v>#N/A</v>
      </c>
      <c r="CW4041" s="60">
        <f t="shared" si="2907"/>
        <v>1</v>
      </c>
      <c r="CX4041" s="60" t="e">
        <f t="shared" si="2929"/>
        <v>#DIV/0!</v>
      </c>
      <c r="CY4041" s="60" t="e">
        <f t="shared" si="2908"/>
        <v>#N/A</v>
      </c>
      <c r="CZ4041" s="60" t="e">
        <f t="shared" si="2909"/>
        <v>#N/A</v>
      </c>
      <c r="DA4041" s="60" t="e">
        <f t="shared" si="2930"/>
        <v>#DIV/0!</v>
      </c>
      <c r="DB4041" s="60" t="e">
        <f t="shared" si="2930"/>
        <v>#N/A</v>
      </c>
      <c r="DC4041" s="60" t="e">
        <f t="shared" si="2910"/>
        <v>#DIV/0!</v>
      </c>
      <c r="DD4041" s="60" t="e">
        <f t="shared" si="2931"/>
        <v>#N/A</v>
      </c>
      <c r="DE4041" s="60" t="e">
        <f t="shared" si="2932"/>
        <v>#N/A</v>
      </c>
      <c r="DF4041" s="60" t="str">
        <f t="shared" si="2911"/>
        <v/>
      </c>
    </row>
    <row r="4042" spans="1:110" s="1" customFormat="1" x14ac:dyDescent="0.3">
      <c r="A4042" s="6"/>
      <c r="B4042" s="6"/>
      <c r="C4042" s="6"/>
      <c r="AC4042" s="47"/>
      <c r="AD4042" s="46"/>
      <c r="AE4042" s="46"/>
      <c r="AF4042" s="46"/>
      <c r="AG4042" s="46"/>
      <c r="AH4042" s="46"/>
      <c r="AI4042" s="46"/>
      <c r="AJ4042" s="46"/>
      <c r="AK4042" s="47"/>
      <c r="AL4042" s="47"/>
      <c r="AM4042" s="47"/>
      <c r="AN4042" s="47"/>
      <c r="AO4042" s="47"/>
      <c r="AP4042" s="47"/>
      <c r="AQ4042" s="47"/>
      <c r="AR4042" s="47"/>
      <c r="AS4042" s="47"/>
      <c r="AT4042" s="47"/>
      <c r="AU4042" s="47"/>
      <c r="AV4042" s="47"/>
      <c r="AW4042" s="47"/>
      <c r="AX4042" s="47"/>
      <c r="AY4042" s="47"/>
      <c r="AZ4042" s="47"/>
      <c r="BA4042" s="47"/>
      <c r="BB4042" s="47"/>
      <c r="BC4042" s="47"/>
      <c r="BD4042" s="47"/>
      <c r="BE4042" s="47"/>
      <c r="BF4042" s="47"/>
      <c r="BG4042" s="47"/>
      <c r="BH4042" s="47"/>
      <c r="BI4042" s="47"/>
      <c r="BJ4042" s="47"/>
      <c r="BK4042" s="47"/>
      <c r="BL4042" s="47"/>
      <c r="BM4042" s="47"/>
      <c r="BN4042" s="58" t="e">
        <f t="shared" si="2933"/>
        <v>#N/A</v>
      </c>
      <c r="BO4042" s="59" t="e">
        <f t="shared" si="2897"/>
        <v>#N/A</v>
      </c>
      <c r="BP4042" s="58" t="e">
        <f t="shared" si="2898"/>
        <v>#DIV/0!</v>
      </c>
      <c r="BQ4042" s="60" t="e">
        <f t="shared" si="2912"/>
        <v>#DIV/0!</v>
      </c>
      <c r="BR4042" s="58" t="e">
        <f t="shared" si="2899"/>
        <v>#N/A</v>
      </c>
      <c r="BS4042" s="60" t="e">
        <f t="shared" si="2913"/>
        <v>#N/A</v>
      </c>
      <c r="BT4042" s="60" t="e">
        <f t="shared" si="2914"/>
        <v>#DIV/0!</v>
      </c>
      <c r="BU4042" s="58" t="e">
        <f t="shared" si="2900"/>
        <v>#N/A</v>
      </c>
      <c r="BV4042" s="58" t="e">
        <f t="shared" si="2901"/>
        <v>#N/A</v>
      </c>
      <c r="BW4042" s="60" t="e">
        <f t="shared" si="2915"/>
        <v>#N/A</v>
      </c>
      <c r="BX4042" s="58" t="e">
        <f t="shared" si="2902"/>
        <v>#N/A</v>
      </c>
      <c r="BY4042" s="60" t="e">
        <f t="shared" si="2916"/>
        <v>#N/A</v>
      </c>
      <c r="BZ4042" s="60" t="e">
        <f t="shared" si="2917"/>
        <v>#N/A</v>
      </c>
      <c r="CA4042" s="60" t="e">
        <f t="shared" si="2918"/>
        <v>#N/A</v>
      </c>
      <c r="CB4042" s="58" t="e">
        <f t="shared" si="2903"/>
        <v>#DIV/0!</v>
      </c>
      <c r="CC4042" s="60" t="e">
        <f t="shared" si="2919"/>
        <v>#DIV/0!</v>
      </c>
      <c r="CD4042" s="60" t="e">
        <f t="shared" si="2920"/>
        <v>#DIV/0!</v>
      </c>
      <c r="CE4042" s="60" t="e">
        <f t="shared" si="2921"/>
        <v>#DIV/0!</v>
      </c>
      <c r="CF4042" s="52" t="e">
        <f t="shared" si="2922"/>
        <v>#N/A</v>
      </c>
      <c r="CG4042" s="52" t="e">
        <f t="shared" si="2923"/>
        <v>#N/A</v>
      </c>
      <c r="CH4042" s="60" t="e">
        <f t="shared" si="2924"/>
        <v>#DIV/0!</v>
      </c>
      <c r="CI4042" s="60" t="e">
        <f t="shared" si="2925"/>
        <v>#DIV/0!</v>
      </c>
      <c r="CJ4042" s="60" t="e">
        <f t="shared" si="2896"/>
        <v>#N/A</v>
      </c>
      <c r="CK4042" s="60" t="e">
        <f t="shared" si="2896"/>
        <v>#N/A</v>
      </c>
      <c r="CL4042" s="60" t="e">
        <f t="shared" si="2896"/>
        <v>#DIV/0!</v>
      </c>
      <c r="CM4042" s="60" t="e">
        <f t="shared" si="2895"/>
        <v>#DIV/0!</v>
      </c>
      <c r="CN4042" s="60" t="e">
        <f t="shared" si="2926"/>
        <v>#N/A</v>
      </c>
      <c r="CO4042" s="60" t="e">
        <f t="shared" si="2927"/>
        <v>#DIV/0!</v>
      </c>
      <c r="CP4042" s="60" t="str">
        <f t="shared" si="2904"/>
        <v/>
      </c>
      <c r="CQ4042" s="60"/>
      <c r="CR4042" s="44"/>
      <c r="CS4042" s="58" t="e">
        <f t="shared" si="2934"/>
        <v>#N/A</v>
      </c>
      <c r="CT4042" s="58" t="e">
        <f t="shared" si="2905"/>
        <v>#N/A</v>
      </c>
      <c r="CU4042" s="58" t="e">
        <f t="shared" si="2906"/>
        <v>#DIV/0!</v>
      </c>
      <c r="CV4042" s="60" t="e">
        <f t="shared" si="2928"/>
        <v>#N/A</v>
      </c>
      <c r="CW4042" s="60">
        <f t="shared" si="2907"/>
        <v>1</v>
      </c>
      <c r="CX4042" s="60" t="e">
        <f t="shared" si="2929"/>
        <v>#DIV/0!</v>
      </c>
      <c r="CY4042" s="60" t="e">
        <f t="shared" si="2908"/>
        <v>#N/A</v>
      </c>
      <c r="CZ4042" s="60" t="e">
        <f t="shared" si="2909"/>
        <v>#N/A</v>
      </c>
      <c r="DA4042" s="60" t="e">
        <f t="shared" si="2930"/>
        <v>#DIV/0!</v>
      </c>
      <c r="DB4042" s="60" t="e">
        <f t="shared" si="2930"/>
        <v>#N/A</v>
      </c>
      <c r="DC4042" s="60" t="e">
        <f t="shared" si="2910"/>
        <v>#DIV/0!</v>
      </c>
      <c r="DD4042" s="60" t="e">
        <f t="shared" si="2931"/>
        <v>#N/A</v>
      </c>
      <c r="DE4042" s="60" t="e">
        <f t="shared" si="2932"/>
        <v>#N/A</v>
      </c>
      <c r="DF4042" s="60" t="str">
        <f t="shared" si="2911"/>
        <v/>
      </c>
    </row>
    <row r="4043" spans="1:110" s="1" customFormat="1" x14ac:dyDescent="0.3">
      <c r="A4043" s="6"/>
      <c r="B4043" s="6"/>
      <c r="C4043" s="6"/>
      <c r="AC4043" s="47"/>
      <c r="AD4043" s="46"/>
      <c r="AE4043" s="46"/>
      <c r="AF4043" s="46"/>
      <c r="AG4043" s="46"/>
      <c r="AH4043" s="46"/>
      <c r="AI4043" s="46"/>
      <c r="AJ4043" s="46"/>
      <c r="AK4043" s="47"/>
      <c r="AL4043" s="47"/>
      <c r="AM4043" s="47"/>
      <c r="AN4043" s="47"/>
      <c r="AO4043" s="47"/>
      <c r="AP4043" s="47"/>
      <c r="AQ4043" s="47"/>
      <c r="AR4043" s="47"/>
      <c r="AS4043" s="47"/>
      <c r="AT4043" s="47"/>
      <c r="AU4043" s="47"/>
      <c r="AV4043" s="47"/>
      <c r="AW4043" s="47"/>
      <c r="AX4043" s="47"/>
      <c r="AY4043" s="47"/>
      <c r="AZ4043" s="47"/>
      <c r="BA4043" s="47"/>
      <c r="BB4043" s="47"/>
      <c r="BC4043" s="47"/>
      <c r="BD4043" s="47"/>
      <c r="BE4043" s="47"/>
      <c r="BF4043" s="47"/>
      <c r="BG4043" s="47"/>
      <c r="BH4043" s="47"/>
      <c r="BI4043" s="47"/>
      <c r="BJ4043" s="47"/>
      <c r="BK4043" s="47"/>
      <c r="BL4043" s="47"/>
      <c r="BM4043" s="47"/>
      <c r="BN4043" s="58" t="e">
        <f t="shared" si="2933"/>
        <v>#N/A</v>
      </c>
      <c r="BO4043" s="59" t="e">
        <f t="shared" si="2897"/>
        <v>#N/A</v>
      </c>
      <c r="BP4043" s="58" t="e">
        <f t="shared" si="2898"/>
        <v>#DIV/0!</v>
      </c>
      <c r="BQ4043" s="60" t="e">
        <f t="shared" si="2912"/>
        <v>#DIV/0!</v>
      </c>
      <c r="BR4043" s="58" t="e">
        <f t="shared" si="2899"/>
        <v>#N/A</v>
      </c>
      <c r="BS4043" s="60" t="e">
        <f t="shared" si="2913"/>
        <v>#N/A</v>
      </c>
      <c r="BT4043" s="60" t="e">
        <f t="shared" si="2914"/>
        <v>#DIV/0!</v>
      </c>
      <c r="BU4043" s="58" t="e">
        <f t="shared" si="2900"/>
        <v>#N/A</v>
      </c>
      <c r="BV4043" s="58" t="e">
        <f t="shared" si="2901"/>
        <v>#N/A</v>
      </c>
      <c r="BW4043" s="60" t="e">
        <f t="shared" si="2915"/>
        <v>#N/A</v>
      </c>
      <c r="BX4043" s="58" t="e">
        <f t="shared" si="2902"/>
        <v>#N/A</v>
      </c>
      <c r="BY4043" s="60" t="e">
        <f t="shared" si="2916"/>
        <v>#N/A</v>
      </c>
      <c r="BZ4043" s="60" t="e">
        <f t="shared" si="2917"/>
        <v>#N/A</v>
      </c>
      <c r="CA4043" s="60" t="e">
        <f t="shared" si="2918"/>
        <v>#N/A</v>
      </c>
      <c r="CB4043" s="58" t="e">
        <f t="shared" si="2903"/>
        <v>#DIV/0!</v>
      </c>
      <c r="CC4043" s="60" t="e">
        <f t="shared" si="2919"/>
        <v>#DIV/0!</v>
      </c>
      <c r="CD4043" s="60" t="e">
        <f t="shared" si="2920"/>
        <v>#DIV/0!</v>
      </c>
      <c r="CE4043" s="60" t="e">
        <f t="shared" si="2921"/>
        <v>#DIV/0!</v>
      </c>
      <c r="CF4043" s="52" t="e">
        <f t="shared" si="2922"/>
        <v>#N/A</v>
      </c>
      <c r="CG4043" s="52" t="e">
        <f t="shared" si="2923"/>
        <v>#N/A</v>
      </c>
      <c r="CH4043" s="60" t="e">
        <f t="shared" si="2924"/>
        <v>#DIV/0!</v>
      </c>
      <c r="CI4043" s="60" t="e">
        <f t="shared" si="2925"/>
        <v>#DIV/0!</v>
      </c>
      <c r="CJ4043" s="60" t="e">
        <f t="shared" si="2896"/>
        <v>#N/A</v>
      </c>
      <c r="CK4043" s="60" t="e">
        <f t="shared" si="2896"/>
        <v>#N/A</v>
      </c>
      <c r="CL4043" s="60" t="e">
        <f t="shared" si="2896"/>
        <v>#DIV/0!</v>
      </c>
      <c r="CM4043" s="60" t="e">
        <f t="shared" si="2895"/>
        <v>#DIV/0!</v>
      </c>
      <c r="CN4043" s="60" t="e">
        <f t="shared" si="2926"/>
        <v>#N/A</v>
      </c>
      <c r="CO4043" s="60" t="e">
        <f t="shared" si="2927"/>
        <v>#DIV/0!</v>
      </c>
      <c r="CP4043" s="60" t="str">
        <f t="shared" si="2904"/>
        <v/>
      </c>
      <c r="CQ4043" s="60"/>
      <c r="CR4043" s="44"/>
      <c r="CS4043" s="58" t="e">
        <f t="shared" si="2934"/>
        <v>#N/A</v>
      </c>
      <c r="CT4043" s="58" t="e">
        <f t="shared" si="2905"/>
        <v>#N/A</v>
      </c>
      <c r="CU4043" s="58" t="e">
        <f t="shared" si="2906"/>
        <v>#DIV/0!</v>
      </c>
      <c r="CV4043" s="60" t="e">
        <f t="shared" si="2928"/>
        <v>#N/A</v>
      </c>
      <c r="CW4043" s="60">
        <f t="shared" si="2907"/>
        <v>1</v>
      </c>
      <c r="CX4043" s="60" t="e">
        <f t="shared" si="2929"/>
        <v>#DIV/0!</v>
      </c>
      <c r="CY4043" s="60" t="e">
        <f t="shared" si="2908"/>
        <v>#N/A</v>
      </c>
      <c r="CZ4043" s="60" t="e">
        <f t="shared" si="2909"/>
        <v>#N/A</v>
      </c>
      <c r="DA4043" s="60" t="e">
        <f t="shared" si="2930"/>
        <v>#DIV/0!</v>
      </c>
      <c r="DB4043" s="60" t="e">
        <f t="shared" si="2930"/>
        <v>#N/A</v>
      </c>
      <c r="DC4043" s="60" t="e">
        <f t="shared" si="2910"/>
        <v>#DIV/0!</v>
      </c>
      <c r="DD4043" s="60" t="e">
        <f t="shared" si="2931"/>
        <v>#N/A</v>
      </c>
      <c r="DE4043" s="60" t="e">
        <f t="shared" si="2932"/>
        <v>#N/A</v>
      </c>
      <c r="DF4043" s="60" t="str">
        <f t="shared" si="2911"/>
        <v/>
      </c>
    </row>
    <row r="4044" spans="1:110" s="1" customFormat="1" x14ac:dyDescent="0.3">
      <c r="A4044" s="6"/>
      <c r="B4044" s="6"/>
      <c r="C4044" s="6"/>
      <c r="AC4044" s="47"/>
      <c r="AD4044" s="46"/>
      <c r="AE4044" s="46"/>
      <c r="AF4044" s="46"/>
      <c r="AG4044" s="46"/>
      <c r="AH4044" s="46"/>
      <c r="AI4044" s="46"/>
      <c r="AJ4044" s="46"/>
      <c r="AK4044" s="47"/>
      <c r="AL4044" s="47"/>
      <c r="AM4044" s="47"/>
      <c r="AN4044" s="47"/>
      <c r="AO4044" s="47"/>
      <c r="AP4044" s="47"/>
      <c r="AQ4044" s="47"/>
      <c r="AR4044" s="47"/>
      <c r="AS4044" s="47"/>
      <c r="AT4044" s="47"/>
      <c r="AU4044" s="47"/>
      <c r="AV4044" s="47"/>
      <c r="AW4044" s="47"/>
      <c r="AX4044" s="47"/>
      <c r="AY4044" s="47"/>
      <c r="AZ4044" s="47"/>
      <c r="BA4044" s="47"/>
      <c r="BB4044" s="47"/>
      <c r="BC4044" s="47"/>
      <c r="BD4044" s="47"/>
      <c r="BE4044" s="47"/>
      <c r="BF4044" s="47"/>
      <c r="BG4044" s="47"/>
      <c r="BH4044" s="47"/>
      <c r="BI4044" s="47"/>
      <c r="BJ4044" s="47"/>
      <c r="BK4044" s="47"/>
      <c r="BL4044" s="47"/>
      <c r="BM4044" s="47"/>
      <c r="BN4044" s="58" t="e">
        <f t="shared" si="2933"/>
        <v>#N/A</v>
      </c>
      <c r="BO4044" s="59" t="e">
        <f t="shared" si="2897"/>
        <v>#N/A</v>
      </c>
      <c r="BP4044" s="58" t="e">
        <f t="shared" si="2898"/>
        <v>#DIV/0!</v>
      </c>
      <c r="BQ4044" s="60" t="e">
        <f t="shared" si="2912"/>
        <v>#DIV/0!</v>
      </c>
      <c r="BR4044" s="58" t="e">
        <f t="shared" si="2899"/>
        <v>#N/A</v>
      </c>
      <c r="BS4044" s="60" t="e">
        <f t="shared" si="2913"/>
        <v>#N/A</v>
      </c>
      <c r="BT4044" s="60" t="e">
        <f t="shared" si="2914"/>
        <v>#DIV/0!</v>
      </c>
      <c r="BU4044" s="58" t="e">
        <f t="shared" si="2900"/>
        <v>#N/A</v>
      </c>
      <c r="BV4044" s="58" t="e">
        <f t="shared" si="2901"/>
        <v>#N/A</v>
      </c>
      <c r="BW4044" s="60" t="e">
        <f t="shared" si="2915"/>
        <v>#N/A</v>
      </c>
      <c r="BX4044" s="58" t="e">
        <f t="shared" si="2902"/>
        <v>#N/A</v>
      </c>
      <c r="BY4044" s="60" t="e">
        <f t="shared" si="2916"/>
        <v>#N/A</v>
      </c>
      <c r="BZ4044" s="60" t="e">
        <f t="shared" si="2917"/>
        <v>#N/A</v>
      </c>
      <c r="CA4044" s="60" t="e">
        <f t="shared" si="2918"/>
        <v>#N/A</v>
      </c>
      <c r="CB4044" s="58" t="e">
        <f t="shared" si="2903"/>
        <v>#DIV/0!</v>
      </c>
      <c r="CC4044" s="60" t="e">
        <f t="shared" si="2919"/>
        <v>#DIV/0!</v>
      </c>
      <c r="CD4044" s="60" t="e">
        <f t="shared" si="2920"/>
        <v>#DIV/0!</v>
      </c>
      <c r="CE4044" s="60" t="e">
        <f t="shared" si="2921"/>
        <v>#DIV/0!</v>
      </c>
      <c r="CF4044" s="52" t="e">
        <f t="shared" si="2922"/>
        <v>#N/A</v>
      </c>
      <c r="CG4044" s="52" t="e">
        <f t="shared" si="2923"/>
        <v>#N/A</v>
      </c>
      <c r="CH4044" s="60" t="e">
        <f t="shared" si="2924"/>
        <v>#DIV/0!</v>
      </c>
      <c r="CI4044" s="60" t="e">
        <f t="shared" si="2925"/>
        <v>#DIV/0!</v>
      </c>
      <c r="CJ4044" s="60" t="e">
        <f t="shared" si="2896"/>
        <v>#N/A</v>
      </c>
      <c r="CK4044" s="60" t="e">
        <f t="shared" si="2896"/>
        <v>#N/A</v>
      </c>
      <c r="CL4044" s="60" t="e">
        <f t="shared" si="2896"/>
        <v>#DIV/0!</v>
      </c>
      <c r="CM4044" s="60" t="e">
        <f t="shared" si="2895"/>
        <v>#DIV/0!</v>
      </c>
      <c r="CN4044" s="60" t="e">
        <f t="shared" si="2926"/>
        <v>#N/A</v>
      </c>
      <c r="CO4044" s="60" t="e">
        <f t="shared" si="2927"/>
        <v>#DIV/0!</v>
      </c>
      <c r="CP4044" s="60" t="str">
        <f t="shared" si="2904"/>
        <v/>
      </c>
      <c r="CQ4044" s="60"/>
      <c r="CR4044" s="44"/>
      <c r="CS4044" s="58" t="e">
        <f t="shared" si="2934"/>
        <v>#N/A</v>
      </c>
      <c r="CT4044" s="58" t="e">
        <f t="shared" si="2905"/>
        <v>#N/A</v>
      </c>
      <c r="CU4044" s="58" t="e">
        <f t="shared" si="2906"/>
        <v>#DIV/0!</v>
      </c>
      <c r="CV4044" s="60" t="e">
        <f t="shared" si="2928"/>
        <v>#N/A</v>
      </c>
      <c r="CW4044" s="60">
        <f t="shared" si="2907"/>
        <v>1</v>
      </c>
      <c r="CX4044" s="60" t="e">
        <f t="shared" si="2929"/>
        <v>#DIV/0!</v>
      </c>
      <c r="CY4044" s="60" t="e">
        <f t="shared" si="2908"/>
        <v>#N/A</v>
      </c>
      <c r="CZ4044" s="60" t="e">
        <f t="shared" si="2909"/>
        <v>#N/A</v>
      </c>
      <c r="DA4044" s="60" t="e">
        <f t="shared" si="2930"/>
        <v>#DIV/0!</v>
      </c>
      <c r="DB4044" s="60" t="e">
        <f t="shared" si="2930"/>
        <v>#N/A</v>
      </c>
      <c r="DC4044" s="60" t="e">
        <f t="shared" si="2910"/>
        <v>#DIV/0!</v>
      </c>
      <c r="DD4044" s="60" t="e">
        <f t="shared" si="2931"/>
        <v>#N/A</v>
      </c>
      <c r="DE4044" s="60" t="e">
        <f t="shared" si="2932"/>
        <v>#N/A</v>
      </c>
      <c r="DF4044" s="60" t="str">
        <f t="shared" si="2911"/>
        <v/>
      </c>
    </row>
    <row r="4045" spans="1:110" s="1" customFormat="1" x14ac:dyDescent="0.3">
      <c r="A4045" s="6"/>
      <c r="B4045" s="6"/>
      <c r="C4045" s="6"/>
      <c r="AC4045" s="47"/>
      <c r="AD4045" s="46"/>
      <c r="AE4045" s="46"/>
      <c r="AF4045" s="46"/>
      <c r="AG4045" s="46"/>
      <c r="AH4045" s="46"/>
      <c r="AI4045" s="46"/>
      <c r="AJ4045" s="46"/>
      <c r="AK4045" s="47"/>
      <c r="AL4045" s="47"/>
      <c r="AM4045" s="47"/>
      <c r="AN4045" s="47"/>
      <c r="AO4045" s="47"/>
      <c r="AP4045" s="47"/>
      <c r="AQ4045" s="47"/>
      <c r="AR4045" s="47"/>
      <c r="AS4045" s="47"/>
      <c r="AT4045" s="47"/>
      <c r="AU4045" s="47"/>
      <c r="AV4045" s="47"/>
      <c r="AW4045" s="47"/>
      <c r="AX4045" s="47"/>
      <c r="AY4045" s="47"/>
      <c r="AZ4045" s="47"/>
      <c r="BA4045" s="47"/>
      <c r="BB4045" s="47"/>
      <c r="BC4045" s="47"/>
      <c r="BD4045" s="47"/>
      <c r="BE4045" s="47"/>
      <c r="BF4045" s="47"/>
      <c r="BG4045" s="47"/>
      <c r="BH4045" s="47"/>
      <c r="BI4045" s="47"/>
      <c r="BJ4045" s="47"/>
      <c r="BK4045" s="47"/>
      <c r="BL4045" s="47"/>
      <c r="BM4045" s="47"/>
      <c r="BN4045" s="58" t="e">
        <f t="shared" si="2933"/>
        <v>#N/A</v>
      </c>
      <c r="BO4045" s="59" t="e">
        <f t="shared" si="2897"/>
        <v>#N/A</v>
      </c>
      <c r="BP4045" s="58" t="e">
        <f t="shared" si="2898"/>
        <v>#DIV/0!</v>
      </c>
      <c r="BQ4045" s="60" t="e">
        <f t="shared" si="2912"/>
        <v>#DIV/0!</v>
      </c>
      <c r="BR4045" s="58" t="e">
        <f t="shared" si="2899"/>
        <v>#N/A</v>
      </c>
      <c r="BS4045" s="60" t="e">
        <f t="shared" si="2913"/>
        <v>#N/A</v>
      </c>
      <c r="BT4045" s="60" t="e">
        <f t="shared" si="2914"/>
        <v>#DIV/0!</v>
      </c>
      <c r="BU4045" s="58" t="e">
        <f t="shared" si="2900"/>
        <v>#N/A</v>
      </c>
      <c r="BV4045" s="58" t="e">
        <f t="shared" si="2901"/>
        <v>#N/A</v>
      </c>
      <c r="BW4045" s="60" t="e">
        <f t="shared" si="2915"/>
        <v>#N/A</v>
      </c>
      <c r="BX4045" s="58" t="e">
        <f t="shared" si="2902"/>
        <v>#N/A</v>
      </c>
      <c r="BY4045" s="60" t="e">
        <f t="shared" si="2916"/>
        <v>#N/A</v>
      </c>
      <c r="BZ4045" s="60" t="e">
        <f t="shared" si="2917"/>
        <v>#N/A</v>
      </c>
      <c r="CA4045" s="60" t="e">
        <f t="shared" si="2918"/>
        <v>#N/A</v>
      </c>
      <c r="CB4045" s="58" t="e">
        <f t="shared" si="2903"/>
        <v>#DIV/0!</v>
      </c>
      <c r="CC4045" s="60" t="e">
        <f t="shared" si="2919"/>
        <v>#DIV/0!</v>
      </c>
      <c r="CD4045" s="60" t="e">
        <f t="shared" si="2920"/>
        <v>#DIV/0!</v>
      </c>
      <c r="CE4045" s="60" t="e">
        <f t="shared" si="2921"/>
        <v>#DIV/0!</v>
      </c>
      <c r="CF4045" s="52" t="e">
        <f t="shared" si="2922"/>
        <v>#N/A</v>
      </c>
      <c r="CG4045" s="52" t="e">
        <f t="shared" si="2923"/>
        <v>#N/A</v>
      </c>
      <c r="CH4045" s="60" t="e">
        <f t="shared" si="2924"/>
        <v>#DIV/0!</v>
      </c>
      <c r="CI4045" s="60" t="e">
        <f t="shared" si="2925"/>
        <v>#DIV/0!</v>
      </c>
      <c r="CJ4045" s="60" t="e">
        <f t="shared" si="2896"/>
        <v>#N/A</v>
      </c>
      <c r="CK4045" s="60" t="e">
        <f t="shared" si="2896"/>
        <v>#N/A</v>
      </c>
      <c r="CL4045" s="60" t="e">
        <f t="shared" si="2896"/>
        <v>#DIV/0!</v>
      </c>
      <c r="CM4045" s="60" t="e">
        <f t="shared" si="2895"/>
        <v>#DIV/0!</v>
      </c>
      <c r="CN4045" s="60" t="e">
        <f t="shared" si="2926"/>
        <v>#N/A</v>
      </c>
      <c r="CO4045" s="60" t="e">
        <f t="shared" si="2927"/>
        <v>#DIV/0!</v>
      </c>
      <c r="CP4045" s="60" t="str">
        <f t="shared" si="2904"/>
        <v/>
      </c>
      <c r="CQ4045" s="60"/>
      <c r="CR4045" s="44"/>
      <c r="CS4045" s="58" t="e">
        <f t="shared" si="2934"/>
        <v>#N/A</v>
      </c>
      <c r="CT4045" s="58" t="e">
        <f t="shared" si="2905"/>
        <v>#N/A</v>
      </c>
      <c r="CU4045" s="58" t="e">
        <f t="shared" si="2906"/>
        <v>#DIV/0!</v>
      </c>
      <c r="CV4045" s="60" t="e">
        <f t="shared" si="2928"/>
        <v>#N/A</v>
      </c>
      <c r="CW4045" s="60">
        <f t="shared" si="2907"/>
        <v>1</v>
      </c>
      <c r="CX4045" s="60" t="e">
        <f t="shared" si="2929"/>
        <v>#DIV/0!</v>
      </c>
      <c r="CY4045" s="60" t="e">
        <f t="shared" si="2908"/>
        <v>#N/A</v>
      </c>
      <c r="CZ4045" s="60" t="e">
        <f t="shared" si="2909"/>
        <v>#N/A</v>
      </c>
      <c r="DA4045" s="60" t="e">
        <f t="shared" si="2930"/>
        <v>#DIV/0!</v>
      </c>
      <c r="DB4045" s="60" t="e">
        <f t="shared" si="2930"/>
        <v>#N/A</v>
      </c>
      <c r="DC4045" s="60" t="e">
        <f t="shared" si="2910"/>
        <v>#DIV/0!</v>
      </c>
      <c r="DD4045" s="60" t="e">
        <f t="shared" si="2931"/>
        <v>#N/A</v>
      </c>
      <c r="DE4045" s="60" t="e">
        <f t="shared" si="2932"/>
        <v>#N/A</v>
      </c>
      <c r="DF4045" s="60" t="str">
        <f t="shared" si="2911"/>
        <v/>
      </c>
    </row>
    <row r="4046" spans="1:110" s="1" customFormat="1" x14ac:dyDescent="0.3">
      <c r="A4046" s="6"/>
      <c r="B4046" s="6"/>
      <c r="C4046" s="6"/>
      <c r="AC4046" s="47"/>
      <c r="AD4046" s="46"/>
      <c r="AE4046" s="46"/>
      <c r="AF4046" s="46"/>
      <c r="AG4046" s="46"/>
      <c r="AH4046" s="46"/>
      <c r="AI4046" s="46"/>
      <c r="AJ4046" s="46"/>
      <c r="AK4046" s="47"/>
      <c r="AL4046" s="47"/>
      <c r="AM4046" s="47"/>
      <c r="AN4046" s="47"/>
      <c r="AO4046" s="47"/>
      <c r="AP4046" s="47"/>
      <c r="AQ4046" s="47"/>
      <c r="AR4046" s="47"/>
      <c r="AS4046" s="47"/>
      <c r="AT4046" s="47"/>
      <c r="AU4046" s="47"/>
      <c r="AV4046" s="47"/>
      <c r="AW4046" s="47"/>
      <c r="AX4046" s="47"/>
      <c r="AY4046" s="47"/>
      <c r="AZ4046" s="47"/>
      <c r="BA4046" s="47"/>
      <c r="BB4046" s="47"/>
      <c r="BC4046" s="47"/>
      <c r="BD4046" s="47"/>
      <c r="BE4046" s="47"/>
      <c r="BF4046" s="47"/>
      <c r="BG4046" s="47"/>
      <c r="BH4046" s="47"/>
      <c r="BI4046" s="47"/>
      <c r="BJ4046" s="47"/>
      <c r="BK4046" s="47"/>
      <c r="BL4046" s="47"/>
      <c r="BM4046" s="47"/>
      <c r="BN4046" s="58" t="e">
        <f t="shared" si="2933"/>
        <v>#N/A</v>
      </c>
      <c r="BO4046" s="59" t="e">
        <f t="shared" si="2897"/>
        <v>#N/A</v>
      </c>
      <c r="BP4046" s="58" t="e">
        <f t="shared" si="2898"/>
        <v>#DIV/0!</v>
      </c>
      <c r="BQ4046" s="60" t="e">
        <f t="shared" si="2912"/>
        <v>#DIV/0!</v>
      </c>
      <c r="BR4046" s="58" t="e">
        <f t="shared" si="2899"/>
        <v>#N/A</v>
      </c>
      <c r="BS4046" s="60" t="e">
        <f t="shared" si="2913"/>
        <v>#N/A</v>
      </c>
      <c r="BT4046" s="60" t="e">
        <f t="shared" si="2914"/>
        <v>#DIV/0!</v>
      </c>
      <c r="BU4046" s="58" t="e">
        <f t="shared" si="2900"/>
        <v>#N/A</v>
      </c>
      <c r="BV4046" s="58" t="e">
        <f t="shared" si="2901"/>
        <v>#N/A</v>
      </c>
      <c r="BW4046" s="60" t="e">
        <f t="shared" si="2915"/>
        <v>#N/A</v>
      </c>
      <c r="BX4046" s="58" t="e">
        <f t="shared" si="2902"/>
        <v>#N/A</v>
      </c>
      <c r="BY4046" s="60" t="e">
        <f t="shared" si="2916"/>
        <v>#N/A</v>
      </c>
      <c r="BZ4046" s="60" t="e">
        <f t="shared" si="2917"/>
        <v>#N/A</v>
      </c>
      <c r="CA4046" s="60" t="e">
        <f t="shared" si="2918"/>
        <v>#N/A</v>
      </c>
      <c r="CB4046" s="58" t="e">
        <f t="shared" si="2903"/>
        <v>#DIV/0!</v>
      </c>
      <c r="CC4046" s="60" t="e">
        <f t="shared" si="2919"/>
        <v>#DIV/0!</v>
      </c>
      <c r="CD4046" s="60" t="e">
        <f t="shared" si="2920"/>
        <v>#DIV/0!</v>
      </c>
      <c r="CE4046" s="60" t="e">
        <f t="shared" si="2921"/>
        <v>#DIV/0!</v>
      </c>
      <c r="CF4046" s="52" t="e">
        <f t="shared" si="2922"/>
        <v>#N/A</v>
      </c>
      <c r="CG4046" s="52" t="e">
        <f t="shared" si="2923"/>
        <v>#N/A</v>
      </c>
      <c r="CH4046" s="60" t="e">
        <f t="shared" si="2924"/>
        <v>#DIV/0!</v>
      </c>
      <c r="CI4046" s="60" t="e">
        <f t="shared" si="2925"/>
        <v>#DIV/0!</v>
      </c>
      <c r="CJ4046" s="60" t="e">
        <f t="shared" si="2896"/>
        <v>#N/A</v>
      </c>
      <c r="CK4046" s="60" t="e">
        <f t="shared" si="2896"/>
        <v>#N/A</v>
      </c>
      <c r="CL4046" s="60" t="e">
        <f t="shared" si="2896"/>
        <v>#DIV/0!</v>
      </c>
      <c r="CM4046" s="60" t="e">
        <f t="shared" si="2895"/>
        <v>#DIV/0!</v>
      </c>
      <c r="CN4046" s="60" t="e">
        <f t="shared" si="2926"/>
        <v>#N/A</v>
      </c>
      <c r="CO4046" s="60" t="e">
        <f t="shared" si="2927"/>
        <v>#DIV/0!</v>
      </c>
      <c r="CP4046" s="60" t="str">
        <f t="shared" si="2904"/>
        <v/>
      </c>
      <c r="CQ4046" s="60"/>
      <c r="CR4046" s="44"/>
      <c r="CS4046" s="58" t="e">
        <f t="shared" si="2934"/>
        <v>#N/A</v>
      </c>
      <c r="CT4046" s="58" t="e">
        <f t="shared" si="2905"/>
        <v>#N/A</v>
      </c>
      <c r="CU4046" s="58" t="e">
        <f t="shared" si="2906"/>
        <v>#DIV/0!</v>
      </c>
      <c r="CV4046" s="60" t="e">
        <f t="shared" si="2928"/>
        <v>#N/A</v>
      </c>
      <c r="CW4046" s="60">
        <f t="shared" si="2907"/>
        <v>1</v>
      </c>
      <c r="CX4046" s="60" t="e">
        <f t="shared" si="2929"/>
        <v>#DIV/0!</v>
      </c>
      <c r="CY4046" s="60" t="e">
        <f t="shared" si="2908"/>
        <v>#N/A</v>
      </c>
      <c r="CZ4046" s="60" t="e">
        <f t="shared" si="2909"/>
        <v>#N/A</v>
      </c>
      <c r="DA4046" s="60" t="e">
        <f t="shared" si="2930"/>
        <v>#DIV/0!</v>
      </c>
      <c r="DB4046" s="60" t="e">
        <f t="shared" si="2930"/>
        <v>#N/A</v>
      </c>
      <c r="DC4046" s="60" t="e">
        <f t="shared" si="2910"/>
        <v>#DIV/0!</v>
      </c>
      <c r="DD4046" s="60" t="e">
        <f t="shared" si="2931"/>
        <v>#N/A</v>
      </c>
      <c r="DE4046" s="60" t="e">
        <f t="shared" si="2932"/>
        <v>#N/A</v>
      </c>
      <c r="DF4046" s="60" t="str">
        <f t="shared" si="2911"/>
        <v/>
      </c>
    </row>
    <row r="4047" spans="1:110" s="1" customFormat="1" x14ac:dyDescent="0.3">
      <c r="A4047" s="6"/>
      <c r="B4047" s="6"/>
      <c r="C4047" s="6"/>
      <c r="AC4047" s="47"/>
      <c r="AD4047" s="46"/>
      <c r="AE4047" s="46"/>
      <c r="AF4047" s="46"/>
      <c r="AG4047" s="46"/>
      <c r="AH4047" s="46"/>
      <c r="AI4047" s="46"/>
      <c r="AJ4047" s="46"/>
      <c r="AK4047" s="47"/>
      <c r="AL4047" s="47"/>
      <c r="AM4047" s="47"/>
      <c r="AN4047" s="47"/>
      <c r="AO4047" s="47"/>
      <c r="AP4047" s="47"/>
      <c r="AQ4047" s="47"/>
      <c r="AR4047" s="47"/>
      <c r="AS4047" s="47"/>
      <c r="AT4047" s="47"/>
      <c r="AU4047" s="47"/>
      <c r="AV4047" s="47"/>
      <c r="AW4047" s="47"/>
      <c r="AX4047" s="47"/>
      <c r="AY4047" s="47"/>
      <c r="AZ4047" s="47"/>
      <c r="BA4047" s="47"/>
      <c r="BB4047" s="47"/>
      <c r="BC4047" s="47"/>
      <c r="BD4047" s="47"/>
      <c r="BE4047" s="47"/>
      <c r="BF4047" s="47"/>
      <c r="BG4047" s="47"/>
      <c r="BH4047" s="47"/>
      <c r="BI4047" s="47"/>
      <c r="BJ4047" s="47"/>
      <c r="BK4047" s="47"/>
      <c r="BL4047" s="47"/>
      <c r="BM4047" s="47"/>
      <c r="BN4047" s="58" t="e">
        <f t="shared" si="2933"/>
        <v>#N/A</v>
      </c>
      <c r="BO4047" s="59" t="e">
        <f t="shared" si="2897"/>
        <v>#N/A</v>
      </c>
      <c r="BP4047" s="58" t="e">
        <f t="shared" si="2898"/>
        <v>#DIV/0!</v>
      </c>
      <c r="BQ4047" s="60" t="e">
        <f t="shared" si="2912"/>
        <v>#DIV/0!</v>
      </c>
      <c r="BR4047" s="58" t="e">
        <f t="shared" si="2899"/>
        <v>#N/A</v>
      </c>
      <c r="BS4047" s="60" t="e">
        <f t="shared" si="2913"/>
        <v>#N/A</v>
      </c>
      <c r="BT4047" s="60" t="e">
        <f t="shared" si="2914"/>
        <v>#DIV/0!</v>
      </c>
      <c r="BU4047" s="58" t="e">
        <f t="shared" si="2900"/>
        <v>#N/A</v>
      </c>
      <c r="BV4047" s="58" t="e">
        <f t="shared" si="2901"/>
        <v>#N/A</v>
      </c>
      <c r="BW4047" s="60" t="e">
        <f t="shared" si="2915"/>
        <v>#N/A</v>
      </c>
      <c r="BX4047" s="58" t="e">
        <f t="shared" si="2902"/>
        <v>#N/A</v>
      </c>
      <c r="BY4047" s="60" t="e">
        <f t="shared" si="2916"/>
        <v>#N/A</v>
      </c>
      <c r="BZ4047" s="60" t="e">
        <f t="shared" si="2917"/>
        <v>#N/A</v>
      </c>
      <c r="CA4047" s="60" t="e">
        <f t="shared" si="2918"/>
        <v>#N/A</v>
      </c>
      <c r="CB4047" s="58" t="e">
        <f t="shared" si="2903"/>
        <v>#DIV/0!</v>
      </c>
      <c r="CC4047" s="60" t="e">
        <f t="shared" si="2919"/>
        <v>#DIV/0!</v>
      </c>
      <c r="CD4047" s="60" t="e">
        <f t="shared" si="2920"/>
        <v>#DIV/0!</v>
      </c>
      <c r="CE4047" s="60" t="e">
        <f t="shared" si="2921"/>
        <v>#DIV/0!</v>
      </c>
      <c r="CF4047" s="52" t="e">
        <f t="shared" si="2922"/>
        <v>#N/A</v>
      </c>
      <c r="CG4047" s="52" t="e">
        <f t="shared" si="2923"/>
        <v>#N/A</v>
      </c>
      <c r="CH4047" s="60" t="e">
        <f t="shared" si="2924"/>
        <v>#DIV/0!</v>
      </c>
      <c r="CI4047" s="60" t="e">
        <f t="shared" si="2925"/>
        <v>#DIV/0!</v>
      </c>
      <c r="CJ4047" s="60" t="e">
        <f t="shared" si="2896"/>
        <v>#N/A</v>
      </c>
      <c r="CK4047" s="60" t="e">
        <f t="shared" si="2896"/>
        <v>#N/A</v>
      </c>
      <c r="CL4047" s="60" t="e">
        <f t="shared" si="2896"/>
        <v>#DIV/0!</v>
      </c>
      <c r="CM4047" s="60" t="e">
        <f t="shared" si="2895"/>
        <v>#DIV/0!</v>
      </c>
      <c r="CN4047" s="60" t="e">
        <f t="shared" si="2926"/>
        <v>#N/A</v>
      </c>
      <c r="CO4047" s="60" t="e">
        <f t="shared" si="2927"/>
        <v>#DIV/0!</v>
      </c>
      <c r="CP4047" s="60" t="str">
        <f t="shared" si="2904"/>
        <v/>
      </c>
      <c r="CQ4047" s="60"/>
      <c r="CR4047" s="44"/>
      <c r="CS4047" s="58" t="e">
        <f t="shared" si="2934"/>
        <v>#N/A</v>
      </c>
      <c r="CT4047" s="58" t="e">
        <f t="shared" si="2905"/>
        <v>#N/A</v>
      </c>
      <c r="CU4047" s="58" t="e">
        <f t="shared" si="2906"/>
        <v>#DIV/0!</v>
      </c>
      <c r="CV4047" s="60" t="e">
        <f t="shared" si="2928"/>
        <v>#N/A</v>
      </c>
      <c r="CW4047" s="60">
        <f t="shared" si="2907"/>
        <v>1</v>
      </c>
      <c r="CX4047" s="60" t="e">
        <f t="shared" si="2929"/>
        <v>#DIV/0!</v>
      </c>
      <c r="CY4047" s="60" t="e">
        <f t="shared" si="2908"/>
        <v>#N/A</v>
      </c>
      <c r="CZ4047" s="60" t="e">
        <f t="shared" si="2909"/>
        <v>#N/A</v>
      </c>
      <c r="DA4047" s="60" t="e">
        <f t="shared" si="2930"/>
        <v>#DIV/0!</v>
      </c>
      <c r="DB4047" s="60" t="e">
        <f t="shared" si="2930"/>
        <v>#N/A</v>
      </c>
      <c r="DC4047" s="60" t="e">
        <f t="shared" si="2910"/>
        <v>#DIV/0!</v>
      </c>
      <c r="DD4047" s="60" t="e">
        <f t="shared" si="2931"/>
        <v>#N/A</v>
      </c>
      <c r="DE4047" s="60" t="e">
        <f t="shared" si="2932"/>
        <v>#N/A</v>
      </c>
      <c r="DF4047" s="60" t="str">
        <f t="shared" si="2911"/>
        <v/>
      </c>
    </row>
    <row r="4048" spans="1:110" s="1" customFormat="1" x14ac:dyDescent="0.3">
      <c r="A4048" s="6"/>
      <c r="B4048" s="6"/>
      <c r="C4048" s="6"/>
      <c r="AC4048" s="47"/>
      <c r="AD4048" s="46"/>
      <c r="AE4048" s="46"/>
      <c r="AF4048" s="46"/>
      <c r="AG4048" s="46"/>
      <c r="AH4048" s="46"/>
      <c r="AI4048" s="46"/>
      <c r="AJ4048" s="46"/>
      <c r="AK4048" s="47"/>
      <c r="AL4048" s="47"/>
      <c r="AM4048" s="47"/>
      <c r="AN4048" s="47"/>
      <c r="AO4048" s="47"/>
      <c r="AP4048" s="47"/>
      <c r="AQ4048" s="47"/>
      <c r="AR4048" s="47"/>
      <c r="AS4048" s="47"/>
      <c r="AT4048" s="47"/>
      <c r="AU4048" s="47"/>
      <c r="AV4048" s="47"/>
      <c r="AW4048" s="47"/>
      <c r="AX4048" s="47"/>
      <c r="AY4048" s="47"/>
      <c r="AZ4048" s="47"/>
      <c r="BA4048" s="47"/>
      <c r="BB4048" s="47"/>
      <c r="BC4048" s="47"/>
      <c r="BD4048" s="47"/>
      <c r="BE4048" s="47"/>
      <c r="BF4048" s="47"/>
      <c r="BG4048" s="47"/>
      <c r="BH4048" s="47"/>
      <c r="BI4048" s="47"/>
      <c r="BJ4048" s="47"/>
      <c r="BK4048" s="47"/>
      <c r="BL4048" s="47"/>
      <c r="BM4048" s="47"/>
      <c r="BN4048" s="58" t="e">
        <f t="shared" si="2933"/>
        <v>#N/A</v>
      </c>
      <c r="BO4048" s="59" t="e">
        <f t="shared" si="2897"/>
        <v>#N/A</v>
      </c>
      <c r="BP4048" s="58" t="e">
        <f t="shared" si="2898"/>
        <v>#DIV/0!</v>
      </c>
      <c r="BQ4048" s="60" t="e">
        <f t="shared" si="2912"/>
        <v>#DIV/0!</v>
      </c>
      <c r="BR4048" s="58" t="e">
        <f t="shared" si="2899"/>
        <v>#N/A</v>
      </c>
      <c r="BS4048" s="60" t="e">
        <f t="shared" si="2913"/>
        <v>#N/A</v>
      </c>
      <c r="BT4048" s="60" t="e">
        <f t="shared" si="2914"/>
        <v>#DIV/0!</v>
      </c>
      <c r="BU4048" s="58" t="e">
        <f t="shared" si="2900"/>
        <v>#N/A</v>
      </c>
      <c r="BV4048" s="58" t="e">
        <f t="shared" si="2901"/>
        <v>#N/A</v>
      </c>
      <c r="BW4048" s="60" t="e">
        <f t="shared" si="2915"/>
        <v>#N/A</v>
      </c>
      <c r="BX4048" s="58" t="e">
        <f t="shared" si="2902"/>
        <v>#N/A</v>
      </c>
      <c r="BY4048" s="60" t="e">
        <f t="shared" si="2916"/>
        <v>#N/A</v>
      </c>
      <c r="BZ4048" s="60" t="e">
        <f t="shared" si="2917"/>
        <v>#N/A</v>
      </c>
      <c r="CA4048" s="60" t="e">
        <f t="shared" si="2918"/>
        <v>#N/A</v>
      </c>
      <c r="CB4048" s="58" t="e">
        <f t="shared" si="2903"/>
        <v>#DIV/0!</v>
      </c>
      <c r="CC4048" s="60" t="e">
        <f t="shared" si="2919"/>
        <v>#DIV/0!</v>
      </c>
      <c r="CD4048" s="60" t="e">
        <f t="shared" si="2920"/>
        <v>#DIV/0!</v>
      </c>
      <c r="CE4048" s="60" t="e">
        <f t="shared" si="2921"/>
        <v>#DIV/0!</v>
      </c>
      <c r="CF4048" s="52" t="e">
        <f t="shared" si="2922"/>
        <v>#N/A</v>
      </c>
      <c r="CG4048" s="52" t="e">
        <f t="shared" si="2923"/>
        <v>#N/A</v>
      </c>
      <c r="CH4048" s="60" t="e">
        <f t="shared" si="2924"/>
        <v>#DIV/0!</v>
      </c>
      <c r="CI4048" s="60" t="e">
        <f t="shared" si="2925"/>
        <v>#DIV/0!</v>
      </c>
      <c r="CJ4048" s="60" t="e">
        <f t="shared" si="2896"/>
        <v>#N/A</v>
      </c>
      <c r="CK4048" s="60" t="e">
        <f t="shared" si="2896"/>
        <v>#N/A</v>
      </c>
      <c r="CL4048" s="60" t="e">
        <f t="shared" si="2896"/>
        <v>#DIV/0!</v>
      </c>
      <c r="CM4048" s="60" t="e">
        <f t="shared" si="2895"/>
        <v>#DIV/0!</v>
      </c>
      <c r="CN4048" s="60" t="e">
        <f t="shared" si="2926"/>
        <v>#N/A</v>
      </c>
      <c r="CO4048" s="60" t="e">
        <f t="shared" si="2927"/>
        <v>#DIV/0!</v>
      </c>
      <c r="CP4048" s="60" t="str">
        <f t="shared" si="2904"/>
        <v/>
      </c>
      <c r="CQ4048" s="60"/>
      <c r="CR4048" s="44"/>
      <c r="CS4048" s="58" t="e">
        <f t="shared" si="2934"/>
        <v>#N/A</v>
      </c>
      <c r="CT4048" s="58" t="e">
        <f t="shared" si="2905"/>
        <v>#N/A</v>
      </c>
      <c r="CU4048" s="58" t="e">
        <f t="shared" si="2906"/>
        <v>#DIV/0!</v>
      </c>
      <c r="CV4048" s="60" t="e">
        <f t="shared" si="2928"/>
        <v>#N/A</v>
      </c>
      <c r="CW4048" s="60">
        <f t="shared" si="2907"/>
        <v>1</v>
      </c>
      <c r="CX4048" s="60" t="e">
        <f t="shared" si="2929"/>
        <v>#DIV/0!</v>
      </c>
      <c r="CY4048" s="60" t="e">
        <f t="shared" si="2908"/>
        <v>#N/A</v>
      </c>
      <c r="CZ4048" s="60" t="e">
        <f t="shared" si="2909"/>
        <v>#N/A</v>
      </c>
      <c r="DA4048" s="60" t="e">
        <f t="shared" si="2930"/>
        <v>#DIV/0!</v>
      </c>
      <c r="DB4048" s="60" t="e">
        <f t="shared" si="2930"/>
        <v>#N/A</v>
      </c>
      <c r="DC4048" s="60" t="e">
        <f t="shared" si="2910"/>
        <v>#DIV/0!</v>
      </c>
      <c r="DD4048" s="60" t="e">
        <f t="shared" si="2931"/>
        <v>#N/A</v>
      </c>
      <c r="DE4048" s="60" t="e">
        <f t="shared" si="2932"/>
        <v>#N/A</v>
      </c>
      <c r="DF4048" s="60" t="str">
        <f t="shared" si="2911"/>
        <v/>
      </c>
    </row>
    <row r="4049" spans="1:110" s="1" customFormat="1" x14ac:dyDescent="0.3">
      <c r="A4049" s="6"/>
      <c r="B4049" s="6"/>
      <c r="C4049" s="6"/>
      <c r="AC4049" s="47"/>
      <c r="AD4049" s="46"/>
      <c r="AE4049" s="46"/>
      <c r="AF4049" s="46"/>
      <c r="AG4049" s="46"/>
      <c r="AH4049" s="46"/>
      <c r="AI4049" s="46"/>
      <c r="AJ4049" s="46"/>
      <c r="AK4049" s="47"/>
      <c r="AL4049" s="47"/>
      <c r="AM4049" s="47"/>
      <c r="AN4049" s="47"/>
      <c r="AO4049" s="47"/>
      <c r="AP4049" s="47"/>
      <c r="AQ4049" s="47"/>
      <c r="AR4049" s="47"/>
      <c r="AS4049" s="47"/>
      <c r="AT4049" s="47"/>
      <c r="AU4049" s="47"/>
      <c r="AV4049" s="47"/>
      <c r="AW4049" s="47"/>
      <c r="AX4049" s="47"/>
      <c r="AY4049" s="47"/>
      <c r="AZ4049" s="47"/>
      <c r="BA4049" s="47"/>
      <c r="BB4049" s="47"/>
      <c r="BC4049" s="47"/>
      <c r="BD4049" s="47"/>
      <c r="BE4049" s="47"/>
      <c r="BF4049" s="47"/>
      <c r="BG4049" s="47"/>
      <c r="BH4049" s="47"/>
      <c r="BI4049" s="47"/>
      <c r="BJ4049" s="47"/>
      <c r="BK4049" s="47"/>
      <c r="BL4049" s="47"/>
      <c r="BM4049" s="47"/>
      <c r="BN4049" s="58" t="e">
        <f t="shared" si="2933"/>
        <v>#N/A</v>
      </c>
      <c r="BO4049" s="59" t="e">
        <f t="shared" si="2897"/>
        <v>#N/A</v>
      </c>
      <c r="BP4049" s="58" t="e">
        <f t="shared" si="2898"/>
        <v>#DIV/0!</v>
      </c>
      <c r="BQ4049" s="60" t="e">
        <f t="shared" si="2912"/>
        <v>#DIV/0!</v>
      </c>
      <c r="BR4049" s="58" t="e">
        <f t="shared" si="2899"/>
        <v>#N/A</v>
      </c>
      <c r="BS4049" s="60" t="e">
        <f t="shared" si="2913"/>
        <v>#N/A</v>
      </c>
      <c r="BT4049" s="60" t="e">
        <f t="shared" si="2914"/>
        <v>#DIV/0!</v>
      </c>
      <c r="BU4049" s="58" t="e">
        <f t="shared" si="2900"/>
        <v>#N/A</v>
      </c>
      <c r="BV4049" s="58" t="e">
        <f t="shared" si="2901"/>
        <v>#N/A</v>
      </c>
      <c r="BW4049" s="60" t="e">
        <f t="shared" si="2915"/>
        <v>#N/A</v>
      </c>
      <c r="BX4049" s="58" t="e">
        <f t="shared" si="2902"/>
        <v>#N/A</v>
      </c>
      <c r="BY4049" s="60" t="e">
        <f t="shared" si="2916"/>
        <v>#N/A</v>
      </c>
      <c r="BZ4049" s="60" t="e">
        <f t="shared" si="2917"/>
        <v>#N/A</v>
      </c>
      <c r="CA4049" s="60" t="e">
        <f t="shared" si="2918"/>
        <v>#N/A</v>
      </c>
      <c r="CB4049" s="58" t="e">
        <f t="shared" si="2903"/>
        <v>#DIV/0!</v>
      </c>
      <c r="CC4049" s="60" t="e">
        <f t="shared" si="2919"/>
        <v>#DIV/0!</v>
      </c>
      <c r="CD4049" s="60" t="e">
        <f t="shared" si="2920"/>
        <v>#DIV/0!</v>
      </c>
      <c r="CE4049" s="60" t="e">
        <f t="shared" si="2921"/>
        <v>#DIV/0!</v>
      </c>
      <c r="CF4049" s="52" t="e">
        <f t="shared" si="2922"/>
        <v>#N/A</v>
      </c>
      <c r="CG4049" s="52" t="e">
        <f t="shared" si="2923"/>
        <v>#N/A</v>
      </c>
      <c r="CH4049" s="60" t="e">
        <f t="shared" si="2924"/>
        <v>#DIV/0!</v>
      </c>
      <c r="CI4049" s="60" t="e">
        <f t="shared" si="2925"/>
        <v>#DIV/0!</v>
      </c>
      <c r="CJ4049" s="60" t="e">
        <f t="shared" si="2896"/>
        <v>#N/A</v>
      </c>
      <c r="CK4049" s="60" t="e">
        <f t="shared" si="2896"/>
        <v>#N/A</v>
      </c>
      <c r="CL4049" s="60" t="e">
        <f t="shared" si="2896"/>
        <v>#DIV/0!</v>
      </c>
      <c r="CM4049" s="60" t="e">
        <f t="shared" si="2895"/>
        <v>#DIV/0!</v>
      </c>
      <c r="CN4049" s="60" t="e">
        <f t="shared" si="2926"/>
        <v>#N/A</v>
      </c>
      <c r="CO4049" s="60" t="e">
        <f t="shared" si="2927"/>
        <v>#DIV/0!</v>
      </c>
      <c r="CP4049" s="60" t="str">
        <f t="shared" si="2904"/>
        <v/>
      </c>
      <c r="CQ4049" s="60"/>
      <c r="CR4049" s="44"/>
      <c r="CS4049" s="58" t="e">
        <f t="shared" si="2934"/>
        <v>#N/A</v>
      </c>
      <c r="CT4049" s="58" t="e">
        <f t="shared" si="2905"/>
        <v>#N/A</v>
      </c>
      <c r="CU4049" s="58" t="e">
        <f t="shared" si="2906"/>
        <v>#DIV/0!</v>
      </c>
      <c r="CV4049" s="60" t="e">
        <f t="shared" si="2928"/>
        <v>#N/A</v>
      </c>
      <c r="CW4049" s="60">
        <f t="shared" si="2907"/>
        <v>1</v>
      </c>
      <c r="CX4049" s="60" t="e">
        <f t="shared" si="2929"/>
        <v>#DIV/0!</v>
      </c>
      <c r="CY4049" s="60" t="e">
        <f t="shared" si="2908"/>
        <v>#N/A</v>
      </c>
      <c r="CZ4049" s="60" t="e">
        <f t="shared" si="2909"/>
        <v>#N/A</v>
      </c>
      <c r="DA4049" s="60" t="e">
        <f t="shared" si="2930"/>
        <v>#DIV/0!</v>
      </c>
      <c r="DB4049" s="60" t="e">
        <f t="shared" si="2930"/>
        <v>#N/A</v>
      </c>
      <c r="DC4049" s="60" t="e">
        <f t="shared" si="2910"/>
        <v>#DIV/0!</v>
      </c>
      <c r="DD4049" s="60" t="e">
        <f t="shared" si="2931"/>
        <v>#N/A</v>
      </c>
      <c r="DE4049" s="60" t="e">
        <f t="shared" si="2932"/>
        <v>#N/A</v>
      </c>
      <c r="DF4049" s="60" t="str">
        <f t="shared" si="2911"/>
        <v/>
      </c>
    </row>
    <row r="4050" spans="1:110" s="1" customFormat="1" x14ac:dyDescent="0.3">
      <c r="A4050" s="6"/>
      <c r="B4050" s="6"/>
      <c r="C4050" s="6"/>
      <c r="AC4050" s="47"/>
      <c r="AD4050" s="46"/>
      <c r="AE4050" s="46"/>
      <c r="AF4050" s="46"/>
      <c r="AG4050" s="46"/>
      <c r="AH4050" s="46"/>
      <c r="AI4050" s="46"/>
      <c r="AJ4050" s="46"/>
      <c r="AK4050" s="47"/>
      <c r="AL4050" s="47"/>
      <c r="AM4050" s="47"/>
      <c r="AN4050" s="47"/>
      <c r="AO4050" s="47"/>
      <c r="AP4050" s="47"/>
      <c r="AQ4050" s="47"/>
      <c r="AR4050" s="47"/>
      <c r="AS4050" s="47"/>
      <c r="AT4050" s="47"/>
      <c r="AU4050" s="47"/>
      <c r="AV4050" s="47"/>
      <c r="AW4050" s="47"/>
      <c r="AX4050" s="47"/>
      <c r="AY4050" s="47"/>
      <c r="AZ4050" s="47"/>
      <c r="BA4050" s="47"/>
      <c r="BB4050" s="47"/>
      <c r="BC4050" s="47"/>
      <c r="BD4050" s="47"/>
      <c r="BE4050" s="47"/>
      <c r="BF4050" s="47"/>
      <c r="BG4050" s="47"/>
      <c r="BH4050" s="47"/>
      <c r="BI4050" s="47"/>
      <c r="BJ4050" s="47"/>
      <c r="BK4050" s="47"/>
      <c r="BL4050" s="47"/>
      <c r="BM4050" s="47"/>
      <c r="BN4050" s="58" t="e">
        <f t="shared" si="2933"/>
        <v>#N/A</v>
      </c>
      <c r="BO4050" s="59" t="e">
        <f t="shared" si="2897"/>
        <v>#N/A</v>
      </c>
      <c r="BP4050" s="58" t="e">
        <f t="shared" si="2898"/>
        <v>#DIV/0!</v>
      </c>
      <c r="BQ4050" s="60" t="e">
        <f t="shared" si="2912"/>
        <v>#DIV/0!</v>
      </c>
      <c r="BR4050" s="58" t="e">
        <f t="shared" si="2899"/>
        <v>#N/A</v>
      </c>
      <c r="BS4050" s="60" t="e">
        <f t="shared" si="2913"/>
        <v>#N/A</v>
      </c>
      <c r="BT4050" s="60" t="e">
        <f t="shared" si="2914"/>
        <v>#DIV/0!</v>
      </c>
      <c r="BU4050" s="58" t="e">
        <f t="shared" si="2900"/>
        <v>#N/A</v>
      </c>
      <c r="BV4050" s="58" t="e">
        <f t="shared" si="2901"/>
        <v>#N/A</v>
      </c>
      <c r="BW4050" s="60" t="e">
        <f t="shared" si="2915"/>
        <v>#N/A</v>
      </c>
      <c r="BX4050" s="58" t="e">
        <f t="shared" si="2902"/>
        <v>#N/A</v>
      </c>
      <c r="BY4050" s="60" t="e">
        <f t="shared" si="2916"/>
        <v>#N/A</v>
      </c>
      <c r="BZ4050" s="60" t="e">
        <f t="shared" si="2917"/>
        <v>#N/A</v>
      </c>
      <c r="CA4050" s="60" t="e">
        <f t="shared" si="2918"/>
        <v>#N/A</v>
      </c>
      <c r="CB4050" s="58" t="e">
        <f t="shared" si="2903"/>
        <v>#DIV/0!</v>
      </c>
      <c r="CC4050" s="60" t="e">
        <f t="shared" si="2919"/>
        <v>#DIV/0!</v>
      </c>
      <c r="CD4050" s="60" t="e">
        <f t="shared" si="2920"/>
        <v>#DIV/0!</v>
      </c>
      <c r="CE4050" s="60" t="e">
        <f t="shared" si="2921"/>
        <v>#DIV/0!</v>
      </c>
      <c r="CF4050" s="52" t="e">
        <f t="shared" si="2922"/>
        <v>#N/A</v>
      </c>
      <c r="CG4050" s="52" t="e">
        <f t="shared" si="2923"/>
        <v>#N/A</v>
      </c>
      <c r="CH4050" s="60" t="e">
        <f t="shared" si="2924"/>
        <v>#DIV/0!</v>
      </c>
      <c r="CI4050" s="60" t="e">
        <f t="shared" si="2925"/>
        <v>#DIV/0!</v>
      </c>
      <c r="CJ4050" s="60" t="e">
        <f t="shared" si="2896"/>
        <v>#N/A</v>
      </c>
      <c r="CK4050" s="60" t="e">
        <f t="shared" si="2896"/>
        <v>#N/A</v>
      </c>
      <c r="CL4050" s="60" t="e">
        <f t="shared" si="2896"/>
        <v>#DIV/0!</v>
      </c>
      <c r="CM4050" s="60" t="e">
        <f t="shared" si="2895"/>
        <v>#DIV/0!</v>
      </c>
      <c r="CN4050" s="60" t="e">
        <f t="shared" si="2926"/>
        <v>#N/A</v>
      </c>
      <c r="CO4050" s="60" t="e">
        <f t="shared" si="2927"/>
        <v>#DIV/0!</v>
      </c>
      <c r="CP4050" s="60" t="str">
        <f t="shared" si="2904"/>
        <v/>
      </c>
      <c r="CQ4050" s="60"/>
      <c r="CR4050" s="44"/>
      <c r="CS4050" s="58" t="e">
        <f t="shared" si="2934"/>
        <v>#N/A</v>
      </c>
      <c r="CT4050" s="58" t="e">
        <f t="shared" si="2905"/>
        <v>#N/A</v>
      </c>
      <c r="CU4050" s="58" t="e">
        <f t="shared" si="2906"/>
        <v>#DIV/0!</v>
      </c>
      <c r="CV4050" s="60" t="e">
        <f t="shared" si="2928"/>
        <v>#N/A</v>
      </c>
      <c r="CW4050" s="60">
        <f t="shared" si="2907"/>
        <v>1</v>
      </c>
      <c r="CX4050" s="60" t="e">
        <f t="shared" si="2929"/>
        <v>#DIV/0!</v>
      </c>
      <c r="CY4050" s="60" t="e">
        <f t="shared" si="2908"/>
        <v>#N/A</v>
      </c>
      <c r="CZ4050" s="60" t="e">
        <f t="shared" si="2909"/>
        <v>#N/A</v>
      </c>
      <c r="DA4050" s="60" t="e">
        <f t="shared" si="2930"/>
        <v>#DIV/0!</v>
      </c>
      <c r="DB4050" s="60" t="e">
        <f t="shared" si="2930"/>
        <v>#N/A</v>
      </c>
      <c r="DC4050" s="60" t="e">
        <f t="shared" si="2910"/>
        <v>#DIV/0!</v>
      </c>
      <c r="DD4050" s="60" t="e">
        <f t="shared" si="2931"/>
        <v>#N/A</v>
      </c>
      <c r="DE4050" s="60" t="e">
        <f t="shared" si="2932"/>
        <v>#N/A</v>
      </c>
      <c r="DF4050" s="60" t="str">
        <f t="shared" si="2911"/>
        <v/>
      </c>
    </row>
    <row r="4051" spans="1:110" s="1" customFormat="1" x14ac:dyDescent="0.3">
      <c r="A4051" s="6"/>
      <c r="B4051" s="6"/>
      <c r="C4051" s="6"/>
      <c r="AC4051" s="47"/>
      <c r="AD4051" s="46"/>
      <c r="AE4051" s="46"/>
      <c r="AF4051" s="46"/>
      <c r="AG4051" s="46"/>
      <c r="AH4051" s="46"/>
      <c r="AI4051" s="46"/>
      <c r="AJ4051" s="46"/>
      <c r="AK4051" s="47"/>
      <c r="AL4051" s="47"/>
      <c r="AM4051" s="47"/>
      <c r="AN4051" s="47"/>
      <c r="AO4051" s="47"/>
      <c r="AP4051" s="47"/>
      <c r="AQ4051" s="47"/>
      <c r="AR4051" s="47"/>
      <c r="AS4051" s="47"/>
      <c r="AT4051" s="47"/>
      <c r="AU4051" s="47"/>
      <c r="AV4051" s="47"/>
      <c r="AW4051" s="47"/>
      <c r="AX4051" s="47"/>
      <c r="AY4051" s="47"/>
      <c r="AZ4051" s="47"/>
      <c r="BA4051" s="47"/>
      <c r="BB4051" s="47"/>
      <c r="BC4051" s="47"/>
      <c r="BD4051" s="47"/>
      <c r="BE4051" s="47"/>
      <c r="BF4051" s="47"/>
      <c r="BG4051" s="47"/>
      <c r="BH4051" s="47"/>
      <c r="BI4051" s="47"/>
      <c r="BJ4051" s="47"/>
      <c r="BK4051" s="47"/>
      <c r="BL4051" s="47"/>
      <c r="BM4051" s="47"/>
      <c r="BN4051" s="58" t="e">
        <f t="shared" si="2933"/>
        <v>#N/A</v>
      </c>
      <c r="BO4051" s="59" t="e">
        <f t="shared" si="2897"/>
        <v>#N/A</v>
      </c>
      <c r="BP4051" s="58" t="e">
        <f t="shared" si="2898"/>
        <v>#DIV/0!</v>
      </c>
      <c r="BQ4051" s="60" t="e">
        <f t="shared" si="2912"/>
        <v>#DIV/0!</v>
      </c>
      <c r="BR4051" s="58" t="e">
        <f t="shared" si="2899"/>
        <v>#N/A</v>
      </c>
      <c r="BS4051" s="60" t="e">
        <f t="shared" si="2913"/>
        <v>#N/A</v>
      </c>
      <c r="BT4051" s="60" t="e">
        <f t="shared" si="2914"/>
        <v>#DIV/0!</v>
      </c>
      <c r="BU4051" s="58" t="e">
        <f t="shared" si="2900"/>
        <v>#N/A</v>
      </c>
      <c r="BV4051" s="58" t="e">
        <f t="shared" si="2901"/>
        <v>#N/A</v>
      </c>
      <c r="BW4051" s="60" t="e">
        <f t="shared" si="2915"/>
        <v>#N/A</v>
      </c>
      <c r="BX4051" s="58" t="e">
        <f t="shared" si="2902"/>
        <v>#N/A</v>
      </c>
      <c r="BY4051" s="60" t="e">
        <f t="shared" si="2916"/>
        <v>#N/A</v>
      </c>
      <c r="BZ4051" s="60" t="e">
        <f t="shared" si="2917"/>
        <v>#N/A</v>
      </c>
      <c r="CA4051" s="60" t="e">
        <f t="shared" si="2918"/>
        <v>#N/A</v>
      </c>
      <c r="CB4051" s="58" t="e">
        <f t="shared" si="2903"/>
        <v>#DIV/0!</v>
      </c>
      <c r="CC4051" s="60" t="e">
        <f t="shared" si="2919"/>
        <v>#DIV/0!</v>
      </c>
      <c r="CD4051" s="60" t="e">
        <f t="shared" si="2920"/>
        <v>#DIV/0!</v>
      </c>
      <c r="CE4051" s="60" t="e">
        <f t="shared" si="2921"/>
        <v>#DIV/0!</v>
      </c>
      <c r="CF4051" s="52" t="e">
        <f t="shared" si="2922"/>
        <v>#N/A</v>
      </c>
      <c r="CG4051" s="52" t="e">
        <f t="shared" si="2923"/>
        <v>#N/A</v>
      </c>
      <c r="CH4051" s="60" t="e">
        <f t="shared" si="2924"/>
        <v>#DIV/0!</v>
      </c>
      <c r="CI4051" s="60" t="e">
        <f t="shared" si="2925"/>
        <v>#DIV/0!</v>
      </c>
      <c r="CJ4051" s="60" t="e">
        <f t="shared" si="2896"/>
        <v>#N/A</v>
      </c>
      <c r="CK4051" s="60" t="e">
        <f t="shared" si="2896"/>
        <v>#N/A</v>
      </c>
      <c r="CL4051" s="60" t="e">
        <f t="shared" si="2896"/>
        <v>#DIV/0!</v>
      </c>
      <c r="CM4051" s="60" t="e">
        <f t="shared" si="2895"/>
        <v>#DIV/0!</v>
      </c>
      <c r="CN4051" s="60" t="e">
        <f t="shared" si="2926"/>
        <v>#N/A</v>
      </c>
      <c r="CO4051" s="60" t="e">
        <f t="shared" si="2927"/>
        <v>#DIV/0!</v>
      </c>
      <c r="CP4051" s="60" t="str">
        <f t="shared" si="2904"/>
        <v/>
      </c>
      <c r="CQ4051" s="60"/>
      <c r="CR4051" s="44"/>
      <c r="CS4051" s="58" t="e">
        <f t="shared" si="2934"/>
        <v>#N/A</v>
      </c>
      <c r="CT4051" s="58" t="e">
        <f t="shared" si="2905"/>
        <v>#N/A</v>
      </c>
      <c r="CU4051" s="58" t="e">
        <f t="shared" si="2906"/>
        <v>#DIV/0!</v>
      </c>
      <c r="CV4051" s="60" t="e">
        <f t="shared" si="2928"/>
        <v>#N/A</v>
      </c>
      <c r="CW4051" s="60">
        <f t="shared" si="2907"/>
        <v>1</v>
      </c>
      <c r="CX4051" s="60" t="e">
        <f t="shared" si="2929"/>
        <v>#DIV/0!</v>
      </c>
      <c r="CY4051" s="60" t="e">
        <f t="shared" si="2908"/>
        <v>#N/A</v>
      </c>
      <c r="CZ4051" s="60" t="e">
        <f t="shared" si="2909"/>
        <v>#N/A</v>
      </c>
      <c r="DA4051" s="60" t="e">
        <f t="shared" si="2930"/>
        <v>#DIV/0!</v>
      </c>
      <c r="DB4051" s="60" t="e">
        <f t="shared" si="2930"/>
        <v>#N/A</v>
      </c>
      <c r="DC4051" s="60" t="e">
        <f t="shared" si="2910"/>
        <v>#DIV/0!</v>
      </c>
      <c r="DD4051" s="60" t="e">
        <f t="shared" si="2931"/>
        <v>#N/A</v>
      </c>
      <c r="DE4051" s="60" t="e">
        <f t="shared" si="2932"/>
        <v>#N/A</v>
      </c>
      <c r="DF4051" s="60" t="str">
        <f t="shared" si="2911"/>
        <v/>
      </c>
    </row>
    <row r="4052" spans="1:110" s="1" customFormat="1" x14ac:dyDescent="0.3">
      <c r="A4052" s="6"/>
      <c r="B4052" s="6"/>
      <c r="C4052" s="6"/>
      <c r="AC4052" s="47"/>
      <c r="AD4052" s="46"/>
      <c r="AE4052" s="46"/>
      <c r="AF4052" s="46"/>
      <c r="AG4052" s="46"/>
      <c r="AH4052" s="46"/>
      <c r="AI4052" s="46"/>
      <c r="AJ4052" s="46"/>
      <c r="AK4052" s="47"/>
      <c r="AL4052" s="47"/>
      <c r="AM4052" s="47"/>
      <c r="AN4052" s="47"/>
      <c r="AO4052" s="47"/>
      <c r="AP4052" s="47"/>
      <c r="AQ4052" s="47"/>
      <c r="AR4052" s="47"/>
      <c r="AS4052" s="47"/>
      <c r="AT4052" s="47"/>
      <c r="AU4052" s="47"/>
      <c r="AV4052" s="47"/>
      <c r="AW4052" s="47"/>
      <c r="AX4052" s="47"/>
      <c r="AY4052" s="47"/>
      <c r="AZ4052" s="47"/>
      <c r="BA4052" s="47"/>
      <c r="BB4052" s="47"/>
      <c r="BC4052" s="47"/>
      <c r="BD4052" s="47"/>
      <c r="BE4052" s="47"/>
      <c r="BF4052" s="47"/>
      <c r="BG4052" s="47"/>
      <c r="BH4052" s="47"/>
      <c r="BI4052" s="47"/>
      <c r="BJ4052" s="47"/>
      <c r="BK4052" s="47"/>
      <c r="BL4052" s="47"/>
      <c r="BM4052" s="47"/>
      <c r="BN4052" s="58" t="e">
        <f>BN2509</f>
        <v>#N/A</v>
      </c>
      <c r="BO4052" s="59" t="e">
        <f t="shared" si="2897"/>
        <v>#N/A</v>
      </c>
      <c r="BP4052" s="58" t="e">
        <f t="shared" si="2898"/>
        <v>#DIV/0!</v>
      </c>
      <c r="BQ4052" s="60" t="e">
        <f t="shared" si="2912"/>
        <v>#DIV/0!</v>
      </c>
      <c r="BR4052" s="58" t="e">
        <f t="shared" si="2899"/>
        <v>#N/A</v>
      </c>
      <c r="BS4052" s="60" t="e">
        <f t="shared" si="2913"/>
        <v>#N/A</v>
      </c>
      <c r="BT4052" s="60" t="e">
        <f t="shared" si="2914"/>
        <v>#DIV/0!</v>
      </c>
      <c r="BU4052" s="58" t="e">
        <f t="shared" si="2900"/>
        <v>#N/A</v>
      </c>
      <c r="BV4052" s="58" t="e">
        <f t="shared" si="2901"/>
        <v>#N/A</v>
      </c>
      <c r="BW4052" s="60" t="e">
        <f t="shared" si="2915"/>
        <v>#N/A</v>
      </c>
      <c r="BX4052" s="58" t="e">
        <f t="shared" si="2902"/>
        <v>#N/A</v>
      </c>
      <c r="BY4052" s="60" t="e">
        <f t="shared" si="2916"/>
        <v>#N/A</v>
      </c>
      <c r="BZ4052" s="60" t="e">
        <f t="shared" si="2917"/>
        <v>#N/A</v>
      </c>
      <c r="CA4052" s="60" t="e">
        <f t="shared" si="2918"/>
        <v>#N/A</v>
      </c>
      <c r="CB4052" s="58" t="e">
        <f t="shared" si="2903"/>
        <v>#DIV/0!</v>
      </c>
      <c r="CC4052" s="60" t="e">
        <f t="shared" si="2919"/>
        <v>#DIV/0!</v>
      </c>
      <c r="CD4052" s="60" t="e">
        <f t="shared" si="2920"/>
        <v>#DIV/0!</v>
      </c>
      <c r="CE4052" s="60" t="e">
        <f t="shared" si="2921"/>
        <v>#DIV/0!</v>
      </c>
      <c r="CF4052" s="52" t="e">
        <f t="shared" si="2922"/>
        <v>#N/A</v>
      </c>
      <c r="CG4052" s="52" t="e">
        <f t="shared" si="2923"/>
        <v>#N/A</v>
      </c>
      <c r="CH4052" s="60" t="e">
        <f t="shared" si="2924"/>
        <v>#DIV/0!</v>
      </c>
      <c r="CI4052" s="60" t="e">
        <f t="shared" si="2925"/>
        <v>#DIV/0!</v>
      </c>
      <c r="CJ4052" s="60" t="e">
        <f t="shared" si="2896"/>
        <v>#N/A</v>
      </c>
      <c r="CK4052" s="60" t="e">
        <f t="shared" si="2896"/>
        <v>#N/A</v>
      </c>
      <c r="CL4052" s="60" t="e">
        <f t="shared" si="2896"/>
        <v>#DIV/0!</v>
      </c>
      <c r="CM4052" s="60" t="e">
        <f t="shared" si="2895"/>
        <v>#DIV/0!</v>
      </c>
      <c r="CN4052" s="60" t="e">
        <f t="shared" si="2926"/>
        <v>#N/A</v>
      </c>
      <c r="CO4052" s="60" t="e">
        <f t="shared" si="2927"/>
        <v>#DIV/0!</v>
      </c>
      <c r="CP4052" s="60" t="str">
        <f t="shared" si="2904"/>
        <v/>
      </c>
      <c r="CQ4052" s="60"/>
      <c r="CR4052" s="44"/>
      <c r="CS4052" s="58" t="e">
        <f>CS2509</f>
        <v>#N/A</v>
      </c>
      <c r="CT4052" s="58" t="e">
        <f t="shared" si="2905"/>
        <v>#N/A</v>
      </c>
      <c r="CU4052" s="58" t="e">
        <f t="shared" si="2906"/>
        <v>#DIV/0!</v>
      </c>
      <c r="CV4052" s="60" t="e">
        <f t="shared" si="2928"/>
        <v>#N/A</v>
      </c>
      <c r="CW4052" s="60">
        <f t="shared" si="2907"/>
        <v>1</v>
      </c>
      <c r="CX4052" s="60" t="e">
        <f t="shared" si="2929"/>
        <v>#DIV/0!</v>
      </c>
      <c r="CY4052" s="60" t="e">
        <f t="shared" si="2908"/>
        <v>#N/A</v>
      </c>
      <c r="CZ4052" s="60" t="e">
        <f t="shared" si="2909"/>
        <v>#N/A</v>
      </c>
      <c r="DA4052" s="60" t="e">
        <f t="shared" si="2930"/>
        <v>#DIV/0!</v>
      </c>
      <c r="DB4052" s="60" t="e">
        <f t="shared" si="2930"/>
        <v>#N/A</v>
      </c>
      <c r="DC4052" s="60" t="e">
        <f t="shared" si="2910"/>
        <v>#DIV/0!</v>
      </c>
      <c r="DD4052" s="60" t="e">
        <f t="shared" si="2931"/>
        <v>#N/A</v>
      </c>
      <c r="DE4052" s="60" t="e">
        <f t="shared" si="2932"/>
        <v>#N/A</v>
      </c>
      <c r="DF4052" s="60" t="str">
        <f t="shared" si="2911"/>
        <v/>
      </c>
    </row>
    <row r="4053" spans="1:110" s="1" customFormat="1" x14ac:dyDescent="0.3">
      <c r="A4053" s="6"/>
      <c r="B4053" s="6"/>
      <c r="C4053" s="6"/>
      <c r="AC4053" s="47"/>
      <c r="AD4053" s="46"/>
      <c r="AE4053" s="46"/>
      <c r="AF4053" s="46"/>
      <c r="AG4053" s="46"/>
      <c r="AH4053" s="46"/>
      <c r="AI4053" s="46"/>
      <c r="AJ4053" s="46"/>
      <c r="AK4053" s="47"/>
      <c r="AL4053" s="47"/>
      <c r="AM4053" s="47"/>
      <c r="AN4053" s="47"/>
      <c r="AO4053" s="47"/>
      <c r="AP4053" s="47"/>
      <c r="AQ4053" s="47"/>
      <c r="AR4053" s="47"/>
      <c r="AS4053" s="47"/>
      <c r="AT4053" s="47"/>
      <c r="AU4053" s="47"/>
      <c r="AV4053" s="47"/>
      <c r="AW4053" s="47"/>
      <c r="AX4053" s="47"/>
      <c r="AY4053" s="47"/>
      <c r="AZ4053" s="47"/>
      <c r="BA4053" s="47"/>
      <c r="BB4053" s="47"/>
      <c r="BC4053" s="47"/>
      <c r="BD4053" s="47"/>
      <c r="BE4053" s="47"/>
      <c r="BF4053" s="47"/>
      <c r="BG4053" s="47"/>
      <c r="BH4053" s="47"/>
      <c r="BI4053" s="47"/>
      <c r="BJ4053" s="47"/>
      <c r="BK4053" s="47"/>
      <c r="BL4053" s="47"/>
      <c r="BM4053" s="47"/>
      <c r="BN4053" s="58" t="e">
        <f t="shared" ref="BN4053:BN4116" si="2935">BN2510</f>
        <v>#N/A</v>
      </c>
      <c r="BO4053" s="59" t="e">
        <f t="shared" si="2897"/>
        <v>#N/A</v>
      </c>
      <c r="BP4053" s="58" t="e">
        <f t="shared" si="2898"/>
        <v>#DIV/0!</v>
      </c>
      <c r="BQ4053" s="60" t="e">
        <f t="shared" si="2912"/>
        <v>#DIV/0!</v>
      </c>
      <c r="BR4053" s="58" t="e">
        <f t="shared" si="2899"/>
        <v>#N/A</v>
      </c>
      <c r="BS4053" s="60" t="e">
        <f t="shared" si="2913"/>
        <v>#N/A</v>
      </c>
      <c r="BT4053" s="60" t="e">
        <f t="shared" si="2914"/>
        <v>#DIV/0!</v>
      </c>
      <c r="BU4053" s="58" t="e">
        <f t="shared" si="2900"/>
        <v>#N/A</v>
      </c>
      <c r="BV4053" s="58" t="e">
        <f t="shared" si="2901"/>
        <v>#N/A</v>
      </c>
      <c r="BW4053" s="60" t="e">
        <f t="shared" si="2915"/>
        <v>#N/A</v>
      </c>
      <c r="BX4053" s="58" t="e">
        <f t="shared" si="2902"/>
        <v>#N/A</v>
      </c>
      <c r="BY4053" s="60" t="e">
        <f t="shared" si="2916"/>
        <v>#N/A</v>
      </c>
      <c r="BZ4053" s="60" t="e">
        <f t="shared" si="2917"/>
        <v>#N/A</v>
      </c>
      <c r="CA4053" s="60" t="e">
        <f t="shared" si="2918"/>
        <v>#N/A</v>
      </c>
      <c r="CB4053" s="58" t="e">
        <f t="shared" si="2903"/>
        <v>#DIV/0!</v>
      </c>
      <c r="CC4053" s="60" t="e">
        <f t="shared" si="2919"/>
        <v>#DIV/0!</v>
      </c>
      <c r="CD4053" s="60" t="e">
        <f t="shared" si="2920"/>
        <v>#DIV/0!</v>
      </c>
      <c r="CE4053" s="60" t="e">
        <f t="shared" si="2921"/>
        <v>#DIV/0!</v>
      </c>
      <c r="CF4053" s="52" t="e">
        <f t="shared" si="2922"/>
        <v>#N/A</v>
      </c>
      <c r="CG4053" s="52" t="e">
        <f t="shared" si="2923"/>
        <v>#N/A</v>
      </c>
      <c r="CH4053" s="60" t="e">
        <f t="shared" si="2924"/>
        <v>#DIV/0!</v>
      </c>
      <c r="CI4053" s="60" t="e">
        <f t="shared" si="2925"/>
        <v>#DIV/0!</v>
      </c>
      <c r="CJ4053" s="60" t="e">
        <f t="shared" si="2896"/>
        <v>#N/A</v>
      </c>
      <c r="CK4053" s="60" t="e">
        <f t="shared" si="2896"/>
        <v>#N/A</v>
      </c>
      <c r="CL4053" s="60" t="e">
        <f t="shared" si="2896"/>
        <v>#DIV/0!</v>
      </c>
      <c r="CM4053" s="60" t="e">
        <f t="shared" si="2895"/>
        <v>#DIV/0!</v>
      </c>
      <c r="CN4053" s="60" t="e">
        <f t="shared" si="2926"/>
        <v>#N/A</v>
      </c>
      <c r="CO4053" s="60" t="e">
        <f t="shared" si="2927"/>
        <v>#DIV/0!</v>
      </c>
      <c r="CP4053" s="60" t="str">
        <f t="shared" si="2904"/>
        <v/>
      </c>
      <c r="CQ4053" s="60"/>
      <c r="CR4053" s="44"/>
      <c r="CS4053" s="58" t="e">
        <f t="shared" ref="CS4053:CS4116" si="2936">CS2510</f>
        <v>#N/A</v>
      </c>
      <c r="CT4053" s="58" t="e">
        <f t="shared" si="2905"/>
        <v>#N/A</v>
      </c>
      <c r="CU4053" s="58" t="e">
        <f t="shared" si="2906"/>
        <v>#DIV/0!</v>
      </c>
      <c r="CV4053" s="60" t="e">
        <f t="shared" si="2928"/>
        <v>#N/A</v>
      </c>
      <c r="CW4053" s="60">
        <f t="shared" si="2907"/>
        <v>1</v>
      </c>
      <c r="CX4053" s="60" t="e">
        <f t="shared" si="2929"/>
        <v>#DIV/0!</v>
      </c>
      <c r="CY4053" s="60" t="e">
        <f t="shared" si="2908"/>
        <v>#N/A</v>
      </c>
      <c r="CZ4053" s="60" t="e">
        <f t="shared" si="2909"/>
        <v>#N/A</v>
      </c>
      <c r="DA4053" s="60" t="e">
        <f t="shared" si="2930"/>
        <v>#DIV/0!</v>
      </c>
      <c r="DB4053" s="60" t="e">
        <f t="shared" si="2930"/>
        <v>#N/A</v>
      </c>
      <c r="DC4053" s="60" t="e">
        <f t="shared" si="2910"/>
        <v>#DIV/0!</v>
      </c>
      <c r="DD4053" s="60" t="e">
        <f t="shared" si="2931"/>
        <v>#N/A</v>
      </c>
      <c r="DE4053" s="60" t="e">
        <f t="shared" si="2932"/>
        <v>#N/A</v>
      </c>
      <c r="DF4053" s="60" t="str">
        <f t="shared" si="2911"/>
        <v/>
      </c>
    </row>
    <row r="4054" spans="1:110" s="1" customFormat="1" x14ac:dyDescent="0.3">
      <c r="A4054" s="6"/>
      <c r="B4054" s="6"/>
      <c r="C4054" s="6"/>
      <c r="AC4054" s="47"/>
      <c r="AD4054" s="46"/>
      <c r="AE4054" s="46"/>
      <c r="AF4054" s="46"/>
      <c r="AG4054" s="46"/>
      <c r="AH4054" s="46"/>
      <c r="AI4054" s="46"/>
      <c r="AJ4054" s="46"/>
      <c r="AK4054" s="47"/>
      <c r="AL4054" s="47"/>
      <c r="AM4054" s="47"/>
      <c r="AN4054" s="47"/>
      <c r="AO4054" s="47"/>
      <c r="AP4054" s="47"/>
      <c r="AQ4054" s="47"/>
      <c r="AR4054" s="47"/>
      <c r="AS4054" s="47"/>
      <c r="AT4054" s="47"/>
      <c r="AU4054" s="47"/>
      <c r="AV4054" s="47"/>
      <c r="AW4054" s="47"/>
      <c r="AX4054" s="47"/>
      <c r="AY4054" s="47"/>
      <c r="AZ4054" s="47"/>
      <c r="BA4054" s="47"/>
      <c r="BB4054" s="47"/>
      <c r="BC4054" s="47"/>
      <c r="BD4054" s="47"/>
      <c r="BE4054" s="47"/>
      <c r="BF4054" s="47"/>
      <c r="BG4054" s="47"/>
      <c r="BH4054" s="47"/>
      <c r="BI4054" s="47"/>
      <c r="BJ4054" s="47"/>
      <c r="BK4054" s="47"/>
      <c r="BL4054" s="47"/>
      <c r="BM4054" s="47"/>
      <c r="BN4054" s="58" t="e">
        <f t="shared" si="2935"/>
        <v>#N/A</v>
      </c>
      <c r="BO4054" s="59" t="e">
        <f t="shared" si="2897"/>
        <v>#N/A</v>
      </c>
      <c r="BP4054" s="58" t="e">
        <f t="shared" si="2898"/>
        <v>#DIV/0!</v>
      </c>
      <c r="BQ4054" s="60" t="e">
        <f t="shared" si="2912"/>
        <v>#DIV/0!</v>
      </c>
      <c r="BR4054" s="58" t="e">
        <f t="shared" si="2899"/>
        <v>#N/A</v>
      </c>
      <c r="BS4054" s="60" t="e">
        <f t="shared" si="2913"/>
        <v>#N/A</v>
      </c>
      <c r="BT4054" s="60" t="e">
        <f t="shared" si="2914"/>
        <v>#DIV/0!</v>
      </c>
      <c r="BU4054" s="58" t="e">
        <f t="shared" si="2900"/>
        <v>#N/A</v>
      </c>
      <c r="BV4054" s="58" t="e">
        <f t="shared" si="2901"/>
        <v>#N/A</v>
      </c>
      <c r="BW4054" s="60" t="e">
        <f t="shared" si="2915"/>
        <v>#N/A</v>
      </c>
      <c r="BX4054" s="58" t="e">
        <f t="shared" si="2902"/>
        <v>#N/A</v>
      </c>
      <c r="BY4054" s="60" t="e">
        <f t="shared" si="2916"/>
        <v>#N/A</v>
      </c>
      <c r="BZ4054" s="60" t="e">
        <f t="shared" si="2917"/>
        <v>#N/A</v>
      </c>
      <c r="CA4054" s="60" t="e">
        <f t="shared" si="2918"/>
        <v>#N/A</v>
      </c>
      <c r="CB4054" s="58" t="e">
        <f t="shared" si="2903"/>
        <v>#DIV/0!</v>
      </c>
      <c r="CC4054" s="60" t="e">
        <f t="shared" si="2919"/>
        <v>#DIV/0!</v>
      </c>
      <c r="CD4054" s="60" t="e">
        <f t="shared" si="2920"/>
        <v>#DIV/0!</v>
      </c>
      <c r="CE4054" s="60" t="e">
        <f t="shared" si="2921"/>
        <v>#DIV/0!</v>
      </c>
      <c r="CF4054" s="52" t="e">
        <f t="shared" si="2922"/>
        <v>#N/A</v>
      </c>
      <c r="CG4054" s="52" t="e">
        <f t="shared" si="2923"/>
        <v>#N/A</v>
      </c>
      <c r="CH4054" s="60" t="e">
        <f t="shared" si="2924"/>
        <v>#DIV/0!</v>
      </c>
      <c r="CI4054" s="60" t="e">
        <f t="shared" si="2925"/>
        <v>#DIV/0!</v>
      </c>
      <c r="CJ4054" s="60" t="e">
        <f t="shared" si="2896"/>
        <v>#N/A</v>
      </c>
      <c r="CK4054" s="60" t="e">
        <f t="shared" si="2896"/>
        <v>#N/A</v>
      </c>
      <c r="CL4054" s="60" t="e">
        <f t="shared" si="2896"/>
        <v>#DIV/0!</v>
      </c>
      <c r="CM4054" s="60" t="e">
        <f t="shared" si="2895"/>
        <v>#DIV/0!</v>
      </c>
      <c r="CN4054" s="60" t="e">
        <f t="shared" si="2926"/>
        <v>#N/A</v>
      </c>
      <c r="CO4054" s="60" t="e">
        <f t="shared" si="2927"/>
        <v>#DIV/0!</v>
      </c>
      <c r="CP4054" s="60" t="str">
        <f t="shared" si="2904"/>
        <v/>
      </c>
      <c r="CQ4054" s="60"/>
      <c r="CR4054" s="44"/>
      <c r="CS4054" s="58" t="e">
        <f t="shared" si="2936"/>
        <v>#N/A</v>
      </c>
      <c r="CT4054" s="58" t="e">
        <f t="shared" si="2905"/>
        <v>#N/A</v>
      </c>
      <c r="CU4054" s="58" t="e">
        <f t="shared" si="2906"/>
        <v>#DIV/0!</v>
      </c>
      <c r="CV4054" s="60" t="e">
        <f t="shared" si="2928"/>
        <v>#N/A</v>
      </c>
      <c r="CW4054" s="60">
        <f t="shared" si="2907"/>
        <v>1</v>
      </c>
      <c r="CX4054" s="60" t="e">
        <f t="shared" si="2929"/>
        <v>#DIV/0!</v>
      </c>
      <c r="CY4054" s="60" t="e">
        <f t="shared" si="2908"/>
        <v>#N/A</v>
      </c>
      <c r="CZ4054" s="60" t="e">
        <f t="shared" si="2909"/>
        <v>#N/A</v>
      </c>
      <c r="DA4054" s="60" t="e">
        <f t="shared" si="2930"/>
        <v>#DIV/0!</v>
      </c>
      <c r="DB4054" s="60" t="e">
        <f t="shared" si="2930"/>
        <v>#N/A</v>
      </c>
      <c r="DC4054" s="60" t="e">
        <f t="shared" si="2910"/>
        <v>#DIV/0!</v>
      </c>
      <c r="DD4054" s="60" t="e">
        <f t="shared" si="2931"/>
        <v>#N/A</v>
      </c>
      <c r="DE4054" s="60" t="e">
        <f t="shared" si="2932"/>
        <v>#N/A</v>
      </c>
      <c r="DF4054" s="60" t="str">
        <f t="shared" si="2911"/>
        <v/>
      </c>
    </row>
    <row r="4055" spans="1:110" s="1" customFormat="1" x14ac:dyDescent="0.3">
      <c r="A4055" s="6"/>
      <c r="B4055" s="6"/>
      <c r="C4055" s="6"/>
      <c r="AC4055" s="47"/>
      <c r="AD4055" s="46"/>
      <c r="AE4055" s="46"/>
      <c r="AF4055" s="46"/>
      <c r="AG4055" s="46"/>
      <c r="AH4055" s="46"/>
      <c r="AI4055" s="46"/>
      <c r="AJ4055" s="46"/>
      <c r="AK4055" s="47"/>
      <c r="AL4055" s="47"/>
      <c r="AM4055" s="47"/>
      <c r="AN4055" s="47"/>
      <c r="AO4055" s="47"/>
      <c r="AP4055" s="47"/>
      <c r="AQ4055" s="47"/>
      <c r="AR4055" s="47"/>
      <c r="AS4055" s="47"/>
      <c r="AT4055" s="47"/>
      <c r="AU4055" s="47"/>
      <c r="AV4055" s="47"/>
      <c r="AW4055" s="47"/>
      <c r="AX4055" s="47"/>
      <c r="AY4055" s="47"/>
      <c r="AZ4055" s="47"/>
      <c r="BA4055" s="47"/>
      <c r="BB4055" s="47"/>
      <c r="BC4055" s="47"/>
      <c r="BD4055" s="47"/>
      <c r="BE4055" s="47"/>
      <c r="BF4055" s="47"/>
      <c r="BG4055" s="47"/>
      <c r="BH4055" s="47"/>
      <c r="BI4055" s="47"/>
      <c r="BJ4055" s="47"/>
      <c r="BK4055" s="47"/>
      <c r="BL4055" s="47"/>
      <c r="BM4055" s="47"/>
      <c r="BN4055" s="58" t="e">
        <f t="shared" si="2935"/>
        <v>#N/A</v>
      </c>
      <c r="BO4055" s="59" t="e">
        <f t="shared" si="2897"/>
        <v>#N/A</v>
      </c>
      <c r="BP4055" s="58" t="e">
        <f t="shared" si="2898"/>
        <v>#DIV/0!</v>
      </c>
      <c r="BQ4055" s="60" t="e">
        <f t="shared" si="2912"/>
        <v>#DIV/0!</v>
      </c>
      <c r="BR4055" s="58" t="e">
        <f t="shared" si="2899"/>
        <v>#N/A</v>
      </c>
      <c r="BS4055" s="60" t="e">
        <f t="shared" si="2913"/>
        <v>#N/A</v>
      </c>
      <c r="BT4055" s="60" t="e">
        <f t="shared" si="2914"/>
        <v>#DIV/0!</v>
      </c>
      <c r="BU4055" s="58" t="e">
        <f t="shared" si="2900"/>
        <v>#N/A</v>
      </c>
      <c r="BV4055" s="58" t="e">
        <f t="shared" si="2901"/>
        <v>#N/A</v>
      </c>
      <c r="BW4055" s="60" t="e">
        <f t="shared" si="2915"/>
        <v>#N/A</v>
      </c>
      <c r="BX4055" s="58" t="e">
        <f t="shared" si="2902"/>
        <v>#N/A</v>
      </c>
      <c r="BY4055" s="60" t="e">
        <f t="shared" si="2916"/>
        <v>#N/A</v>
      </c>
      <c r="BZ4055" s="60" t="e">
        <f t="shared" si="2917"/>
        <v>#N/A</v>
      </c>
      <c r="CA4055" s="60" t="e">
        <f t="shared" si="2918"/>
        <v>#N/A</v>
      </c>
      <c r="CB4055" s="58" t="e">
        <f t="shared" si="2903"/>
        <v>#DIV/0!</v>
      </c>
      <c r="CC4055" s="60" t="e">
        <f t="shared" si="2919"/>
        <v>#DIV/0!</v>
      </c>
      <c r="CD4055" s="60" t="e">
        <f t="shared" si="2920"/>
        <v>#DIV/0!</v>
      </c>
      <c r="CE4055" s="60" t="e">
        <f t="shared" si="2921"/>
        <v>#DIV/0!</v>
      </c>
      <c r="CF4055" s="52" t="e">
        <f t="shared" si="2922"/>
        <v>#N/A</v>
      </c>
      <c r="CG4055" s="52" t="e">
        <f t="shared" si="2923"/>
        <v>#N/A</v>
      </c>
      <c r="CH4055" s="60" t="e">
        <f t="shared" si="2924"/>
        <v>#DIV/0!</v>
      </c>
      <c r="CI4055" s="60" t="e">
        <f t="shared" si="2925"/>
        <v>#DIV/0!</v>
      </c>
      <c r="CJ4055" s="60" t="e">
        <f t="shared" si="2896"/>
        <v>#N/A</v>
      </c>
      <c r="CK4055" s="60" t="e">
        <f t="shared" si="2896"/>
        <v>#N/A</v>
      </c>
      <c r="CL4055" s="60" t="e">
        <f t="shared" si="2896"/>
        <v>#DIV/0!</v>
      </c>
      <c r="CM4055" s="60" t="e">
        <f t="shared" si="2896"/>
        <v>#DIV/0!</v>
      </c>
      <c r="CN4055" s="60" t="e">
        <f t="shared" si="2926"/>
        <v>#N/A</v>
      </c>
      <c r="CO4055" s="60" t="e">
        <f t="shared" si="2927"/>
        <v>#DIV/0!</v>
      </c>
      <c r="CP4055" s="60" t="str">
        <f t="shared" si="2904"/>
        <v/>
      </c>
      <c r="CQ4055" s="60"/>
      <c r="CR4055" s="44"/>
      <c r="CS4055" s="58" t="e">
        <f t="shared" si="2936"/>
        <v>#N/A</v>
      </c>
      <c r="CT4055" s="58" t="e">
        <f t="shared" si="2905"/>
        <v>#N/A</v>
      </c>
      <c r="CU4055" s="58" t="e">
        <f t="shared" si="2906"/>
        <v>#DIV/0!</v>
      </c>
      <c r="CV4055" s="60" t="e">
        <f t="shared" si="2928"/>
        <v>#N/A</v>
      </c>
      <c r="CW4055" s="60">
        <f t="shared" si="2907"/>
        <v>1</v>
      </c>
      <c r="CX4055" s="60" t="e">
        <f t="shared" si="2929"/>
        <v>#DIV/0!</v>
      </c>
      <c r="CY4055" s="60" t="e">
        <f t="shared" si="2908"/>
        <v>#N/A</v>
      </c>
      <c r="CZ4055" s="60" t="e">
        <f t="shared" si="2909"/>
        <v>#N/A</v>
      </c>
      <c r="DA4055" s="60" t="e">
        <f t="shared" si="2930"/>
        <v>#DIV/0!</v>
      </c>
      <c r="DB4055" s="60" t="e">
        <f t="shared" si="2930"/>
        <v>#N/A</v>
      </c>
      <c r="DC4055" s="60" t="e">
        <f t="shared" si="2910"/>
        <v>#DIV/0!</v>
      </c>
      <c r="DD4055" s="60" t="e">
        <f t="shared" si="2931"/>
        <v>#N/A</v>
      </c>
      <c r="DE4055" s="60" t="e">
        <f t="shared" si="2932"/>
        <v>#N/A</v>
      </c>
      <c r="DF4055" s="60" t="str">
        <f t="shared" si="2911"/>
        <v/>
      </c>
    </row>
    <row r="4056" spans="1:110" s="1" customFormat="1" x14ac:dyDescent="0.3">
      <c r="A4056" s="6"/>
      <c r="B4056" s="6"/>
      <c r="C4056" s="6"/>
      <c r="AC4056" s="47"/>
      <c r="AD4056" s="46"/>
      <c r="AE4056" s="46"/>
      <c r="AF4056" s="46"/>
      <c r="AG4056" s="46"/>
      <c r="AH4056" s="46"/>
      <c r="AI4056" s="46"/>
      <c r="AJ4056" s="46"/>
      <c r="AK4056" s="47"/>
      <c r="AL4056" s="47"/>
      <c r="AM4056" s="47"/>
      <c r="AN4056" s="47"/>
      <c r="AO4056" s="47"/>
      <c r="AP4056" s="47"/>
      <c r="AQ4056" s="47"/>
      <c r="AR4056" s="47"/>
      <c r="AS4056" s="47"/>
      <c r="AT4056" s="47"/>
      <c r="AU4056" s="47"/>
      <c r="AV4056" s="47"/>
      <c r="AW4056" s="47"/>
      <c r="AX4056" s="47"/>
      <c r="AY4056" s="47"/>
      <c r="AZ4056" s="47"/>
      <c r="BA4056" s="47"/>
      <c r="BB4056" s="47"/>
      <c r="BC4056" s="47"/>
      <c r="BD4056" s="47"/>
      <c r="BE4056" s="47"/>
      <c r="BF4056" s="47"/>
      <c r="BG4056" s="47"/>
      <c r="BH4056" s="47"/>
      <c r="BI4056" s="47"/>
      <c r="BJ4056" s="47"/>
      <c r="BK4056" s="47"/>
      <c r="BL4056" s="47"/>
      <c r="BM4056" s="47"/>
      <c r="BN4056" s="58" t="e">
        <f t="shared" si="2935"/>
        <v>#N/A</v>
      </c>
      <c r="BO4056" s="59" t="e">
        <f t="shared" si="2897"/>
        <v>#N/A</v>
      </c>
      <c r="BP4056" s="58" t="e">
        <f t="shared" si="2898"/>
        <v>#DIV/0!</v>
      </c>
      <c r="BQ4056" s="60" t="e">
        <f t="shared" si="2912"/>
        <v>#DIV/0!</v>
      </c>
      <c r="BR4056" s="58" t="e">
        <f t="shared" si="2899"/>
        <v>#N/A</v>
      </c>
      <c r="BS4056" s="60" t="e">
        <f t="shared" si="2913"/>
        <v>#N/A</v>
      </c>
      <c r="BT4056" s="60" t="e">
        <f t="shared" si="2914"/>
        <v>#DIV/0!</v>
      </c>
      <c r="BU4056" s="58" t="e">
        <f t="shared" si="2900"/>
        <v>#N/A</v>
      </c>
      <c r="BV4056" s="58" t="e">
        <f t="shared" si="2901"/>
        <v>#N/A</v>
      </c>
      <c r="BW4056" s="60" t="e">
        <f t="shared" si="2915"/>
        <v>#N/A</v>
      </c>
      <c r="BX4056" s="58" t="e">
        <f t="shared" si="2902"/>
        <v>#N/A</v>
      </c>
      <c r="BY4056" s="60" t="e">
        <f t="shared" si="2916"/>
        <v>#N/A</v>
      </c>
      <c r="BZ4056" s="60" t="e">
        <f t="shared" si="2917"/>
        <v>#N/A</v>
      </c>
      <c r="CA4056" s="60" t="e">
        <f t="shared" si="2918"/>
        <v>#N/A</v>
      </c>
      <c r="CB4056" s="58" t="e">
        <f t="shared" si="2903"/>
        <v>#DIV/0!</v>
      </c>
      <c r="CC4056" s="60" t="e">
        <f t="shared" si="2919"/>
        <v>#DIV/0!</v>
      </c>
      <c r="CD4056" s="60" t="e">
        <f t="shared" si="2920"/>
        <v>#DIV/0!</v>
      </c>
      <c r="CE4056" s="60" t="e">
        <f t="shared" si="2921"/>
        <v>#DIV/0!</v>
      </c>
      <c r="CF4056" s="52" t="e">
        <f t="shared" si="2922"/>
        <v>#N/A</v>
      </c>
      <c r="CG4056" s="52" t="e">
        <f t="shared" si="2923"/>
        <v>#N/A</v>
      </c>
      <c r="CH4056" s="60" t="e">
        <f t="shared" si="2924"/>
        <v>#DIV/0!</v>
      </c>
      <c r="CI4056" s="60" t="e">
        <f t="shared" si="2925"/>
        <v>#DIV/0!</v>
      </c>
      <c r="CJ4056" s="60" t="e">
        <f t="shared" ref="CJ4056:CM4119" si="2937">EXP(CF4056)</f>
        <v>#N/A</v>
      </c>
      <c r="CK4056" s="60" t="e">
        <f t="shared" si="2937"/>
        <v>#N/A</v>
      </c>
      <c r="CL4056" s="60" t="e">
        <f t="shared" si="2937"/>
        <v>#DIV/0!</v>
      </c>
      <c r="CM4056" s="60" t="e">
        <f t="shared" si="2937"/>
        <v>#DIV/0!</v>
      </c>
      <c r="CN4056" s="60" t="e">
        <f t="shared" si="2926"/>
        <v>#N/A</v>
      </c>
      <c r="CO4056" s="60" t="e">
        <f t="shared" si="2927"/>
        <v>#DIV/0!</v>
      </c>
      <c r="CP4056" s="60" t="str">
        <f t="shared" si="2904"/>
        <v/>
      </c>
      <c r="CQ4056" s="60"/>
      <c r="CR4056" s="44"/>
      <c r="CS4056" s="58" t="e">
        <f t="shared" si="2936"/>
        <v>#N/A</v>
      </c>
      <c r="CT4056" s="58" t="e">
        <f t="shared" si="2905"/>
        <v>#N/A</v>
      </c>
      <c r="CU4056" s="58" t="e">
        <f t="shared" si="2906"/>
        <v>#DIV/0!</v>
      </c>
      <c r="CV4056" s="60" t="e">
        <f t="shared" si="2928"/>
        <v>#N/A</v>
      </c>
      <c r="CW4056" s="60">
        <f t="shared" si="2907"/>
        <v>1</v>
      </c>
      <c r="CX4056" s="60" t="e">
        <f t="shared" si="2929"/>
        <v>#DIV/0!</v>
      </c>
      <c r="CY4056" s="60" t="e">
        <f t="shared" si="2908"/>
        <v>#N/A</v>
      </c>
      <c r="CZ4056" s="60" t="e">
        <f t="shared" si="2909"/>
        <v>#N/A</v>
      </c>
      <c r="DA4056" s="60" t="e">
        <f t="shared" si="2930"/>
        <v>#DIV/0!</v>
      </c>
      <c r="DB4056" s="60" t="e">
        <f t="shared" si="2930"/>
        <v>#N/A</v>
      </c>
      <c r="DC4056" s="60" t="e">
        <f t="shared" si="2910"/>
        <v>#DIV/0!</v>
      </c>
      <c r="DD4056" s="60" t="e">
        <f t="shared" si="2931"/>
        <v>#N/A</v>
      </c>
      <c r="DE4056" s="60" t="e">
        <f t="shared" si="2932"/>
        <v>#N/A</v>
      </c>
      <c r="DF4056" s="60" t="str">
        <f t="shared" si="2911"/>
        <v/>
      </c>
    </row>
    <row r="4057" spans="1:110" s="1" customFormat="1" x14ac:dyDescent="0.3">
      <c r="A4057" s="6"/>
      <c r="B4057" s="6"/>
      <c r="C4057" s="6"/>
      <c r="AC4057" s="47"/>
      <c r="AD4057" s="46"/>
      <c r="AE4057" s="46"/>
      <c r="AF4057" s="46"/>
      <c r="AG4057" s="46"/>
      <c r="AH4057" s="46"/>
      <c r="AI4057" s="46"/>
      <c r="AJ4057" s="46"/>
      <c r="AK4057" s="47"/>
      <c r="AL4057" s="47"/>
      <c r="AM4057" s="47"/>
      <c r="AN4057" s="47"/>
      <c r="AO4057" s="47"/>
      <c r="AP4057" s="47"/>
      <c r="AQ4057" s="47"/>
      <c r="AR4057" s="47"/>
      <c r="AS4057" s="47"/>
      <c r="AT4057" s="47"/>
      <c r="AU4057" s="47"/>
      <c r="AV4057" s="47"/>
      <c r="AW4057" s="47"/>
      <c r="AX4057" s="47"/>
      <c r="AY4057" s="47"/>
      <c r="AZ4057" s="47"/>
      <c r="BA4057" s="47"/>
      <c r="BB4057" s="47"/>
      <c r="BC4057" s="47"/>
      <c r="BD4057" s="47"/>
      <c r="BE4057" s="47"/>
      <c r="BF4057" s="47"/>
      <c r="BG4057" s="47"/>
      <c r="BH4057" s="47"/>
      <c r="BI4057" s="47"/>
      <c r="BJ4057" s="47"/>
      <c r="BK4057" s="47"/>
      <c r="BL4057" s="47"/>
      <c r="BM4057" s="47"/>
      <c r="BN4057" s="58" t="e">
        <f t="shared" si="2935"/>
        <v>#N/A</v>
      </c>
      <c r="BO4057" s="59" t="e">
        <f t="shared" si="2897"/>
        <v>#N/A</v>
      </c>
      <c r="BP4057" s="58" t="e">
        <f t="shared" si="2898"/>
        <v>#DIV/0!</v>
      </c>
      <c r="BQ4057" s="60" t="e">
        <f t="shared" si="2912"/>
        <v>#DIV/0!</v>
      </c>
      <c r="BR4057" s="58" t="e">
        <f t="shared" si="2899"/>
        <v>#N/A</v>
      </c>
      <c r="BS4057" s="60" t="e">
        <f t="shared" si="2913"/>
        <v>#N/A</v>
      </c>
      <c r="BT4057" s="60" t="e">
        <f t="shared" si="2914"/>
        <v>#DIV/0!</v>
      </c>
      <c r="BU4057" s="58" t="e">
        <f t="shared" si="2900"/>
        <v>#N/A</v>
      </c>
      <c r="BV4057" s="58" t="e">
        <f t="shared" si="2901"/>
        <v>#N/A</v>
      </c>
      <c r="BW4057" s="60" t="e">
        <f t="shared" si="2915"/>
        <v>#N/A</v>
      </c>
      <c r="BX4057" s="58" t="e">
        <f t="shared" si="2902"/>
        <v>#N/A</v>
      </c>
      <c r="BY4057" s="60" t="e">
        <f t="shared" si="2916"/>
        <v>#N/A</v>
      </c>
      <c r="BZ4057" s="60" t="e">
        <f t="shared" si="2917"/>
        <v>#N/A</v>
      </c>
      <c r="CA4057" s="60" t="e">
        <f t="shared" si="2918"/>
        <v>#N/A</v>
      </c>
      <c r="CB4057" s="58" t="e">
        <f t="shared" si="2903"/>
        <v>#DIV/0!</v>
      </c>
      <c r="CC4057" s="60" t="e">
        <f t="shared" si="2919"/>
        <v>#DIV/0!</v>
      </c>
      <c r="CD4057" s="60" t="e">
        <f t="shared" si="2920"/>
        <v>#DIV/0!</v>
      </c>
      <c r="CE4057" s="60" t="e">
        <f t="shared" si="2921"/>
        <v>#DIV/0!</v>
      </c>
      <c r="CF4057" s="52" t="e">
        <f t="shared" si="2922"/>
        <v>#N/A</v>
      </c>
      <c r="CG4057" s="52" t="e">
        <f t="shared" si="2923"/>
        <v>#N/A</v>
      </c>
      <c r="CH4057" s="60" t="e">
        <f t="shared" si="2924"/>
        <v>#DIV/0!</v>
      </c>
      <c r="CI4057" s="60" t="e">
        <f t="shared" si="2925"/>
        <v>#DIV/0!</v>
      </c>
      <c r="CJ4057" s="60" t="e">
        <f t="shared" si="2937"/>
        <v>#N/A</v>
      </c>
      <c r="CK4057" s="60" t="e">
        <f t="shared" si="2937"/>
        <v>#N/A</v>
      </c>
      <c r="CL4057" s="60" t="e">
        <f t="shared" si="2937"/>
        <v>#DIV/0!</v>
      </c>
      <c r="CM4057" s="60" t="e">
        <f t="shared" si="2937"/>
        <v>#DIV/0!</v>
      </c>
      <c r="CN4057" s="60" t="e">
        <f t="shared" si="2926"/>
        <v>#N/A</v>
      </c>
      <c r="CO4057" s="60" t="e">
        <f t="shared" si="2927"/>
        <v>#DIV/0!</v>
      </c>
      <c r="CP4057" s="60" t="str">
        <f t="shared" si="2904"/>
        <v/>
      </c>
      <c r="CQ4057" s="60"/>
      <c r="CR4057" s="44"/>
      <c r="CS4057" s="58" t="e">
        <f t="shared" si="2936"/>
        <v>#N/A</v>
      </c>
      <c r="CT4057" s="58" t="e">
        <f t="shared" si="2905"/>
        <v>#N/A</v>
      </c>
      <c r="CU4057" s="58" t="e">
        <f t="shared" si="2906"/>
        <v>#DIV/0!</v>
      </c>
      <c r="CV4057" s="60" t="e">
        <f t="shared" si="2928"/>
        <v>#N/A</v>
      </c>
      <c r="CW4057" s="60">
        <f t="shared" si="2907"/>
        <v>1</v>
      </c>
      <c r="CX4057" s="60" t="e">
        <f t="shared" si="2929"/>
        <v>#DIV/0!</v>
      </c>
      <c r="CY4057" s="60" t="e">
        <f t="shared" si="2908"/>
        <v>#N/A</v>
      </c>
      <c r="CZ4057" s="60" t="e">
        <f t="shared" si="2909"/>
        <v>#N/A</v>
      </c>
      <c r="DA4057" s="60" t="e">
        <f t="shared" si="2930"/>
        <v>#DIV/0!</v>
      </c>
      <c r="DB4057" s="60" t="e">
        <f t="shared" si="2930"/>
        <v>#N/A</v>
      </c>
      <c r="DC4057" s="60" t="e">
        <f t="shared" si="2910"/>
        <v>#DIV/0!</v>
      </c>
      <c r="DD4057" s="60" t="e">
        <f t="shared" si="2931"/>
        <v>#N/A</v>
      </c>
      <c r="DE4057" s="60" t="e">
        <f t="shared" si="2932"/>
        <v>#N/A</v>
      </c>
      <c r="DF4057" s="60" t="str">
        <f t="shared" si="2911"/>
        <v/>
      </c>
    </row>
    <row r="4058" spans="1:110" s="1" customFormat="1" x14ac:dyDescent="0.3">
      <c r="A4058" s="6"/>
      <c r="B4058" s="6"/>
      <c r="C4058" s="6"/>
      <c r="AC4058" s="47"/>
      <c r="AD4058" s="46"/>
      <c r="AE4058" s="46"/>
      <c r="AF4058" s="46"/>
      <c r="AG4058" s="46"/>
      <c r="AH4058" s="46"/>
      <c r="AI4058" s="46"/>
      <c r="AJ4058" s="46"/>
      <c r="AK4058" s="47"/>
      <c r="AL4058" s="47"/>
      <c r="AM4058" s="47"/>
      <c r="AN4058" s="47"/>
      <c r="AO4058" s="47"/>
      <c r="AP4058" s="47"/>
      <c r="AQ4058" s="47"/>
      <c r="AR4058" s="47"/>
      <c r="AS4058" s="47"/>
      <c r="AT4058" s="47"/>
      <c r="AU4058" s="47"/>
      <c r="AV4058" s="47"/>
      <c r="AW4058" s="47"/>
      <c r="AX4058" s="47"/>
      <c r="AY4058" s="47"/>
      <c r="AZ4058" s="47"/>
      <c r="BA4058" s="47"/>
      <c r="BB4058" s="47"/>
      <c r="BC4058" s="47"/>
      <c r="BD4058" s="47"/>
      <c r="BE4058" s="47"/>
      <c r="BF4058" s="47"/>
      <c r="BG4058" s="47"/>
      <c r="BH4058" s="47"/>
      <c r="BI4058" s="47"/>
      <c r="BJ4058" s="47"/>
      <c r="BK4058" s="47"/>
      <c r="BL4058" s="47"/>
      <c r="BM4058" s="47"/>
      <c r="BN4058" s="58" t="e">
        <f t="shared" si="2935"/>
        <v>#N/A</v>
      </c>
      <c r="BO4058" s="59" t="e">
        <f t="shared" si="2897"/>
        <v>#N/A</v>
      </c>
      <c r="BP4058" s="58" t="e">
        <f t="shared" si="2898"/>
        <v>#DIV/0!</v>
      </c>
      <c r="BQ4058" s="60" t="e">
        <f t="shared" si="2912"/>
        <v>#DIV/0!</v>
      </c>
      <c r="BR4058" s="58" t="e">
        <f t="shared" si="2899"/>
        <v>#N/A</v>
      </c>
      <c r="BS4058" s="60" t="e">
        <f t="shared" si="2913"/>
        <v>#N/A</v>
      </c>
      <c r="BT4058" s="60" t="e">
        <f t="shared" si="2914"/>
        <v>#DIV/0!</v>
      </c>
      <c r="BU4058" s="58" t="e">
        <f t="shared" si="2900"/>
        <v>#N/A</v>
      </c>
      <c r="BV4058" s="58" t="e">
        <f t="shared" si="2901"/>
        <v>#N/A</v>
      </c>
      <c r="BW4058" s="60" t="e">
        <f t="shared" si="2915"/>
        <v>#N/A</v>
      </c>
      <c r="BX4058" s="58" t="e">
        <f t="shared" si="2902"/>
        <v>#N/A</v>
      </c>
      <c r="BY4058" s="60" t="e">
        <f t="shared" si="2916"/>
        <v>#N/A</v>
      </c>
      <c r="BZ4058" s="60" t="e">
        <f t="shared" si="2917"/>
        <v>#N/A</v>
      </c>
      <c r="CA4058" s="60" t="e">
        <f t="shared" si="2918"/>
        <v>#N/A</v>
      </c>
      <c r="CB4058" s="58" t="e">
        <f t="shared" si="2903"/>
        <v>#DIV/0!</v>
      </c>
      <c r="CC4058" s="60" t="e">
        <f t="shared" si="2919"/>
        <v>#DIV/0!</v>
      </c>
      <c r="CD4058" s="60" t="e">
        <f t="shared" si="2920"/>
        <v>#DIV/0!</v>
      </c>
      <c r="CE4058" s="60" t="e">
        <f t="shared" si="2921"/>
        <v>#DIV/0!</v>
      </c>
      <c r="CF4058" s="52" t="e">
        <f t="shared" si="2922"/>
        <v>#N/A</v>
      </c>
      <c r="CG4058" s="52" t="e">
        <f t="shared" si="2923"/>
        <v>#N/A</v>
      </c>
      <c r="CH4058" s="60" t="e">
        <f t="shared" si="2924"/>
        <v>#DIV/0!</v>
      </c>
      <c r="CI4058" s="60" t="e">
        <f t="shared" si="2925"/>
        <v>#DIV/0!</v>
      </c>
      <c r="CJ4058" s="60" t="e">
        <f t="shared" si="2937"/>
        <v>#N/A</v>
      </c>
      <c r="CK4058" s="60" t="e">
        <f t="shared" si="2937"/>
        <v>#N/A</v>
      </c>
      <c r="CL4058" s="60" t="e">
        <f t="shared" si="2937"/>
        <v>#DIV/0!</v>
      </c>
      <c r="CM4058" s="60" t="e">
        <f t="shared" si="2937"/>
        <v>#DIV/0!</v>
      </c>
      <c r="CN4058" s="60" t="e">
        <f t="shared" si="2926"/>
        <v>#N/A</v>
      </c>
      <c r="CO4058" s="60" t="e">
        <f t="shared" si="2927"/>
        <v>#DIV/0!</v>
      </c>
      <c r="CP4058" s="60" t="str">
        <f t="shared" si="2904"/>
        <v/>
      </c>
      <c r="CQ4058" s="60"/>
      <c r="CR4058" s="44"/>
      <c r="CS4058" s="58" t="e">
        <f t="shared" si="2936"/>
        <v>#N/A</v>
      </c>
      <c r="CT4058" s="58" t="e">
        <f t="shared" si="2905"/>
        <v>#N/A</v>
      </c>
      <c r="CU4058" s="58" t="e">
        <f t="shared" si="2906"/>
        <v>#DIV/0!</v>
      </c>
      <c r="CV4058" s="60" t="e">
        <f t="shared" si="2928"/>
        <v>#N/A</v>
      </c>
      <c r="CW4058" s="60">
        <f t="shared" si="2907"/>
        <v>1</v>
      </c>
      <c r="CX4058" s="60" t="e">
        <f t="shared" si="2929"/>
        <v>#DIV/0!</v>
      </c>
      <c r="CY4058" s="60" t="e">
        <f t="shared" si="2908"/>
        <v>#N/A</v>
      </c>
      <c r="CZ4058" s="60" t="e">
        <f t="shared" si="2909"/>
        <v>#N/A</v>
      </c>
      <c r="DA4058" s="60" t="e">
        <f t="shared" si="2930"/>
        <v>#DIV/0!</v>
      </c>
      <c r="DB4058" s="60" t="e">
        <f t="shared" si="2930"/>
        <v>#N/A</v>
      </c>
      <c r="DC4058" s="60" t="e">
        <f t="shared" si="2910"/>
        <v>#DIV/0!</v>
      </c>
      <c r="DD4058" s="60" t="e">
        <f t="shared" si="2931"/>
        <v>#N/A</v>
      </c>
      <c r="DE4058" s="60" t="e">
        <f t="shared" si="2932"/>
        <v>#N/A</v>
      </c>
      <c r="DF4058" s="60" t="str">
        <f t="shared" si="2911"/>
        <v/>
      </c>
    </row>
    <row r="4059" spans="1:110" s="1" customFormat="1" x14ac:dyDescent="0.3">
      <c r="A4059" s="6"/>
      <c r="B4059" s="6"/>
      <c r="C4059" s="6"/>
      <c r="AC4059" s="47"/>
      <c r="AD4059" s="46"/>
      <c r="AE4059" s="46"/>
      <c r="AF4059" s="46"/>
      <c r="AG4059" s="46"/>
      <c r="AH4059" s="46"/>
      <c r="AI4059" s="46"/>
      <c r="AJ4059" s="46"/>
      <c r="AK4059" s="47"/>
      <c r="AL4059" s="47"/>
      <c r="AM4059" s="47"/>
      <c r="AN4059" s="47"/>
      <c r="AO4059" s="47"/>
      <c r="AP4059" s="47"/>
      <c r="AQ4059" s="47"/>
      <c r="AR4059" s="47"/>
      <c r="AS4059" s="47"/>
      <c r="AT4059" s="47"/>
      <c r="AU4059" s="47"/>
      <c r="AV4059" s="47"/>
      <c r="AW4059" s="47"/>
      <c r="AX4059" s="47"/>
      <c r="AY4059" s="47"/>
      <c r="AZ4059" s="47"/>
      <c r="BA4059" s="47"/>
      <c r="BB4059" s="47"/>
      <c r="BC4059" s="47"/>
      <c r="BD4059" s="47"/>
      <c r="BE4059" s="47"/>
      <c r="BF4059" s="47"/>
      <c r="BG4059" s="47"/>
      <c r="BH4059" s="47"/>
      <c r="BI4059" s="47"/>
      <c r="BJ4059" s="47"/>
      <c r="BK4059" s="47"/>
      <c r="BL4059" s="47"/>
      <c r="BM4059" s="47"/>
      <c r="BN4059" s="58" t="e">
        <f t="shared" si="2935"/>
        <v>#N/A</v>
      </c>
      <c r="BO4059" s="59" t="e">
        <f t="shared" si="2897"/>
        <v>#N/A</v>
      </c>
      <c r="BP4059" s="58" t="e">
        <f t="shared" si="2898"/>
        <v>#DIV/0!</v>
      </c>
      <c r="BQ4059" s="60" t="e">
        <f t="shared" si="2912"/>
        <v>#DIV/0!</v>
      </c>
      <c r="BR4059" s="58" t="e">
        <f t="shared" si="2899"/>
        <v>#N/A</v>
      </c>
      <c r="BS4059" s="60" t="e">
        <f t="shared" si="2913"/>
        <v>#N/A</v>
      </c>
      <c r="BT4059" s="60" t="e">
        <f t="shared" si="2914"/>
        <v>#DIV/0!</v>
      </c>
      <c r="BU4059" s="58" t="e">
        <f t="shared" si="2900"/>
        <v>#N/A</v>
      </c>
      <c r="BV4059" s="58" t="e">
        <f t="shared" si="2901"/>
        <v>#N/A</v>
      </c>
      <c r="BW4059" s="60" t="e">
        <f t="shared" si="2915"/>
        <v>#N/A</v>
      </c>
      <c r="BX4059" s="58" t="e">
        <f t="shared" si="2902"/>
        <v>#N/A</v>
      </c>
      <c r="BY4059" s="60" t="e">
        <f t="shared" si="2916"/>
        <v>#N/A</v>
      </c>
      <c r="BZ4059" s="60" t="e">
        <f t="shared" si="2917"/>
        <v>#N/A</v>
      </c>
      <c r="CA4059" s="60" t="e">
        <f t="shared" si="2918"/>
        <v>#N/A</v>
      </c>
      <c r="CB4059" s="58" t="e">
        <f t="shared" si="2903"/>
        <v>#DIV/0!</v>
      </c>
      <c r="CC4059" s="60" t="e">
        <f t="shared" si="2919"/>
        <v>#DIV/0!</v>
      </c>
      <c r="CD4059" s="60" t="e">
        <f t="shared" si="2920"/>
        <v>#DIV/0!</v>
      </c>
      <c r="CE4059" s="60" t="e">
        <f t="shared" si="2921"/>
        <v>#DIV/0!</v>
      </c>
      <c r="CF4059" s="52" t="e">
        <f t="shared" si="2922"/>
        <v>#N/A</v>
      </c>
      <c r="CG4059" s="52" t="e">
        <f t="shared" si="2923"/>
        <v>#N/A</v>
      </c>
      <c r="CH4059" s="60" t="e">
        <f t="shared" si="2924"/>
        <v>#DIV/0!</v>
      </c>
      <c r="CI4059" s="60" t="e">
        <f t="shared" si="2925"/>
        <v>#DIV/0!</v>
      </c>
      <c r="CJ4059" s="60" t="e">
        <f t="shared" si="2937"/>
        <v>#N/A</v>
      </c>
      <c r="CK4059" s="60" t="e">
        <f t="shared" si="2937"/>
        <v>#N/A</v>
      </c>
      <c r="CL4059" s="60" t="e">
        <f t="shared" si="2937"/>
        <v>#DIV/0!</v>
      </c>
      <c r="CM4059" s="60" t="e">
        <f t="shared" si="2937"/>
        <v>#DIV/0!</v>
      </c>
      <c r="CN4059" s="60" t="e">
        <f t="shared" si="2926"/>
        <v>#N/A</v>
      </c>
      <c r="CO4059" s="60" t="e">
        <f t="shared" si="2927"/>
        <v>#DIV/0!</v>
      </c>
      <c r="CP4059" s="60" t="str">
        <f t="shared" si="2904"/>
        <v/>
      </c>
      <c r="CQ4059" s="60"/>
      <c r="CR4059" s="44"/>
      <c r="CS4059" s="58" t="e">
        <f t="shared" si="2936"/>
        <v>#N/A</v>
      </c>
      <c r="CT4059" s="58" t="e">
        <f t="shared" si="2905"/>
        <v>#N/A</v>
      </c>
      <c r="CU4059" s="58" t="e">
        <f t="shared" si="2906"/>
        <v>#DIV/0!</v>
      </c>
      <c r="CV4059" s="60" t="e">
        <f t="shared" si="2928"/>
        <v>#N/A</v>
      </c>
      <c r="CW4059" s="60">
        <f t="shared" si="2907"/>
        <v>1</v>
      </c>
      <c r="CX4059" s="60" t="e">
        <f t="shared" si="2929"/>
        <v>#DIV/0!</v>
      </c>
      <c r="CY4059" s="60" t="e">
        <f t="shared" si="2908"/>
        <v>#N/A</v>
      </c>
      <c r="CZ4059" s="60" t="e">
        <f t="shared" si="2909"/>
        <v>#N/A</v>
      </c>
      <c r="DA4059" s="60" t="e">
        <f t="shared" si="2930"/>
        <v>#DIV/0!</v>
      </c>
      <c r="DB4059" s="60" t="e">
        <f t="shared" si="2930"/>
        <v>#N/A</v>
      </c>
      <c r="DC4059" s="60" t="e">
        <f t="shared" si="2910"/>
        <v>#DIV/0!</v>
      </c>
      <c r="DD4059" s="60" t="e">
        <f t="shared" si="2931"/>
        <v>#N/A</v>
      </c>
      <c r="DE4059" s="60" t="e">
        <f t="shared" si="2932"/>
        <v>#N/A</v>
      </c>
      <c r="DF4059" s="60" t="str">
        <f t="shared" si="2911"/>
        <v/>
      </c>
    </row>
    <row r="4060" spans="1:110" s="1" customFormat="1" x14ac:dyDescent="0.3">
      <c r="A4060" s="6"/>
      <c r="B4060" s="6"/>
      <c r="C4060" s="6"/>
      <c r="AC4060" s="47"/>
      <c r="AD4060" s="46"/>
      <c r="AE4060" s="46"/>
      <c r="AF4060" s="46"/>
      <c r="AG4060" s="46"/>
      <c r="AH4060" s="46"/>
      <c r="AI4060" s="46"/>
      <c r="AJ4060" s="46"/>
      <c r="AK4060" s="47"/>
      <c r="AL4060" s="47"/>
      <c r="AM4060" s="47"/>
      <c r="AN4060" s="47"/>
      <c r="AO4060" s="47"/>
      <c r="AP4060" s="47"/>
      <c r="AQ4060" s="47"/>
      <c r="AR4060" s="47"/>
      <c r="AS4060" s="47"/>
      <c r="AT4060" s="47"/>
      <c r="AU4060" s="47"/>
      <c r="AV4060" s="47"/>
      <c r="AW4060" s="47"/>
      <c r="AX4060" s="47"/>
      <c r="AY4060" s="47"/>
      <c r="AZ4060" s="47"/>
      <c r="BA4060" s="47"/>
      <c r="BB4060" s="47"/>
      <c r="BC4060" s="47"/>
      <c r="BD4060" s="47"/>
      <c r="BE4060" s="47"/>
      <c r="BF4060" s="47"/>
      <c r="BG4060" s="47"/>
      <c r="BH4060" s="47"/>
      <c r="BI4060" s="47"/>
      <c r="BJ4060" s="47"/>
      <c r="BK4060" s="47"/>
      <c r="BL4060" s="47"/>
      <c r="BM4060" s="47"/>
      <c r="BN4060" s="58" t="e">
        <f t="shared" si="2935"/>
        <v>#N/A</v>
      </c>
      <c r="BO4060" s="59" t="e">
        <f t="shared" si="2897"/>
        <v>#N/A</v>
      </c>
      <c r="BP4060" s="58" t="e">
        <f t="shared" si="2898"/>
        <v>#DIV/0!</v>
      </c>
      <c r="BQ4060" s="60" t="e">
        <f t="shared" si="2912"/>
        <v>#DIV/0!</v>
      </c>
      <c r="BR4060" s="58" t="e">
        <f t="shared" si="2899"/>
        <v>#N/A</v>
      </c>
      <c r="BS4060" s="60" t="e">
        <f t="shared" si="2913"/>
        <v>#N/A</v>
      </c>
      <c r="BT4060" s="60" t="e">
        <f t="shared" si="2914"/>
        <v>#DIV/0!</v>
      </c>
      <c r="BU4060" s="58" t="e">
        <f t="shared" si="2900"/>
        <v>#N/A</v>
      </c>
      <c r="BV4060" s="58" t="e">
        <f t="shared" si="2901"/>
        <v>#N/A</v>
      </c>
      <c r="BW4060" s="60" t="e">
        <f t="shared" si="2915"/>
        <v>#N/A</v>
      </c>
      <c r="BX4060" s="58" t="e">
        <f t="shared" si="2902"/>
        <v>#N/A</v>
      </c>
      <c r="BY4060" s="60" t="e">
        <f t="shared" si="2916"/>
        <v>#N/A</v>
      </c>
      <c r="BZ4060" s="60" t="e">
        <f t="shared" si="2917"/>
        <v>#N/A</v>
      </c>
      <c r="CA4060" s="60" t="e">
        <f t="shared" si="2918"/>
        <v>#N/A</v>
      </c>
      <c r="CB4060" s="58" t="e">
        <f t="shared" si="2903"/>
        <v>#DIV/0!</v>
      </c>
      <c r="CC4060" s="60" t="e">
        <f t="shared" si="2919"/>
        <v>#DIV/0!</v>
      </c>
      <c r="CD4060" s="60" t="e">
        <f t="shared" si="2920"/>
        <v>#DIV/0!</v>
      </c>
      <c r="CE4060" s="60" t="e">
        <f t="shared" si="2921"/>
        <v>#DIV/0!</v>
      </c>
      <c r="CF4060" s="52" t="e">
        <f t="shared" si="2922"/>
        <v>#N/A</v>
      </c>
      <c r="CG4060" s="52" t="e">
        <f t="shared" si="2923"/>
        <v>#N/A</v>
      </c>
      <c r="CH4060" s="60" t="e">
        <f t="shared" si="2924"/>
        <v>#DIV/0!</v>
      </c>
      <c r="CI4060" s="60" t="e">
        <f t="shared" si="2925"/>
        <v>#DIV/0!</v>
      </c>
      <c r="CJ4060" s="60" t="e">
        <f t="shared" si="2937"/>
        <v>#N/A</v>
      </c>
      <c r="CK4060" s="60" t="e">
        <f t="shared" si="2937"/>
        <v>#N/A</v>
      </c>
      <c r="CL4060" s="60" t="e">
        <f t="shared" si="2937"/>
        <v>#DIV/0!</v>
      </c>
      <c r="CM4060" s="60" t="e">
        <f t="shared" si="2937"/>
        <v>#DIV/0!</v>
      </c>
      <c r="CN4060" s="60" t="e">
        <f t="shared" si="2926"/>
        <v>#N/A</v>
      </c>
      <c r="CO4060" s="60" t="e">
        <f t="shared" si="2927"/>
        <v>#DIV/0!</v>
      </c>
      <c r="CP4060" s="60" t="str">
        <f t="shared" si="2904"/>
        <v/>
      </c>
      <c r="CQ4060" s="60"/>
      <c r="CR4060" s="44"/>
      <c r="CS4060" s="58" t="e">
        <f t="shared" si="2936"/>
        <v>#N/A</v>
      </c>
      <c r="CT4060" s="58" t="e">
        <f t="shared" si="2905"/>
        <v>#N/A</v>
      </c>
      <c r="CU4060" s="58" t="e">
        <f t="shared" si="2906"/>
        <v>#DIV/0!</v>
      </c>
      <c r="CV4060" s="60" t="e">
        <f t="shared" si="2928"/>
        <v>#N/A</v>
      </c>
      <c r="CW4060" s="60">
        <f t="shared" si="2907"/>
        <v>1</v>
      </c>
      <c r="CX4060" s="60" t="e">
        <f t="shared" si="2929"/>
        <v>#DIV/0!</v>
      </c>
      <c r="CY4060" s="60" t="e">
        <f t="shared" si="2908"/>
        <v>#N/A</v>
      </c>
      <c r="CZ4060" s="60" t="e">
        <f t="shared" si="2909"/>
        <v>#N/A</v>
      </c>
      <c r="DA4060" s="60" t="e">
        <f t="shared" si="2930"/>
        <v>#DIV/0!</v>
      </c>
      <c r="DB4060" s="60" t="e">
        <f t="shared" si="2930"/>
        <v>#N/A</v>
      </c>
      <c r="DC4060" s="60" t="e">
        <f t="shared" si="2910"/>
        <v>#DIV/0!</v>
      </c>
      <c r="DD4060" s="60" t="e">
        <f t="shared" si="2931"/>
        <v>#N/A</v>
      </c>
      <c r="DE4060" s="60" t="e">
        <f t="shared" si="2932"/>
        <v>#N/A</v>
      </c>
      <c r="DF4060" s="60" t="str">
        <f t="shared" si="2911"/>
        <v/>
      </c>
    </row>
    <row r="4061" spans="1:110" s="1" customFormat="1" x14ac:dyDescent="0.3">
      <c r="A4061" s="6"/>
      <c r="B4061" s="6"/>
      <c r="C4061" s="6"/>
      <c r="AC4061" s="47"/>
      <c r="AD4061" s="46"/>
      <c r="AE4061" s="46"/>
      <c r="AF4061" s="46"/>
      <c r="AG4061" s="46"/>
      <c r="AH4061" s="46"/>
      <c r="AI4061" s="46"/>
      <c r="AJ4061" s="46"/>
      <c r="AK4061" s="47"/>
      <c r="AL4061" s="47"/>
      <c r="AM4061" s="47"/>
      <c r="AN4061" s="47"/>
      <c r="AO4061" s="47"/>
      <c r="AP4061" s="47"/>
      <c r="AQ4061" s="47"/>
      <c r="AR4061" s="47"/>
      <c r="AS4061" s="47"/>
      <c r="AT4061" s="47"/>
      <c r="AU4061" s="47"/>
      <c r="AV4061" s="47"/>
      <c r="AW4061" s="47"/>
      <c r="AX4061" s="47"/>
      <c r="AY4061" s="47"/>
      <c r="AZ4061" s="47"/>
      <c r="BA4061" s="47"/>
      <c r="BB4061" s="47"/>
      <c r="BC4061" s="47"/>
      <c r="BD4061" s="47"/>
      <c r="BE4061" s="47"/>
      <c r="BF4061" s="47"/>
      <c r="BG4061" s="47"/>
      <c r="BH4061" s="47"/>
      <c r="BI4061" s="47"/>
      <c r="BJ4061" s="47"/>
      <c r="BK4061" s="47"/>
      <c r="BL4061" s="47"/>
      <c r="BM4061" s="47"/>
      <c r="BN4061" s="58" t="e">
        <f t="shared" si="2935"/>
        <v>#N/A</v>
      </c>
      <c r="BO4061" s="59" t="e">
        <f t="shared" si="2897"/>
        <v>#N/A</v>
      </c>
      <c r="BP4061" s="58" t="e">
        <f t="shared" si="2898"/>
        <v>#DIV/0!</v>
      </c>
      <c r="BQ4061" s="60" t="e">
        <f t="shared" si="2912"/>
        <v>#DIV/0!</v>
      </c>
      <c r="BR4061" s="58" t="e">
        <f t="shared" si="2899"/>
        <v>#N/A</v>
      </c>
      <c r="BS4061" s="60" t="e">
        <f t="shared" si="2913"/>
        <v>#N/A</v>
      </c>
      <c r="BT4061" s="60" t="e">
        <f t="shared" si="2914"/>
        <v>#DIV/0!</v>
      </c>
      <c r="BU4061" s="58" t="e">
        <f t="shared" si="2900"/>
        <v>#N/A</v>
      </c>
      <c r="BV4061" s="58" t="e">
        <f t="shared" si="2901"/>
        <v>#N/A</v>
      </c>
      <c r="BW4061" s="60" t="e">
        <f t="shared" si="2915"/>
        <v>#N/A</v>
      </c>
      <c r="BX4061" s="58" t="e">
        <f t="shared" si="2902"/>
        <v>#N/A</v>
      </c>
      <c r="BY4061" s="60" t="e">
        <f t="shared" si="2916"/>
        <v>#N/A</v>
      </c>
      <c r="BZ4061" s="60" t="e">
        <f t="shared" si="2917"/>
        <v>#N/A</v>
      </c>
      <c r="CA4061" s="60" t="e">
        <f t="shared" si="2918"/>
        <v>#N/A</v>
      </c>
      <c r="CB4061" s="58" t="e">
        <f t="shared" si="2903"/>
        <v>#DIV/0!</v>
      </c>
      <c r="CC4061" s="60" t="e">
        <f t="shared" si="2919"/>
        <v>#DIV/0!</v>
      </c>
      <c r="CD4061" s="60" t="e">
        <f t="shared" si="2920"/>
        <v>#DIV/0!</v>
      </c>
      <c r="CE4061" s="60" t="e">
        <f t="shared" si="2921"/>
        <v>#DIV/0!</v>
      </c>
      <c r="CF4061" s="52" t="e">
        <f t="shared" si="2922"/>
        <v>#N/A</v>
      </c>
      <c r="CG4061" s="52" t="e">
        <f t="shared" si="2923"/>
        <v>#N/A</v>
      </c>
      <c r="CH4061" s="60" t="e">
        <f t="shared" si="2924"/>
        <v>#DIV/0!</v>
      </c>
      <c r="CI4061" s="60" t="e">
        <f t="shared" si="2925"/>
        <v>#DIV/0!</v>
      </c>
      <c r="CJ4061" s="60" t="e">
        <f t="shared" si="2937"/>
        <v>#N/A</v>
      </c>
      <c r="CK4061" s="60" t="e">
        <f t="shared" si="2937"/>
        <v>#N/A</v>
      </c>
      <c r="CL4061" s="60" t="e">
        <f t="shared" si="2937"/>
        <v>#DIV/0!</v>
      </c>
      <c r="CM4061" s="60" t="e">
        <f t="shared" si="2937"/>
        <v>#DIV/0!</v>
      </c>
      <c r="CN4061" s="60" t="e">
        <f t="shared" si="2926"/>
        <v>#N/A</v>
      </c>
      <c r="CO4061" s="60" t="e">
        <f t="shared" si="2927"/>
        <v>#DIV/0!</v>
      </c>
      <c r="CP4061" s="60" t="str">
        <f t="shared" si="2904"/>
        <v/>
      </c>
      <c r="CQ4061" s="60"/>
      <c r="CR4061" s="44"/>
      <c r="CS4061" s="58" t="e">
        <f t="shared" si="2936"/>
        <v>#N/A</v>
      </c>
      <c r="CT4061" s="58" t="e">
        <f t="shared" si="2905"/>
        <v>#N/A</v>
      </c>
      <c r="CU4061" s="58" t="e">
        <f t="shared" si="2906"/>
        <v>#DIV/0!</v>
      </c>
      <c r="CV4061" s="60" t="e">
        <f t="shared" si="2928"/>
        <v>#N/A</v>
      </c>
      <c r="CW4061" s="60">
        <f t="shared" si="2907"/>
        <v>1</v>
      </c>
      <c r="CX4061" s="60" t="e">
        <f t="shared" si="2929"/>
        <v>#DIV/0!</v>
      </c>
      <c r="CY4061" s="60" t="e">
        <f t="shared" si="2908"/>
        <v>#N/A</v>
      </c>
      <c r="CZ4061" s="60" t="e">
        <f t="shared" si="2909"/>
        <v>#N/A</v>
      </c>
      <c r="DA4061" s="60" t="e">
        <f t="shared" si="2930"/>
        <v>#DIV/0!</v>
      </c>
      <c r="DB4061" s="60" t="e">
        <f t="shared" si="2930"/>
        <v>#N/A</v>
      </c>
      <c r="DC4061" s="60" t="e">
        <f t="shared" si="2910"/>
        <v>#DIV/0!</v>
      </c>
      <c r="DD4061" s="60" t="e">
        <f t="shared" si="2931"/>
        <v>#N/A</v>
      </c>
      <c r="DE4061" s="60" t="e">
        <f t="shared" si="2932"/>
        <v>#N/A</v>
      </c>
      <c r="DF4061" s="60" t="str">
        <f t="shared" si="2911"/>
        <v/>
      </c>
    </row>
    <row r="4062" spans="1:110" s="1" customFormat="1" x14ac:dyDescent="0.3">
      <c r="A4062" s="6"/>
      <c r="B4062" s="6"/>
      <c r="C4062" s="6"/>
      <c r="AC4062" s="47"/>
      <c r="AD4062" s="46"/>
      <c r="AE4062" s="46"/>
      <c r="AF4062" s="46"/>
      <c r="AG4062" s="46"/>
      <c r="AH4062" s="46"/>
      <c r="AI4062" s="46"/>
      <c r="AJ4062" s="46"/>
      <c r="AK4062" s="47"/>
      <c r="AL4062" s="47"/>
      <c r="AM4062" s="47"/>
      <c r="AN4062" s="47"/>
      <c r="AO4062" s="47"/>
      <c r="AP4062" s="47"/>
      <c r="AQ4062" s="47"/>
      <c r="AR4062" s="47"/>
      <c r="AS4062" s="47"/>
      <c r="AT4062" s="47"/>
      <c r="AU4062" s="47"/>
      <c r="AV4062" s="47"/>
      <c r="AW4062" s="47"/>
      <c r="AX4062" s="47"/>
      <c r="AY4062" s="47"/>
      <c r="AZ4062" s="47"/>
      <c r="BA4062" s="47"/>
      <c r="BB4062" s="47"/>
      <c r="BC4062" s="47"/>
      <c r="BD4062" s="47"/>
      <c r="BE4062" s="47"/>
      <c r="BF4062" s="47"/>
      <c r="BG4062" s="47"/>
      <c r="BH4062" s="47"/>
      <c r="BI4062" s="47"/>
      <c r="BJ4062" s="47"/>
      <c r="BK4062" s="47"/>
      <c r="BL4062" s="47"/>
      <c r="BM4062" s="47"/>
      <c r="BN4062" s="58" t="e">
        <f t="shared" si="2935"/>
        <v>#N/A</v>
      </c>
      <c r="BO4062" s="59" t="e">
        <f t="shared" si="2897"/>
        <v>#N/A</v>
      </c>
      <c r="BP4062" s="58" t="e">
        <f t="shared" si="2898"/>
        <v>#DIV/0!</v>
      </c>
      <c r="BQ4062" s="60" t="e">
        <f t="shared" si="2912"/>
        <v>#DIV/0!</v>
      </c>
      <c r="BR4062" s="58" t="e">
        <f t="shared" si="2899"/>
        <v>#N/A</v>
      </c>
      <c r="BS4062" s="60" t="e">
        <f t="shared" si="2913"/>
        <v>#N/A</v>
      </c>
      <c r="BT4062" s="60" t="e">
        <f t="shared" si="2914"/>
        <v>#DIV/0!</v>
      </c>
      <c r="BU4062" s="58" t="e">
        <f t="shared" si="2900"/>
        <v>#N/A</v>
      </c>
      <c r="BV4062" s="58" t="e">
        <f t="shared" si="2901"/>
        <v>#N/A</v>
      </c>
      <c r="BW4062" s="60" t="e">
        <f t="shared" si="2915"/>
        <v>#N/A</v>
      </c>
      <c r="BX4062" s="58" t="e">
        <f t="shared" si="2902"/>
        <v>#N/A</v>
      </c>
      <c r="BY4062" s="60" t="e">
        <f t="shared" si="2916"/>
        <v>#N/A</v>
      </c>
      <c r="BZ4062" s="60" t="e">
        <f t="shared" si="2917"/>
        <v>#N/A</v>
      </c>
      <c r="CA4062" s="60" t="e">
        <f t="shared" si="2918"/>
        <v>#N/A</v>
      </c>
      <c r="CB4062" s="58" t="e">
        <f t="shared" si="2903"/>
        <v>#DIV/0!</v>
      </c>
      <c r="CC4062" s="60" t="e">
        <f t="shared" si="2919"/>
        <v>#DIV/0!</v>
      </c>
      <c r="CD4062" s="60" t="e">
        <f t="shared" si="2920"/>
        <v>#DIV/0!</v>
      </c>
      <c r="CE4062" s="60" t="e">
        <f t="shared" si="2921"/>
        <v>#DIV/0!</v>
      </c>
      <c r="CF4062" s="52" t="e">
        <f t="shared" si="2922"/>
        <v>#N/A</v>
      </c>
      <c r="CG4062" s="52" t="e">
        <f t="shared" si="2923"/>
        <v>#N/A</v>
      </c>
      <c r="CH4062" s="60" t="e">
        <f t="shared" si="2924"/>
        <v>#DIV/0!</v>
      </c>
      <c r="CI4062" s="60" t="e">
        <f t="shared" si="2925"/>
        <v>#DIV/0!</v>
      </c>
      <c r="CJ4062" s="60" t="e">
        <f t="shared" si="2937"/>
        <v>#N/A</v>
      </c>
      <c r="CK4062" s="60" t="e">
        <f t="shared" si="2937"/>
        <v>#N/A</v>
      </c>
      <c r="CL4062" s="60" t="e">
        <f t="shared" si="2937"/>
        <v>#DIV/0!</v>
      </c>
      <c r="CM4062" s="60" t="e">
        <f t="shared" si="2937"/>
        <v>#DIV/0!</v>
      </c>
      <c r="CN4062" s="60" t="e">
        <f t="shared" si="2926"/>
        <v>#N/A</v>
      </c>
      <c r="CO4062" s="60" t="e">
        <f t="shared" si="2927"/>
        <v>#DIV/0!</v>
      </c>
      <c r="CP4062" s="60" t="str">
        <f t="shared" si="2904"/>
        <v/>
      </c>
      <c r="CQ4062" s="60"/>
      <c r="CR4062" s="44"/>
      <c r="CS4062" s="58" t="e">
        <f t="shared" si="2936"/>
        <v>#N/A</v>
      </c>
      <c r="CT4062" s="58" t="e">
        <f t="shared" si="2905"/>
        <v>#N/A</v>
      </c>
      <c r="CU4062" s="58" t="e">
        <f t="shared" si="2906"/>
        <v>#DIV/0!</v>
      </c>
      <c r="CV4062" s="60" t="e">
        <f t="shared" si="2928"/>
        <v>#N/A</v>
      </c>
      <c r="CW4062" s="60">
        <f t="shared" si="2907"/>
        <v>1</v>
      </c>
      <c r="CX4062" s="60" t="e">
        <f t="shared" si="2929"/>
        <v>#DIV/0!</v>
      </c>
      <c r="CY4062" s="60" t="e">
        <f t="shared" si="2908"/>
        <v>#N/A</v>
      </c>
      <c r="CZ4062" s="60" t="e">
        <f t="shared" si="2909"/>
        <v>#N/A</v>
      </c>
      <c r="DA4062" s="60" t="e">
        <f t="shared" si="2930"/>
        <v>#DIV/0!</v>
      </c>
      <c r="DB4062" s="60" t="e">
        <f t="shared" si="2930"/>
        <v>#N/A</v>
      </c>
      <c r="DC4062" s="60" t="e">
        <f t="shared" si="2910"/>
        <v>#DIV/0!</v>
      </c>
      <c r="DD4062" s="60" t="e">
        <f t="shared" si="2931"/>
        <v>#N/A</v>
      </c>
      <c r="DE4062" s="60" t="e">
        <f t="shared" si="2932"/>
        <v>#N/A</v>
      </c>
      <c r="DF4062" s="60" t="str">
        <f t="shared" si="2911"/>
        <v/>
      </c>
    </row>
    <row r="4063" spans="1:110" s="1" customFormat="1" x14ac:dyDescent="0.3">
      <c r="A4063" s="6"/>
      <c r="B4063" s="6"/>
      <c r="C4063" s="6"/>
      <c r="AC4063" s="47"/>
      <c r="AD4063" s="46"/>
      <c r="AE4063" s="46"/>
      <c r="AF4063" s="46"/>
      <c r="AG4063" s="46"/>
      <c r="AH4063" s="46"/>
      <c r="AI4063" s="46"/>
      <c r="AJ4063" s="46"/>
      <c r="AK4063" s="47"/>
      <c r="AL4063" s="47"/>
      <c r="AM4063" s="47"/>
      <c r="AN4063" s="47"/>
      <c r="AO4063" s="47"/>
      <c r="AP4063" s="47"/>
      <c r="AQ4063" s="47"/>
      <c r="AR4063" s="47"/>
      <c r="AS4063" s="47"/>
      <c r="AT4063" s="47"/>
      <c r="AU4063" s="47"/>
      <c r="AV4063" s="47"/>
      <c r="AW4063" s="47"/>
      <c r="AX4063" s="47"/>
      <c r="AY4063" s="47"/>
      <c r="AZ4063" s="47"/>
      <c r="BA4063" s="47"/>
      <c r="BB4063" s="47"/>
      <c r="BC4063" s="47"/>
      <c r="BD4063" s="47"/>
      <c r="BE4063" s="47"/>
      <c r="BF4063" s="47"/>
      <c r="BG4063" s="47"/>
      <c r="BH4063" s="47"/>
      <c r="BI4063" s="47"/>
      <c r="BJ4063" s="47"/>
      <c r="BK4063" s="47"/>
      <c r="BL4063" s="47"/>
      <c r="BM4063" s="47"/>
      <c r="BN4063" s="58" t="e">
        <f t="shared" si="2935"/>
        <v>#N/A</v>
      </c>
      <c r="BO4063" s="59" t="e">
        <f t="shared" si="2897"/>
        <v>#N/A</v>
      </c>
      <c r="BP4063" s="58" t="e">
        <f t="shared" si="2898"/>
        <v>#DIV/0!</v>
      </c>
      <c r="BQ4063" s="60" t="e">
        <f t="shared" si="2912"/>
        <v>#DIV/0!</v>
      </c>
      <c r="BR4063" s="58" t="e">
        <f t="shared" si="2899"/>
        <v>#N/A</v>
      </c>
      <c r="BS4063" s="60" t="e">
        <f t="shared" si="2913"/>
        <v>#N/A</v>
      </c>
      <c r="BT4063" s="60" t="e">
        <f t="shared" si="2914"/>
        <v>#DIV/0!</v>
      </c>
      <c r="BU4063" s="58" t="e">
        <f t="shared" si="2900"/>
        <v>#N/A</v>
      </c>
      <c r="BV4063" s="58" t="e">
        <f t="shared" si="2901"/>
        <v>#N/A</v>
      </c>
      <c r="BW4063" s="60" t="e">
        <f t="shared" si="2915"/>
        <v>#N/A</v>
      </c>
      <c r="BX4063" s="58" t="e">
        <f t="shared" si="2902"/>
        <v>#N/A</v>
      </c>
      <c r="BY4063" s="60" t="e">
        <f t="shared" si="2916"/>
        <v>#N/A</v>
      </c>
      <c r="BZ4063" s="60" t="e">
        <f t="shared" si="2917"/>
        <v>#N/A</v>
      </c>
      <c r="CA4063" s="60" t="e">
        <f t="shared" si="2918"/>
        <v>#N/A</v>
      </c>
      <c r="CB4063" s="58" t="e">
        <f t="shared" si="2903"/>
        <v>#DIV/0!</v>
      </c>
      <c r="CC4063" s="60" t="e">
        <f t="shared" si="2919"/>
        <v>#DIV/0!</v>
      </c>
      <c r="CD4063" s="60" t="e">
        <f t="shared" si="2920"/>
        <v>#DIV/0!</v>
      </c>
      <c r="CE4063" s="60" t="e">
        <f t="shared" si="2921"/>
        <v>#DIV/0!</v>
      </c>
      <c r="CF4063" s="52" t="e">
        <f t="shared" si="2922"/>
        <v>#N/A</v>
      </c>
      <c r="CG4063" s="52" t="e">
        <f t="shared" si="2923"/>
        <v>#N/A</v>
      </c>
      <c r="CH4063" s="60" t="e">
        <f t="shared" si="2924"/>
        <v>#DIV/0!</v>
      </c>
      <c r="CI4063" s="60" t="e">
        <f t="shared" si="2925"/>
        <v>#DIV/0!</v>
      </c>
      <c r="CJ4063" s="60" t="e">
        <f t="shared" si="2937"/>
        <v>#N/A</v>
      </c>
      <c r="CK4063" s="60" t="e">
        <f t="shared" si="2937"/>
        <v>#N/A</v>
      </c>
      <c r="CL4063" s="60" t="e">
        <f t="shared" si="2937"/>
        <v>#DIV/0!</v>
      </c>
      <c r="CM4063" s="60" t="e">
        <f t="shared" si="2937"/>
        <v>#DIV/0!</v>
      </c>
      <c r="CN4063" s="60" t="e">
        <f t="shared" si="2926"/>
        <v>#N/A</v>
      </c>
      <c r="CO4063" s="60" t="e">
        <f t="shared" si="2927"/>
        <v>#DIV/0!</v>
      </c>
      <c r="CP4063" s="60" t="str">
        <f t="shared" si="2904"/>
        <v/>
      </c>
      <c r="CQ4063" s="60"/>
      <c r="CR4063" s="44"/>
      <c r="CS4063" s="58" t="e">
        <f t="shared" si="2936"/>
        <v>#N/A</v>
      </c>
      <c r="CT4063" s="58" t="e">
        <f t="shared" si="2905"/>
        <v>#N/A</v>
      </c>
      <c r="CU4063" s="58" t="e">
        <f t="shared" si="2906"/>
        <v>#DIV/0!</v>
      </c>
      <c r="CV4063" s="60" t="e">
        <f t="shared" si="2928"/>
        <v>#N/A</v>
      </c>
      <c r="CW4063" s="60">
        <f t="shared" si="2907"/>
        <v>1</v>
      </c>
      <c r="CX4063" s="60" t="e">
        <f t="shared" si="2929"/>
        <v>#DIV/0!</v>
      </c>
      <c r="CY4063" s="60" t="e">
        <f t="shared" si="2908"/>
        <v>#N/A</v>
      </c>
      <c r="CZ4063" s="60" t="e">
        <f t="shared" si="2909"/>
        <v>#N/A</v>
      </c>
      <c r="DA4063" s="60" t="e">
        <f t="shared" si="2930"/>
        <v>#DIV/0!</v>
      </c>
      <c r="DB4063" s="60" t="e">
        <f t="shared" si="2930"/>
        <v>#N/A</v>
      </c>
      <c r="DC4063" s="60" t="e">
        <f t="shared" si="2910"/>
        <v>#DIV/0!</v>
      </c>
      <c r="DD4063" s="60" t="e">
        <f t="shared" si="2931"/>
        <v>#N/A</v>
      </c>
      <c r="DE4063" s="60" t="e">
        <f t="shared" si="2932"/>
        <v>#N/A</v>
      </c>
      <c r="DF4063" s="60" t="str">
        <f t="shared" si="2911"/>
        <v/>
      </c>
    </row>
    <row r="4064" spans="1:110" s="1" customFormat="1" x14ac:dyDescent="0.3">
      <c r="A4064" s="6"/>
      <c r="B4064" s="6"/>
      <c r="C4064" s="6"/>
      <c r="AC4064" s="47"/>
      <c r="AD4064" s="46"/>
      <c r="AE4064" s="46"/>
      <c r="AF4064" s="46"/>
      <c r="AG4064" s="46"/>
      <c r="AH4064" s="46"/>
      <c r="AI4064" s="46"/>
      <c r="AJ4064" s="46"/>
      <c r="AK4064" s="47"/>
      <c r="AL4064" s="47"/>
      <c r="AM4064" s="47"/>
      <c r="AN4064" s="47"/>
      <c r="AO4064" s="47"/>
      <c r="AP4064" s="47"/>
      <c r="AQ4064" s="47"/>
      <c r="AR4064" s="47"/>
      <c r="AS4064" s="47"/>
      <c r="AT4064" s="47"/>
      <c r="AU4064" s="47"/>
      <c r="AV4064" s="47"/>
      <c r="AW4064" s="47"/>
      <c r="AX4064" s="47"/>
      <c r="AY4064" s="47"/>
      <c r="AZ4064" s="47"/>
      <c r="BA4064" s="47"/>
      <c r="BB4064" s="47"/>
      <c r="BC4064" s="47"/>
      <c r="BD4064" s="47"/>
      <c r="BE4064" s="47"/>
      <c r="BF4064" s="47"/>
      <c r="BG4064" s="47"/>
      <c r="BH4064" s="47"/>
      <c r="BI4064" s="47"/>
      <c r="BJ4064" s="47"/>
      <c r="BK4064" s="47"/>
      <c r="BL4064" s="47"/>
      <c r="BM4064" s="47"/>
      <c r="BN4064" s="58" t="e">
        <f t="shared" si="2935"/>
        <v>#N/A</v>
      </c>
      <c r="BO4064" s="59" t="e">
        <f t="shared" si="2897"/>
        <v>#N/A</v>
      </c>
      <c r="BP4064" s="58" t="e">
        <f t="shared" si="2898"/>
        <v>#DIV/0!</v>
      </c>
      <c r="BQ4064" s="60" t="e">
        <f t="shared" si="2912"/>
        <v>#DIV/0!</v>
      </c>
      <c r="BR4064" s="58" t="e">
        <f t="shared" si="2899"/>
        <v>#N/A</v>
      </c>
      <c r="BS4064" s="60" t="e">
        <f t="shared" si="2913"/>
        <v>#N/A</v>
      </c>
      <c r="BT4064" s="60" t="e">
        <f t="shared" si="2914"/>
        <v>#DIV/0!</v>
      </c>
      <c r="BU4064" s="58" t="e">
        <f t="shared" si="2900"/>
        <v>#N/A</v>
      </c>
      <c r="BV4064" s="58" t="e">
        <f t="shared" si="2901"/>
        <v>#N/A</v>
      </c>
      <c r="BW4064" s="60" t="e">
        <f t="shared" si="2915"/>
        <v>#N/A</v>
      </c>
      <c r="BX4064" s="58" t="e">
        <f t="shared" si="2902"/>
        <v>#N/A</v>
      </c>
      <c r="BY4064" s="60" t="e">
        <f t="shared" si="2916"/>
        <v>#N/A</v>
      </c>
      <c r="BZ4064" s="60" t="e">
        <f t="shared" si="2917"/>
        <v>#N/A</v>
      </c>
      <c r="CA4064" s="60" t="e">
        <f t="shared" si="2918"/>
        <v>#N/A</v>
      </c>
      <c r="CB4064" s="58" t="e">
        <f t="shared" si="2903"/>
        <v>#DIV/0!</v>
      </c>
      <c r="CC4064" s="60" t="e">
        <f t="shared" si="2919"/>
        <v>#DIV/0!</v>
      </c>
      <c r="CD4064" s="60" t="e">
        <f t="shared" si="2920"/>
        <v>#DIV/0!</v>
      </c>
      <c r="CE4064" s="60" t="e">
        <f t="shared" si="2921"/>
        <v>#DIV/0!</v>
      </c>
      <c r="CF4064" s="52" t="e">
        <f t="shared" si="2922"/>
        <v>#N/A</v>
      </c>
      <c r="CG4064" s="52" t="e">
        <f t="shared" si="2923"/>
        <v>#N/A</v>
      </c>
      <c r="CH4064" s="60" t="e">
        <f t="shared" si="2924"/>
        <v>#DIV/0!</v>
      </c>
      <c r="CI4064" s="60" t="e">
        <f t="shared" si="2925"/>
        <v>#DIV/0!</v>
      </c>
      <c r="CJ4064" s="60" t="e">
        <f t="shared" si="2937"/>
        <v>#N/A</v>
      </c>
      <c r="CK4064" s="60" t="e">
        <f t="shared" si="2937"/>
        <v>#N/A</v>
      </c>
      <c r="CL4064" s="60" t="e">
        <f t="shared" si="2937"/>
        <v>#DIV/0!</v>
      </c>
      <c r="CM4064" s="60" t="e">
        <f t="shared" si="2937"/>
        <v>#DIV/0!</v>
      </c>
      <c r="CN4064" s="60" t="e">
        <f t="shared" si="2926"/>
        <v>#N/A</v>
      </c>
      <c r="CO4064" s="60" t="e">
        <f t="shared" si="2927"/>
        <v>#DIV/0!</v>
      </c>
      <c r="CP4064" s="60" t="str">
        <f t="shared" si="2904"/>
        <v/>
      </c>
      <c r="CQ4064" s="60"/>
      <c r="CR4064" s="44"/>
      <c r="CS4064" s="58" t="e">
        <f t="shared" si="2936"/>
        <v>#N/A</v>
      </c>
      <c r="CT4064" s="58" t="e">
        <f t="shared" si="2905"/>
        <v>#N/A</v>
      </c>
      <c r="CU4064" s="58" t="e">
        <f t="shared" si="2906"/>
        <v>#DIV/0!</v>
      </c>
      <c r="CV4064" s="60" t="e">
        <f t="shared" si="2928"/>
        <v>#N/A</v>
      </c>
      <c r="CW4064" s="60">
        <f t="shared" si="2907"/>
        <v>1</v>
      </c>
      <c r="CX4064" s="60" t="e">
        <f t="shared" si="2929"/>
        <v>#DIV/0!</v>
      </c>
      <c r="CY4064" s="60" t="e">
        <f t="shared" si="2908"/>
        <v>#N/A</v>
      </c>
      <c r="CZ4064" s="60" t="e">
        <f t="shared" si="2909"/>
        <v>#N/A</v>
      </c>
      <c r="DA4064" s="60" t="e">
        <f t="shared" si="2930"/>
        <v>#DIV/0!</v>
      </c>
      <c r="DB4064" s="60" t="e">
        <f t="shared" si="2930"/>
        <v>#N/A</v>
      </c>
      <c r="DC4064" s="60" t="e">
        <f t="shared" si="2910"/>
        <v>#DIV/0!</v>
      </c>
      <c r="DD4064" s="60" t="e">
        <f t="shared" si="2931"/>
        <v>#N/A</v>
      </c>
      <c r="DE4064" s="60" t="e">
        <f t="shared" si="2932"/>
        <v>#N/A</v>
      </c>
      <c r="DF4064" s="60" t="str">
        <f t="shared" si="2911"/>
        <v/>
      </c>
    </row>
    <row r="4065" spans="1:110" s="1" customFormat="1" x14ac:dyDescent="0.3">
      <c r="A4065" s="6"/>
      <c r="B4065" s="6"/>
      <c r="C4065" s="6"/>
      <c r="AC4065" s="47"/>
      <c r="AD4065" s="46"/>
      <c r="AE4065" s="46"/>
      <c r="AF4065" s="46"/>
      <c r="AG4065" s="46"/>
      <c r="AH4065" s="46"/>
      <c r="AI4065" s="46"/>
      <c r="AJ4065" s="46"/>
      <c r="AK4065" s="47"/>
      <c r="AL4065" s="47"/>
      <c r="AM4065" s="47"/>
      <c r="AN4065" s="47"/>
      <c r="AO4065" s="47"/>
      <c r="AP4065" s="47"/>
      <c r="AQ4065" s="47"/>
      <c r="AR4065" s="47"/>
      <c r="AS4065" s="47"/>
      <c r="AT4065" s="47"/>
      <c r="AU4065" s="47"/>
      <c r="AV4065" s="47"/>
      <c r="AW4065" s="47"/>
      <c r="AX4065" s="47"/>
      <c r="AY4065" s="47"/>
      <c r="AZ4065" s="47"/>
      <c r="BA4065" s="47"/>
      <c r="BB4065" s="47"/>
      <c r="BC4065" s="47"/>
      <c r="BD4065" s="47"/>
      <c r="BE4065" s="47"/>
      <c r="BF4065" s="47"/>
      <c r="BG4065" s="47"/>
      <c r="BH4065" s="47"/>
      <c r="BI4065" s="47"/>
      <c r="BJ4065" s="47"/>
      <c r="BK4065" s="47"/>
      <c r="BL4065" s="47"/>
      <c r="BM4065" s="47"/>
      <c r="BN4065" s="58" t="e">
        <f t="shared" si="2935"/>
        <v>#N/A</v>
      </c>
      <c r="BO4065" s="59" t="e">
        <f t="shared" si="2897"/>
        <v>#N/A</v>
      </c>
      <c r="BP4065" s="58" t="e">
        <f t="shared" si="2898"/>
        <v>#DIV/0!</v>
      </c>
      <c r="BQ4065" s="60" t="e">
        <f t="shared" si="2912"/>
        <v>#DIV/0!</v>
      </c>
      <c r="BR4065" s="58" t="e">
        <f t="shared" si="2899"/>
        <v>#N/A</v>
      </c>
      <c r="BS4065" s="60" t="e">
        <f t="shared" si="2913"/>
        <v>#N/A</v>
      </c>
      <c r="BT4065" s="60" t="e">
        <f t="shared" si="2914"/>
        <v>#DIV/0!</v>
      </c>
      <c r="BU4065" s="58" t="e">
        <f t="shared" si="2900"/>
        <v>#N/A</v>
      </c>
      <c r="BV4065" s="58" t="e">
        <f t="shared" si="2901"/>
        <v>#N/A</v>
      </c>
      <c r="BW4065" s="60" t="e">
        <f t="shared" si="2915"/>
        <v>#N/A</v>
      </c>
      <c r="BX4065" s="58" t="e">
        <f t="shared" si="2902"/>
        <v>#N/A</v>
      </c>
      <c r="BY4065" s="60" t="e">
        <f t="shared" si="2916"/>
        <v>#N/A</v>
      </c>
      <c r="BZ4065" s="60" t="e">
        <f t="shared" si="2917"/>
        <v>#N/A</v>
      </c>
      <c r="CA4065" s="60" t="e">
        <f t="shared" si="2918"/>
        <v>#N/A</v>
      </c>
      <c r="CB4065" s="58" t="e">
        <f t="shared" si="2903"/>
        <v>#DIV/0!</v>
      </c>
      <c r="CC4065" s="60" t="e">
        <f t="shared" si="2919"/>
        <v>#DIV/0!</v>
      </c>
      <c r="CD4065" s="60" t="e">
        <f t="shared" si="2920"/>
        <v>#DIV/0!</v>
      </c>
      <c r="CE4065" s="60" t="e">
        <f t="shared" si="2921"/>
        <v>#DIV/0!</v>
      </c>
      <c r="CF4065" s="52" t="e">
        <f t="shared" si="2922"/>
        <v>#N/A</v>
      </c>
      <c r="CG4065" s="52" t="e">
        <f t="shared" si="2923"/>
        <v>#N/A</v>
      </c>
      <c r="CH4065" s="60" t="e">
        <f t="shared" si="2924"/>
        <v>#DIV/0!</v>
      </c>
      <c r="CI4065" s="60" t="e">
        <f t="shared" si="2925"/>
        <v>#DIV/0!</v>
      </c>
      <c r="CJ4065" s="60" t="e">
        <f t="shared" si="2937"/>
        <v>#N/A</v>
      </c>
      <c r="CK4065" s="60" t="e">
        <f t="shared" si="2937"/>
        <v>#N/A</v>
      </c>
      <c r="CL4065" s="60" t="e">
        <f t="shared" si="2937"/>
        <v>#DIV/0!</v>
      </c>
      <c r="CM4065" s="60" t="e">
        <f t="shared" si="2937"/>
        <v>#DIV/0!</v>
      </c>
      <c r="CN4065" s="60" t="e">
        <f t="shared" si="2926"/>
        <v>#N/A</v>
      </c>
      <c r="CO4065" s="60" t="e">
        <f t="shared" si="2927"/>
        <v>#DIV/0!</v>
      </c>
      <c r="CP4065" s="60" t="str">
        <f t="shared" si="2904"/>
        <v/>
      </c>
      <c r="CQ4065" s="60"/>
      <c r="CR4065" s="44"/>
      <c r="CS4065" s="58" t="e">
        <f t="shared" si="2936"/>
        <v>#N/A</v>
      </c>
      <c r="CT4065" s="58" t="e">
        <f t="shared" si="2905"/>
        <v>#N/A</v>
      </c>
      <c r="CU4065" s="58" t="e">
        <f t="shared" si="2906"/>
        <v>#DIV/0!</v>
      </c>
      <c r="CV4065" s="60" t="e">
        <f t="shared" si="2928"/>
        <v>#N/A</v>
      </c>
      <c r="CW4065" s="60">
        <f t="shared" si="2907"/>
        <v>1</v>
      </c>
      <c r="CX4065" s="60" t="e">
        <f t="shared" si="2929"/>
        <v>#DIV/0!</v>
      </c>
      <c r="CY4065" s="60" t="e">
        <f t="shared" si="2908"/>
        <v>#N/A</v>
      </c>
      <c r="CZ4065" s="60" t="e">
        <f t="shared" si="2909"/>
        <v>#N/A</v>
      </c>
      <c r="DA4065" s="60" t="e">
        <f t="shared" si="2930"/>
        <v>#DIV/0!</v>
      </c>
      <c r="DB4065" s="60" t="e">
        <f t="shared" si="2930"/>
        <v>#N/A</v>
      </c>
      <c r="DC4065" s="60" t="e">
        <f t="shared" si="2910"/>
        <v>#DIV/0!</v>
      </c>
      <c r="DD4065" s="60" t="e">
        <f t="shared" si="2931"/>
        <v>#N/A</v>
      </c>
      <c r="DE4065" s="60" t="e">
        <f t="shared" si="2932"/>
        <v>#N/A</v>
      </c>
      <c r="DF4065" s="60" t="str">
        <f t="shared" si="2911"/>
        <v/>
      </c>
    </row>
    <row r="4066" spans="1:110" s="1" customFormat="1" x14ac:dyDescent="0.3">
      <c r="A4066" s="6"/>
      <c r="B4066" s="6"/>
      <c r="C4066" s="6"/>
      <c r="AC4066" s="47"/>
      <c r="AD4066" s="46"/>
      <c r="AE4066" s="46"/>
      <c r="AF4066" s="46"/>
      <c r="AG4066" s="46"/>
      <c r="AH4066" s="46"/>
      <c r="AI4066" s="46"/>
      <c r="AJ4066" s="46"/>
      <c r="AK4066" s="47"/>
      <c r="AL4066" s="47"/>
      <c r="AM4066" s="47"/>
      <c r="AN4066" s="47"/>
      <c r="AO4066" s="47"/>
      <c r="AP4066" s="47"/>
      <c r="AQ4066" s="47"/>
      <c r="AR4066" s="47"/>
      <c r="AS4066" s="47"/>
      <c r="AT4066" s="47"/>
      <c r="AU4066" s="47"/>
      <c r="AV4066" s="47"/>
      <c r="AW4066" s="47"/>
      <c r="AX4066" s="47"/>
      <c r="AY4066" s="47"/>
      <c r="AZ4066" s="47"/>
      <c r="BA4066" s="47"/>
      <c r="BB4066" s="47"/>
      <c r="BC4066" s="47"/>
      <c r="BD4066" s="47"/>
      <c r="BE4066" s="47"/>
      <c r="BF4066" s="47"/>
      <c r="BG4066" s="47"/>
      <c r="BH4066" s="47"/>
      <c r="BI4066" s="47"/>
      <c r="BJ4066" s="47"/>
      <c r="BK4066" s="47"/>
      <c r="BL4066" s="47"/>
      <c r="BM4066" s="47"/>
      <c r="BN4066" s="58" t="e">
        <f t="shared" si="2935"/>
        <v>#N/A</v>
      </c>
      <c r="BO4066" s="59" t="e">
        <f t="shared" si="2897"/>
        <v>#N/A</v>
      </c>
      <c r="BP4066" s="58" t="e">
        <f t="shared" si="2898"/>
        <v>#DIV/0!</v>
      </c>
      <c r="BQ4066" s="60" t="e">
        <f t="shared" si="2912"/>
        <v>#DIV/0!</v>
      </c>
      <c r="BR4066" s="58" t="e">
        <f t="shared" si="2899"/>
        <v>#N/A</v>
      </c>
      <c r="BS4066" s="60" t="e">
        <f t="shared" si="2913"/>
        <v>#N/A</v>
      </c>
      <c r="BT4066" s="60" t="e">
        <f t="shared" si="2914"/>
        <v>#DIV/0!</v>
      </c>
      <c r="BU4066" s="58" t="e">
        <f t="shared" si="2900"/>
        <v>#N/A</v>
      </c>
      <c r="BV4066" s="58" t="e">
        <f t="shared" si="2901"/>
        <v>#N/A</v>
      </c>
      <c r="BW4066" s="60" t="e">
        <f t="shared" si="2915"/>
        <v>#N/A</v>
      </c>
      <c r="BX4066" s="58" t="e">
        <f t="shared" si="2902"/>
        <v>#N/A</v>
      </c>
      <c r="BY4066" s="60" t="e">
        <f t="shared" si="2916"/>
        <v>#N/A</v>
      </c>
      <c r="BZ4066" s="60" t="e">
        <f t="shared" si="2917"/>
        <v>#N/A</v>
      </c>
      <c r="CA4066" s="60" t="e">
        <f t="shared" si="2918"/>
        <v>#N/A</v>
      </c>
      <c r="CB4066" s="58" t="e">
        <f t="shared" si="2903"/>
        <v>#DIV/0!</v>
      </c>
      <c r="CC4066" s="60" t="e">
        <f t="shared" si="2919"/>
        <v>#DIV/0!</v>
      </c>
      <c r="CD4066" s="60" t="e">
        <f t="shared" si="2920"/>
        <v>#DIV/0!</v>
      </c>
      <c r="CE4066" s="60" t="e">
        <f t="shared" si="2921"/>
        <v>#DIV/0!</v>
      </c>
      <c r="CF4066" s="52" t="e">
        <f t="shared" si="2922"/>
        <v>#N/A</v>
      </c>
      <c r="CG4066" s="52" t="e">
        <f t="shared" si="2923"/>
        <v>#N/A</v>
      </c>
      <c r="CH4066" s="60" t="e">
        <f t="shared" si="2924"/>
        <v>#DIV/0!</v>
      </c>
      <c r="CI4066" s="60" t="e">
        <f t="shared" si="2925"/>
        <v>#DIV/0!</v>
      </c>
      <c r="CJ4066" s="60" t="e">
        <f t="shared" si="2937"/>
        <v>#N/A</v>
      </c>
      <c r="CK4066" s="60" t="e">
        <f t="shared" si="2937"/>
        <v>#N/A</v>
      </c>
      <c r="CL4066" s="60" t="e">
        <f t="shared" si="2937"/>
        <v>#DIV/0!</v>
      </c>
      <c r="CM4066" s="60" t="e">
        <f t="shared" si="2937"/>
        <v>#DIV/0!</v>
      </c>
      <c r="CN4066" s="60" t="e">
        <f t="shared" si="2926"/>
        <v>#N/A</v>
      </c>
      <c r="CO4066" s="60" t="e">
        <f t="shared" si="2927"/>
        <v>#DIV/0!</v>
      </c>
      <c r="CP4066" s="60" t="str">
        <f t="shared" si="2904"/>
        <v/>
      </c>
      <c r="CQ4066" s="60"/>
      <c r="CR4066" s="44"/>
      <c r="CS4066" s="58" t="e">
        <f t="shared" si="2936"/>
        <v>#N/A</v>
      </c>
      <c r="CT4066" s="58" t="e">
        <f t="shared" si="2905"/>
        <v>#N/A</v>
      </c>
      <c r="CU4066" s="58" t="e">
        <f t="shared" si="2906"/>
        <v>#DIV/0!</v>
      </c>
      <c r="CV4066" s="60" t="e">
        <f t="shared" si="2928"/>
        <v>#N/A</v>
      </c>
      <c r="CW4066" s="60">
        <f t="shared" si="2907"/>
        <v>1</v>
      </c>
      <c r="CX4066" s="60" t="e">
        <f t="shared" si="2929"/>
        <v>#DIV/0!</v>
      </c>
      <c r="CY4066" s="60" t="e">
        <f t="shared" si="2908"/>
        <v>#N/A</v>
      </c>
      <c r="CZ4066" s="60" t="e">
        <f t="shared" si="2909"/>
        <v>#N/A</v>
      </c>
      <c r="DA4066" s="60" t="e">
        <f t="shared" si="2930"/>
        <v>#DIV/0!</v>
      </c>
      <c r="DB4066" s="60" t="e">
        <f t="shared" si="2930"/>
        <v>#N/A</v>
      </c>
      <c r="DC4066" s="60" t="e">
        <f t="shared" si="2910"/>
        <v>#DIV/0!</v>
      </c>
      <c r="DD4066" s="60" t="e">
        <f t="shared" si="2931"/>
        <v>#N/A</v>
      </c>
      <c r="DE4066" s="60" t="e">
        <f t="shared" si="2932"/>
        <v>#N/A</v>
      </c>
      <c r="DF4066" s="60" t="str">
        <f t="shared" si="2911"/>
        <v/>
      </c>
    </row>
    <row r="4067" spans="1:110" s="1" customFormat="1" x14ac:dyDescent="0.3">
      <c r="A4067" s="6"/>
      <c r="B4067" s="6"/>
      <c r="C4067" s="6"/>
      <c r="AC4067" s="47"/>
      <c r="AD4067" s="46"/>
      <c r="AE4067" s="46"/>
      <c r="AF4067" s="46"/>
      <c r="AG4067" s="46"/>
      <c r="AH4067" s="46"/>
      <c r="AI4067" s="46"/>
      <c r="AJ4067" s="46"/>
      <c r="AK4067" s="47"/>
      <c r="AL4067" s="47"/>
      <c r="AM4067" s="47"/>
      <c r="AN4067" s="47"/>
      <c r="AO4067" s="47"/>
      <c r="AP4067" s="47"/>
      <c r="AQ4067" s="47"/>
      <c r="AR4067" s="47"/>
      <c r="AS4067" s="47"/>
      <c r="AT4067" s="47"/>
      <c r="AU4067" s="47"/>
      <c r="AV4067" s="47"/>
      <c r="AW4067" s="47"/>
      <c r="AX4067" s="47"/>
      <c r="AY4067" s="47"/>
      <c r="AZ4067" s="47"/>
      <c r="BA4067" s="47"/>
      <c r="BB4067" s="47"/>
      <c r="BC4067" s="47"/>
      <c r="BD4067" s="47"/>
      <c r="BE4067" s="47"/>
      <c r="BF4067" s="47"/>
      <c r="BG4067" s="47"/>
      <c r="BH4067" s="47"/>
      <c r="BI4067" s="47"/>
      <c r="BJ4067" s="47"/>
      <c r="BK4067" s="47"/>
      <c r="BL4067" s="47"/>
      <c r="BM4067" s="47"/>
      <c r="BN4067" s="58" t="e">
        <f t="shared" si="2935"/>
        <v>#N/A</v>
      </c>
      <c r="BO4067" s="59" t="e">
        <f t="shared" si="2897"/>
        <v>#N/A</v>
      </c>
      <c r="BP4067" s="58" t="e">
        <f t="shared" si="2898"/>
        <v>#DIV/0!</v>
      </c>
      <c r="BQ4067" s="60" t="e">
        <f t="shared" si="2912"/>
        <v>#DIV/0!</v>
      </c>
      <c r="BR4067" s="58" t="e">
        <f t="shared" si="2899"/>
        <v>#N/A</v>
      </c>
      <c r="BS4067" s="60" t="e">
        <f t="shared" si="2913"/>
        <v>#N/A</v>
      </c>
      <c r="BT4067" s="60" t="e">
        <f t="shared" si="2914"/>
        <v>#DIV/0!</v>
      </c>
      <c r="BU4067" s="58" t="e">
        <f t="shared" si="2900"/>
        <v>#N/A</v>
      </c>
      <c r="BV4067" s="58" t="e">
        <f t="shared" si="2901"/>
        <v>#N/A</v>
      </c>
      <c r="BW4067" s="60" t="e">
        <f t="shared" si="2915"/>
        <v>#N/A</v>
      </c>
      <c r="BX4067" s="58" t="e">
        <f t="shared" si="2902"/>
        <v>#N/A</v>
      </c>
      <c r="BY4067" s="60" t="e">
        <f t="shared" si="2916"/>
        <v>#N/A</v>
      </c>
      <c r="BZ4067" s="60" t="e">
        <f t="shared" si="2917"/>
        <v>#N/A</v>
      </c>
      <c r="CA4067" s="60" t="e">
        <f t="shared" si="2918"/>
        <v>#N/A</v>
      </c>
      <c r="CB4067" s="58" t="e">
        <f t="shared" si="2903"/>
        <v>#DIV/0!</v>
      </c>
      <c r="CC4067" s="60" t="e">
        <f t="shared" si="2919"/>
        <v>#DIV/0!</v>
      </c>
      <c r="CD4067" s="60" t="e">
        <f t="shared" si="2920"/>
        <v>#DIV/0!</v>
      </c>
      <c r="CE4067" s="60" t="e">
        <f t="shared" si="2921"/>
        <v>#DIV/0!</v>
      </c>
      <c r="CF4067" s="52" t="e">
        <f t="shared" si="2922"/>
        <v>#N/A</v>
      </c>
      <c r="CG4067" s="52" t="e">
        <f t="shared" si="2923"/>
        <v>#N/A</v>
      </c>
      <c r="CH4067" s="60" t="e">
        <f t="shared" si="2924"/>
        <v>#DIV/0!</v>
      </c>
      <c r="CI4067" s="60" t="e">
        <f t="shared" si="2925"/>
        <v>#DIV/0!</v>
      </c>
      <c r="CJ4067" s="60" t="e">
        <f t="shared" si="2937"/>
        <v>#N/A</v>
      </c>
      <c r="CK4067" s="60" t="e">
        <f t="shared" si="2937"/>
        <v>#N/A</v>
      </c>
      <c r="CL4067" s="60" t="e">
        <f t="shared" si="2937"/>
        <v>#DIV/0!</v>
      </c>
      <c r="CM4067" s="60" t="e">
        <f t="shared" si="2937"/>
        <v>#DIV/0!</v>
      </c>
      <c r="CN4067" s="60" t="e">
        <f t="shared" si="2926"/>
        <v>#N/A</v>
      </c>
      <c r="CO4067" s="60" t="e">
        <f t="shared" si="2927"/>
        <v>#DIV/0!</v>
      </c>
      <c r="CP4067" s="60" t="str">
        <f t="shared" si="2904"/>
        <v/>
      </c>
      <c r="CQ4067" s="60"/>
      <c r="CR4067" s="44"/>
      <c r="CS4067" s="58" t="e">
        <f t="shared" si="2936"/>
        <v>#N/A</v>
      </c>
      <c r="CT4067" s="58" t="e">
        <f t="shared" si="2905"/>
        <v>#N/A</v>
      </c>
      <c r="CU4067" s="58" t="e">
        <f t="shared" si="2906"/>
        <v>#DIV/0!</v>
      </c>
      <c r="CV4067" s="60" t="e">
        <f t="shared" si="2928"/>
        <v>#N/A</v>
      </c>
      <c r="CW4067" s="60">
        <f t="shared" si="2907"/>
        <v>1</v>
      </c>
      <c r="CX4067" s="60" t="e">
        <f t="shared" si="2929"/>
        <v>#DIV/0!</v>
      </c>
      <c r="CY4067" s="60" t="e">
        <f t="shared" si="2908"/>
        <v>#N/A</v>
      </c>
      <c r="CZ4067" s="60" t="e">
        <f t="shared" si="2909"/>
        <v>#N/A</v>
      </c>
      <c r="DA4067" s="60" t="e">
        <f t="shared" si="2930"/>
        <v>#DIV/0!</v>
      </c>
      <c r="DB4067" s="60" t="e">
        <f t="shared" si="2930"/>
        <v>#N/A</v>
      </c>
      <c r="DC4067" s="60" t="e">
        <f t="shared" si="2910"/>
        <v>#DIV/0!</v>
      </c>
      <c r="DD4067" s="60" t="e">
        <f t="shared" si="2931"/>
        <v>#N/A</v>
      </c>
      <c r="DE4067" s="60" t="e">
        <f t="shared" si="2932"/>
        <v>#N/A</v>
      </c>
      <c r="DF4067" s="60" t="str">
        <f t="shared" si="2911"/>
        <v/>
      </c>
    </row>
    <row r="4068" spans="1:110" s="1" customFormat="1" x14ac:dyDescent="0.3">
      <c r="A4068" s="6"/>
      <c r="B4068" s="6"/>
      <c r="C4068" s="6"/>
      <c r="AC4068" s="47"/>
      <c r="AD4068" s="46"/>
      <c r="AE4068" s="46"/>
      <c r="AF4068" s="46"/>
      <c r="AG4068" s="46"/>
      <c r="AH4068" s="46"/>
      <c r="AI4068" s="46"/>
      <c r="AJ4068" s="46"/>
      <c r="AK4068" s="47"/>
      <c r="AL4068" s="47"/>
      <c r="AM4068" s="47"/>
      <c r="AN4068" s="47"/>
      <c r="AO4068" s="47"/>
      <c r="AP4068" s="47"/>
      <c r="AQ4068" s="47"/>
      <c r="AR4068" s="47"/>
      <c r="AS4068" s="47"/>
      <c r="AT4068" s="47"/>
      <c r="AU4068" s="47"/>
      <c r="AV4068" s="47"/>
      <c r="AW4068" s="47"/>
      <c r="AX4068" s="47"/>
      <c r="AY4068" s="47"/>
      <c r="AZ4068" s="47"/>
      <c r="BA4068" s="47"/>
      <c r="BB4068" s="47"/>
      <c r="BC4068" s="47"/>
      <c r="BD4068" s="47"/>
      <c r="BE4068" s="47"/>
      <c r="BF4068" s="47"/>
      <c r="BG4068" s="47"/>
      <c r="BH4068" s="47"/>
      <c r="BI4068" s="47"/>
      <c r="BJ4068" s="47"/>
      <c r="BK4068" s="47"/>
      <c r="BL4068" s="47"/>
      <c r="BM4068" s="47"/>
      <c r="BN4068" s="58" t="e">
        <f t="shared" si="2935"/>
        <v>#N/A</v>
      </c>
      <c r="BO4068" s="59" t="e">
        <f t="shared" ref="BO4068:BO4131" si="2938">Tmax3C/BN4068</f>
        <v>#N/A</v>
      </c>
      <c r="BP4068" s="58" t="e">
        <f t="shared" ref="BP4068:BP4131" si="2939">2*k*Tmax3C/Eeff3</f>
        <v>#DIV/0!</v>
      </c>
      <c r="BQ4068" s="60" t="e">
        <f t="shared" si="2912"/>
        <v>#DIV/0!</v>
      </c>
      <c r="BR4068" s="58" t="e">
        <f t="shared" ref="BR4068:BR4131" si="2940">2*k*BN4068/Eeff3</f>
        <v>#N/A</v>
      </c>
      <c r="BS4068" s="60" t="e">
        <f t="shared" si="2913"/>
        <v>#N/A</v>
      </c>
      <c r="BT4068" s="60" t="e">
        <f t="shared" si="2914"/>
        <v>#DIV/0!</v>
      </c>
      <c r="BU4068" s="58" t="e">
        <f t="shared" ref="BU4068:BU4131" si="2941">(-1)*(BN4068/Tmax3C)^2</f>
        <v>#N/A</v>
      </c>
      <c r="BV4068" s="58" t="e">
        <f t="shared" ref="BV4068:BV4131" si="2942">(Eeff3*(BN4068-Tmax3C))/(k*BN4068*Tmax3C)</f>
        <v>#N/A</v>
      </c>
      <c r="BW4068" s="60" t="e">
        <f t="shared" si="2915"/>
        <v>#N/A</v>
      </c>
      <c r="BX4068" s="58" t="e">
        <f t="shared" ref="BX4068:BX4131" si="2943">ΔΕ3/(2*k*BN4068)</f>
        <v>#N/A</v>
      </c>
      <c r="BY4068" s="60" t="e">
        <f t="shared" si="2916"/>
        <v>#N/A</v>
      </c>
      <c r="BZ4068" s="60" t="e">
        <f t="shared" si="2917"/>
        <v>#N/A</v>
      </c>
      <c r="CA4068" s="60" t="e">
        <f t="shared" si="2918"/>
        <v>#N/A</v>
      </c>
      <c r="CB4068" s="58" t="e">
        <f t="shared" ref="CB4068:CB4131" si="2944">ΔΕ3/(2*k*Tmax3C)</f>
        <v>#DIV/0!</v>
      </c>
      <c r="CC4068" s="60" t="e">
        <f t="shared" si="2919"/>
        <v>#DIV/0!</v>
      </c>
      <c r="CD4068" s="60" t="e">
        <f t="shared" si="2920"/>
        <v>#DIV/0!</v>
      </c>
      <c r="CE4068" s="60" t="e">
        <f t="shared" si="2921"/>
        <v>#DIV/0!</v>
      </c>
      <c r="CF4068" s="52" t="e">
        <f t="shared" si="2922"/>
        <v>#N/A</v>
      </c>
      <c r="CG4068" s="52" t="e">
        <f t="shared" si="2923"/>
        <v>#N/A</v>
      </c>
      <c r="CH4068" s="60" t="e">
        <f t="shared" si="2924"/>
        <v>#DIV/0!</v>
      </c>
      <c r="CI4068" s="60" t="e">
        <f t="shared" si="2925"/>
        <v>#DIV/0!</v>
      </c>
      <c r="CJ4068" s="60" t="e">
        <f t="shared" si="2937"/>
        <v>#N/A</v>
      </c>
      <c r="CK4068" s="60" t="e">
        <f t="shared" si="2937"/>
        <v>#N/A</v>
      </c>
      <c r="CL4068" s="60" t="e">
        <f t="shared" si="2937"/>
        <v>#DIV/0!</v>
      </c>
      <c r="CM4068" s="60" t="e">
        <f t="shared" si="2937"/>
        <v>#DIV/0!</v>
      </c>
      <c r="CN4068" s="60" t="e">
        <f t="shared" si="2926"/>
        <v>#N/A</v>
      </c>
      <c r="CO4068" s="60" t="e">
        <f t="shared" si="2927"/>
        <v>#DIV/0!</v>
      </c>
      <c r="CP4068" s="60" t="str">
        <f t="shared" ref="CP4068:CP4131" si="2945">IF(B982="", "", IF(Imax3C="",0, Imax3C*BO4068*BT4068*CN4068/CO4068))</f>
        <v/>
      </c>
      <c r="CQ4068" s="60"/>
      <c r="CR4068" s="44"/>
      <c r="CS4068" s="58" t="e">
        <f t="shared" si="2936"/>
        <v>#N/A</v>
      </c>
      <c r="CT4068" s="58" t="e">
        <f t="shared" ref="CT4068:CT4131" si="2946">2*k*CS4068/_ENE3</f>
        <v>#N/A</v>
      </c>
      <c r="CU4068" s="58" t="e">
        <f t="shared" ref="CU4068:CU4131" si="2947">2*k*Tmax3D/_ENE3</f>
        <v>#DIV/0!</v>
      </c>
      <c r="CV4068" s="60" t="e">
        <f t="shared" si="2928"/>
        <v>#N/A</v>
      </c>
      <c r="CW4068" s="60">
        <f t="shared" ref="CW4068:CW4131" si="2948">(2.6-0.9203*_OR3+0.324*(_OR3^3.338))/(2.6-2.9203*_OR3+0.324*(_OR3^3.338))</f>
        <v>1</v>
      </c>
      <c r="CX4068" s="60" t="e">
        <f t="shared" si="2929"/>
        <v>#DIV/0!</v>
      </c>
      <c r="CY4068" s="60" t="e">
        <f t="shared" ref="CY4068:CY4131" si="2949">(_ENE3*(CS4068-Tmax3D))/(k*CS4068*Tmax3D)</f>
        <v>#N/A</v>
      </c>
      <c r="CZ4068" s="60" t="e">
        <f t="shared" ref="CZ4068:CZ4131" si="2950">(CS4068^2)/((Tmax3D^2)*CW4068)</f>
        <v>#N/A</v>
      </c>
      <c r="DA4068" s="60" t="e">
        <f t="shared" si="2930"/>
        <v>#DIV/0!</v>
      </c>
      <c r="DB4068" s="60" t="e">
        <f t="shared" si="2930"/>
        <v>#N/A</v>
      </c>
      <c r="DC4068" s="60" t="e">
        <f t="shared" ref="DC4068:DC4131" si="2951">DA4068-_OR3</f>
        <v>#DIV/0!</v>
      </c>
      <c r="DD4068" s="60" t="e">
        <f t="shared" si="2931"/>
        <v>#N/A</v>
      </c>
      <c r="DE4068" s="60" t="e">
        <f t="shared" si="2932"/>
        <v>#N/A</v>
      </c>
      <c r="DF4068" s="60" t="str">
        <f t="shared" ref="DF4068:DF4131" si="2952">IF(B982="", "", IF(Imax3D="",0, (Imax3D*(DC4068^2)*DB4068*DE4068)/(DA4068*(DE4068-_OR3)^2)))</f>
        <v/>
      </c>
    </row>
    <row r="4069" spans="1:110" s="1" customFormat="1" x14ac:dyDescent="0.3">
      <c r="A4069" s="6"/>
      <c r="B4069" s="6"/>
      <c r="C4069" s="6"/>
      <c r="AC4069" s="47"/>
      <c r="AD4069" s="46"/>
      <c r="AE4069" s="46"/>
      <c r="AF4069" s="46"/>
      <c r="AG4069" s="46"/>
      <c r="AH4069" s="46"/>
      <c r="AI4069" s="46"/>
      <c r="AJ4069" s="46"/>
      <c r="AK4069" s="47"/>
      <c r="AL4069" s="47"/>
      <c r="AM4069" s="47"/>
      <c r="AN4069" s="47"/>
      <c r="AO4069" s="47"/>
      <c r="AP4069" s="47"/>
      <c r="AQ4069" s="47"/>
      <c r="AR4069" s="47"/>
      <c r="AS4069" s="47"/>
      <c r="AT4069" s="47"/>
      <c r="AU4069" s="47"/>
      <c r="AV4069" s="47"/>
      <c r="AW4069" s="47"/>
      <c r="AX4069" s="47"/>
      <c r="AY4069" s="47"/>
      <c r="AZ4069" s="47"/>
      <c r="BA4069" s="47"/>
      <c r="BB4069" s="47"/>
      <c r="BC4069" s="47"/>
      <c r="BD4069" s="47"/>
      <c r="BE4069" s="47"/>
      <c r="BF4069" s="47"/>
      <c r="BG4069" s="47"/>
      <c r="BH4069" s="47"/>
      <c r="BI4069" s="47"/>
      <c r="BJ4069" s="47"/>
      <c r="BK4069" s="47"/>
      <c r="BL4069" s="47"/>
      <c r="BM4069" s="47"/>
      <c r="BN4069" s="58" t="e">
        <f t="shared" si="2935"/>
        <v>#N/A</v>
      </c>
      <c r="BO4069" s="59" t="e">
        <f t="shared" si="2938"/>
        <v>#N/A</v>
      </c>
      <c r="BP4069" s="58" t="e">
        <f t="shared" si="2939"/>
        <v>#DIV/0!</v>
      </c>
      <c r="BQ4069" s="60" t="e">
        <f t="shared" ref="BQ4069:BQ4132" si="2953">1-BP4069</f>
        <v>#DIV/0!</v>
      </c>
      <c r="BR4069" s="58" t="e">
        <f t="shared" si="2940"/>
        <v>#N/A</v>
      </c>
      <c r="BS4069" s="60" t="e">
        <f t="shared" ref="BS4069:BS4132" si="2954">1-BR4069</f>
        <v>#N/A</v>
      </c>
      <c r="BT4069" s="60" t="e">
        <f t="shared" ref="BT4069:BT4132" si="2955">BQ4069/BS4069</f>
        <v>#DIV/0!</v>
      </c>
      <c r="BU4069" s="58" t="e">
        <f t="shared" si="2941"/>
        <v>#N/A</v>
      </c>
      <c r="BV4069" s="58" t="e">
        <f t="shared" si="2942"/>
        <v>#N/A</v>
      </c>
      <c r="BW4069" s="60" t="e">
        <f t="shared" ref="BW4069:BW4132" si="2956">EXP(BV4069)</f>
        <v>#N/A</v>
      </c>
      <c r="BX4069" s="58" t="e">
        <f t="shared" si="2943"/>
        <v>#N/A</v>
      </c>
      <c r="BY4069" s="60" t="e">
        <f t="shared" ref="BY4069:BY4132" si="2957">EXP(BX4069)</f>
        <v>#N/A</v>
      </c>
      <c r="BZ4069" s="60" t="e">
        <f t="shared" ref="BZ4069:BZ4132" si="2958">(-1)*BX4069</f>
        <v>#N/A</v>
      </c>
      <c r="CA4069" s="60" t="e">
        <f t="shared" ref="CA4069:CA4132" si="2959">EXP(BZ4069)</f>
        <v>#N/A</v>
      </c>
      <c r="CB4069" s="58" t="e">
        <f t="shared" si="2944"/>
        <v>#DIV/0!</v>
      </c>
      <c r="CC4069" s="60" t="e">
        <f t="shared" ref="CC4069:CC4132" si="2960">EXP(CB4069)</f>
        <v>#DIV/0!</v>
      </c>
      <c r="CD4069" s="60" t="e">
        <f t="shared" ref="CD4069:CD4132" si="2961">(-1)*CB4069</f>
        <v>#DIV/0!</v>
      </c>
      <c r="CE4069" s="60" t="e">
        <f t="shared" ref="CE4069:CE4132" si="2962">EXP(CD4069)</f>
        <v>#DIV/0!</v>
      </c>
      <c r="CF4069" s="52" t="e">
        <f t="shared" ref="CF4069:CF4132" si="2963">BU4069*BW4069*CA4069*BS4069</f>
        <v>#N/A</v>
      </c>
      <c r="CG4069" s="52" t="e">
        <f t="shared" ref="CG4069:CG4132" si="2964">BU4069*BW4069*BY4069*BS4069</f>
        <v>#N/A</v>
      </c>
      <c r="CH4069" s="60" t="e">
        <f t="shared" ref="CH4069:CH4132" si="2965">(-1)*BQ4069*CE4069</f>
        <v>#DIV/0!</v>
      </c>
      <c r="CI4069" s="60" t="e">
        <f t="shared" ref="CI4069:CI4132" si="2966">(-1)*BQ4069*CC4069</f>
        <v>#DIV/0!</v>
      </c>
      <c r="CJ4069" s="60" t="e">
        <f t="shared" si="2937"/>
        <v>#N/A</v>
      </c>
      <c r="CK4069" s="60" t="e">
        <f t="shared" si="2937"/>
        <v>#N/A</v>
      </c>
      <c r="CL4069" s="60" t="e">
        <f t="shared" si="2937"/>
        <v>#DIV/0!</v>
      </c>
      <c r="CM4069" s="60" t="e">
        <f t="shared" si="2937"/>
        <v>#DIV/0!</v>
      </c>
      <c r="CN4069" s="60" t="e">
        <f t="shared" ref="CN4069:CN4132" si="2967">CJ4069-CK4069</f>
        <v>#N/A</v>
      </c>
      <c r="CO4069" s="60" t="e">
        <f t="shared" ref="CO4069:CO4132" si="2968">CL4069-CM4069</f>
        <v>#DIV/0!</v>
      </c>
      <c r="CP4069" s="60" t="str">
        <f t="shared" si="2945"/>
        <v/>
      </c>
      <c r="CQ4069" s="60"/>
      <c r="CR4069" s="44"/>
      <c r="CS4069" s="58" t="e">
        <f t="shared" si="2936"/>
        <v>#N/A</v>
      </c>
      <c r="CT4069" s="58" t="e">
        <f t="shared" si="2946"/>
        <v>#N/A</v>
      </c>
      <c r="CU4069" s="58" t="e">
        <f t="shared" si="2947"/>
        <v>#DIV/0!</v>
      </c>
      <c r="CV4069" s="60" t="e">
        <f t="shared" ref="CV4069:CV4132" si="2969">1-CT4069</f>
        <v>#N/A</v>
      </c>
      <c r="CW4069" s="60">
        <f t="shared" si="2948"/>
        <v>1</v>
      </c>
      <c r="CX4069" s="60" t="e">
        <f t="shared" ref="CX4069:CX4132" si="2970">(1-CU4069)/CW4069</f>
        <v>#DIV/0!</v>
      </c>
      <c r="CY4069" s="60" t="e">
        <f t="shared" si="2949"/>
        <v>#N/A</v>
      </c>
      <c r="CZ4069" s="60" t="e">
        <f t="shared" si="2950"/>
        <v>#N/A</v>
      </c>
      <c r="DA4069" s="60" t="e">
        <f t="shared" ref="DA4069:DB4132" si="2971">EXP(CX4069)</f>
        <v>#DIV/0!</v>
      </c>
      <c r="DB4069" s="60" t="e">
        <f t="shared" si="2971"/>
        <v>#N/A</v>
      </c>
      <c r="DC4069" s="60" t="e">
        <f t="shared" si="2951"/>
        <v>#DIV/0!</v>
      </c>
      <c r="DD4069" s="60" t="e">
        <f t="shared" ref="DD4069:DD4132" si="2972">CZ4069*DB4069*CV4069</f>
        <v>#N/A</v>
      </c>
      <c r="DE4069" s="60" t="e">
        <f t="shared" ref="DE4069:DE4132" si="2973">EXP(DD4069)</f>
        <v>#N/A</v>
      </c>
      <c r="DF4069" s="60" t="str">
        <f t="shared" si="2952"/>
        <v/>
      </c>
    </row>
    <row r="4070" spans="1:110" s="1" customFormat="1" x14ac:dyDescent="0.3">
      <c r="A4070" s="6"/>
      <c r="B4070" s="6"/>
      <c r="C4070" s="6"/>
      <c r="AC4070" s="47"/>
      <c r="AD4070" s="46"/>
      <c r="AE4070" s="46"/>
      <c r="AF4070" s="46"/>
      <c r="AG4070" s="46"/>
      <c r="AH4070" s="46"/>
      <c r="AI4070" s="46"/>
      <c r="AJ4070" s="46"/>
      <c r="AK4070" s="47"/>
      <c r="AL4070" s="47"/>
      <c r="AM4070" s="47"/>
      <c r="AN4070" s="47"/>
      <c r="AO4070" s="47"/>
      <c r="AP4070" s="47"/>
      <c r="AQ4070" s="47"/>
      <c r="AR4070" s="47"/>
      <c r="AS4070" s="47"/>
      <c r="AT4070" s="47"/>
      <c r="AU4070" s="47"/>
      <c r="AV4070" s="47"/>
      <c r="AW4070" s="47"/>
      <c r="AX4070" s="47"/>
      <c r="AY4070" s="47"/>
      <c r="AZ4070" s="47"/>
      <c r="BA4070" s="47"/>
      <c r="BB4070" s="47"/>
      <c r="BC4070" s="47"/>
      <c r="BD4070" s="47"/>
      <c r="BE4070" s="47"/>
      <c r="BF4070" s="47"/>
      <c r="BG4070" s="47"/>
      <c r="BH4070" s="47"/>
      <c r="BI4070" s="47"/>
      <c r="BJ4070" s="47"/>
      <c r="BK4070" s="47"/>
      <c r="BL4070" s="47"/>
      <c r="BM4070" s="47"/>
      <c r="BN4070" s="58" t="e">
        <f t="shared" si="2935"/>
        <v>#N/A</v>
      </c>
      <c r="BO4070" s="59" t="e">
        <f t="shared" si="2938"/>
        <v>#N/A</v>
      </c>
      <c r="BP4070" s="58" t="e">
        <f t="shared" si="2939"/>
        <v>#DIV/0!</v>
      </c>
      <c r="BQ4070" s="60" t="e">
        <f t="shared" si="2953"/>
        <v>#DIV/0!</v>
      </c>
      <c r="BR4070" s="58" t="e">
        <f t="shared" si="2940"/>
        <v>#N/A</v>
      </c>
      <c r="BS4070" s="60" t="e">
        <f t="shared" si="2954"/>
        <v>#N/A</v>
      </c>
      <c r="BT4070" s="60" t="e">
        <f t="shared" si="2955"/>
        <v>#DIV/0!</v>
      </c>
      <c r="BU4070" s="58" t="e">
        <f t="shared" si="2941"/>
        <v>#N/A</v>
      </c>
      <c r="BV4070" s="58" t="e">
        <f t="shared" si="2942"/>
        <v>#N/A</v>
      </c>
      <c r="BW4070" s="60" t="e">
        <f t="shared" si="2956"/>
        <v>#N/A</v>
      </c>
      <c r="BX4070" s="58" t="e">
        <f t="shared" si="2943"/>
        <v>#N/A</v>
      </c>
      <c r="BY4070" s="60" t="e">
        <f t="shared" si="2957"/>
        <v>#N/A</v>
      </c>
      <c r="BZ4070" s="60" t="e">
        <f t="shared" si="2958"/>
        <v>#N/A</v>
      </c>
      <c r="CA4070" s="60" t="e">
        <f t="shared" si="2959"/>
        <v>#N/A</v>
      </c>
      <c r="CB4070" s="58" t="e">
        <f t="shared" si="2944"/>
        <v>#DIV/0!</v>
      </c>
      <c r="CC4070" s="60" t="e">
        <f t="shared" si="2960"/>
        <v>#DIV/0!</v>
      </c>
      <c r="CD4070" s="60" t="e">
        <f t="shared" si="2961"/>
        <v>#DIV/0!</v>
      </c>
      <c r="CE4070" s="60" t="e">
        <f t="shared" si="2962"/>
        <v>#DIV/0!</v>
      </c>
      <c r="CF4070" s="52" t="e">
        <f t="shared" si="2963"/>
        <v>#N/A</v>
      </c>
      <c r="CG4070" s="52" t="e">
        <f t="shared" si="2964"/>
        <v>#N/A</v>
      </c>
      <c r="CH4070" s="60" t="e">
        <f t="shared" si="2965"/>
        <v>#DIV/0!</v>
      </c>
      <c r="CI4070" s="60" t="e">
        <f t="shared" si="2966"/>
        <v>#DIV/0!</v>
      </c>
      <c r="CJ4070" s="60" t="e">
        <f t="shared" si="2937"/>
        <v>#N/A</v>
      </c>
      <c r="CK4070" s="60" t="e">
        <f t="shared" si="2937"/>
        <v>#N/A</v>
      </c>
      <c r="CL4070" s="60" t="e">
        <f t="shared" si="2937"/>
        <v>#DIV/0!</v>
      </c>
      <c r="CM4070" s="60" t="e">
        <f t="shared" si="2937"/>
        <v>#DIV/0!</v>
      </c>
      <c r="CN4070" s="60" t="e">
        <f t="shared" si="2967"/>
        <v>#N/A</v>
      </c>
      <c r="CO4070" s="60" t="e">
        <f t="shared" si="2968"/>
        <v>#DIV/0!</v>
      </c>
      <c r="CP4070" s="60" t="str">
        <f t="shared" si="2945"/>
        <v/>
      </c>
      <c r="CQ4070" s="60"/>
      <c r="CR4070" s="44"/>
      <c r="CS4070" s="58" t="e">
        <f t="shared" si="2936"/>
        <v>#N/A</v>
      </c>
      <c r="CT4070" s="58" t="e">
        <f t="shared" si="2946"/>
        <v>#N/A</v>
      </c>
      <c r="CU4070" s="58" t="e">
        <f t="shared" si="2947"/>
        <v>#DIV/0!</v>
      </c>
      <c r="CV4070" s="60" t="e">
        <f t="shared" si="2969"/>
        <v>#N/A</v>
      </c>
      <c r="CW4070" s="60">
        <f t="shared" si="2948"/>
        <v>1</v>
      </c>
      <c r="CX4070" s="60" t="e">
        <f t="shared" si="2970"/>
        <v>#DIV/0!</v>
      </c>
      <c r="CY4070" s="60" t="e">
        <f t="shared" si="2949"/>
        <v>#N/A</v>
      </c>
      <c r="CZ4070" s="60" t="e">
        <f t="shared" si="2950"/>
        <v>#N/A</v>
      </c>
      <c r="DA4070" s="60" t="e">
        <f t="shared" si="2971"/>
        <v>#DIV/0!</v>
      </c>
      <c r="DB4070" s="60" t="e">
        <f t="shared" si="2971"/>
        <v>#N/A</v>
      </c>
      <c r="DC4070" s="60" t="e">
        <f t="shared" si="2951"/>
        <v>#DIV/0!</v>
      </c>
      <c r="DD4070" s="60" t="e">
        <f t="shared" si="2972"/>
        <v>#N/A</v>
      </c>
      <c r="DE4070" s="60" t="e">
        <f t="shared" si="2973"/>
        <v>#N/A</v>
      </c>
      <c r="DF4070" s="60" t="str">
        <f t="shared" si="2952"/>
        <v/>
      </c>
    </row>
    <row r="4071" spans="1:110" s="1" customFormat="1" x14ac:dyDescent="0.3">
      <c r="A4071" s="6"/>
      <c r="B4071" s="6"/>
      <c r="C4071" s="6"/>
      <c r="AC4071" s="47"/>
      <c r="AD4071" s="46"/>
      <c r="AE4071" s="46"/>
      <c r="AF4071" s="46"/>
      <c r="AG4071" s="46"/>
      <c r="AH4071" s="46"/>
      <c r="AI4071" s="46"/>
      <c r="AJ4071" s="46"/>
      <c r="AK4071" s="47"/>
      <c r="AL4071" s="47"/>
      <c r="AM4071" s="47"/>
      <c r="AN4071" s="47"/>
      <c r="AO4071" s="47"/>
      <c r="AP4071" s="47"/>
      <c r="AQ4071" s="47"/>
      <c r="AR4071" s="47"/>
      <c r="AS4071" s="47"/>
      <c r="AT4071" s="47"/>
      <c r="AU4071" s="47"/>
      <c r="AV4071" s="47"/>
      <c r="AW4071" s="47"/>
      <c r="AX4071" s="47"/>
      <c r="AY4071" s="47"/>
      <c r="AZ4071" s="47"/>
      <c r="BA4071" s="47"/>
      <c r="BB4071" s="47"/>
      <c r="BC4071" s="47"/>
      <c r="BD4071" s="47"/>
      <c r="BE4071" s="47"/>
      <c r="BF4071" s="47"/>
      <c r="BG4071" s="47"/>
      <c r="BH4071" s="47"/>
      <c r="BI4071" s="47"/>
      <c r="BJ4071" s="47"/>
      <c r="BK4071" s="47"/>
      <c r="BL4071" s="47"/>
      <c r="BM4071" s="47"/>
      <c r="BN4071" s="58" t="e">
        <f t="shared" si="2935"/>
        <v>#N/A</v>
      </c>
      <c r="BO4071" s="59" t="e">
        <f t="shared" si="2938"/>
        <v>#N/A</v>
      </c>
      <c r="BP4071" s="58" t="e">
        <f t="shared" si="2939"/>
        <v>#DIV/0!</v>
      </c>
      <c r="BQ4071" s="60" t="e">
        <f t="shared" si="2953"/>
        <v>#DIV/0!</v>
      </c>
      <c r="BR4071" s="58" t="e">
        <f t="shared" si="2940"/>
        <v>#N/A</v>
      </c>
      <c r="BS4071" s="60" t="e">
        <f t="shared" si="2954"/>
        <v>#N/A</v>
      </c>
      <c r="BT4071" s="60" t="e">
        <f t="shared" si="2955"/>
        <v>#DIV/0!</v>
      </c>
      <c r="BU4071" s="58" t="e">
        <f t="shared" si="2941"/>
        <v>#N/A</v>
      </c>
      <c r="BV4071" s="58" t="e">
        <f t="shared" si="2942"/>
        <v>#N/A</v>
      </c>
      <c r="BW4071" s="60" t="e">
        <f t="shared" si="2956"/>
        <v>#N/A</v>
      </c>
      <c r="BX4071" s="58" t="e">
        <f t="shared" si="2943"/>
        <v>#N/A</v>
      </c>
      <c r="BY4071" s="60" t="e">
        <f t="shared" si="2957"/>
        <v>#N/A</v>
      </c>
      <c r="BZ4071" s="60" t="e">
        <f t="shared" si="2958"/>
        <v>#N/A</v>
      </c>
      <c r="CA4071" s="60" t="e">
        <f t="shared" si="2959"/>
        <v>#N/A</v>
      </c>
      <c r="CB4071" s="58" t="e">
        <f t="shared" si="2944"/>
        <v>#DIV/0!</v>
      </c>
      <c r="CC4071" s="60" t="e">
        <f t="shared" si="2960"/>
        <v>#DIV/0!</v>
      </c>
      <c r="CD4071" s="60" t="e">
        <f t="shared" si="2961"/>
        <v>#DIV/0!</v>
      </c>
      <c r="CE4071" s="60" t="e">
        <f t="shared" si="2962"/>
        <v>#DIV/0!</v>
      </c>
      <c r="CF4071" s="52" t="e">
        <f t="shared" si="2963"/>
        <v>#N/A</v>
      </c>
      <c r="CG4071" s="52" t="e">
        <f t="shared" si="2964"/>
        <v>#N/A</v>
      </c>
      <c r="CH4071" s="60" t="e">
        <f t="shared" si="2965"/>
        <v>#DIV/0!</v>
      </c>
      <c r="CI4071" s="60" t="e">
        <f t="shared" si="2966"/>
        <v>#DIV/0!</v>
      </c>
      <c r="CJ4071" s="60" t="e">
        <f t="shared" si="2937"/>
        <v>#N/A</v>
      </c>
      <c r="CK4071" s="60" t="e">
        <f t="shared" si="2937"/>
        <v>#N/A</v>
      </c>
      <c r="CL4071" s="60" t="e">
        <f t="shared" si="2937"/>
        <v>#DIV/0!</v>
      </c>
      <c r="CM4071" s="60" t="e">
        <f t="shared" si="2937"/>
        <v>#DIV/0!</v>
      </c>
      <c r="CN4071" s="60" t="e">
        <f t="shared" si="2967"/>
        <v>#N/A</v>
      </c>
      <c r="CO4071" s="60" t="e">
        <f t="shared" si="2968"/>
        <v>#DIV/0!</v>
      </c>
      <c r="CP4071" s="60" t="str">
        <f t="shared" si="2945"/>
        <v/>
      </c>
      <c r="CQ4071" s="60"/>
      <c r="CR4071" s="44"/>
      <c r="CS4071" s="58" t="e">
        <f t="shared" si="2936"/>
        <v>#N/A</v>
      </c>
      <c r="CT4071" s="58" t="e">
        <f t="shared" si="2946"/>
        <v>#N/A</v>
      </c>
      <c r="CU4071" s="58" t="e">
        <f t="shared" si="2947"/>
        <v>#DIV/0!</v>
      </c>
      <c r="CV4071" s="60" t="e">
        <f t="shared" si="2969"/>
        <v>#N/A</v>
      </c>
      <c r="CW4071" s="60">
        <f t="shared" si="2948"/>
        <v>1</v>
      </c>
      <c r="CX4071" s="60" t="e">
        <f t="shared" si="2970"/>
        <v>#DIV/0!</v>
      </c>
      <c r="CY4071" s="60" t="e">
        <f t="shared" si="2949"/>
        <v>#N/A</v>
      </c>
      <c r="CZ4071" s="60" t="e">
        <f t="shared" si="2950"/>
        <v>#N/A</v>
      </c>
      <c r="DA4071" s="60" t="e">
        <f t="shared" si="2971"/>
        <v>#DIV/0!</v>
      </c>
      <c r="DB4071" s="60" t="e">
        <f t="shared" si="2971"/>
        <v>#N/A</v>
      </c>
      <c r="DC4071" s="60" t="e">
        <f t="shared" si="2951"/>
        <v>#DIV/0!</v>
      </c>
      <c r="DD4071" s="60" t="e">
        <f t="shared" si="2972"/>
        <v>#N/A</v>
      </c>
      <c r="DE4071" s="60" t="e">
        <f t="shared" si="2973"/>
        <v>#N/A</v>
      </c>
      <c r="DF4071" s="60" t="str">
        <f t="shared" si="2952"/>
        <v/>
      </c>
    </row>
    <row r="4072" spans="1:110" s="1" customFormat="1" x14ac:dyDescent="0.3">
      <c r="A4072" s="6"/>
      <c r="B4072" s="6"/>
      <c r="C4072" s="6"/>
      <c r="AC4072" s="47"/>
      <c r="AD4072" s="46"/>
      <c r="AE4072" s="46"/>
      <c r="AF4072" s="46"/>
      <c r="AG4072" s="46"/>
      <c r="AH4072" s="46"/>
      <c r="AI4072" s="46"/>
      <c r="AJ4072" s="46"/>
      <c r="AK4072" s="47"/>
      <c r="AL4072" s="47"/>
      <c r="AM4072" s="47"/>
      <c r="AN4072" s="47"/>
      <c r="AO4072" s="47"/>
      <c r="AP4072" s="47"/>
      <c r="AQ4072" s="47"/>
      <c r="AR4072" s="47"/>
      <c r="AS4072" s="47"/>
      <c r="AT4072" s="47"/>
      <c r="AU4072" s="47"/>
      <c r="AV4072" s="47"/>
      <c r="AW4072" s="47"/>
      <c r="AX4072" s="47"/>
      <c r="AY4072" s="47"/>
      <c r="AZ4072" s="47"/>
      <c r="BA4072" s="47"/>
      <c r="BB4072" s="47"/>
      <c r="BC4072" s="47"/>
      <c r="BD4072" s="47"/>
      <c r="BE4072" s="47"/>
      <c r="BF4072" s="47"/>
      <c r="BG4072" s="47"/>
      <c r="BH4072" s="47"/>
      <c r="BI4072" s="47"/>
      <c r="BJ4072" s="47"/>
      <c r="BK4072" s="47"/>
      <c r="BL4072" s="47"/>
      <c r="BM4072" s="47"/>
      <c r="BN4072" s="58" t="e">
        <f t="shared" si="2935"/>
        <v>#N/A</v>
      </c>
      <c r="BO4072" s="59" t="e">
        <f t="shared" si="2938"/>
        <v>#N/A</v>
      </c>
      <c r="BP4072" s="58" t="e">
        <f t="shared" si="2939"/>
        <v>#DIV/0!</v>
      </c>
      <c r="BQ4072" s="60" t="e">
        <f t="shared" si="2953"/>
        <v>#DIV/0!</v>
      </c>
      <c r="BR4072" s="58" t="e">
        <f t="shared" si="2940"/>
        <v>#N/A</v>
      </c>
      <c r="BS4072" s="60" t="e">
        <f t="shared" si="2954"/>
        <v>#N/A</v>
      </c>
      <c r="BT4072" s="60" t="e">
        <f t="shared" si="2955"/>
        <v>#DIV/0!</v>
      </c>
      <c r="BU4072" s="58" t="e">
        <f t="shared" si="2941"/>
        <v>#N/A</v>
      </c>
      <c r="BV4072" s="58" t="e">
        <f t="shared" si="2942"/>
        <v>#N/A</v>
      </c>
      <c r="BW4072" s="60" t="e">
        <f t="shared" si="2956"/>
        <v>#N/A</v>
      </c>
      <c r="BX4072" s="58" t="e">
        <f t="shared" si="2943"/>
        <v>#N/A</v>
      </c>
      <c r="BY4072" s="60" t="e">
        <f t="shared" si="2957"/>
        <v>#N/A</v>
      </c>
      <c r="BZ4072" s="60" t="e">
        <f t="shared" si="2958"/>
        <v>#N/A</v>
      </c>
      <c r="CA4072" s="60" t="e">
        <f t="shared" si="2959"/>
        <v>#N/A</v>
      </c>
      <c r="CB4072" s="58" t="e">
        <f t="shared" si="2944"/>
        <v>#DIV/0!</v>
      </c>
      <c r="CC4072" s="60" t="e">
        <f t="shared" si="2960"/>
        <v>#DIV/0!</v>
      </c>
      <c r="CD4072" s="60" t="e">
        <f t="shared" si="2961"/>
        <v>#DIV/0!</v>
      </c>
      <c r="CE4072" s="60" t="e">
        <f t="shared" si="2962"/>
        <v>#DIV/0!</v>
      </c>
      <c r="CF4072" s="52" t="e">
        <f t="shared" si="2963"/>
        <v>#N/A</v>
      </c>
      <c r="CG4072" s="52" t="e">
        <f t="shared" si="2964"/>
        <v>#N/A</v>
      </c>
      <c r="CH4072" s="60" t="e">
        <f t="shared" si="2965"/>
        <v>#DIV/0!</v>
      </c>
      <c r="CI4072" s="60" t="e">
        <f t="shared" si="2966"/>
        <v>#DIV/0!</v>
      </c>
      <c r="CJ4072" s="60" t="e">
        <f t="shared" si="2937"/>
        <v>#N/A</v>
      </c>
      <c r="CK4072" s="60" t="e">
        <f t="shared" si="2937"/>
        <v>#N/A</v>
      </c>
      <c r="CL4072" s="60" t="e">
        <f t="shared" si="2937"/>
        <v>#DIV/0!</v>
      </c>
      <c r="CM4072" s="60" t="e">
        <f t="shared" si="2937"/>
        <v>#DIV/0!</v>
      </c>
      <c r="CN4072" s="60" t="e">
        <f t="shared" si="2967"/>
        <v>#N/A</v>
      </c>
      <c r="CO4072" s="60" t="e">
        <f t="shared" si="2968"/>
        <v>#DIV/0!</v>
      </c>
      <c r="CP4072" s="60" t="str">
        <f t="shared" si="2945"/>
        <v/>
      </c>
      <c r="CQ4072" s="60"/>
      <c r="CR4072" s="44"/>
      <c r="CS4072" s="58" t="e">
        <f t="shared" si="2936"/>
        <v>#N/A</v>
      </c>
      <c r="CT4072" s="58" t="e">
        <f t="shared" si="2946"/>
        <v>#N/A</v>
      </c>
      <c r="CU4072" s="58" t="e">
        <f t="shared" si="2947"/>
        <v>#DIV/0!</v>
      </c>
      <c r="CV4072" s="60" t="e">
        <f t="shared" si="2969"/>
        <v>#N/A</v>
      </c>
      <c r="CW4072" s="60">
        <f t="shared" si="2948"/>
        <v>1</v>
      </c>
      <c r="CX4072" s="60" t="e">
        <f t="shared" si="2970"/>
        <v>#DIV/0!</v>
      </c>
      <c r="CY4072" s="60" t="e">
        <f t="shared" si="2949"/>
        <v>#N/A</v>
      </c>
      <c r="CZ4072" s="60" t="e">
        <f t="shared" si="2950"/>
        <v>#N/A</v>
      </c>
      <c r="DA4072" s="60" t="e">
        <f t="shared" si="2971"/>
        <v>#DIV/0!</v>
      </c>
      <c r="DB4072" s="60" t="e">
        <f t="shared" si="2971"/>
        <v>#N/A</v>
      </c>
      <c r="DC4072" s="60" t="e">
        <f t="shared" si="2951"/>
        <v>#DIV/0!</v>
      </c>
      <c r="DD4072" s="60" t="e">
        <f t="shared" si="2972"/>
        <v>#N/A</v>
      </c>
      <c r="DE4072" s="60" t="e">
        <f t="shared" si="2973"/>
        <v>#N/A</v>
      </c>
      <c r="DF4072" s="60" t="str">
        <f t="shared" si="2952"/>
        <v/>
      </c>
    </row>
    <row r="4073" spans="1:110" s="1" customFormat="1" x14ac:dyDescent="0.3">
      <c r="A4073" s="6"/>
      <c r="B4073" s="6"/>
      <c r="C4073" s="6"/>
      <c r="AC4073" s="47"/>
      <c r="AD4073" s="46"/>
      <c r="AE4073" s="46"/>
      <c r="AF4073" s="46"/>
      <c r="AG4073" s="46"/>
      <c r="AH4073" s="46"/>
      <c r="AI4073" s="46"/>
      <c r="AJ4073" s="46"/>
      <c r="AK4073" s="47"/>
      <c r="AL4073" s="47"/>
      <c r="AM4073" s="47"/>
      <c r="AN4073" s="47"/>
      <c r="AO4073" s="47"/>
      <c r="AP4073" s="47"/>
      <c r="AQ4073" s="47"/>
      <c r="AR4073" s="47"/>
      <c r="AS4073" s="47"/>
      <c r="AT4073" s="47"/>
      <c r="AU4073" s="47"/>
      <c r="AV4073" s="47"/>
      <c r="AW4073" s="47"/>
      <c r="AX4073" s="47"/>
      <c r="AY4073" s="47"/>
      <c r="AZ4073" s="47"/>
      <c r="BA4073" s="47"/>
      <c r="BB4073" s="47"/>
      <c r="BC4073" s="47"/>
      <c r="BD4073" s="47"/>
      <c r="BE4073" s="47"/>
      <c r="BF4073" s="47"/>
      <c r="BG4073" s="47"/>
      <c r="BH4073" s="47"/>
      <c r="BI4073" s="47"/>
      <c r="BJ4073" s="47"/>
      <c r="BK4073" s="47"/>
      <c r="BL4073" s="47"/>
      <c r="BM4073" s="47"/>
      <c r="BN4073" s="58" t="e">
        <f t="shared" si="2935"/>
        <v>#N/A</v>
      </c>
      <c r="BO4073" s="59" t="e">
        <f t="shared" si="2938"/>
        <v>#N/A</v>
      </c>
      <c r="BP4073" s="58" t="e">
        <f t="shared" si="2939"/>
        <v>#DIV/0!</v>
      </c>
      <c r="BQ4073" s="60" t="e">
        <f t="shared" si="2953"/>
        <v>#DIV/0!</v>
      </c>
      <c r="BR4073" s="58" t="e">
        <f t="shared" si="2940"/>
        <v>#N/A</v>
      </c>
      <c r="BS4073" s="60" t="e">
        <f t="shared" si="2954"/>
        <v>#N/A</v>
      </c>
      <c r="BT4073" s="60" t="e">
        <f t="shared" si="2955"/>
        <v>#DIV/0!</v>
      </c>
      <c r="BU4073" s="58" t="e">
        <f t="shared" si="2941"/>
        <v>#N/A</v>
      </c>
      <c r="BV4073" s="58" t="e">
        <f t="shared" si="2942"/>
        <v>#N/A</v>
      </c>
      <c r="BW4073" s="60" t="e">
        <f t="shared" si="2956"/>
        <v>#N/A</v>
      </c>
      <c r="BX4073" s="58" t="e">
        <f t="shared" si="2943"/>
        <v>#N/A</v>
      </c>
      <c r="BY4073" s="60" t="e">
        <f t="shared" si="2957"/>
        <v>#N/A</v>
      </c>
      <c r="BZ4073" s="60" t="e">
        <f t="shared" si="2958"/>
        <v>#N/A</v>
      </c>
      <c r="CA4073" s="60" t="e">
        <f t="shared" si="2959"/>
        <v>#N/A</v>
      </c>
      <c r="CB4073" s="58" t="e">
        <f t="shared" si="2944"/>
        <v>#DIV/0!</v>
      </c>
      <c r="CC4073" s="60" t="e">
        <f t="shared" si="2960"/>
        <v>#DIV/0!</v>
      </c>
      <c r="CD4073" s="60" t="e">
        <f t="shared" si="2961"/>
        <v>#DIV/0!</v>
      </c>
      <c r="CE4073" s="60" t="e">
        <f t="shared" si="2962"/>
        <v>#DIV/0!</v>
      </c>
      <c r="CF4073" s="52" t="e">
        <f t="shared" si="2963"/>
        <v>#N/A</v>
      </c>
      <c r="CG4073" s="52" t="e">
        <f t="shared" si="2964"/>
        <v>#N/A</v>
      </c>
      <c r="CH4073" s="60" t="e">
        <f t="shared" si="2965"/>
        <v>#DIV/0!</v>
      </c>
      <c r="CI4073" s="60" t="e">
        <f t="shared" si="2966"/>
        <v>#DIV/0!</v>
      </c>
      <c r="CJ4073" s="60" t="e">
        <f t="shared" si="2937"/>
        <v>#N/A</v>
      </c>
      <c r="CK4073" s="60" t="e">
        <f t="shared" si="2937"/>
        <v>#N/A</v>
      </c>
      <c r="CL4073" s="60" t="e">
        <f t="shared" si="2937"/>
        <v>#DIV/0!</v>
      </c>
      <c r="CM4073" s="60" t="e">
        <f t="shared" si="2937"/>
        <v>#DIV/0!</v>
      </c>
      <c r="CN4073" s="60" t="e">
        <f t="shared" si="2967"/>
        <v>#N/A</v>
      </c>
      <c r="CO4073" s="60" t="e">
        <f t="shared" si="2968"/>
        <v>#DIV/0!</v>
      </c>
      <c r="CP4073" s="60" t="str">
        <f t="shared" si="2945"/>
        <v/>
      </c>
      <c r="CQ4073" s="60"/>
      <c r="CR4073" s="44"/>
      <c r="CS4073" s="58" t="e">
        <f t="shared" si="2936"/>
        <v>#N/A</v>
      </c>
      <c r="CT4073" s="58" t="e">
        <f t="shared" si="2946"/>
        <v>#N/A</v>
      </c>
      <c r="CU4073" s="58" t="e">
        <f t="shared" si="2947"/>
        <v>#DIV/0!</v>
      </c>
      <c r="CV4073" s="60" t="e">
        <f t="shared" si="2969"/>
        <v>#N/A</v>
      </c>
      <c r="CW4073" s="60">
        <f t="shared" si="2948"/>
        <v>1</v>
      </c>
      <c r="CX4073" s="60" t="e">
        <f t="shared" si="2970"/>
        <v>#DIV/0!</v>
      </c>
      <c r="CY4073" s="60" t="e">
        <f t="shared" si="2949"/>
        <v>#N/A</v>
      </c>
      <c r="CZ4073" s="60" t="e">
        <f t="shared" si="2950"/>
        <v>#N/A</v>
      </c>
      <c r="DA4073" s="60" t="e">
        <f t="shared" si="2971"/>
        <v>#DIV/0!</v>
      </c>
      <c r="DB4073" s="60" t="e">
        <f t="shared" si="2971"/>
        <v>#N/A</v>
      </c>
      <c r="DC4073" s="60" t="e">
        <f t="shared" si="2951"/>
        <v>#DIV/0!</v>
      </c>
      <c r="DD4073" s="60" t="e">
        <f t="shared" si="2972"/>
        <v>#N/A</v>
      </c>
      <c r="DE4073" s="60" t="e">
        <f t="shared" si="2973"/>
        <v>#N/A</v>
      </c>
      <c r="DF4073" s="60" t="str">
        <f t="shared" si="2952"/>
        <v/>
      </c>
    </row>
    <row r="4074" spans="1:110" s="1" customFormat="1" x14ac:dyDescent="0.3">
      <c r="A4074" s="6"/>
      <c r="B4074" s="6"/>
      <c r="C4074" s="6"/>
      <c r="AC4074" s="47"/>
      <c r="AD4074" s="46"/>
      <c r="AE4074" s="46"/>
      <c r="AF4074" s="46"/>
      <c r="AG4074" s="46"/>
      <c r="AH4074" s="46"/>
      <c r="AI4074" s="46"/>
      <c r="AJ4074" s="46"/>
      <c r="AK4074" s="47"/>
      <c r="AL4074" s="47"/>
      <c r="AM4074" s="47"/>
      <c r="AN4074" s="47"/>
      <c r="AO4074" s="47"/>
      <c r="AP4074" s="47"/>
      <c r="AQ4074" s="47"/>
      <c r="AR4074" s="47"/>
      <c r="AS4074" s="47"/>
      <c r="AT4074" s="47"/>
      <c r="AU4074" s="47"/>
      <c r="AV4074" s="47"/>
      <c r="AW4074" s="47"/>
      <c r="AX4074" s="47"/>
      <c r="AY4074" s="47"/>
      <c r="AZ4074" s="47"/>
      <c r="BA4074" s="47"/>
      <c r="BB4074" s="47"/>
      <c r="BC4074" s="47"/>
      <c r="BD4074" s="47"/>
      <c r="BE4074" s="47"/>
      <c r="BF4074" s="47"/>
      <c r="BG4074" s="47"/>
      <c r="BH4074" s="47"/>
      <c r="BI4074" s="47"/>
      <c r="BJ4074" s="47"/>
      <c r="BK4074" s="47"/>
      <c r="BL4074" s="47"/>
      <c r="BM4074" s="47"/>
      <c r="BN4074" s="58" t="e">
        <f t="shared" si="2935"/>
        <v>#N/A</v>
      </c>
      <c r="BO4074" s="59" t="e">
        <f t="shared" si="2938"/>
        <v>#N/A</v>
      </c>
      <c r="BP4074" s="58" t="e">
        <f t="shared" si="2939"/>
        <v>#DIV/0!</v>
      </c>
      <c r="BQ4074" s="60" t="e">
        <f t="shared" si="2953"/>
        <v>#DIV/0!</v>
      </c>
      <c r="BR4074" s="58" t="e">
        <f t="shared" si="2940"/>
        <v>#N/A</v>
      </c>
      <c r="BS4074" s="60" t="e">
        <f t="shared" si="2954"/>
        <v>#N/A</v>
      </c>
      <c r="BT4074" s="60" t="e">
        <f t="shared" si="2955"/>
        <v>#DIV/0!</v>
      </c>
      <c r="BU4074" s="58" t="e">
        <f t="shared" si="2941"/>
        <v>#N/A</v>
      </c>
      <c r="BV4074" s="58" t="e">
        <f t="shared" si="2942"/>
        <v>#N/A</v>
      </c>
      <c r="BW4074" s="60" t="e">
        <f t="shared" si="2956"/>
        <v>#N/A</v>
      </c>
      <c r="BX4074" s="58" t="e">
        <f t="shared" si="2943"/>
        <v>#N/A</v>
      </c>
      <c r="BY4074" s="60" t="e">
        <f t="shared" si="2957"/>
        <v>#N/A</v>
      </c>
      <c r="BZ4074" s="60" t="e">
        <f t="shared" si="2958"/>
        <v>#N/A</v>
      </c>
      <c r="CA4074" s="60" t="e">
        <f t="shared" si="2959"/>
        <v>#N/A</v>
      </c>
      <c r="CB4074" s="58" t="e">
        <f t="shared" si="2944"/>
        <v>#DIV/0!</v>
      </c>
      <c r="CC4074" s="60" t="e">
        <f t="shared" si="2960"/>
        <v>#DIV/0!</v>
      </c>
      <c r="CD4074" s="60" t="e">
        <f t="shared" si="2961"/>
        <v>#DIV/0!</v>
      </c>
      <c r="CE4074" s="60" t="e">
        <f t="shared" si="2962"/>
        <v>#DIV/0!</v>
      </c>
      <c r="CF4074" s="52" t="e">
        <f t="shared" si="2963"/>
        <v>#N/A</v>
      </c>
      <c r="CG4074" s="52" t="e">
        <f t="shared" si="2964"/>
        <v>#N/A</v>
      </c>
      <c r="CH4074" s="60" t="e">
        <f t="shared" si="2965"/>
        <v>#DIV/0!</v>
      </c>
      <c r="CI4074" s="60" t="e">
        <f t="shared" si="2966"/>
        <v>#DIV/0!</v>
      </c>
      <c r="CJ4074" s="60" t="e">
        <f t="shared" si="2937"/>
        <v>#N/A</v>
      </c>
      <c r="CK4074" s="60" t="e">
        <f t="shared" si="2937"/>
        <v>#N/A</v>
      </c>
      <c r="CL4074" s="60" t="e">
        <f t="shared" si="2937"/>
        <v>#DIV/0!</v>
      </c>
      <c r="CM4074" s="60" t="e">
        <f t="shared" si="2937"/>
        <v>#DIV/0!</v>
      </c>
      <c r="CN4074" s="60" t="e">
        <f t="shared" si="2967"/>
        <v>#N/A</v>
      </c>
      <c r="CO4074" s="60" t="e">
        <f t="shared" si="2968"/>
        <v>#DIV/0!</v>
      </c>
      <c r="CP4074" s="60" t="str">
        <f t="shared" si="2945"/>
        <v/>
      </c>
      <c r="CQ4074" s="60"/>
      <c r="CR4074" s="44"/>
      <c r="CS4074" s="58" t="e">
        <f t="shared" si="2936"/>
        <v>#N/A</v>
      </c>
      <c r="CT4074" s="58" t="e">
        <f t="shared" si="2946"/>
        <v>#N/A</v>
      </c>
      <c r="CU4074" s="58" t="e">
        <f t="shared" si="2947"/>
        <v>#DIV/0!</v>
      </c>
      <c r="CV4074" s="60" t="e">
        <f t="shared" si="2969"/>
        <v>#N/A</v>
      </c>
      <c r="CW4074" s="60">
        <f t="shared" si="2948"/>
        <v>1</v>
      </c>
      <c r="CX4074" s="60" t="e">
        <f t="shared" si="2970"/>
        <v>#DIV/0!</v>
      </c>
      <c r="CY4074" s="60" t="e">
        <f t="shared" si="2949"/>
        <v>#N/A</v>
      </c>
      <c r="CZ4074" s="60" t="e">
        <f t="shared" si="2950"/>
        <v>#N/A</v>
      </c>
      <c r="DA4074" s="60" t="e">
        <f t="shared" si="2971"/>
        <v>#DIV/0!</v>
      </c>
      <c r="DB4074" s="60" t="e">
        <f t="shared" si="2971"/>
        <v>#N/A</v>
      </c>
      <c r="DC4074" s="60" t="e">
        <f t="shared" si="2951"/>
        <v>#DIV/0!</v>
      </c>
      <c r="DD4074" s="60" t="e">
        <f t="shared" si="2972"/>
        <v>#N/A</v>
      </c>
      <c r="DE4074" s="60" t="e">
        <f t="shared" si="2973"/>
        <v>#N/A</v>
      </c>
      <c r="DF4074" s="60" t="str">
        <f t="shared" si="2952"/>
        <v/>
      </c>
    </row>
    <row r="4075" spans="1:110" s="1" customFormat="1" x14ac:dyDescent="0.3">
      <c r="A4075" s="6"/>
      <c r="B4075" s="6"/>
      <c r="C4075" s="6"/>
      <c r="AC4075" s="47"/>
      <c r="AD4075" s="46"/>
      <c r="AE4075" s="46"/>
      <c r="AF4075" s="46"/>
      <c r="AG4075" s="46"/>
      <c r="AH4075" s="46"/>
      <c r="AI4075" s="46"/>
      <c r="AJ4075" s="46"/>
      <c r="AK4075" s="47"/>
      <c r="AL4075" s="47"/>
      <c r="AM4075" s="47"/>
      <c r="AN4075" s="47"/>
      <c r="AO4075" s="47"/>
      <c r="AP4075" s="47"/>
      <c r="AQ4075" s="47"/>
      <c r="AR4075" s="47"/>
      <c r="AS4075" s="47"/>
      <c r="AT4075" s="47"/>
      <c r="AU4075" s="47"/>
      <c r="AV4075" s="47"/>
      <c r="AW4075" s="47"/>
      <c r="AX4075" s="47"/>
      <c r="AY4075" s="47"/>
      <c r="AZ4075" s="47"/>
      <c r="BA4075" s="47"/>
      <c r="BB4075" s="47"/>
      <c r="BC4075" s="47"/>
      <c r="BD4075" s="47"/>
      <c r="BE4075" s="47"/>
      <c r="BF4075" s="47"/>
      <c r="BG4075" s="47"/>
      <c r="BH4075" s="47"/>
      <c r="BI4075" s="47"/>
      <c r="BJ4075" s="47"/>
      <c r="BK4075" s="47"/>
      <c r="BL4075" s="47"/>
      <c r="BM4075" s="47"/>
      <c r="BN4075" s="58" t="e">
        <f t="shared" si="2935"/>
        <v>#N/A</v>
      </c>
      <c r="BO4075" s="59" t="e">
        <f t="shared" si="2938"/>
        <v>#N/A</v>
      </c>
      <c r="BP4075" s="58" t="e">
        <f t="shared" si="2939"/>
        <v>#DIV/0!</v>
      </c>
      <c r="BQ4075" s="60" t="e">
        <f t="shared" si="2953"/>
        <v>#DIV/0!</v>
      </c>
      <c r="BR4075" s="58" t="e">
        <f t="shared" si="2940"/>
        <v>#N/A</v>
      </c>
      <c r="BS4075" s="60" t="e">
        <f t="shared" si="2954"/>
        <v>#N/A</v>
      </c>
      <c r="BT4075" s="60" t="e">
        <f t="shared" si="2955"/>
        <v>#DIV/0!</v>
      </c>
      <c r="BU4075" s="58" t="e">
        <f t="shared" si="2941"/>
        <v>#N/A</v>
      </c>
      <c r="BV4075" s="58" t="e">
        <f t="shared" si="2942"/>
        <v>#N/A</v>
      </c>
      <c r="BW4075" s="60" t="e">
        <f t="shared" si="2956"/>
        <v>#N/A</v>
      </c>
      <c r="BX4075" s="58" t="e">
        <f t="shared" si="2943"/>
        <v>#N/A</v>
      </c>
      <c r="BY4075" s="60" t="e">
        <f t="shared" si="2957"/>
        <v>#N/A</v>
      </c>
      <c r="BZ4075" s="60" t="e">
        <f t="shared" si="2958"/>
        <v>#N/A</v>
      </c>
      <c r="CA4075" s="60" t="e">
        <f t="shared" si="2959"/>
        <v>#N/A</v>
      </c>
      <c r="CB4075" s="58" t="e">
        <f t="shared" si="2944"/>
        <v>#DIV/0!</v>
      </c>
      <c r="CC4075" s="60" t="e">
        <f t="shared" si="2960"/>
        <v>#DIV/0!</v>
      </c>
      <c r="CD4075" s="60" t="e">
        <f t="shared" si="2961"/>
        <v>#DIV/0!</v>
      </c>
      <c r="CE4075" s="60" t="e">
        <f t="shared" si="2962"/>
        <v>#DIV/0!</v>
      </c>
      <c r="CF4075" s="52" t="e">
        <f t="shared" si="2963"/>
        <v>#N/A</v>
      </c>
      <c r="CG4075" s="52" t="e">
        <f t="shared" si="2964"/>
        <v>#N/A</v>
      </c>
      <c r="CH4075" s="60" t="e">
        <f t="shared" si="2965"/>
        <v>#DIV/0!</v>
      </c>
      <c r="CI4075" s="60" t="e">
        <f t="shared" si="2966"/>
        <v>#DIV/0!</v>
      </c>
      <c r="CJ4075" s="60" t="e">
        <f t="shared" si="2937"/>
        <v>#N/A</v>
      </c>
      <c r="CK4075" s="60" t="e">
        <f t="shared" si="2937"/>
        <v>#N/A</v>
      </c>
      <c r="CL4075" s="60" t="e">
        <f t="shared" si="2937"/>
        <v>#DIV/0!</v>
      </c>
      <c r="CM4075" s="60" t="e">
        <f t="shared" si="2937"/>
        <v>#DIV/0!</v>
      </c>
      <c r="CN4075" s="60" t="e">
        <f t="shared" si="2967"/>
        <v>#N/A</v>
      </c>
      <c r="CO4075" s="60" t="e">
        <f t="shared" si="2968"/>
        <v>#DIV/0!</v>
      </c>
      <c r="CP4075" s="60" t="str">
        <f t="shared" si="2945"/>
        <v/>
      </c>
      <c r="CQ4075" s="60"/>
      <c r="CR4075" s="44"/>
      <c r="CS4075" s="58" t="e">
        <f t="shared" si="2936"/>
        <v>#N/A</v>
      </c>
      <c r="CT4075" s="58" t="e">
        <f t="shared" si="2946"/>
        <v>#N/A</v>
      </c>
      <c r="CU4075" s="58" t="e">
        <f t="shared" si="2947"/>
        <v>#DIV/0!</v>
      </c>
      <c r="CV4075" s="60" t="e">
        <f t="shared" si="2969"/>
        <v>#N/A</v>
      </c>
      <c r="CW4075" s="60">
        <f t="shared" si="2948"/>
        <v>1</v>
      </c>
      <c r="CX4075" s="60" t="e">
        <f t="shared" si="2970"/>
        <v>#DIV/0!</v>
      </c>
      <c r="CY4075" s="60" t="e">
        <f t="shared" si="2949"/>
        <v>#N/A</v>
      </c>
      <c r="CZ4075" s="60" t="e">
        <f t="shared" si="2950"/>
        <v>#N/A</v>
      </c>
      <c r="DA4075" s="60" t="e">
        <f t="shared" si="2971"/>
        <v>#DIV/0!</v>
      </c>
      <c r="DB4075" s="60" t="e">
        <f t="shared" si="2971"/>
        <v>#N/A</v>
      </c>
      <c r="DC4075" s="60" t="e">
        <f t="shared" si="2951"/>
        <v>#DIV/0!</v>
      </c>
      <c r="DD4075" s="60" t="e">
        <f t="shared" si="2972"/>
        <v>#N/A</v>
      </c>
      <c r="DE4075" s="60" t="e">
        <f t="shared" si="2973"/>
        <v>#N/A</v>
      </c>
      <c r="DF4075" s="60" t="str">
        <f t="shared" si="2952"/>
        <v/>
      </c>
    </row>
    <row r="4076" spans="1:110" s="1" customFormat="1" x14ac:dyDescent="0.3">
      <c r="A4076" s="6"/>
      <c r="B4076" s="6"/>
      <c r="C4076" s="6"/>
      <c r="AC4076" s="47"/>
      <c r="AD4076" s="46"/>
      <c r="AE4076" s="46"/>
      <c r="AF4076" s="46"/>
      <c r="AG4076" s="46"/>
      <c r="AH4076" s="46"/>
      <c r="AI4076" s="46"/>
      <c r="AJ4076" s="46"/>
      <c r="AK4076" s="47"/>
      <c r="AL4076" s="47"/>
      <c r="AM4076" s="47"/>
      <c r="AN4076" s="47"/>
      <c r="AO4076" s="47"/>
      <c r="AP4076" s="47"/>
      <c r="AQ4076" s="47"/>
      <c r="AR4076" s="47"/>
      <c r="AS4076" s="47"/>
      <c r="AT4076" s="47"/>
      <c r="AU4076" s="47"/>
      <c r="AV4076" s="47"/>
      <c r="AW4076" s="47"/>
      <c r="AX4076" s="47"/>
      <c r="AY4076" s="47"/>
      <c r="AZ4076" s="47"/>
      <c r="BA4076" s="47"/>
      <c r="BB4076" s="47"/>
      <c r="BC4076" s="47"/>
      <c r="BD4076" s="47"/>
      <c r="BE4076" s="47"/>
      <c r="BF4076" s="47"/>
      <c r="BG4076" s="47"/>
      <c r="BH4076" s="47"/>
      <c r="BI4076" s="47"/>
      <c r="BJ4076" s="47"/>
      <c r="BK4076" s="47"/>
      <c r="BL4076" s="47"/>
      <c r="BM4076" s="47"/>
      <c r="BN4076" s="58" t="e">
        <f t="shared" si="2935"/>
        <v>#N/A</v>
      </c>
      <c r="BO4076" s="59" t="e">
        <f t="shared" si="2938"/>
        <v>#N/A</v>
      </c>
      <c r="BP4076" s="58" t="e">
        <f t="shared" si="2939"/>
        <v>#DIV/0!</v>
      </c>
      <c r="BQ4076" s="60" t="e">
        <f t="shared" si="2953"/>
        <v>#DIV/0!</v>
      </c>
      <c r="BR4076" s="58" t="e">
        <f t="shared" si="2940"/>
        <v>#N/A</v>
      </c>
      <c r="BS4076" s="60" t="e">
        <f t="shared" si="2954"/>
        <v>#N/A</v>
      </c>
      <c r="BT4076" s="60" t="e">
        <f t="shared" si="2955"/>
        <v>#DIV/0!</v>
      </c>
      <c r="BU4076" s="58" t="e">
        <f t="shared" si="2941"/>
        <v>#N/A</v>
      </c>
      <c r="BV4076" s="58" t="e">
        <f t="shared" si="2942"/>
        <v>#N/A</v>
      </c>
      <c r="BW4076" s="60" t="e">
        <f t="shared" si="2956"/>
        <v>#N/A</v>
      </c>
      <c r="BX4076" s="58" t="e">
        <f t="shared" si="2943"/>
        <v>#N/A</v>
      </c>
      <c r="BY4076" s="60" t="e">
        <f t="shared" si="2957"/>
        <v>#N/A</v>
      </c>
      <c r="BZ4076" s="60" t="e">
        <f t="shared" si="2958"/>
        <v>#N/A</v>
      </c>
      <c r="CA4076" s="60" t="e">
        <f t="shared" si="2959"/>
        <v>#N/A</v>
      </c>
      <c r="CB4076" s="58" t="e">
        <f t="shared" si="2944"/>
        <v>#DIV/0!</v>
      </c>
      <c r="CC4076" s="60" t="e">
        <f t="shared" si="2960"/>
        <v>#DIV/0!</v>
      </c>
      <c r="CD4076" s="60" t="e">
        <f t="shared" si="2961"/>
        <v>#DIV/0!</v>
      </c>
      <c r="CE4076" s="60" t="e">
        <f t="shared" si="2962"/>
        <v>#DIV/0!</v>
      </c>
      <c r="CF4076" s="52" t="e">
        <f t="shared" si="2963"/>
        <v>#N/A</v>
      </c>
      <c r="CG4076" s="52" t="e">
        <f t="shared" si="2964"/>
        <v>#N/A</v>
      </c>
      <c r="CH4076" s="60" t="e">
        <f t="shared" si="2965"/>
        <v>#DIV/0!</v>
      </c>
      <c r="CI4076" s="60" t="e">
        <f t="shared" si="2966"/>
        <v>#DIV/0!</v>
      </c>
      <c r="CJ4076" s="60" t="e">
        <f t="shared" si="2937"/>
        <v>#N/A</v>
      </c>
      <c r="CK4076" s="60" t="e">
        <f t="shared" si="2937"/>
        <v>#N/A</v>
      </c>
      <c r="CL4076" s="60" t="e">
        <f t="shared" si="2937"/>
        <v>#DIV/0!</v>
      </c>
      <c r="CM4076" s="60" t="e">
        <f t="shared" si="2937"/>
        <v>#DIV/0!</v>
      </c>
      <c r="CN4076" s="60" t="e">
        <f t="shared" si="2967"/>
        <v>#N/A</v>
      </c>
      <c r="CO4076" s="60" t="e">
        <f t="shared" si="2968"/>
        <v>#DIV/0!</v>
      </c>
      <c r="CP4076" s="60" t="str">
        <f t="shared" si="2945"/>
        <v/>
      </c>
      <c r="CQ4076" s="60"/>
      <c r="CR4076" s="44"/>
      <c r="CS4076" s="58" t="e">
        <f t="shared" si="2936"/>
        <v>#N/A</v>
      </c>
      <c r="CT4076" s="58" t="e">
        <f t="shared" si="2946"/>
        <v>#N/A</v>
      </c>
      <c r="CU4076" s="58" t="e">
        <f t="shared" si="2947"/>
        <v>#DIV/0!</v>
      </c>
      <c r="CV4076" s="60" t="e">
        <f t="shared" si="2969"/>
        <v>#N/A</v>
      </c>
      <c r="CW4076" s="60">
        <f t="shared" si="2948"/>
        <v>1</v>
      </c>
      <c r="CX4076" s="60" t="e">
        <f t="shared" si="2970"/>
        <v>#DIV/0!</v>
      </c>
      <c r="CY4076" s="60" t="e">
        <f t="shared" si="2949"/>
        <v>#N/A</v>
      </c>
      <c r="CZ4076" s="60" t="e">
        <f t="shared" si="2950"/>
        <v>#N/A</v>
      </c>
      <c r="DA4076" s="60" t="e">
        <f t="shared" si="2971"/>
        <v>#DIV/0!</v>
      </c>
      <c r="DB4076" s="60" t="e">
        <f t="shared" si="2971"/>
        <v>#N/A</v>
      </c>
      <c r="DC4076" s="60" t="e">
        <f t="shared" si="2951"/>
        <v>#DIV/0!</v>
      </c>
      <c r="DD4076" s="60" t="e">
        <f t="shared" si="2972"/>
        <v>#N/A</v>
      </c>
      <c r="DE4076" s="60" t="e">
        <f t="shared" si="2973"/>
        <v>#N/A</v>
      </c>
      <c r="DF4076" s="60" t="str">
        <f t="shared" si="2952"/>
        <v/>
      </c>
    </row>
    <row r="4077" spans="1:110" s="1" customFormat="1" x14ac:dyDescent="0.3">
      <c r="A4077" s="6"/>
      <c r="B4077" s="6"/>
      <c r="C4077" s="6"/>
      <c r="AC4077" s="47"/>
      <c r="AD4077" s="46"/>
      <c r="AE4077" s="46"/>
      <c r="AF4077" s="46"/>
      <c r="AG4077" s="46"/>
      <c r="AH4077" s="46"/>
      <c r="AI4077" s="46"/>
      <c r="AJ4077" s="46"/>
      <c r="AK4077" s="47"/>
      <c r="AL4077" s="47"/>
      <c r="AM4077" s="47"/>
      <c r="AN4077" s="47"/>
      <c r="AO4077" s="47"/>
      <c r="AP4077" s="47"/>
      <c r="AQ4077" s="47"/>
      <c r="AR4077" s="47"/>
      <c r="AS4077" s="47"/>
      <c r="AT4077" s="47"/>
      <c r="AU4077" s="47"/>
      <c r="AV4077" s="47"/>
      <c r="AW4077" s="47"/>
      <c r="AX4077" s="47"/>
      <c r="AY4077" s="47"/>
      <c r="AZ4077" s="47"/>
      <c r="BA4077" s="47"/>
      <c r="BB4077" s="47"/>
      <c r="BC4077" s="47"/>
      <c r="BD4077" s="47"/>
      <c r="BE4077" s="47"/>
      <c r="BF4077" s="47"/>
      <c r="BG4077" s="47"/>
      <c r="BH4077" s="47"/>
      <c r="BI4077" s="47"/>
      <c r="BJ4077" s="47"/>
      <c r="BK4077" s="47"/>
      <c r="BL4077" s="47"/>
      <c r="BM4077" s="47"/>
      <c r="BN4077" s="58" t="e">
        <f t="shared" si="2935"/>
        <v>#N/A</v>
      </c>
      <c r="BO4077" s="59" t="e">
        <f t="shared" si="2938"/>
        <v>#N/A</v>
      </c>
      <c r="BP4077" s="58" t="e">
        <f t="shared" si="2939"/>
        <v>#DIV/0!</v>
      </c>
      <c r="BQ4077" s="60" t="e">
        <f t="shared" si="2953"/>
        <v>#DIV/0!</v>
      </c>
      <c r="BR4077" s="58" t="e">
        <f t="shared" si="2940"/>
        <v>#N/A</v>
      </c>
      <c r="BS4077" s="60" t="e">
        <f t="shared" si="2954"/>
        <v>#N/A</v>
      </c>
      <c r="BT4077" s="60" t="e">
        <f t="shared" si="2955"/>
        <v>#DIV/0!</v>
      </c>
      <c r="BU4077" s="58" t="e">
        <f t="shared" si="2941"/>
        <v>#N/A</v>
      </c>
      <c r="BV4077" s="58" t="e">
        <f t="shared" si="2942"/>
        <v>#N/A</v>
      </c>
      <c r="BW4077" s="60" t="e">
        <f t="shared" si="2956"/>
        <v>#N/A</v>
      </c>
      <c r="BX4077" s="58" t="e">
        <f t="shared" si="2943"/>
        <v>#N/A</v>
      </c>
      <c r="BY4077" s="60" t="e">
        <f t="shared" si="2957"/>
        <v>#N/A</v>
      </c>
      <c r="BZ4077" s="60" t="e">
        <f t="shared" si="2958"/>
        <v>#N/A</v>
      </c>
      <c r="CA4077" s="60" t="e">
        <f t="shared" si="2959"/>
        <v>#N/A</v>
      </c>
      <c r="CB4077" s="58" t="e">
        <f t="shared" si="2944"/>
        <v>#DIV/0!</v>
      </c>
      <c r="CC4077" s="60" t="e">
        <f t="shared" si="2960"/>
        <v>#DIV/0!</v>
      </c>
      <c r="CD4077" s="60" t="e">
        <f t="shared" si="2961"/>
        <v>#DIV/0!</v>
      </c>
      <c r="CE4077" s="60" t="e">
        <f t="shared" si="2962"/>
        <v>#DIV/0!</v>
      </c>
      <c r="CF4077" s="52" t="e">
        <f t="shared" si="2963"/>
        <v>#N/A</v>
      </c>
      <c r="CG4077" s="52" t="e">
        <f t="shared" si="2964"/>
        <v>#N/A</v>
      </c>
      <c r="CH4077" s="60" t="e">
        <f t="shared" si="2965"/>
        <v>#DIV/0!</v>
      </c>
      <c r="CI4077" s="60" t="e">
        <f t="shared" si="2966"/>
        <v>#DIV/0!</v>
      </c>
      <c r="CJ4077" s="60" t="e">
        <f t="shared" si="2937"/>
        <v>#N/A</v>
      </c>
      <c r="CK4077" s="60" t="e">
        <f t="shared" si="2937"/>
        <v>#N/A</v>
      </c>
      <c r="CL4077" s="60" t="e">
        <f t="shared" si="2937"/>
        <v>#DIV/0!</v>
      </c>
      <c r="CM4077" s="60" t="e">
        <f t="shared" si="2937"/>
        <v>#DIV/0!</v>
      </c>
      <c r="CN4077" s="60" t="e">
        <f t="shared" si="2967"/>
        <v>#N/A</v>
      </c>
      <c r="CO4077" s="60" t="e">
        <f t="shared" si="2968"/>
        <v>#DIV/0!</v>
      </c>
      <c r="CP4077" s="60" t="str">
        <f t="shared" si="2945"/>
        <v/>
      </c>
      <c r="CQ4077" s="60"/>
      <c r="CR4077" s="44"/>
      <c r="CS4077" s="58" t="e">
        <f t="shared" si="2936"/>
        <v>#N/A</v>
      </c>
      <c r="CT4077" s="58" t="e">
        <f t="shared" si="2946"/>
        <v>#N/A</v>
      </c>
      <c r="CU4077" s="58" t="e">
        <f t="shared" si="2947"/>
        <v>#DIV/0!</v>
      </c>
      <c r="CV4077" s="60" t="e">
        <f t="shared" si="2969"/>
        <v>#N/A</v>
      </c>
      <c r="CW4077" s="60">
        <f t="shared" si="2948"/>
        <v>1</v>
      </c>
      <c r="CX4077" s="60" t="e">
        <f t="shared" si="2970"/>
        <v>#DIV/0!</v>
      </c>
      <c r="CY4077" s="60" t="e">
        <f t="shared" si="2949"/>
        <v>#N/A</v>
      </c>
      <c r="CZ4077" s="60" t="e">
        <f t="shared" si="2950"/>
        <v>#N/A</v>
      </c>
      <c r="DA4077" s="60" t="e">
        <f t="shared" si="2971"/>
        <v>#DIV/0!</v>
      </c>
      <c r="DB4077" s="60" t="e">
        <f t="shared" si="2971"/>
        <v>#N/A</v>
      </c>
      <c r="DC4077" s="60" t="e">
        <f t="shared" si="2951"/>
        <v>#DIV/0!</v>
      </c>
      <c r="DD4077" s="60" t="e">
        <f t="shared" si="2972"/>
        <v>#N/A</v>
      </c>
      <c r="DE4077" s="60" t="e">
        <f t="shared" si="2973"/>
        <v>#N/A</v>
      </c>
      <c r="DF4077" s="60" t="str">
        <f t="shared" si="2952"/>
        <v/>
      </c>
    </row>
    <row r="4078" spans="1:110" s="1" customFormat="1" x14ac:dyDescent="0.3">
      <c r="A4078" s="6"/>
      <c r="B4078" s="6"/>
      <c r="C4078" s="6"/>
      <c r="AC4078" s="47"/>
      <c r="AD4078" s="46"/>
      <c r="AE4078" s="46"/>
      <c r="AF4078" s="46"/>
      <c r="AG4078" s="46"/>
      <c r="AH4078" s="46"/>
      <c r="AI4078" s="46"/>
      <c r="AJ4078" s="46"/>
      <c r="AK4078" s="47"/>
      <c r="AL4078" s="47"/>
      <c r="AM4078" s="47"/>
      <c r="AN4078" s="47"/>
      <c r="AO4078" s="47"/>
      <c r="AP4078" s="47"/>
      <c r="AQ4078" s="47"/>
      <c r="AR4078" s="47"/>
      <c r="AS4078" s="47"/>
      <c r="AT4078" s="47"/>
      <c r="AU4078" s="47"/>
      <c r="AV4078" s="47"/>
      <c r="AW4078" s="47"/>
      <c r="AX4078" s="47"/>
      <c r="AY4078" s="47"/>
      <c r="AZ4078" s="47"/>
      <c r="BA4078" s="47"/>
      <c r="BB4078" s="47"/>
      <c r="BC4078" s="47"/>
      <c r="BD4078" s="47"/>
      <c r="BE4078" s="47"/>
      <c r="BF4078" s="47"/>
      <c r="BG4078" s="47"/>
      <c r="BH4078" s="47"/>
      <c r="BI4078" s="47"/>
      <c r="BJ4078" s="47"/>
      <c r="BK4078" s="47"/>
      <c r="BL4078" s="47"/>
      <c r="BM4078" s="47"/>
      <c r="BN4078" s="58" t="e">
        <f t="shared" si="2935"/>
        <v>#N/A</v>
      </c>
      <c r="BO4078" s="59" t="e">
        <f t="shared" si="2938"/>
        <v>#N/A</v>
      </c>
      <c r="BP4078" s="58" t="e">
        <f t="shared" si="2939"/>
        <v>#DIV/0!</v>
      </c>
      <c r="BQ4078" s="60" t="e">
        <f t="shared" si="2953"/>
        <v>#DIV/0!</v>
      </c>
      <c r="BR4078" s="58" t="e">
        <f t="shared" si="2940"/>
        <v>#N/A</v>
      </c>
      <c r="BS4078" s="60" t="e">
        <f t="shared" si="2954"/>
        <v>#N/A</v>
      </c>
      <c r="BT4078" s="60" t="e">
        <f t="shared" si="2955"/>
        <v>#DIV/0!</v>
      </c>
      <c r="BU4078" s="58" t="e">
        <f t="shared" si="2941"/>
        <v>#N/A</v>
      </c>
      <c r="BV4078" s="58" t="e">
        <f t="shared" si="2942"/>
        <v>#N/A</v>
      </c>
      <c r="BW4078" s="60" t="e">
        <f t="shared" si="2956"/>
        <v>#N/A</v>
      </c>
      <c r="BX4078" s="58" t="e">
        <f t="shared" si="2943"/>
        <v>#N/A</v>
      </c>
      <c r="BY4078" s="60" t="e">
        <f t="shared" si="2957"/>
        <v>#N/A</v>
      </c>
      <c r="BZ4078" s="60" t="e">
        <f t="shared" si="2958"/>
        <v>#N/A</v>
      </c>
      <c r="CA4078" s="60" t="e">
        <f t="shared" si="2959"/>
        <v>#N/A</v>
      </c>
      <c r="CB4078" s="58" t="e">
        <f t="shared" si="2944"/>
        <v>#DIV/0!</v>
      </c>
      <c r="CC4078" s="60" t="e">
        <f t="shared" si="2960"/>
        <v>#DIV/0!</v>
      </c>
      <c r="CD4078" s="60" t="e">
        <f t="shared" si="2961"/>
        <v>#DIV/0!</v>
      </c>
      <c r="CE4078" s="60" t="e">
        <f t="shared" si="2962"/>
        <v>#DIV/0!</v>
      </c>
      <c r="CF4078" s="52" t="e">
        <f t="shared" si="2963"/>
        <v>#N/A</v>
      </c>
      <c r="CG4078" s="52" t="e">
        <f t="shared" si="2964"/>
        <v>#N/A</v>
      </c>
      <c r="CH4078" s="60" t="e">
        <f t="shared" si="2965"/>
        <v>#DIV/0!</v>
      </c>
      <c r="CI4078" s="60" t="e">
        <f t="shared" si="2966"/>
        <v>#DIV/0!</v>
      </c>
      <c r="CJ4078" s="60" t="e">
        <f t="shared" si="2937"/>
        <v>#N/A</v>
      </c>
      <c r="CK4078" s="60" t="e">
        <f t="shared" si="2937"/>
        <v>#N/A</v>
      </c>
      <c r="CL4078" s="60" t="e">
        <f t="shared" si="2937"/>
        <v>#DIV/0!</v>
      </c>
      <c r="CM4078" s="60" t="e">
        <f t="shared" si="2937"/>
        <v>#DIV/0!</v>
      </c>
      <c r="CN4078" s="60" t="e">
        <f t="shared" si="2967"/>
        <v>#N/A</v>
      </c>
      <c r="CO4078" s="60" t="e">
        <f t="shared" si="2968"/>
        <v>#DIV/0!</v>
      </c>
      <c r="CP4078" s="60" t="str">
        <f t="shared" si="2945"/>
        <v/>
      </c>
      <c r="CQ4078" s="60"/>
      <c r="CR4078" s="44"/>
      <c r="CS4078" s="58" t="e">
        <f t="shared" si="2936"/>
        <v>#N/A</v>
      </c>
      <c r="CT4078" s="58" t="e">
        <f t="shared" si="2946"/>
        <v>#N/A</v>
      </c>
      <c r="CU4078" s="58" t="e">
        <f t="shared" si="2947"/>
        <v>#DIV/0!</v>
      </c>
      <c r="CV4078" s="60" t="e">
        <f t="shared" si="2969"/>
        <v>#N/A</v>
      </c>
      <c r="CW4078" s="60">
        <f t="shared" si="2948"/>
        <v>1</v>
      </c>
      <c r="CX4078" s="60" t="e">
        <f t="shared" si="2970"/>
        <v>#DIV/0!</v>
      </c>
      <c r="CY4078" s="60" t="e">
        <f t="shared" si="2949"/>
        <v>#N/A</v>
      </c>
      <c r="CZ4078" s="60" t="e">
        <f t="shared" si="2950"/>
        <v>#N/A</v>
      </c>
      <c r="DA4078" s="60" t="e">
        <f t="shared" si="2971"/>
        <v>#DIV/0!</v>
      </c>
      <c r="DB4078" s="60" t="e">
        <f t="shared" si="2971"/>
        <v>#N/A</v>
      </c>
      <c r="DC4078" s="60" t="e">
        <f t="shared" si="2951"/>
        <v>#DIV/0!</v>
      </c>
      <c r="DD4078" s="60" t="e">
        <f t="shared" si="2972"/>
        <v>#N/A</v>
      </c>
      <c r="DE4078" s="60" t="e">
        <f t="shared" si="2973"/>
        <v>#N/A</v>
      </c>
      <c r="DF4078" s="60" t="str">
        <f t="shared" si="2952"/>
        <v/>
      </c>
    </row>
    <row r="4079" spans="1:110" s="1" customFormat="1" x14ac:dyDescent="0.3">
      <c r="A4079" s="6"/>
      <c r="B4079" s="6"/>
      <c r="C4079" s="6"/>
      <c r="AC4079" s="47"/>
      <c r="AD4079" s="46"/>
      <c r="AE4079" s="46"/>
      <c r="AF4079" s="46"/>
      <c r="AG4079" s="46"/>
      <c r="AH4079" s="46"/>
      <c r="AI4079" s="46"/>
      <c r="AJ4079" s="46"/>
      <c r="AK4079" s="47"/>
      <c r="AL4079" s="47"/>
      <c r="AM4079" s="47"/>
      <c r="AN4079" s="47"/>
      <c r="AO4079" s="47"/>
      <c r="AP4079" s="47"/>
      <c r="AQ4079" s="47"/>
      <c r="AR4079" s="47"/>
      <c r="AS4079" s="47"/>
      <c r="AT4079" s="47"/>
      <c r="AU4079" s="47"/>
      <c r="AV4079" s="47"/>
      <c r="AW4079" s="47"/>
      <c r="AX4079" s="47"/>
      <c r="AY4079" s="47"/>
      <c r="AZ4079" s="47"/>
      <c r="BA4079" s="47"/>
      <c r="BB4079" s="47"/>
      <c r="BC4079" s="47"/>
      <c r="BD4079" s="47"/>
      <c r="BE4079" s="47"/>
      <c r="BF4079" s="47"/>
      <c r="BG4079" s="47"/>
      <c r="BH4079" s="47"/>
      <c r="BI4079" s="47"/>
      <c r="BJ4079" s="47"/>
      <c r="BK4079" s="47"/>
      <c r="BL4079" s="47"/>
      <c r="BM4079" s="47"/>
      <c r="BN4079" s="58" t="e">
        <f t="shared" si="2935"/>
        <v>#N/A</v>
      </c>
      <c r="BO4079" s="59" t="e">
        <f t="shared" si="2938"/>
        <v>#N/A</v>
      </c>
      <c r="BP4079" s="58" t="e">
        <f t="shared" si="2939"/>
        <v>#DIV/0!</v>
      </c>
      <c r="BQ4079" s="60" t="e">
        <f t="shared" si="2953"/>
        <v>#DIV/0!</v>
      </c>
      <c r="BR4079" s="58" t="e">
        <f t="shared" si="2940"/>
        <v>#N/A</v>
      </c>
      <c r="BS4079" s="60" t="e">
        <f t="shared" si="2954"/>
        <v>#N/A</v>
      </c>
      <c r="BT4079" s="60" t="e">
        <f t="shared" si="2955"/>
        <v>#DIV/0!</v>
      </c>
      <c r="BU4079" s="58" t="e">
        <f t="shared" si="2941"/>
        <v>#N/A</v>
      </c>
      <c r="BV4079" s="58" t="e">
        <f t="shared" si="2942"/>
        <v>#N/A</v>
      </c>
      <c r="BW4079" s="60" t="e">
        <f t="shared" si="2956"/>
        <v>#N/A</v>
      </c>
      <c r="BX4079" s="58" t="e">
        <f t="shared" si="2943"/>
        <v>#N/A</v>
      </c>
      <c r="BY4079" s="60" t="e">
        <f t="shared" si="2957"/>
        <v>#N/A</v>
      </c>
      <c r="BZ4079" s="60" t="e">
        <f t="shared" si="2958"/>
        <v>#N/A</v>
      </c>
      <c r="CA4079" s="60" t="e">
        <f t="shared" si="2959"/>
        <v>#N/A</v>
      </c>
      <c r="CB4079" s="58" t="e">
        <f t="shared" si="2944"/>
        <v>#DIV/0!</v>
      </c>
      <c r="CC4079" s="60" t="e">
        <f t="shared" si="2960"/>
        <v>#DIV/0!</v>
      </c>
      <c r="CD4079" s="60" t="e">
        <f t="shared" si="2961"/>
        <v>#DIV/0!</v>
      </c>
      <c r="CE4079" s="60" t="e">
        <f t="shared" si="2962"/>
        <v>#DIV/0!</v>
      </c>
      <c r="CF4079" s="52" t="e">
        <f t="shared" si="2963"/>
        <v>#N/A</v>
      </c>
      <c r="CG4079" s="52" t="e">
        <f t="shared" si="2964"/>
        <v>#N/A</v>
      </c>
      <c r="CH4079" s="60" t="e">
        <f t="shared" si="2965"/>
        <v>#DIV/0!</v>
      </c>
      <c r="CI4079" s="60" t="e">
        <f t="shared" si="2966"/>
        <v>#DIV/0!</v>
      </c>
      <c r="CJ4079" s="60" t="e">
        <f t="shared" si="2937"/>
        <v>#N/A</v>
      </c>
      <c r="CK4079" s="60" t="e">
        <f t="shared" si="2937"/>
        <v>#N/A</v>
      </c>
      <c r="CL4079" s="60" t="e">
        <f t="shared" si="2937"/>
        <v>#DIV/0!</v>
      </c>
      <c r="CM4079" s="60" t="e">
        <f t="shared" si="2937"/>
        <v>#DIV/0!</v>
      </c>
      <c r="CN4079" s="60" t="e">
        <f t="shared" si="2967"/>
        <v>#N/A</v>
      </c>
      <c r="CO4079" s="60" t="e">
        <f t="shared" si="2968"/>
        <v>#DIV/0!</v>
      </c>
      <c r="CP4079" s="60" t="str">
        <f t="shared" si="2945"/>
        <v/>
      </c>
      <c r="CQ4079" s="60"/>
      <c r="CR4079" s="44"/>
      <c r="CS4079" s="58" t="e">
        <f t="shared" si="2936"/>
        <v>#N/A</v>
      </c>
      <c r="CT4079" s="58" t="e">
        <f t="shared" si="2946"/>
        <v>#N/A</v>
      </c>
      <c r="CU4079" s="58" t="e">
        <f t="shared" si="2947"/>
        <v>#DIV/0!</v>
      </c>
      <c r="CV4079" s="60" t="e">
        <f t="shared" si="2969"/>
        <v>#N/A</v>
      </c>
      <c r="CW4079" s="60">
        <f t="shared" si="2948"/>
        <v>1</v>
      </c>
      <c r="CX4079" s="60" t="e">
        <f t="shared" si="2970"/>
        <v>#DIV/0!</v>
      </c>
      <c r="CY4079" s="60" t="e">
        <f t="shared" si="2949"/>
        <v>#N/A</v>
      </c>
      <c r="CZ4079" s="60" t="e">
        <f t="shared" si="2950"/>
        <v>#N/A</v>
      </c>
      <c r="DA4079" s="60" t="e">
        <f t="shared" si="2971"/>
        <v>#DIV/0!</v>
      </c>
      <c r="DB4079" s="60" t="e">
        <f t="shared" si="2971"/>
        <v>#N/A</v>
      </c>
      <c r="DC4079" s="60" t="e">
        <f t="shared" si="2951"/>
        <v>#DIV/0!</v>
      </c>
      <c r="DD4079" s="60" t="e">
        <f t="shared" si="2972"/>
        <v>#N/A</v>
      </c>
      <c r="DE4079" s="60" t="e">
        <f t="shared" si="2973"/>
        <v>#N/A</v>
      </c>
      <c r="DF4079" s="60" t="str">
        <f t="shared" si="2952"/>
        <v/>
      </c>
    </row>
    <row r="4080" spans="1:110" s="1" customFormat="1" x14ac:dyDescent="0.3">
      <c r="A4080" s="6"/>
      <c r="B4080" s="6"/>
      <c r="C4080" s="6"/>
      <c r="AC4080" s="47"/>
      <c r="AD4080" s="46"/>
      <c r="AE4080" s="46"/>
      <c r="AF4080" s="46"/>
      <c r="AG4080" s="46"/>
      <c r="AH4080" s="46"/>
      <c r="AI4080" s="46"/>
      <c r="AJ4080" s="46"/>
      <c r="AK4080" s="47"/>
      <c r="AL4080" s="47"/>
      <c r="AM4080" s="47"/>
      <c r="AN4080" s="47"/>
      <c r="AO4080" s="47"/>
      <c r="AP4080" s="47"/>
      <c r="AQ4080" s="47"/>
      <c r="AR4080" s="47"/>
      <c r="AS4080" s="47"/>
      <c r="AT4080" s="47"/>
      <c r="AU4080" s="47"/>
      <c r="AV4080" s="47"/>
      <c r="AW4080" s="47"/>
      <c r="AX4080" s="47"/>
      <c r="AY4080" s="47"/>
      <c r="AZ4080" s="47"/>
      <c r="BA4080" s="47"/>
      <c r="BB4080" s="47"/>
      <c r="BC4080" s="47"/>
      <c r="BD4080" s="47"/>
      <c r="BE4080" s="47"/>
      <c r="BF4080" s="47"/>
      <c r="BG4080" s="47"/>
      <c r="BH4080" s="47"/>
      <c r="BI4080" s="47"/>
      <c r="BJ4080" s="47"/>
      <c r="BK4080" s="47"/>
      <c r="BL4080" s="47"/>
      <c r="BM4080" s="47"/>
      <c r="BN4080" s="58" t="e">
        <f t="shared" si="2935"/>
        <v>#N/A</v>
      </c>
      <c r="BO4080" s="59" t="e">
        <f t="shared" si="2938"/>
        <v>#N/A</v>
      </c>
      <c r="BP4080" s="58" t="e">
        <f t="shared" si="2939"/>
        <v>#DIV/0!</v>
      </c>
      <c r="BQ4080" s="60" t="e">
        <f t="shared" si="2953"/>
        <v>#DIV/0!</v>
      </c>
      <c r="BR4080" s="58" t="e">
        <f t="shared" si="2940"/>
        <v>#N/A</v>
      </c>
      <c r="BS4080" s="60" t="e">
        <f t="shared" si="2954"/>
        <v>#N/A</v>
      </c>
      <c r="BT4080" s="60" t="e">
        <f t="shared" si="2955"/>
        <v>#DIV/0!</v>
      </c>
      <c r="BU4080" s="58" t="e">
        <f t="shared" si="2941"/>
        <v>#N/A</v>
      </c>
      <c r="BV4080" s="58" t="e">
        <f t="shared" si="2942"/>
        <v>#N/A</v>
      </c>
      <c r="BW4080" s="60" t="e">
        <f t="shared" si="2956"/>
        <v>#N/A</v>
      </c>
      <c r="BX4080" s="58" t="e">
        <f t="shared" si="2943"/>
        <v>#N/A</v>
      </c>
      <c r="BY4080" s="60" t="e">
        <f t="shared" si="2957"/>
        <v>#N/A</v>
      </c>
      <c r="BZ4080" s="60" t="e">
        <f t="shared" si="2958"/>
        <v>#N/A</v>
      </c>
      <c r="CA4080" s="60" t="e">
        <f t="shared" si="2959"/>
        <v>#N/A</v>
      </c>
      <c r="CB4080" s="58" t="e">
        <f t="shared" si="2944"/>
        <v>#DIV/0!</v>
      </c>
      <c r="CC4080" s="60" t="e">
        <f t="shared" si="2960"/>
        <v>#DIV/0!</v>
      </c>
      <c r="CD4080" s="60" t="e">
        <f t="shared" si="2961"/>
        <v>#DIV/0!</v>
      </c>
      <c r="CE4080" s="60" t="e">
        <f t="shared" si="2962"/>
        <v>#DIV/0!</v>
      </c>
      <c r="CF4080" s="52" t="e">
        <f t="shared" si="2963"/>
        <v>#N/A</v>
      </c>
      <c r="CG4080" s="52" t="e">
        <f t="shared" si="2964"/>
        <v>#N/A</v>
      </c>
      <c r="CH4080" s="60" t="e">
        <f t="shared" si="2965"/>
        <v>#DIV/0!</v>
      </c>
      <c r="CI4080" s="60" t="e">
        <f t="shared" si="2966"/>
        <v>#DIV/0!</v>
      </c>
      <c r="CJ4080" s="60" t="e">
        <f t="shared" si="2937"/>
        <v>#N/A</v>
      </c>
      <c r="CK4080" s="60" t="e">
        <f t="shared" si="2937"/>
        <v>#N/A</v>
      </c>
      <c r="CL4080" s="60" t="e">
        <f t="shared" si="2937"/>
        <v>#DIV/0!</v>
      </c>
      <c r="CM4080" s="60" t="e">
        <f t="shared" si="2937"/>
        <v>#DIV/0!</v>
      </c>
      <c r="CN4080" s="60" t="e">
        <f t="shared" si="2967"/>
        <v>#N/A</v>
      </c>
      <c r="CO4080" s="60" t="e">
        <f t="shared" si="2968"/>
        <v>#DIV/0!</v>
      </c>
      <c r="CP4080" s="60" t="str">
        <f t="shared" si="2945"/>
        <v/>
      </c>
      <c r="CQ4080" s="60"/>
      <c r="CR4080" s="44"/>
      <c r="CS4080" s="58" t="e">
        <f t="shared" si="2936"/>
        <v>#N/A</v>
      </c>
      <c r="CT4080" s="58" t="e">
        <f t="shared" si="2946"/>
        <v>#N/A</v>
      </c>
      <c r="CU4080" s="58" t="e">
        <f t="shared" si="2947"/>
        <v>#DIV/0!</v>
      </c>
      <c r="CV4080" s="60" t="e">
        <f t="shared" si="2969"/>
        <v>#N/A</v>
      </c>
      <c r="CW4080" s="60">
        <f t="shared" si="2948"/>
        <v>1</v>
      </c>
      <c r="CX4080" s="60" t="e">
        <f t="shared" si="2970"/>
        <v>#DIV/0!</v>
      </c>
      <c r="CY4080" s="60" t="e">
        <f t="shared" si="2949"/>
        <v>#N/A</v>
      </c>
      <c r="CZ4080" s="60" t="e">
        <f t="shared" si="2950"/>
        <v>#N/A</v>
      </c>
      <c r="DA4080" s="60" t="e">
        <f t="shared" si="2971"/>
        <v>#DIV/0!</v>
      </c>
      <c r="DB4080" s="60" t="e">
        <f t="shared" si="2971"/>
        <v>#N/A</v>
      </c>
      <c r="DC4080" s="60" t="e">
        <f t="shared" si="2951"/>
        <v>#DIV/0!</v>
      </c>
      <c r="DD4080" s="60" t="e">
        <f t="shared" si="2972"/>
        <v>#N/A</v>
      </c>
      <c r="DE4080" s="60" t="e">
        <f t="shared" si="2973"/>
        <v>#N/A</v>
      </c>
      <c r="DF4080" s="60" t="str">
        <f t="shared" si="2952"/>
        <v/>
      </c>
    </row>
    <row r="4081" spans="1:110" s="1" customFormat="1" x14ac:dyDescent="0.3">
      <c r="A4081" s="6"/>
      <c r="B4081" s="6"/>
      <c r="C4081" s="6"/>
      <c r="AC4081" s="47"/>
      <c r="AD4081" s="46"/>
      <c r="AE4081" s="46"/>
      <c r="AF4081" s="46"/>
      <c r="AG4081" s="46"/>
      <c r="AH4081" s="46"/>
      <c r="AI4081" s="46"/>
      <c r="AJ4081" s="46"/>
      <c r="AK4081" s="47"/>
      <c r="AL4081" s="47"/>
      <c r="AM4081" s="47"/>
      <c r="AN4081" s="47"/>
      <c r="AO4081" s="47"/>
      <c r="AP4081" s="47"/>
      <c r="AQ4081" s="47"/>
      <c r="AR4081" s="47"/>
      <c r="AS4081" s="47"/>
      <c r="AT4081" s="47"/>
      <c r="AU4081" s="47"/>
      <c r="AV4081" s="47"/>
      <c r="AW4081" s="47"/>
      <c r="AX4081" s="47"/>
      <c r="AY4081" s="47"/>
      <c r="AZ4081" s="47"/>
      <c r="BA4081" s="47"/>
      <c r="BB4081" s="47"/>
      <c r="BC4081" s="47"/>
      <c r="BD4081" s="47"/>
      <c r="BE4081" s="47"/>
      <c r="BF4081" s="47"/>
      <c r="BG4081" s="47"/>
      <c r="BH4081" s="47"/>
      <c r="BI4081" s="47"/>
      <c r="BJ4081" s="47"/>
      <c r="BK4081" s="47"/>
      <c r="BL4081" s="47"/>
      <c r="BM4081" s="47"/>
      <c r="BN4081" s="58" t="e">
        <f t="shared" si="2935"/>
        <v>#N/A</v>
      </c>
      <c r="BO4081" s="59" t="e">
        <f t="shared" si="2938"/>
        <v>#N/A</v>
      </c>
      <c r="BP4081" s="58" t="e">
        <f t="shared" si="2939"/>
        <v>#DIV/0!</v>
      </c>
      <c r="BQ4081" s="60" t="e">
        <f t="shared" si="2953"/>
        <v>#DIV/0!</v>
      </c>
      <c r="BR4081" s="58" t="e">
        <f t="shared" si="2940"/>
        <v>#N/A</v>
      </c>
      <c r="BS4081" s="60" t="e">
        <f t="shared" si="2954"/>
        <v>#N/A</v>
      </c>
      <c r="BT4081" s="60" t="e">
        <f t="shared" si="2955"/>
        <v>#DIV/0!</v>
      </c>
      <c r="BU4081" s="58" t="e">
        <f t="shared" si="2941"/>
        <v>#N/A</v>
      </c>
      <c r="BV4081" s="58" t="e">
        <f t="shared" si="2942"/>
        <v>#N/A</v>
      </c>
      <c r="BW4081" s="60" t="e">
        <f t="shared" si="2956"/>
        <v>#N/A</v>
      </c>
      <c r="BX4081" s="58" t="e">
        <f t="shared" si="2943"/>
        <v>#N/A</v>
      </c>
      <c r="BY4081" s="60" t="e">
        <f t="shared" si="2957"/>
        <v>#N/A</v>
      </c>
      <c r="BZ4081" s="60" t="e">
        <f t="shared" si="2958"/>
        <v>#N/A</v>
      </c>
      <c r="CA4081" s="60" t="e">
        <f t="shared" si="2959"/>
        <v>#N/A</v>
      </c>
      <c r="CB4081" s="58" t="e">
        <f t="shared" si="2944"/>
        <v>#DIV/0!</v>
      </c>
      <c r="CC4081" s="60" t="e">
        <f t="shared" si="2960"/>
        <v>#DIV/0!</v>
      </c>
      <c r="CD4081" s="60" t="e">
        <f t="shared" si="2961"/>
        <v>#DIV/0!</v>
      </c>
      <c r="CE4081" s="60" t="e">
        <f t="shared" si="2962"/>
        <v>#DIV/0!</v>
      </c>
      <c r="CF4081" s="52" t="e">
        <f t="shared" si="2963"/>
        <v>#N/A</v>
      </c>
      <c r="CG4081" s="52" t="e">
        <f t="shared" si="2964"/>
        <v>#N/A</v>
      </c>
      <c r="CH4081" s="60" t="e">
        <f t="shared" si="2965"/>
        <v>#DIV/0!</v>
      </c>
      <c r="CI4081" s="60" t="e">
        <f t="shared" si="2966"/>
        <v>#DIV/0!</v>
      </c>
      <c r="CJ4081" s="60" t="e">
        <f t="shared" si="2937"/>
        <v>#N/A</v>
      </c>
      <c r="CK4081" s="60" t="e">
        <f t="shared" si="2937"/>
        <v>#N/A</v>
      </c>
      <c r="CL4081" s="60" t="e">
        <f t="shared" si="2937"/>
        <v>#DIV/0!</v>
      </c>
      <c r="CM4081" s="60" t="e">
        <f t="shared" si="2937"/>
        <v>#DIV/0!</v>
      </c>
      <c r="CN4081" s="60" t="e">
        <f t="shared" si="2967"/>
        <v>#N/A</v>
      </c>
      <c r="CO4081" s="60" t="e">
        <f t="shared" si="2968"/>
        <v>#DIV/0!</v>
      </c>
      <c r="CP4081" s="60" t="str">
        <f t="shared" si="2945"/>
        <v/>
      </c>
      <c r="CQ4081" s="60"/>
      <c r="CR4081" s="44"/>
      <c r="CS4081" s="58" t="e">
        <f t="shared" si="2936"/>
        <v>#N/A</v>
      </c>
      <c r="CT4081" s="58" t="e">
        <f t="shared" si="2946"/>
        <v>#N/A</v>
      </c>
      <c r="CU4081" s="58" t="e">
        <f t="shared" si="2947"/>
        <v>#DIV/0!</v>
      </c>
      <c r="CV4081" s="60" t="e">
        <f t="shared" si="2969"/>
        <v>#N/A</v>
      </c>
      <c r="CW4081" s="60">
        <f t="shared" si="2948"/>
        <v>1</v>
      </c>
      <c r="CX4081" s="60" t="e">
        <f t="shared" si="2970"/>
        <v>#DIV/0!</v>
      </c>
      <c r="CY4081" s="60" t="e">
        <f t="shared" si="2949"/>
        <v>#N/A</v>
      </c>
      <c r="CZ4081" s="60" t="e">
        <f t="shared" si="2950"/>
        <v>#N/A</v>
      </c>
      <c r="DA4081" s="60" t="e">
        <f t="shared" si="2971"/>
        <v>#DIV/0!</v>
      </c>
      <c r="DB4081" s="60" t="e">
        <f t="shared" si="2971"/>
        <v>#N/A</v>
      </c>
      <c r="DC4081" s="60" t="e">
        <f t="shared" si="2951"/>
        <v>#DIV/0!</v>
      </c>
      <c r="DD4081" s="60" t="e">
        <f t="shared" si="2972"/>
        <v>#N/A</v>
      </c>
      <c r="DE4081" s="60" t="e">
        <f t="shared" si="2973"/>
        <v>#N/A</v>
      </c>
      <c r="DF4081" s="60" t="str">
        <f t="shared" si="2952"/>
        <v/>
      </c>
    </row>
    <row r="4082" spans="1:110" s="1" customFormat="1" x14ac:dyDescent="0.3">
      <c r="A4082" s="6"/>
      <c r="B4082" s="6"/>
      <c r="C4082" s="6"/>
      <c r="AC4082" s="47"/>
      <c r="AD4082" s="46"/>
      <c r="AE4082" s="46"/>
      <c r="AF4082" s="46"/>
      <c r="AG4082" s="46"/>
      <c r="AH4082" s="46"/>
      <c r="AI4082" s="46"/>
      <c r="AJ4082" s="46"/>
      <c r="AK4082" s="47"/>
      <c r="AL4082" s="47"/>
      <c r="AM4082" s="47"/>
      <c r="AN4082" s="47"/>
      <c r="AO4082" s="47"/>
      <c r="AP4082" s="47"/>
      <c r="AQ4082" s="47"/>
      <c r="AR4082" s="47"/>
      <c r="AS4082" s="47"/>
      <c r="AT4082" s="47"/>
      <c r="AU4082" s="47"/>
      <c r="AV4082" s="47"/>
      <c r="AW4082" s="47"/>
      <c r="AX4082" s="47"/>
      <c r="AY4082" s="47"/>
      <c r="AZ4082" s="47"/>
      <c r="BA4082" s="47"/>
      <c r="BB4082" s="47"/>
      <c r="BC4082" s="47"/>
      <c r="BD4082" s="47"/>
      <c r="BE4082" s="47"/>
      <c r="BF4082" s="47"/>
      <c r="BG4082" s="47"/>
      <c r="BH4082" s="47"/>
      <c r="BI4082" s="47"/>
      <c r="BJ4082" s="47"/>
      <c r="BK4082" s="47"/>
      <c r="BL4082" s="47"/>
      <c r="BM4082" s="47"/>
      <c r="BN4082" s="58" t="e">
        <f t="shared" si="2935"/>
        <v>#N/A</v>
      </c>
      <c r="BO4082" s="59" t="e">
        <f t="shared" si="2938"/>
        <v>#N/A</v>
      </c>
      <c r="BP4082" s="58" t="e">
        <f t="shared" si="2939"/>
        <v>#DIV/0!</v>
      </c>
      <c r="BQ4082" s="60" t="e">
        <f t="shared" si="2953"/>
        <v>#DIV/0!</v>
      </c>
      <c r="BR4082" s="58" t="e">
        <f t="shared" si="2940"/>
        <v>#N/A</v>
      </c>
      <c r="BS4082" s="60" t="e">
        <f t="shared" si="2954"/>
        <v>#N/A</v>
      </c>
      <c r="BT4082" s="60" t="e">
        <f t="shared" si="2955"/>
        <v>#DIV/0!</v>
      </c>
      <c r="BU4082" s="58" t="e">
        <f t="shared" si="2941"/>
        <v>#N/A</v>
      </c>
      <c r="BV4082" s="58" t="e">
        <f t="shared" si="2942"/>
        <v>#N/A</v>
      </c>
      <c r="BW4082" s="60" t="e">
        <f t="shared" si="2956"/>
        <v>#N/A</v>
      </c>
      <c r="BX4082" s="58" t="e">
        <f t="shared" si="2943"/>
        <v>#N/A</v>
      </c>
      <c r="BY4082" s="60" t="e">
        <f t="shared" si="2957"/>
        <v>#N/A</v>
      </c>
      <c r="BZ4082" s="60" t="e">
        <f t="shared" si="2958"/>
        <v>#N/A</v>
      </c>
      <c r="CA4082" s="60" t="e">
        <f t="shared" si="2959"/>
        <v>#N/A</v>
      </c>
      <c r="CB4082" s="58" t="e">
        <f t="shared" si="2944"/>
        <v>#DIV/0!</v>
      </c>
      <c r="CC4082" s="60" t="e">
        <f t="shared" si="2960"/>
        <v>#DIV/0!</v>
      </c>
      <c r="CD4082" s="60" t="e">
        <f t="shared" si="2961"/>
        <v>#DIV/0!</v>
      </c>
      <c r="CE4082" s="60" t="e">
        <f t="shared" si="2962"/>
        <v>#DIV/0!</v>
      </c>
      <c r="CF4082" s="52" t="e">
        <f t="shared" si="2963"/>
        <v>#N/A</v>
      </c>
      <c r="CG4082" s="52" t="e">
        <f t="shared" si="2964"/>
        <v>#N/A</v>
      </c>
      <c r="CH4082" s="60" t="e">
        <f t="shared" si="2965"/>
        <v>#DIV/0!</v>
      </c>
      <c r="CI4082" s="60" t="e">
        <f t="shared" si="2966"/>
        <v>#DIV/0!</v>
      </c>
      <c r="CJ4082" s="60" t="e">
        <f t="shared" si="2937"/>
        <v>#N/A</v>
      </c>
      <c r="CK4082" s="60" t="e">
        <f t="shared" si="2937"/>
        <v>#N/A</v>
      </c>
      <c r="CL4082" s="60" t="e">
        <f t="shared" si="2937"/>
        <v>#DIV/0!</v>
      </c>
      <c r="CM4082" s="60" t="e">
        <f t="shared" si="2937"/>
        <v>#DIV/0!</v>
      </c>
      <c r="CN4082" s="60" t="e">
        <f t="shared" si="2967"/>
        <v>#N/A</v>
      </c>
      <c r="CO4082" s="60" t="e">
        <f t="shared" si="2968"/>
        <v>#DIV/0!</v>
      </c>
      <c r="CP4082" s="60" t="str">
        <f t="shared" si="2945"/>
        <v/>
      </c>
      <c r="CQ4082" s="60"/>
      <c r="CR4082" s="44"/>
      <c r="CS4082" s="58" t="e">
        <f t="shared" si="2936"/>
        <v>#N/A</v>
      </c>
      <c r="CT4082" s="58" t="e">
        <f t="shared" si="2946"/>
        <v>#N/A</v>
      </c>
      <c r="CU4082" s="58" t="e">
        <f t="shared" si="2947"/>
        <v>#DIV/0!</v>
      </c>
      <c r="CV4082" s="60" t="e">
        <f t="shared" si="2969"/>
        <v>#N/A</v>
      </c>
      <c r="CW4082" s="60">
        <f t="shared" si="2948"/>
        <v>1</v>
      </c>
      <c r="CX4082" s="60" t="e">
        <f t="shared" si="2970"/>
        <v>#DIV/0!</v>
      </c>
      <c r="CY4082" s="60" t="e">
        <f t="shared" si="2949"/>
        <v>#N/A</v>
      </c>
      <c r="CZ4082" s="60" t="e">
        <f t="shared" si="2950"/>
        <v>#N/A</v>
      </c>
      <c r="DA4082" s="60" t="e">
        <f t="shared" si="2971"/>
        <v>#DIV/0!</v>
      </c>
      <c r="DB4082" s="60" t="e">
        <f t="shared" si="2971"/>
        <v>#N/A</v>
      </c>
      <c r="DC4082" s="60" t="e">
        <f t="shared" si="2951"/>
        <v>#DIV/0!</v>
      </c>
      <c r="DD4082" s="60" t="e">
        <f t="shared" si="2972"/>
        <v>#N/A</v>
      </c>
      <c r="DE4082" s="60" t="e">
        <f t="shared" si="2973"/>
        <v>#N/A</v>
      </c>
      <c r="DF4082" s="60" t="str">
        <f t="shared" si="2952"/>
        <v/>
      </c>
    </row>
    <row r="4083" spans="1:110" s="1" customFormat="1" x14ac:dyDescent="0.3">
      <c r="A4083" s="6"/>
      <c r="B4083" s="6"/>
      <c r="C4083" s="6"/>
      <c r="AC4083" s="47"/>
      <c r="AD4083" s="46"/>
      <c r="AE4083" s="46"/>
      <c r="AF4083" s="46"/>
      <c r="AG4083" s="46"/>
      <c r="AH4083" s="46"/>
      <c r="AI4083" s="46"/>
      <c r="AJ4083" s="46"/>
      <c r="AK4083" s="47"/>
      <c r="AL4083" s="47"/>
      <c r="AM4083" s="47"/>
      <c r="AN4083" s="47"/>
      <c r="AO4083" s="47"/>
      <c r="AP4083" s="47"/>
      <c r="AQ4083" s="47"/>
      <c r="AR4083" s="47"/>
      <c r="AS4083" s="47"/>
      <c r="AT4083" s="47"/>
      <c r="AU4083" s="47"/>
      <c r="AV4083" s="47"/>
      <c r="AW4083" s="47"/>
      <c r="AX4083" s="47"/>
      <c r="AY4083" s="47"/>
      <c r="AZ4083" s="47"/>
      <c r="BA4083" s="47"/>
      <c r="BB4083" s="47"/>
      <c r="BC4083" s="47"/>
      <c r="BD4083" s="47"/>
      <c r="BE4083" s="47"/>
      <c r="BF4083" s="47"/>
      <c r="BG4083" s="47"/>
      <c r="BH4083" s="47"/>
      <c r="BI4083" s="47"/>
      <c r="BJ4083" s="47"/>
      <c r="BK4083" s="47"/>
      <c r="BL4083" s="47"/>
      <c r="BM4083" s="47"/>
      <c r="BN4083" s="58" t="e">
        <f t="shared" si="2935"/>
        <v>#N/A</v>
      </c>
      <c r="BO4083" s="59" t="e">
        <f t="shared" si="2938"/>
        <v>#N/A</v>
      </c>
      <c r="BP4083" s="58" t="e">
        <f t="shared" si="2939"/>
        <v>#DIV/0!</v>
      </c>
      <c r="BQ4083" s="60" t="e">
        <f t="shared" si="2953"/>
        <v>#DIV/0!</v>
      </c>
      <c r="BR4083" s="58" t="e">
        <f t="shared" si="2940"/>
        <v>#N/A</v>
      </c>
      <c r="BS4083" s="60" t="e">
        <f t="shared" si="2954"/>
        <v>#N/A</v>
      </c>
      <c r="BT4083" s="60" t="e">
        <f t="shared" si="2955"/>
        <v>#DIV/0!</v>
      </c>
      <c r="BU4083" s="58" t="e">
        <f t="shared" si="2941"/>
        <v>#N/A</v>
      </c>
      <c r="BV4083" s="58" t="e">
        <f t="shared" si="2942"/>
        <v>#N/A</v>
      </c>
      <c r="BW4083" s="60" t="e">
        <f t="shared" si="2956"/>
        <v>#N/A</v>
      </c>
      <c r="BX4083" s="58" t="e">
        <f t="shared" si="2943"/>
        <v>#N/A</v>
      </c>
      <c r="BY4083" s="60" t="e">
        <f t="shared" si="2957"/>
        <v>#N/A</v>
      </c>
      <c r="BZ4083" s="60" t="e">
        <f t="shared" si="2958"/>
        <v>#N/A</v>
      </c>
      <c r="CA4083" s="60" t="e">
        <f t="shared" si="2959"/>
        <v>#N/A</v>
      </c>
      <c r="CB4083" s="58" t="e">
        <f t="shared" si="2944"/>
        <v>#DIV/0!</v>
      </c>
      <c r="CC4083" s="60" t="e">
        <f t="shared" si="2960"/>
        <v>#DIV/0!</v>
      </c>
      <c r="CD4083" s="60" t="e">
        <f t="shared" si="2961"/>
        <v>#DIV/0!</v>
      </c>
      <c r="CE4083" s="60" t="e">
        <f t="shared" si="2962"/>
        <v>#DIV/0!</v>
      </c>
      <c r="CF4083" s="52" t="e">
        <f t="shared" si="2963"/>
        <v>#N/A</v>
      </c>
      <c r="CG4083" s="52" t="e">
        <f t="shared" si="2964"/>
        <v>#N/A</v>
      </c>
      <c r="CH4083" s="60" t="e">
        <f t="shared" si="2965"/>
        <v>#DIV/0!</v>
      </c>
      <c r="CI4083" s="60" t="e">
        <f t="shared" si="2966"/>
        <v>#DIV/0!</v>
      </c>
      <c r="CJ4083" s="60" t="e">
        <f t="shared" si="2937"/>
        <v>#N/A</v>
      </c>
      <c r="CK4083" s="60" t="e">
        <f t="shared" si="2937"/>
        <v>#N/A</v>
      </c>
      <c r="CL4083" s="60" t="e">
        <f t="shared" si="2937"/>
        <v>#DIV/0!</v>
      </c>
      <c r="CM4083" s="60" t="e">
        <f t="shared" si="2937"/>
        <v>#DIV/0!</v>
      </c>
      <c r="CN4083" s="60" t="e">
        <f t="shared" si="2967"/>
        <v>#N/A</v>
      </c>
      <c r="CO4083" s="60" t="e">
        <f t="shared" si="2968"/>
        <v>#DIV/0!</v>
      </c>
      <c r="CP4083" s="60" t="str">
        <f t="shared" si="2945"/>
        <v/>
      </c>
      <c r="CQ4083" s="60"/>
      <c r="CR4083" s="44"/>
      <c r="CS4083" s="58" t="e">
        <f t="shared" si="2936"/>
        <v>#N/A</v>
      </c>
      <c r="CT4083" s="58" t="e">
        <f t="shared" si="2946"/>
        <v>#N/A</v>
      </c>
      <c r="CU4083" s="58" t="e">
        <f t="shared" si="2947"/>
        <v>#DIV/0!</v>
      </c>
      <c r="CV4083" s="60" t="e">
        <f t="shared" si="2969"/>
        <v>#N/A</v>
      </c>
      <c r="CW4083" s="60">
        <f t="shared" si="2948"/>
        <v>1</v>
      </c>
      <c r="CX4083" s="60" t="e">
        <f t="shared" si="2970"/>
        <v>#DIV/0!</v>
      </c>
      <c r="CY4083" s="60" t="e">
        <f t="shared" si="2949"/>
        <v>#N/A</v>
      </c>
      <c r="CZ4083" s="60" t="e">
        <f t="shared" si="2950"/>
        <v>#N/A</v>
      </c>
      <c r="DA4083" s="60" t="e">
        <f t="shared" si="2971"/>
        <v>#DIV/0!</v>
      </c>
      <c r="DB4083" s="60" t="e">
        <f t="shared" si="2971"/>
        <v>#N/A</v>
      </c>
      <c r="DC4083" s="60" t="e">
        <f t="shared" si="2951"/>
        <v>#DIV/0!</v>
      </c>
      <c r="DD4083" s="60" t="e">
        <f t="shared" si="2972"/>
        <v>#N/A</v>
      </c>
      <c r="DE4083" s="60" t="e">
        <f t="shared" si="2973"/>
        <v>#N/A</v>
      </c>
      <c r="DF4083" s="60" t="str">
        <f t="shared" si="2952"/>
        <v/>
      </c>
    </row>
    <row r="4084" spans="1:110" s="1" customFormat="1" x14ac:dyDescent="0.3">
      <c r="A4084" s="6"/>
      <c r="B4084" s="6"/>
      <c r="C4084" s="6"/>
      <c r="AC4084" s="47"/>
      <c r="AD4084" s="46"/>
      <c r="AE4084" s="46"/>
      <c r="AF4084" s="46"/>
      <c r="AG4084" s="46"/>
      <c r="AH4084" s="46"/>
      <c r="AI4084" s="46"/>
      <c r="AJ4084" s="46"/>
      <c r="AK4084" s="47"/>
      <c r="AL4084" s="47"/>
      <c r="AM4084" s="47"/>
      <c r="AN4084" s="47"/>
      <c r="AO4084" s="47"/>
      <c r="AP4084" s="47"/>
      <c r="AQ4084" s="47"/>
      <c r="AR4084" s="47"/>
      <c r="AS4084" s="47"/>
      <c r="AT4084" s="47"/>
      <c r="AU4084" s="47"/>
      <c r="AV4084" s="47"/>
      <c r="AW4084" s="47"/>
      <c r="AX4084" s="47"/>
      <c r="AY4084" s="47"/>
      <c r="AZ4084" s="47"/>
      <c r="BA4084" s="47"/>
      <c r="BB4084" s="47"/>
      <c r="BC4084" s="47"/>
      <c r="BD4084" s="47"/>
      <c r="BE4084" s="47"/>
      <c r="BF4084" s="47"/>
      <c r="BG4084" s="47"/>
      <c r="BH4084" s="47"/>
      <c r="BI4084" s="47"/>
      <c r="BJ4084" s="47"/>
      <c r="BK4084" s="47"/>
      <c r="BL4084" s="47"/>
      <c r="BM4084" s="47"/>
      <c r="BN4084" s="58" t="e">
        <f t="shared" si="2935"/>
        <v>#N/A</v>
      </c>
      <c r="BO4084" s="59" t="e">
        <f t="shared" si="2938"/>
        <v>#N/A</v>
      </c>
      <c r="BP4084" s="58" t="e">
        <f t="shared" si="2939"/>
        <v>#DIV/0!</v>
      </c>
      <c r="BQ4084" s="60" t="e">
        <f t="shared" si="2953"/>
        <v>#DIV/0!</v>
      </c>
      <c r="BR4084" s="58" t="e">
        <f t="shared" si="2940"/>
        <v>#N/A</v>
      </c>
      <c r="BS4084" s="60" t="e">
        <f t="shared" si="2954"/>
        <v>#N/A</v>
      </c>
      <c r="BT4084" s="60" t="e">
        <f t="shared" si="2955"/>
        <v>#DIV/0!</v>
      </c>
      <c r="BU4084" s="58" t="e">
        <f t="shared" si="2941"/>
        <v>#N/A</v>
      </c>
      <c r="BV4084" s="58" t="e">
        <f t="shared" si="2942"/>
        <v>#N/A</v>
      </c>
      <c r="BW4084" s="60" t="e">
        <f t="shared" si="2956"/>
        <v>#N/A</v>
      </c>
      <c r="BX4084" s="58" t="e">
        <f t="shared" si="2943"/>
        <v>#N/A</v>
      </c>
      <c r="BY4084" s="60" t="e">
        <f t="shared" si="2957"/>
        <v>#N/A</v>
      </c>
      <c r="BZ4084" s="60" t="e">
        <f t="shared" si="2958"/>
        <v>#N/A</v>
      </c>
      <c r="CA4084" s="60" t="e">
        <f t="shared" si="2959"/>
        <v>#N/A</v>
      </c>
      <c r="CB4084" s="58" t="e">
        <f t="shared" si="2944"/>
        <v>#DIV/0!</v>
      </c>
      <c r="CC4084" s="60" t="e">
        <f t="shared" si="2960"/>
        <v>#DIV/0!</v>
      </c>
      <c r="CD4084" s="60" t="e">
        <f t="shared" si="2961"/>
        <v>#DIV/0!</v>
      </c>
      <c r="CE4084" s="60" t="e">
        <f t="shared" si="2962"/>
        <v>#DIV/0!</v>
      </c>
      <c r="CF4084" s="52" t="e">
        <f t="shared" si="2963"/>
        <v>#N/A</v>
      </c>
      <c r="CG4084" s="52" t="e">
        <f t="shared" si="2964"/>
        <v>#N/A</v>
      </c>
      <c r="CH4084" s="60" t="e">
        <f t="shared" si="2965"/>
        <v>#DIV/0!</v>
      </c>
      <c r="CI4084" s="60" t="e">
        <f t="shared" si="2966"/>
        <v>#DIV/0!</v>
      </c>
      <c r="CJ4084" s="60" t="e">
        <f t="shared" si="2937"/>
        <v>#N/A</v>
      </c>
      <c r="CK4084" s="60" t="e">
        <f t="shared" si="2937"/>
        <v>#N/A</v>
      </c>
      <c r="CL4084" s="60" t="e">
        <f t="shared" si="2937"/>
        <v>#DIV/0!</v>
      </c>
      <c r="CM4084" s="60" t="e">
        <f t="shared" si="2937"/>
        <v>#DIV/0!</v>
      </c>
      <c r="CN4084" s="60" t="e">
        <f t="shared" si="2967"/>
        <v>#N/A</v>
      </c>
      <c r="CO4084" s="60" t="e">
        <f t="shared" si="2968"/>
        <v>#DIV/0!</v>
      </c>
      <c r="CP4084" s="60" t="str">
        <f t="shared" si="2945"/>
        <v/>
      </c>
      <c r="CQ4084" s="60"/>
      <c r="CR4084" s="44"/>
      <c r="CS4084" s="58" t="e">
        <f t="shared" si="2936"/>
        <v>#N/A</v>
      </c>
      <c r="CT4084" s="58" t="e">
        <f t="shared" si="2946"/>
        <v>#N/A</v>
      </c>
      <c r="CU4084" s="58" t="e">
        <f t="shared" si="2947"/>
        <v>#DIV/0!</v>
      </c>
      <c r="CV4084" s="60" t="e">
        <f t="shared" si="2969"/>
        <v>#N/A</v>
      </c>
      <c r="CW4084" s="60">
        <f t="shared" si="2948"/>
        <v>1</v>
      </c>
      <c r="CX4084" s="60" t="e">
        <f t="shared" si="2970"/>
        <v>#DIV/0!</v>
      </c>
      <c r="CY4084" s="60" t="e">
        <f t="shared" si="2949"/>
        <v>#N/A</v>
      </c>
      <c r="CZ4084" s="60" t="e">
        <f t="shared" si="2950"/>
        <v>#N/A</v>
      </c>
      <c r="DA4084" s="60" t="e">
        <f t="shared" si="2971"/>
        <v>#DIV/0!</v>
      </c>
      <c r="DB4084" s="60" t="e">
        <f t="shared" si="2971"/>
        <v>#N/A</v>
      </c>
      <c r="DC4084" s="60" t="e">
        <f t="shared" si="2951"/>
        <v>#DIV/0!</v>
      </c>
      <c r="DD4084" s="60" t="e">
        <f t="shared" si="2972"/>
        <v>#N/A</v>
      </c>
      <c r="DE4084" s="60" t="e">
        <f t="shared" si="2973"/>
        <v>#N/A</v>
      </c>
      <c r="DF4084" s="60" t="str">
        <f t="shared" si="2952"/>
        <v/>
      </c>
    </row>
    <row r="4085" spans="1:110" s="1" customFormat="1" x14ac:dyDescent="0.3">
      <c r="A4085" s="6"/>
      <c r="B4085" s="6"/>
      <c r="C4085" s="6"/>
      <c r="AC4085" s="47"/>
      <c r="AD4085" s="46"/>
      <c r="AE4085" s="46"/>
      <c r="AF4085" s="46"/>
      <c r="AG4085" s="46"/>
      <c r="AH4085" s="46"/>
      <c r="AI4085" s="46"/>
      <c r="AJ4085" s="46"/>
      <c r="AK4085" s="47"/>
      <c r="AL4085" s="47"/>
      <c r="AM4085" s="47"/>
      <c r="AN4085" s="47"/>
      <c r="AO4085" s="47"/>
      <c r="AP4085" s="47"/>
      <c r="AQ4085" s="47"/>
      <c r="AR4085" s="47"/>
      <c r="AS4085" s="47"/>
      <c r="AT4085" s="47"/>
      <c r="AU4085" s="47"/>
      <c r="AV4085" s="47"/>
      <c r="AW4085" s="47"/>
      <c r="AX4085" s="47"/>
      <c r="AY4085" s="47"/>
      <c r="AZ4085" s="47"/>
      <c r="BA4085" s="47"/>
      <c r="BB4085" s="47"/>
      <c r="BC4085" s="47"/>
      <c r="BD4085" s="47"/>
      <c r="BE4085" s="47"/>
      <c r="BF4085" s="47"/>
      <c r="BG4085" s="47"/>
      <c r="BH4085" s="47"/>
      <c r="BI4085" s="47"/>
      <c r="BJ4085" s="47"/>
      <c r="BK4085" s="47"/>
      <c r="BL4085" s="47"/>
      <c r="BM4085" s="47"/>
      <c r="BN4085" s="58" t="e">
        <f t="shared" si="2935"/>
        <v>#N/A</v>
      </c>
      <c r="BO4085" s="59" t="e">
        <f t="shared" si="2938"/>
        <v>#N/A</v>
      </c>
      <c r="BP4085" s="58" t="e">
        <f t="shared" si="2939"/>
        <v>#DIV/0!</v>
      </c>
      <c r="BQ4085" s="60" t="e">
        <f t="shared" si="2953"/>
        <v>#DIV/0!</v>
      </c>
      <c r="BR4085" s="58" t="e">
        <f t="shared" si="2940"/>
        <v>#N/A</v>
      </c>
      <c r="BS4085" s="60" t="e">
        <f t="shared" si="2954"/>
        <v>#N/A</v>
      </c>
      <c r="BT4085" s="60" t="e">
        <f t="shared" si="2955"/>
        <v>#DIV/0!</v>
      </c>
      <c r="BU4085" s="58" t="e">
        <f t="shared" si="2941"/>
        <v>#N/A</v>
      </c>
      <c r="BV4085" s="58" t="e">
        <f t="shared" si="2942"/>
        <v>#N/A</v>
      </c>
      <c r="BW4085" s="60" t="e">
        <f t="shared" si="2956"/>
        <v>#N/A</v>
      </c>
      <c r="BX4085" s="58" t="e">
        <f t="shared" si="2943"/>
        <v>#N/A</v>
      </c>
      <c r="BY4085" s="60" t="e">
        <f t="shared" si="2957"/>
        <v>#N/A</v>
      </c>
      <c r="BZ4085" s="60" t="e">
        <f t="shared" si="2958"/>
        <v>#N/A</v>
      </c>
      <c r="CA4085" s="60" t="e">
        <f t="shared" si="2959"/>
        <v>#N/A</v>
      </c>
      <c r="CB4085" s="58" t="e">
        <f t="shared" si="2944"/>
        <v>#DIV/0!</v>
      </c>
      <c r="CC4085" s="60" t="e">
        <f t="shared" si="2960"/>
        <v>#DIV/0!</v>
      </c>
      <c r="CD4085" s="60" t="e">
        <f t="shared" si="2961"/>
        <v>#DIV/0!</v>
      </c>
      <c r="CE4085" s="60" t="e">
        <f t="shared" si="2962"/>
        <v>#DIV/0!</v>
      </c>
      <c r="CF4085" s="52" t="e">
        <f t="shared" si="2963"/>
        <v>#N/A</v>
      </c>
      <c r="CG4085" s="52" t="e">
        <f t="shared" si="2964"/>
        <v>#N/A</v>
      </c>
      <c r="CH4085" s="60" t="e">
        <f t="shared" si="2965"/>
        <v>#DIV/0!</v>
      </c>
      <c r="CI4085" s="60" t="e">
        <f t="shared" si="2966"/>
        <v>#DIV/0!</v>
      </c>
      <c r="CJ4085" s="60" t="e">
        <f t="shared" si="2937"/>
        <v>#N/A</v>
      </c>
      <c r="CK4085" s="60" t="e">
        <f t="shared" si="2937"/>
        <v>#N/A</v>
      </c>
      <c r="CL4085" s="60" t="e">
        <f t="shared" si="2937"/>
        <v>#DIV/0!</v>
      </c>
      <c r="CM4085" s="60" t="e">
        <f t="shared" si="2937"/>
        <v>#DIV/0!</v>
      </c>
      <c r="CN4085" s="60" t="e">
        <f t="shared" si="2967"/>
        <v>#N/A</v>
      </c>
      <c r="CO4085" s="60" t="e">
        <f t="shared" si="2968"/>
        <v>#DIV/0!</v>
      </c>
      <c r="CP4085" s="60" t="str">
        <f t="shared" si="2945"/>
        <v/>
      </c>
      <c r="CQ4085" s="60"/>
      <c r="CR4085" s="44"/>
      <c r="CS4085" s="58" t="e">
        <f t="shared" si="2936"/>
        <v>#N/A</v>
      </c>
      <c r="CT4085" s="58" t="e">
        <f t="shared" si="2946"/>
        <v>#N/A</v>
      </c>
      <c r="CU4085" s="58" t="e">
        <f t="shared" si="2947"/>
        <v>#DIV/0!</v>
      </c>
      <c r="CV4085" s="60" t="e">
        <f t="shared" si="2969"/>
        <v>#N/A</v>
      </c>
      <c r="CW4085" s="60">
        <f t="shared" si="2948"/>
        <v>1</v>
      </c>
      <c r="CX4085" s="60" t="e">
        <f t="shared" si="2970"/>
        <v>#DIV/0!</v>
      </c>
      <c r="CY4085" s="60" t="e">
        <f t="shared" si="2949"/>
        <v>#N/A</v>
      </c>
      <c r="CZ4085" s="60" t="e">
        <f t="shared" si="2950"/>
        <v>#N/A</v>
      </c>
      <c r="DA4085" s="60" t="e">
        <f t="shared" si="2971"/>
        <v>#DIV/0!</v>
      </c>
      <c r="DB4085" s="60" t="e">
        <f t="shared" si="2971"/>
        <v>#N/A</v>
      </c>
      <c r="DC4085" s="60" t="e">
        <f t="shared" si="2951"/>
        <v>#DIV/0!</v>
      </c>
      <c r="DD4085" s="60" t="e">
        <f t="shared" si="2972"/>
        <v>#N/A</v>
      </c>
      <c r="DE4085" s="60" t="e">
        <f t="shared" si="2973"/>
        <v>#N/A</v>
      </c>
      <c r="DF4085" s="60" t="str">
        <f t="shared" si="2952"/>
        <v/>
      </c>
    </row>
    <row r="4086" spans="1:110" s="1" customFormat="1" x14ac:dyDescent="0.3">
      <c r="A4086" s="6"/>
      <c r="B4086" s="6"/>
      <c r="C4086" s="6"/>
      <c r="AC4086" s="47"/>
      <c r="AD4086" s="46"/>
      <c r="AE4086" s="46"/>
      <c r="AF4086" s="46"/>
      <c r="AG4086" s="46"/>
      <c r="AH4086" s="46"/>
      <c r="AI4086" s="46"/>
      <c r="AJ4086" s="46"/>
      <c r="AK4086" s="47"/>
      <c r="AL4086" s="47"/>
      <c r="AM4086" s="47"/>
      <c r="AN4086" s="47"/>
      <c r="AO4086" s="47"/>
      <c r="AP4086" s="47"/>
      <c r="AQ4086" s="47"/>
      <c r="AR4086" s="47"/>
      <c r="AS4086" s="47"/>
      <c r="AT4086" s="47"/>
      <c r="AU4086" s="47"/>
      <c r="AV4086" s="47"/>
      <c r="AW4086" s="47"/>
      <c r="AX4086" s="47"/>
      <c r="AY4086" s="47"/>
      <c r="AZ4086" s="47"/>
      <c r="BA4086" s="47"/>
      <c r="BB4086" s="47"/>
      <c r="BC4086" s="47"/>
      <c r="BD4086" s="47"/>
      <c r="BE4086" s="47"/>
      <c r="BF4086" s="47"/>
      <c r="BG4086" s="47"/>
      <c r="BH4086" s="47"/>
      <c r="BI4086" s="47"/>
      <c r="BJ4086" s="47"/>
      <c r="BK4086" s="47"/>
      <c r="BL4086" s="47"/>
      <c r="BM4086" s="47"/>
      <c r="BN4086" s="58" t="e">
        <f t="shared" si="2935"/>
        <v>#N/A</v>
      </c>
      <c r="BO4086" s="59" t="e">
        <f t="shared" si="2938"/>
        <v>#N/A</v>
      </c>
      <c r="BP4086" s="58" t="e">
        <f t="shared" si="2939"/>
        <v>#DIV/0!</v>
      </c>
      <c r="BQ4086" s="60" t="e">
        <f t="shared" si="2953"/>
        <v>#DIV/0!</v>
      </c>
      <c r="BR4086" s="58" t="e">
        <f t="shared" si="2940"/>
        <v>#N/A</v>
      </c>
      <c r="BS4086" s="60" t="e">
        <f t="shared" si="2954"/>
        <v>#N/A</v>
      </c>
      <c r="BT4086" s="60" t="e">
        <f t="shared" si="2955"/>
        <v>#DIV/0!</v>
      </c>
      <c r="BU4086" s="58" t="e">
        <f t="shared" si="2941"/>
        <v>#N/A</v>
      </c>
      <c r="BV4086" s="58" t="e">
        <f t="shared" si="2942"/>
        <v>#N/A</v>
      </c>
      <c r="BW4086" s="60" t="e">
        <f t="shared" si="2956"/>
        <v>#N/A</v>
      </c>
      <c r="BX4086" s="58" t="e">
        <f t="shared" si="2943"/>
        <v>#N/A</v>
      </c>
      <c r="BY4086" s="60" t="e">
        <f t="shared" si="2957"/>
        <v>#N/A</v>
      </c>
      <c r="BZ4086" s="60" t="e">
        <f t="shared" si="2958"/>
        <v>#N/A</v>
      </c>
      <c r="CA4086" s="60" t="e">
        <f t="shared" si="2959"/>
        <v>#N/A</v>
      </c>
      <c r="CB4086" s="58" t="e">
        <f t="shared" si="2944"/>
        <v>#DIV/0!</v>
      </c>
      <c r="CC4086" s="60" t="e">
        <f t="shared" si="2960"/>
        <v>#DIV/0!</v>
      </c>
      <c r="CD4086" s="60" t="e">
        <f t="shared" si="2961"/>
        <v>#DIV/0!</v>
      </c>
      <c r="CE4086" s="60" t="e">
        <f t="shared" si="2962"/>
        <v>#DIV/0!</v>
      </c>
      <c r="CF4086" s="52" t="e">
        <f t="shared" si="2963"/>
        <v>#N/A</v>
      </c>
      <c r="CG4086" s="52" t="e">
        <f t="shared" si="2964"/>
        <v>#N/A</v>
      </c>
      <c r="CH4086" s="60" t="e">
        <f t="shared" si="2965"/>
        <v>#DIV/0!</v>
      </c>
      <c r="CI4086" s="60" t="e">
        <f t="shared" si="2966"/>
        <v>#DIV/0!</v>
      </c>
      <c r="CJ4086" s="60" t="e">
        <f t="shared" si="2937"/>
        <v>#N/A</v>
      </c>
      <c r="CK4086" s="60" t="e">
        <f t="shared" si="2937"/>
        <v>#N/A</v>
      </c>
      <c r="CL4086" s="60" t="e">
        <f t="shared" si="2937"/>
        <v>#DIV/0!</v>
      </c>
      <c r="CM4086" s="60" t="e">
        <f t="shared" si="2937"/>
        <v>#DIV/0!</v>
      </c>
      <c r="CN4086" s="60" t="e">
        <f t="shared" si="2967"/>
        <v>#N/A</v>
      </c>
      <c r="CO4086" s="60" t="e">
        <f t="shared" si="2968"/>
        <v>#DIV/0!</v>
      </c>
      <c r="CP4086" s="60" t="str">
        <f t="shared" si="2945"/>
        <v/>
      </c>
      <c r="CQ4086" s="60"/>
      <c r="CR4086" s="44"/>
      <c r="CS4086" s="58" t="e">
        <f t="shared" si="2936"/>
        <v>#N/A</v>
      </c>
      <c r="CT4086" s="58" t="e">
        <f t="shared" si="2946"/>
        <v>#N/A</v>
      </c>
      <c r="CU4086" s="58" t="e">
        <f t="shared" si="2947"/>
        <v>#DIV/0!</v>
      </c>
      <c r="CV4086" s="60" t="e">
        <f t="shared" si="2969"/>
        <v>#N/A</v>
      </c>
      <c r="CW4086" s="60">
        <f t="shared" si="2948"/>
        <v>1</v>
      </c>
      <c r="CX4086" s="60" t="e">
        <f t="shared" si="2970"/>
        <v>#DIV/0!</v>
      </c>
      <c r="CY4086" s="60" t="e">
        <f t="shared" si="2949"/>
        <v>#N/A</v>
      </c>
      <c r="CZ4086" s="60" t="e">
        <f t="shared" si="2950"/>
        <v>#N/A</v>
      </c>
      <c r="DA4086" s="60" t="e">
        <f t="shared" si="2971"/>
        <v>#DIV/0!</v>
      </c>
      <c r="DB4086" s="60" t="e">
        <f t="shared" si="2971"/>
        <v>#N/A</v>
      </c>
      <c r="DC4086" s="60" t="e">
        <f t="shared" si="2951"/>
        <v>#DIV/0!</v>
      </c>
      <c r="DD4086" s="60" t="e">
        <f t="shared" si="2972"/>
        <v>#N/A</v>
      </c>
      <c r="DE4086" s="60" t="e">
        <f t="shared" si="2973"/>
        <v>#N/A</v>
      </c>
      <c r="DF4086" s="60" t="str">
        <f t="shared" si="2952"/>
        <v/>
      </c>
    </row>
    <row r="4087" spans="1:110" s="1" customFormat="1" x14ac:dyDescent="0.3">
      <c r="A4087" s="6"/>
      <c r="B4087" s="6"/>
      <c r="C4087" s="6"/>
      <c r="AC4087" s="47"/>
      <c r="AD4087" s="46"/>
      <c r="AE4087" s="46"/>
      <c r="AF4087" s="46"/>
      <c r="AG4087" s="46"/>
      <c r="AH4087" s="46"/>
      <c r="AI4087" s="46"/>
      <c r="AJ4087" s="46"/>
      <c r="AK4087" s="47"/>
      <c r="AL4087" s="47"/>
      <c r="AM4087" s="47"/>
      <c r="AN4087" s="47"/>
      <c r="AO4087" s="47"/>
      <c r="AP4087" s="47"/>
      <c r="AQ4087" s="47"/>
      <c r="AR4087" s="47"/>
      <c r="AS4087" s="47"/>
      <c r="AT4087" s="47"/>
      <c r="AU4087" s="47"/>
      <c r="AV4087" s="47"/>
      <c r="AW4087" s="47"/>
      <c r="AX4087" s="47"/>
      <c r="AY4087" s="47"/>
      <c r="AZ4087" s="47"/>
      <c r="BA4087" s="47"/>
      <c r="BB4087" s="47"/>
      <c r="BC4087" s="47"/>
      <c r="BD4087" s="47"/>
      <c r="BE4087" s="47"/>
      <c r="BF4087" s="47"/>
      <c r="BG4087" s="47"/>
      <c r="BH4087" s="47"/>
      <c r="BI4087" s="47"/>
      <c r="BJ4087" s="47"/>
      <c r="BK4087" s="47"/>
      <c r="BL4087" s="47"/>
      <c r="BM4087" s="47"/>
      <c r="BN4087" s="58" t="e">
        <f t="shared" si="2935"/>
        <v>#N/A</v>
      </c>
      <c r="BO4087" s="59" t="e">
        <f t="shared" si="2938"/>
        <v>#N/A</v>
      </c>
      <c r="BP4087" s="58" t="e">
        <f t="shared" si="2939"/>
        <v>#DIV/0!</v>
      </c>
      <c r="BQ4087" s="60" t="e">
        <f t="shared" si="2953"/>
        <v>#DIV/0!</v>
      </c>
      <c r="BR4087" s="58" t="e">
        <f t="shared" si="2940"/>
        <v>#N/A</v>
      </c>
      <c r="BS4087" s="60" t="e">
        <f t="shared" si="2954"/>
        <v>#N/A</v>
      </c>
      <c r="BT4087" s="60" t="e">
        <f t="shared" si="2955"/>
        <v>#DIV/0!</v>
      </c>
      <c r="BU4087" s="58" t="e">
        <f t="shared" si="2941"/>
        <v>#N/A</v>
      </c>
      <c r="BV4087" s="58" t="e">
        <f t="shared" si="2942"/>
        <v>#N/A</v>
      </c>
      <c r="BW4087" s="60" t="e">
        <f t="shared" si="2956"/>
        <v>#N/A</v>
      </c>
      <c r="BX4087" s="58" t="e">
        <f t="shared" si="2943"/>
        <v>#N/A</v>
      </c>
      <c r="BY4087" s="60" t="e">
        <f t="shared" si="2957"/>
        <v>#N/A</v>
      </c>
      <c r="BZ4087" s="60" t="e">
        <f t="shared" si="2958"/>
        <v>#N/A</v>
      </c>
      <c r="CA4087" s="60" t="e">
        <f t="shared" si="2959"/>
        <v>#N/A</v>
      </c>
      <c r="CB4087" s="58" t="e">
        <f t="shared" si="2944"/>
        <v>#DIV/0!</v>
      </c>
      <c r="CC4087" s="60" t="e">
        <f t="shared" si="2960"/>
        <v>#DIV/0!</v>
      </c>
      <c r="CD4087" s="60" t="e">
        <f t="shared" si="2961"/>
        <v>#DIV/0!</v>
      </c>
      <c r="CE4087" s="60" t="e">
        <f t="shared" si="2962"/>
        <v>#DIV/0!</v>
      </c>
      <c r="CF4087" s="52" t="e">
        <f t="shared" si="2963"/>
        <v>#N/A</v>
      </c>
      <c r="CG4087" s="52" t="e">
        <f t="shared" si="2964"/>
        <v>#N/A</v>
      </c>
      <c r="CH4087" s="60" t="e">
        <f t="shared" si="2965"/>
        <v>#DIV/0!</v>
      </c>
      <c r="CI4087" s="60" t="e">
        <f t="shared" si="2966"/>
        <v>#DIV/0!</v>
      </c>
      <c r="CJ4087" s="60" t="e">
        <f t="shared" si="2937"/>
        <v>#N/A</v>
      </c>
      <c r="CK4087" s="60" t="e">
        <f t="shared" si="2937"/>
        <v>#N/A</v>
      </c>
      <c r="CL4087" s="60" t="e">
        <f t="shared" si="2937"/>
        <v>#DIV/0!</v>
      </c>
      <c r="CM4087" s="60" t="e">
        <f t="shared" si="2937"/>
        <v>#DIV/0!</v>
      </c>
      <c r="CN4087" s="60" t="e">
        <f t="shared" si="2967"/>
        <v>#N/A</v>
      </c>
      <c r="CO4087" s="60" t="e">
        <f t="shared" si="2968"/>
        <v>#DIV/0!</v>
      </c>
      <c r="CP4087" s="60" t="str">
        <f t="shared" si="2945"/>
        <v/>
      </c>
      <c r="CQ4087" s="60"/>
      <c r="CR4087" s="44"/>
      <c r="CS4087" s="58" t="e">
        <f t="shared" si="2936"/>
        <v>#N/A</v>
      </c>
      <c r="CT4087" s="58" t="e">
        <f t="shared" si="2946"/>
        <v>#N/A</v>
      </c>
      <c r="CU4087" s="58" t="e">
        <f t="shared" si="2947"/>
        <v>#DIV/0!</v>
      </c>
      <c r="CV4087" s="60" t="e">
        <f t="shared" si="2969"/>
        <v>#N/A</v>
      </c>
      <c r="CW4087" s="60">
        <f t="shared" si="2948"/>
        <v>1</v>
      </c>
      <c r="CX4087" s="60" t="e">
        <f t="shared" si="2970"/>
        <v>#DIV/0!</v>
      </c>
      <c r="CY4087" s="60" t="e">
        <f t="shared" si="2949"/>
        <v>#N/A</v>
      </c>
      <c r="CZ4087" s="60" t="e">
        <f t="shared" si="2950"/>
        <v>#N/A</v>
      </c>
      <c r="DA4087" s="60" t="e">
        <f t="shared" si="2971"/>
        <v>#DIV/0!</v>
      </c>
      <c r="DB4087" s="60" t="e">
        <f t="shared" si="2971"/>
        <v>#N/A</v>
      </c>
      <c r="DC4087" s="60" t="e">
        <f t="shared" si="2951"/>
        <v>#DIV/0!</v>
      </c>
      <c r="DD4087" s="60" t="e">
        <f t="shared" si="2972"/>
        <v>#N/A</v>
      </c>
      <c r="DE4087" s="60" t="e">
        <f t="shared" si="2973"/>
        <v>#N/A</v>
      </c>
      <c r="DF4087" s="60" t="str">
        <f t="shared" si="2952"/>
        <v/>
      </c>
    </row>
    <row r="4088" spans="1:110" s="1" customFormat="1" x14ac:dyDescent="0.3">
      <c r="A4088" s="6"/>
      <c r="B4088" s="6"/>
      <c r="C4088" s="6"/>
      <c r="AC4088" s="47"/>
      <c r="AD4088" s="46"/>
      <c r="AE4088" s="46"/>
      <c r="AF4088" s="46"/>
      <c r="AG4088" s="46"/>
      <c r="AH4088" s="46"/>
      <c r="AI4088" s="46"/>
      <c r="AJ4088" s="46"/>
      <c r="AK4088" s="47"/>
      <c r="AL4088" s="47"/>
      <c r="AM4088" s="47"/>
      <c r="AN4088" s="47"/>
      <c r="AO4088" s="47"/>
      <c r="AP4088" s="47"/>
      <c r="AQ4088" s="47"/>
      <c r="AR4088" s="47"/>
      <c r="AS4088" s="47"/>
      <c r="AT4088" s="47"/>
      <c r="AU4088" s="47"/>
      <c r="AV4088" s="47"/>
      <c r="AW4088" s="47"/>
      <c r="AX4088" s="47"/>
      <c r="AY4088" s="47"/>
      <c r="AZ4088" s="47"/>
      <c r="BA4088" s="47"/>
      <c r="BB4088" s="47"/>
      <c r="BC4088" s="47"/>
      <c r="BD4088" s="47"/>
      <c r="BE4088" s="47"/>
      <c r="BF4088" s="47"/>
      <c r="BG4088" s="47"/>
      <c r="BH4088" s="47"/>
      <c r="BI4088" s="47"/>
      <c r="BJ4088" s="47"/>
      <c r="BK4088" s="47"/>
      <c r="BL4088" s="47"/>
      <c r="BM4088" s="47"/>
      <c r="BN4088" s="58" t="e">
        <f t="shared" si="2935"/>
        <v>#N/A</v>
      </c>
      <c r="BO4088" s="59" t="e">
        <f t="shared" si="2938"/>
        <v>#N/A</v>
      </c>
      <c r="BP4088" s="58" t="e">
        <f t="shared" si="2939"/>
        <v>#DIV/0!</v>
      </c>
      <c r="BQ4088" s="60" t="e">
        <f t="shared" si="2953"/>
        <v>#DIV/0!</v>
      </c>
      <c r="BR4088" s="58" t="e">
        <f t="shared" si="2940"/>
        <v>#N/A</v>
      </c>
      <c r="BS4088" s="60" t="e">
        <f t="shared" si="2954"/>
        <v>#N/A</v>
      </c>
      <c r="BT4088" s="60" t="e">
        <f t="shared" si="2955"/>
        <v>#DIV/0!</v>
      </c>
      <c r="BU4088" s="58" t="e">
        <f t="shared" si="2941"/>
        <v>#N/A</v>
      </c>
      <c r="BV4088" s="58" t="e">
        <f t="shared" si="2942"/>
        <v>#N/A</v>
      </c>
      <c r="BW4088" s="60" t="e">
        <f t="shared" si="2956"/>
        <v>#N/A</v>
      </c>
      <c r="BX4088" s="58" t="e">
        <f t="shared" si="2943"/>
        <v>#N/A</v>
      </c>
      <c r="BY4088" s="60" t="e">
        <f t="shared" si="2957"/>
        <v>#N/A</v>
      </c>
      <c r="BZ4088" s="60" t="e">
        <f t="shared" si="2958"/>
        <v>#N/A</v>
      </c>
      <c r="CA4088" s="60" t="e">
        <f t="shared" si="2959"/>
        <v>#N/A</v>
      </c>
      <c r="CB4088" s="58" t="e">
        <f t="shared" si="2944"/>
        <v>#DIV/0!</v>
      </c>
      <c r="CC4088" s="60" t="e">
        <f t="shared" si="2960"/>
        <v>#DIV/0!</v>
      </c>
      <c r="CD4088" s="60" t="e">
        <f t="shared" si="2961"/>
        <v>#DIV/0!</v>
      </c>
      <c r="CE4088" s="60" t="e">
        <f t="shared" si="2962"/>
        <v>#DIV/0!</v>
      </c>
      <c r="CF4088" s="52" t="e">
        <f t="shared" si="2963"/>
        <v>#N/A</v>
      </c>
      <c r="CG4088" s="52" t="e">
        <f t="shared" si="2964"/>
        <v>#N/A</v>
      </c>
      <c r="CH4088" s="60" t="e">
        <f t="shared" si="2965"/>
        <v>#DIV/0!</v>
      </c>
      <c r="CI4088" s="60" t="e">
        <f t="shared" si="2966"/>
        <v>#DIV/0!</v>
      </c>
      <c r="CJ4088" s="60" t="e">
        <f t="shared" si="2937"/>
        <v>#N/A</v>
      </c>
      <c r="CK4088" s="60" t="e">
        <f t="shared" si="2937"/>
        <v>#N/A</v>
      </c>
      <c r="CL4088" s="60" t="e">
        <f t="shared" si="2937"/>
        <v>#DIV/0!</v>
      </c>
      <c r="CM4088" s="60" t="e">
        <f t="shared" si="2937"/>
        <v>#DIV/0!</v>
      </c>
      <c r="CN4088" s="60" t="e">
        <f t="shared" si="2967"/>
        <v>#N/A</v>
      </c>
      <c r="CO4088" s="60" t="e">
        <f t="shared" si="2968"/>
        <v>#DIV/0!</v>
      </c>
      <c r="CP4088" s="60" t="str">
        <f t="shared" si="2945"/>
        <v/>
      </c>
      <c r="CQ4088" s="60"/>
      <c r="CR4088" s="44"/>
      <c r="CS4088" s="58" t="e">
        <f t="shared" si="2936"/>
        <v>#N/A</v>
      </c>
      <c r="CT4088" s="58" t="e">
        <f t="shared" si="2946"/>
        <v>#N/A</v>
      </c>
      <c r="CU4088" s="58" t="e">
        <f t="shared" si="2947"/>
        <v>#DIV/0!</v>
      </c>
      <c r="CV4088" s="60" t="e">
        <f t="shared" si="2969"/>
        <v>#N/A</v>
      </c>
      <c r="CW4088" s="60">
        <f t="shared" si="2948"/>
        <v>1</v>
      </c>
      <c r="CX4088" s="60" t="e">
        <f t="shared" si="2970"/>
        <v>#DIV/0!</v>
      </c>
      <c r="CY4088" s="60" t="e">
        <f t="shared" si="2949"/>
        <v>#N/A</v>
      </c>
      <c r="CZ4088" s="60" t="e">
        <f t="shared" si="2950"/>
        <v>#N/A</v>
      </c>
      <c r="DA4088" s="60" t="e">
        <f t="shared" si="2971"/>
        <v>#DIV/0!</v>
      </c>
      <c r="DB4088" s="60" t="e">
        <f t="shared" si="2971"/>
        <v>#N/A</v>
      </c>
      <c r="DC4088" s="60" t="e">
        <f t="shared" si="2951"/>
        <v>#DIV/0!</v>
      </c>
      <c r="DD4088" s="60" t="e">
        <f t="shared" si="2972"/>
        <v>#N/A</v>
      </c>
      <c r="DE4088" s="60" t="e">
        <f t="shared" si="2973"/>
        <v>#N/A</v>
      </c>
      <c r="DF4088" s="60" t="str">
        <f t="shared" si="2952"/>
        <v/>
      </c>
    </row>
    <row r="4089" spans="1:110" s="1" customFormat="1" x14ac:dyDescent="0.3">
      <c r="A4089" s="6"/>
      <c r="B4089" s="6"/>
      <c r="C4089" s="6"/>
      <c r="AC4089" s="47"/>
      <c r="AD4089" s="46"/>
      <c r="AE4089" s="46"/>
      <c r="AF4089" s="46"/>
      <c r="AG4089" s="46"/>
      <c r="AH4089" s="46"/>
      <c r="AI4089" s="46"/>
      <c r="AJ4089" s="46"/>
      <c r="AK4089" s="47"/>
      <c r="AL4089" s="47"/>
      <c r="AM4089" s="47"/>
      <c r="AN4089" s="47"/>
      <c r="AO4089" s="47"/>
      <c r="AP4089" s="47"/>
      <c r="AQ4089" s="47"/>
      <c r="AR4089" s="47"/>
      <c r="AS4089" s="47"/>
      <c r="AT4089" s="47"/>
      <c r="AU4089" s="47"/>
      <c r="AV4089" s="47"/>
      <c r="AW4089" s="47"/>
      <c r="AX4089" s="47"/>
      <c r="AY4089" s="47"/>
      <c r="AZ4089" s="47"/>
      <c r="BA4089" s="47"/>
      <c r="BB4089" s="47"/>
      <c r="BC4089" s="47"/>
      <c r="BD4089" s="47"/>
      <c r="BE4089" s="47"/>
      <c r="BF4089" s="47"/>
      <c r="BG4089" s="47"/>
      <c r="BH4089" s="47"/>
      <c r="BI4089" s="47"/>
      <c r="BJ4089" s="47"/>
      <c r="BK4089" s="47"/>
      <c r="BL4089" s="47"/>
      <c r="BM4089" s="47"/>
      <c r="BN4089" s="58" t="e">
        <f t="shared" si="2935"/>
        <v>#N/A</v>
      </c>
      <c r="BO4089" s="59" t="e">
        <f t="shared" si="2938"/>
        <v>#N/A</v>
      </c>
      <c r="BP4089" s="58" t="e">
        <f t="shared" si="2939"/>
        <v>#DIV/0!</v>
      </c>
      <c r="BQ4089" s="60" t="e">
        <f t="shared" si="2953"/>
        <v>#DIV/0!</v>
      </c>
      <c r="BR4089" s="58" t="e">
        <f t="shared" si="2940"/>
        <v>#N/A</v>
      </c>
      <c r="BS4089" s="60" t="e">
        <f t="shared" si="2954"/>
        <v>#N/A</v>
      </c>
      <c r="BT4089" s="60" t="e">
        <f t="shared" si="2955"/>
        <v>#DIV/0!</v>
      </c>
      <c r="BU4089" s="58" t="e">
        <f t="shared" si="2941"/>
        <v>#N/A</v>
      </c>
      <c r="BV4089" s="58" t="e">
        <f t="shared" si="2942"/>
        <v>#N/A</v>
      </c>
      <c r="BW4089" s="60" t="e">
        <f t="shared" si="2956"/>
        <v>#N/A</v>
      </c>
      <c r="BX4089" s="58" t="e">
        <f t="shared" si="2943"/>
        <v>#N/A</v>
      </c>
      <c r="BY4089" s="60" t="e">
        <f t="shared" si="2957"/>
        <v>#N/A</v>
      </c>
      <c r="BZ4089" s="60" t="e">
        <f t="shared" si="2958"/>
        <v>#N/A</v>
      </c>
      <c r="CA4089" s="60" t="e">
        <f t="shared" si="2959"/>
        <v>#N/A</v>
      </c>
      <c r="CB4089" s="58" t="e">
        <f t="shared" si="2944"/>
        <v>#DIV/0!</v>
      </c>
      <c r="CC4089" s="60" t="e">
        <f t="shared" si="2960"/>
        <v>#DIV/0!</v>
      </c>
      <c r="CD4089" s="60" t="e">
        <f t="shared" si="2961"/>
        <v>#DIV/0!</v>
      </c>
      <c r="CE4089" s="60" t="e">
        <f t="shared" si="2962"/>
        <v>#DIV/0!</v>
      </c>
      <c r="CF4089" s="52" t="e">
        <f t="shared" si="2963"/>
        <v>#N/A</v>
      </c>
      <c r="CG4089" s="52" t="e">
        <f t="shared" si="2964"/>
        <v>#N/A</v>
      </c>
      <c r="CH4089" s="60" t="e">
        <f t="shared" si="2965"/>
        <v>#DIV/0!</v>
      </c>
      <c r="CI4089" s="60" t="e">
        <f t="shared" si="2966"/>
        <v>#DIV/0!</v>
      </c>
      <c r="CJ4089" s="60" t="e">
        <f t="shared" si="2937"/>
        <v>#N/A</v>
      </c>
      <c r="CK4089" s="60" t="e">
        <f t="shared" si="2937"/>
        <v>#N/A</v>
      </c>
      <c r="CL4089" s="60" t="e">
        <f t="shared" si="2937"/>
        <v>#DIV/0!</v>
      </c>
      <c r="CM4089" s="60" t="e">
        <f t="shared" si="2937"/>
        <v>#DIV/0!</v>
      </c>
      <c r="CN4089" s="60" t="e">
        <f t="shared" si="2967"/>
        <v>#N/A</v>
      </c>
      <c r="CO4089" s="60" t="e">
        <f t="shared" si="2968"/>
        <v>#DIV/0!</v>
      </c>
      <c r="CP4089" s="60" t="str">
        <f t="shared" si="2945"/>
        <v/>
      </c>
      <c r="CQ4089" s="60"/>
      <c r="CR4089" s="44"/>
      <c r="CS4089" s="58" t="e">
        <f t="shared" si="2936"/>
        <v>#N/A</v>
      </c>
      <c r="CT4089" s="58" t="e">
        <f t="shared" si="2946"/>
        <v>#N/A</v>
      </c>
      <c r="CU4089" s="58" t="e">
        <f t="shared" si="2947"/>
        <v>#DIV/0!</v>
      </c>
      <c r="CV4089" s="60" t="e">
        <f t="shared" si="2969"/>
        <v>#N/A</v>
      </c>
      <c r="CW4089" s="60">
        <f t="shared" si="2948"/>
        <v>1</v>
      </c>
      <c r="CX4089" s="60" t="e">
        <f t="shared" si="2970"/>
        <v>#DIV/0!</v>
      </c>
      <c r="CY4089" s="60" t="e">
        <f t="shared" si="2949"/>
        <v>#N/A</v>
      </c>
      <c r="CZ4089" s="60" t="e">
        <f t="shared" si="2950"/>
        <v>#N/A</v>
      </c>
      <c r="DA4089" s="60" t="e">
        <f t="shared" si="2971"/>
        <v>#DIV/0!</v>
      </c>
      <c r="DB4089" s="60" t="e">
        <f t="shared" si="2971"/>
        <v>#N/A</v>
      </c>
      <c r="DC4089" s="60" t="e">
        <f t="shared" si="2951"/>
        <v>#DIV/0!</v>
      </c>
      <c r="DD4089" s="60" t="e">
        <f t="shared" si="2972"/>
        <v>#N/A</v>
      </c>
      <c r="DE4089" s="60" t="e">
        <f t="shared" si="2973"/>
        <v>#N/A</v>
      </c>
      <c r="DF4089" s="60" t="str">
        <f t="shared" si="2952"/>
        <v/>
      </c>
    </row>
    <row r="4090" spans="1:110" s="1" customFormat="1" x14ac:dyDescent="0.3">
      <c r="A4090" s="6"/>
      <c r="B4090" s="6"/>
      <c r="C4090" s="6"/>
      <c r="AC4090" s="47"/>
      <c r="AD4090" s="46"/>
      <c r="AE4090" s="46"/>
      <c r="AF4090" s="46"/>
      <c r="AG4090" s="46"/>
      <c r="AH4090" s="46"/>
      <c r="AI4090" s="46"/>
      <c r="AJ4090" s="46"/>
      <c r="AK4090" s="47"/>
      <c r="AL4090" s="47"/>
      <c r="AM4090" s="47"/>
      <c r="AN4090" s="47"/>
      <c r="AO4090" s="47"/>
      <c r="AP4090" s="47"/>
      <c r="AQ4090" s="47"/>
      <c r="AR4090" s="47"/>
      <c r="AS4090" s="47"/>
      <c r="AT4090" s="47"/>
      <c r="AU4090" s="47"/>
      <c r="AV4090" s="47"/>
      <c r="AW4090" s="47"/>
      <c r="AX4090" s="47"/>
      <c r="AY4090" s="47"/>
      <c r="AZ4090" s="47"/>
      <c r="BA4090" s="47"/>
      <c r="BB4090" s="47"/>
      <c r="BC4090" s="47"/>
      <c r="BD4090" s="47"/>
      <c r="BE4090" s="47"/>
      <c r="BF4090" s="47"/>
      <c r="BG4090" s="47"/>
      <c r="BH4090" s="47"/>
      <c r="BI4090" s="47"/>
      <c r="BJ4090" s="47"/>
      <c r="BK4090" s="47"/>
      <c r="BL4090" s="47"/>
      <c r="BM4090" s="47"/>
      <c r="BN4090" s="58" t="e">
        <f t="shared" si="2935"/>
        <v>#N/A</v>
      </c>
      <c r="BO4090" s="59" t="e">
        <f t="shared" si="2938"/>
        <v>#N/A</v>
      </c>
      <c r="BP4090" s="58" t="e">
        <f t="shared" si="2939"/>
        <v>#DIV/0!</v>
      </c>
      <c r="BQ4090" s="60" t="e">
        <f t="shared" si="2953"/>
        <v>#DIV/0!</v>
      </c>
      <c r="BR4090" s="58" t="e">
        <f t="shared" si="2940"/>
        <v>#N/A</v>
      </c>
      <c r="BS4090" s="60" t="e">
        <f t="shared" si="2954"/>
        <v>#N/A</v>
      </c>
      <c r="BT4090" s="60" t="e">
        <f t="shared" si="2955"/>
        <v>#DIV/0!</v>
      </c>
      <c r="BU4090" s="58" t="e">
        <f t="shared" si="2941"/>
        <v>#N/A</v>
      </c>
      <c r="BV4090" s="58" t="e">
        <f t="shared" si="2942"/>
        <v>#N/A</v>
      </c>
      <c r="BW4090" s="60" t="e">
        <f t="shared" si="2956"/>
        <v>#N/A</v>
      </c>
      <c r="BX4090" s="58" t="e">
        <f t="shared" si="2943"/>
        <v>#N/A</v>
      </c>
      <c r="BY4090" s="60" t="e">
        <f t="shared" si="2957"/>
        <v>#N/A</v>
      </c>
      <c r="BZ4090" s="60" t="e">
        <f t="shared" si="2958"/>
        <v>#N/A</v>
      </c>
      <c r="CA4090" s="60" t="e">
        <f t="shared" si="2959"/>
        <v>#N/A</v>
      </c>
      <c r="CB4090" s="58" t="e">
        <f t="shared" si="2944"/>
        <v>#DIV/0!</v>
      </c>
      <c r="CC4090" s="60" t="e">
        <f t="shared" si="2960"/>
        <v>#DIV/0!</v>
      </c>
      <c r="CD4090" s="60" t="e">
        <f t="shared" si="2961"/>
        <v>#DIV/0!</v>
      </c>
      <c r="CE4090" s="60" t="e">
        <f t="shared" si="2962"/>
        <v>#DIV/0!</v>
      </c>
      <c r="CF4090" s="52" t="e">
        <f t="shared" si="2963"/>
        <v>#N/A</v>
      </c>
      <c r="CG4090" s="52" t="e">
        <f t="shared" si="2964"/>
        <v>#N/A</v>
      </c>
      <c r="CH4090" s="60" t="e">
        <f t="shared" si="2965"/>
        <v>#DIV/0!</v>
      </c>
      <c r="CI4090" s="60" t="e">
        <f t="shared" si="2966"/>
        <v>#DIV/0!</v>
      </c>
      <c r="CJ4090" s="60" t="e">
        <f t="shared" si="2937"/>
        <v>#N/A</v>
      </c>
      <c r="CK4090" s="60" t="e">
        <f t="shared" si="2937"/>
        <v>#N/A</v>
      </c>
      <c r="CL4090" s="60" t="e">
        <f t="shared" si="2937"/>
        <v>#DIV/0!</v>
      </c>
      <c r="CM4090" s="60" t="e">
        <f t="shared" si="2937"/>
        <v>#DIV/0!</v>
      </c>
      <c r="CN4090" s="60" t="e">
        <f t="shared" si="2967"/>
        <v>#N/A</v>
      </c>
      <c r="CO4090" s="60" t="e">
        <f t="shared" si="2968"/>
        <v>#DIV/0!</v>
      </c>
      <c r="CP4090" s="60" t="str">
        <f t="shared" si="2945"/>
        <v/>
      </c>
      <c r="CQ4090" s="60"/>
      <c r="CR4090" s="44"/>
      <c r="CS4090" s="58" t="e">
        <f t="shared" si="2936"/>
        <v>#N/A</v>
      </c>
      <c r="CT4090" s="58" t="e">
        <f t="shared" si="2946"/>
        <v>#N/A</v>
      </c>
      <c r="CU4090" s="58" t="e">
        <f t="shared" si="2947"/>
        <v>#DIV/0!</v>
      </c>
      <c r="CV4090" s="60" t="e">
        <f t="shared" si="2969"/>
        <v>#N/A</v>
      </c>
      <c r="CW4090" s="60">
        <f t="shared" si="2948"/>
        <v>1</v>
      </c>
      <c r="CX4090" s="60" t="e">
        <f t="shared" si="2970"/>
        <v>#DIV/0!</v>
      </c>
      <c r="CY4090" s="60" t="e">
        <f t="shared" si="2949"/>
        <v>#N/A</v>
      </c>
      <c r="CZ4090" s="60" t="e">
        <f t="shared" si="2950"/>
        <v>#N/A</v>
      </c>
      <c r="DA4090" s="60" t="e">
        <f t="shared" si="2971"/>
        <v>#DIV/0!</v>
      </c>
      <c r="DB4090" s="60" t="e">
        <f t="shared" si="2971"/>
        <v>#N/A</v>
      </c>
      <c r="DC4090" s="60" t="e">
        <f t="shared" si="2951"/>
        <v>#DIV/0!</v>
      </c>
      <c r="DD4090" s="60" t="e">
        <f t="shared" si="2972"/>
        <v>#N/A</v>
      </c>
      <c r="DE4090" s="60" t="e">
        <f t="shared" si="2973"/>
        <v>#N/A</v>
      </c>
      <c r="DF4090" s="60" t="str">
        <f t="shared" si="2952"/>
        <v/>
      </c>
    </row>
    <row r="4091" spans="1:110" s="1" customFormat="1" x14ac:dyDescent="0.3">
      <c r="A4091" s="6"/>
      <c r="B4091" s="6"/>
      <c r="C4091" s="6"/>
      <c r="AC4091" s="47"/>
      <c r="AD4091" s="46"/>
      <c r="AE4091" s="46"/>
      <c r="AF4091" s="46"/>
      <c r="AG4091" s="46"/>
      <c r="AH4091" s="46"/>
      <c r="AI4091" s="46"/>
      <c r="AJ4091" s="46"/>
      <c r="AK4091" s="47"/>
      <c r="AL4091" s="47"/>
      <c r="AM4091" s="47"/>
      <c r="AN4091" s="47"/>
      <c r="AO4091" s="47"/>
      <c r="AP4091" s="47"/>
      <c r="AQ4091" s="47"/>
      <c r="AR4091" s="47"/>
      <c r="AS4091" s="47"/>
      <c r="AT4091" s="47"/>
      <c r="AU4091" s="47"/>
      <c r="AV4091" s="47"/>
      <c r="AW4091" s="47"/>
      <c r="AX4091" s="47"/>
      <c r="AY4091" s="47"/>
      <c r="AZ4091" s="47"/>
      <c r="BA4091" s="47"/>
      <c r="BB4091" s="47"/>
      <c r="BC4091" s="47"/>
      <c r="BD4091" s="47"/>
      <c r="BE4091" s="47"/>
      <c r="BF4091" s="47"/>
      <c r="BG4091" s="47"/>
      <c r="BH4091" s="47"/>
      <c r="BI4091" s="47"/>
      <c r="BJ4091" s="47"/>
      <c r="BK4091" s="47"/>
      <c r="BL4091" s="47"/>
      <c r="BM4091" s="47"/>
      <c r="BN4091" s="58" t="e">
        <f t="shared" si="2935"/>
        <v>#N/A</v>
      </c>
      <c r="BO4091" s="59" t="e">
        <f t="shared" si="2938"/>
        <v>#N/A</v>
      </c>
      <c r="BP4091" s="58" t="e">
        <f t="shared" si="2939"/>
        <v>#DIV/0!</v>
      </c>
      <c r="BQ4091" s="60" t="e">
        <f t="shared" si="2953"/>
        <v>#DIV/0!</v>
      </c>
      <c r="BR4091" s="58" t="e">
        <f t="shared" si="2940"/>
        <v>#N/A</v>
      </c>
      <c r="BS4091" s="60" t="e">
        <f t="shared" si="2954"/>
        <v>#N/A</v>
      </c>
      <c r="BT4091" s="60" t="e">
        <f t="shared" si="2955"/>
        <v>#DIV/0!</v>
      </c>
      <c r="BU4091" s="58" t="e">
        <f t="shared" si="2941"/>
        <v>#N/A</v>
      </c>
      <c r="BV4091" s="58" t="e">
        <f t="shared" si="2942"/>
        <v>#N/A</v>
      </c>
      <c r="BW4091" s="60" t="e">
        <f t="shared" si="2956"/>
        <v>#N/A</v>
      </c>
      <c r="BX4091" s="58" t="e">
        <f t="shared" si="2943"/>
        <v>#N/A</v>
      </c>
      <c r="BY4091" s="60" t="e">
        <f t="shared" si="2957"/>
        <v>#N/A</v>
      </c>
      <c r="BZ4091" s="60" t="e">
        <f t="shared" si="2958"/>
        <v>#N/A</v>
      </c>
      <c r="CA4091" s="60" t="e">
        <f t="shared" si="2959"/>
        <v>#N/A</v>
      </c>
      <c r="CB4091" s="58" t="e">
        <f t="shared" si="2944"/>
        <v>#DIV/0!</v>
      </c>
      <c r="CC4091" s="60" t="e">
        <f t="shared" si="2960"/>
        <v>#DIV/0!</v>
      </c>
      <c r="CD4091" s="60" t="e">
        <f t="shared" si="2961"/>
        <v>#DIV/0!</v>
      </c>
      <c r="CE4091" s="60" t="e">
        <f t="shared" si="2962"/>
        <v>#DIV/0!</v>
      </c>
      <c r="CF4091" s="52" t="e">
        <f t="shared" si="2963"/>
        <v>#N/A</v>
      </c>
      <c r="CG4091" s="52" t="e">
        <f t="shared" si="2964"/>
        <v>#N/A</v>
      </c>
      <c r="CH4091" s="60" t="e">
        <f t="shared" si="2965"/>
        <v>#DIV/0!</v>
      </c>
      <c r="CI4091" s="60" t="e">
        <f t="shared" si="2966"/>
        <v>#DIV/0!</v>
      </c>
      <c r="CJ4091" s="60" t="e">
        <f t="shared" si="2937"/>
        <v>#N/A</v>
      </c>
      <c r="CK4091" s="60" t="e">
        <f t="shared" si="2937"/>
        <v>#N/A</v>
      </c>
      <c r="CL4091" s="60" t="e">
        <f t="shared" si="2937"/>
        <v>#DIV/0!</v>
      </c>
      <c r="CM4091" s="60" t="e">
        <f t="shared" si="2937"/>
        <v>#DIV/0!</v>
      </c>
      <c r="CN4091" s="60" t="e">
        <f t="shared" si="2967"/>
        <v>#N/A</v>
      </c>
      <c r="CO4091" s="60" t="e">
        <f t="shared" si="2968"/>
        <v>#DIV/0!</v>
      </c>
      <c r="CP4091" s="60" t="str">
        <f t="shared" si="2945"/>
        <v/>
      </c>
      <c r="CQ4091" s="60"/>
      <c r="CR4091" s="44"/>
      <c r="CS4091" s="58" t="e">
        <f t="shared" si="2936"/>
        <v>#N/A</v>
      </c>
      <c r="CT4091" s="58" t="e">
        <f t="shared" si="2946"/>
        <v>#N/A</v>
      </c>
      <c r="CU4091" s="58" t="e">
        <f t="shared" si="2947"/>
        <v>#DIV/0!</v>
      </c>
      <c r="CV4091" s="60" t="e">
        <f t="shared" si="2969"/>
        <v>#N/A</v>
      </c>
      <c r="CW4091" s="60">
        <f t="shared" si="2948"/>
        <v>1</v>
      </c>
      <c r="CX4091" s="60" t="e">
        <f t="shared" si="2970"/>
        <v>#DIV/0!</v>
      </c>
      <c r="CY4091" s="60" t="e">
        <f t="shared" si="2949"/>
        <v>#N/A</v>
      </c>
      <c r="CZ4091" s="60" t="e">
        <f t="shared" si="2950"/>
        <v>#N/A</v>
      </c>
      <c r="DA4091" s="60" t="e">
        <f t="shared" si="2971"/>
        <v>#DIV/0!</v>
      </c>
      <c r="DB4091" s="60" t="e">
        <f t="shared" si="2971"/>
        <v>#N/A</v>
      </c>
      <c r="DC4091" s="60" t="e">
        <f t="shared" si="2951"/>
        <v>#DIV/0!</v>
      </c>
      <c r="DD4091" s="60" t="e">
        <f t="shared" si="2972"/>
        <v>#N/A</v>
      </c>
      <c r="DE4091" s="60" t="e">
        <f t="shared" si="2973"/>
        <v>#N/A</v>
      </c>
      <c r="DF4091" s="60" t="str">
        <f t="shared" si="2952"/>
        <v/>
      </c>
    </row>
    <row r="4092" spans="1:110" s="1" customFormat="1" x14ac:dyDescent="0.3">
      <c r="A4092" s="6"/>
      <c r="B4092" s="6"/>
      <c r="C4092" s="6"/>
      <c r="AC4092" s="47"/>
      <c r="AD4092" s="46"/>
      <c r="AE4092" s="46"/>
      <c r="AF4092" s="46"/>
      <c r="AG4092" s="46"/>
      <c r="AH4092" s="46"/>
      <c r="AI4092" s="46"/>
      <c r="AJ4092" s="46"/>
      <c r="AK4092" s="47"/>
      <c r="AL4092" s="47"/>
      <c r="AM4092" s="47"/>
      <c r="AN4092" s="47"/>
      <c r="AO4092" s="47"/>
      <c r="AP4092" s="47"/>
      <c r="AQ4092" s="47"/>
      <c r="AR4092" s="47"/>
      <c r="AS4092" s="47"/>
      <c r="AT4092" s="47"/>
      <c r="AU4092" s="47"/>
      <c r="AV4092" s="47"/>
      <c r="AW4092" s="47"/>
      <c r="AX4092" s="47"/>
      <c r="AY4092" s="47"/>
      <c r="AZ4092" s="47"/>
      <c r="BA4092" s="47"/>
      <c r="BB4092" s="47"/>
      <c r="BC4092" s="47"/>
      <c r="BD4092" s="47"/>
      <c r="BE4092" s="47"/>
      <c r="BF4092" s="47"/>
      <c r="BG4092" s="47"/>
      <c r="BH4092" s="47"/>
      <c r="BI4092" s="47"/>
      <c r="BJ4092" s="47"/>
      <c r="BK4092" s="47"/>
      <c r="BL4092" s="47"/>
      <c r="BM4092" s="47"/>
      <c r="BN4092" s="58" t="e">
        <f t="shared" si="2935"/>
        <v>#N/A</v>
      </c>
      <c r="BO4092" s="59" t="e">
        <f t="shared" si="2938"/>
        <v>#N/A</v>
      </c>
      <c r="BP4092" s="58" t="e">
        <f t="shared" si="2939"/>
        <v>#DIV/0!</v>
      </c>
      <c r="BQ4092" s="60" t="e">
        <f t="shared" si="2953"/>
        <v>#DIV/0!</v>
      </c>
      <c r="BR4092" s="58" t="e">
        <f t="shared" si="2940"/>
        <v>#N/A</v>
      </c>
      <c r="BS4092" s="60" t="e">
        <f t="shared" si="2954"/>
        <v>#N/A</v>
      </c>
      <c r="BT4092" s="60" t="e">
        <f t="shared" si="2955"/>
        <v>#DIV/0!</v>
      </c>
      <c r="BU4092" s="58" t="e">
        <f t="shared" si="2941"/>
        <v>#N/A</v>
      </c>
      <c r="BV4092" s="58" t="e">
        <f t="shared" si="2942"/>
        <v>#N/A</v>
      </c>
      <c r="BW4092" s="60" t="e">
        <f t="shared" si="2956"/>
        <v>#N/A</v>
      </c>
      <c r="BX4092" s="58" t="e">
        <f t="shared" si="2943"/>
        <v>#N/A</v>
      </c>
      <c r="BY4092" s="60" t="e">
        <f t="shared" si="2957"/>
        <v>#N/A</v>
      </c>
      <c r="BZ4092" s="60" t="e">
        <f t="shared" si="2958"/>
        <v>#N/A</v>
      </c>
      <c r="CA4092" s="60" t="e">
        <f t="shared" si="2959"/>
        <v>#N/A</v>
      </c>
      <c r="CB4092" s="58" t="e">
        <f t="shared" si="2944"/>
        <v>#DIV/0!</v>
      </c>
      <c r="CC4092" s="60" t="e">
        <f t="shared" si="2960"/>
        <v>#DIV/0!</v>
      </c>
      <c r="CD4092" s="60" t="e">
        <f t="shared" si="2961"/>
        <v>#DIV/0!</v>
      </c>
      <c r="CE4092" s="60" t="e">
        <f t="shared" si="2962"/>
        <v>#DIV/0!</v>
      </c>
      <c r="CF4092" s="52" t="e">
        <f t="shared" si="2963"/>
        <v>#N/A</v>
      </c>
      <c r="CG4092" s="52" t="e">
        <f t="shared" si="2964"/>
        <v>#N/A</v>
      </c>
      <c r="CH4092" s="60" t="e">
        <f t="shared" si="2965"/>
        <v>#DIV/0!</v>
      </c>
      <c r="CI4092" s="60" t="e">
        <f t="shared" si="2966"/>
        <v>#DIV/0!</v>
      </c>
      <c r="CJ4092" s="60" t="e">
        <f t="shared" si="2937"/>
        <v>#N/A</v>
      </c>
      <c r="CK4092" s="60" t="e">
        <f t="shared" si="2937"/>
        <v>#N/A</v>
      </c>
      <c r="CL4092" s="60" t="e">
        <f t="shared" si="2937"/>
        <v>#DIV/0!</v>
      </c>
      <c r="CM4092" s="60" t="e">
        <f t="shared" si="2937"/>
        <v>#DIV/0!</v>
      </c>
      <c r="CN4092" s="60" t="e">
        <f t="shared" si="2967"/>
        <v>#N/A</v>
      </c>
      <c r="CO4092" s="60" t="e">
        <f t="shared" si="2968"/>
        <v>#DIV/0!</v>
      </c>
      <c r="CP4092" s="60" t="str">
        <f t="shared" si="2945"/>
        <v/>
      </c>
      <c r="CQ4092" s="60"/>
      <c r="CR4092" s="44"/>
      <c r="CS4092" s="58" t="e">
        <f t="shared" si="2936"/>
        <v>#N/A</v>
      </c>
      <c r="CT4092" s="58" t="e">
        <f t="shared" si="2946"/>
        <v>#N/A</v>
      </c>
      <c r="CU4092" s="58" t="e">
        <f t="shared" si="2947"/>
        <v>#DIV/0!</v>
      </c>
      <c r="CV4092" s="60" t="e">
        <f t="shared" si="2969"/>
        <v>#N/A</v>
      </c>
      <c r="CW4092" s="60">
        <f t="shared" si="2948"/>
        <v>1</v>
      </c>
      <c r="CX4092" s="60" t="e">
        <f t="shared" si="2970"/>
        <v>#DIV/0!</v>
      </c>
      <c r="CY4092" s="60" t="e">
        <f t="shared" si="2949"/>
        <v>#N/A</v>
      </c>
      <c r="CZ4092" s="60" t="e">
        <f t="shared" si="2950"/>
        <v>#N/A</v>
      </c>
      <c r="DA4092" s="60" t="e">
        <f t="shared" si="2971"/>
        <v>#DIV/0!</v>
      </c>
      <c r="DB4092" s="60" t="e">
        <f t="shared" si="2971"/>
        <v>#N/A</v>
      </c>
      <c r="DC4092" s="60" t="e">
        <f t="shared" si="2951"/>
        <v>#DIV/0!</v>
      </c>
      <c r="DD4092" s="60" t="e">
        <f t="shared" si="2972"/>
        <v>#N/A</v>
      </c>
      <c r="DE4092" s="60" t="e">
        <f t="shared" si="2973"/>
        <v>#N/A</v>
      </c>
      <c r="DF4092" s="60" t="str">
        <f t="shared" si="2952"/>
        <v/>
      </c>
    </row>
    <row r="4093" spans="1:110" s="1" customFormat="1" x14ac:dyDescent="0.3">
      <c r="A4093" s="6"/>
      <c r="B4093" s="6"/>
      <c r="C4093" s="6"/>
      <c r="AC4093" s="47"/>
      <c r="AD4093" s="46"/>
      <c r="AE4093" s="46"/>
      <c r="AF4093" s="46"/>
      <c r="AG4093" s="46"/>
      <c r="AH4093" s="46"/>
      <c r="AI4093" s="46"/>
      <c r="AJ4093" s="46"/>
      <c r="AK4093" s="47"/>
      <c r="AL4093" s="47"/>
      <c r="AM4093" s="47"/>
      <c r="AN4093" s="47"/>
      <c r="AO4093" s="47"/>
      <c r="AP4093" s="47"/>
      <c r="AQ4093" s="47"/>
      <c r="AR4093" s="47"/>
      <c r="AS4093" s="47"/>
      <c r="AT4093" s="47"/>
      <c r="AU4093" s="47"/>
      <c r="AV4093" s="47"/>
      <c r="AW4093" s="47"/>
      <c r="AX4093" s="47"/>
      <c r="AY4093" s="47"/>
      <c r="AZ4093" s="47"/>
      <c r="BA4093" s="47"/>
      <c r="BB4093" s="47"/>
      <c r="BC4093" s="47"/>
      <c r="BD4093" s="47"/>
      <c r="BE4093" s="47"/>
      <c r="BF4093" s="47"/>
      <c r="BG4093" s="47"/>
      <c r="BH4093" s="47"/>
      <c r="BI4093" s="47"/>
      <c r="BJ4093" s="47"/>
      <c r="BK4093" s="47"/>
      <c r="BL4093" s="47"/>
      <c r="BM4093" s="47"/>
      <c r="BN4093" s="58" t="e">
        <f t="shared" si="2935"/>
        <v>#N/A</v>
      </c>
      <c r="BO4093" s="59" t="e">
        <f t="shared" si="2938"/>
        <v>#N/A</v>
      </c>
      <c r="BP4093" s="58" t="e">
        <f t="shared" si="2939"/>
        <v>#DIV/0!</v>
      </c>
      <c r="BQ4093" s="60" t="e">
        <f t="shared" si="2953"/>
        <v>#DIV/0!</v>
      </c>
      <c r="BR4093" s="58" t="e">
        <f t="shared" si="2940"/>
        <v>#N/A</v>
      </c>
      <c r="BS4093" s="60" t="e">
        <f t="shared" si="2954"/>
        <v>#N/A</v>
      </c>
      <c r="BT4093" s="60" t="e">
        <f t="shared" si="2955"/>
        <v>#DIV/0!</v>
      </c>
      <c r="BU4093" s="58" t="e">
        <f t="shared" si="2941"/>
        <v>#N/A</v>
      </c>
      <c r="BV4093" s="58" t="e">
        <f t="shared" si="2942"/>
        <v>#N/A</v>
      </c>
      <c r="BW4093" s="60" t="e">
        <f t="shared" si="2956"/>
        <v>#N/A</v>
      </c>
      <c r="BX4093" s="58" t="e">
        <f t="shared" si="2943"/>
        <v>#N/A</v>
      </c>
      <c r="BY4093" s="60" t="e">
        <f t="shared" si="2957"/>
        <v>#N/A</v>
      </c>
      <c r="BZ4093" s="60" t="e">
        <f t="shared" si="2958"/>
        <v>#N/A</v>
      </c>
      <c r="CA4093" s="60" t="e">
        <f t="shared" si="2959"/>
        <v>#N/A</v>
      </c>
      <c r="CB4093" s="58" t="e">
        <f t="shared" si="2944"/>
        <v>#DIV/0!</v>
      </c>
      <c r="CC4093" s="60" t="e">
        <f t="shared" si="2960"/>
        <v>#DIV/0!</v>
      </c>
      <c r="CD4093" s="60" t="e">
        <f t="shared" si="2961"/>
        <v>#DIV/0!</v>
      </c>
      <c r="CE4093" s="60" t="e">
        <f t="shared" si="2962"/>
        <v>#DIV/0!</v>
      </c>
      <c r="CF4093" s="52" t="e">
        <f t="shared" si="2963"/>
        <v>#N/A</v>
      </c>
      <c r="CG4093" s="52" t="e">
        <f t="shared" si="2964"/>
        <v>#N/A</v>
      </c>
      <c r="CH4093" s="60" t="e">
        <f t="shared" si="2965"/>
        <v>#DIV/0!</v>
      </c>
      <c r="CI4093" s="60" t="e">
        <f t="shared" si="2966"/>
        <v>#DIV/0!</v>
      </c>
      <c r="CJ4093" s="60" t="e">
        <f t="shared" si="2937"/>
        <v>#N/A</v>
      </c>
      <c r="CK4093" s="60" t="e">
        <f t="shared" si="2937"/>
        <v>#N/A</v>
      </c>
      <c r="CL4093" s="60" t="e">
        <f t="shared" si="2937"/>
        <v>#DIV/0!</v>
      </c>
      <c r="CM4093" s="60" t="e">
        <f t="shared" si="2937"/>
        <v>#DIV/0!</v>
      </c>
      <c r="CN4093" s="60" t="e">
        <f t="shared" si="2967"/>
        <v>#N/A</v>
      </c>
      <c r="CO4093" s="60" t="e">
        <f t="shared" si="2968"/>
        <v>#DIV/0!</v>
      </c>
      <c r="CP4093" s="60" t="str">
        <f t="shared" si="2945"/>
        <v/>
      </c>
      <c r="CQ4093" s="60"/>
      <c r="CR4093" s="44"/>
      <c r="CS4093" s="58" t="e">
        <f t="shared" si="2936"/>
        <v>#N/A</v>
      </c>
      <c r="CT4093" s="58" t="e">
        <f t="shared" si="2946"/>
        <v>#N/A</v>
      </c>
      <c r="CU4093" s="58" t="e">
        <f t="shared" si="2947"/>
        <v>#DIV/0!</v>
      </c>
      <c r="CV4093" s="60" t="e">
        <f t="shared" si="2969"/>
        <v>#N/A</v>
      </c>
      <c r="CW4093" s="60">
        <f t="shared" si="2948"/>
        <v>1</v>
      </c>
      <c r="CX4093" s="60" t="e">
        <f t="shared" si="2970"/>
        <v>#DIV/0!</v>
      </c>
      <c r="CY4093" s="60" t="e">
        <f t="shared" si="2949"/>
        <v>#N/A</v>
      </c>
      <c r="CZ4093" s="60" t="e">
        <f t="shared" si="2950"/>
        <v>#N/A</v>
      </c>
      <c r="DA4093" s="60" t="e">
        <f t="shared" si="2971"/>
        <v>#DIV/0!</v>
      </c>
      <c r="DB4093" s="60" t="e">
        <f t="shared" si="2971"/>
        <v>#N/A</v>
      </c>
      <c r="DC4093" s="60" t="e">
        <f t="shared" si="2951"/>
        <v>#DIV/0!</v>
      </c>
      <c r="DD4093" s="60" t="e">
        <f t="shared" si="2972"/>
        <v>#N/A</v>
      </c>
      <c r="DE4093" s="60" t="e">
        <f t="shared" si="2973"/>
        <v>#N/A</v>
      </c>
      <c r="DF4093" s="60" t="str">
        <f t="shared" si="2952"/>
        <v/>
      </c>
    </row>
    <row r="4094" spans="1:110" s="1" customFormat="1" x14ac:dyDescent="0.3">
      <c r="A4094" s="6"/>
      <c r="B4094" s="6"/>
      <c r="C4094" s="6"/>
      <c r="AC4094" s="47"/>
      <c r="AD4094" s="46"/>
      <c r="AE4094" s="46"/>
      <c r="AF4094" s="46"/>
      <c r="AG4094" s="46"/>
      <c r="AH4094" s="46"/>
      <c r="AI4094" s="46"/>
      <c r="AJ4094" s="46"/>
      <c r="AK4094" s="47"/>
      <c r="AL4094" s="47"/>
      <c r="AM4094" s="47"/>
      <c r="AN4094" s="47"/>
      <c r="AO4094" s="47"/>
      <c r="AP4094" s="47"/>
      <c r="AQ4094" s="47"/>
      <c r="AR4094" s="47"/>
      <c r="AS4094" s="47"/>
      <c r="AT4094" s="47"/>
      <c r="AU4094" s="47"/>
      <c r="AV4094" s="47"/>
      <c r="AW4094" s="47"/>
      <c r="AX4094" s="47"/>
      <c r="AY4094" s="47"/>
      <c r="AZ4094" s="47"/>
      <c r="BA4094" s="47"/>
      <c r="BB4094" s="47"/>
      <c r="BC4094" s="47"/>
      <c r="BD4094" s="47"/>
      <c r="BE4094" s="47"/>
      <c r="BF4094" s="47"/>
      <c r="BG4094" s="47"/>
      <c r="BH4094" s="47"/>
      <c r="BI4094" s="47"/>
      <c r="BJ4094" s="47"/>
      <c r="BK4094" s="47"/>
      <c r="BL4094" s="47"/>
      <c r="BM4094" s="47"/>
      <c r="BN4094" s="58" t="e">
        <f t="shared" si="2935"/>
        <v>#N/A</v>
      </c>
      <c r="BO4094" s="59" t="e">
        <f t="shared" si="2938"/>
        <v>#N/A</v>
      </c>
      <c r="BP4094" s="58" t="e">
        <f t="shared" si="2939"/>
        <v>#DIV/0!</v>
      </c>
      <c r="BQ4094" s="60" t="e">
        <f t="shared" si="2953"/>
        <v>#DIV/0!</v>
      </c>
      <c r="BR4094" s="58" t="e">
        <f t="shared" si="2940"/>
        <v>#N/A</v>
      </c>
      <c r="BS4094" s="60" t="e">
        <f t="shared" si="2954"/>
        <v>#N/A</v>
      </c>
      <c r="BT4094" s="60" t="e">
        <f t="shared" si="2955"/>
        <v>#DIV/0!</v>
      </c>
      <c r="BU4094" s="58" t="e">
        <f t="shared" si="2941"/>
        <v>#N/A</v>
      </c>
      <c r="BV4094" s="58" t="e">
        <f t="shared" si="2942"/>
        <v>#N/A</v>
      </c>
      <c r="BW4094" s="60" t="e">
        <f t="shared" si="2956"/>
        <v>#N/A</v>
      </c>
      <c r="BX4094" s="58" t="e">
        <f t="shared" si="2943"/>
        <v>#N/A</v>
      </c>
      <c r="BY4094" s="60" t="e">
        <f t="shared" si="2957"/>
        <v>#N/A</v>
      </c>
      <c r="BZ4094" s="60" t="e">
        <f t="shared" si="2958"/>
        <v>#N/A</v>
      </c>
      <c r="CA4094" s="60" t="e">
        <f t="shared" si="2959"/>
        <v>#N/A</v>
      </c>
      <c r="CB4094" s="58" t="e">
        <f t="shared" si="2944"/>
        <v>#DIV/0!</v>
      </c>
      <c r="CC4094" s="60" t="e">
        <f t="shared" si="2960"/>
        <v>#DIV/0!</v>
      </c>
      <c r="CD4094" s="60" t="e">
        <f t="shared" si="2961"/>
        <v>#DIV/0!</v>
      </c>
      <c r="CE4094" s="60" t="e">
        <f t="shared" si="2962"/>
        <v>#DIV/0!</v>
      </c>
      <c r="CF4094" s="52" t="e">
        <f t="shared" si="2963"/>
        <v>#N/A</v>
      </c>
      <c r="CG4094" s="52" t="e">
        <f t="shared" si="2964"/>
        <v>#N/A</v>
      </c>
      <c r="CH4094" s="60" t="e">
        <f t="shared" si="2965"/>
        <v>#DIV/0!</v>
      </c>
      <c r="CI4094" s="60" t="e">
        <f t="shared" si="2966"/>
        <v>#DIV/0!</v>
      </c>
      <c r="CJ4094" s="60" t="e">
        <f t="shared" si="2937"/>
        <v>#N/A</v>
      </c>
      <c r="CK4094" s="60" t="e">
        <f t="shared" si="2937"/>
        <v>#N/A</v>
      </c>
      <c r="CL4094" s="60" t="e">
        <f t="shared" si="2937"/>
        <v>#DIV/0!</v>
      </c>
      <c r="CM4094" s="60" t="e">
        <f t="shared" si="2937"/>
        <v>#DIV/0!</v>
      </c>
      <c r="CN4094" s="60" t="e">
        <f t="shared" si="2967"/>
        <v>#N/A</v>
      </c>
      <c r="CO4094" s="60" t="e">
        <f t="shared" si="2968"/>
        <v>#DIV/0!</v>
      </c>
      <c r="CP4094" s="60" t="str">
        <f t="shared" si="2945"/>
        <v/>
      </c>
      <c r="CQ4094" s="60"/>
      <c r="CR4094" s="44"/>
      <c r="CS4094" s="58" t="e">
        <f t="shared" si="2936"/>
        <v>#N/A</v>
      </c>
      <c r="CT4094" s="58" t="e">
        <f t="shared" si="2946"/>
        <v>#N/A</v>
      </c>
      <c r="CU4094" s="58" t="e">
        <f t="shared" si="2947"/>
        <v>#DIV/0!</v>
      </c>
      <c r="CV4094" s="60" t="e">
        <f t="shared" si="2969"/>
        <v>#N/A</v>
      </c>
      <c r="CW4094" s="60">
        <f t="shared" si="2948"/>
        <v>1</v>
      </c>
      <c r="CX4094" s="60" t="e">
        <f t="shared" si="2970"/>
        <v>#DIV/0!</v>
      </c>
      <c r="CY4094" s="60" t="e">
        <f t="shared" si="2949"/>
        <v>#N/A</v>
      </c>
      <c r="CZ4094" s="60" t="e">
        <f t="shared" si="2950"/>
        <v>#N/A</v>
      </c>
      <c r="DA4094" s="60" t="e">
        <f t="shared" si="2971"/>
        <v>#DIV/0!</v>
      </c>
      <c r="DB4094" s="60" t="e">
        <f t="shared" si="2971"/>
        <v>#N/A</v>
      </c>
      <c r="DC4094" s="60" t="e">
        <f t="shared" si="2951"/>
        <v>#DIV/0!</v>
      </c>
      <c r="DD4094" s="60" t="e">
        <f t="shared" si="2972"/>
        <v>#N/A</v>
      </c>
      <c r="DE4094" s="60" t="e">
        <f t="shared" si="2973"/>
        <v>#N/A</v>
      </c>
      <c r="DF4094" s="60" t="str">
        <f t="shared" si="2952"/>
        <v/>
      </c>
    </row>
    <row r="4095" spans="1:110" s="1" customFormat="1" x14ac:dyDescent="0.3">
      <c r="A4095" s="8"/>
      <c r="B4095" s="8"/>
      <c r="C4095" s="6"/>
      <c r="AC4095" s="47"/>
      <c r="AD4095" s="46"/>
      <c r="AE4095" s="46"/>
      <c r="AF4095" s="46"/>
      <c r="AG4095" s="46"/>
      <c r="AH4095" s="46"/>
      <c r="AI4095" s="46"/>
      <c r="AJ4095" s="46"/>
      <c r="AK4095" s="47"/>
      <c r="AL4095" s="47"/>
      <c r="AM4095" s="47"/>
      <c r="AN4095" s="47"/>
      <c r="AO4095" s="47"/>
      <c r="AP4095" s="47"/>
      <c r="AQ4095" s="47"/>
      <c r="AR4095" s="47"/>
      <c r="AS4095" s="47"/>
      <c r="AT4095" s="47"/>
      <c r="AU4095" s="47"/>
      <c r="AV4095" s="47"/>
      <c r="AW4095" s="47"/>
      <c r="AX4095" s="47"/>
      <c r="AY4095" s="47"/>
      <c r="AZ4095" s="47"/>
      <c r="BA4095" s="47"/>
      <c r="BB4095" s="47"/>
      <c r="BC4095" s="47"/>
      <c r="BD4095" s="47"/>
      <c r="BE4095" s="47"/>
      <c r="BF4095" s="47"/>
      <c r="BG4095" s="47"/>
      <c r="BH4095" s="47"/>
      <c r="BI4095" s="47"/>
      <c r="BJ4095" s="47"/>
      <c r="BK4095" s="47"/>
      <c r="BL4095" s="47"/>
      <c r="BM4095" s="47"/>
      <c r="BN4095" s="58" t="e">
        <f t="shared" si="2935"/>
        <v>#N/A</v>
      </c>
      <c r="BO4095" s="59" t="e">
        <f t="shared" si="2938"/>
        <v>#N/A</v>
      </c>
      <c r="BP4095" s="58" t="e">
        <f t="shared" si="2939"/>
        <v>#DIV/0!</v>
      </c>
      <c r="BQ4095" s="60" t="e">
        <f t="shared" si="2953"/>
        <v>#DIV/0!</v>
      </c>
      <c r="BR4095" s="58" t="e">
        <f t="shared" si="2940"/>
        <v>#N/A</v>
      </c>
      <c r="BS4095" s="60" t="e">
        <f t="shared" si="2954"/>
        <v>#N/A</v>
      </c>
      <c r="BT4095" s="60" t="e">
        <f t="shared" si="2955"/>
        <v>#DIV/0!</v>
      </c>
      <c r="BU4095" s="58" t="e">
        <f t="shared" si="2941"/>
        <v>#N/A</v>
      </c>
      <c r="BV4095" s="58" t="e">
        <f t="shared" si="2942"/>
        <v>#N/A</v>
      </c>
      <c r="BW4095" s="60" t="e">
        <f t="shared" si="2956"/>
        <v>#N/A</v>
      </c>
      <c r="BX4095" s="58" t="e">
        <f t="shared" si="2943"/>
        <v>#N/A</v>
      </c>
      <c r="BY4095" s="60" t="e">
        <f t="shared" si="2957"/>
        <v>#N/A</v>
      </c>
      <c r="BZ4095" s="60" t="e">
        <f t="shared" si="2958"/>
        <v>#N/A</v>
      </c>
      <c r="CA4095" s="60" t="e">
        <f t="shared" si="2959"/>
        <v>#N/A</v>
      </c>
      <c r="CB4095" s="58" t="e">
        <f t="shared" si="2944"/>
        <v>#DIV/0!</v>
      </c>
      <c r="CC4095" s="60" t="e">
        <f t="shared" si="2960"/>
        <v>#DIV/0!</v>
      </c>
      <c r="CD4095" s="60" t="e">
        <f t="shared" si="2961"/>
        <v>#DIV/0!</v>
      </c>
      <c r="CE4095" s="60" t="e">
        <f t="shared" si="2962"/>
        <v>#DIV/0!</v>
      </c>
      <c r="CF4095" s="52" t="e">
        <f t="shared" si="2963"/>
        <v>#N/A</v>
      </c>
      <c r="CG4095" s="52" t="e">
        <f t="shared" si="2964"/>
        <v>#N/A</v>
      </c>
      <c r="CH4095" s="60" t="e">
        <f t="shared" si="2965"/>
        <v>#DIV/0!</v>
      </c>
      <c r="CI4095" s="60" t="e">
        <f t="shared" si="2966"/>
        <v>#DIV/0!</v>
      </c>
      <c r="CJ4095" s="60" t="e">
        <f t="shared" si="2937"/>
        <v>#N/A</v>
      </c>
      <c r="CK4095" s="60" t="e">
        <f t="shared" si="2937"/>
        <v>#N/A</v>
      </c>
      <c r="CL4095" s="60" t="e">
        <f t="shared" si="2937"/>
        <v>#DIV/0!</v>
      </c>
      <c r="CM4095" s="60" t="e">
        <f t="shared" si="2937"/>
        <v>#DIV/0!</v>
      </c>
      <c r="CN4095" s="60" t="e">
        <f t="shared" si="2967"/>
        <v>#N/A</v>
      </c>
      <c r="CO4095" s="60" t="e">
        <f t="shared" si="2968"/>
        <v>#DIV/0!</v>
      </c>
      <c r="CP4095" s="60" t="str">
        <f t="shared" si="2945"/>
        <v/>
      </c>
      <c r="CQ4095" s="60"/>
      <c r="CR4095" s="44"/>
      <c r="CS4095" s="58" t="e">
        <f t="shared" si="2936"/>
        <v>#N/A</v>
      </c>
      <c r="CT4095" s="58" t="e">
        <f t="shared" si="2946"/>
        <v>#N/A</v>
      </c>
      <c r="CU4095" s="58" t="e">
        <f t="shared" si="2947"/>
        <v>#DIV/0!</v>
      </c>
      <c r="CV4095" s="60" t="e">
        <f t="shared" si="2969"/>
        <v>#N/A</v>
      </c>
      <c r="CW4095" s="60">
        <f t="shared" si="2948"/>
        <v>1</v>
      </c>
      <c r="CX4095" s="60" t="e">
        <f t="shared" si="2970"/>
        <v>#DIV/0!</v>
      </c>
      <c r="CY4095" s="60" t="e">
        <f t="shared" si="2949"/>
        <v>#N/A</v>
      </c>
      <c r="CZ4095" s="60" t="e">
        <f t="shared" si="2950"/>
        <v>#N/A</v>
      </c>
      <c r="DA4095" s="60" t="e">
        <f t="shared" si="2971"/>
        <v>#DIV/0!</v>
      </c>
      <c r="DB4095" s="60" t="e">
        <f t="shared" si="2971"/>
        <v>#N/A</v>
      </c>
      <c r="DC4095" s="60" t="e">
        <f t="shared" si="2951"/>
        <v>#DIV/0!</v>
      </c>
      <c r="DD4095" s="60" t="e">
        <f t="shared" si="2972"/>
        <v>#N/A</v>
      </c>
      <c r="DE4095" s="60" t="e">
        <f t="shared" si="2973"/>
        <v>#N/A</v>
      </c>
      <c r="DF4095" s="60" t="str">
        <f t="shared" si="2952"/>
        <v/>
      </c>
    </row>
    <row r="4096" spans="1:110" s="1" customFormat="1" x14ac:dyDescent="0.3">
      <c r="A4096" s="8"/>
      <c r="B4096" s="8"/>
      <c r="C4096" s="6"/>
      <c r="AC4096" s="47"/>
      <c r="AD4096" s="46"/>
      <c r="AE4096" s="46"/>
      <c r="AF4096" s="46"/>
      <c r="AG4096" s="46"/>
      <c r="AH4096" s="46"/>
      <c r="AI4096" s="46"/>
      <c r="AJ4096" s="46"/>
      <c r="AK4096" s="47"/>
      <c r="AL4096" s="47"/>
      <c r="AM4096" s="47"/>
      <c r="AN4096" s="47"/>
      <c r="AO4096" s="47"/>
      <c r="AP4096" s="47"/>
      <c r="AQ4096" s="47"/>
      <c r="AR4096" s="47"/>
      <c r="AS4096" s="47"/>
      <c r="AT4096" s="47"/>
      <c r="AU4096" s="47"/>
      <c r="AV4096" s="47"/>
      <c r="AW4096" s="47"/>
      <c r="AX4096" s="47"/>
      <c r="AY4096" s="47"/>
      <c r="AZ4096" s="47"/>
      <c r="BA4096" s="47"/>
      <c r="BB4096" s="47"/>
      <c r="BC4096" s="47"/>
      <c r="BD4096" s="47"/>
      <c r="BE4096" s="47"/>
      <c r="BF4096" s="47"/>
      <c r="BG4096" s="47"/>
      <c r="BH4096" s="47"/>
      <c r="BI4096" s="47"/>
      <c r="BJ4096" s="47"/>
      <c r="BK4096" s="47"/>
      <c r="BL4096" s="47"/>
      <c r="BM4096" s="47"/>
      <c r="BN4096" s="58" t="e">
        <f t="shared" si="2935"/>
        <v>#N/A</v>
      </c>
      <c r="BO4096" s="59" t="e">
        <f t="shared" si="2938"/>
        <v>#N/A</v>
      </c>
      <c r="BP4096" s="58" t="e">
        <f t="shared" si="2939"/>
        <v>#DIV/0!</v>
      </c>
      <c r="BQ4096" s="60" t="e">
        <f t="shared" si="2953"/>
        <v>#DIV/0!</v>
      </c>
      <c r="BR4096" s="58" t="e">
        <f t="shared" si="2940"/>
        <v>#N/A</v>
      </c>
      <c r="BS4096" s="60" t="e">
        <f t="shared" si="2954"/>
        <v>#N/A</v>
      </c>
      <c r="BT4096" s="60" t="e">
        <f t="shared" si="2955"/>
        <v>#DIV/0!</v>
      </c>
      <c r="BU4096" s="58" t="e">
        <f t="shared" si="2941"/>
        <v>#N/A</v>
      </c>
      <c r="BV4096" s="58" t="e">
        <f t="shared" si="2942"/>
        <v>#N/A</v>
      </c>
      <c r="BW4096" s="60" t="e">
        <f t="shared" si="2956"/>
        <v>#N/A</v>
      </c>
      <c r="BX4096" s="58" t="e">
        <f t="shared" si="2943"/>
        <v>#N/A</v>
      </c>
      <c r="BY4096" s="60" t="e">
        <f t="shared" si="2957"/>
        <v>#N/A</v>
      </c>
      <c r="BZ4096" s="60" t="e">
        <f t="shared" si="2958"/>
        <v>#N/A</v>
      </c>
      <c r="CA4096" s="60" t="e">
        <f t="shared" si="2959"/>
        <v>#N/A</v>
      </c>
      <c r="CB4096" s="58" t="e">
        <f t="shared" si="2944"/>
        <v>#DIV/0!</v>
      </c>
      <c r="CC4096" s="60" t="e">
        <f t="shared" si="2960"/>
        <v>#DIV/0!</v>
      </c>
      <c r="CD4096" s="60" t="e">
        <f t="shared" si="2961"/>
        <v>#DIV/0!</v>
      </c>
      <c r="CE4096" s="60" t="e">
        <f t="shared" si="2962"/>
        <v>#DIV/0!</v>
      </c>
      <c r="CF4096" s="52" t="e">
        <f t="shared" si="2963"/>
        <v>#N/A</v>
      </c>
      <c r="CG4096" s="52" t="e">
        <f t="shared" si="2964"/>
        <v>#N/A</v>
      </c>
      <c r="CH4096" s="60" t="e">
        <f t="shared" si="2965"/>
        <v>#DIV/0!</v>
      </c>
      <c r="CI4096" s="60" t="e">
        <f t="shared" si="2966"/>
        <v>#DIV/0!</v>
      </c>
      <c r="CJ4096" s="60" t="e">
        <f t="shared" si="2937"/>
        <v>#N/A</v>
      </c>
      <c r="CK4096" s="60" t="e">
        <f t="shared" si="2937"/>
        <v>#N/A</v>
      </c>
      <c r="CL4096" s="60" t="e">
        <f t="shared" si="2937"/>
        <v>#DIV/0!</v>
      </c>
      <c r="CM4096" s="60" t="e">
        <f t="shared" si="2937"/>
        <v>#DIV/0!</v>
      </c>
      <c r="CN4096" s="60" t="e">
        <f t="shared" si="2967"/>
        <v>#N/A</v>
      </c>
      <c r="CO4096" s="60" t="e">
        <f t="shared" si="2968"/>
        <v>#DIV/0!</v>
      </c>
      <c r="CP4096" s="60" t="str">
        <f t="shared" si="2945"/>
        <v/>
      </c>
      <c r="CQ4096" s="60"/>
      <c r="CR4096" s="44"/>
      <c r="CS4096" s="58" t="e">
        <f t="shared" si="2936"/>
        <v>#N/A</v>
      </c>
      <c r="CT4096" s="58" t="e">
        <f t="shared" si="2946"/>
        <v>#N/A</v>
      </c>
      <c r="CU4096" s="58" t="e">
        <f t="shared" si="2947"/>
        <v>#DIV/0!</v>
      </c>
      <c r="CV4096" s="60" t="e">
        <f t="shared" si="2969"/>
        <v>#N/A</v>
      </c>
      <c r="CW4096" s="60">
        <f t="shared" si="2948"/>
        <v>1</v>
      </c>
      <c r="CX4096" s="60" t="e">
        <f t="shared" si="2970"/>
        <v>#DIV/0!</v>
      </c>
      <c r="CY4096" s="60" t="e">
        <f t="shared" si="2949"/>
        <v>#N/A</v>
      </c>
      <c r="CZ4096" s="60" t="e">
        <f t="shared" si="2950"/>
        <v>#N/A</v>
      </c>
      <c r="DA4096" s="60" t="e">
        <f t="shared" si="2971"/>
        <v>#DIV/0!</v>
      </c>
      <c r="DB4096" s="60" t="e">
        <f t="shared" si="2971"/>
        <v>#N/A</v>
      </c>
      <c r="DC4096" s="60" t="e">
        <f t="shared" si="2951"/>
        <v>#DIV/0!</v>
      </c>
      <c r="DD4096" s="60" t="e">
        <f t="shared" si="2972"/>
        <v>#N/A</v>
      </c>
      <c r="DE4096" s="60" t="e">
        <f t="shared" si="2973"/>
        <v>#N/A</v>
      </c>
      <c r="DF4096" s="60" t="str">
        <f t="shared" si="2952"/>
        <v/>
      </c>
    </row>
    <row r="4097" spans="66:110" s="1" customFormat="1" x14ac:dyDescent="0.3">
      <c r="BN4097" s="58" t="e">
        <f t="shared" si="2935"/>
        <v>#N/A</v>
      </c>
      <c r="BO4097" s="59" t="e">
        <f t="shared" si="2938"/>
        <v>#N/A</v>
      </c>
      <c r="BP4097" s="58" t="e">
        <f t="shared" si="2939"/>
        <v>#DIV/0!</v>
      </c>
      <c r="BQ4097" s="60" t="e">
        <f t="shared" si="2953"/>
        <v>#DIV/0!</v>
      </c>
      <c r="BR4097" s="58" t="e">
        <f t="shared" si="2940"/>
        <v>#N/A</v>
      </c>
      <c r="BS4097" s="60" t="e">
        <f t="shared" si="2954"/>
        <v>#N/A</v>
      </c>
      <c r="BT4097" s="60" t="e">
        <f t="shared" si="2955"/>
        <v>#DIV/0!</v>
      </c>
      <c r="BU4097" s="58" t="e">
        <f t="shared" si="2941"/>
        <v>#N/A</v>
      </c>
      <c r="BV4097" s="58" t="e">
        <f t="shared" si="2942"/>
        <v>#N/A</v>
      </c>
      <c r="BW4097" s="60" t="e">
        <f t="shared" si="2956"/>
        <v>#N/A</v>
      </c>
      <c r="BX4097" s="58" t="e">
        <f t="shared" si="2943"/>
        <v>#N/A</v>
      </c>
      <c r="BY4097" s="60" t="e">
        <f t="shared" si="2957"/>
        <v>#N/A</v>
      </c>
      <c r="BZ4097" s="60" t="e">
        <f t="shared" si="2958"/>
        <v>#N/A</v>
      </c>
      <c r="CA4097" s="60" t="e">
        <f t="shared" si="2959"/>
        <v>#N/A</v>
      </c>
      <c r="CB4097" s="58" t="e">
        <f t="shared" si="2944"/>
        <v>#DIV/0!</v>
      </c>
      <c r="CC4097" s="60" t="e">
        <f t="shared" si="2960"/>
        <v>#DIV/0!</v>
      </c>
      <c r="CD4097" s="60" t="e">
        <f t="shared" si="2961"/>
        <v>#DIV/0!</v>
      </c>
      <c r="CE4097" s="60" t="e">
        <f t="shared" si="2962"/>
        <v>#DIV/0!</v>
      </c>
      <c r="CF4097" s="52" t="e">
        <f t="shared" si="2963"/>
        <v>#N/A</v>
      </c>
      <c r="CG4097" s="52" t="e">
        <f t="shared" si="2964"/>
        <v>#N/A</v>
      </c>
      <c r="CH4097" s="60" t="e">
        <f t="shared" si="2965"/>
        <v>#DIV/0!</v>
      </c>
      <c r="CI4097" s="60" t="e">
        <f t="shared" si="2966"/>
        <v>#DIV/0!</v>
      </c>
      <c r="CJ4097" s="60" t="e">
        <f t="shared" si="2937"/>
        <v>#N/A</v>
      </c>
      <c r="CK4097" s="60" t="e">
        <f t="shared" si="2937"/>
        <v>#N/A</v>
      </c>
      <c r="CL4097" s="60" t="e">
        <f t="shared" si="2937"/>
        <v>#DIV/0!</v>
      </c>
      <c r="CM4097" s="60" t="e">
        <f t="shared" si="2937"/>
        <v>#DIV/0!</v>
      </c>
      <c r="CN4097" s="60" t="e">
        <f t="shared" si="2967"/>
        <v>#N/A</v>
      </c>
      <c r="CO4097" s="60" t="e">
        <f t="shared" si="2968"/>
        <v>#DIV/0!</v>
      </c>
      <c r="CP4097" s="60" t="str">
        <f t="shared" si="2945"/>
        <v/>
      </c>
      <c r="CQ4097" s="60"/>
      <c r="CR4097" s="44"/>
      <c r="CS4097" s="58" t="e">
        <f t="shared" si="2936"/>
        <v>#N/A</v>
      </c>
      <c r="CT4097" s="58" t="e">
        <f t="shared" si="2946"/>
        <v>#N/A</v>
      </c>
      <c r="CU4097" s="58" t="e">
        <f t="shared" si="2947"/>
        <v>#DIV/0!</v>
      </c>
      <c r="CV4097" s="60" t="e">
        <f t="shared" si="2969"/>
        <v>#N/A</v>
      </c>
      <c r="CW4097" s="60">
        <f t="shared" si="2948"/>
        <v>1</v>
      </c>
      <c r="CX4097" s="60" t="e">
        <f t="shared" si="2970"/>
        <v>#DIV/0!</v>
      </c>
      <c r="CY4097" s="60" t="e">
        <f t="shared" si="2949"/>
        <v>#N/A</v>
      </c>
      <c r="CZ4097" s="60" t="e">
        <f t="shared" si="2950"/>
        <v>#N/A</v>
      </c>
      <c r="DA4097" s="60" t="e">
        <f t="shared" si="2971"/>
        <v>#DIV/0!</v>
      </c>
      <c r="DB4097" s="60" t="e">
        <f t="shared" si="2971"/>
        <v>#N/A</v>
      </c>
      <c r="DC4097" s="60" t="e">
        <f t="shared" si="2951"/>
        <v>#DIV/0!</v>
      </c>
      <c r="DD4097" s="60" t="e">
        <f t="shared" si="2972"/>
        <v>#N/A</v>
      </c>
      <c r="DE4097" s="60" t="e">
        <f t="shared" si="2973"/>
        <v>#N/A</v>
      </c>
      <c r="DF4097" s="60" t="str">
        <f t="shared" si="2952"/>
        <v/>
      </c>
    </row>
    <row r="4098" spans="66:110" s="1" customFormat="1" x14ac:dyDescent="0.3">
      <c r="BN4098" s="58" t="e">
        <f t="shared" si="2935"/>
        <v>#N/A</v>
      </c>
      <c r="BO4098" s="59" t="e">
        <f t="shared" si="2938"/>
        <v>#N/A</v>
      </c>
      <c r="BP4098" s="58" t="e">
        <f t="shared" si="2939"/>
        <v>#DIV/0!</v>
      </c>
      <c r="BQ4098" s="60" t="e">
        <f t="shared" si="2953"/>
        <v>#DIV/0!</v>
      </c>
      <c r="BR4098" s="58" t="e">
        <f t="shared" si="2940"/>
        <v>#N/A</v>
      </c>
      <c r="BS4098" s="60" t="e">
        <f t="shared" si="2954"/>
        <v>#N/A</v>
      </c>
      <c r="BT4098" s="60" t="e">
        <f t="shared" si="2955"/>
        <v>#DIV/0!</v>
      </c>
      <c r="BU4098" s="58" t="e">
        <f t="shared" si="2941"/>
        <v>#N/A</v>
      </c>
      <c r="BV4098" s="58" t="e">
        <f t="shared" si="2942"/>
        <v>#N/A</v>
      </c>
      <c r="BW4098" s="60" t="e">
        <f t="shared" si="2956"/>
        <v>#N/A</v>
      </c>
      <c r="BX4098" s="58" t="e">
        <f t="shared" si="2943"/>
        <v>#N/A</v>
      </c>
      <c r="BY4098" s="60" t="e">
        <f t="shared" si="2957"/>
        <v>#N/A</v>
      </c>
      <c r="BZ4098" s="60" t="e">
        <f t="shared" si="2958"/>
        <v>#N/A</v>
      </c>
      <c r="CA4098" s="60" t="e">
        <f t="shared" si="2959"/>
        <v>#N/A</v>
      </c>
      <c r="CB4098" s="58" t="e">
        <f t="shared" si="2944"/>
        <v>#DIV/0!</v>
      </c>
      <c r="CC4098" s="60" t="e">
        <f t="shared" si="2960"/>
        <v>#DIV/0!</v>
      </c>
      <c r="CD4098" s="60" t="e">
        <f t="shared" si="2961"/>
        <v>#DIV/0!</v>
      </c>
      <c r="CE4098" s="60" t="e">
        <f t="shared" si="2962"/>
        <v>#DIV/0!</v>
      </c>
      <c r="CF4098" s="52" t="e">
        <f t="shared" si="2963"/>
        <v>#N/A</v>
      </c>
      <c r="CG4098" s="52" t="e">
        <f t="shared" si="2964"/>
        <v>#N/A</v>
      </c>
      <c r="CH4098" s="60" t="e">
        <f t="shared" si="2965"/>
        <v>#DIV/0!</v>
      </c>
      <c r="CI4098" s="60" t="e">
        <f t="shared" si="2966"/>
        <v>#DIV/0!</v>
      </c>
      <c r="CJ4098" s="60" t="e">
        <f t="shared" si="2937"/>
        <v>#N/A</v>
      </c>
      <c r="CK4098" s="60" t="e">
        <f t="shared" si="2937"/>
        <v>#N/A</v>
      </c>
      <c r="CL4098" s="60" t="e">
        <f t="shared" si="2937"/>
        <v>#DIV/0!</v>
      </c>
      <c r="CM4098" s="60" t="e">
        <f t="shared" si="2937"/>
        <v>#DIV/0!</v>
      </c>
      <c r="CN4098" s="60" t="e">
        <f t="shared" si="2967"/>
        <v>#N/A</v>
      </c>
      <c r="CO4098" s="60" t="e">
        <f t="shared" si="2968"/>
        <v>#DIV/0!</v>
      </c>
      <c r="CP4098" s="60" t="str">
        <f t="shared" si="2945"/>
        <v/>
      </c>
      <c r="CQ4098" s="60"/>
      <c r="CR4098" s="44"/>
      <c r="CS4098" s="58" t="e">
        <f t="shared" si="2936"/>
        <v>#N/A</v>
      </c>
      <c r="CT4098" s="58" t="e">
        <f t="shared" si="2946"/>
        <v>#N/A</v>
      </c>
      <c r="CU4098" s="58" t="e">
        <f t="shared" si="2947"/>
        <v>#DIV/0!</v>
      </c>
      <c r="CV4098" s="60" t="e">
        <f t="shared" si="2969"/>
        <v>#N/A</v>
      </c>
      <c r="CW4098" s="60">
        <f t="shared" si="2948"/>
        <v>1</v>
      </c>
      <c r="CX4098" s="60" t="e">
        <f t="shared" si="2970"/>
        <v>#DIV/0!</v>
      </c>
      <c r="CY4098" s="60" t="e">
        <f t="shared" si="2949"/>
        <v>#N/A</v>
      </c>
      <c r="CZ4098" s="60" t="e">
        <f t="shared" si="2950"/>
        <v>#N/A</v>
      </c>
      <c r="DA4098" s="60" t="e">
        <f t="shared" si="2971"/>
        <v>#DIV/0!</v>
      </c>
      <c r="DB4098" s="60" t="e">
        <f t="shared" si="2971"/>
        <v>#N/A</v>
      </c>
      <c r="DC4098" s="60" t="e">
        <f t="shared" si="2951"/>
        <v>#DIV/0!</v>
      </c>
      <c r="DD4098" s="60" t="e">
        <f t="shared" si="2972"/>
        <v>#N/A</v>
      </c>
      <c r="DE4098" s="60" t="e">
        <f t="shared" si="2973"/>
        <v>#N/A</v>
      </c>
      <c r="DF4098" s="60" t="str">
        <f t="shared" si="2952"/>
        <v/>
      </c>
    </row>
    <row r="4099" spans="66:110" s="1" customFormat="1" x14ac:dyDescent="0.3">
      <c r="BN4099" s="58" t="e">
        <f t="shared" si="2935"/>
        <v>#N/A</v>
      </c>
      <c r="BO4099" s="59" t="e">
        <f t="shared" si="2938"/>
        <v>#N/A</v>
      </c>
      <c r="BP4099" s="58" t="e">
        <f t="shared" si="2939"/>
        <v>#DIV/0!</v>
      </c>
      <c r="BQ4099" s="60" t="e">
        <f t="shared" si="2953"/>
        <v>#DIV/0!</v>
      </c>
      <c r="BR4099" s="58" t="e">
        <f t="shared" si="2940"/>
        <v>#N/A</v>
      </c>
      <c r="BS4099" s="60" t="e">
        <f t="shared" si="2954"/>
        <v>#N/A</v>
      </c>
      <c r="BT4099" s="60" t="e">
        <f t="shared" si="2955"/>
        <v>#DIV/0!</v>
      </c>
      <c r="BU4099" s="58" t="e">
        <f t="shared" si="2941"/>
        <v>#N/A</v>
      </c>
      <c r="BV4099" s="58" t="e">
        <f t="shared" si="2942"/>
        <v>#N/A</v>
      </c>
      <c r="BW4099" s="60" t="e">
        <f t="shared" si="2956"/>
        <v>#N/A</v>
      </c>
      <c r="BX4099" s="58" t="e">
        <f t="shared" si="2943"/>
        <v>#N/A</v>
      </c>
      <c r="BY4099" s="60" t="e">
        <f t="shared" si="2957"/>
        <v>#N/A</v>
      </c>
      <c r="BZ4099" s="60" t="e">
        <f t="shared" si="2958"/>
        <v>#N/A</v>
      </c>
      <c r="CA4099" s="60" t="e">
        <f t="shared" si="2959"/>
        <v>#N/A</v>
      </c>
      <c r="CB4099" s="58" t="e">
        <f t="shared" si="2944"/>
        <v>#DIV/0!</v>
      </c>
      <c r="CC4099" s="60" t="e">
        <f t="shared" si="2960"/>
        <v>#DIV/0!</v>
      </c>
      <c r="CD4099" s="60" t="e">
        <f t="shared" si="2961"/>
        <v>#DIV/0!</v>
      </c>
      <c r="CE4099" s="60" t="e">
        <f t="shared" si="2962"/>
        <v>#DIV/0!</v>
      </c>
      <c r="CF4099" s="52" t="e">
        <f t="shared" si="2963"/>
        <v>#N/A</v>
      </c>
      <c r="CG4099" s="52" t="e">
        <f t="shared" si="2964"/>
        <v>#N/A</v>
      </c>
      <c r="CH4099" s="60" t="e">
        <f t="shared" si="2965"/>
        <v>#DIV/0!</v>
      </c>
      <c r="CI4099" s="60" t="e">
        <f t="shared" si="2966"/>
        <v>#DIV/0!</v>
      </c>
      <c r="CJ4099" s="60" t="e">
        <f t="shared" si="2937"/>
        <v>#N/A</v>
      </c>
      <c r="CK4099" s="60" t="e">
        <f t="shared" si="2937"/>
        <v>#N/A</v>
      </c>
      <c r="CL4099" s="60" t="e">
        <f t="shared" si="2937"/>
        <v>#DIV/0!</v>
      </c>
      <c r="CM4099" s="60" t="e">
        <f t="shared" si="2937"/>
        <v>#DIV/0!</v>
      </c>
      <c r="CN4099" s="60" t="e">
        <f t="shared" si="2967"/>
        <v>#N/A</v>
      </c>
      <c r="CO4099" s="60" t="e">
        <f t="shared" si="2968"/>
        <v>#DIV/0!</v>
      </c>
      <c r="CP4099" s="60" t="str">
        <f t="shared" si="2945"/>
        <v/>
      </c>
      <c r="CQ4099" s="60"/>
      <c r="CR4099" s="44"/>
      <c r="CS4099" s="58" t="e">
        <f t="shared" si="2936"/>
        <v>#N/A</v>
      </c>
      <c r="CT4099" s="58" t="e">
        <f t="shared" si="2946"/>
        <v>#N/A</v>
      </c>
      <c r="CU4099" s="58" t="e">
        <f t="shared" si="2947"/>
        <v>#DIV/0!</v>
      </c>
      <c r="CV4099" s="60" t="e">
        <f t="shared" si="2969"/>
        <v>#N/A</v>
      </c>
      <c r="CW4099" s="60">
        <f t="shared" si="2948"/>
        <v>1</v>
      </c>
      <c r="CX4099" s="60" t="e">
        <f t="shared" si="2970"/>
        <v>#DIV/0!</v>
      </c>
      <c r="CY4099" s="60" t="e">
        <f t="shared" si="2949"/>
        <v>#N/A</v>
      </c>
      <c r="CZ4099" s="60" t="e">
        <f t="shared" si="2950"/>
        <v>#N/A</v>
      </c>
      <c r="DA4099" s="60" t="e">
        <f t="shared" si="2971"/>
        <v>#DIV/0!</v>
      </c>
      <c r="DB4099" s="60" t="e">
        <f t="shared" si="2971"/>
        <v>#N/A</v>
      </c>
      <c r="DC4099" s="60" t="e">
        <f t="shared" si="2951"/>
        <v>#DIV/0!</v>
      </c>
      <c r="DD4099" s="60" t="e">
        <f t="shared" si="2972"/>
        <v>#N/A</v>
      </c>
      <c r="DE4099" s="60" t="e">
        <f t="shared" si="2973"/>
        <v>#N/A</v>
      </c>
      <c r="DF4099" s="60" t="str">
        <f t="shared" si="2952"/>
        <v/>
      </c>
    </row>
    <row r="4100" spans="66:110" s="1" customFormat="1" x14ac:dyDescent="0.3">
      <c r="BN4100" s="58" t="e">
        <f t="shared" si="2935"/>
        <v>#N/A</v>
      </c>
      <c r="BO4100" s="59" t="e">
        <f t="shared" si="2938"/>
        <v>#N/A</v>
      </c>
      <c r="BP4100" s="58" t="e">
        <f t="shared" si="2939"/>
        <v>#DIV/0!</v>
      </c>
      <c r="BQ4100" s="60" t="e">
        <f t="shared" si="2953"/>
        <v>#DIV/0!</v>
      </c>
      <c r="BR4100" s="58" t="e">
        <f t="shared" si="2940"/>
        <v>#N/A</v>
      </c>
      <c r="BS4100" s="60" t="e">
        <f t="shared" si="2954"/>
        <v>#N/A</v>
      </c>
      <c r="BT4100" s="60" t="e">
        <f t="shared" si="2955"/>
        <v>#DIV/0!</v>
      </c>
      <c r="BU4100" s="58" t="e">
        <f t="shared" si="2941"/>
        <v>#N/A</v>
      </c>
      <c r="BV4100" s="58" t="e">
        <f t="shared" si="2942"/>
        <v>#N/A</v>
      </c>
      <c r="BW4100" s="60" t="e">
        <f t="shared" si="2956"/>
        <v>#N/A</v>
      </c>
      <c r="BX4100" s="58" t="e">
        <f t="shared" si="2943"/>
        <v>#N/A</v>
      </c>
      <c r="BY4100" s="60" t="e">
        <f t="shared" si="2957"/>
        <v>#N/A</v>
      </c>
      <c r="BZ4100" s="60" t="e">
        <f t="shared" si="2958"/>
        <v>#N/A</v>
      </c>
      <c r="CA4100" s="60" t="e">
        <f t="shared" si="2959"/>
        <v>#N/A</v>
      </c>
      <c r="CB4100" s="58" t="e">
        <f t="shared" si="2944"/>
        <v>#DIV/0!</v>
      </c>
      <c r="CC4100" s="60" t="e">
        <f t="shared" si="2960"/>
        <v>#DIV/0!</v>
      </c>
      <c r="CD4100" s="60" t="e">
        <f t="shared" si="2961"/>
        <v>#DIV/0!</v>
      </c>
      <c r="CE4100" s="60" t="e">
        <f t="shared" si="2962"/>
        <v>#DIV/0!</v>
      </c>
      <c r="CF4100" s="52" t="e">
        <f t="shared" si="2963"/>
        <v>#N/A</v>
      </c>
      <c r="CG4100" s="52" t="e">
        <f t="shared" si="2964"/>
        <v>#N/A</v>
      </c>
      <c r="CH4100" s="60" t="e">
        <f t="shared" si="2965"/>
        <v>#DIV/0!</v>
      </c>
      <c r="CI4100" s="60" t="e">
        <f t="shared" si="2966"/>
        <v>#DIV/0!</v>
      </c>
      <c r="CJ4100" s="60" t="e">
        <f t="shared" si="2937"/>
        <v>#N/A</v>
      </c>
      <c r="CK4100" s="60" t="e">
        <f t="shared" si="2937"/>
        <v>#N/A</v>
      </c>
      <c r="CL4100" s="60" t="e">
        <f t="shared" si="2937"/>
        <v>#DIV/0!</v>
      </c>
      <c r="CM4100" s="60" t="e">
        <f t="shared" si="2937"/>
        <v>#DIV/0!</v>
      </c>
      <c r="CN4100" s="60" t="e">
        <f t="shared" si="2967"/>
        <v>#N/A</v>
      </c>
      <c r="CO4100" s="60" t="e">
        <f t="shared" si="2968"/>
        <v>#DIV/0!</v>
      </c>
      <c r="CP4100" s="60" t="str">
        <f t="shared" si="2945"/>
        <v/>
      </c>
      <c r="CQ4100" s="60"/>
      <c r="CR4100" s="44"/>
      <c r="CS4100" s="58" t="e">
        <f t="shared" si="2936"/>
        <v>#N/A</v>
      </c>
      <c r="CT4100" s="58" t="e">
        <f t="shared" si="2946"/>
        <v>#N/A</v>
      </c>
      <c r="CU4100" s="58" t="e">
        <f t="shared" si="2947"/>
        <v>#DIV/0!</v>
      </c>
      <c r="CV4100" s="60" t="e">
        <f t="shared" si="2969"/>
        <v>#N/A</v>
      </c>
      <c r="CW4100" s="60">
        <f t="shared" si="2948"/>
        <v>1</v>
      </c>
      <c r="CX4100" s="60" t="e">
        <f t="shared" si="2970"/>
        <v>#DIV/0!</v>
      </c>
      <c r="CY4100" s="60" t="e">
        <f t="shared" si="2949"/>
        <v>#N/A</v>
      </c>
      <c r="CZ4100" s="60" t="e">
        <f t="shared" si="2950"/>
        <v>#N/A</v>
      </c>
      <c r="DA4100" s="60" t="e">
        <f t="shared" si="2971"/>
        <v>#DIV/0!</v>
      </c>
      <c r="DB4100" s="60" t="e">
        <f t="shared" si="2971"/>
        <v>#N/A</v>
      </c>
      <c r="DC4100" s="60" t="e">
        <f t="shared" si="2951"/>
        <v>#DIV/0!</v>
      </c>
      <c r="DD4100" s="60" t="e">
        <f t="shared" si="2972"/>
        <v>#N/A</v>
      </c>
      <c r="DE4100" s="60" t="e">
        <f t="shared" si="2973"/>
        <v>#N/A</v>
      </c>
      <c r="DF4100" s="60" t="str">
        <f t="shared" si="2952"/>
        <v/>
      </c>
    </row>
    <row r="4101" spans="66:110" s="1" customFormat="1" x14ac:dyDescent="0.3">
      <c r="BN4101" s="58" t="e">
        <f t="shared" si="2935"/>
        <v>#N/A</v>
      </c>
      <c r="BO4101" s="59" t="e">
        <f t="shared" si="2938"/>
        <v>#N/A</v>
      </c>
      <c r="BP4101" s="58" t="e">
        <f t="shared" si="2939"/>
        <v>#DIV/0!</v>
      </c>
      <c r="BQ4101" s="60" t="e">
        <f t="shared" si="2953"/>
        <v>#DIV/0!</v>
      </c>
      <c r="BR4101" s="58" t="e">
        <f t="shared" si="2940"/>
        <v>#N/A</v>
      </c>
      <c r="BS4101" s="60" t="e">
        <f t="shared" si="2954"/>
        <v>#N/A</v>
      </c>
      <c r="BT4101" s="60" t="e">
        <f t="shared" si="2955"/>
        <v>#DIV/0!</v>
      </c>
      <c r="BU4101" s="58" t="e">
        <f t="shared" si="2941"/>
        <v>#N/A</v>
      </c>
      <c r="BV4101" s="58" t="e">
        <f t="shared" si="2942"/>
        <v>#N/A</v>
      </c>
      <c r="BW4101" s="60" t="e">
        <f t="shared" si="2956"/>
        <v>#N/A</v>
      </c>
      <c r="BX4101" s="58" t="e">
        <f t="shared" si="2943"/>
        <v>#N/A</v>
      </c>
      <c r="BY4101" s="60" t="e">
        <f t="shared" si="2957"/>
        <v>#N/A</v>
      </c>
      <c r="BZ4101" s="60" t="e">
        <f t="shared" si="2958"/>
        <v>#N/A</v>
      </c>
      <c r="CA4101" s="60" t="e">
        <f t="shared" si="2959"/>
        <v>#N/A</v>
      </c>
      <c r="CB4101" s="58" t="e">
        <f t="shared" si="2944"/>
        <v>#DIV/0!</v>
      </c>
      <c r="CC4101" s="60" t="e">
        <f t="shared" si="2960"/>
        <v>#DIV/0!</v>
      </c>
      <c r="CD4101" s="60" t="e">
        <f t="shared" si="2961"/>
        <v>#DIV/0!</v>
      </c>
      <c r="CE4101" s="60" t="e">
        <f t="shared" si="2962"/>
        <v>#DIV/0!</v>
      </c>
      <c r="CF4101" s="52" t="e">
        <f t="shared" si="2963"/>
        <v>#N/A</v>
      </c>
      <c r="CG4101" s="52" t="e">
        <f t="shared" si="2964"/>
        <v>#N/A</v>
      </c>
      <c r="CH4101" s="60" t="e">
        <f t="shared" si="2965"/>
        <v>#DIV/0!</v>
      </c>
      <c r="CI4101" s="60" t="e">
        <f t="shared" si="2966"/>
        <v>#DIV/0!</v>
      </c>
      <c r="CJ4101" s="60" t="e">
        <f t="shared" si="2937"/>
        <v>#N/A</v>
      </c>
      <c r="CK4101" s="60" t="e">
        <f t="shared" si="2937"/>
        <v>#N/A</v>
      </c>
      <c r="CL4101" s="60" t="e">
        <f t="shared" si="2937"/>
        <v>#DIV/0!</v>
      </c>
      <c r="CM4101" s="60" t="e">
        <f t="shared" si="2937"/>
        <v>#DIV/0!</v>
      </c>
      <c r="CN4101" s="60" t="e">
        <f t="shared" si="2967"/>
        <v>#N/A</v>
      </c>
      <c r="CO4101" s="60" t="e">
        <f t="shared" si="2968"/>
        <v>#DIV/0!</v>
      </c>
      <c r="CP4101" s="60" t="str">
        <f t="shared" si="2945"/>
        <v/>
      </c>
      <c r="CQ4101" s="60"/>
      <c r="CR4101" s="44"/>
      <c r="CS4101" s="58" t="e">
        <f t="shared" si="2936"/>
        <v>#N/A</v>
      </c>
      <c r="CT4101" s="58" t="e">
        <f t="shared" si="2946"/>
        <v>#N/A</v>
      </c>
      <c r="CU4101" s="58" t="e">
        <f t="shared" si="2947"/>
        <v>#DIV/0!</v>
      </c>
      <c r="CV4101" s="60" t="e">
        <f t="shared" si="2969"/>
        <v>#N/A</v>
      </c>
      <c r="CW4101" s="60">
        <f t="shared" si="2948"/>
        <v>1</v>
      </c>
      <c r="CX4101" s="60" t="e">
        <f t="shared" si="2970"/>
        <v>#DIV/0!</v>
      </c>
      <c r="CY4101" s="60" t="e">
        <f t="shared" si="2949"/>
        <v>#N/A</v>
      </c>
      <c r="CZ4101" s="60" t="e">
        <f t="shared" si="2950"/>
        <v>#N/A</v>
      </c>
      <c r="DA4101" s="60" t="e">
        <f t="shared" si="2971"/>
        <v>#DIV/0!</v>
      </c>
      <c r="DB4101" s="60" t="e">
        <f t="shared" si="2971"/>
        <v>#N/A</v>
      </c>
      <c r="DC4101" s="60" t="e">
        <f t="shared" si="2951"/>
        <v>#DIV/0!</v>
      </c>
      <c r="DD4101" s="60" t="e">
        <f t="shared" si="2972"/>
        <v>#N/A</v>
      </c>
      <c r="DE4101" s="60" t="e">
        <f t="shared" si="2973"/>
        <v>#N/A</v>
      </c>
      <c r="DF4101" s="60" t="str">
        <f t="shared" si="2952"/>
        <v/>
      </c>
    </row>
    <row r="4102" spans="66:110" s="1" customFormat="1" x14ac:dyDescent="0.3">
      <c r="BN4102" s="58" t="e">
        <f t="shared" si="2935"/>
        <v>#N/A</v>
      </c>
      <c r="BO4102" s="59" t="e">
        <f t="shared" si="2938"/>
        <v>#N/A</v>
      </c>
      <c r="BP4102" s="58" t="e">
        <f t="shared" si="2939"/>
        <v>#DIV/0!</v>
      </c>
      <c r="BQ4102" s="60" t="e">
        <f t="shared" si="2953"/>
        <v>#DIV/0!</v>
      </c>
      <c r="BR4102" s="58" t="e">
        <f t="shared" si="2940"/>
        <v>#N/A</v>
      </c>
      <c r="BS4102" s="60" t="e">
        <f t="shared" si="2954"/>
        <v>#N/A</v>
      </c>
      <c r="BT4102" s="60" t="e">
        <f t="shared" si="2955"/>
        <v>#DIV/0!</v>
      </c>
      <c r="BU4102" s="58" t="e">
        <f t="shared" si="2941"/>
        <v>#N/A</v>
      </c>
      <c r="BV4102" s="58" t="e">
        <f t="shared" si="2942"/>
        <v>#N/A</v>
      </c>
      <c r="BW4102" s="60" t="e">
        <f t="shared" si="2956"/>
        <v>#N/A</v>
      </c>
      <c r="BX4102" s="58" t="e">
        <f t="shared" si="2943"/>
        <v>#N/A</v>
      </c>
      <c r="BY4102" s="60" t="e">
        <f t="shared" si="2957"/>
        <v>#N/A</v>
      </c>
      <c r="BZ4102" s="60" t="e">
        <f t="shared" si="2958"/>
        <v>#N/A</v>
      </c>
      <c r="CA4102" s="60" t="e">
        <f t="shared" si="2959"/>
        <v>#N/A</v>
      </c>
      <c r="CB4102" s="58" t="e">
        <f t="shared" si="2944"/>
        <v>#DIV/0!</v>
      </c>
      <c r="CC4102" s="60" t="e">
        <f t="shared" si="2960"/>
        <v>#DIV/0!</v>
      </c>
      <c r="CD4102" s="60" t="e">
        <f t="shared" si="2961"/>
        <v>#DIV/0!</v>
      </c>
      <c r="CE4102" s="60" t="e">
        <f t="shared" si="2962"/>
        <v>#DIV/0!</v>
      </c>
      <c r="CF4102" s="52" t="e">
        <f t="shared" si="2963"/>
        <v>#N/A</v>
      </c>
      <c r="CG4102" s="52" t="e">
        <f t="shared" si="2964"/>
        <v>#N/A</v>
      </c>
      <c r="CH4102" s="60" t="e">
        <f t="shared" si="2965"/>
        <v>#DIV/0!</v>
      </c>
      <c r="CI4102" s="60" t="e">
        <f t="shared" si="2966"/>
        <v>#DIV/0!</v>
      </c>
      <c r="CJ4102" s="60" t="e">
        <f t="shared" si="2937"/>
        <v>#N/A</v>
      </c>
      <c r="CK4102" s="60" t="e">
        <f t="shared" si="2937"/>
        <v>#N/A</v>
      </c>
      <c r="CL4102" s="60" t="e">
        <f t="shared" si="2937"/>
        <v>#DIV/0!</v>
      </c>
      <c r="CM4102" s="60" t="e">
        <f t="shared" si="2937"/>
        <v>#DIV/0!</v>
      </c>
      <c r="CN4102" s="60" t="e">
        <f t="shared" si="2967"/>
        <v>#N/A</v>
      </c>
      <c r="CO4102" s="60" t="e">
        <f t="shared" si="2968"/>
        <v>#DIV/0!</v>
      </c>
      <c r="CP4102" s="60" t="str">
        <f t="shared" si="2945"/>
        <v/>
      </c>
      <c r="CQ4102" s="60"/>
      <c r="CR4102" s="44"/>
      <c r="CS4102" s="58" t="e">
        <f t="shared" si="2936"/>
        <v>#N/A</v>
      </c>
      <c r="CT4102" s="58" t="e">
        <f t="shared" si="2946"/>
        <v>#N/A</v>
      </c>
      <c r="CU4102" s="58" t="e">
        <f t="shared" si="2947"/>
        <v>#DIV/0!</v>
      </c>
      <c r="CV4102" s="60" t="e">
        <f t="shared" si="2969"/>
        <v>#N/A</v>
      </c>
      <c r="CW4102" s="60">
        <f t="shared" si="2948"/>
        <v>1</v>
      </c>
      <c r="CX4102" s="60" t="e">
        <f t="shared" si="2970"/>
        <v>#DIV/0!</v>
      </c>
      <c r="CY4102" s="60" t="e">
        <f t="shared" si="2949"/>
        <v>#N/A</v>
      </c>
      <c r="CZ4102" s="60" t="e">
        <f t="shared" si="2950"/>
        <v>#N/A</v>
      </c>
      <c r="DA4102" s="60" t="e">
        <f t="shared" si="2971"/>
        <v>#DIV/0!</v>
      </c>
      <c r="DB4102" s="60" t="e">
        <f t="shared" si="2971"/>
        <v>#N/A</v>
      </c>
      <c r="DC4102" s="60" t="e">
        <f t="shared" si="2951"/>
        <v>#DIV/0!</v>
      </c>
      <c r="DD4102" s="60" t="e">
        <f t="shared" si="2972"/>
        <v>#N/A</v>
      </c>
      <c r="DE4102" s="60" t="e">
        <f t="shared" si="2973"/>
        <v>#N/A</v>
      </c>
      <c r="DF4102" s="60" t="str">
        <f t="shared" si="2952"/>
        <v/>
      </c>
    </row>
    <row r="4103" spans="66:110" s="1" customFormat="1" x14ac:dyDescent="0.3">
      <c r="BN4103" s="58" t="e">
        <f t="shared" si="2935"/>
        <v>#N/A</v>
      </c>
      <c r="BO4103" s="59" t="e">
        <f t="shared" si="2938"/>
        <v>#N/A</v>
      </c>
      <c r="BP4103" s="58" t="e">
        <f t="shared" si="2939"/>
        <v>#DIV/0!</v>
      </c>
      <c r="BQ4103" s="60" t="e">
        <f t="shared" si="2953"/>
        <v>#DIV/0!</v>
      </c>
      <c r="BR4103" s="58" t="e">
        <f t="shared" si="2940"/>
        <v>#N/A</v>
      </c>
      <c r="BS4103" s="60" t="e">
        <f t="shared" si="2954"/>
        <v>#N/A</v>
      </c>
      <c r="BT4103" s="60" t="e">
        <f t="shared" si="2955"/>
        <v>#DIV/0!</v>
      </c>
      <c r="BU4103" s="58" t="e">
        <f t="shared" si="2941"/>
        <v>#N/A</v>
      </c>
      <c r="BV4103" s="58" t="e">
        <f t="shared" si="2942"/>
        <v>#N/A</v>
      </c>
      <c r="BW4103" s="60" t="e">
        <f t="shared" si="2956"/>
        <v>#N/A</v>
      </c>
      <c r="BX4103" s="58" t="e">
        <f t="shared" si="2943"/>
        <v>#N/A</v>
      </c>
      <c r="BY4103" s="60" t="e">
        <f t="shared" si="2957"/>
        <v>#N/A</v>
      </c>
      <c r="BZ4103" s="60" t="e">
        <f t="shared" si="2958"/>
        <v>#N/A</v>
      </c>
      <c r="CA4103" s="60" t="e">
        <f t="shared" si="2959"/>
        <v>#N/A</v>
      </c>
      <c r="CB4103" s="58" t="e">
        <f t="shared" si="2944"/>
        <v>#DIV/0!</v>
      </c>
      <c r="CC4103" s="60" t="e">
        <f t="shared" si="2960"/>
        <v>#DIV/0!</v>
      </c>
      <c r="CD4103" s="60" t="e">
        <f t="shared" si="2961"/>
        <v>#DIV/0!</v>
      </c>
      <c r="CE4103" s="60" t="e">
        <f t="shared" si="2962"/>
        <v>#DIV/0!</v>
      </c>
      <c r="CF4103" s="52" t="e">
        <f t="shared" si="2963"/>
        <v>#N/A</v>
      </c>
      <c r="CG4103" s="52" t="e">
        <f t="shared" si="2964"/>
        <v>#N/A</v>
      </c>
      <c r="CH4103" s="60" t="e">
        <f t="shared" si="2965"/>
        <v>#DIV/0!</v>
      </c>
      <c r="CI4103" s="60" t="e">
        <f t="shared" si="2966"/>
        <v>#DIV/0!</v>
      </c>
      <c r="CJ4103" s="60" t="e">
        <f t="shared" si="2937"/>
        <v>#N/A</v>
      </c>
      <c r="CK4103" s="60" t="e">
        <f t="shared" si="2937"/>
        <v>#N/A</v>
      </c>
      <c r="CL4103" s="60" t="e">
        <f t="shared" si="2937"/>
        <v>#DIV/0!</v>
      </c>
      <c r="CM4103" s="60" t="e">
        <f t="shared" si="2937"/>
        <v>#DIV/0!</v>
      </c>
      <c r="CN4103" s="60" t="e">
        <f t="shared" si="2967"/>
        <v>#N/A</v>
      </c>
      <c r="CO4103" s="60" t="e">
        <f t="shared" si="2968"/>
        <v>#DIV/0!</v>
      </c>
      <c r="CP4103" s="60" t="str">
        <f t="shared" si="2945"/>
        <v/>
      </c>
      <c r="CQ4103" s="60"/>
      <c r="CR4103" s="44"/>
      <c r="CS4103" s="58" t="e">
        <f t="shared" si="2936"/>
        <v>#N/A</v>
      </c>
      <c r="CT4103" s="58" t="e">
        <f t="shared" si="2946"/>
        <v>#N/A</v>
      </c>
      <c r="CU4103" s="58" t="e">
        <f t="shared" si="2947"/>
        <v>#DIV/0!</v>
      </c>
      <c r="CV4103" s="60" t="e">
        <f t="shared" si="2969"/>
        <v>#N/A</v>
      </c>
      <c r="CW4103" s="60">
        <f t="shared" si="2948"/>
        <v>1</v>
      </c>
      <c r="CX4103" s="60" t="e">
        <f t="shared" si="2970"/>
        <v>#DIV/0!</v>
      </c>
      <c r="CY4103" s="60" t="e">
        <f t="shared" si="2949"/>
        <v>#N/A</v>
      </c>
      <c r="CZ4103" s="60" t="e">
        <f t="shared" si="2950"/>
        <v>#N/A</v>
      </c>
      <c r="DA4103" s="60" t="e">
        <f t="shared" si="2971"/>
        <v>#DIV/0!</v>
      </c>
      <c r="DB4103" s="60" t="e">
        <f t="shared" si="2971"/>
        <v>#N/A</v>
      </c>
      <c r="DC4103" s="60" t="e">
        <f t="shared" si="2951"/>
        <v>#DIV/0!</v>
      </c>
      <c r="DD4103" s="60" t="e">
        <f t="shared" si="2972"/>
        <v>#N/A</v>
      </c>
      <c r="DE4103" s="60" t="e">
        <f t="shared" si="2973"/>
        <v>#N/A</v>
      </c>
      <c r="DF4103" s="60" t="str">
        <f t="shared" si="2952"/>
        <v/>
      </c>
    </row>
    <row r="4104" spans="66:110" s="1" customFormat="1" x14ac:dyDescent="0.3">
      <c r="BN4104" s="58" t="e">
        <f t="shared" si="2935"/>
        <v>#N/A</v>
      </c>
      <c r="BO4104" s="59" t="e">
        <f t="shared" si="2938"/>
        <v>#N/A</v>
      </c>
      <c r="BP4104" s="58" t="e">
        <f t="shared" si="2939"/>
        <v>#DIV/0!</v>
      </c>
      <c r="BQ4104" s="60" t="e">
        <f t="shared" si="2953"/>
        <v>#DIV/0!</v>
      </c>
      <c r="BR4104" s="58" t="e">
        <f t="shared" si="2940"/>
        <v>#N/A</v>
      </c>
      <c r="BS4104" s="60" t="e">
        <f t="shared" si="2954"/>
        <v>#N/A</v>
      </c>
      <c r="BT4104" s="60" t="e">
        <f t="shared" si="2955"/>
        <v>#DIV/0!</v>
      </c>
      <c r="BU4104" s="58" t="e">
        <f t="shared" si="2941"/>
        <v>#N/A</v>
      </c>
      <c r="BV4104" s="58" t="e">
        <f t="shared" si="2942"/>
        <v>#N/A</v>
      </c>
      <c r="BW4104" s="60" t="e">
        <f t="shared" si="2956"/>
        <v>#N/A</v>
      </c>
      <c r="BX4104" s="58" t="e">
        <f t="shared" si="2943"/>
        <v>#N/A</v>
      </c>
      <c r="BY4104" s="60" t="e">
        <f t="shared" si="2957"/>
        <v>#N/A</v>
      </c>
      <c r="BZ4104" s="60" t="e">
        <f t="shared" si="2958"/>
        <v>#N/A</v>
      </c>
      <c r="CA4104" s="60" t="e">
        <f t="shared" si="2959"/>
        <v>#N/A</v>
      </c>
      <c r="CB4104" s="58" t="e">
        <f t="shared" si="2944"/>
        <v>#DIV/0!</v>
      </c>
      <c r="CC4104" s="60" t="e">
        <f t="shared" si="2960"/>
        <v>#DIV/0!</v>
      </c>
      <c r="CD4104" s="60" t="e">
        <f t="shared" si="2961"/>
        <v>#DIV/0!</v>
      </c>
      <c r="CE4104" s="60" t="e">
        <f t="shared" si="2962"/>
        <v>#DIV/0!</v>
      </c>
      <c r="CF4104" s="52" t="e">
        <f t="shared" si="2963"/>
        <v>#N/A</v>
      </c>
      <c r="CG4104" s="52" t="e">
        <f t="shared" si="2964"/>
        <v>#N/A</v>
      </c>
      <c r="CH4104" s="60" t="e">
        <f t="shared" si="2965"/>
        <v>#DIV/0!</v>
      </c>
      <c r="CI4104" s="60" t="e">
        <f t="shared" si="2966"/>
        <v>#DIV/0!</v>
      </c>
      <c r="CJ4104" s="60" t="e">
        <f t="shared" si="2937"/>
        <v>#N/A</v>
      </c>
      <c r="CK4104" s="60" t="e">
        <f t="shared" si="2937"/>
        <v>#N/A</v>
      </c>
      <c r="CL4104" s="60" t="e">
        <f t="shared" si="2937"/>
        <v>#DIV/0!</v>
      </c>
      <c r="CM4104" s="60" t="e">
        <f t="shared" si="2937"/>
        <v>#DIV/0!</v>
      </c>
      <c r="CN4104" s="60" t="e">
        <f t="shared" si="2967"/>
        <v>#N/A</v>
      </c>
      <c r="CO4104" s="60" t="e">
        <f t="shared" si="2968"/>
        <v>#DIV/0!</v>
      </c>
      <c r="CP4104" s="60" t="str">
        <f t="shared" si="2945"/>
        <v/>
      </c>
      <c r="CQ4104" s="60"/>
      <c r="CR4104" s="44"/>
      <c r="CS4104" s="58" t="e">
        <f t="shared" si="2936"/>
        <v>#N/A</v>
      </c>
      <c r="CT4104" s="58" t="e">
        <f t="shared" si="2946"/>
        <v>#N/A</v>
      </c>
      <c r="CU4104" s="58" t="e">
        <f t="shared" si="2947"/>
        <v>#DIV/0!</v>
      </c>
      <c r="CV4104" s="60" t="e">
        <f t="shared" si="2969"/>
        <v>#N/A</v>
      </c>
      <c r="CW4104" s="60">
        <f t="shared" si="2948"/>
        <v>1</v>
      </c>
      <c r="CX4104" s="60" t="e">
        <f t="shared" si="2970"/>
        <v>#DIV/0!</v>
      </c>
      <c r="CY4104" s="60" t="e">
        <f t="shared" si="2949"/>
        <v>#N/A</v>
      </c>
      <c r="CZ4104" s="60" t="e">
        <f t="shared" si="2950"/>
        <v>#N/A</v>
      </c>
      <c r="DA4104" s="60" t="e">
        <f t="shared" si="2971"/>
        <v>#DIV/0!</v>
      </c>
      <c r="DB4104" s="60" t="e">
        <f t="shared" si="2971"/>
        <v>#N/A</v>
      </c>
      <c r="DC4104" s="60" t="e">
        <f t="shared" si="2951"/>
        <v>#DIV/0!</v>
      </c>
      <c r="DD4104" s="60" t="e">
        <f t="shared" si="2972"/>
        <v>#N/A</v>
      </c>
      <c r="DE4104" s="60" t="e">
        <f t="shared" si="2973"/>
        <v>#N/A</v>
      </c>
      <c r="DF4104" s="60" t="str">
        <f t="shared" si="2952"/>
        <v/>
      </c>
    </row>
    <row r="4105" spans="66:110" s="1" customFormat="1" x14ac:dyDescent="0.3">
      <c r="BN4105" s="58" t="e">
        <f t="shared" si="2935"/>
        <v>#N/A</v>
      </c>
      <c r="BO4105" s="59" t="e">
        <f t="shared" si="2938"/>
        <v>#N/A</v>
      </c>
      <c r="BP4105" s="58" t="e">
        <f t="shared" si="2939"/>
        <v>#DIV/0!</v>
      </c>
      <c r="BQ4105" s="60" t="e">
        <f t="shared" si="2953"/>
        <v>#DIV/0!</v>
      </c>
      <c r="BR4105" s="58" t="e">
        <f t="shared" si="2940"/>
        <v>#N/A</v>
      </c>
      <c r="BS4105" s="60" t="e">
        <f t="shared" si="2954"/>
        <v>#N/A</v>
      </c>
      <c r="BT4105" s="60" t="e">
        <f t="shared" si="2955"/>
        <v>#DIV/0!</v>
      </c>
      <c r="BU4105" s="58" t="e">
        <f t="shared" si="2941"/>
        <v>#N/A</v>
      </c>
      <c r="BV4105" s="58" t="e">
        <f t="shared" si="2942"/>
        <v>#N/A</v>
      </c>
      <c r="BW4105" s="60" t="e">
        <f t="shared" si="2956"/>
        <v>#N/A</v>
      </c>
      <c r="BX4105" s="58" t="e">
        <f t="shared" si="2943"/>
        <v>#N/A</v>
      </c>
      <c r="BY4105" s="60" t="e">
        <f t="shared" si="2957"/>
        <v>#N/A</v>
      </c>
      <c r="BZ4105" s="60" t="e">
        <f t="shared" si="2958"/>
        <v>#N/A</v>
      </c>
      <c r="CA4105" s="60" t="e">
        <f t="shared" si="2959"/>
        <v>#N/A</v>
      </c>
      <c r="CB4105" s="58" t="e">
        <f t="shared" si="2944"/>
        <v>#DIV/0!</v>
      </c>
      <c r="CC4105" s="60" t="e">
        <f t="shared" si="2960"/>
        <v>#DIV/0!</v>
      </c>
      <c r="CD4105" s="60" t="e">
        <f t="shared" si="2961"/>
        <v>#DIV/0!</v>
      </c>
      <c r="CE4105" s="60" t="e">
        <f t="shared" si="2962"/>
        <v>#DIV/0!</v>
      </c>
      <c r="CF4105" s="52" t="e">
        <f t="shared" si="2963"/>
        <v>#N/A</v>
      </c>
      <c r="CG4105" s="52" t="e">
        <f t="shared" si="2964"/>
        <v>#N/A</v>
      </c>
      <c r="CH4105" s="60" t="e">
        <f t="shared" si="2965"/>
        <v>#DIV/0!</v>
      </c>
      <c r="CI4105" s="60" t="e">
        <f t="shared" si="2966"/>
        <v>#DIV/0!</v>
      </c>
      <c r="CJ4105" s="60" t="e">
        <f t="shared" si="2937"/>
        <v>#N/A</v>
      </c>
      <c r="CK4105" s="60" t="e">
        <f t="shared" si="2937"/>
        <v>#N/A</v>
      </c>
      <c r="CL4105" s="60" t="e">
        <f t="shared" si="2937"/>
        <v>#DIV/0!</v>
      </c>
      <c r="CM4105" s="60" t="e">
        <f t="shared" si="2937"/>
        <v>#DIV/0!</v>
      </c>
      <c r="CN4105" s="60" t="e">
        <f t="shared" si="2967"/>
        <v>#N/A</v>
      </c>
      <c r="CO4105" s="60" t="e">
        <f t="shared" si="2968"/>
        <v>#DIV/0!</v>
      </c>
      <c r="CP4105" s="60" t="str">
        <f t="shared" si="2945"/>
        <v/>
      </c>
      <c r="CQ4105" s="60"/>
      <c r="CR4105" s="44"/>
      <c r="CS4105" s="58" t="e">
        <f t="shared" si="2936"/>
        <v>#N/A</v>
      </c>
      <c r="CT4105" s="58" t="e">
        <f t="shared" si="2946"/>
        <v>#N/A</v>
      </c>
      <c r="CU4105" s="58" t="e">
        <f t="shared" si="2947"/>
        <v>#DIV/0!</v>
      </c>
      <c r="CV4105" s="60" t="e">
        <f t="shared" si="2969"/>
        <v>#N/A</v>
      </c>
      <c r="CW4105" s="60">
        <f t="shared" si="2948"/>
        <v>1</v>
      </c>
      <c r="CX4105" s="60" t="e">
        <f t="shared" si="2970"/>
        <v>#DIV/0!</v>
      </c>
      <c r="CY4105" s="60" t="e">
        <f t="shared" si="2949"/>
        <v>#N/A</v>
      </c>
      <c r="CZ4105" s="60" t="e">
        <f t="shared" si="2950"/>
        <v>#N/A</v>
      </c>
      <c r="DA4105" s="60" t="e">
        <f t="shared" si="2971"/>
        <v>#DIV/0!</v>
      </c>
      <c r="DB4105" s="60" t="e">
        <f t="shared" si="2971"/>
        <v>#N/A</v>
      </c>
      <c r="DC4105" s="60" t="e">
        <f t="shared" si="2951"/>
        <v>#DIV/0!</v>
      </c>
      <c r="DD4105" s="60" t="e">
        <f t="shared" si="2972"/>
        <v>#N/A</v>
      </c>
      <c r="DE4105" s="60" t="e">
        <f t="shared" si="2973"/>
        <v>#N/A</v>
      </c>
      <c r="DF4105" s="60" t="str">
        <f t="shared" si="2952"/>
        <v/>
      </c>
    </row>
    <row r="4106" spans="66:110" s="1" customFormat="1" x14ac:dyDescent="0.3">
      <c r="BN4106" s="58" t="e">
        <f t="shared" si="2935"/>
        <v>#N/A</v>
      </c>
      <c r="BO4106" s="59" t="e">
        <f t="shared" si="2938"/>
        <v>#N/A</v>
      </c>
      <c r="BP4106" s="58" t="e">
        <f t="shared" si="2939"/>
        <v>#DIV/0!</v>
      </c>
      <c r="BQ4106" s="60" t="e">
        <f t="shared" si="2953"/>
        <v>#DIV/0!</v>
      </c>
      <c r="BR4106" s="58" t="e">
        <f t="shared" si="2940"/>
        <v>#N/A</v>
      </c>
      <c r="BS4106" s="60" t="e">
        <f t="shared" si="2954"/>
        <v>#N/A</v>
      </c>
      <c r="BT4106" s="60" t="e">
        <f t="shared" si="2955"/>
        <v>#DIV/0!</v>
      </c>
      <c r="BU4106" s="58" t="e">
        <f t="shared" si="2941"/>
        <v>#N/A</v>
      </c>
      <c r="BV4106" s="58" t="e">
        <f t="shared" si="2942"/>
        <v>#N/A</v>
      </c>
      <c r="BW4106" s="60" t="e">
        <f t="shared" si="2956"/>
        <v>#N/A</v>
      </c>
      <c r="BX4106" s="58" t="e">
        <f t="shared" si="2943"/>
        <v>#N/A</v>
      </c>
      <c r="BY4106" s="60" t="e">
        <f t="shared" si="2957"/>
        <v>#N/A</v>
      </c>
      <c r="BZ4106" s="60" t="e">
        <f t="shared" si="2958"/>
        <v>#N/A</v>
      </c>
      <c r="CA4106" s="60" t="e">
        <f t="shared" si="2959"/>
        <v>#N/A</v>
      </c>
      <c r="CB4106" s="58" t="e">
        <f t="shared" si="2944"/>
        <v>#DIV/0!</v>
      </c>
      <c r="CC4106" s="60" t="e">
        <f t="shared" si="2960"/>
        <v>#DIV/0!</v>
      </c>
      <c r="CD4106" s="60" t="e">
        <f t="shared" si="2961"/>
        <v>#DIV/0!</v>
      </c>
      <c r="CE4106" s="60" t="e">
        <f t="shared" si="2962"/>
        <v>#DIV/0!</v>
      </c>
      <c r="CF4106" s="52" t="e">
        <f t="shared" si="2963"/>
        <v>#N/A</v>
      </c>
      <c r="CG4106" s="52" t="e">
        <f t="shared" si="2964"/>
        <v>#N/A</v>
      </c>
      <c r="CH4106" s="60" t="e">
        <f t="shared" si="2965"/>
        <v>#DIV/0!</v>
      </c>
      <c r="CI4106" s="60" t="e">
        <f t="shared" si="2966"/>
        <v>#DIV/0!</v>
      </c>
      <c r="CJ4106" s="60" t="e">
        <f t="shared" si="2937"/>
        <v>#N/A</v>
      </c>
      <c r="CK4106" s="60" t="e">
        <f t="shared" si="2937"/>
        <v>#N/A</v>
      </c>
      <c r="CL4106" s="60" t="e">
        <f t="shared" si="2937"/>
        <v>#DIV/0!</v>
      </c>
      <c r="CM4106" s="60" t="e">
        <f t="shared" si="2937"/>
        <v>#DIV/0!</v>
      </c>
      <c r="CN4106" s="60" t="e">
        <f t="shared" si="2967"/>
        <v>#N/A</v>
      </c>
      <c r="CO4106" s="60" t="e">
        <f t="shared" si="2968"/>
        <v>#DIV/0!</v>
      </c>
      <c r="CP4106" s="60" t="str">
        <f t="shared" si="2945"/>
        <v/>
      </c>
      <c r="CQ4106" s="60"/>
      <c r="CR4106" s="44"/>
      <c r="CS4106" s="58" t="e">
        <f t="shared" si="2936"/>
        <v>#N/A</v>
      </c>
      <c r="CT4106" s="58" t="e">
        <f t="shared" si="2946"/>
        <v>#N/A</v>
      </c>
      <c r="CU4106" s="58" t="e">
        <f t="shared" si="2947"/>
        <v>#DIV/0!</v>
      </c>
      <c r="CV4106" s="60" t="e">
        <f t="shared" si="2969"/>
        <v>#N/A</v>
      </c>
      <c r="CW4106" s="60">
        <f t="shared" si="2948"/>
        <v>1</v>
      </c>
      <c r="CX4106" s="60" t="e">
        <f t="shared" si="2970"/>
        <v>#DIV/0!</v>
      </c>
      <c r="CY4106" s="60" t="e">
        <f t="shared" si="2949"/>
        <v>#N/A</v>
      </c>
      <c r="CZ4106" s="60" t="e">
        <f t="shared" si="2950"/>
        <v>#N/A</v>
      </c>
      <c r="DA4106" s="60" t="e">
        <f t="shared" si="2971"/>
        <v>#DIV/0!</v>
      </c>
      <c r="DB4106" s="60" t="e">
        <f t="shared" si="2971"/>
        <v>#N/A</v>
      </c>
      <c r="DC4106" s="60" t="e">
        <f t="shared" si="2951"/>
        <v>#DIV/0!</v>
      </c>
      <c r="DD4106" s="60" t="e">
        <f t="shared" si="2972"/>
        <v>#N/A</v>
      </c>
      <c r="DE4106" s="60" t="e">
        <f t="shared" si="2973"/>
        <v>#N/A</v>
      </c>
      <c r="DF4106" s="60" t="str">
        <f t="shared" si="2952"/>
        <v/>
      </c>
    </row>
    <row r="4107" spans="66:110" s="1" customFormat="1" x14ac:dyDescent="0.3">
      <c r="BN4107" s="58" t="e">
        <f t="shared" si="2935"/>
        <v>#N/A</v>
      </c>
      <c r="BO4107" s="59" t="e">
        <f t="shared" si="2938"/>
        <v>#N/A</v>
      </c>
      <c r="BP4107" s="58" t="e">
        <f t="shared" si="2939"/>
        <v>#DIV/0!</v>
      </c>
      <c r="BQ4107" s="60" t="e">
        <f t="shared" si="2953"/>
        <v>#DIV/0!</v>
      </c>
      <c r="BR4107" s="58" t="e">
        <f t="shared" si="2940"/>
        <v>#N/A</v>
      </c>
      <c r="BS4107" s="60" t="e">
        <f t="shared" si="2954"/>
        <v>#N/A</v>
      </c>
      <c r="BT4107" s="60" t="e">
        <f t="shared" si="2955"/>
        <v>#DIV/0!</v>
      </c>
      <c r="BU4107" s="58" t="e">
        <f t="shared" si="2941"/>
        <v>#N/A</v>
      </c>
      <c r="BV4107" s="58" t="e">
        <f t="shared" si="2942"/>
        <v>#N/A</v>
      </c>
      <c r="BW4107" s="60" t="e">
        <f t="shared" si="2956"/>
        <v>#N/A</v>
      </c>
      <c r="BX4107" s="58" t="e">
        <f t="shared" si="2943"/>
        <v>#N/A</v>
      </c>
      <c r="BY4107" s="60" t="e">
        <f t="shared" si="2957"/>
        <v>#N/A</v>
      </c>
      <c r="BZ4107" s="60" t="e">
        <f t="shared" si="2958"/>
        <v>#N/A</v>
      </c>
      <c r="CA4107" s="60" t="e">
        <f t="shared" si="2959"/>
        <v>#N/A</v>
      </c>
      <c r="CB4107" s="58" t="e">
        <f t="shared" si="2944"/>
        <v>#DIV/0!</v>
      </c>
      <c r="CC4107" s="60" t="e">
        <f t="shared" si="2960"/>
        <v>#DIV/0!</v>
      </c>
      <c r="CD4107" s="60" t="e">
        <f t="shared" si="2961"/>
        <v>#DIV/0!</v>
      </c>
      <c r="CE4107" s="60" t="e">
        <f t="shared" si="2962"/>
        <v>#DIV/0!</v>
      </c>
      <c r="CF4107" s="52" t="e">
        <f t="shared" si="2963"/>
        <v>#N/A</v>
      </c>
      <c r="CG4107" s="52" t="e">
        <f t="shared" si="2964"/>
        <v>#N/A</v>
      </c>
      <c r="CH4107" s="60" t="e">
        <f t="shared" si="2965"/>
        <v>#DIV/0!</v>
      </c>
      <c r="CI4107" s="60" t="e">
        <f t="shared" si="2966"/>
        <v>#DIV/0!</v>
      </c>
      <c r="CJ4107" s="60" t="e">
        <f t="shared" si="2937"/>
        <v>#N/A</v>
      </c>
      <c r="CK4107" s="60" t="e">
        <f t="shared" si="2937"/>
        <v>#N/A</v>
      </c>
      <c r="CL4107" s="60" t="e">
        <f t="shared" si="2937"/>
        <v>#DIV/0!</v>
      </c>
      <c r="CM4107" s="60" t="e">
        <f t="shared" si="2937"/>
        <v>#DIV/0!</v>
      </c>
      <c r="CN4107" s="60" t="e">
        <f t="shared" si="2967"/>
        <v>#N/A</v>
      </c>
      <c r="CO4107" s="60" t="e">
        <f t="shared" si="2968"/>
        <v>#DIV/0!</v>
      </c>
      <c r="CP4107" s="60" t="str">
        <f t="shared" si="2945"/>
        <v/>
      </c>
      <c r="CQ4107" s="60"/>
      <c r="CR4107" s="44"/>
      <c r="CS4107" s="58" t="e">
        <f t="shared" si="2936"/>
        <v>#N/A</v>
      </c>
      <c r="CT4107" s="58" t="e">
        <f t="shared" si="2946"/>
        <v>#N/A</v>
      </c>
      <c r="CU4107" s="58" t="e">
        <f t="shared" si="2947"/>
        <v>#DIV/0!</v>
      </c>
      <c r="CV4107" s="60" t="e">
        <f t="shared" si="2969"/>
        <v>#N/A</v>
      </c>
      <c r="CW4107" s="60">
        <f t="shared" si="2948"/>
        <v>1</v>
      </c>
      <c r="CX4107" s="60" t="e">
        <f t="shared" si="2970"/>
        <v>#DIV/0!</v>
      </c>
      <c r="CY4107" s="60" t="e">
        <f t="shared" si="2949"/>
        <v>#N/A</v>
      </c>
      <c r="CZ4107" s="60" t="e">
        <f t="shared" si="2950"/>
        <v>#N/A</v>
      </c>
      <c r="DA4107" s="60" t="e">
        <f t="shared" si="2971"/>
        <v>#DIV/0!</v>
      </c>
      <c r="DB4107" s="60" t="e">
        <f t="shared" si="2971"/>
        <v>#N/A</v>
      </c>
      <c r="DC4107" s="60" t="e">
        <f t="shared" si="2951"/>
        <v>#DIV/0!</v>
      </c>
      <c r="DD4107" s="60" t="e">
        <f t="shared" si="2972"/>
        <v>#N/A</v>
      </c>
      <c r="DE4107" s="60" t="e">
        <f t="shared" si="2973"/>
        <v>#N/A</v>
      </c>
      <c r="DF4107" s="60" t="str">
        <f t="shared" si="2952"/>
        <v/>
      </c>
    </row>
    <row r="4108" spans="66:110" s="1" customFormat="1" x14ac:dyDescent="0.3">
      <c r="BN4108" s="58" t="e">
        <f t="shared" si="2935"/>
        <v>#N/A</v>
      </c>
      <c r="BO4108" s="59" t="e">
        <f t="shared" si="2938"/>
        <v>#N/A</v>
      </c>
      <c r="BP4108" s="58" t="e">
        <f t="shared" si="2939"/>
        <v>#DIV/0!</v>
      </c>
      <c r="BQ4108" s="60" t="e">
        <f t="shared" si="2953"/>
        <v>#DIV/0!</v>
      </c>
      <c r="BR4108" s="58" t="e">
        <f t="shared" si="2940"/>
        <v>#N/A</v>
      </c>
      <c r="BS4108" s="60" t="e">
        <f t="shared" si="2954"/>
        <v>#N/A</v>
      </c>
      <c r="BT4108" s="60" t="e">
        <f t="shared" si="2955"/>
        <v>#DIV/0!</v>
      </c>
      <c r="BU4108" s="58" t="e">
        <f t="shared" si="2941"/>
        <v>#N/A</v>
      </c>
      <c r="BV4108" s="58" t="e">
        <f t="shared" si="2942"/>
        <v>#N/A</v>
      </c>
      <c r="BW4108" s="60" t="e">
        <f t="shared" si="2956"/>
        <v>#N/A</v>
      </c>
      <c r="BX4108" s="58" t="e">
        <f t="shared" si="2943"/>
        <v>#N/A</v>
      </c>
      <c r="BY4108" s="60" t="e">
        <f t="shared" si="2957"/>
        <v>#N/A</v>
      </c>
      <c r="BZ4108" s="60" t="e">
        <f t="shared" si="2958"/>
        <v>#N/A</v>
      </c>
      <c r="CA4108" s="60" t="e">
        <f t="shared" si="2959"/>
        <v>#N/A</v>
      </c>
      <c r="CB4108" s="58" t="e">
        <f t="shared" si="2944"/>
        <v>#DIV/0!</v>
      </c>
      <c r="CC4108" s="60" t="e">
        <f t="shared" si="2960"/>
        <v>#DIV/0!</v>
      </c>
      <c r="CD4108" s="60" t="e">
        <f t="shared" si="2961"/>
        <v>#DIV/0!</v>
      </c>
      <c r="CE4108" s="60" t="e">
        <f t="shared" si="2962"/>
        <v>#DIV/0!</v>
      </c>
      <c r="CF4108" s="52" t="e">
        <f t="shared" si="2963"/>
        <v>#N/A</v>
      </c>
      <c r="CG4108" s="52" t="e">
        <f t="shared" si="2964"/>
        <v>#N/A</v>
      </c>
      <c r="CH4108" s="60" t="e">
        <f t="shared" si="2965"/>
        <v>#DIV/0!</v>
      </c>
      <c r="CI4108" s="60" t="e">
        <f t="shared" si="2966"/>
        <v>#DIV/0!</v>
      </c>
      <c r="CJ4108" s="60" t="e">
        <f t="shared" si="2937"/>
        <v>#N/A</v>
      </c>
      <c r="CK4108" s="60" t="e">
        <f t="shared" si="2937"/>
        <v>#N/A</v>
      </c>
      <c r="CL4108" s="60" t="e">
        <f t="shared" si="2937"/>
        <v>#DIV/0!</v>
      </c>
      <c r="CM4108" s="60" t="e">
        <f t="shared" si="2937"/>
        <v>#DIV/0!</v>
      </c>
      <c r="CN4108" s="60" t="e">
        <f t="shared" si="2967"/>
        <v>#N/A</v>
      </c>
      <c r="CO4108" s="60" t="e">
        <f t="shared" si="2968"/>
        <v>#DIV/0!</v>
      </c>
      <c r="CP4108" s="60" t="str">
        <f t="shared" si="2945"/>
        <v/>
      </c>
      <c r="CQ4108" s="60"/>
      <c r="CR4108" s="44"/>
      <c r="CS4108" s="58" t="e">
        <f t="shared" si="2936"/>
        <v>#N/A</v>
      </c>
      <c r="CT4108" s="58" t="e">
        <f t="shared" si="2946"/>
        <v>#N/A</v>
      </c>
      <c r="CU4108" s="58" t="e">
        <f t="shared" si="2947"/>
        <v>#DIV/0!</v>
      </c>
      <c r="CV4108" s="60" t="e">
        <f t="shared" si="2969"/>
        <v>#N/A</v>
      </c>
      <c r="CW4108" s="60">
        <f t="shared" si="2948"/>
        <v>1</v>
      </c>
      <c r="CX4108" s="60" t="e">
        <f t="shared" si="2970"/>
        <v>#DIV/0!</v>
      </c>
      <c r="CY4108" s="60" t="e">
        <f t="shared" si="2949"/>
        <v>#N/A</v>
      </c>
      <c r="CZ4108" s="60" t="e">
        <f t="shared" si="2950"/>
        <v>#N/A</v>
      </c>
      <c r="DA4108" s="60" t="e">
        <f t="shared" si="2971"/>
        <v>#DIV/0!</v>
      </c>
      <c r="DB4108" s="60" t="e">
        <f t="shared" si="2971"/>
        <v>#N/A</v>
      </c>
      <c r="DC4108" s="60" t="e">
        <f t="shared" si="2951"/>
        <v>#DIV/0!</v>
      </c>
      <c r="DD4108" s="60" t="e">
        <f t="shared" si="2972"/>
        <v>#N/A</v>
      </c>
      <c r="DE4108" s="60" t="e">
        <f t="shared" si="2973"/>
        <v>#N/A</v>
      </c>
      <c r="DF4108" s="60" t="str">
        <f t="shared" si="2952"/>
        <v/>
      </c>
    </row>
    <row r="4109" spans="66:110" s="1" customFormat="1" x14ac:dyDescent="0.3">
      <c r="BN4109" s="58" t="e">
        <f t="shared" si="2935"/>
        <v>#N/A</v>
      </c>
      <c r="BO4109" s="59" t="e">
        <f t="shared" si="2938"/>
        <v>#N/A</v>
      </c>
      <c r="BP4109" s="58" t="e">
        <f t="shared" si="2939"/>
        <v>#DIV/0!</v>
      </c>
      <c r="BQ4109" s="60" t="e">
        <f t="shared" si="2953"/>
        <v>#DIV/0!</v>
      </c>
      <c r="BR4109" s="58" t="e">
        <f t="shared" si="2940"/>
        <v>#N/A</v>
      </c>
      <c r="BS4109" s="60" t="e">
        <f t="shared" si="2954"/>
        <v>#N/A</v>
      </c>
      <c r="BT4109" s="60" t="e">
        <f t="shared" si="2955"/>
        <v>#DIV/0!</v>
      </c>
      <c r="BU4109" s="58" t="e">
        <f t="shared" si="2941"/>
        <v>#N/A</v>
      </c>
      <c r="BV4109" s="58" t="e">
        <f t="shared" si="2942"/>
        <v>#N/A</v>
      </c>
      <c r="BW4109" s="60" t="e">
        <f t="shared" si="2956"/>
        <v>#N/A</v>
      </c>
      <c r="BX4109" s="58" t="e">
        <f t="shared" si="2943"/>
        <v>#N/A</v>
      </c>
      <c r="BY4109" s="60" t="e">
        <f t="shared" si="2957"/>
        <v>#N/A</v>
      </c>
      <c r="BZ4109" s="60" t="e">
        <f t="shared" si="2958"/>
        <v>#N/A</v>
      </c>
      <c r="CA4109" s="60" t="e">
        <f t="shared" si="2959"/>
        <v>#N/A</v>
      </c>
      <c r="CB4109" s="58" t="e">
        <f t="shared" si="2944"/>
        <v>#DIV/0!</v>
      </c>
      <c r="CC4109" s="60" t="e">
        <f t="shared" si="2960"/>
        <v>#DIV/0!</v>
      </c>
      <c r="CD4109" s="60" t="e">
        <f t="shared" si="2961"/>
        <v>#DIV/0!</v>
      </c>
      <c r="CE4109" s="60" t="e">
        <f t="shared" si="2962"/>
        <v>#DIV/0!</v>
      </c>
      <c r="CF4109" s="52" t="e">
        <f t="shared" si="2963"/>
        <v>#N/A</v>
      </c>
      <c r="CG4109" s="52" t="e">
        <f t="shared" si="2964"/>
        <v>#N/A</v>
      </c>
      <c r="CH4109" s="60" t="e">
        <f t="shared" si="2965"/>
        <v>#DIV/0!</v>
      </c>
      <c r="CI4109" s="60" t="e">
        <f t="shared" si="2966"/>
        <v>#DIV/0!</v>
      </c>
      <c r="CJ4109" s="60" t="e">
        <f t="shared" si="2937"/>
        <v>#N/A</v>
      </c>
      <c r="CK4109" s="60" t="e">
        <f t="shared" si="2937"/>
        <v>#N/A</v>
      </c>
      <c r="CL4109" s="60" t="e">
        <f t="shared" si="2937"/>
        <v>#DIV/0!</v>
      </c>
      <c r="CM4109" s="60" t="e">
        <f t="shared" si="2937"/>
        <v>#DIV/0!</v>
      </c>
      <c r="CN4109" s="60" t="e">
        <f t="shared" si="2967"/>
        <v>#N/A</v>
      </c>
      <c r="CO4109" s="60" t="e">
        <f t="shared" si="2968"/>
        <v>#DIV/0!</v>
      </c>
      <c r="CP4109" s="60" t="str">
        <f t="shared" si="2945"/>
        <v/>
      </c>
      <c r="CQ4109" s="60"/>
      <c r="CR4109" s="44"/>
      <c r="CS4109" s="58" t="e">
        <f t="shared" si="2936"/>
        <v>#N/A</v>
      </c>
      <c r="CT4109" s="58" t="e">
        <f t="shared" si="2946"/>
        <v>#N/A</v>
      </c>
      <c r="CU4109" s="58" t="e">
        <f t="shared" si="2947"/>
        <v>#DIV/0!</v>
      </c>
      <c r="CV4109" s="60" t="e">
        <f t="shared" si="2969"/>
        <v>#N/A</v>
      </c>
      <c r="CW4109" s="60">
        <f t="shared" si="2948"/>
        <v>1</v>
      </c>
      <c r="CX4109" s="60" t="e">
        <f t="shared" si="2970"/>
        <v>#DIV/0!</v>
      </c>
      <c r="CY4109" s="60" t="e">
        <f t="shared" si="2949"/>
        <v>#N/A</v>
      </c>
      <c r="CZ4109" s="60" t="e">
        <f t="shared" si="2950"/>
        <v>#N/A</v>
      </c>
      <c r="DA4109" s="60" t="e">
        <f t="shared" si="2971"/>
        <v>#DIV/0!</v>
      </c>
      <c r="DB4109" s="60" t="e">
        <f t="shared" si="2971"/>
        <v>#N/A</v>
      </c>
      <c r="DC4109" s="60" t="e">
        <f t="shared" si="2951"/>
        <v>#DIV/0!</v>
      </c>
      <c r="DD4109" s="60" t="e">
        <f t="shared" si="2972"/>
        <v>#N/A</v>
      </c>
      <c r="DE4109" s="60" t="e">
        <f t="shared" si="2973"/>
        <v>#N/A</v>
      </c>
      <c r="DF4109" s="60" t="str">
        <f t="shared" si="2952"/>
        <v/>
      </c>
    </row>
    <row r="4110" spans="66:110" s="1" customFormat="1" x14ac:dyDescent="0.3">
      <c r="BN4110" s="58" t="e">
        <f t="shared" si="2935"/>
        <v>#N/A</v>
      </c>
      <c r="BO4110" s="59" t="e">
        <f t="shared" si="2938"/>
        <v>#N/A</v>
      </c>
      <c r="BP4110" s="58" t="e">
        <f t="shared" si="2939"/>
        <v>#DIV/0!</v>
      </c>
      <c r="BQ4110" s="60" t="e">
        <f t="shared" si="2953"/>
        <v>#DIV/0!</v>
      </c>
      <c r="BR4110" s="58" t="e">
        <f t="shared" si="2940"/>
        <v>#N/A</v>
      </c>
      <c r="BS4110" s="60" t="e">
        <f t="shared" si="2954"/>
        <v>#N/A</v>
      </c>
      <c r="BT4110" s="60" t="e">
        <f t="shared" si="2955"/>
        <v>#DIV/0!</v>
      </c>
      <c r="BU4110" s="58" t="e">
        <f t="shared" si="2941"/>
        <v>#N/A</v>
      </c>
      <c r="BV4110" s="58" t="e">
        <f t="shared" si="2942"/>
        <v>#N/A</v>
      </c>
      <c r="BW4110" s="60" t="e">
        <f t="shared" si="2956"/>
        <v>#N/A</v>
      </c>
      <c r="BX4110" s="58" t="e">
        <f t="shared" si="2943"/>
        <v>#N/A</v>
      </c>
      <c r="BY4110" s="60" t="e">
        <f t="shared" si="2957"/>
        <v>#N/A</v>
      </c>
      <c r="BZ4110" s="60" t="e">
        <f t="shared" si="2958"/>
        <v>#N/A</v>
      </c>
      <c r="CA4110" s="60" t="e">
        <f t="shared" si="2959"/>
        <v>#N/A</v>
      </c>
      <c r="CB4110" s="58" t="e">
        <f t="shared" si="2944"/>
        <v>#DIV/0!</v>
      </c>
      <c r="CC4110" s="60" t="e">
        <f t="shared" si="2960"/>
        <v>#DIV/0!</v>
      </c>
      <c r="CD4110" s="60" t="e">
        <f t="shared" si="2961"/>
        <v>#DIV/0!</v>
      </c>
      <c r="CE4110" s="60" t="e">
        <f t="shared" si="2962"/>
        <v>#DIV/0!</v>
      </c>
      <c r="CF4110" s="52" t="e">
        <f t="shared" si="2963"/>
        <v>#N/A</v>
      </c>
      <c r="CG4110" s="52" t="e">
        <f t="shared" si="2964"/>
        <v>#N/A</v>
      </c>
      <c r="CH4110" s="60" t="e">
        <f t="shared" si="2965"/>
        <v>#DIV/0!</v>
      </c>
      <c r="CI4110" s="60" t="e">
        <f t="shared" si="2966"/>
        <v>#DIV/0!</v>
      </c>
      <c r="CJ4110" s="60" t="e">
        <f t="shared" si="2937"/>
        <v>#N/A</v>
      </c>
      <c r="CK4110" s="60" t="e">
        <f t="shared" si="2937"/>
        <v>#N/A</v>
      </c>
      <c r="CL4110" s="60" t="e">
        <f t="shared" si="2937"/>
        <v>#DIV/0!</v>
      </c>
      <c r="CM4110" s="60" t="e">
        <f t="shared" si="2937"/>
        <v>#DIV/0!</v>
      </c>
      <c r="CN4110" s="60" t="e">
        <f t="shared" si="2967"/>
        <v>#N/A</v>
      </c>
      <c r="CO4110" s="60" t="e">
        <f t="shared" si="2968"/>
        <v>#DIV/0!</v>
      </c>
      <c r="CP4110" s="60" t="str">
        <f t="shared" si="2945"/>
        <v/>
      </c>
      <c r="CQ4110" s="60"/>
      <c r="CR4110" s="44"/>
      <c r="CS4110" s="58" t="e">
        <f t="shared" si="2936"/>
        <v>#N/A</v>
      </c>
      <c r="CT4110" s="58" t="e">
        <f t="shared" si="2946"/>
        <v>#N/A</v>
      </c>
      <c r="CU4110" s="58" t="e">
        <f t="shared" si="2947"/>
        <v>#DIV/0!</v>
      </c>
      <c r="CV4110" s="60" t="e">
        <f t="shared" si="2969"/>
        <v>#N/A</v>
      </c>
      <c r="CW4110" s="60">
        <f t="shared" si="2948"/>
        <v>1</v>
      </c>
      <c r="CX4110" s="60" t="e">
        <f t="shared" si="2970"/>
        <v>#DIV/0!</v>
      </c>
      <c r="CY4110" s="60" t="e">
        <f t="shared" si="2949"/>
        <v>#N/A</v>
      </c>
      <c r="CZ4110" s="60" t="e">
        <f t="shared" si="2950"/>
        <v>#N/A</v>
      </c>
      <c r="DA4110" s="60" t="e">
        <f t="shared" si="2971"/>
        <v>#DIV/0!</v>
      </c>
      <c r="DB4110" s="60" t="e">
        <f t="shared" si="2971"/>
        <v>#N/A</v>
      </c>
      <c r="DC4110" s="60" t="e">
        <f t="shared" si="2951"/>
        <v>#DIV/0!</v>
      </c>
      <c r="DD4110" s="60" t="e">
        <f t="shared" si="2972"/>
        <v>#N/A</v>
      </c>
      <c r="DE4110" s="60" t="e">
        <f t="shared" si="2973"/>
        <v>#N/A</v>
      </c>
      <c r="DF4110" s="60" t="str">
        <f t="shared" si="2952"/>
        <v/>
      </c>
    </row>
    <row r="4111" spans="66:110" s="1" customFormat="1" x14ac:dyDescent="0.3">
      <c r="BN4111" s="58" t="e">
        <f t="shared" si="2935"/>
        <v>#N/A</v>
      </c>
      <c r="BO4111" s="59" t="e">
        <f t="shared" si="2938"/>
        <v>#N/A</v>
      </c>
      <c r="BP4111" s="58" t="e">
        <f t="shared" si="2939"/>
        <v>#DIV/0!</v>
      </c>
      <c r="BQ4111" s="60" t="e">
        <f t="shared" si="2953"/>
        <v>#DIV/0!</v>
      </c>
      <c r="BR4111" s="58" t="e">
        <f t="shared" si="2940"/>
        <v>#N/A</v>
      </c>
      <c r="BS4111" s="60" t="e">
        <f t="shared" si="2954"/>
        <v>#N/A</v>
      </c>
      <c r="BT4111" s="60" t="e">
        <f t="shared" si="2955"/>
        <v>#DIV/0!</v>
      </c>
      <c r="BU4111" s="58" t="e">
        <f t="shared" si="2941"/>
        <v>#N/A</v>
      </c>
      <c r="BV4111" s="58" t="e">
        <f t="shared" si="2942"/>
        <v>#N/A</v>
      </c>
      <c r="BW4111" s="60" t="e">
        <f t="shared" si="2956"/>
        <v>#N/A</v>
      </c>
      <c r="BX4111" s="58" t="e">
        <f t="shared" si="2943"/>
        <v>#N/A</v>
      </c>
      <c r="BY4111" s="60" t="e">
        <f t="shared" si="2957"/>
        <v>#N/A</v>
      </c>
      <c r="BZ4111" s="60" t="e">
        <f t="shared" si="2958"/>
        <v>#N/A</v>
      </c>
      <c r="CA4111" s="60" t="e">
        <f t="shared" si="2959"/>
        <v>#N/A</v>
      </c>
      <c r="CB4111" s="58" t="e">
        <f t="shared" si="2944"/>
        <v>#DIV/0!</v>
      </c>
      <c r="CC4111" s="60" t="e">
        <f t="shared" si="2960"/>
        <v>#DIV/0!</v>
      </c>
      <c r="CD4111" s="60" t="e">
        <f t="shared" si="2961"/>
        <v>#DIV/0!</v>
      </c>
      <c r="CE4111" s="60" t="e">
        <f t="shared" si="2962"/>
        <v>#DIV/0!</v>
      </c>
      <c r="CF4111" s="52" t="e">
        <f t="shared" si="2963"/>
        <v>#N/A</v>
      </c>
      <c r="CG4111" s="52" t="e">
        <f t="shared" si="2964"/>
        <v>#N/A</v>
      </c>
      <c r="CH4111" s="60" t="e">
        <f t="shared" si="2965"/>
        <v>#DIV/0!</v>
      </c>
      <c r="CI4111" s="60" t="e">
        <f t="shared" si="2966"/>
        <v>#DIV/0!</v>
      </c>
      <c r="CJ4111" s="60" t="e">
        <f t="shared" si="2937"/>
        <v>#N/A</v>
      </c>
      <c r="CK4111" s="60" t="e">
        <f t="shared" si="2937"/>
        <v>#N/A</v>
      </c>
      <c r="CL4111" s="60" t="e">
        <f t="shared" si="2937"/>
        <v>#DIV/0!</v>
      </c>
      <c r="CM4111" s="60" t="e">
        <f t="shared" si="2937"/>
        <v>#DIV/0!</v>
      </c>
      <c r="CN4111" s="60" t="e">
        <f t="shared" si="2967"/>
        <v>#N/A</v>
      </c>
      <c r="CO4111" s="60" t="e">
        <f t="shared" si="2968"/>
        <v>#DIV/0!</v>
      </c>
      <c r="CP4111" s="60" t="str">
        <f t="shared" si="2945"/>
        <v/>
      </c>
      <c r="CQ4111" s="60"/>
      <c r="CR4111" s="44"/>
      <c r="CS4111" s="58" t="e">
        <f t="shared" si="2936"/>
        <v>#N/A</v>
      </c>
      <c r="CT4111" s="58" t="e">
        <f t="shared" si="2946"/>
        <v>#N/A</v>
      </c>
      <c r="CU4111" s="58" t="e">
        <f t="shared" si="2947"/>
        <v>#DIV/0!</v>
      </c>
      <c r="CV4111" s="60" t="e">
        <f t="shared" si="2969"/>
        <v>#N/A</v>
      </c>
      <c r="CW4111" s="60">
        <f t="shared" si="2948"/>
        <v>1</v>
      </c>
      <c r="CX4111" s="60" t="e">
        <f t="shared" si="2970"/>
        <v>#DIV/0!</v>
      </c>
      <c r="CY4111" s="60" t="e">
        <f t="shared" si="2949"/>
        <v>#N/A</v>
      </c>
      <c r="CZ4111" s="60" t="e">
        <f t="shared" si="2950"/>
        <v>#N/A</v>
      </c>
      <c r="DA4111" s="60" t="e">
        <f t="shared" si="2971"/>
        <v>#DIV/0!</v>
      </c>
      <c r="DB4111" s="60" t="e">
        <f t="shared" si="2971"/>
        <v>#N/A</v>
      </c>
      <c r="DC4111" s="60" t="e">
        <f t="shared" si="2951"/>
        <v>#DIV/0!</v>
      </c>
      <c r="DD4111" s="60" t="e">
        <f t="shared" si="2972"/>
        <v>#N/A</v>
      </c>
      <c r="DE4111" s="60" t="e">
        <f t="shared" si="2973"/>
        <v>#N/A</v>
      </c>
      <c r="DF4111" s="60" t="str">
        <f t="shared" si="2952"/>
        <v/>
      </c>
    </row>
    <row r="4112" spans="66:110" s="1" customFormat="1" x14ac:dyDescent="0.3">
      <c r="BN4112" s="58" t="e">
        <f t="shared" si="2935"/>
        <v>#N/A</v>
      </c>
      <c r="BO4112" s="59" t="e">
        <f t="shared" si="2938"/>
        <v>#N/A</v>
      </c>
      <c r="BP4112" s="58" t="e">
        <f t="shared" si="2939"/>
        <v>#DIV/0!</v>
      </c>
      <c r="BQ4112" s="60" t="e">
        <f t="shared" si="2953"/>
        <v>#DIV/0!</v>
      </c>
      <c r="BR4112" s="58" t="e">
        <f t="shared" si="2940"/>
        <v>#N/A</v>
      </c>
      <c r="BS4112" s="60" t="e">
        <f t="shared" si="2954"/>
        <v>#N/A</v>
      </c>
      <c r="BT4112" s="60" t="e">
        <f t="shared" si="2955"/>
        <v>#DIV/0!</v>
      </c>
      <c r="BU4112" s="58" t="e">
        <f t="shared" si="2941"/>
        <v>#N/A</v>
      </c>
      <c r="BV4112" s="58" t="e">
        <f t="shared" si="2942"/>
        <v>#N/A</v>
      </c>
      <c r="BW4112" s="60" t="e">
        <f t="shared" si="2956"/>
        <v>#N/A</v>
      </c>
      <c r="BX4112" s="58" t="e">
        <f t="shared" si="2943"/>
        <v>#N/A</v>
      </c>
      <c r="BY4112" s="60" t="e">
        <f t="shared" si="2957"/>
        <v>#N/A</v>
      </c>
      <c r="BZ4112" s="60" t="e">
        <f t="shared" si="2958"/>
        <v>#N/A</v>
      </c>
      <c r="CA4112" s="60" t="e">
        <f t="shared" si="2959"/>
        <v>#N/A</v>
      </c>
      <c r="CB4112" s="58" t="e">
        <f t="shared" si="2944"/>
        <v>#DIV/0!</v>
      </c>
      <c r="CC4112" s="60" t="e">
        <f t="shared" si="2960"/>
        <v>#DIV/0!</v>
      </c>
      <c r="CD4112" s="60" t="e">
        <f t="shared" si="2961"/>
        <v>#DIV/0!</v>
      </c>
      <c r="CE4112" s="60" t="e">
        <f t="shared" si="2962"/>
        <v>#DIV/0!</v>
      </c>
      <c r="CF4112" s="52" t="e">
        <f t="shared" si="2963"/>
        <v>#N/A</v>
      </c>
      <c r="CG4112" s="52" t="e">
        <f t="shared" si="2964"/>
        <v>#N/A</v>
      </c>
      <c r="CH4112" s="60" t="e">
        <f t="shared" si="2965"/>
        <v>#DIV/0!</v>
      </c>
      <c r="CI4112" s="60" t="e">
        <f t="shared" si="2966"/>
        <v>#DIV/0!</v>
      </c>
      <c r="CJ4112" s="60" t="e">
        <f t="shared" si="2937"/>
        <v>#N/A</v>
      </c>
      <c r="CK4112" s="60" t="e">
        <f t="shared" si="2937"/>
        <v>#N/A</v>
      </c>
      <c r="CL4112" s="60" t="e">
        <f t="shared" si="2937"/>
        <v>#DIV/0!</v>
      </c>
      <c r="CM4112" s="60" t="e">
        <f t="shared" si="2937"/>
        <v>#DIV/0!</v>
      </c>
      <c r="CN4112" s="60" t="e">
        <f t="shared" si="2967"/>
        <v>#N/A</v>
      </c>
      <c r="CO4112" s="60" t="e">
        <f t="shared" si="2968"/>
        <v>#DIV/0!</v>
      </c>
      <c r="CP4112" s="60" t="str">
        <f t="shared" si="2945"/>
        <v/>
      </c>
      <c r="CQ4112" s="60"/>
      <c r="CR4112" s="44"/>
      <c r="CS4112" s="58" t="e">
        <f t="shared" si="2936"/>
        <v>#N/A</v>
      </c>
      <c r="CT4112" s="58" t="e">
        <f t="shared" si="2946"/>
        <v>#N/A</v>
      </c>
      <c r="CU4112" s="58" t="e">
        <f t="shared" si="2947"/>
        <v>#DIV/0!</v>
      </c>
      <c r="CV4112" s="60" t="e">
        <f t="shared" si="2969"/>
        <v>#N/A</v>
      </c>
      <c r="CW4112" s="60">
        <f t="shared" si="2948"/>
        <v>1</v>
      </c>
      <c r="CX4112" s="60" t="e">
        <f t="shared" si="2970"/>
        <v>#DIV/0!</v>
      </c>
      <c r="CY4112" s="60" t="e">
        <f t="shared" si="2949"/>
        <v>#N/A</v>
      </c>
      <c r="CZ4112" s="60" t="e">
        <f t="shared" si="2950"/>
        <v>#N/A</v>
      </c>
      <c r="DA4112" s="60" t="e">
        <f t="shared" si="2971"/>
        <v>#DIV/0!</v>
      </c>
      <c r="DB4112" s="60" t="e">
        <f t="shared" si="2971"/>
        <v>#N/A</v>
      </c>
      <c r="DC4112" s="60" t="e">
        <f t="shared" si="2951"/>
        <v>#DIV/0!</v>
      </c>
      <c r="DD4112" s="60" t="e">
        <f t="shared" si="2972"/>
        <v>#N/A</v>
      </c>
      <c r="DE4112" s="60" t="e">
        <f t="shared" si="2973"/>
        <v>#N/A</v>
      </c>
      <c r="DF4112" s="60" t="str">
        <f t="shared" si="2952"/>
        <v/>
      </c>
    </row>
    <row r="4113" spans="66:110" s="1" customFormat="1" x14ac:dyDescent="0.3">
      <c r="BN4113" s="58" t="e">
        <f t="shared" si="2935"/>
        <v>#N/A</v>
      </c>
      <c r="BO4113" s="59" t="e">
        <f t="shared" si="2938"/>
        <v>#N/A</v>
      </c>
      <c r="BP4113" s="58" t="e">
        <f t="shared" si="2939"/>
        <v>#DIV/0!</v>
      </c>
      <c r="BQ4113" s="60" t="e">
        <f t="shared" si="2953"/>
        <v>#DIV/0!</v>
      </c>
      <c r="BR4113" s="58" t="e">
        <f t="shared" si="2940"/>
        <v>#N/A</v>
      </c>
      <c r="BS4113" s="60" t="e">
        <f t="shared" si="2954"/>
        <v>#N/A</v>
      </c>
      <c r="BT4113" s="60" t="e">
        <f t="shared" si="2955"/>
        <v>#DIV/0!</v>
      </c>
      <c r="BU4113" s="58" t="e">
        <f t="shared" si="2941"/>
        <v>#N/A</v>
      </c>
      <c r="BV4113" s="58" t="e">
        <f t="shared" si="2942"/>
        <v>#N/A</v>
      </c>
      <c r="BW4113" s="60" t="e">
        <f t="shared" si="2956"/>
        <v>#N/A</v>
      </c>
      <c r="BX4113" s="58" t="e">
        <f t="shared" si="2943"/>
        <v>#N/A</v>
      </c>
      <c r="BY4113" s="60" t="e">
        <f t="shared" si="2957"/>
        <v>#N/A</v>
      </c>
      <c r="BZ4113" s="60" t="e">
        <f t="shared" si="2958"/>
        <v>#N/A</v>
      </c>
      <c r="CA4113" s="60" t="e">
        <f t="shared" si="2959"/>
        <v>#N/A</v>
      </c>
      <c r="CB4113" s="58" t="e">
        <f t="shared" si="2944"/>
        <v>#DIV/0!</v>
      </c>
      <c r="CC4113" s="60" t="e">
        <f t="shared" si="2960"/>
        <v>#DIV/0!</v>
      </c>
      <c r="CD4113" s="60" t="e">
        <f t="shared" si="2961"/>
        <v>#DIV/0!</v>
      </c>
      <c r="CE4113" s="60" t="e">
        <f t="shared" si="2962"/>
        <v>#DIV/0!</v>
      </c>
      <c r="CF4113" s="52" t="e">
        <f t="shared" si="2963"/>
        <v>#N/A</v>
      </c>
      <c r="CG4113" s="52" t="e">
        <f t="shared" si="2964"/>
        <v>#N/A</v>
      </c>
      <c r="CH4113" s="60" t="e">
        <f t="shared" si="2965"/>
        <v>#DIV/0!</v>
      </c>
      <c r="CI4113" s="60" t="e">
        <f t="shared" si="2966"/>
        <v>#DIV/0!</v>
      </c>
      <c r="CJ4113" s="60" t="e">
        <f t="shared" si="2937"/>
        <v>#N/A</v>
      </c>
      <c r="CK4113" s="60" t="e">
        <f t="shared" si="2937"/>
        <v>#N/A</v>
      </c>
      <c r="CL4113" s="60" t="e">
        <f t="shared" si="2937"/>
        <v>#DIV/0!</v>
      </c>
      <c r="CM4113" s="60" t="e">
        <f t="shared" si="2937"/>
        <v>#DIV/0!</v>
      </c>
      <c r="CN4113" s="60" t="e">
        <f t="shared" si="2967"/>
        <v>#N/A</v>
      </c>
      <c r="CO4113" s="60" t="e">
        <f t="shared" si="2968"/>
        <v>#DIV/0!</v>
      </c>
      <c r="CP4113" s="60" t="str">
        <f t="shared" si="2945"/>
        <v/>
      </c>
      <c r="CQ4113" s="60"/>
      <c r="CR4113" s="44"/>
      <c r="CS4113" s="58" t="e">
        <f t="shared" si="2936"/>
        <v>#N/A</v>
      </c>
      <c r="CT4113" s="58" t="e">
        <f t="shared" si="2946"/>
        <v>#N/A</v>
      </c>
      <c r="CU4113" s="58" t="e">
        <f t="shared" si="2947"/>
        <v>#DIV/0!</v>
      </c>
      <c r="CV4113" s="60" t="e">
        <f t="shared" si="2969"/>
        <v>#N/A</v>
      </c>
      <c r="CW4113" s="60">
        <f t="shared" si="2948"/>
        <v>1</v>
      </c>
      <c r="CX4113" s="60" t="e">
        <f t="shared" si="2970"/>
        <v>#DIV/0!</v>
      </c>
      <c r="CY4113" s="60" t="e">
        <f t="shared" si="2949"/>
        <v>#N/A</v>
      </c>
      <c r="CZ4113" s="60" t="e">
        <f t="shared" si="2950"/>
        <v>#N/A</v>
      </c>
      <c r="DA4113" s="60" t="e">
        <f t="shared" si="2971"/>
        <v>#DIV/0!</v>
      </c>
      <c r="DB4113" s="60" t="e">
        <f t="shared" si="2971"/>
        <v>#N/A</v>
      </c>
      <c r="DC4113" s="60" t="e">
        <f t="shared" si="2951"/>
        <v>#DIV/0!</v>
      </c>
      <c r="DD4113" s="60" t="e">
        <f t="shared" si="2972"/>
        <v>#N/A</v>
      </c>
      <c r="DE4113" s="60" t="e">
        <f t="shared" si="2973"/>
        <v>#N/A</v>
      </c>
      <c r="DF4113" s="60" t="str">
        <f t="shared" si="2952"/>
        <v/>
      </c>
    </row>
    <row r="4114" spans="66:110" s="1" customFormat="1" x14ac:dyDescent="0.3">
      <c r="BN4114" s="58" t="e">
        <f t="shared" si="2935"/>
        <v>#N/A</v>
      </c>
      <c r="BO4114" s="59" t="e">
        <f t="shared" si="2938"/>
        <v>#N/A</v>
      </c>
      <c r="BP4114" s="58" t="e">
        <f t="shared" si="2939"/>
        <v>#DIV/0!</v>
      </c>
      <c r="BQ4114" s="60" t="e">
        <f t="shared" si="2953"/>
        <v>#DIV/0!</v>
      </c>
      <c r="BR4114" s="58" t="e">
        <f t="shared" si="2940"/>
        <v>#N/A</v>
      </c>
      <c r="BS4114" s="60" t="e">
        <f t="shared" si="2954"/>
        <v>#N/A</v>
      </c>
      <c r="BT4114" s="60" t="e">
        <f t="shared" si="2955"/>
        <v>#DIV/0!</v>
      </c>
      <c r="BU4114" s="58" t="e">
        <f t="shared" si="2941"/>
        <v>#N/A</v>
      </c>
      <c r="BV4114" s="58" t="e">
        <f t="shared" si="2942"/>
        <v>#N/A</v>
      </c>
      <c r="BW4114" s="60" t="e">
        <f t="shared" si="2956"/>
        <v>#N/A</v>
      </c>
      <c r="BX4114" s="58" t="e">
        <f t="shared" si="2943"/>
        <v>#N/A</v>
      </c>
      <c r="BY4114" s="60" t="e">
        <f t="shared" si="2957"/>
        <v>#N/A</v>
      </c>
      <c r="BZ4114" s="60" t="e">
        <f t="shared" si="2958"/>
        <v>#N/A</v>
      </c>
      <c r="CA4114" s="60" t="e">
        <f t="shared" si="2959"/>
        <v>#N/A</v>
      </c>
      <c r="CB4114" s="58" t="e">
        <f t="shared" si="2944"/>
        <v>#DIV/0!</v>
      </c>
      <c r="CC4114" s="60" t="e">
        <f t="shared" si="2960"/>
        <v>#DIV/0!</v>
      </c>
      <c r="CD4114" s="60" t="e">
        <f t="shared" si="2961"/>
        <v>#DIV/0!</v>
      </c>
      <c r="CE4114" s="60" t="e">
        <f t="shared" si="2962"/>
        <v>#DIV/0!</v>
      </c>
      <c r="CF4114" s="52" t="e">
        <f t="shared" si="2963"/>
        <v>#N/A</v>
      </c>
      <c r="CG4114" s="52" t="e">
        <f t="shared" si="2964"/>
        <v>#N/A</v>
      </c>
      <c r="CH4114" s="60" t="e">
        <f t="shared" si="2965"/>
        <v>#DIV/0!</v>
      </c>
      <c r="CI4114" s="60" t="e">
        <f t="shared" si="2966"/>
        <v>#DIV/0!</v>
      </c>
      <c r="CJ4114" s="60" t="e">
        <f t="shared" si="2937"/>
        <v>#N/A</v>
      </c>
      <c r="CK4114" s="60" t="e">
        <f t="shared" si="2937"/>
        <v>#N/A</v>
      </c>
      <c r="CL4114" s="60" t="e">
        <f t="shared" si="2937"/>
        <v>#DIV/0!</v>
      </c>
      <c r="CM4114" s="60" t="e">
        <f t="shared" si="2937"/>
        <v>#DIV/0!</v>
      </c>
      <c r="CN4114" s="60" t="e">
        <f t="shared" si="2967"/>
        <v>#N/A</v>
      </c>
      <c r="CO4114" s="60" t="e">
        <f t="shared" si="2968"/>
        <v>#DIV/0!</v>
      </c>
      <c r="CP4114" s="60" t="str">
        <f t="shared" si="2945"/>
        <v/>
      </c>
      <c r="CQ4114" s="60"/>
      <c r="CR4114" s="44"/>
      <c r="CS4114" s="58" t="e">
        <f t="shared" si="2936"/>
        <v>#N/A</v>
      </c>
      <c r="CT4114" s="58" t="e">
        <f t="shared" si="2946"/>
        <v>#N/A</v>
      </c>
      <c r="CU4114" s="58" t="e">
        <f t="shared" si="2947"/>
        <v>#DIV/0!</v>
      </c>
      <c r="CV4114" s="60" t="e">
        <f t="shared" si="2969"/>
        <v>#N/A</v>
      </c>
      <c r="CW4114" s="60">
        <f t="shared" si="2948"/>
        <v>1</v>
      </c>
      <c r="CX4114" s="60" t="e">
        <f t="shared" si="2970"/>
        <v>#DIV/0!</v>
      </c>
      <c r="CY4114" s="60" t="e">
        <f t="shared" si="2949"/>
        <v>#N/A</v>
      </c>
      <c r="CZ4114" s="60" t="e">
        <f t="shared" si="2950"/>
        <v>#N/A</v>
      </c>
      <c r="DA4114" s="60" t="e">
        <f t="shared" si="2971"/>
        <v>#DIV/0!</v>
      </c>
      <c r="DB4114" s="60" t="e">
        <f t="shared" si="2971"/>
        <v>#N/A</v>
      </c>
      <c r="DC4114" s="60" t="e">
        <f t="shared" si="2951"/>
        <v>#DIV/0!</v>
      </c>
      <c r="DD4114" s="60" t="e">
        <f t="shared" si="2972"/>
        <v>#N/A</v>
      </c>
      <c r="DE4114" s="60" t="e">
        <f t="shared" si="2973"/>
        <v>#N/A</v>
      </c>
      <c r="DF4114" s="60" t="str">
        <f t="shared" si="2952"/>
        <v/>
      </c>
    </row>
    <row r="4115" spans="66:110" s="1" customFormat="1" x14ac:dyDescent="0.3">
      <c r="BN4115" s="58" t="e">
        <f t="shared" si="2935"/>
        <v>#N/A</v>
      </c>
      <c r="BO4115" s="59" t="e">
        <f t="shared" si="2938"/>
        <v>#N/A</v>
      </c>
      <c r="BP4115" s="58" t="e">
        <f t="shared" si="2939"/>
        <v>#DIV/0!</v>
      </c>
      <c r="BQ4115" s="60" t="e">
        <f t="shared" si="2953"/>
        <v>#DIV/0!</v>
      </c>
      <c r="BR4115" s="58" t="e">
        <f t="shared" si="2940"/>
        <v>#N/A</v>
      </c>
      <c r="BS4115" s="60" t="e">
        <f t="shared" si="2954"/>
        <v>#N/A</v>
      </c>
      <c r="BT4115" s="60" t="e">
        <f t="shared" si="2955"/>
        <v>#DIV/0!</v>
      </c>
      <c r="BU4115" s="58" t="e">
        <f t="shared" si="2941"/>
        <v>#N/A</v>
      </c>
      <c r="BV4115" s="58" t="e">
        <f t="shared" si="2942"/>
        <v>#N/A</v>
      </c>
      <c r="BW4115" s="60" t="e">
        <f t="shared" si="2956"/>
        <v>#N/A</v>
      </c>
      <c r="BX4115" s="58" t="e">
        <f t="shared" si="2943"/>
        <v>#N/A</v>
      </c>
      <c r="BY4115" s="60" t="e">
        <f t="shared" si="2957"/>
        <v>#N/A</v>
      </c>
      <c r="BZ4115" s="60" t="e">
        <f t="shared" si="2958"/>
        <v>#N/A</v>
      </c>
      <c r="CA4115" s="60" t="e">
        <f t="shared" si="2959"/>
        <v>#N/A</v>
      </c>
      <c r="CB4115" s="58" t="e">
        <f t="shared" si="2944"/>
        <v>#DIV/0!</v>
      </c>
      <c r="CC4115" s="60" t="e">
        <f t="shared" si="2960"/>
        <v>#DIV/0!</v>
      </c>
      <c r="CD4115" s="60" t="e">
        <f t="shared" si="2961"/>
        <v>#DIV/0!</v>
      </c>
      <c r="CE4115" s="60" t="e">
        <f t="shared" si="2962"/>
        <v>#DIV/0!</v>
      </c>
      <c r="CF4115" s="52" t="e">
        <f t="shared" si="2963"/>
        <v>#N/A</v>
      </c>
      <c r="CG4115" s="52" t="e">
        <f t="shared" si="2964"/>
        <v>#N/A</v>
      </c>
      <c r="CH4115" s="60" t="e">
        <f t="shared" si="2965"/>
        <v>#DIV/0!</v>
      </c>
      <c r="CI4115" s="60" t="e">
        <f t="shared" si="2966"/>
        <v>#DIV/0!</v>
      </c>
      <c r="CJ4115" s="60" t="e">
        <f t="shared" si="2937"/>
        <v>#N/A</v>
      </c>
      <c r="CK4115" s="60" t="e">
        <f t="shared" si="2937"/>
        <v>#N/A</v>
      </c>
      <c r="CL4115" s="60" t="e">
        <f t="shared" si="2937"/>
        <v>#DIV/0!</v>
      </c>
      <c r="CM4115" s="60" t="e">
        <f t="shared" si="2937"/>
        <v>#DIV/0!</v>
      </c>
      <c r="CN4115" s="60" t="e">
        <f t="shared" si="2967"/>
        <v>#N/A</v>
      </c>
      <c r="CO4115" s="60" t="e">
        <f t="shared" si="2968"/>
        <v>#DIV/0!</v>
      </c>
      <c r="CP4115" s="60" t="str">
        <f t="shared" si="2945"/>
        <v/>
      </c>
      <c r="CQ4115" s="60"/>
      <c r="CR4115" s="44"/>
      <c r="CS4115" s="58" t="e">
        <f t="shared" si="2936"/>
        <v>#N/A</v>
      </c>
      <c r="CT4115" s="58" t="e">
        <f t="shared" si="2946"/>
        <v>#N/A</v>
      </c>
      <c r="CU4115" s="58" t="e">
        <f t="shared" si="2947"/>
        <v>#DIV/0!</v>
      </c>
      <c r="CV4115" s="60" t="e">
        <f t="shared" si="2969"/>
        <v>#N/A</v>
      </c>
      <c r="CW4115" s="60">
        <f t="shared" si="2948"/>
        <v>1</v>
      </c>
      <c r="CX4115" s="60" t="e">
        <f t="shared" si="2970"/>
        <v>#DIV/0!</v>
      </c>
      <c r="CY4115" s="60" t="e">
        <f t="shared" si="2949"/>
        <v>#N/A</v>
      </c>
      <c r="CZ4115" s="60" t="e">
        <f t="shared" si="2950"/>
        <v>#N/A</v>
      </c>
      <c r="DA4115" s="60" t="e">
        <f t="shared" si="2971"/>
        <v>#DIV/0!</v>
      </c>
      <c r="DB4115" s="60" t="e">
        <f t="shared" si="2971"/>
        <v>#N/A</v>
      </c>
      <c r="DC4115" s="60" t="e">
        <f t="shared" si="2951"/>
        <v>#DIV/0!</v>
      </c>
      <c r="DD4115" s="60" t="e">
        <f t="shared" si="2972"/>
        <v>#N/A</v>
      </c>
      <c r="DE4115" s="60" t="e">
        <f t="shared" si="2973"/>
        <v>#N/A</v>
      </c>
      <c r="DF4115" s="60" t="str">
        <f t="shared" si="2952"/>
        <v/>
      </c>
    </row>
    <row r="4116" spans="66:110" s="1" customFormat="1" x14ac:dyDescent="0.3">
      <c r="BN4116" s="58" t="e">
        <f t="shared" si="2935"/>
        <v>#N/A</v>
      </c>
      <c r="BO4116" s="59" t="e">
        <f t="shared" si="2938"/>
        <v>#N/A</v>
      </c>
      <c r="BP4116" s="58" t="e">
        <f t="shared" si="2939"/>
        <v>#DIV/0!</v>
      </c>
      <c r="BQ4116" s="60" t="e">
        <f t="shared" si="2953"/>
        <v>#DIV/0!</v>
      </c>
      <c r="BR4116" s="58" t="e">
        <f t="shared" si="2940"/>
        <v>#N/A</v>
      </c>
      <c r="BS4116" s="60" t="e">
        <f t="shared" si="2954"/>
        <v>#N/A</v>
      </c>
      <c r="BT4116" s="60" t="e">
        <f t="shared" si="2955"/>
        <v>#DIV/0!</v>
      </c>
      <c r="BU4116" s="58" t="e">
        <f t="shared" si="2941"/>
        <v>#N/A</v>
      </c>
      <c r="BV4116" s="58" t="e">
        <f t="shared" si="2942"/>
        <v>#N/A</v>
      </c>
      <c r="BW4116" s="60" t="e">
        <f t="shared" si="2956"/>
        <v>#N/A</v>
      </c>
      <c r="BX4116" s="58" t="e">
        <f t="shared" si="2943"/>
        <v>#N/A</v>
      </c>
      <c r="BY4116" s="60" t="e">
        <f t="shared" si="2957"/>
        <v>#N/A</v>
      </c>
      <c r="BZ4116" s="60" t="e">
        <f t="shared" si="2958"/>
        <v>#N/A</v>
      </c>
      <c r="CA4116" s="60" t="e">
        <f t="shared" si="2959"/>
        <v>#N/A</v>
      </c>
      <c r="CB4116" s="58" t="e">
        <f t="shared" si="2944"/>
        <v>#DIV/0!</v>
      </c>
      <c r="CC4116" s="60" t="e">
        <f t="shared" si="2960"/>
        <v>#DIV/0!</v>
      </c>
      <c r="CD4116" s="60" t="e">
        <f t="shared" si="2961"/>
        <v>#DIV/0!</v>
      </c>
      <c r="CE4116" s="60" t="e">
        <f t="shared" si="2962"/>
        <v>#DIV/0!</v>
      </c>
      <c r="CF4116" s="52" t="e">
        <f t="shared" si="2963"/>
        <v>#N/A</v>
      </c>
      <c r="CG4116" s="52" t="e">
        <f t="shared" si="2964"/>
        <v>#N/A</v>
      </c>
      <c r="CH4116" s="60" t="e">
        <f t="shared" si="2965"/>
        <v>#DIV/0!</v>
      </c>
      <c r="CI4116" s="60" t="e">
        <f t="shared" si="2966"/>
        <v>#DIV/0!</v>
      </c>
      <c r="CJ4116" s="60" t="e">
        <f t="shared" si="2937"/>
        <v>#N/A</v>
      </c>
      <c r="CK4116" s="60" t="e">
        <f t="shared" si="2937"/>
        <v>#N/A</v>
      </c>
      <c r="CL4116" s="60" t="e">
        <f t="shared" si="2937"/>
        <v>#DIV/0!</v>
      </c>
      <c r="CM4116" s="60" t="e">
        <f t="shared" si="2937"/>
        <v>#DIV/0!</v>
      </c>
      <c r="CN4116" s="60" t="e">
        <f t="shared" si="2967"/>
        <v>#N/A</v>
      </c>
      <c r="CO4116" s="60" t="e">
        <f t="shared" si="2968"/>
        <v>#DIV/0!</v>
      </c>
      <c r="CP4116" s="60" t="str">
        <f t="shared" si="2945"/>
        <v/>
      </c>
      <c r="CQ4116" s="60"/>
      <c r="CR4116" s="44"/>
      <c r="CS4116" s="58" t="e">
        <f t="shared" si="2936"/>
        <v>#N/A</v>
      </c>
      <c r="CT4116" s="58" t="e">
        <f t="shared" si="2946"/>
        <v>#N/A</v>
      </c>
      <c r="CU4116" s="58" t="e">
        <f t="shared" si="2947"/>
        <v>#DIV/0!</v>
      </c>
      <c r="CV4116" s="60" t="e">
        <f t="shared" si="2969"/>
        <v>#N/A</v>
      </c>
      <c r="CW4116" s="60">
        <f t="shared" si="2948"/>
        <v>1</v>
      </c>
      <c r="CX4116" s="60" t="e">
        <f t="shared" si="2970"/>
        <v>#DIV/0!</v>
      </c>
      <c r="CY4116" s="60" t="e">
        <f t="shared" si="2949"/>
        <v>#N/A</v>
      </c>
      <c r="CZ4116" s="60" t="e">
        <f t="shared" si="2950"/>
        <v>#N/A</v>
      </c>
      <c r="DA4116" s="60" t="e">
        <f t="shared" si="2971"/>
        <v>#DIV/0!</v>
      </c>
      <c r="DB4116" s="60" t="e">
        <f t="shared" si="2971"/>
        <v>#N/A</v>
      </c>
      <c r="DC4116" s="60" t="e">
        <f t="shared" si="2951"/>
        <v>#DIV/0!</v>
      </c>
      <c r="DD4116" s="60" t="e">
        <f t="shared" si="2972"/>
        <v>#N/A</v>
      </c>
      <c r="DE4116" s="60" t="e">
        <f t="shared" si="2973"/>
        <v>#N/A</v>
      </c>
      <c r="DF4116" s="60" t="str">
        <f t="shared" si="2952"/>
        <v/>
      </c>
    </row>
    <row r="4117" spans="66:110" s="1" customFormat="1" x14ac:dyDescent="0.3">
      <c r="BN4117" s="58" t="e">
        <f>BN2574</f>
        <v>#N/A</v>
      </c>
      <c r="BO4117" s="59" t="e">
        <f t="shared" si="2938"/>
        <v>#N/A</v>
      </c>
      <c r="BP4117" s="58" t="e">
        <f t="shared" si="2939"/>
        <v>#DIV/0!</v>
      </c>
      <c r="BQ4117" s="60" t="e">
        <f t="shared" si="2953"/>
        <v>#DIV/0!</v>
      </c>
      <c r="BR4117" s="58" t="e">
        <f t="shared" si="2940"/>
        <v>#N/A</v>
      </c>
      <c r="BS4117" s="60" t="e">
        <f t="shared" si="2954"/>
        <v>#N/A</v>
      </c>
      <c r="BT4117" s="60" t="e">
        <f t="shared" si="2955"/>
        <v>#DIV/0!</v>
      </c>
      <c r="BU4117" s="58" t="e">
        <f t="shared" si="2941"/>
        <v>#N/A</v>
      </c>
      <c r="BV4117" s="58" t="e">
        <f t="shared" si="2942"/>
        <v>#N/A</v>
      </c>
      <c r="BW4117" s="60" t="e">
        <f t="shared" si="2956"/>
        <v>#N/A</v>
      </c>
      <c r="BX4117" s="58" t="e">
        <f t="shared" si="2943"/>
        <v>#N/A</v>
      </c>
      <c r="BY4117" s="60" t="e">
        <f t="shared" si="2957"/>
        <v>#N/A</v>
      </c>
      <c r="BZ4117" s="60" t="e">
        <f t="shared" si="2958"/>
        <v>#N/A</v>
      </c>
      <c r="CA4117" s="60" t="e">
        <f t="shared" si="2959"/>
        <v>#N/A</v>
      </c>
      <c r="CB4117" s="58" t="e">
        <f t="shared" si="2944"/>
        <v>#DIV/0!</v>
      </c>
      <c r="CC4117" s="60" t="e">
        <f t="shared" si="2960"/>
        <v>#DIV/0!</v>
      </c>
      <c r="CD4117" s="60" t="e">
        <f t="shared" si="2961"/>
        <v>#DIV/0!</v>
      </c>
      <c r="CE4117" s="60" t="e">
        <f t="shared" si="2962"/>
        <v>#DIV/0!</v>
      </c>
      <c r="CF4117" s="52" t="e">
        <f t="shared" si="2963"/>
        <v>#N/A</v>
      </c>
      <c r="CG4117" s="52" t="e">
        <f t="shared" si="2964"/>
        <v>#N/A</v>
      </c>
      <c r="CH4117" s="60" t="e">
        <f t="shared" si="2965"/>
        <v>#DIV/0!</v>
      </c>
      <c r="CI4117" s="60" t="e">
        <f t="shared" si="2966"/>
        <v>#DIV/0!</v>
      </c>
      <c r="CJ4117" s="60" t="e">
        <f t="shared" si="2937"/>
        <v>#N/A</v>
      </c>
      <c r="CK4117" s="60" t="e">
        <f t="shared" si="2937"/>
        <v>#N/A</v>
      </c>
      <c r="CL4117" s="60" t="e">
        <f t="shared" si="2937"/>
        <v>#DIV/0!</v>
      </c>
      <c r="CM4117" s="60" t="e">
        <f t="shared" si="2937"/>
        <v>#DIV/0!</v>
      </c>
      <c r="CN4117" s="60" t="e">
        <f t="shared" si="2967"/>
        <v>#N/A</v>
      </c>
      <c r="CO4117" s="60" t="e">
        <f t="shared" si="2968"/>
        <v>#DIV/0!</v>
      </c>
      <c r="CP4117" s="60" t="str">
        <f t="shared" si="2945"/>
        <v/>
      </c>
      <c r="CQ4117" s="60"/>
      <c r="CR4117" s="44"/>
      <c r="CS4117" s="58" t="e">
        <f>CS2574</f>
        <v>#N/A</v>
      </c>
      <c r="CT4117" s="58" t="e">
        <f t="shared" si="2946"/>
        <v>#N/A</v>
      </c>
      <c r="CU4117" s="58" t="e">
        <f t="shared" si="2947"/>
        <v>#DIV/0!</v>
      </c>
      <c r="CV4117" s="60" t="e">
        <f t="shared" si="2969"/>
        <v>#N/A</v>
      </c>
      <c r="CW4117" s="60">
        <f t="shared" si="2948"/>
        <v>1</v>
      </c>
      <c r="CX4117" s="60" t="e">
        <f t="shared" si="2970"/>
        <v>#DIV/0!</v>
      </c>
      <c r="CY4117" s="60" t="e">
        <f t="shared" si="2949"/>
        <v>#N/A</v>
      </c>
      <c r="CZ4117" s="60" t="e">
        <f t="shared" si="2950"/>
        <v>#N/A</v>
      </c>
      <c r="DA4117" s="60" t="e">
        <f t="shared" si="2971"/>
        <v>#DIV/0!</v>
      </c>
      <c r="DB4117" s="60" t="e">
        <f t="shared" si="2971"/>
        <v>#N/A</v>
      </c>
      <c r="DC4117" s="60" t="e">
        <f t="shared" si="2951"/>
        <v>#DIV/0!</v>
      </c>
      <c r="DD4117" s="60" t="e">
        <f t="shared" si="2972"/>
        <v>#N/A</v>
      </c>
      <c r="DE4117" s="60" t="e">
        <f t="shared" si="2973"/>
        <v>#N/A</v>
      </c>
      <c r="DF4117" s="60" t="str">
        <f t="shared" si="2952"/>
        <v/>
      </c>
    </row>
    <row r="4118" spans="66:110" s="1" customFormat="1" x14ac:dyDescent="0.3">
      <c r="BN4118" s="58" t="e">
        <f>BN2575</f>
        <v>#N/A</v>
      </c>
      <c r="BO4118" s="59" t="e">
        <f t="shared" si="2938"/>
        <v>#N/A</v>
      </c>
      <c r="BP4118" s="58" t="e">
        <f t="shared" si="2939"/>
        <v>#DIV/0!</v>
      </c>
      <c r="BQ4118" s="60" t="e">
        <f t="shared" si="2953"/>
        <v>#DIV/0!</v>
      </c>
      <c r="BR4118" s="58" t="e">
        <f t="shared" si="2940"/>
        <v>#N/A</v>
      </c>
      <c r="BS4118" s="60" t="e">
        <f t="shared" si="2954"/>
        <v>#N/A</v>
      </c>
      <c r="BT4118" s="60" t="e">
        <f t="shared" si="2955"/>
        <v>#DIV/0!</v>
      </c>
      <c r="BU4118" s="58" t="e">
        <f t="shared" si="2941"/>
        <v>#N/A</v>
      </c>
      <c r="BV4118" s="58" t="e">
        <f t="shared" si="2942"/>
        <v>#N/A</v>
      </c>
      <c r="BW4118" s="60" t="e">
        <f t="shared" si="2956"/>
        <v>#N/A</v>
      </c>
      <c r="BX4118" s="58" t="e">
        <f t="shared" si="2943"/>
        <v>#N/A</v>
      </c>
      <c r="BY4118" s="60" t="e">
        <f t="shared" si="2957"/>
        <v>#N/A</v>
      </c>
      <c r="BZ4118" s="60" t="e">
        <f t="shared" si="2958"/>
        <v>#N/A</v>
      </c>
      <c r="CA4118" s="60" t="e">
        <f t="shared" si="2959"/>
        <v>#N/A</v>
      </c>
      <c r="CB4118" s="58" t="e">
        <f t="shared" si="2944"/>
        <v>#DIV/0!</v>
      </c>
      <c r="CC4118" s="60" t="e">
        <f t="shared" si="2960"/>
        <v>#DIV/0!</v>
      </c>
      <c r="CD4118" s="60" t="e">
        <f t="shared" si="2961"/>
        <v>#DIV/0!</v>
      </c>
      <c r="CE4118" s="60" t="e">
        <f t="shared" si="2962"/>
        <v>#DIV/0!</v>
      </c>
      <c r="CF4118" s="52" t="e">
        <f t="shared" si="2963"/>
        <v>#N/A</v>
      </c>
      <c r="CG4118" s="52" t="e">
        <f t="shared" si="2964"/>
        <v>#N/A</v>
      </c>
      <c r="CH4118" s="60" t="e">
        <f t="shared" si="2965"/>
        <v>#DIV/0!</v>
      </c>
      <c r="CI4118" s="60" t="e">
        <f t="shared" si="2966"/>
        <v>#DIV/0!</v>
      </c>
      <c r="CJ4118" s="60" t="e">
        <f t="shared" si="2937"/>
        <v>#N/A</v>
      </c>
      <c r="CK4118" s="60" t="e">
        <f t="shared" si="2937"/>
        <v>#N/A</v>
      </c>
      <c r="CL4118" s="60" t="e">
        <f t="shared" si="2937"/>
        <v>#DIV/0!</v>
      </c>
      <c r="CM4118" s="60" t="e">
        <f t="shared" si="2937"/>
        <v>#DIV/0!</v>
      </c>
      <c r="CN4118" s="60" t="e">
        <f t="shared" si="2967"/>
        <v>#N/A</v>
      </c>
      <c r="CO4118" s="60" t="e">
        <f t="shared" si="2968"/>
        <v>#DIV/0!</v>
      </c>
      <c r="CP4118" s="60" t="str">
        <f t="shared" si="2945"/>
        <v/>
      </c>
      <c r="CQ4118" s="60"/>
      <c r="CR4118" s="44"/>
      <c r="CS4118" s="58" t="e">
        <f>CS2575</f>
        <v>#N/A</v>
      </c>
      <c r="CT4118" s="58" t="e">
        <f t="shared" si="2946"/>
        <v>#N/A</v>
      </c>
      <c r="CU4118" s="58" t="e">
        <f t="shared" si="2947"/>
        <v>#DIV/0!</v>
      </c>
      <c r="CV4118" s="60" t="e">
        <f t="shared" si="2969"/>
        <v>#N/A</v>
      </c>
      <c r="CW4118" s="60">
        <f t="shared" si="2948"/>
        <v>1</v>
      </c>
      <c r="CX4118" s="60" t="e">
        <f t="shared" si="2970"/>
        <v>#DIV/0!</v>
      </c>
      <c r="CY4118" s="60" t="e">
        <f t="shared" si="2949"/>
        <v>#N/A</v>
      </c>
      <c r="CZ4118" s="60" t="e">
        <f t="shared" si="2950"/>
        <v>#N/A</v>
      </c>
      <c r="DA4118" s="60" t="e">
        <f t="shared" si="2971"/>
        <v>#DIV/0!</v>
      </c>
      <c r="DB4118" s="60" t="e">
        <f t="shared" si="2971"/>
        <v>#N/A</v>
      </c>
      <c r="DC4118" s="60" t="e">
        <f t="shared" si="2951"/>
        <v>#DIV/0!</v>
      </c>
      <c r="DD4118" s="60" t="e">
        <f t="shared" si="2972"/>
        <v>#N/A</v>
      </c>
      <c r="DE4118" s="60" t="e">
        <f t="shared" si="2973"/>
        <v>#N/A</v>
      </c>
      <c r="DF4118" s="60" t="str">
        <f t="shared" si="2952"/>
        <v/>
      </c>
    </row>
    <row r="4119" spans="66:110" s="1" customFormat="1" x14ac:dyDescent="0.3">
      <c r="BN4119" s="58" t="e">
        <f t="shared" ref="BN4119:BN4182" si="2974">BN2576</f>
        <v>#N/A</v>
      </c>
      <c r="BO4119" s="59" t="e">
        <f t="shared" si="2938"/>
        <v>#N/A</v>
      </c>
      <c r="BP4119" s="58" t="e">
        <f t="shared" si="2939"/>
        <v>#DIV/0!</v>
      </c>
      <c r="BQ4119" s="60" t="e">
        <f t="shared" si="2953"/>
        <v>#DIV/0!</v>
      </c>
      <c r="BR4119" s="58" t="e">
        <f t="shared" si="2940"/>
        <v>#N/A</v>
      </c>
      <c r="BS4119" s="60" t="e">
        <f t="shared" si="2954"/>
        <v>#N/A</v>
      </c>
      <c r="BT4119" s="60" t="e">
        <f t="shared" si="2955"/>
        <v>#DIV/0!</v>
      </c>
      <c r="BU4119" s="58" t="e">
        <f t="shared" si="2941"/>
        <v>#N/A</v>
      </c>
      <c r="BV4119" s="58" t="e">
        <f t="shared" si="2942"/>
        <v>#N/A</v>
      </c>
      <c r="BW4119" s="60" t="e">
        <f t="shared" si="2956"/>
        <v>#N/A</v>
      </c>
      <c r="BX4119" s="58" t="e">
        <f t="shared" si="2943"/>
        <v>#N/A</v>
      </c>
      <c r="BY4119" s="60" t="e">
        <f t="shared" si="2957"/>
        <v>#N/A</v>
      </c>
      <c r="BZ4119" s="60" t="e">
        <f t="shared" si="2958"/>
        <v>#N/A</v>
      </c>
      <c r="CA4119" s="60" t="e">
        <f t="shared" si="2959"/>
        <v>#N/A</v>
      </c>
      <c r="CB4119" s="58" t="e">
        <f t="shared" si="2944"/>
        <v>#DIV/0!</v>
      </c>
      <c r="CC4119" s="60" t="e">
        <f t="shared" si="2960"/>
        <v>#DIV/0!</v>
      </c>
      <c r="CD4119" s="60" t="e">
        <f t="shared" si="2961"/>
        <v>#DIV/0!</v>
      </c>
      <c r="CE4119" s="60" t="e">
        <f t="shared" si="2962"/>
        <v>#DIV/0!</v>
      </c>
      <c r="CF4119" s="52" t="e">
        <f t="shared" si="2963"/>
        <v>#N/A</v>
      </c>
      <c r="CG4119" s="52" t="e">
        <f t="shared" si="2964"/>
        <v>#N/A</v>
      </c>
      <c r="CH4119" s="60" t="e">
        <f t="shared" si="2965"/>
        <v>#DIV/0!</v>
      </c>
      <c r="CI4119" s="60" t="e">
        <f t="shared" si="2966"/>
        <v>#DIV/0!</v>
      </c>
      <c r="CJ4119" s="60" t="e">
        <f t="shared" si="2937"/>
        <v>#N/A</v>
      </c>
      <c r="CK4119" s="60" t="e">
        <f t="shared" si="2937"/>
        <v>#N/A</v>
      </c>
      <c r="CL4119" s="60" t="e">
        <f t="shared" si="2937"/>
        <v>#DIV/0!</v>
      </c>
      <c r="CM4119" s="60" t="e">
        <f t="shared" ref="CM4119:CM4182" si="2975">EXP(CI4119)</f>
        <v>#DIV/0!</v>
      </c>
      <c r="CN4119" s="60" t="e">
        <f t="shared" si="2967"/>
        <v>#N/A</v>
      </c>
      <c r="CO4119" s="60" t="e">
        <f t="shared" si="2968"/>
        <v>#DIV/0!</v>
      </c>
      <c r="CP4119" s="60" t="str">
        <f t="shared" si="2945"/>
        <v/>
      </c>
      <c r="CQ4119" s="60"/>
      <c r="CR4119" s="44"/>
      <c r="CS4119" s="58" t="e">
        <f t="shared" ref="CS4119:CS4182" si="2976">CS2576</f>
        <v>#N/A</v>
      </c>
      <c r="CT4119" s="58" t="e">
        <f t="shared" si="2946"/>
        <v>#N/A</v>
      </c>
      <c r="CU4119" s="58" t="e">
        <f t="shared" si="2947"/>
        <v>#DIV/0!</v>
      </c>
      <c r="CV4119" s="60" t="e">
        <f t="shared" si="2969"/>
        <v>#N/A</v>
      </c>
      <c r="CW4119" s="60">
        <f t="shared" si="2948"/>
        <v>1</v>
      </c>
      <c r="CX4119" s="60" t="e">
        <f t="shared" si="2970"/>
        <v>#DIV/0!</v>
      </c>
      <c r="CY4119" s="60" t="e">
        <f t="shared" si="2949"/>
        <v>#N/A</v>
      </c>
      <c r="CZ4119" s="60" t="e">
        <f t="shared" si="2950"/>
        <v>#N/A</v>
      </c>
      <c r="DA4119" s="60" t="e">
        <f t="shared" si="2971"/>
        <v>#DIV/0!</v>
      </c>
      <c r="DB4119" s="60" t="e">
        <f t="shared" si="2971"/>
        <v>#N/A</v>
      </c>
      <c r="DC4119" s="60" t="e">
        <f t="shared" si="2951"/>
        <v>#DIV/0!</v>
      </c>
      <c r="DD4119" s="60" t="e">
        <f t="shared" si="2972"/>
        <v>#N/A</v>
      </c>
      <c r="DE4119" s="60" t="e">
        <f t="shared" si="2973"/>
        <v>#N/A</v>
      </c>
      <c r="DF4119" s="60" t="str">
        <f t="shared" si="2952"/>
        <v/>
      </c>
    </row>
    <row r="4120" spans="66:110" s="1" customFormat="1" x14ac:dyDescent="0.3">
      <c r="BN4120" s="58" t="e">
        <f t="shared" si="2974"/>
        <v>#N/A</v>
      </c>
      <c r="BO4120" s="59" t="e">
        <f t="shared" si="2938"/>
        <v>#N/A</v>
      </c>
      <c r="BP4120" s="58" t="e">
        <f t="shared" si="2939"/>
        <v>#DIV/0!</v>
      </c>
      <c r="BQ4120" s="60" t="e">
        <f t="shared" si="2953"/>
        <v>#DIV/0!</v>
      </c>
      <c r="BR4120" s="58" t="e">
        <f t="shared" si="2940"/>
        <v>#N/A</v>
      </c>
      <c r="BS4120" s="60" t="e">
        <f t="shared" si="2954"/>
        <v>#N/A</v>
      </c>
      <c r="BT4120" s="60" t="e">
        <f t="shared" si="2955"/>
        <v>#DIV/0!</v>
      </c>
      <c r="BU4120" s="58" t="e">
        <f t="shared" si="2941"/>
        <v>#N/A</v>
      </c>
      <c r="BV4120" s="58" t="e">
        <f t="shared" si="2942"/>
        <v>#N/A</v>
      </c>
      <c r="BW4120" s="60" t="e">
        <f t="shared" si="2956"/>
        <v>#N/A</v>
      </c>
      <c r="BX4120" s="58" t="e">
        <f t="shared" si="2943"/>
        <v>#N/A</v>
      </c>
      <c r="BY4120" s="60" t="e">
        <f t="shared" si="2957"/>
        <v>#N/A</v>
      </c>
      <c r="BZ4120" s="60" t="e">
        <f t="shared" si="2958"/>
        <v>#N/A</v>
      </c>
      <c r="CA4120" s="60" t="e">
        <f t="shared" si="2959"/>
        <v>#N/A</v>
      </c>
      <c r="CB4120" s="58" t="e">
        <f t="shared" si="2944"/>
        <v>#DIV/0!</v>
      </c>
      <c r="CC4120" s="60" t="e">
        <f t="shared" si="2960"/>
        <v>#DIV/0!</v>
      </c>
      <c r="CD4120" s="60" t="e">
        <f t="shared" si="2961"/>
        <v>#DIV/0!</v>
      </c>
      <c r="CE4120" s="60" t="e">
        <f t="shared" si="2962"/>
        <v>#DIV/0!</v>
      </c>
      <c r="CF4120" s="52" t="e">
        <f t="shared" si="2963"/>
        <v>#N/A</v>
      </c>
      <c r="CG4120" s="52" t="e">
        <f t="shared" si="2964"/>
        <v>#N/A</v>
      </c>
      <c r="CH4120" s="60" t="e">
        <f t="shared" si="2965"/>
        <v>#DIV/0!</v>
      </c>
      <c r="CI4120" s="60" t="e">
        <f t="shared" si="2966"/>
        <v>#DIV/0!</v>
      </c>
      <c r="CJ4120" s="60" t="e">
        <f t="shared" ref="CJ4120:CM4183" si="2977">EXP(CF4120)</f>
        <v>#N/A</v>
      </c>
      <c r="CK4120" s="60" t="e">
        <f t="shared" si="2977"/>
        <v>#N/A</v>
      </c>
      <c r="CL4120" s="60" t="e">
        <f t="shared" si="2977"/>
        <v>#DIV/0!</v>
      </c>
      <c r="CM4120" s="60" t="e">
        <f t="shared" si="2975"/>
        <v>#DIV/0!</v>
      </c>
      <c r="CN4120" s="60" t="e">
        <f t="shared" si="2967"/>
        <v>#N/A</v>
      </c>
      <c r="CO4120" s="60" t="e">
        <f t="shared" si="2968"/>
        <v>#DIV/0!</v>
      </c>
      <c r="CP4120" s="60" t="str">
        <f t="shared" si="2945"/>
        <v/>
      </c>
      <c r="CQ4120" s="60"/>
      <c r="CR4120" s="44"/>
      <c r="CS4120" s="58" t="e">
        <f t="shared" si="2976"/>
        <v>#N/A</v>
      </c>
      <c r="CT4120" s="58" t="e">
        <f t="shared" si="2946"/>
        <v>#N/A</v>
      </c>
      <c r="CU4120" s="58" t="e">
        <f t="shared" si="2947"/>
        <v>#DIV/0!</v>
      </c>
      <c r="CV4120" s="60" t="e">
        <f t="shared" si="2969"/>
        <v>#N/A</v>
      </c>
      <c r="CW4120" s="60">
        <f t="shared" si="2948"/>
        <v>1</v>
      </c>
      <c r="CX4120" s="60" t="e">
        <f t="shared" si="2970"/>
        <v>#DIV/0!</v>
      </c>
      <c r="CY4120" s="60" t="e">
        <f t="shared" si="2949"/>
        <v>#N/A</v>
      </c>
      <c r="CZ4120" s="60" t="e">
        <f t="shared" si="2950"/>
        <v>#N/A</v>
      </c>
      <c r="DA4120" s="60" t="e">
        <f t="shared" si="2971"/>
        <v>#DIV/0!</v>
      </c>
      <c r="DB4120" s="60" t="e">
        <f t="shared" si="2971"/>
        <v>#N/A</v>
      </c>
      <c r="DC4120" s="60" t="e">
        <f t="shared" si="2951"/>
        <v>#DIV/0!</v>
      </c>
      <c r="DD4120" s="60" t="e">
        <f t="shared" si="2972"/>
        <v>#N/A</v>
      </c>
      <c r="DE4120" s="60" t="e">
        <f t="shared" si="2973"/>
        <v>#N/A</v>
      </c>
      <c r="DF4120" s="60" t="str">
        <f t="shared" si="2952"/>
        <v/>
      </c>
    </row>
    <row r="4121" spans="66:110" s="1" customFormat="1" x14ac:dyDescent="0.3">
      <c r="BN4121" s="58" t="e">
        <f t="shared" si="2974"/>
        <v>#N/A</v>
      </c>
      <c r="BO4121" s="59" t="e">
        <f t="shared" si="2938"/>
        <v>#N/A</v>
      </c>
      <c r="BP4121" s="58" t="e">
        <f t="shared" si="2939"/>
        <v>#DIV/0!</v>
      </c>
      <c r="BQ4121" s="60" t="e">
        <f t="shared" si="2953"/>
        <v>#DIV/0!</v>
      </c>
      <c r="BR4121" s="58" t="e">
        <f t="shared" si="2940"/>
        <v>#N/A</v>
      </c>
      <c r="BS4121" s="60" t="e">
        <f t="shared" si="2954"/>
        <v>#N/A</v>
      </c>
      <c r="BT4121" s="60" t="e">
        <f t="shared" si="2955"/>
        <v>#DIV/0!</v>
      </c>
      <c r="BU4121" s="58" t="e">
        <f t="shared" si="2941"/>
        <v>#N/A</v>
      </c>
      <c r="BV4121" s="58" t="e">
        <f t="shared" si="2942"/>
        <v>#N/A</v>
      </c>
      <c r="BW4121" s="60" t="e">
        <f t="shared" si="2956"/>
        <v>#N/A</v>
      </c>
      <c r="BX4121" s="58" t="e">
        <f t="shared" si="2943"/>
        <v>#N/A</v>
      </c>
      <c r="BY4121" s="60" t="e">
        <f t="shared" si="2957"/>
        <v>#N/A</v>
      </c>
      <c r="BZ4121" s="60" t="e">
        <f t="shared" si="2958"/>
        <v>#N/A</v>
      </c>
      <c r="CA4121" s="60" t="e">
        <f t="shared" si="2959"/>
        <v>#N/A</v>
      </c>
      <c r="CB4121" s="58" t="e">
        <f t="shared" si="2944"/>
        <v>#DIV/0!</v>
      </c>
      <c r="CC4121" s="60" t="e">
        <f t="shared" si="2960"/>
        <v>#DIV/0!</v>
      </c>
      <c r="CD4121" s="60" t="e">
        <f t="shared" si="2961"/>
        <v>#DIV/0!</v>
      </c>
      <c r="CE4121" s="60" t="e">
        <f t="shared" si="2962"/>
        <v>#DIV/0!</v>
      </c>
      <c r="CF4121" s="52" t="e">
        <f t="shared" si="2963"/>
        <v>#N/A</v>
      </c>
      <c r="CG4121" s="52" t="e">
        <f t="shared" si="2964"/>
        <v>#N/A</v>
      </c>
      <c r="CH4121" s="60" t="e">
        <f t="shared" si="2965"/>
        <v>#DIV/0!</v>
      </c>
      <c r="CI4121" s="60" t="e">
        <f t="shared" si="2966"/>
        <v>#DIV/0!</v>
      </c>
      <c r="CJ4121" s="60" t="e">
        <f t="shared" si="2977"/>
        <v>#N/A</v>
      </c>
      <c r="CK4121" s="60" t="e">
        <f t="shared" si="2977"/>
        <v>#N/A</v>
      </c>
      <c r="CL4121" s="60" t="e">
        <f t="shared" si="2977"/>
        <v>#DIV/0!</v>
      </c>
      <c r="CM4121" s="60" t="e">
        <f t="shared" si="2975"/>
        <v>#DIV/0!</v>
      </c>
      <c r="CN4121" s="60" t="e">
        <f t="shared" si="2967"/>
        <v>#N/A</v>
      </c>
      <c r="CO4121" s="60" t="e">
        <f t="shared" si="2968"/>
        <v>#DIV/0!</v>
      </c>
      <c r="CP4121" s="60" t="str">
        <f t="shared" si="2945"/>
        <v/>
      </c>
      <c r="CQ4121" s="60"/>
      <c r="CR4121" s="44"/>
      <c r="CS4121" s="58" t="e">
        <f t="shared" si="2976"/>
        <v>#N/A</v>
      </c>
      <c r="CT4121" s="58" t="e">
        <f t="shared" si="2946"/>
        <v>#N/A</v>
      </c>
      <c r="CU4121" s="58" t="e">
        <f t="shared" si="2947"/>
        <v>#DIV/0!</v>
      </c>
      <c r="CV4121" s="60" t="e">
        <f t="shared" si="2969"/>
        <v>#N/A</v>
      </c>
      <c r="CW4121" s="60">
        <f t="shared" si="2948"/>
        <v>1</v>
      </c>
      <c r="CX4121" s="60" t="e">
        <f t="shared" si="2970"/>
        <v>#DIV/0!</v>
      </c>
      <c r="CY4121" s="60" t="e">
        <f t="shared" si="2949"/>
        <v>#N/A</v>
      </c>
      <c r="CZ4121" s="60" t="e">
        <f t="shared" si="2950"/>
        <v>#N/A</v>
      </c>
      <c r="DA4121" s="60" t="e">
        <f t="shared" si="2971"/>
        <v>#DIV/0!</v>
      </c>
      <c r="DB4121" s="60" t="e">
        <f t="shared" si="2971"/>
        <v>#N/A</v>
      </c>
      <c r="DC4121" s="60" t="e">
        <f t="shared" si="2951"/>
        <v>#DIV/0!</v>
      </c>
      <c r="DD4121" s="60" t="e">
        <f t="shared" si="2972"/>
        <v>#N/A</v>
      </c>
      <c r="DE4121" s="60" t="e">
        <f t="shared" si="2973"/>
        <v>#N/A</v>
      </c>
      <c r="DF4121" s="60" t="str">
        <f t="shared" si="2952"/>
        <v/>
      </c>
    </row>
    <row r="4122" spans="66:110" s="1" customFormat="1" x14ac:dyDescent="0.3">
      <c r="BN4122" s="58" t="e">
        <f t="shared" si="2974"/>
        <v>#N/A</v>
      </c>
      <c r="BO4122" s="59" t="e">
        <f t="shared" si="2938"/>
        <v>#N/A</v>
      </c>
      <c r="BP4122" s="58" t="e">
        <f t="shared" si="2939"/>
        <v>#DIV/0!</v>
      </c>
      <c r="BQ4122" s="60" t="e">
        <f t="shared" si="2953"/>
        <v>#DIV/0!</v>
      </c>
      <c r="BR4122" s="58" t="e">
        <f t="shared" si="2940"/>
        <v>#N/A</v>
      </c>
      <c r="BS4122" s="60" t="e">
        <f t="shared" si="2954"/>
        <v>#N/A</v>
      </c>
      <c r="BT4122" s="60" t="e">
        <f t="shared" si="2955"/>
        <v>#DIV/0!</v>
      </c>
      <c r="BU4122" s="58" t="e">
        <f t="shared" si="2941"/>
        <v>#N/A</v>
      </c>
      <c r="BV4122" s="58" t="e">
        <f t="shared" si="2942"/>
        <v>#N/A</v>
      </c>
      <c r="BW4122" s="60" t="e">
        <f t="shared" si="2956"/>
        <v>#N/A</v>
      </c>
      <c r="BX4122" s="58" t="e">
        <f t="shared" si="2943"/>
        <v>#N/A</v>
      </c>
      <c r="BY4122" s="60" t="e">
        <f t="shared" si="2957"/>
        <v>#N/A</v>
      </c>
      <c r="BZ4122" s="60" t="e">
        <f t="shared" si="2958"/>
        <v>#N/A</v>
      </c>
      <c r="CA4122" s="60" t="e">
        <f t="shared" si="2959"/>
        <v>#N/A</v>
      </c>
      <c r="CB4122" s="58" t="e">
        <f t="shared" si="2944"/>
        <v>#DIV/0!</v>
      </c>
      <c r="CC4122" s="60" t="e">
        <f t="shared" si="2960"/>
        <v>#DIV/0!</v>
      </c>
      <c r="CD4122" s="60" t="e">
        <f t="shared" si="2961"/>
        <v>#DIV/0!</v>
      </c>
      <c r="CE4122" s="60" t="e">
        <f t="shared" si="2962"/>
        <v>#DIV/0!</v>
      </c>
      <c r="CF4122" s="52" t="e">
        <f t="shared" si="2963"/>
        <v>#N/A</v>
      </c>
      <c r="CG4122" s="52" t="e">
        <f t="shared" si="2964"/>
        <v>#N/A</v>
      </c>
      <c r="CH4122" s="60" t="e">
        <f t="shared" si="2965"/>
        <v>#DIV/0!</v>
      </c>
      <c r="CI4122" s="60" t="e">
        <f t="shared" si="2966"/>
        <v>#DIV/0!</v>
      </c>
      <c r="CJ4122" s="60" t="e">
        <f t="shared" si="2977"/>
        <v>#N/A</v>
      </c>
      <c r="CK4122" s="60" t="e">
        <f t="shared" si="2977"/>
        <v>#N/A</v>
      </c>
      <c r="CL4122" s="60" t="e">
        <f t="shared" si="2977"/>
        <v>#DIV/0!</v>
      </c>
      <c r="CM4122" s="60" t="e">
        <f t="shared" si="2975"/>
        <v>#DIV/0!</v>
      </c>
      <c r="CN4122" s="60" t="e">
        <f t="shared" si="2967"/>
        <v>#N/A</v>
      </c>
      <c r="CO4122" s="60" t="e">
        <f t="shared" si="2968"/>
        <v>#DIV/0!</v>
      </c>
      <c r="CP4122" s="60" t="str">
        <f t="shared" si="2945"/>
        <v/>
      </c>
      <c r="CQ4122" s="60"/>
      <c r="CR4122" s="44"/>
      <c r="CS4122" s="58" t="e">
        <f t="shared" si="2976"/>
        <v>#N/A</v>
      </c>
      <c r="CT4122" s="58" t="e">
        <f t="shared" si="2946"/>
        <v>#N/A</v>
      </c>
      <c r="CU4122" s="58" t="e">
        <f t="shared" si="2947"/>
        <v>#DIV/0!</v>
      </c>
      <c r="CV4122" s="60" t="e">
        <f t="shared" si="2969"/>
        <v>#N/A</v>
      </c>
      <c r="CW4122" s="60">
        <f t="shared" si="2948"/>
        <v>1</v>
      </c>
      <c r="CX4122" s="60" t="e">
        <f t="shared" si="2970"/>
        <v>#DIV/0!</v>
      </c>
      <c r="CY4122" s="60" t="e">
        <f t="shared" si="2949"/>
        <v>#N/A</v>
      </c>
      <c r="CZ4122" s="60" t="e">
        <f t="shared" si="2950"/>
        <v>#N/A</v>
      </c>
      <c r="DA4122" s="60" t="e">
        <f t="shared" si="2971"/>
        <v>#DIV/0!</v>
      </c>
      <c r="DB4122" s="60" t="e">
        <f t="shared" si="2971"/>
        <v>#N/A</v>
      </c>
      <c r="DC4122" s="60" t="e">
        <f t="shared" si="2951"/>
        <v>#DIV/0!</v>
      </c>
      <c r="DD4122" s="60" t="e">
        <f t="shared" si="2972"/>
        <v>#N/A</v>
      </c>
      <c r="DE4122" s="60" t="e">
        <f t="shared" si="2973"/>
        <v>#N/A</v>
      </c>
      <c r="DF4122" s="60" t="str">
        <f t="shared" si="2952"/>
        <v/>
      </c>
    </row>
    <row r="4123" spans="66:110" s="1" customFormat="1" x14ac:dyDescent="0.3">
      <c r="BN4123" s="58" t="e">
        <f t="shared" si="2974"/>
        <v>#N/A</v>
      </c>
      <c r="BO4123" s="59" t="e">
        <f t="shared" si="2938"/>
        <v>#N/A</v>
      </c>
      <c r="BP4123" s="58" t="e">
        <f t="shared" si="2939"/>
        <v>#DIV/0!</v>
      </c>
      <c r="BQ4123" s="60" t="e">
        <f t="shared" si="2953"/>
        <v>#DIV/0!</v>
      </c>
      <c r="BR4123" s="58" t="e">
        <f t="shared" si="2940"/>
        <v>#N/A</v>
      </c>
      <c r="BS4123" s="60" t="e">
        <f t="shared" si="2954"/>
        <v>#N/A</v>
      </c>
      <c r="BT4123" s="60" t="e">
        <f t="shared" si="2955"/>
        <v>#DIV/0!</v>
      </c>
      <c r="BU4123" s="58" t="e">
        <f t="shared" si="2941"/>
        <v>#N/A</v>
      </c>
      <c r="BV4123" s="58" t="e">
        <f t="shared" si="2942"/>
        <v>#N/A</v>
      </c>
      <c r="BW4123" s="60" t="e">
        <f t="shared" si="2956"/>
        <v>#N/A</v>
      </c>
      <c r="BX4123" s="58" t="e">
        <f t="shared" si="2943"/>
        <v>#N/A</v>
      </c>
      <c r="BY4123" s="60" t="e">
        <f t="shared" si="2957"/>
        <v>#N/A</v>
      </c>
      <c r="BZ4123" s="60" t="e">
        <f t="shared" si="2958"/>
        <v>#N/A</v>
      </c>
      <c r="CA4123" s="60" t="e">
        <f t="shared" si="2959"/>
        <v>#N/A</v>
      </c>
      <c r="CB4123" s="58" t="e">
        <f t="shared" si="2944"/>
        <v>#DIV/0!</v>
      </c>
      <c r="CC4123" s="60" t="e">
        <f t="shared" si="2960"/>
        <v>#DIV/0!</v>
      </c>
      <c r="CD4123" s="60" t="e">
        <f t="shared" si="2961"/>
        <v>#DIV/0!</v>
      </c>
      <c r="CE4123" s="60" t="e">
        <f t="shared" si="2962"/>
        <v>#DIV/0!</v>
      </c>
      <c r="CF4123" s="52" t="e">
        <f t="shared" si="2963"/>
        <v>#N/A</v>
      </c>
      <c r="CG4123" s="52" t="e">
        <f t="shared" si="2964"/>
        <v>#N/A</v>
      </c>
      <c r="CH4123" s="60" t="e">
        <f t="shared" si="2965"/>
        <v>#DIV/0!</v>
      </c>
      <c r="CI4123" s="60" t="e">
        <f t="shared" si="2966"/>
        <v>#DIV/0!</v>
      </c>
      <c r="CJ4123" s="60" t="e">
        <f t="shared" si="2977"/>
        <v>#N/A</v>
      </c>
      <c r="CK4123" s="60" t="e">
        <f t="shared" si="2977"/>
        <v>#N/A</v>
      </c>
      <c r="CL4123" s="60" t="e">
        <f t="shared" si="2977"/>
        <v>#DIV/0!</v>
      </c>
      <c r="CM4123" s="60" t="e">
        <f t="shared" si="2975"/>
        <v>#DIV/0!</v>
      </c>
      <c r="CN4123" s="60" t="e">
        <f t="shared" si="2967"/>
        <v>#N/A</v>
      </c>
      <c r="CO4123" s="60" t="e">
        <f t="shared" si="2968"/>
        <v>#DIV/0!</v>
      </c>
      <c r="CP4123" s="60" t="str">
        <f t="shared" si="2945"/>
        <v/>
      </c>
      <c r="CQ4123" s="60"/>
      <c r="CR4123" s="44"/>
      <c r="CS4123" s="58" t="e">
        <f t="shared" si="2976"/>
        <v>#N/A</v>
      </c>
      <c r="CT4123" s="58" t="e">
        <f t="shared" si="2946"/>
        <v>#N/A</v>
      </c>
      <c r="CU4123" s="58" t="e">
        <f t="shared" si="2947"/>
        <v>#DIV/0!</v>
      </c>
      <c r="CV4123" s="60" t="e">
        <f t="shared" si="2969"/>
        <v>#N/A</v>
      </c>
      <c r="CW4123" s="60">
        <f t="shared" si="2948"/>
        <v>1</v>
      </c>
      <c r="CX4123" s="60" t="e">
        <f t="shared" si="2970"/>
        <v>#DIV/0!</v>
      </c>
      <c r="CY4123" s="60" t="e">
        <f t="shared" si="2949"/>
        <v>#N/A</v>
      </c>
      <c r="CZ4123" s="60" t="e">
        <f t="shared" si="2950"/>
        <v>#N/A</v>
      </c>
      <c r="DA4123" s="60" t="e">
        <f t="shared" si="2971"/>
        <v>#DIV/0!</v>
      </c>
      <c r="DB4123" s="60" t="e">
        <f t="shared" si="2971"/>
        <v>#N/A</v>
      </c>
      <c r="DC4123" s="60" t="e">
        <f t="shared" si="2951"/>
        <v>#DIV/0!</v>
      </c>
      <c r="DD4123" s="60" t="e">
        <f t="shared" si="2972"/>
        <v>#N/A</v>
      </c>
      <c r="DE4123" s="60" t="e">
        <f t="shared" si="2973"/>
        <v>#N/A</v>
      </c>
      <c r="DF4123" s="60" t="str">
        <f t="shared" si="2952"/>
        <v/>
      </c>
    </row>
    <row r="4124" spans="66:110" s="1" customFormat="1" x14ac:dyDescent="0.3">
      <c r="BN4124" s="58" t="e">
        <f t="shared" si="2974"/>
        <v>#N/A</v>
      </c>
      <c r="BO4124" s="59" t="e">
        <f t="shared" si="2938"/>
        <v>#N/A</v>
      </c>
      <c r="BP4124" s="58" t="e">
        <f t="shared" si="2939"/>
        <v>#DIV/0!</v>
      </c>
      <c r="BQ4124" s="60" t="e">
        <f t="shared" si="2953"/>
        <v>#DIV/0!</v>
      </c>
      <c r="BR4124" s="58" t="e">
        <f t="shared" si="2940"/>
        <v>#N/A</v>
      </c>
      <c r="BS4124" s="60" t="e">
        <f t="shared" si="2954"/>
        <v>#N/A</v>
      </c>
      <c r="BT4124" s="60" t="e">
        <f t="shared" si="2955"/>
        <v>#DIV/0!</v>
      </c>
      <c r="BU4124" s="58" t="e">
        <f t="shared" si="2941"/>
        <v>#N/A</v>
      </c>
      <c r="BV4124" s="58" t="e">
        <f t="shared" si="2942"/>
        <v>#N/A</v>
      </c>
      <c r="BW4124" s="60" t="e">
        <f t="shared" si="2956"/>
        <v>#N/A</v>
      </c>
      <c r="BX4124" s="58" t="e">
        <f t="shared" si="2943"/>
        <v>#N/A</v>
      </c>
      <c r="BY4124" s="60" t="e">
        <f t="shared" si="2957"/>
        <v>#N/A</v>
      </c>
      <c r="BZ4124" s="60" t="e">
        <f t="shared" si="2958"/>
        <v>#N/A</v>
      </c>
      <c r="CA4124" s="60" t="e">
        <f t="shared" si="2959"/>
        <v>#N/A</v>
      </c>
      <c r="CB4124" s="58" t="e">
        <f t="shared" si="2944"/>
        <v>#DIV/0!</v>
      </c>
      <c r="CC4124" s="60" t="e">
        <f t="shared" si="2960"/>
        <v>#DIV/0!</v>
      </c>
      <c r="CD4124" s="60" t="e">
        <f t="shared" si="2961"/>
        <v>#DIV/0!</v>
      </c>
      <c r="CE4124" s="60" t="e">
        <f t="shared" si="2962"/>
        <v>#DIV/0!</v>
      </c>
      <c r="CF4124" s="52" t="e">
        <f t="shared" si="2963"/>
        <v>#N/A</v>
      </c>
      <c r="CG4124" s="52" t="e">
        <f t="shared" si="2964"/>
        <v>#N/A</v>
      </c>
      <c r="CH4124" s="60" t="e">
        <f t="shared" si="2965"/>
        <v>#DIV/0!</v>
      </c>
      <c r="CI4124" s="60" t="e">
        <f t="shared" si="2966"/>
        <v>#DIV/0!</v>
      </c>
      <c r="CJ4124" s="60" t="e">
        <f t="shared" si="2977"/>
        <v>#N/A</v>
      </c>
      <c r="CK4124" s="60" t="e">
        <f t="shared" si="2977"/>
        <v>#N/A</v>
      </c>
      <c r="CL4124" s="60" t="e">
        <f t="shared" si="2977"/>
        <v>#DIV/0!</v>
      </c>
      <c r="CM4124" s="60" t="e">
        <f t="shared" si="2975"/>
        <v>#DIV/0!</v>
      </c>
      <c r="CN4124" s="60" t="e">
        <f t="shared" si="2967"/>
        <v>#N/A</v>
      </c>
      <c r="CO4124" s="60" t="e">
        <f t="shared" si="2968"/>
        <v>#DIV/0!</v>
      </c>
      <c r="CP4124" s="60" t="str">
        <f t="shared" si="2945"/>
        <v/>
      </c>
      <c r="CQ4124" s="60"/>
      <c r="CR4124" s="44"/>
      <c r="CS4124" s="58" t="e">
        <f t="shared" si="2976"/>
        <v>#N/A</v>
      </c>
      <c r="CT4124" s="58" t="e">
        <f t="shared" si="2946"/>
        <v>#N/A</v>
      </c>
      <c r="CU4124" s="58" t="e">
        <f t="shared" si="2947"/>
        <v>#DIV/0!</v>
      </c>
      <c r="CV4124" s="60" t="e">
        <f t="shared" si="2969"/>
        <v>#N/A</v>
      </c>
      <c r="CW4124" s="60">
        <f t="shared" si="2948"/>
        <v>1</v>
      </c>
      <c r="CX4124" s="60" t="e">
        <f t="shared" si="2970"/>
        <v>#DIV/0!</v>
      </c>
      <c r="CY4124" s="60" t="e">
        <f t="shared" si="2949"/>
        <v>#N/A</v>
      </c>
      <c r="CZ4124" s="60" t="e">
        <f t="shared" si="2950"/>
        <v>#N/A</v>
      </c>
      <c r="DA4124" s="60" t="e">
        <f t="shared" si="2971"/>
        <v>#DIV/0!</v>
      </c>
      <c r="DB4124" s="60" t="e">
        <f t="shared" si="2971"/>
        <v>#N/A</v>
      </c>
      <c r="DC4124" s="60" t="e">
        <f t="shared" si="2951"/>
        <v>#DIV/0!</v>
      </c>
      <c r="DD4124" s="60" t="e">
        <f t="shared" si="2972"/>
        <v>#N/A</v>
      </c>
      <c r="DE4124" s="60" t="e">
        <f t="shared" si="2973"/>
        <v>#N/A</v>
      </c>
      <c r="DF4124" s="60" t="str">
        <f t="shared" si="2952"/>
        <v/>
      </c>
    </row>
    <row r="4125" spans="66:110" s="1" customFormat="1" x14ac:dyDescent="0.3">
      <c r="BN4125" s="58" t="e">
        <f t="shared" si="2974"/>
        <v>#N/A</v>
      </c>
      <c r="BO4125" s="59" t="e">
        <f t="shared" si="2938"/>
        <v>#N/A</v>
      </c>
      <c r="BP4125" s="58" t="e">
        <f t="shared" si="2939"/>
        <v>#DIV/0!</v>
      </c>
      <c r="BQ4125" s="60" t="e">
        <f t="shared" si="2953"/>
        <v>#DIV/0!</v>
      </c>
      <c r="BR4125" s="58" t="e">
        <f t="shared" si="2940"/>
        <v>#N/A</v>
      </c>
      <c r="BS4125" s="60" t="e">
        <f t="shared" si="2954"/>
        <v>#N/A</v>
      </c>
      <c r="BT4125" s="60" t="e">
        <f t="shared" si="2955"/>
        <v>#DIV/0!</v>
      </c>
      <c r="BU4125" s="58" t="e">
        <f t="shared" si="2941"/>
        <v>#N/A</v>
      </c>
      <c r="BV4125" s="58" t="e">
        <f t="shared" si="2942"/>
        <v>#N/A</v>
      </c>
      <c r="BW4125" s="60" t="e">
        <f t="shared" si="2956"/>
        <v>#N/A</v>
      </c>
      <c r="BX4125" s="58" t="e">
        <f t="shared" si="2943"/>
        <v>#N/A</v>
      </c>
      <c r="BY4125" s="60" t="e">
        <f t="shared" si="2957"/>
        <v>#N/A</v>
      </c>
      <c r="BZ4125" s="60" t="e">
        <f t="shared" si="2958"/>
        <v>#N/A</v>
      </c>
      <c r="CA4125" s="60" t="e">
        <f t="shared" si="2959"/>
        <v>#N/A</v>
      </c>
      <c r="CB4125" s="58" t="e">
        <f t="shared" si="2944"/>
        <v>#DIV/0!</v>
      </c>
      <c r="CC4125" s="60" t="e">
        <f t="shared" si="2960"/>
        <v>#DIV/0!</v>
      </c>
      <c r="CD4125" s="60" t="e">
        <f t="shared" si="2961"/>
        <v>#DIV/0!</v>
      </c>
      <c r="CE4125" s="60" t="e">
        <f t="shared" si="2962"/>
        <v>#DIV/0!</v>
      </c>
      <c r="CF4125" s="52" t="e">
        <f t="shared" si="2963"/>
        <v>#N/A</v>
      </c>
      <c r="CG4125" s="52" t="e">
        <f t="shared" si="2964"/>
        <v>#N/A</v>
      </c>
      <c r="CH4125" s="60" t="e">
        <f t="shared" si="2965"/>
        <v>#DIV/0!</v>
      </c>
      <c r="CI4125" s="60" t="e">
        <f t="shared" si="2966"/>
        <v>#DIV/0!</v>
      </c>
      <c r="CJ4125" s="60" t="e">
        <f t="shared" si="2977"/>
        <v>#N/A</v>
      </c>
      <c r="CK4125" s="60" t="e">
        <f t="shared" si="2977"/>
        <v>#N/A</v>
      </c>
      <c r="CL4125" s="60" t="e">
        <f t="shared" si="2977"/>
        <v>#DIV/0!</v>
      </c>
      <c r="CM4125" s="60" t="e">
        <f t="shared" si="2975"/>
        <v>#DIV/0!</v>
      </c>
      <c r="CN4125" s="60" t="e">
        <f t="shared" si="2967"/>
        <v>#N/A</v>
      </c>
      <c r="CO4125" s="60" t="e">
        <f t="shared" si="2968"/>
        <v>#DIV/0!</v>
      </c>
      <c r="CP4125" s="60" t="str">
        <f t="shared" si="2945"/>
        <v/>
      </c>
      <c r="CQ4125" s="60"/>
      <c r="CR4125" s="44"/>
      <c r="CS4125" s="58" t="e">
        <f t="shared" si="2976"/>
        <v>#N/A</v>
      </c>
      <c r="CT4125" s="58" t="e">
        <f t="shared" si="2946"/>
        <v>#N/A</v>
      </c>
      <c r="CU4125" s="58" t="e">
        <f t="shared" si="2947"/>
        <v>#DIV/0!</v>
      </c>
      <c r="CV4125" s="60" t="e">
        <f t="shared" si="2969"/>
        <v>#N/A</v>
      </c>
      <c r="CW4125" s="60">
        <f t="shared" si="2948"/>
        <v>1</v>
      </c>
      <c r="CX4125" s="60" t="e">
        <f t="shared" si="2970"/>
        <v>#DIV/0!</v>
      </c>
      <c r="CY4125" s="60" t="e">
        <f t="shared" si="2949"/>
        <v>#N/A</v>
      </c>
      <c r="CZ4125" s="60" t="e">
        <f t="shared" si="2950"/>
        <v>#N/A</v>
      </c>
      <c r="DA4125" s="60" t="e">
        <f t="shared" si="2971"/>
        <v>#DIV/0!</v>
      </c>
      <c r="DB4125" s="60" t="e">
        <f t="shared" si="2971"/>
        <v>#N/A</v>
      </c>
      <c r="DC4125" s="60" t="e">
        <f t="shared" si="2951"/>
        <v>#DIV/0!</v>
      </c>
      <c r="DD4125" s="60" t="e">
        <f t="shared" si="2972"/>
        <v>#N/A</v>
      </c>
      <c r="DE4125" s="60" t="e">
        <f t="shared" si="2973"/>
        <v>#N/A</v>
      </c>
      <c r="DF4125" s="60" t="str">
        <f t="shared" si="2952"/>
        <v/>
      </c>
    </row>
    <row r="4126" spans="66:110" s="1" customFormat="1" x14ac:dyDescent="0.3">
      <c r="BN4126" s="58" t="e">
        <f t="shared" si="2974"/>
        <v>#N/A</v>
      </c>
      <c r="BO4126" s="59" t="e">
        <f t="shared" si="2938"/>
        <v>#N/A</v>
      </c>
      <c r="BP4126" s="58" t="e">
        <f t="shared" si="2939"/>
        <v>#DIV/0!</v>
      </c>
      <c r="BQ4126" s="60" t="e">
        <f t="shared" si="2953"/>
        <v>#DIV/0!</v>
      </c>
      <c r="BR4126" s="58" t="e">
        <f t="shared" si="2940"/>
        <v>#N/A</v>
      </c>
      <c r="BS4126" s="60" t="e">
        <f t="shared" si="2954"/>
        <v>#N/A</v>
      </c>
      <c r="BT4126" s="60" t="e">
        <f t="shared" si="2955"/>
        <v>#DIV/0!</v>
      </c>
      <c r="BU4126" s="58" t="e">
        <f t="shared" si="2941"/>
        <v>#N/A</v>
      </c>
      <c r="BV4126" s="58" t="e">
        <f t="shared" si="2942"/>
        <v>#N/A</v>
      </c>
      <c r="BW4126" s="60" t="e">
        <f t="shared" si="2956"/>
        <v>#N/A</v>
      </c>
      <c r="BX4126" s="58" t="e">
        <f t="shared" si="2943"/>
        <v>#N/A</v>
      </c>
      <c r="BY4126" s="60" t="e">
        <f t="shared" si="2957"/>
        <v>#N/A</v>
      </c>
      <c r="BZ4126" s="60" t="e">
        <f t="shared" si="2958"/>
        <v>#N/A</v>
      </c>
      <c r="CA4126" s="60" t="e">
        <f t="shared" si="2959"/>
        <v>#N/A</v>
      </c>
      <c r="CB4126" s="58" t="e">
        <f t="shared" si="2944"/>
        <v>#DIV/0!</v>
      </c>
      <c r="CC4126" s="60" t="e">
        <f t="shared" si="2960"/>
        <v>#DIV/0!</v>
      </c>
      <c r="CD4126" s="60" t="e">
        <f t="shared" si="2961"/>
        <v>#DIV/0!</v>
      </c>
      <c r="CE4126" s="60" t="e">
        <f t="shared" si="2962"/>
        <v>#DIV/0!</v>
      </c>
      <c r="CF4126" s="52" t="e">
        <f t="shared" si="2963"/>
        <v>#N/A</v>
      </c>
      <c r="CG4126" s="52" t="e">
        <f t="shared" si="2964"/>
        <v>#N/A</v>
      </c>
      <c r="CH4126" s="60" t="e">
        <f t="shared" si="2965"/>
        <v>#DIV/0!</v>
      </c>
      <c r="CI4126" s="60" t="e">
        <f t="shared" si="2966"/>
        <v>#DIV/0!</v>
      </c>
      <c r="CJ4126" s="60" t="e">
        <f t="shared" si="2977"/>
        <v>#N/A</v>
      </c>
      <c r="CK4126" s="60" t="e">
        <f t="shared" si="2977"/>
        <v>#N/A</v>
      </c>
      <c r="CL4126" s="60" t="e">
        <f t="shared" si="2977"/>
        <v>#DIV/0!</v>
      </c>
      <c r="CM4126" s="60" t="e">
        <f t="shared" si="2975"/>
        <v>#DIV/0!</v>
      </c>
      <c r="CN4126" s="60" t="e">
        <f t="shared" si="2967"/>
        <v>#N/A</v>
      </c>
      <c r="CO4126" s="60" t="e">
        <f t="shared" si="2968"/>
        <v>#DIV/0!</v>
      </c>
      <c r="CP4126" s="60" t="str">
        <f t="shared" si="2945"/>
        <v/>
      </c>
      <c r="CQ4126" s="60"/>
      <c r="CR4126" s="44"/>
      <c r="CS4126" s="58" t="e">
        <f t="shared" si="2976"/>
        <v>#N/A</v>
      </c>
      <c r="CT4126" s="58" t="e">
        <f t="shared" si="2946"/>
        <v>#N/A</v>
      </c>
      <c r="CU4126" s="58" t="e">
        <f t="shared" si="2947"/>
        <v>#DIV/0!</v>
      </c>
      <c r="CV4126" s="60" t="e">
        <f t="shared" si="2969"/>
        <v>#N/A</v>
      </c>
      <c r="CW4126" s="60">
        <f t="shared" si="2948"/>
        <v>1</v>
      </c>
      <c r="CX4126" s="60" t="e">
        <f t="shared" si="2970"/>
        <v>#DIV/0!</v>
      </c>
      <c r="CY4126" s="60" t="e">
        <f t="shared" si="2949"/>
        <v>#N/A</v>
      </c>
      <c r="CZ4126" s="60" t="e">
        <f t="shared" si="2950"/>
        <v>#N/A</v>
      </c>
      <c r="DA4126" s="60" t="e">
        <f t="shared" si="2971"/>
        <v>#DIV/0!</v>
      </c>
      <c r="DB4126" s="60" t="e">
        <f t="shared" si="2971"/>
        <v>#N/A</v>
      </c>
      <c r="DC4126" s="60" t="e">
        <f t="shared" si="2951"/>
        <v>#DIV/0!</v>
      </c>
      <c r="DD4126" s="60" t="e">
        <f t="shared" si="2972"/>
        <v>#N/A</v>
      </c>
      <c r="DE4126" s="60" t="e">
        <f t="shared" si="2973"/>
        <v>#N/A</v>
      </c>
      <c r="DF4126" s="60" t="str">
        <f t="shared" si="2952"/>
        <v/>
      </c>
    </row>
    <row r="4127" spans="66:110" s="1" customFormat="1" x14ac:dyDescent="0.3">
      <c r="BN4127" s="58" t="e">
        <f t="shared" si="2974"/>
        <v>#N/A</v>
      </c>
      <c r="BO4127" s="59" t="e">
        <f t="shared" si="2938"/>
        <v>#N/A</v>
      </c>
      <c r="BP4127" s="58" t="e">
        <f t="shared" si="2939"/>
        <v>#DIV/0!</v>
      </c>
      <c r="BQ4127" s="60" t="e">
        <f t="shared" si="2953"/>
        <v>#DIV/0!</v>
      </c>
      <c r="BR4127" s="58" t="e">
        <f t="shared" si="2940"/>
        <v>#N/A</v>
      </c>
      <c r="BS4127" s="60" t="e">
        <f t="shared" si="2954"/>
        <v>#N/A</v>
      </c>
      <c r="BT4127" s="60" t="e">
        <f t="shared" si="2955"/>
        <v>#DIV/0!</v>
      </c>
      <c r="BU4127" s="58" t="e">
        <f t="shared" si="2941"/>
        <v>#N/A</v>
      </c>
      <c r="BV4127" s="58" t="e">
        <f t="shared" si="2942"/>
        <v>#N/A</v>
      </c>
      <c r="BW4127" s="60" t="e">
        <f t="shared" si="2956"/>
        <v>#N/A</v>
      </c>
      <c r="BX4127" s="58" t="e">
        <f t="shared" si="2943"/>
        <v>#N/A</v>
      </c>
      <c r="BY4127" s="60" t="e">
        <f t="shared" si="2957"/>
        <v>#N/A</v>
      </c>
      <c r="BZ4127" s="60" t="e">
        <f t="shared" si="2958"/>
        <v>#N/A</v>
      </c>
      <c r="CA4127" s="60" t="e">
        <f t="shared" si="2959"/>
        <v>#N/A</v>
      </c>
      <c r="CB4127" s="58" t="e">
        <f t="shared" si="2944"/>
        <v>#DIV/0!</v>
      </c>
      <c r="CC4127" s="60" t="e">
        <f t="shared" si="2960"/>
        <v>#DIV/0!</v>
      </c>
      <c r="CD4127" s="60" t="e">
        <f t="shared" si="2961"/>
        <v>#DIV/0!</v>
      </c>
      <c r="CE4127" s="60" t="e">
        <f t="shared" si="2962"/>
        <v>#DIV/0!</v>
      </c>
      <c r="CF4127" s="52" t="e">
        <f t="shared" si="2963"/>
        <v>#N/A</v>
      </c>
      <c r="CG4127" s="52" t="e">
        <f t="shared" si="2964"/>
        <v>#N/A</v>
      </c>
      <c r="CH4127" s="60" t="e">
        <f t="shared" si="2965"/>
        <v>#DIV/0!</v>
      </c>
      <c r="CI4127" s="60" t="e">
        <f t="shared" si="2966"/>
        <v>#DIV/0!</v>
      </c>
      <c r="CJ4127" s="60" t="e">
        <f t="shared" si="2977"/>
        <v>#N/A</v>
      </c>
      <c r="CK4127" s="60" t="e">
        <f t="shared" si="2977"/>
        <v>#N/A</v>
      </c>
      <c r="CL4127" s="60" t="e">
        <f t="shared" si="2977"/>
        <v>#DIV/0!</v>
      </c>
      <c r="CM4127" s="60" t="e">
        <f t="shared" si="2975"/>
        <v>#DIV/0!</v>
      </c>
      <c r="CN4127" s="60" t="e">
        <f t="shared" si="2967"/>
        <v>#N/A</v>
      </c>
      <c r="CO4127" s="60" t="e">
        <f t="shared" si="2968"/>
        <v>#DIV/0!</v>
      </c>
      <c r="CP4127" s="60" t="str">
        <f t="shared" si="2945"/>
        <v/>
      </c>
      <c r="CQ4127" s="60"/>
      <c r="CR4127" s="44"/>
      <c r="CS4127" s="58" t="e">
        <f t="shared" si="2976"/>
        <v>#N/A</v>
      </c>
      <c r="CT4127" s="58" t="e">
        <f t="shared" si="2946"/>
        <v>#N/A</v>
      </c>
      <c r="CU4127" s="58" t="e">
        <f t="shared" si="2947"/>
        <v>#DIV/0!</v>
      </c>
      <c r="CV4127" s="60" t="e">
        <f t="shared" si="2969"/>
        <v>#N/A</v>
      </c>
      <c r="CW4127" s="60">
        <f t="shared" si="2948"/>
        <v>1</v>
      </c>
      <c r="CX4127" s="60" t="e">
        <f t="shared" si="2970"/>
        <v>#DIV/0!</v>
      </c>
      <c r="CY4127" s="60" t="e">
        <f t="shared" si="2949"/>
        <v>#N/A</v>
      </c>
      <c r="CZ4127" s="60" t="e">
        <f t="shared" si="2950"/>
        <v>#N/A</v>
      </c>
      <c r="DA4127" s="60" t="e">
        <f t="shared" si="2971"/>
        <v>#DIV/0!</v>
      </c>
      <c r="DB4127" s="60" t="e">
        <f t="shared" si="2971"/>
        <v>#N/A</v>
      </c>
      <c r="DC4127" s="60" t="e">
        <f t="shared" si="2951"/>
        <v>#DIV/0!</v>
      </c>
      <c r="DD4127" s="60" t="e">
        <f t="shared" si="2972"/>
        <v>#N/A</v>
      </c>
      <c r="DE4127" s="60" t="e">
        <f t="shared" si="2973"/>
        <v>#N/A</v>
      </c>
      <c r="DF4127" s="60" t="str">
        <f t="shared" si="2952"/>
        <v/>
      </c>
    </row>
    <row r="4128" spans="66:110" s="1" customFormat="1" x14ac:dyDescent="0.3">
      <c r="BN4128" s="58" t="e">
        <f t="shared" si="2974"/>
        <v>#N/A</v>
      </c>
      <c r="BO4128" s="59" t="e">
        <f t="shared" si="2938"/>
        <v>#N/A</v>
      </c>
      <c r="BP4128" s="58" t="e">
        <f t="shared" si="2939"/>
        <v>#DIV/0!</v>
      </c>
      <c r="BQ4128" s="60" t="e">
        <f t="shared" si="2953"/>
        <v>#DIV/0!</v>
      </c>
      <c r="BR4128" s="58" t="e">
        <f t="shared" si="2940"/>
        <v>#N/A</v>
      </c>
      <c r="BS4128" s="60" t="e">
        <f t="shared" si="2954"/>
        <v>#N/A</v>
      </c>
      <c r="BT4128" s="60" t="e">
        <f t="shared" si="2955"/>
        <v>#DIV/0!</v>
      </c>
      <c r="BU4128" s="58" t="e">
        <f t="shared" si="2941"/>
        <v>#N/A</v>
      </c>
      <c r="BV4128" s="58" t="e">
        <f t="shared" si="2942"/>
        <v>#N/A</v>
      </c>
      <c r="BW4128" s="60" t="e">
        <f t="shared" si="2956"/>
        <v>#N/A</v>
      </c>
      <c r="BX4128" s="58" t="e">
        <f t="shared" si="2943"/>
        <v>#N/A</v>
      </c>
      <c r="BY4128" s="60" t="e">
        <f t="shared" si="2957"/>
        <v>#N/A</v>
      </c>
      <c r="BZ4128" s="60" t="e">
        <f t="shared" si="2958"/>
        <v>#N/A</v>
      </c>
      <c r="CA4128" s="60" t="e">
        <f t="shared" si="2959"/>
        <v>#N/A</v>
      </c>
      <c r="CB4128" s="58" t="e">
        <f t="shared" si="2944"/>
        <v>#DIV/0!</v>
      </c>
      <c r="CC4128" s="60" t="e">
        <f t="shared" si="2960"/>
        <v>#DIV/0!</v>
      </c>
      <c r="CD4128" s="60" t="e">
        <f t="shared" si="2961"/>
        <v>#DIV/0!</v>
      </c>
      <c r="CE4128" s="60" t="e">
        <f t="shared" si="2962"/>
        <v>#DIV/0!</v>
      </c>
      <c r="CF4128" s="52" t="e">
        <f t="shared" si="2963"/>
        <v>#N/A</v>
      </c>
      <c r="CG4128" s="52" t="e">
        <f t="shared" si="2964"/>
        <v>#N/A</v>
      </c>
      <c r="CH4128" s="60" t="e">
        <f t="shared" si="2965"/>
        <v>#DIV/0!</v>
      </c>
      <c r="CI4128" s="60" t="e">
        <f t="shared" si="2966"/>
        <v>#DIV/0!</v>
      </c>
      <c r="CJ4128" s="60" t="e">
        <f t="shared" si="2977"/>
        <v>#N/A</v>
      </c>
      <c r="CK4128" s="60" t="e">
        <f t="shared" si="2977"/>
        <v>#N/A</v>
      </c>
      <c r="CL4128" s="60" t="e">
        <f t="shared" si="2977"/>
        <v>#DIV/0!</v>
      </c>
      <c r="CM4128" s="60" t="e">
        <f t="shared" si="2975"/>
        <v>#DIV/0!</v>
      </c>
      <c r="CN4128" s="60" t="e">
        <f t="shared" si="2967"/>
        <v>#N/A</v>
      </c>
      <c r="CO4128" s="60" t="e">
        <f t="shared" si="2968"/>
        <v>#DIV/0!</v>
      </c>
      <c r="CP4128" s="60" t="str">
        <f t="shared" si="2945"/>
        <v/>
      </c>
      <c r="CQ4128" s="60"/>
      <c r="CR4128" s="44"/>
      <c r="CS4128" s="58" t="e">
        <f t="shared" si="2976"/>
        <v>#N/A</v>
      </c>
      <c r="CT4128" s="58" t="e">
        <f t="shared" si="2946"/>
        <v>#N/A</v>
      </c>
      <c r="CU4128" s="58" t="e">
        <f t="shared" si="2947"/>
        <v>#DIV/0!</v>
      </c>
      <c r="CV4128" s="60" t="e">
        <f t="shared" si="2969"/>
        <v>#N/A</v>
      </c>
      <c r="CW4128" s="60">
        <f t="shared" si="2948"/>
        <v>1</v>
      </c>
      <c r="CX4128" s="60" t="e">
        <f t="shared" si="2970"/>
        <v>#DIV/0!</v>
      </c>
      <c r="CY4128" s="60" t="e">
        <f t="shared" si="2949"/>
        <v>#N/A</v>
      </c>
      <c r="CZ4128" s="60" t="e">
        <f t="shared" si="2950"/>
        <v>#N/A</v>
      </c>
      <c r="DA4128" s="60" t="e">
        <f t="shared" si="2971"/>
        <v>#DIV/0!</v>
      </c>
      <c r="DB4128" s="60" t="e">
        <f t="shared" si="2971"/>
        <v>#N/A</v>
      </c>
      <c r="DC4128" s="60" t="e">
        <f t="shared" si="2951"/>
        <v>#DIV/0!</v>
      </c>
      <c r="DD4128" s="60" t="e">
        <f t="shared" si="2972"/>
        <v>#N/A</v>
      </c>
      <c r="DE4128" s="60" t="e">
        <f t="shared" si="2973"/>
        <v>#N/A</v>
      </c>
      <c r="DF4128" s="60" t="str">
        <f t="shared" si="2952"/>
        <v/>
      </c>
    </row>
    <row r="4129" spans="66:110" s="1" customFormat="1" x14ac:dyDescent="0.3">
      <c r="BN4129" s="58" t="e">
        <f t="shared" si="2974"/>
        <v>#N/A</v>
      </c>
      <c r="BO4129" s="59" t="e">
        <f t="shared" si="2938"/>
        <v>#N/A</v>
      </c>
      <c r="BP4129" s="58" t="e">
        <f t="shared" si="2939"/>
        <v>#DIV/0!</v>
      </c>
      <c r="BQ4129" s="60" t="e">
        <f t="shared" si="2953"/>
        <v>#DIV/0!</v>
      </c>
      <c r="BR4129" s="58" t="e">
        <f t="shared" si="2940"/>
        <v>#N/A</v>
      </c>
      <c r="BS4129" s="60" t="e">
        <f t="shared" si="2954"/>
        <v>#N/A</v>
      </c>
      <c r="BT4129" s="60" t="e">
        <f t="shared" si="2955"/>
        <v>#DIV/0!</v>
      </c>
      <c r="BU4129" s="58" t="e">
        <f t="shared" si="2941"/>
        <v>#N/A</v>
      </c>
      <c r="BV4129" s="58" t="e">
        <f t="shared" si="2942"/>
        <v>#N/A</v>
      </c>
      <c r="BW4129" s="60" t="e">
        <f t="shared" si="2956"/>
        <v>#N/A</v>
      </c>
      <c r="BX4129" s="58" t="e">
        <f t="shared" si="2943"/>
        <v>#N/A</v>
      </c>
      <c r="BY4129" s="60" t="e">
        <f t="shared" si="2957"/>
        <v>#N/A</v>
      </c>
      <c r="BZ4129" s="60" t="e">
        <f t="shared" si="2958"/>
        <v>#N/A</v>
      </c>
      <c r="CA4129" s="60" t="e">
        <f t="shared" si="2959"/>
        <v>#N/A</v>
      </c>
      <c r="CB4129" s="58" t="e">
        <f t="shared" si="2944"/>
        <v>#DIV/0!</v>
      </c>
      <c r="CC4129" s="60" t="e">
        <f t="shared" si="2960"/>
        <v>#DIV/0!</v>
      </c>
      <c r="CD4129" s="60" t="e">
        <f t="shared" si="2961"/>
        <v>#DIV/0!</v>
      </c>
      <c r="CE4129" s="60" t="e">
        <f t="shared" si="2962"/>
        <v>#DIV/0!</v>
      </c>
      <c r="CF4129" s="52" t="e">
        <f t="shared" si="2963"/>
        <v>#N/A</v>
      </c>
      <c r="CG4129" s="52" t="e">
        <f t="shared" si="2964"/>
        <v>#N/A</v>
      </c>
      <c r="CH4129" s="60" t="e">
        <f t="shared" si="2965"/>
        <v>#DIV/0!</v>
      </c>
      <c r="CI4129" s="60" t="e">
        <f t="shared" si="2966"/>
        <v>#DIV/0!</v>
      </c>
      <c r="CJ4129" s="60" t="e">
        <f t="shared" si="2977"/>
        <v>#N/A</v>
      </c>
      <c r="CK4129" s="60" t="e">
        <f t="shared" si="2977"/>
        <v>#N/A</v>
      </c>
      <c r="CL4129" s="60" t="e">
        <f t="shared" si="2977"/>
        <v>#DIV/0!</v>
      </c>
      <c r="CM4129" s="60" t="e">
        <f t="shared" si="2975"/>
        <v>#DIV/0!</v>
      </c>
      <c r="CN4129" s="60" t="e">
        <f t="shared" si="2967"/>
        <v>#N/A</v>
      </c>
      <c r="CO4129" s="60" t="e">
        <f t="shared" si="2968"/>
        <v>#DIV/0!</v>
      </c>
      <c r="CP4129" s="60" t="str">
        <f t="shared" si="2945"/>
        <v/>
      </c>
      <c r="CQ4129" s="60"/>
      <c r="CR4129" s="44"/>
      <c r="CS4129" s="58" t="e">
        <f t="shared" si="2976"/>
        <v>#N/A</v>
      </c>
      <c r="CT4129" s="58" t="e">
        <f t="shared" si="2946"/>
        <v>#N/A</v>
      </c>
      <c r="CU4129" s="58" t="e">
        <f t="shared" si="2947"/>
        <v>#DIV/0!</v>
      </c>
      <c r="CV4129" s="60" t="e">
        <f t="shared" si="2969"/>
        <v>#N/A</v>
      </c>
      <c r="CW4129" s="60">
        <f t="shared" si="2948"/>
        <v>1</v>
      </c>
      <c r="CX4129" s="60" t="e">
        <f t="shared" si="2970"/>
        <v>#DIV/0!</v>
      </c>
      <c r="CY4129" s="60" t="e">
        <f t="shared" si="2949"/>
        <v>#N/A</v>
      </c>
      <c r="CZ4129" s="60" t="e">
        <f t="shared" si="2950"/>
        <v>#N/A</v>
      </c>
      <c r="DA4129" s="60" t="e">
        <f t="shared" si="2971"/>
        <v>#DIV/0!</v>
      </c>
      <c r="DB4129" s="60" t="e">
        <f t="shared" si="2971"/>
        <v>#N/A</v>
      </c>
      <c r="DC4129" s="60" t="e">
        <f t="shared" si="2951"/>
        <v>#DIV/0!</v>
      </c>
      <c r="DD4129" s="60" t="e">
        <f t="shared" si="2972"/>
        <v>#N/A</v>
      </c>
      <c r="DE4129" s="60" t="e">
        <f t="shared" si="2973"/>
        <v>#N/A</v>
      </c>
      <c r="DF4129" s="60" t="str">
        <f t="shared" si="2952"/>
        <v/>
      </c>
    </row>
    <row r="4130" spans="66:110" s="1" customFormat="1" x14ac:dyDescent="0.3">
      <c r="BN4130" s="58" t="e">
        <f t="shared" si="2974"/>
        <v>#N/A</v>
      </c>
      <c r="BO4130" s="59" t="e">
        <f t="shared" si="2938"/>
        <v>#N/A</v>
      </c>
      <c r="BP4130" s="58" t="e">
        <f t="shared" si="2939"/>
        <v>#DIV/0!</v>
      </c>
      <c r="BQ4130" s="60" t="e">
        <f t="shared" si="2953"/>
        <v>#DIV/0!</v>
      </c>
      <c r="BR4130" s="58" t="e">
        <f t="shared" si="2940"/>
        <v>#N/A</v>
      </c>
      <c r="BS4130" s="60" t="e">
        <f t="shared" si="2954"/>
        <v>#N/A</v>
      </c>
      <c r="BT4130" s="60" t="e">
        <f t="shared" si="2955"/>
        <v>#DIV/0!</v>
      </c>
      <c r="BU4130" s="58" t="e">
        <f t="shared" si="2941"/>
        <v>#N/A</v>
      </c>
      <c r="BV4130" s="58" t="e">
        <f t="shared" si="2942"/>
        <v>#N/A</v>
      </c>
      <c r="BW4130" s="60" t="e">
        <f t="shared" si="2956"/>
        <v>#N/A</v>
      </c>
      <c r="BX4130" s="58" t="e">
        <f t="shared" si="2943"/>
        <v>#N/A</v>
      </c>
      <c r="BY4130" s="60" t="e">
        <f t="shared" si="2957"/>
        <v>#N/A</v>
      </c>
      <c r="BZ4130" s="60" t="e">
        <f t="shared" si="2958"/>
        <v>#N/A</v>
      </c>
      <c r="CA4130" s="60" t="e">
        <f t="shared" si="2959"/>
        <v>#N/A</v>
      </c>
      <c r="CB4130" s="58" t="e">
        <f t="shared" si="2944"/>
        <v>#DIV/0!</v>
      </c>
      <c r="CC4130" s="60" t="e">
        <f t="shared" si="2960"/>
        <v>#DIV/0!</v>
      </c>
      <c r="CD4130" s="60" t="e">
        <f t="shared" si="2961"/>
        <v>#DIV/0!</v>
      </c>
      <c r="CE4130" s="60" t="e">
        <f t="shared" si="2962"/>
        <v>#DIV/0!</v>
      </c>
      <c r="CF4130" s="52" t="e">
        <f t="shared" si="2963"/>
        <v>#N/A</v>
      </c>
      <c r="CG4130" s="52" t="e">
        <f t="shared" si="2964"/>
        <v>#N/A</v>
      </c>
      <c r="CH4130" s="60" t="e">
        <f t="shared" si="2965"/>
        <v>#DIV/0!</v>
      </c>
      <c r="CI4130" s="60" t="e">
        <f t="shared" si="2966"/>
        <v>#DIV/0!</v>
      </c>
      <c r="CJ4130" s="60" t="e">
        <f t="shared" si="2977"/>
        <v>#N/A</v>
      </c>
      <c r="CK4130" s="60" t="e">
        <f t="shared" si="2977"/>
        <v>#N/A</v>
      </c>
      <c r="CL4130" s="60" t="e">
        <f t="shared" si="2977"/>
        <v>#DIV/0!</v>
      </c>
      <c r="CM4130" s="60" t="e">
        <f t="shared" si="2975"/>
        <v>#DIV/0!</v>
      </c>
      <c r="CN4130" s="60" t="e">
        <f t="shared" si="2967"/>
        <v>#N/A</v>
      </c>
      <c r="CO4130" s="60" t="e">
        <f t="shared" si="2968"/>
        <v>#DIV/0!</v>
      </c>
      <c r="CP4130" s="60" t="str">
        <f t="shared" si="2945"/>
        <v/>
      </c>
      <c r="CQ4130" s="60"/>
      <c r="CR4130" s="44"/>
      <c r="CS4130" s="58" t="e">
        <f t="shared" si="2976"/>
        <v>#N/A</v>
      </c>
      <c r="CT4130" s="58" t="e">
        <f t="shared" si="2946"/>
        <v>#N/A</v>
      </c>
      <c r="CU4130" s="58" t="e">
        <f t="shared" si="2947"/>
        <v>#DIV/0!</v>
      </c>
      <c r="CV4130" s="60" t="e">
        <f t="shared" si="2969"/>
        <v>#N/A</v>
      </c>
      <c r="CW4130" s="60">
        <f t="shared" si="2948"/>
        <v>1</v>
      </c>
      <c r="CX4130" s="60" t="e">
        <f t="shared" si="2970"/>
        <v>#DIV/0!</v>
      </c>
      <c r="CY4130" s="60" t="e">
        <f t="shared" si="2949"/>
        <v>#N/A</v>
      </c>
      <c r="CZ4130" s="60" t="e">
        <f t="shared" si="2950"/>
        <v>#N/A</v>
      </c>
      <c r="DA4130" s="60" t="e">
        <f t="shared" si="2971"/>
        <v>#DIV/0!</v>
      </c>
      <c r="DB4130" s="60" t="e">
        <f t="shared" si="2971"/>
        <v>#N/A</v>
      </c>
      <c r="DC4130" s="60" t="e">
        <f t="shared" si="2951"/>
        <v>#DIV/0!</v>
      </c>
      <c r="DD4130" s="60" t="e">
        <f t="shared" si="2972"/>
        <v>#N/A</v>
      </c>
      <c r="DE4130" s="60" t="e">
        <f t="shared" si="2973"/>
        <v>#N/A</v>
      </c>
      <c r="DF4130" s="60" t="str">
        <f t="shared" si="2952"/>
        <v/>
      </c>
    </row>
    <row r="4131" spans="66:110" s="1" customFormat="1" x14ac:dyDescent="0.3">
      <c r="BN4131" s="58" t="e">
        <f t="shared" si="2974"/>
        <v>#N/A</v>
      </c>
      <c r="BO4131" s="59" t="e">
        <f t="shared" si="2938"/>
        <v>#N/A</v>
      </c>
      <c r="BP4131" s="58" t="e">
        <f t="shared" si="2939"/>
        <v>#DIV/0!</v>
      </c>
      <c r="BQ4131" s="60" t="e">
        <f t="shared" si="2953"/>
        <v>#DIV/0!</v>
      </c>
      <c r="BR4131" s="58" t="e">
        <f t="shared" si="2940"/>
        <v>#N/A</v>
      </c>
      <c r="BS4131" s="60" t="e">
        <f t="shared" si="2954"/>
        <v>#N/A</v>
      </c>
      <c r="BT4131" s="60" t="e">
        <f t="shared" si="2955"/>
        <v>#DIV/0!</v>
      </c>
      <c r="BU4131" s="58" t="e">
        <f t="shared" si="2941"/>
        <v>#N/A</v>
      </c>
      <c r="BV4131" s="58" t="e">
        <f t="shared" si="2942"/>
        <v>#N/A</v>
      </c>
      <c r="BW4131" s="60" t="e">
        <f t="shared" si="2956"/>
        <v>#N/A</v>
      </c>
      <c r="BX4131" s="58" t="e">
        <f t="shared" si="2943"/>
        <v>#N/A</v>
      </c>
      <c r="BY4131" s="60" t="e">
        <f t="shared" si="2957"/>
        <v>#N/A</v>
      </c>
      <c r="BZ4131" s="60" t="e">
        <f t="shared" si="2958"/>
        <v>#N/A</v>
      </c>
      <c r="CA4131" s="60" t="e">
        <f t="shared" si="2959"/>
        <v>#N/A</v>
      </c>
      <c r="CB4131" s="58" t="e">
        <f t="shared" si="2944"/>
        <v>#DIV/0!</v>
      </c>
      <c r="CC4131" s="60" t="e">
        <f t="shared" si="2960"/>
        <v>#DIV/0!</v>
      </c>
      <c r="CD4131" s="60" t="e">
        <f t="shared" si="2961"/>
        <v>#DIV/0!</v>
      </c>
      <c r="CE4131" s="60" t="e">
        <f t="shared" si="2962"/>
        <v>#DIV/0!</v>
      </c>
      <c r="CF4131" s="52" t="e">
        <f t="shared" si="2963"/>
        <v>#N/A</v>
      </c>
      <c r="CG4131" s="52" t="e">
        <f t="shared" si="2964"/>
        <v>#N/A</v>
      </c>
      <c r="CH4131" s="60" t="e">
        <f t="shared" si="2965"/>
        <v>#DIV/0!</v>
      </c>
      <c r="CI4131" s="60" t="e">
        <f t="shared" si="2966"/>
        <v>#DIV/0!</v>
      </c>
      <c r="CJ4131" s="60" t="e">
        <f t="shared" si="2977"/>
        <v>#N/A</v>
      </c>
      <c r="CK4131" s="60" t="e">
        <f t="shared" si="2977"/>
        <v>#N/A</v>
      </c>
      <c r="CL4131" s="60" t="e">
        <f t="shared" si="2977"/>
        <v>#DIV/0!</v>
      </c>
      <c r="CM4131" s="60" t="e">
        <f t="shared" si="2975"/>
        <v>#DIV/0!</v>
      </c>
      <c r="CN4131" s="60" t="e">
        <f t="shared" si="2967"/>
        <v>#N/A</v>
      </c>
      <c r="CO4131" s="60" t="e">
        <f t="shared" si="2968"/>
        <v>#DIV/0!</v>
      </c>
      <c r="CP4131" s="60" t="str">
        <f t="shared" si="2945"/>
        <v/>
      </c>
      <c r="CQ4131" s="60"/>
      <c r="CR4131" s="44"/>
      <c r="CS4131" s="58" t="e">
        <f t="shared" si="2976"/>
        <v>#N/A</v>
      </c>
      <c r="CT4131" s="58" t="e">
        <f t="shared" si="2946"/>
        <v>#N/A</v>
      </c>
      <c r="CU4131" s="58" t="e">
        <f t="shared" si="2947"/>
        <v>#DIV/0!</v>
      </c>
      <c r="CV4131" s="60" t="e">
        <f t="shared" si="2969"/>
        <v>#N/A</v>
      </c>
      <c r="CW4131" s="60">
        <f t="shared" si="2948"/>
        <v>1</v>
      </c>
      <c r="CX4131" s="60" t="e">
        <f t="shared" si="2970"/>
        <v>#DIV/0!</v>
      </c>
      <c r="CY4131" s="60" t="e">
        <f t="shared" si="2949"/>
        <v>#N/A</v>
      </c>
      <c r="CZ4131" s="60" t="e">
        <f t="shared" si="2950"/>
        <v>#N/A</v>
      </c>
      <c r="DA4131" s="60" t="e">
        <f t="shared" si="2971"/>
        <v>#DIV/0!</v>
      </c>
      <c r="DB4131" s="60" t="e">
        <f t="shared" si="2971"/>
        <v>#N/A</v>
      </c>
      <c r="DC4131" s="60" t="e">
        <f t="shared" si="2951"/>
        <v>#DIV/0!</v>
      </c>
      <c r="DD4131" s="60" t="e">
        <f t="shared" si="2972"/>
        <v>#N/A</v>
      </c>
      <c r="DE4131" s="60" t="e">
        <f t="shared" si="2973"/>
        <v>#N/A</v>
      </c>
      <c r="DF4131" s="60" t="str">
        <f t="shared" si="2952"/>
        <v/>
      </c>
    </row>
    <row r="4132" spans="66:110" s="1" customFormat="1" x14ac:dyDescent="0.3">
      <c r="BN4132" s="58" t="e">
        <f t="shared" si="2974"/>
        <v>#N/A</v>
      </c>
      <c r="BO4132" s="59" t="e">
        <f t="shared" ref="BO4132:BO4195" si="2978">Tmax3C/BN4132</f>
        <v>#N/A</v>
      </c>
      <c r="BP4132" s="58" t="e">
        <f t="shared" ref="BP4132:BP4195" si="2979">2*k*Tmax3C/Eeff3</f>
        <v>#DIV/0!</v>
      </c>
      <c r="BQ4132" s="60" t="e">
        <f t="shared" si="2953"/>
        <v>#DIV/0!</v>
      </c>
      <c r="BR4132" s="58" t="e">
        <f t="shared" ref="BR4132:BR4195" si="2980">2*k*BN4132/Eeff3</f>
        <v>#N/A</v>
      </c>
      <c r="BS4132" s="60" t="e">
        <f t="shared" si="2954"/>
        <v>#N/A</v>
      </c>
      <c r="BT4132" s="60" t="e">
        <f t="shared" si="2955"/>
        <v>#DIV/0!</v>
      </c>
      <c r="BU4132" s="58" t="e">
        <f t="shared" ref="BU4132:BU4195" si="2981">(-1)*(BN4132/Tmax3C)^2</f>
        <v>#N/A</v>
      </c>
      <c r="BV4132" s="58" t="e">
        <f t="shared" ref="BV4132:BV4195" si="2982">(Eeff3*(BN4132-Tmax3C))/(k*BN4132*Tmax3C)</f>
        <v>#N/A</v>
      </c>
      <c r="BW4132" s="60" t="e">
        <f t="shared" si="2956"/>
        <v>#N/A</v>
      </c>
      <c r="BX4132" s="58" t="e">
        <f t="shared" ref="BX4132:BX4195" si="2983">ΔΕ3/(2*k*BN4132)</f>
        <v>#N/A</v>
      </c>
      <c r="BY4132" s="60" t="e">
        <f t="shared" si="2957"/>
        <v>#N/A</v>
      </c>
      <c r="BZ4132" s="60" t="e">
        <f t="shared" si="2958"/>
        <v>#N/A</v>
      </c>
      <c r="CA4132" s="60" t="e">
        <f t="shared" si="2959"/>
        <v>#N/A</v>
      </c>
      <c r="CB4132" s="58" t="e">
        <f t="shared" ref="CB4132:CB4195" si="2984">ΔΕ3/(2*k*Tmax3C)</f>
        <v>#DIV/0!</v>
      </c>
      <c r="CC4132" s="60" t="e">
        <f t="shared" si="2960"/>
        <v>#DIV/0!</v>
      </c>
      <c r="CD4132" s="60" t="e">
        <f t="shared" si="2961"/>
        <v>#DIV/0!</v>
      </c>
      <c r="CE4132" s="60" t="e">
        <f t="shared" si="2962"/>
        <v>#DIV/0!</v>
      </c>
      <c r="CF4132" s="52" t="e">
        <f t="shared" si="2963"/>
        <v>#N/A</v>
      </c>
      <c r="CG4132" s="52" t="e">
        <f t="shared" si="2964"/>
        <v>#N/A</v>
      </c>
      <c r="CH4132" s="60" t="e">
        <f t="shared" si="2965"/>
        <v>#DIV/0!</v>
      </c>
      <c r="CI4132" s="60" t="e">
        <f t="shared" si="2966"/>
        <v>#DIV/0!</v>
      </c>
      <c r="CJ4132" s="60" t="e">
        <f t="shared" si="2977"/>
        <v>#N/A</v>
      </c>
      <c r="CK4132" s="60" t="e">
        <f t="shared" si="2977"/>
        <v>#N/A</v>
      </c>
      <c r="CL4132" s="60" t="e">
        <f t="shared" si="2977"/>
        <v>#DIV/0!</v>
      </c>
      <c r="CM4132" s="60" t="e">
        <f t="shared" si="2975"/>
        <v>#DIV/0!</v>
      </c>
      <c r="CN4132" s="60" t="e">
        <f t="shared" si="2967"/>
        <v>#N/A</v>
      </c>
      <c r="CO4132" s="60" t="e">
        <f t="shared" si="2968"/>
        <v>#DIV/0!</v>
      </c>
      <c r="CP4132" s="60" t="str">
        <f t="shared" ref="CP4132:CP4195" si="2985">IF(B1046="", "", IF(Imax3C="",0, Imax3C*BO4132*BT4132*CN4132/CO4132))</f>
        <v/>
      </c>
      <c r="CQ4132" s="60"/>
      <c r="CR4132" s="44"/>
      <c r="CS4132" s="58" t="e">
        <f t="shared" si="2976"/>
        <v>#N/A</v>
      </c>
      <c r="CT4132" s="58" t="e">
        <f t="shared" ref="CT4132:CT4195" si="2986">2*k*CS4132/_ENE3</f>
        <v>#N/A</v>
      </c>
      <c r="CU4132" s="58" t="e">
        <f t="shared" ref="CU4132:CU4195" si="2987">2*k*Tmax3D/_ENE3</f>
        <v>#DIV/0!</v>
      </c>
      <c r="CV4132" s="60" t="e">
        <f t="shared" si="2969"/>
        <v>#N/A</v>
      </c>
      <c r="CW4132" s="60">
        <f t="shared" ref="CW4132:CW4195" si="2988">(2.6-0.9203*_OR3+0.324*(_OR3^3.338))/(2.6-2.9203*_OR3+0.324*(_OR3^3.338))</f>
        <v>1</v>
      </c>
      <c r="CX4132" s="60" t="e">
        <f t="shared" si="2970"/>
        <v>#DIV/0!</v>
      </c>
      <c r="CY4132" s="60" t="e">
        <f t="shared" ref="CY4132:CY4195" si="2989">(_ENE3*(CS4132-Tmax3D))/(k*CS4132*Tmax3D)</f>
        <v>#N/A</v>
      </c>
      <c r="CZ4132" s="60" t="e">
        <f t="shared" ref="CZ4132:CZ4195" si="2990">(CS4132^2)/((Tmax3D^2)*CW4132)</f>
        <v>#N/A</v>
      </c>
      <c r="DA4132" s="60" t="e">
        <f t="shared" si="2971"/>
        <v>#DIV/0!</v>
      </c>
      <c r="DB4132" s="60" t="e">
        <f t="shared" si="2971"/>
        <v>#N/A</v>
      </c>
      <c r="DC4132" s="60" t="e">
        <f t="shared" ref="DC4132:DC4195" si="2991">DA4132-_OR3</f>
        <v>#DIV/0!</v>
      </c>
      <c r="DD4132" s="60" t="e">
        <f t="shared" si="2972"/>
        <v>#N/A</v>
      </c>
      <c r="DE4132" s="60" t="e">
        <f t="shared" si="2973"/>
        <v>#N/A</v>
      </c>
      <c r="DF4132" s="60" t="str">
        <f t="shared" ref="DF4132:DF4195" si="2992">IF(B1046="", "", IF(Imax3D="",0, (Imax3D*(DC4132^2)*DB4132*DE4132)/(DA4132*(DE4132-_OR3)^2)))</f>
        <v/>
      </c>
    </row>
    <row r="4133" spans="66:110" s="1" customFormat="1" x14ac:dyDescent="0.3">
      <c r="BN4133" s="58" t="e">
        <f t="shared" si="2974"/>
        <v>#N/A</v>
      </c>
      <c r="BO4133" s="59" t="e">
        <f t="shared" si="2978"/>
        <v>#N/A</v>
      </c>
      <c r="BP4133" s="58" t="e">
        <f t="shared" si="2979"/>
        <v>#DIV/0!</v>
      </c>
      <c r="BQ4133" s="60" t="e">
        <f t="shared" ref="BQ4133:BQ4196" si="2993">1-BP4133</f>
        <v>#DIV/0!</v>
      </c>
      <c r="BR4133" s="58" t="e">
        <f t="shared" si="2980"/>
        <v>#N/A</v>
      </c>
      <c r="BS4133" s="60" t="e">
        <f t="shared" ref="BS4133:BS4196" si="2994">1-BR4133</f>
        <v>#N/A</v>
      </c>
      <c r="BT4133" s="60" t="e">
        <f t="shared" ref="BT4133:BT4196" si="2995">BQ4133/BS4133</f>
        <v>#DIV/0!</v>
      </c>
      <c r="BU4133" s="58" t="e">
        <f t="shared" si="2981"/>
        <v>#N/A</v>
      </c>
      <c r="BV4133" s="58" t="e">
        <f t="shared" si="2982"/>
        <v>#N/A</v>
      </c>
      <c r="BW4133" s="60" t="e">
        <f t="shared" ref="BW4133:BW4196" si="2996">EXP(BV4133)</f>
        <v>#N/A</v>
      </c>
      <c r="BX4133" s="58" t="e">
        <f t="shared" si="2983"/>
        <v>#N/A</v>
      </c>
      <c r="BY4133" s="60" t="e">
        <f t="shared" ref="BY4133:BY4196" si="2997">EXP(BX4133)</f>
        <v>#N/A</v>
      </c>
      <c r="BZ4133" s="60" t="e">
        <f t="shared" ref="BZ4133:BZ4196" si="2998">(-1)*BX4133</f>
        <v>#N/A</v>
      </c>
      <c r="CA4133" s="60" t="e">
        <f t="shared" ref="CA4133:CA4196" si="2999">EXP(BZ4133)</f>
        <v>#N/A</v>
      </c>
      <c r="CB4133" s="58" t="e">
        <f t="shared" si="2984"/>
        <v>#DIV/0!</v>
      </c>
      <c r="CC4133" s="60" t="e">
        <f t="shared" ref="CC4133:CC4196" si="3000">EXP(CB4133)</f>
        <v>#DIV/0!</v>
      </c>
      <c r="CD4133" s="60" t="e">
        <f t="shared" ref="CD4133:CD4196" si="3001">(-1)*CB4133</f>
        <v>#DIV/0!</v>
      </c>
      <c r="CE4133" s="60" t="e">
        <f t="shared" ref="CE4133:CE4196" si="3002">EXP(CD4133)</f>
        <v>#DIV/0!</v>
      </c>
      <c r="CF4133" s="52" t="e">
        <f t="shared" ref="CF4133:CF4196" si="3003">BU4133*BW4133*CA4133*BS4133</f>
        <v>#N/A</v>
      </c>
      <c r="CG4133" s="52" t="e">
        <f t="shared" ref="CG4133:CG4196" si="3004">BU4133*BW4133*BY4133*BS4133</f>
        <v>#N/A</v>
      </c>
      <c r="CH4133" s="60" t="e">
        <f t="shared" ref="CH4133:CH4196" si="3005">(-1)*BQ4133*CE4133</f>
        <v>#DIV/0!</v>
      </c>
      <c r="CI4133" s="60" t="e">
        <f t="shared" ref="CI4133:CI4196" si="3006">(-1)*BQ4133*CC4133</f>
        <v>#DIV/0!</v>
      </c>
      <c r="CJ4133" s="60" t="e">
        <f t="shared" si="2977"/>
        <v>#N/A</v>
      </c>
      <c r="CK4133" s="60" t="e">
        <f t="shared" si="2977"/>
        <v>#N/A</v>
      </c>
      <c r="CL4133" s="60" t="e">
        <f t="shared" si="2977"/>
        <v>#DIV/0!</v>
      </c>
      <c r="CM4133" s="60" t="e">
        <f t="shared" si="2975"/>
        <v>#DIV/0!</v>
      </c>
      <c r="CN4133" s="60" t="e">
        <f t="shared" ref="CN4133:CN4196" si="3007">CJ4133-CK4133</f>
        <v>#N/A</v>
      </c>
      <c r="CO4133" s="60" t="e">
        <f t="shared" ref="CO4133:CO4196" si="3008">CL4133-CM4133</f>
        <v>#DIV/0!</v>
      </c>
      <c r="CP4133" s="60" t="str">
        <f t="shared" si="2985"/>
        <v/>
      </c>
      <c r="CQ4133" s="60"/>
      <c r="CR4133" s="44"/>
      <c r="CS4133" s="58" t="e">
        <f t="shared" si="2976"/>
        <v>#N/A</v>
      </c>
      <c r="CT4133" s="58" t="e">
        <f t="shared" si="2986"/>
        <v>#N/A</v>
      </c>
      <c r="CU4133" s="58" t="e">
        <f t="shared" si="2987"/>
        <v>#DIV/0!</v>
      </c>
      <c r="CV4133" s="60" t="e">
        <f t="shared" ref="CV4133:CV4196" si="3009">1-CT4133</f>
        <v>#N/A</v>
      </c>
      <c r="CW4133" s="60">
        <f t="shared" si="2988"/>
        <v>1</v>
      </c>
      <c r="CX4133" s="60" t="e">
        <f t="shared" ref="CX4133:CX4196" si="3010">(1-CU4133)/CW4133</f>
        <v>#DIV/0!</v>
      </c>
      <c r="CY4133" s="60" t="e">
        <f t="shared" si="2989"/>
        <v>#N/A</v>
      </c>
      <c r="CZ4133" s="60" t="e">
        <f t="shared" si="2990"/>
        <v>#N/A</v>
      </c>
      <c r="DA4133" s="60" t="e">
        <f t="shared" ref="DA4133:DB4196" si="3011">EXP(CX4133)</f>
        <v>#DIV/0!</v>
      </c>
      <c r="DB4133" s="60" t="e">
        <f t="shared" si="3011"/>
        <v>#N/A</v>
      </c>
      <c r="DC4133" s="60" t="e">
        <f t="shared" si="2991"/>
        <v>#DIV/0!</v>
      </c>
      <c r="DD4133" s="60" t="e">
        <f t="shared" ref="DD4133:DD4196" si="3012">CZ4133*DB4133*CV4133</f>
        <v>#N/A</v>
      </c>
      <c r="DE4133" s="60" t="e">
        <f t="shared" ref="DE4133:DE4196" si="3013">EXP(DD4133)</f>
        <v>#N/A</v>
      </c>
      <c r="DF4133" s="60" t="str">
        <f t="shared" si="2992"/>
        <v/>
      </c>
    </row>
    <row r="4134" spans="66:110" s="1" customFormat="1" x14ac:dyDescent="0.3">
      <c r="BN4134" s="58" t="e">
        <f t="shared" si="2974"/>
        <v>#N/A</v>
      </c>
      <c r="BO4134" s="59" t="e">
        <f t="shared" si="2978"/>
        <v>#N/A</v>
      </c>
      <c r="BP4134" s="58" t="e">
        <f t="shared" si="2979"/>
        <v>#DIV/0!</v>
      </c>
      <c r="BQ4134" s="60" t="e">
        <f t="shared" si="2993"/>
        <v>#DIV/0!</v>
      </c>
      <c r="BR4134" s="58" t="e">
        <f t="shared" si="2980"/>
        <v>#N/A</v>
      </c>
      <c r="BS4134" s="60" t="e">
        <f t="shared" si="2994"/>
        <v>#N/A</v>
      </c>
      <c r="BT4134" s="60" t="e">
        <f t="shared" si="2995"/>
        <v>#DIV/0!</v>
      </c>
      <c r="BU4134" s="58" t="e">
        <f t="shared" si="2981"/>
        <v>#N/A</v>
      </c>
      <c r="BV4134" s="58" t="e">
        <f t="shared" si="2982"/>
        <v>#N/A</v>
      </c>
      <c r="BW4134" s="60" t="e">
        <f t="shared" si="2996"/>
        <v>#N/A</v>
      </c>
      <c r="BX4134" s="58" t="e">
        <f t="shared" si="2983"/>
        <v>#N/A</v>
      </c>
      <c r="BY4134" s="60" t="e">
        <f t="shared" si="2997"/>
        <v>#N/A</v>
      </c>
      <c r="BZ4134" s="60" t="e">
        <f t="shared" si="2998"/>
        <v>#N/A</v>
      </c>
      <c r="CA4134" s="60" t="e">
        <f t="shared" si="2999"/>
        <v>#N/A</v>
      </c>
      <c r="CB4134" s="58" t="e">
        <f t="shared" si="2984"/>
        <v>#DIV/0!</v>
      </c>
      <c r="CC4134" s="60" t="e">
        <f t="shared" si="3000"/>
        <v>#DIV/0!</v>
      </c>
      <c r="CD4134" s="60" t="e">
        <f t="shared" si="3001"/>
        <v>#DIV/0!</v>
      </c>
      <c r="CE4134" s="60" t="e">
        <f t="shared" si="3002"/>
        <v>#DIV/0!</v>
      </c>
      <c r="CF4134" s="52" t="e">
        <f t="shared" si="3003"/>
        <v>#N/A</v>
      </c>
      <c r="CG4134" s="52" t="e">
        <f t="shared" si="3004"/>
        <v>#N/A</v>
      </c>
      <c r="CH4134" s="60" t="e">
        <f t="shared" si="3005"/>
        <v>#DIV/0!</v>
      </c>
      <c r="CI4134" s="60" t="e">
        <f t="shared" si="3006"/>
        <v>#DIV/0!</v>
      </c>
      <c r="CJ4134" s="60" t="e">
        <f t="shared" si="2977"/>
        <v>#N/A</v>
      </c>
      <c r="CK4134" s="60" t="e">
        <f t="shared" si="2977"/>
        <v>#N/A</v>
      </c>
      <c r="CL4134" s="60" t="e">
        <f t="shared" si="2977"/>
        <v>#DIV/0!</v>
      </c>
      <c r="CM4134" s="60" t="e">
        <f t="shared" si="2975"/>
        <v>#DIV/0!</v>
      </c>
      <c r="CN4134" s="60" t="e">
        <f t="shared" si="3007"/>
        <v>#N/A</v>
      </c>
      <c r="CO4134" s="60" t="e">
        <f t="shared" si="3008"/>
        <v>#DIV/0!</v>
      </c>
      <c r="CP4134" s="60" t="str">
        <f t="shared" si="2985"/>
        <v/>
      </c>
      <c r="CQ4134" s="60"/>
      <c r="CR4134" s="44"/>
      <c r="CS4134" s="58" t="e">
        <f t="shared" si="2976"/>
        <v>#N/A</v>
      </c>
      <c r="CT4134" s="58" t="e">
        <f t="shared" si="2986"/>
        <v>#N/A</v>
      </c>
      <c r="CU4134" s="58" t="e">
        <f t="shared" si="2987"/>
        <v>#DIV/0!</v>
      </c>
      <c r="CV4134" s="60" t="e">
        <f t="shared" si="3009"/>
        <v>#N/A</v>
      </c>
      <c r="CW4134" s="60">
        <f t="shared" si="2988"/>
        <v>1</v>
      </c>
      <c r="CX4134" s="60" t="e">
        <f t="shared" si="3010"/>
        <v>#DIV/0!</v>
      </c>
      <c r="CY4134" s="60" t="e">
        <f t="shared" si="2989"/>
        <v>#N/A</v>
      </c>
      <c r="CZ4134" s="60" t="e">
        <f t="shared" si="2990"/>
        <v>#N/A</v>
      </c>
      <c r="DA4134" s="60" t="e">
        <f t="shared" si="3011"/>
        <v>#DIV/0!</v>
      </c>
      <c r="DB4134" s="60" t="e">
        <f t="shared" si="3011"/>
        <v>#N/A</v>
      </c>
      <c r="DC4134" s="60" t="e">
        <f t="shared" si="2991"/>
        <v>#DIV/0!</v>
      </c>
      <c r="DD4134" s="60" t="e">
        <f t="shared" si="3012"/>
        <v>#N/A</v>
      </c>
      <c r="DE4134" s="60" t="e">
        <f t="shared" si="3013"/>
        <v>#N/A</v>
      </c>
      <c r="DF4134" s="60" t="str">
        <f t="shared" si="2992"/>
        <v/>
      </c>
    </row>
    <row r="4135" spans="66:110" s="1" customFormat="1" x14ac:dyDescent="0.3">
      <c r="BN4135" s="58" t="e">
        <f t="shared" si="2974"/>
        <v>#N/A</v>
      </c>
      <c r="BO4135" s="59" t="e">
        <f t="shared" si="2978"/>
        <v>#N/A</v>
      </c>
      <c r="BP4135" s="58" t="e">
        <f t="shared" si="2979"/>
        <v>#DIV/0!</v>
      </c>
      <c r="BQ4135" s="60" t="e">
        <f t="shared" si="2993"/>
        <v>#DIV/0!</v>
      </c>
      <c r="BR4135" s="58" t="e">
        <f t="shared" si="2980"/>
        <v>#N/A</v>
      </c>
      <c r="BS4135" s="60" t="e">
        <f t="shared" si="2994"/>
        <v>#N/A</v>
      </c>
      <c r="BT4135" s="60" t="e">
        <f t="shared" si="2995"/>
        <v>#DIV/0!</v>
      </c>
      <c r="BU4135" s="58" t="e">
        <f t="shared" si="2981"/>
        <v>#N/A</v>
      </c>
      <c r="BV4135" s="58" t="e">
        <f t="shared" si="2982"/>
        <v>#N/A</v>
      </c>
      <c r="BW4135" s="60" t="e">
        <f t="shared" si="2996"/>
        <v>#N/A</v>
      </c>
      <c r="BX4135" s="58" t="e">
        <f t="shared" si="2983"/>
        <v>#N/A</v>
      </c>
      <c r="BY4135" s="60" t="e">
        <f t="shared" si="2997"/>
        <v>#N/A</v>
      </c>
      <c r="BZ4135" s="60" t="e">
        <f t="shared" si="2998"/>
        <v>#N/A</v>
      </c>
      <c r="CA4135" s="60" t="e">
        <f t="shared" si="2999"/>
        <v>#N/A</v>
      </c>
      <c r="CB4135" s="58" t="e">
        <f t="shared" si="2984"/>
        <v>#DIV/0!</v>
      </c>
      <c r="CC4135" s="60" t="e">
        <f t="shared" si="3000"/>
        <v>#DIV/0!</v>
      </c>
      <c r="CD4135" s="60" t="e">
        <f t="shared" si="3001"/>
        <v>#DIV/0!</v>
      </c>
      <c r="CE4135" s="60" t="e">
        <f t="shared" si="3002"/>
        <v>#DIV/0!</v>
      </c>
      <c r="CF4135" s="52" t="e">
        <f t="shared" si="3003"/>
        <v>#N/A</v>
      </c>
      <c r="CG4135" s="52" t="e">
        <f t="shared" si="3004"/>
        <v>#N/A</v>
      </c>
      <c r="CH4135" s="60" t="e">
        <f t="shared" si="3005"/>
        <v>#DIV/0!</v>
      </c>
      <c r="CI4135" s="60" t="e">
        <f t="shared" si="3006"/>
        <v>#DIV/0!</v>
      </c>
      <c r="CJ4135" s="60" t="e">
        <f t="shared" si="2977"/>
        <v>#N/A</v>
      </c>
      <c r="CK4135" s="60" t="e">
        <f t="shared" si="2977"/>
        <v>#N/A</v>
      </c>
      <c r="CL4135" s="60" t="e">
        <f t="shared" si="2977"/>
        <v>#DIV/0!</v>
      </c>
      <c r="CM4135" s="60" t="e">
        <f t="shared" si="2975"/>
        <v>#DIV/0!</v>
      </c>
      <c r="CN4135" s="60" t="e">
        <f t="shared" si="3007"/>
        <v>#N/A</v>
      </c>
      <c r="CO4135" s="60" t="e">
        <f t="shared" si="3008"/>
        <v>#DIV/0!</v>
      </c>
      <c r="CP4135" s="60" t="str">
        <f t="shared" si="2985"/>
        <v/>
      </c>
      <c r="CQ4135" s="60"/>
      <c r="CR4135" s="44"/>
      <c r="CS4135" s="58" t="e">
        <f t="shared" si="2976"/>
        <v>#N/A</v>
      </c>
      <c r="CT4135" s="58" t="e">
        <f t="shared" si="2986"/>
        <v>#N/A</v>
      </c>
      <c r="CU4135" s="58" t="e">
        <f t="shared" si="2987"/>
        <v>#DIV/0!</v>
      </c>
      <c r="CV4135" s="60" t="e">
        <f t="shared" si="3009"/>
        <v>#N/A</v>
      </c>
      <c r="CW4135" s="60">
        <f t="shared" si="2988"/>
        <v>1</v>
      </c>
      <c r="CX4135" s="60" t="e">
        <f t="shared" si="3010"/>
        <v>#DIV/0!</v>
      </c>
      <c r="CY4135" s="60" t="e">
        <f t="shared" si="2989"/>
        <v>#N/A</v>
      </c>
      <c r="CZ4135" s="60" t="e">
        <f t="shared" si="2990"/>
        <v>#N/A</v>
      </c>
      <c r="DA4135" s="60" t="e">
        <f t="shared" si="3011"/>
        <v>#DIV/0!</v>
      </c>
      <c r="DB4135" s="60" t="e">
        <f t="shared" si="3011"/>
        <v>#N/A</v>
      </c>
      <c r="DC4135" s="60" t="e">
        <f t="shared" si="2991"/>
        <v>#DIV/0!</v>
      </c>
      <c r="DD4135" s="60" t="e">
        <f t="shared" si="3012"/>
        <v>#N/A</v>
      </c>
      <c r="DE4135" s="60" t="e">
        <f t="shared" si="3013"/>
        <v>#N/A</v>
      </c>
      <c r="DF4135" s="60" t="str">
        <f t="shared" si="2992"/>
        <v/>
      </c>
    </row>
    <row r="4136" spans="66:110" s="1" customFormat="1" x14ac:dyDescent="0.3">
      <c r="BN4136" s="58" t="e">
        <f t="shared" si="2974"/>
        <v>#N/A</v>
      </c>
      <c r="BO4136" s="59" t="e">
        <f t="shared" si="2978"/>
        <v>#N/A</v>
      </c>
      <c r="BP4136" s="58" t="e">
        <f t="shared" si="2979"/>
        <v>#DIV/0!</v>
      </c>
      <c r="BQ4136" s="60" t="e">
        <f t="shared" si="2993"/>
        <v>#DIV/0!</v>
      </c>
      <c r="BR4136" s="58" t="e">
        <f t="shared" si="2980"/>
        <v>#N/A</v>
      </c>
      <c r="BS4136" s="60" t="e">
        <f t="shared" si="2994"/>
        <v>#N/A</v>
      </c>
      <c r="BT4136" s="60" t="e">
        <f t="shared" si="2995"/>
        <v>#DIV/0!</v>
      </c>
      <c r="BU4136" s="58" t="e">
        <f t="shared" si="2981"/>
        <v>#N/A</v>
      </c>
      <c r="BV4136" s="58" t="e">
        <f t="shared" si="2982"/>
        <v>#N/A</v>
      </c>
      <c r="BW4136" s="60" t="e">
        <f t="shared" si="2996"/>
        <v>#N/A</v>
      </c>
      <c r="BX4136" s="58" t="e">
        <f t="shared" si="2983"/>
        <v>#N/A</v>
      </c>
      <c r="BY4136" s="60" t="e">
        <f t="shared" si="2997"/>
        <v>#N/A</v>
      </c>
      <c r="BZ4136" s="60" t="e">
        <f t="shared" si="2998"/>
        <v>#N/A</v>
      </c>
      <c r="CA4136" s="60" t="e">
        <f t="shared" si="2999"/>
        <v>#N/A</v>
      </c>
      <c r="CB4136" s="58" t="e">
        <f t="shared" si="2984"/>
        <v>#DIV/0!</v>
      </c>
      <c r="CC4136" s="60" t="e">
        <f t="shared" si="3000"/>
        <v>#DIV/0!</v>
      </c>
      <c r="CD4136" s="60" t="e">
        <f t="shared" si="3001"/>
        <v>#DIV/0!</v>
      </c>
      <c r="CE4136" s="60" t="e">
        <f t="shared" si="3002"/>
        <v>#DIV/0!</v>
      </c>
      <c r="CF4136" s="52" t="e">
        <f t="shared" si="3003"/>
        <v>#N/A</v>
      </c>
      <c r="CG4136" s="52" t="e">
        <f t="shared" si="3004"/>
        <v>#N/A</v>
      </c>
      <c r="CH4136" s="60" t="e">
        <f t="shared" si="3005"/>
        <v>#DIV/0!</v>
      </c>
      <c r="CI4136" s="60" t="e">
        <f t="shared" si="3006"/>
        <v>#DIV/0!</v>
      </c>
      <c r="CJ4136" s="60" t="e">
        <f t="shared" si="2977"/>
        <v>#N/A</v>
      </c>
      <c r="CK4136" s="60" t="e">
        <f t="shared" si="2977"/>
        <v>#N/A</v>
      </c>
      <c r="CL4136" s="60" t="e">
        <f t="shared" si="2977"/>
        <v>#DIV/0!</v>
      </c>
      <c r="CM4136" s="60" t="e">
        <f t="shared" si="2975"/>
        <v>#DIV/0!</v>
      </c>
      <c r="CN4136" s="60" t="e">
        <f t="shared" si="3007"/>
        <v>#N/A</v>
      </c>
      <c r="CO4136" s="60" t="e">
        <f t="shared" si="3008"/>
        <v>#DIV/0!</v>
      </c>
      <c r="CP4136" s="60" t="str">
        <f t="shared" si="2985"/>
        <v/>
      </c>
      <c r="CQ4136" s="60"/>
      <c r="CR4136" s="44"/>
      <c r="CS4136" s="58" t="e">
        <f t="shared" si="2976"/>
        <v>#N/A</v>
      </c>
      <c r="CT4136" s="58" t="e">
        <f t="shared" si="2986"/>
        <v>#N/A</v>
      </c>
      <c r="CU4136" s="58" t="e">
        <f t="shared" si="2987"/>
        <v>#DIV/0!</v>
      </c>
      <c r="CV4136" s="60" t="e">
        <f t="shared" si="3009"/>
        <v>#N/A</v>
      </c>
      <c r="CW4136" s="60">
        <f t="shared" si="2988"/>
        <v>1</v>
      </c>
      <c r="CX4136" s="60" t="e">
        <f t="shared" si="3010"/>
        <v>#DIV/0!</v>
      </c>
      <c r="CY4136" s="60" t="e">
        <f t="shared" si="2989"/>
        <v>#N/A</v>
      </c>
      <c r="CZ4136" s="60" t="e">
        <f t="shared" si="2990"/>
        <v>#N/A</v>
      </c>
      <c r="DA4136" s="60" t="e">
        <f t="shared" si="3011"/>
        <v>#DIV/0!</v>
      </c>
      <c r="DB4136" s="60" t="e">
        <f t="shared" si="3011"/>
        <v>#N/A</v>
      </c>
      <c r="DC4136" s="60" t="e">
        <f t="shared" si="2991"/>
        <v>#DIV/0!</v>
      </c>
      <c r="DD4136" s="60" t="e">
        <f t="shared" si="3012"/>
        <v>#N/A</v>
      </c>
      <c r="DE4136" s="60" t="e">
        <f t="shared" si="3013"/>
        <v>#N/A</v>
      </c>
      <c r="DF4136" s="60" t="str">
        <f t="shared" si="2992"/>
        <v/>
      </c>
    </row>
    <row r="4137" spans="66:110" s="1" customFormat="1" x14ac:dyDescent="0.3">
      <c r="BN4137" s="58" t="e">
        <f t="shared" si="2974"/>
        <v>#N/A</v>
      </c>
      <c r="BO4137" s="59" t="e">
        <f t="shared" si="2978"/>
        <v>#N/A</v>
      </c>
      <c r="BP4137" s="58" t="e">
        <f t="shared" si="2979"/>
        <v>#DIV/0!</v>
      </c>
      <c r="BQ4137" s="60" t="e">
        <f t="shared" si="2993"/>
        <v>#DIV/0!</v>
      </c>
      <c r="BR4137" s="58" t="e">
        <f t="shared" si="2980"/>
        <v>#N/A</v>
      </c>
      <c r="BS4137" s="60" t="e">
        <f t="shared" si="2994"/>
        <v>#N/A</v>
      </c>
      <c r="BT4137" s="60" t="e">
        <f t="shared" si="2995"/>
        <v>#DIV/0!</v>
      </c>
      <c r="BU4137" s="58" t="e">
        <f t="shared" si="2981"/>
        <v>#N/A</v>
      </c>
      <c r="BV4137" s="58" t="e">
        <f t="shared" si="2982"/>
        <v>#N/A</v>
      </c>
      <c r="BW4137" s="60" t="e">
        <f t="shared" si="2996"/>
        <v>#N/A</v>
      </c>
      <c r="BX4137" s="58" t="e">
        <f t="shared" si="2983"/>
        <v>#N/A</v>
      </c>
      <c r="BY4137" s="60" t="e">
        <f t="shared" si="2997"/>
        <v>#N/A</v>
      </c>
      <c r="BZ4137" s="60" t="e">
        <f t="shared" si="2998"/>
        <v>#N/A</v>
      </c>
      <c r="CA4137" s="60" t="e">
        <f t="shared" si="2999"/>
        <v>#N/A</v>
      </c>
      <c r="CB4137" s="58" t="e">
        <f t="shared" si="2984"/>
        <v>#DIV/0!</v>
      </c>
      <c r="CC4137" s="60" t="e">
        <f t="shared" si="3000"/>
        <v>#DIV/0!</v>
      </c>
      <c r="CD4137" s="60" t="e">
        <f t="shared" si="3001"/>
        <v>#DIV/0!</v>
      </c>
      <c r="CE4137" s="60" t="e">
        <f t="shared" si="3002"/>
        <v>#DIV/0!</v>
      </c>
      <c r="CF4137" s="52" t="e">
        <f t="shared" si="3003"/>
        <v>#N/A</v>
      </c>
      <c r="CG4137" s="52" t="e">
        <f t="shared" si="3004"/>
        <v>#N/A</v>
      </c>
      <c r="CH4137" s="60" t="e">
        <f t="shared" si="3005"/>
        <v>#DIV/0!</v>
      </c>
      <c r="CI4137" s="60" t="e">
        <f t="shared" si="3006"/>
        <v>#DIV/0!</v>
      </c>
      <c r="CJ4137" s="60" t="e">
        <f t="shared" si="2977"/>
        <v>#N/A</v>
      </c>
      <c r="CK4137" s="60" t="e">
        <f t="shared" si="2977"/>
        <v>#N/A</v>
      </c>
      <c r="CL4137" s="60" t="e">
        <f t="shared" si="2977"/>
        <v>#DIV/0!</v>
      </c>
      <c r="CM4137" s="60" t="e">
        <f t="shared" si="2975"/>
        <v>#DIV/0!</v>
      </c>
      <c r="CN4137" s="60" t="e">
        <f t="shared" si="3007"/>
        <v>#N/A</v>
      </c>
      <c r="CO4137" s="60" t="e">
        <f t="shared" si="3008"/>
        <v>#DIV/0!</v>
      </c>
      <c r="CP4137" s="60" t="str">
        <f t="shared" si="2985"/>
        <v/>
      </c>
      <c r="CQ4137" s="60"/>
      <c r="CR4137" s="44"/>
      <c r="CS4137" s="58" t="e">
        <f t="shared" si="2976"/>
        <v>#N/A</v>
      </c>
      <c r="CT4137" s="58" t="e">
        <f t="shared" si="2986"/>
        <v>#N/A</v>
      </c>
      <c r="CU4137" s="58" t="e">
        <f t="shared" si="2987"/>
        <v>#DIV/0!</v>
      </c>
      <c r="CV4137" s="60" t="e">
        <f t="shared" si="3009"/>
        <v>#N/A</v>
      </c>
      <c r="CW4137" s="60">
        <f t="shared" si="2988"/>
        <v>1</v>
      </c>
      <c r="CX4137" s="60" t="e">
        <f t="shared" si="3010"/>
        <v>#DIV/0!</v>
      </c>
      <c r="CY4137" s="60" t="e">
        <f t="shared" si="2989"/>
        <v>#N/A</v>
      </c>
      <c r="CZ4137" s="60" t="e">
        <f t="shared" si="2990"/>
        <v>#N/A</v>
      </c>
      <c r="DA4137" s="60" t="e">
        <f t="shared" si="3011"/>
        <v>#DIV/0!</v>
      </c>
      <c r="DB4137" s="60" t="e">
        <f t="shared" si="3011"/>
        <v>#N/A</v>
      </c>
      <c r="DC4137" s="60" t="e">
        <f t="shared" si="2991"/>
        <v>#DIV/0!</v>
      </c>
      <c r="DD4137" s="60" t="e">
        <f t="shared" si="3012"/>
        <v>#N/A</v>
      </c>
      <c r="DE4137" s="60" t="e">
        <f t="shared" si="3013"/>
        <v>#N/A</v>
      </c>
      <c r="DF4137" s="60" t="str">
        <f t="shared" si="2992"/>
        <v/>
      </c>
    </row>
    <row r="4138" spans="66:110" s="1" customFormat="1" x14ac:dyDescent="0.3">
      <c r="BN4138" s="58" t="e">
        <f t="shared" si="2974"/>
        <v>#N/A</v>
      </c>
      <c r="BO4138" s="59" t="e">
        <f t="shared" si="2978"/>
        <v>#N/A</v>
      </c>
      <c r="BP4138" s="58" t="e">
        <f t="shared" si="2979"/>
        <v>#DIV/0!</v>
      </c>
      <c r="BQ4138" s="60" t="e">
        <f t="shared" si="2993"/>
        <v>#DIV/0!</v>
      </c>
      <c r="BR4138" s="58" t="e">
        <f t="shared" si="2980"/>
        <v>#N/A</v>
      </c>
      <c r="BS4138" s="60" t="e">
        <f t="shared" si="2994"/>
        <v>#N/A</v>
      </c>
      <c r="BT4138" s="60" t="e">
        <f t="shared" si="2995"/>
        <v>#DIV/0!</v>
      </c>
      <c r="BU4138" s="58" t="e">
        <f t="shared" si="2981"/>
        <v>#N/A</v>
      </c>
      <c r="BV4138" s="58" t="e">
        <f t="shared" si="2982"/>
        <v>#N/A</v>
      </c>
      <c r="BW4138" s="60" t="e">
        <f t="shared" si="2996"/>
        <v>#N/A</v>
      </c>
      <c r="BX4138" s="58" t="e">
        <f t="shared" si="2983"/>
        <v>#N/A</v>
      </c>
      <c r="BY4138" s="60" t="e">
        <f t="shared" si="2997"/>
        <v>#N/A</v>
      </c>
      <c r="BZ4138" s="60" t="e">
        <f t="shared" si="2998"/>
        <v>#N/A</v>
      </c>
      <c r="CA4138" s="60" t="e">
        <f t="shared" si="2999"/>
        <v>#N/A</v>
      </c>
      <c r="CB4138" s="58" t="e">
        <f t="shared" si="2984"/>
        <v>#DIV/0!</v>
      </c>
      <c r="CC4138" s="60" t="e">
        <f t="shared" si="3000"/>
        <v>#DIV/0!</v>
      </c>
      <c r="CD4138" s="60" t="e">
        <f t="shared" si="3001"/>
        <v>#DIV/0!</v>
      </c>
      <c r="CE4138" s="60" t="e">
        <f t="shared" si="3002"/>
        <v>#DIV/0!</v>
      </c>
      <c r="CF4138" s="52" t="e">
        <f t="shared" si="3003"/>
        <v>#N/A</v>
      </c>
      <c r="CG4138" s="52" t="e">
        <f t="shared" si="3004"/>
        <v>#N/A</v>
      </c>
      <c r="CH4138" s="60" t="e">
        <f t="shared" si="3005"/>
        <v>#DIV/0!</v>
      </c>
      <c r="CI4138" s="60" t="e">
        <f t="shared" si="3006"/>
        <v>#DIV/0!</v>
      </c>
      <c r="CJ4138" s="60" t="e">
        <f t="shared" si="2977"/>
        <v>#N/A</v>
      </c>
      <c r="CK4138" s="60" t="e">
        <f t="shared" si="2977"/>
        <v>#N/A</v>
      </c>
      <c r="CL4138" s="60" t="e">
        <f t="shared" si="2977"/>
        <v>#DIV/0!</v>
      </c>
      <c r="CM4138" s="60" t="e">
        <f t="shared" si="2975"/>
        <v>#DIV/0!</v>
      </c>
      <c r="CN4138" s="60" t="e">
        <f t="shared" si="3007"/>
        <v>#N/A</v>
      </c>
      <c r="CO4138" s="60" t="e">
        <f t="shared" si="3008"/>
        <v>#DIV/0!</v>
      </c>
      <c r="CP4138" s="60" t="str">
        <f t="shared" si="2985"/>
        <v/>
      </c>
      <c r="CQ4138" s="60"/>
      <c r="CR4138" s="44"/>
      <c r="CS4138" s="58" t="e">
        <f t="shared" si="2976"/>
        <v>#N/A</v>
      </c>
      <c r="CT4138" s="58" t="e">
        <f t="shared" si="2986"/>
        <v>#N/A</v>
      </c>
      <c r="CU4138" s="58" t="e">
        <f t="shared" si="2987"/>
        <v>#DIV/0!</v>
      </c>
      <c r="CV4138" s="60" t="e">
        <f t="shared" si="3009"/>
        <v>#N/A</v>
      </c>
      <c r="CW4138" s="60">
        <f t="shared" si="2988"/>
        <v>1</v>
      </c>
      <c r="CX4138" s="60" t="e">
        <f t="shared" si="3010"/>
        <v>#DIV/0!</v>
      </c>
      <c r="CY4138" s="60" t="e">
        <f t="shared" si="2989"/>
        <v>#N/A</v>
      </c>
      <c r="CZ4138" s="60" t="e">
        <f t="shared" si="2990"/>
        <v>#N/A</v>
      </c>
      <c r="DA4138" s="60" t="e">
        <f t="shared" si="3011"/>
        <v>#DIV/0!</v>
      </c>
      <c r="DB4138" s="60" t="e">
        <f t="shared" si="3011"/>
        <v>#N/A</v>
      </c>
      <c r="DC4138" s="60" t="e">
        <f t="shared" si="2991"/>
        <v>#DIV/0!</v>
      </c>
      <c r="DD4138" s="60" t="e">
        <f t="shared" si="3012"/>
        <v>#N/A</v>
      </c>
      <c r="DE4138" s="60" t="e">
        <f t="shared" si="3013"/>
        <v>#N/A</v>
      </c>
      <c r="DF4138" s="60" t="str">
        <f t="shared" si="2992"/>
        <v/>
      </c>
    </row>
    <row r="4139" spans="66:110" s="1" customFormat="1" x14ac:dyDescent="0.3">
      <c r="BN4139" s="58" t="e">
        <f t="shared" si="2974"/>
        <v>#N/A</v>
      </c>
      <c r="BO4139" s="59" t="e">
        <f t="shared" si="2978"/>
        <v>#N/A</v>
      </c>
      <c r="BP4139" s="58" t="e">
        <f t="shared" si="2979"/>
        <v>#DIV/0!</v>
      </c>
      <c r="BQ4139" s="60" t="e">
        <f t="shared" si="2993"/>
        <v>#DIV/0!</v>
      </c>
      <c r="BR4139" s="58" t="e">
        <f t="shared" si="2980"/>
        <v>#N/A</v>
      </c>
      <c r="BS4139" s="60" t="e">
        <f t="shared" si="2994"/>
        <v>#N/A</v>
      </c>
      <c r="BT4139" s="60" t="e">
        <f t="shared" si="2995"/>
        <v>#DIV/0!</v>
      </c>
      <c r="BU4139" s="58" t="e">
        <f t="shared" si="2981"/>
        <v>#N/A</v>
      </c>
      <c r="BV4139" s="58" t="e">
        <f t="shared" si="2982"/>
        <v>#N/A</v>
      </c>
      <c r="BW4139" s="60" t="e">
        <f t="shared" si="2996"/>
        <v>#N/A</v>
      </c>
      <c r="BX4139" s="58" t="e">
        <f t="shared" si="2983"/>
        <v>#N/A</v>
      </c>
      <c r="BY4139" s="60" t="e">
        <f t="shared" si="2997"/>
        <v>#N/A</v>
      </c>
      <c r="BZ4139" s="60" t="e">
        <f t="shared" si="2998"/>
        <v>#N/A</v>
      </c>
      <c r="CA4139" s="60" t="e">
        <f t="shared" si="2999"/>
        <v>#N/A</v>
      </c>
      <c r="CB4139" s="58" t="e">
        <f t="shared" si="2984"/>
        <v>#DIV/0!</v>
      </c>
      <c r="CC4139" s="60" t="e">
        <f t="shared" si="3000"/>
        <v>#DIV/0!</v>
      </c>
      <c r="CD4139" s="60" t="e">
        <f t="shared" si="3001"/>
        <v>#DIV/0!</v>
      </c>
      <c r="CE4139" s="60" t="e">
        <f t="shared" si="3002"/>
        <v>#DIV/0!</v>
      </c>
      <c r="CF4139" s="52" t="e">
        <f t="shared" si="3003"/>
        <v>#N/A</v>
      </c>
      <c r="CG4139" s="52" t="e">
        <f t="shared" si="3004"/>
        <v>#N/A</v>
      </c>
      <c r="CH4139" s="60" t="e">
        <f t="shared" si="3005"/>
        <v>#DIV/0!</v>
      </c>
      <c r="CI4139" s="60" t="e">
        <f t="shared" si="3006"/>
        <v>#DIV/0!</v>
      </c>
      <c r="CJ4139" s="60" t="e">
        <f t="shared" si="2977"/>
        <v>#N/A</v>
      </c>
      <c r="CK4139" s="60" t="e">
        <f t="shared" si="2977"/>
        <v>#N/A</v>
      </c>
      <c r="CL4139" s="60" t="e">
        <f t="shared" si="2977"/>
        <v>#DIV/0!</v>
      </c>
      <c r="CM4139" s="60" t="e">
        <f t="shared" si="2975"/>
        <v>#DIV/0!</v>
      </c>
      <c r="CN4139" s="60" t="e">
        <f t="shared" si="3007"/>
        <v>#N/A</v>
      </c>
      <c r="CO4139" s="60" t="e">
        <f t="shared" si="3008"/>
        <v>#DIV/0!</v>
      </c>
      <c r="CP4139" s="60" t="str">
        <f t="shared" si="2985"/>
        <v/>
      </c>
      <c r="CQ4139" s="60"/>
      <c r="CR4139" s="44"/>
      <c r="CS4139" s="58" t="e">
        <f t="shared" si="2976"/>
        <v>#N/A</v>
      </c>
      <c r="CT4139" s="58" t="e">
        <f t="shared" si="2986"/>
        <v>#N/A</v>
      </c>
      <c r="CU4139" s="58" t="e">
        <f t="shared" si="2987"/>
        <v>#DIV/0!</v>
      </c>
      <c r="CV4139" s="60" t="e">
        <f t="shared" si="3009"/>
        <v>#N/A</v>
      </c>
      <c r="CW4139" s="60">
        <f t="shared" si="2988"/>
        <v>1</v>
      </c>
      <c r="CX4139" s="60" t="e">
        <f t="shared" si="3010"/>
        <v>#DIV/0!</v>
      </c>
      <c r="CY4139" s="60" t="e">
        <f t="shared" si="2989"/>
        <v>#N/A</v>
      </c>
      <c r="CZ4139" s="60" t="e">
        <f t="shared" si="2990"/>
        <v>#N/A</v>
      </c>
      <c r="DA4139" s="60" t="e">
        <f t="shared" si="3011"/>
        <v>#DIV/0!</v>
      </c>
      <c r="DB4139" s="60" t="e">
        <f t="shared" si="3011"/>
        <v>#N/A</v>
      </c>
      <c r="DC4139" s="60" t="e">
        <f t="shared" si="2991"/>
        <v>#DIV/0!</v>
      </c>
      <c r="DD4139" s="60" t="e">
        <f t="shared" si="3012"/>
        <v>#N/A</v>
      </c>
      <c r="DE4139" s="60" t="e">
        <f t="shared" si="3013"/>
        <v>#N/A</v>
      </c>
      <c r="DF4139" s="60" t="str">
        <f t="shared" si="2992"/>
        <v/>
      </c>
    </row>
    <row r="4140" spans="66:110" s="1" customFormat="1" x14ac:dyDescent="0.3">
      <c r="BN4140" s="58" t="e">
        <f t="shared" si="2974"/>
        <v>#N/A</v>
      </c>
      <c r="BO4140" s="59" t="e">
        <f t="shared" si="2978"/>
        <v>#N/A</v>
      </c>
      <c r="BP4140" s="58" t="e">
        <f t="shared" si="2979"/>
        <v>#DIV/0!</v>
      </c>
      <c r="BQ4140" s="60" t="e">
        <f t="shared" si="2993"/>
        <v>#DIV/0!</v>
      </c>
      <c r="BR4140" s="58" t="e">
        <f t="shared" si="2980"/>
        <v>#N/A</v>
      </c>
      <c r="BS4140" s="60" t="e">
        <f t="shared" si="2994"/>
        <v>#N/A</v>
      </c>
      <c r="BT4140" s="60" t="e">
        <f t="shared" si="2995"/>
        <v>#DIV/0!</v>
      </c>
      <c r="BU4140" s="58" t="e">
        <f t="shared" si="2981"/>
        <v>#N/A</v>
      </c>
      <c r="BV4140" s="58" t="e">
        <f t="shared" si="2982"/>
        <v>#N/A</v>
      </c>
      <c r="BW4140" s="60" t="e">
        <f t="shared" si="2996"/>
        <v>#N/A</v>
      </c>
      <c r="BX4140" s="58" t="e">
        <f t="shared" si="2983"/>
        <v>#N/A</v>
      </c>
      <c r="BY4140" s="60" t="e">
        <f t="shared" si="2997"/>
        <v>#N/A</v>
      </c>
      <c r="BZ4140" s="60" t="e">
        <f t="shared" si="2998"/>
        <v>#N/A</v>
      </c>
      <c r="CA4140" s="60" t="e">
        <f t="shared" si="2999"/>
        <v>#N/A</v>
      </c>
      <c r="CB4140" s="58" t="e">
        <f t="shared" si="2984"/>
        <v>#DIV/0!</v>
      </c>
      <c r="CC4140" s="60" t="e">
        <f t="shared" si="3000"/>
        <v>#DIV/0!</v>
      </c>
      <c r="CD4140" s="60" t="e">
        <f t="shared" si="3001"/>
        <v>#DIV/0!</v>
      </c>
      <c r="CE4140" s="60" t="e">
        <f t="shared" si="3002"/>
        <v>#DIV/0!</v>
      </c>
      <c r="CF4140" s="52" t="e">
        <f t="shared" si="3003"/>
        <v>#N/A</v>
      </c>
      <c r="CG4140" s="52" t="e">
        <f t="shared" si="3004"/>
        <v>#N/A</v>
      </c>
      <c r="CH4140" s="60" t="e">
        <f t="shared" si="3005"/>
        <v>#DIV/0!</v>
      </c>
      <c r="CI4140" s="60" t="e">
        <f t="shared" si="3006"/>
        <v>#DIV/0!</v>
      </c>
      <c r="CJ4140" s="60" t="e">
        <f t="shared" si="2977"/>
        <v>#N/A</v>
      </c>
      <c r="CK4140" s="60" t="e">
        <f t="shared" si="2977"/>
        <v>#N/A</v>
      </c>
      <c r="CL4140" s="60" t="e">
        <f t="shared" si="2977"/>
        <v>#DIV/0!</v>
      </c>
      <c r="CM4140" s="60" t="e">
        <f t="shared" si="2975"/>
        <v>#DIV/0!</v>
      </c>
      <c r="CN4140" s="60" t="e">
        <f t="shared" si="3007"/>
        <v>#N/A</v>
      </c>
      <c r="CO4140" s="60" t="e">
        <f t="shared" si="3008"/>
        <v>#DIV/0!</v>
      </c>
      <c r="CP4140" s="60" t="str">
        <f t="shared" si="2985"/>
        <v/>
      </c>
      <c r="CQ4140" s="60"/>
      <c r="CR4140" s="44"/>
      <c r="CS4140" s="58" t="e">
        <f t="shared" si="2976"/>
        <v>#N/A</v>
      </c>
      <c r="CT4140" s="58" t="e">
        <f t="shared" si="2986"/>
        <v>#N/A</v>
      </c>
      <c r="CU4140" s="58" t="e">
        <f t="shared" si="2987"/>
        <v>#DIV/0!</v>
      </c>
      <c r="CV4140" s="60" t="e">
        <f t="shared" si="3009"/>
        <v>#N/A</v>
      </c>
      <c r="CW4140" s="60">
        <f t="shared" si="2988"/>
        <v>1</v>
      </c>
      <c r="CX4140" s="60" t="e">
        <f t="shared" si="3010"/>
        <v>#DIV/0!</v>
      </c>
      <c r="CY4140" s="60" t="e">
        <f t="shared" si="2989"/>
        <v>#N/A</v>
      </c>
      <c r="CZ4140" s="60" t="e">
        <f t="shared" si="2990"/>
        <v>#N/A</v>
      </c>
      <c r="DA4140" s="60" t="e">
        <f t="shared" si="3011"/>
        <v>#DIV/0!</v>
      </c>
      <c r="DB4140" s="60" t="e">
        <f t="shared" si="3011"/>
        <v>#N/A</v>
      </c>
      <c r="DC4140" s="60" t="e">
        <f t="shared" si="2991"/>
        <v>#DIV/0!</v>
      </c>
      <c r="DD4140" s="60" t="e">
        <f t="shared" si="3012"/>
        <v>#N/A</v>
      </c>
      <c r="DE4140" s="60" t="e">
        <f t="shared" si="3013"/>
        <v>#N/A</v>
      </c>
      <c r="DF4140" s="60" t="str">
        <f t="shared" si="2992"/>
        <v/>
      </c>
    </row>
    <row r="4141" spans="66:110" s="1" customFormat="1" x14ac:dyDescent="0.3">
      <c r="BN4141" s="58" t="e">
        <f t="shared" si="2974"/>
        <v>#N/A</v>
      </c>
      <c r="BO4141" s="59" t="e">
        <f t="shared" si="2978"/>
        <v>#N/A</v>
      </c>
      <c r="BP4141" s="58" t="e">
        <f t="shared" si="2979"/>
        <v>#DIV/0!</v>
      </c>
      <c r="BQ4141" s="60" t="e">
        <f t="shared" si="2993"/>
        <v>#DIV/0!</v>
      </c>
      <c r="BR4141" s="58" t="e">
        <f t="shared" si="2980"/>
        <v>#N/A</v>
      </c>
      <c r="BS4141" s="60" t="e">
        <f t="shared" si="2994"/>
        <v>#N/A</v>
      </c>
      <c r="BT4141" s="60" t="e">
        <f t="shared" si="2995"/>
        <v>#DIV/0!</v>
      </c>
      <c r="BU4141" s="58" t="e">
        <f t="shared" si="2981"/>
        <v>#N/A</v>
      </c>
      <c r="BV4141" s="58" t="e">
        <f t="shared" si="2982"/>
        <v>#N/A</v>
      </c>
      <c r="BW4141" s="60" t="e">
        <f t="shared" si="2996"/>
        <v>#N/A</v>
      </c>
      <c r="BX4141" s="58" t="e">
        <f t="shared" si="2983"/>
        <v>#N/A</v>
      </c>
      <c r="BY4141" s="60" t="e">
        <f t="shared" si="2997"/>
        <v>#N/A</v>
      </c>
      <c r="BZ4141" s="60" t="e">
        <f t="shared" si="2998"/>
        <v>#N/A</v>
      </c>
      <c r="CA4141" s="60" t="e">
        <f t="shared" si="2999"/>
        <v>#N/A</v>
      </c>
      <c r="CB4141" s="58" t="e">
        <f t="shared" si="2984"/>
        <v>#DIV/0!</v>
      </c>
      <c r="CC4141" s="60" t="e">
        <f t="shared" si="3000"/>
        <v>#DIV/0!</v>
      </c>
      <c r="CD4141" s="60" t="e">
        <f t="shared" si="3001"/>
        <v>#DIV/0!</v>
      </c>
      <c r="CE4141" s="60" t="e">
        <f t="shared" si="3002"/>
        <v>#DIV/0!</v>
      </c>
      <c r="CF4141" s="52" t="e">
        <f t="shared" si="3003"/>
        <v>#N/A</v>
      </c>
      <c r="CG4141" s="52" t="e">
        <f t="shared" si="3004"/>
        <v>#N/A</v>
      </c>
      <c r="CH4141" s="60" t="e">
        <f t="shared" si="3005"/>
        <v>#DIV/0!</v>
      </c>
      <c r="CI4141" s="60" t="e">
        <f t="shared" si="3006"/>
        <v>#DIV/0!</v>
      </c>
      <c r="CJ4141" s="60" t="e">
        <f t="shared" si="2977"/>
        <v>#N/A</v>
      </c>
      <c r="CK4141" s="60" t="e">
        <f t="shared" si="2977"/>
        <v>#N/A</v>
      </c>
      <c r="CL4141" s="60" t="e">
        <f t="shared" si="2977"/>
        <v>#DIV/0!</v>
      </c>
      <c r="CM4141" s="60" t="e">
        <f t="shared" si="2975"/>
        <v>#DIV/0!</v>
      </c>
      <c r="CN4141" s="60" t="e">
        <f t="shared" si="3007"/>
        <v>#N/A</v>
      </c>
      <c r="CO4141" s="60" t="e">
        <f t="shared" si="3008"/>
        <v>#DIV/0!</v>
      </c>
      <c r="CP4141" s="60" t="str">
        <f t="shared" si="2985"/>
        <v/>
      </c>
      <c r="CQ4141" s="60"/>
      <c r="CR4141" s="44"/>
      <c r="CS4141" s="58" t="e">
        <f t="shared" si="2976"/>
        <v>#N/A</v>
      </c>
      <c r="CT4141" s="58" t="e">
        <f t="shared" si="2986"/>
        <v>#N/A</v>
      </c>
      <c r="CU4141" s="58" t="e">
        <f t="shared" si="2987"/>
        <v>#DIV/0!</v>
      </c>
      <c r="CV4141" s="60" t="e">
        <f t="shared" si="3009"/>
        <v>#N/A</v>
      </c>
      <c r="CW4141" s="60">
        <f t="shared" si="2988"/>
        <v>1</v>
      </c>
      <c r="CX4141" s="60" t="e">
        <f t="shared" si="3010"/>
        <v>#DIV/0!</v>
      </c>
      <c r="CY4141" s="60" t="e">
        <f t="shared" si="2989"/>
        <v>#N/A</v>
      </c>
      <c r="CZ4141" s="60" t="e">
        <f t="shared" si="2990"/>
        <v>#N/A</v>
      </c>
      <c r="DA4141" s="60" t="e">
        <f t="shared" si="3011"/>
        <v>#DIV/0!</v>
      </c>
      <c r="DB4141" s="60" t="e">
        <f t="shared" si="3011"/>
        <v>#N/A</v>
      </c>
      <c r="DC4141" s="60" t="e">
        <f t="shared" si="2991"/>
        <v>#DIV/0!</v>
      </c>
      <c r="DD4141" s="60" t="e">
        <f t="shared" si="3012"/>
        <v>#N/A</v>
      </c>
      <c r="DE4141" s="60" t="e">
        <f t="shared" si="3013"/>
        <v>#N/A</v>
      </c>
      <c r="DF4141" s="60" t="str">
        <f t="shared" si="2992"/>
        <v/>
      </c>
    </row>
    <row r="4142" spans="66:110" s="1" customFormat="1" x14ac:dyDescent="0.3">
      <c r="BN4142" s="58" t="e">
        <f t="shared" si="2974"/>
        <v>#N/A</v>
      </c>
      <c r="BO4142" s="59" t="e">
        <f t="shared" si="2978"/>
        <v>#N/A</v>
      </c>
      <c r="BP4142" s="58" t="e">
        <f t="shared" si="2979"/>
        <v>#DIV/0!</v>
      </c>
      <c r="BQ4142" s="60" t="e">
        <f t="shared" si="2993"/>
        <v>#DIV/0!</v>
      </c>
      <c r="BR4142" s="58" t="e">
        <f t="shared" si="2980"/>
        <v>#N/A</v>
      </c>
      <c r="BS4142" s="60" t="e">
        <f t="shared" si="2994"/>
        <v>#N/A</v>
      </c>
      <c r="BT4142" s="60" t="e">
        <f t="shared" si="2995"/>
        <v>#DIV/0!</v>
      </c>
      <c r="BU4142" s="58" t="e">
        <f t="shared" si="2981"/>
        <v>#N/A</v>
      </c>
      <c r="BV4142" s="58" t="e">
        <f t="shared" si="2982"/>
        <v>#N/A</v>
      </c>
      <c r="BW4142" s="60" t="e">
        <f t="shared" si="2996"/>
        <v>#N/A</v>
      </c>
      <c r="BX4142" s="58" t="e">
        <f t="shared" si="2983"/>
        <v>#N/A</v>
      </c>
      <c r="BY4142" s="60" t="e">
        <f t="shared" si="2997"/>
        <v>#N/A</v>
      </c>
      <c r="BZ4142" s="60" t="e">
        <f t="shared" si="2998"/>
        <v>#N/A</v>
      </c>
      <c r="CA4142" s="60" t="e">
        <f t="shared" si="2999"/>
        <v>#N/A</v>
      </c>
      <c r="CB4142" s="58" t="e">
        <f t="shared" si="2984"/>
        <v>#DIV/0!</v>
      </c>
      <c r="CC4142" s="60" t="e">
        <f t="shared" si="3000"/>
        <v>#DIV/0!</v>
      </c>
      <c r="CD4142" s="60" t="e">
        <f t="shared" si="3001"/>
        <v>#DIV/0!</v>
      </c>
      <c r="CE4142" s="60" t="e">
        <f t="shared" si="3002"/>
        <v>#DIV/0!</v>
      </c>
      <c r="CF4142" s="52" t="e">
        <f t="shared" si="3003"/>
        <v>#N/A</v>
      </c>
      <c r="CG4142" s="52" t="e">
        <f t="shared" si="3004"/>
        <v>#N/A</v>
      </c>
      <c r="CH4142" s="60" t="e">
        <f t="shared" si="3005"/>
        <v>#DIV/0!</v>
      </c>
      <c r="CI4142" s="60" t="e">
        <f t="shared" si="3006"/>
        <v>#DIV/0!</v>
      </c>
      <c r="CJ4142" s="60" t="e">
        <f t="shared" si="2977"/>
        <v>#N/A</v>
      </c>
      <c r="CK4142" s="60" t="e">
        <f t="shared" si="2977"/>
        <v>#N/A</v>
      </c>
      <c r="CL4142" s="60" t="e">
        <f t="shared" si="2977"/>
        <v>#DIV/0!</v>
      </c>
      <c r="CM4142" s="60" t="e">
        <f t="shared" si="2975"/>
        <v>#DIV/0!</v>
      </c>
      <c r="CN4142" s="60" t="e">
        <f t="shared" si="3007"/>
        <v>#N/A</v>
      </c>
      <c r="CO4142" s="60" t="e">
        <f t="shared" si="3008"/>
        <v>#DIV/0!</v>
      </c>
      <c r="CP4142" s="60" t="str">
        <f t="shared" si="2985"/>
        <v/>
      </c>
      <c r="CQ4142" s="60"/>
      <c r="CR4142" s="44"/>
      <c r="CS4142" s="58" t="e">
        <f t="shared" si="2976"/>
        <v>#N/A</v>
      </c>
      <c r="CT4142" s="58" t="e">
        <f t="shared" si="2986"/>
        <v>#N/A</v>
      </c>
      <c r="CU4142" s="58" t="e">
        <f t="shared" si="2987"/>
        <v>#DIV/0!</v>
      </c>
      <c r="CV4142" s="60" t="e">
        <f t="shared" si="3009"/>
        <v>#N/A</v>
      </c>
      <c r="CW4142" s="60">
        <f t="shared" si="2988"/>
        <v>1</v>
      </c>
      <c r="CX4142" s="60" t="e">
        <f t="shared" si="3010"/>
        <v>#DIV/0!</v>
      </c>
      <c r="CY4142" s="60" t="e">
        <f t="shared" si="2989"/>
        <v>#N/A</v>
      </c>
      <c r="CZ4142" s="60" t="e">
        <f t="shared" si="2990"/>
        <v>#N/A</v>
      </c>
      <c r="DA4142" s="60" t="e">
        <f t="shared" si="3011"/>
        <v>#DIV/0!</v>
      </c>
      <c r="DB4142" s="60" t="e">
        <f t="shared" si="3011"/>
        <v>#N/A</v>
      </c>
      <c r="DC4142" s="60" t="e">
        <f t="shared" si="2991"/>
        <v>#DIV/0!</v>
      </c>
      <c r="DD4142" s="60" t="e">
        <f t="shared" si="3012"/>
        <v>#N/A</v>
      </c>
      <c r="DE4142" s="60" t="e">
        <f t="shared" si="3013"/>
        <v>#N/A</v>
      </c>
      <c r="DF4142" s="60" t="str">
        <f t="shared" si="2992"/>
        <v/>
      </c>
    </row>
    <row r="4143" spans="66:110" s="1" customFormat="1" x14ac:dyDescent="0.3">
      <c r="BN4143" s="58" t="e">
        <f t="shared" si="2974"/>
        <v>#N/A</v>
      </c>
      <c r="BO4143" s="59" t="e">
        <f t="shared" si="2978"/>
        <v>#N/A</v>
      </c>
      <c r="BP4143" s="58" t="e">
        <f t="shared" si="2979"/>
        <v>#DIV/0!</v>
      </c>
      <c r="BQ4143" s="60" t="e">
        <f t="shared" si="2993"/>
        <v>#DIV/0!</v>
      </c>
      <c r="BR4143" s="58" t="e">
        <f t="shared" si="2980"/>
        <v>#N/A</v>
      </c>
      <c r="BS4143" s="60" t="e">
        <f t="shared" si="2994"/>
        <v>#N/A</v>
      </c>
      <c r="BT4143" s="60" t="e">
        <f t="shared" si="2995"/>
        <v>#DIV/0!</v>
      </c>
      <c r="BU4143" s="58" t="e">
        <f t="shared" si="2981"/>
        <v>#N/A</v>
      </c>
      <c r="BV4143" s="58" t="e">
        <f t="shared" si="2982"/>
        <v>#N/A</v>
      </c>
      <c r="BW4143" s="60" t="e">
        <f t="shared" si="2996"/>
        <v>#N/A</v>
      </c>
      <c r="BX4143" s="58" t="e">
        <f t="shared" si="2983"/>
        <v>#N/A</v>
      </c>
      <c r="BY4143" s="60" t="e">
        <f t="shared" si="2997"/>
        <v>#N/A</v>
      </c>
      <c r="BZ4143" s="60" t="e">
        <f t="shared" si="2998"/>
        <v>#N/A</v>
      </c>
      <c r="CA4143" s="60" t="e">
        <f t="shared" si="2999"/>
        <v>#N/A</v>
      </c>
      <c r="CB4143" s="58" t="e">
        <f t="shared" si="2984"/>
        <v>#DIV/0!</v>
      </c>
      <c r="CC4143" s="60" t="e">
        <f t="shared" si="3000"/>
        <v>#DIV/0!</v>
      </c>
      <c r="CD4143" s="60" t="e">
        <f t="shared" si="3001"/>
        <v>#DIV/0!</v>
      </c>
      <c r="CE4143" s="60" t="e">
        <f t="shared" si="3002"/>
        <v>#DIV/0!</v>
      </c>
      <c r="CF4143" s="52" t="e">
        <f t="shared" si="3003"/>
        <v>#N/A</v>
      </c>
      <c r="CG4143" s="52" t="e">
        <f t="shared" si="3004"/>
        <v>#N/A</v>
      </c>
      <c r="CH4143" s="60" t="e">
        <f t="shared" si="3005"/>
        <v>#DIV/0!</v>
      </c>
      <c r="CI4143" s="60" t="e">
        <f t="shared" si="3006"/>
        <v>#DIV/0!</v>
      </c>
      <c r="CJ4143" s="60" t="e">
        <f t="shared" si="2977"/>
        <v>#N/A</v>
      </c>
      <c r="CK4143" s="60" t="e">
        <f t="shared" si="2977"/>
        <v>#N/A</v>
      </c>
      <c r="CL4143" s="60" t="e">
        <f t="shared" si="2977"/>
        <v>#DIV/0!</v>
      </c>
      <c r="CM4143" s="60" t="e">
        <f t="shared" si="2975"/>
        <v>#DIV/0!</v>
      </c>
      <c r="CN4143" s="60" t="e">
        <f t="shared" si="3007"/>
        <v>#N/A</v>
      </c>
      <c r="CO4143" s="60" t="e">
        <f t="shared" si="3008"/>
        <v>#DIV/0!</v>
      </c>
      <c r="CP4143" s="60" t="str">
        <f t="shared" si="2985"/>
        <v/>
      </c>
      <c r="CQ4143" s="60"/>
      <c r="CR4143" s="44"/>
      <c r="CS4143" s="58" t="e">
        <f t="shared" si="2976"/>
        <v>#N/A</v>
      </c>
      <c r="CT4143" s="58" t="e">
        <f t="shared" si="2986"/>
        <v>#N/A</v>
      </c>
      <c r="CU4143" s="58" t="e">
        <f t="shared" si="2987"/>
        <v>#DIV/0!</v>
      </c>
      <c r="CV4143" s="60" t="e">
        <f t="shared" si="3009"/>
        <v>#N/A</v>
      </c>
      <c r="CW4143" s="60">
        <f t="shared" si="2988"/>
        <v>1</v>
      </c>
      <c r="CX4143" s="60" t="e">
        <f t="shared" si="3010"/>
        <v>#DIV/0!</v>
      </c>
      <c r="CY4143" s="60" t="e">
        <f t="shared" si="2989"/>
        <v>#N/A</v>
      </c>
      <c r="CZ4143" s="60" t="e">
        <f t="shared" si="2990"/>
        <v>#N/A</v>
      </c>
      <c r="DA4143" s="60" t="e">
        <f t="shared" si="3011"/>
        <v>#DIV/0!</v>
      </c>
      <c r="DB4143" s="60" t="e">
        <f t="shared" si="3011"/>
        <v>#N/A</v>
      </c>
      <c r="DC4143" s="60" t="e">
        <f t="shared" si="2991"/>
        <v>#DIV/0!</v>
      </c>
      <c r="DD4143" s="60" t="e">
        <f t="shared" si="3012"/>
        <v>#N/A</v>
      </c>
      <c r="DE4143" s="60" t="e">
        <f t="shared" si="3013"/>
        <v>#N/A</v>
      </c>
      <c r="DF4143" s="60" t="str">
        <f t="shared" si="2992"/>
        <v/>
      </c>
    </row>
    <row r="4144" spans="66:110" s="1" customFormat="1" x14ac:dyDescent="0.3">
      <c r="BN4144" s="58" t="e">
        <f t="shared" si="2974"/>
        <v>#N/A</v>
      </c>
      <c r="BO4144" s="59" t="e">
        <f t="shared" si="2978"/>
        <v>#N/A</v>
      </c>
      <c r="BP4144" s="58" t="e">
        <f t="shared" si="2979"/>
        <v>#DIV/0!</v>
      </c>
      <c r="BQ4144" s="60" t="e">
        <f t="shared" si="2993"/>
        <v>#DIV/0!</v>
      </c>
      <c r="BR4144" s="58" t="e">
        <f t="shared" si="2980"/>
        <v>#N/A</v>
      </c>
      <c r="BS4144" s="60" t="e">
        <f t="shared" si="2994"/>
        <v>#N/A</v>
      </c>
      <c r="BT4144" s="60" t="e">
        <f t="shared" si="2995"/>
        <v>#DIV/0!</v>
      </c>
      <c r="BU4144" s="58" t="e">
        <f t="shared" si="2981"/>
        <v>#N/A</v>
      </c>
      <c r="BV4144" s="58" t="e">
        <f t="shared" si="2982"/>
        <v>#N/A</v>
      </c>
      <c r="BW4144" s="60" t="e">
        <f t="shared" si="2996"/>
        <v>#N/A</v>
      </c>
      <c r="BX4144" s="58" t="e">
        <f t="shared" si="2983"/>
        <v>#N/A</v>
      </c>
      <c r="BY4144" s="60" t="e">
        <f t="shared" si="2997"/>
        <v>#N/A</v>
      </c>
      <c r="BZ4144" s="60" t="e">
        <f t="shared" si="2998"/>
        <v>#N/A</v>
      </c>
      <c r="CA4144" s="60" t="e">
        <f t="shared" si="2999"/>
        <v>#N/A</v>
      </c>
      <c r="CB4144" s="58" t="e">
        <f t="shared" si="2984"/>
        <v>#DIV/0!</v>
      </c>
      <c r="CC4144" s="60" t="e">
        <f t="shared" si="3000"/>
        <v>#DIV/0!</v>
      </c>
      <c r="CD4144" s="60" t="e">
        <f t="shared" si="3001"/>
        <v>#DIV/0!</v>
      </c>
      <c r="CE4144" s="60" t="e">
        <f t="shared" si="3002"/>
        <v>#DIV/0!</v>
      </c>
      <c r="CF4144" s="52" t="e">
        <f t="shared" si="3003"/>
        <v>#N/A</v>
      </c>
      <c r="CG4144" s="52" t="e">
        <f t="shared" si="3004"/>
        <v>#N/A</v>
      </c>
      <c r="CH4144" s="60" t="e">
        <f t="shared" si="3005"/>
        <v>#DIV/0!</v>
      </c>
      <c r="CI4144" s="60" t="e">
        <f t="shared" si="3006"/>
        <v>#DIV/0!</v>
      </c>
      <c r="CJ4144" s="60" t="e">
        <f t="shared" si="2977"/>
        <v>#N/A</v>
      </c>
      <c r="CK4144" s="60" t="e">
        <f t="shared" si="2977"/>
        <v>#N/A</v>
      </c>
      <c r="CL4144" s="60" t="e">
        <f t="shared" si="2977"/>
        <v>#DIV/0!</v>
      </c>
      <c r="CM4144" s="60" t="e">
        <f t="shared" si="2975"/>
        <v>#DIV/0!</v>
      </c>
      <c r="CN4144" s="60" t="e">
        <f t="shared" si="3007"/>
        <v>#N/A</v>
      </c>
      <c r="CO4144" s="60" t="e">
        <f t="shared" si="3008"/>
        <v>#DIV/0!</v>
      </c>
      <c r="CP4144" s="60" t="str">
        <f t="shared" si="2985"/>
        <v/>
      </c>
      <c r="CQ4144" s="60"/>
      <c r="CR4144" s="44"/>
      <c r="CS4144" s="58" t="e">
        <f t="shared" si="2976"/>
        <v>#N/A</v>
      </c>
      <c r="CT4144" s="58" t="e">
        <f t="shared" si="2986"/>
        <v>#N/A</v>
      </c>
      <c r="CU4144" s="58" t="e">
        <f t="shared" si="2987"/>
        <v>#DIV/0!</v>
      </c>
      <c r="CV4144" s="60" t="e">
        <f t="shared" si="3009"/>
        <v>#N/A</v>
      </c>
      <c r="CW4144" s="60">
        <f t="shared" si="2988"/>
        <v>1</v>
      </c>
      <c r="CX4144" s="60" t="e">
        <f t="shared" si="3010"/>
        <v>#DIV/0!</v>
      </c>
      <c r="CY4144" s="60" t="e">
        <f t="shared" si="2989"/>
        <v>#N/A</v>
      </c>
      <c r="CZ4144" s="60" t="e">
        <f t="shared" si="2990"/>
        <v>#N/A</v>
      </c>
      <c r="DA4144" s="60" t="e">
        <f t="shared" si="3011"/>
        <v>#DIV/0!</v>
      </c>
      <c r="DB4144" s="60" t="e">
        <f t="shared" si="3011"/>
        <v>#N/A</v>
      </c>
      <c r="DC4144" s="60" t="e">
        <f t="shared" si="2991"/>
        <v>#DIV/0!</v>
      </c>
      <c r="DD4144" s="60" t="e">
        <f t="shared" si="3012"/>
        <v>#N/A</v>
      </c>
      <c r="DE4144" s="60" t="e">
        <f t="shared" si="3013"/>
        <v>#N/A</v>
      </c>
      <c r="DF4144" s="60" t="str">
        <f t="shared" si="2992"/>
        <v/>
      </c>
    </row>
    <row r="4145" spans="66:110" s="1" customFormat="1" x14ac:dyDescent="0.3">
      <c r="BN4145" s="58" t="e">
        <f t="shared" si="2974"/>
        <v>#N/A</v>
      </c>
      <c r="BO4145" s="59" t="e">
        <f t="shared" si="2978"/>
        <v>#N/A</v>
      </c>
      <c r="BP4145" s="58" t="e">
        <f t="shared" si="2979"/>
        <v>#DIV/0!</v>
      </c>
      <c r="BQ4145" s="60" t="e">
        <f t="shared" si="2993"/>
        <v>#DIV/0!</v>
      </c>
      <c r="BR4145" s="58" t="e">
        <f t="shared" si="2980"/>
        <v>#N/A</v>
      </c>
      <c r="BS4145" s="60" t="e">
        <f t="shared" si="2994"/>
        <v>#N/A</v>
      </c>
      <c r="BT4145" s="60" t="e">
        <f t="shared" si="2995"/>
        <v>#DIV/0!</v>
      </c>
      <c r="BU4145" s="58" t="e">
        <f t="shared" si="2981"/>
        <v>#N/A</v>
      </c>
      <c r="BV4145" s="58" t="e">
        <f t="shared" si="2982"/>
        <v>#N/A</v>
      </c>
      <c r="BW4145" s="60" t="e">
        <f t="shared" si="2996"/>
        <v>#N/A</v>
      </c>
      <c r="BX4145" s="58" t="e">
        <f t="shared" si="2983"/>
        <v>#N/A</v>
      </c>
      <c r="BY4145" s="60" t="e">
        <f t="shared" si="2997"/>
        <v>#N/A</v>
      </c>
      <c r="BZ4145" s="60" t="e">
        <f t="shared" si="2998"/>
        <v>#N/A</v>
      </c>
      <c r="CA4145" s="60" t="e">
        <f t="shared" si="2999"/>
        <v>#N/A</v>
      </c>
      <c r="CB4145" s="58" t="e">
        <f t="shared" si="2984"/>
        <v>#DIV/0!</v>
      </c>
      <c r="CC4145" s="60" t="e">
        <f t="shared" si="3000"/>
        <v>#DIV/0!</v>
      </c>
      <c r="CD4145" s="60" t="e">
        <f t="shared" si="3001"/>
        <v>#DIV/0!</v>
      </c>
      <c r="CE4145" s="60" t="e">
        <f t="shared" si="3002"/>
        <v>#DIV/0!</v>
      </c>
      <c r="CF4145" s="52" t="e">
        <f t="shared" si="3003"/>
        <v>#N/A</v>
      </c>
      <c r="CG4145" s="52" t="e">
        <f t="shared" si="3004"/>
        <v>#N/A</v>
      </c>
      <c r="CH4145" s="60" t="e">
        <f t="shared" si="3005"/>
        <v>#DIV/0!</v>
      </c>
      <c r="CI4145" s="60" t="e">
        <f t="shared" si="3006"/>
        <v>#DIV/0!</v>
      </c>
      <c r="CJ4145" s="60" t="e">
        <f t="shared" si="2977"/>
        <v>#N/A</v>
      </c>
      <c r="CK4145" s="60" t="e">
        <f t="shared" si="2977"/>
        <v>#N/A</v>
      </c>
      <c r="CL4145" s="60" t="e">
        <f t="shared" si="2977"/>
        <v>#DIV/0!</v>
      </c>
      <c r="CM4145" s="60" t="e">
        <f t="shared" si="2975"/>
        <v>#DIV/0!</v>
      </c>
      <c r="CN4145" s="60" t="e">
        <f t="shared" si="3007"/>
        <v>#N/A</v>
      </c>
      <c r="CO4145" s="60" t="e">
        <f t="shared" si="3008"/>
        <v>#DIV/0!</v>
      </c>
      <c r="CP4145" s="60" t="str">
        <f t="shared" si="2985"/>
        <v/>
      </c>
      <c r="CQ4145" s="60"/>
      <c r="CR4145" s="44"/>
      <c r="CS4145" s="58" t="e">
        <f t="shared" si="2976"/>
        <v>#N/A</v>
      </c>
      <c r="CT4145" s="58" t="e">
        <f t="shared" si="2986"/>
        <v>#N/A</v>
      </c>
      <c r="CU4145" s="58" t="e">
        <f t="shared" si="2987"/>
        <v>#DIV/0!</v>
      </c>
      <c r="CV4145" s="60" t="e">
        <f t="shared" si="3009"/>
        <v>#N/A</v>
      </c>
      <c r="CW4145" s="60">
        <f t="shared" si="2988"/>
        <v>1</v>
      </c>
      <c r="CX4145" s="60" t="e">
        <f t="shared" si="3010"/>
        <v>#DIV/0!</v>
      </c>
      <c r="CY4145" s="60" t="e">
        <f t="shared" si="2989"/>
        <v>#N/A</v>
      </c>
      <c r="CZ4145" s="60" t="e">
        <f t="shared" si="2990"/>
        <v>#N/A</v>
      </c>
      <c r="DA4145" s="60" t="e">
        <f t="shared" si="3011"/>
        <v>#DIV/0!</v>
      </c>
      <c r="DB4145" s="60" t="e">
        <f t="shared" si="3011"/>
        <v>#N/A</v>
      </c>
      <c r="DC4145" s="60" t="e">
        <f t="shared" si="2991"/>
        <v>#DIV/0!</v>
      </c>
      <c r="DD4145" s="60" t="e">
        <f t="shared" si="3012"/>
        <v>#N/A</v>
      </c>
      <c r="DE4145" s="60" t="e">
        <f t="shared" si="3013"/>
        <v>#N/A</v>
      </c>
      <c r="DF4145" s="60" t="str">
        <f t="shared" si="2992"/>
        <v/>
      </c>
    </row>
    <row r="4146" spans="66:110" s="1" customFormat="1" x14ac:dyDescent="0.3">
      <c r="BN4146" s="58" t="e">
        <f t="shared" si="2974"/>
        <v>#N/A</v>
      </c>
      <c r="BO4146" s="59" t="e">
        <f t="shared" si="2978"/>
        <v>#N/A</v>
      </c>
      <c r="BP4146" s="58" t="e">
        <f t="shared" si="2979"/>
        <v>#DIV/0!</v>
      </c>
      <c r="BQ4146" s="60" t="e">
        <f t="shared" si="2993"/>
        <v>#DIV/0!</v>
      </c>
      <c r="BR4146" s="58" t="e">
        <f t="shared" si="2980"/>
        <v>#N/A</v>
      </c>
      <c r="BS4146" s="60" t="e">
        <f t="shared" si="2994"/>
        <v>#N/A</v>
      </c>
      <c r="BT4146" s="60" t="e">
        <f t="shared" si="2995"/>
        <v>#DIV/0!</v>
      </c>
      <c r="BU4146" s="58" t="e">
        <f t="shared" si="2981"/>
        <v>#N/A</v>
      </c>
      <c r="BV4146" s="58" t="e">
        <f t="shared" si="2982"/>
        <v>#N/A</v>
      </c>
      <c r="BW4146" s="60" t="e">
        <f t="shared" si="2996"/>
        <v>#N/A</v>
      </c>
      <c r="BX4146" s="58" t="e">
        <f t="shared" si="2983"/>
        <v>#N/A</v>
      </c>
      <c r="BY4146" s="60" t="e">
        <f t="shared" si="2997"/>
        <v>#N/A</v>
      </c>
      <c r="BZ4146" s="60" t="e">
        <f t="shared" si="2998"/>
        <v>#N/A</v>
      </c>
      <c r="CA4146" s="60" t="e">
        <f t="shared" si="2999"/>
        <v>#N/A</v>
      </c>
      <c r="CB4146" s="58" t="e">
        <f t="shared" si="2984"/>
        <v>#DIV/0!</v>
      </c>
      <c r="CC4146" s="60" t="e">
        <f t="shared" si="3000"/>
        <v>#DIV/0!</v>
      </c>
      <c r="CD4146" s="60" t="e">
        <f t="shared" si="3001"/>
        <v>#DIV/0!</v>
      </c>
      <c r="CE4146" s="60" t="e">
        <f t="shared" si="3002"/>
        <v>#DIV/0!</v>
      </c>
      <c r="CF4146" s="52" t="e">
        <f t="shared" si="3003"/>
        <v>#N/A</v>
      </c>
      <c r="CG4146" s="52" t="e">
        <f t="shared" si="3004"/>
        <v>#N/A</v>
      </c>
      <c r="CH4146" s="60" t="e">
        <f t="shared" si="3005"/>
        <v>#DIV/0!</v>
      </c>
      <c r="CI4146" s="60" t="e">
        <f t="shared" si="3006"/>
        <v>#DIV/0!</v>
      </c>
      <c r="CJ4146" s="60" t="e">
        <f t="shared" si="2977"/>
        <v>#N/A</v>
      </c>
      <c r="CK4146" s="60" t="e">
        <f t="shared" si="2977"/>
        <v>#N/A</v>
      </c>
      <c r="CL4146" s="60" t="e">
        <f t="shared" si="2977"/>
        <v>#DIV/0!</v>
      </c>
      <c r="CM4146" s="60" t="e">
        <f t="shared" si="2975"/>
        <v>#DIV/0!</v>
      </c>
      <c r="CN4146" s="60" t="e">
        <f t="shared" si="3007"/>
        <v>#N/A</v>
      </c>
      <c r="CO4146" s="60" t="e">
        <f t="shared" si="3008"/>
        <v>#DIV/0!</v>
      </c>
      <c r="CP4146" s="60" t="str">
        <f t="shared" si="2985"/>
        <v/>
      </c>
      <c r="CQ4146" s="60"/>
      <c r="CR4146" s="44"/>
      <c r="CS4146" s="58" t="e">
        <f t="shared" si="2976"/>
        <v>#N/A</v>
      </c>
      <c r="CT4146" s="58" t="e">
        <f t="shared" si="2986"/>
        <v>#N/A</v>
      </c>
      <c r="CU4146" s="58" t="e">
        <f t="shared" si="2987"/>
        <v>#DIV/0!</v>
      </c>
      <c r="CV4146" s="60" t="e">
        <f t="shared" si="3009"/>
        <v>#N/A</v>
      </c>
      <c r="CW4146" s="60">
        <f t="shared" si="2988"/>
        <v>1</v>
      </c>
      <c r="CX4146" s="60" t="e">
        <f t="shared" si="3010"/>
        <v>#DIV/0!</v>
      </c>
      <c r="CY4146" s="60" t="e">
        <f t="shared" si="2989"/>
        <v>#N/A</v>
      </c>
      <c r="CZ4146" s="60" t="e">
        <f t="shared" si="2990"/>
        <v>#N/A</v>
      </c>
      <c r="DA4146" s="60" t="e">
        <f t="shared" si="3011"/>
        <v>#DIV/0!</v>
      </c>
      <c r="DB4146" s="60" t="e">
        <f t="shared" si="3011"/>
        <v>#N/A</v>
      </c>
      <c r="DC4146" s="60" t="e">
        <f t="shared" si="2991"/>
        <v>#DIV/0!</v>
      </c>
      <c r="DD4146" s="60" t="e">
        <f t="shared" si="3012"/>
        <v>#N/A</v>
      </c>
      <c r="DE4146" s="60" t="e">
        <f t="shared" si="3013"/>
        <v>#N/A</v>
      </c>
      <c r="DF4146" s="60" t="str">
        <f t="shared" si="2992"/>
        <v/>
      </c>
    </row>
    <row r="4147" spans="66:110" s="1" customFormat="1" x14ac:dyDescent="0.3">
      <c r="BN4147" s="58" t="e">
        <f t="shared" si="2974"/>
        <v>#N/A</v>
      </c>
      <c r="BO4147" s="59" t="e">
        <f t="shared" si="2978"/>
        <v>#N/A</v>
      </c>
      <c r="BP4147" s="58" t="e">
        <f t="shared" si="2979"/>
        <v>#DIV/0!</v>
      </c>
      <c r="BQ4147" s="60" t="e">
        <f t="shared" si="2993"/>
        <v>#DIV/0!</v>
      </c>
      <c r="BR4147" s="58" t="e">
        <f t="shared" si="2980"/>
        <v>#N/A</v>
      </c>
      <c r="BS4147" s="60" t="e">
        <f t="shared" si="2994"/>
        <v>#N/A</v>
      </c>
      <c r="BT4147" s="60" t="e">
        <f t="shared" si="2995"/>
        <v>#DIV/0!</v>
      </c>
      <c r="BU4147" s="58" t="e">
        <f t="shared" si="2981"/>
        <v>#N/A</v>
      </c>
      <c r="BV4147" s="58" t="e">
        <f t="shared" si="2982"/>
        <v>#N/A</v>
      </c>
      <c r="BW4147" s="60" t="e">
        <f t="shared" si="2996"/>
        <v>#N/A</v>
      </c>
      <c r="BX4147" s="58" t="e">
        <f t="shared" si="2983"/>
        <v>#N/A</v>
      </c>
      <c r="BY4147" s="60" t="e">
        <f t="shared" si="2997"/>
        <v>#N/A</v>
      </c>
      <c r="BZ4147" s="60" t="e">
        <f t="shared" si="2998"/>
        <v>#N/A</v>
      </c>
      <c r="CA4147" s="60" t="e">
        <f t="shared" si="2999"/>
        <v>#N/A</v>
      </c>
      <c r="CB4147" s="58" t="e">
        <f t="shared" si="2984"/>
        <v>#DIV/0!</v>
      </c>
      <c r="CC4147" s="60" t="e">
        <f t="shared" si="3000"/>
        <v>#DIV/0!</v>
      </c>
      <c r="CD4147" s="60" t="e">
        <f t="shared" si="3001"/>
        <v>#DIV/0!</v>
      </c>
      <c r="CE4147" s="60" t="e">
        <f t="shared" si="3002"/>
        <v>#DIV/0!</v>
      </c>
      <c r="CF4147" s="52" t="e">
        <f t="shared" si="3003"/>
        <v>#N/A</v>
      </c>
      <c r="CG4147" s="52" t="e">
        <f t="shared" si="3004"/>
        <v>#N/A</v>
      </c>
      <c r="CH4147" s="60" t="e">
        <f t="shared" si="3005"/>
        <v>#DIV/0!</v>
      </c>
      <c r="CI4147" s="60" t="e">
        <f t="shared" si="3006"/>
        <v>#DIV/0!</v>
      </c>
      <c r="CJ4147" s="60" t="e">
        <f t="shared" si="2977"/>
        <v>#N/A</v>
      </c>
      <c r="CK4147" s="60" t="e">
        <f t="shared" si="2977"/>
        <v>#N/A</v>
      </c>
      <c r="CL4147" s="60" t="e">
        <f t="shared" si="2977"/>
        <v>#DIV/0!</v>
      </c>
      <c r="CM4147" s="60" t="e">
        <f t="shared" si="2975"/>
        <v>#DIV/0!</v>
      </c>
      <c r="CN4147" s="60" t="e">
        <f t="shared" si="3007"/>
        <v>#N/A</v>
      </c>
      <c r="CO4147" s="60" t="e">
        <f t="shared" si="3008"/>
        <v>#DIV/0!</v>
      </c>
      <c r="CP4147" s="60" t="str">
        <f t="shared" si="2985"/>
        <v/>
      </c>
      <c r="CQ4147" s="60"/>
      <c r="CR4147" s="44"/>
      <c r="CS4147" s="58" t="e">
        <f t="shared" si="2976"/>
        <v>#N/A</v>
      </c>
      <c r="CT4147" s="58" t="e">
        <f t="shared" si="2986"/>
        <v>#N/A</v>
      </c>
      <c r="CU4147" s="58" t="e">
        <f t="shared" si="2987"/>
        <v>#DIV/0!</v>
      </c>
      <c r="CV4147" s="60" t="e">
        <f t="shared" si="3009"/>
        <v>#N/A</v>
      </c>
      <c r="CW4147" s="60">
        <f t="shared" si="2988"/>
        <v>1</v>
      </c>
      <c r="CX4147" s="60" t="e">
        <f t="shared" si="3010"/>
        <v>#DIV/0!</v>
      </c>
      <c r="CY4147" s="60" t="e">
        <f t="shared" si="2989"/>
        <v>#N/A</v>
      </c>
      <c r="CZ4147" s="60" t="e">
        <f t="shared" si="2990"/>
        <v>#N/A</v>
      </c>
      <c r="DA4147" s="60" t="e">
        <f t="shared" si="3011"/>
        <v>#DIV/0!</v>
      </c>
      <c r="DB4147" s="60" t="e">
        <f t="shared" si="3011"/>
        <v>#N/A</v>
      </c>
      <c r="DC4147" s="60" t="e">
        <f t="shared" si="2991"/>
        <v>#DIV/0!</v>
      </c>
      <c r="DD4147" s="60" t="e">
        <f t="shared" si="3012"/>
        <v>#N/A</v>
      </c>
      <c r="DE4147" s="60" t="e">
        <f t="shared" si="3013"/>
        <v>#N/A</v>
      </c>
      <c r="DF4147" s="60" t="str">
        <f t="shared" si="2992"/>
        <v/>
      </c>
    </row>
    <row r="4148" spans="66:110" s="1" customFormat="1" x14ac:dyDescent="0.3">
      <c r="BN4148" s="58" t="e">
        <f t="shared" si="2974"/>
        <v>#N/A</v>
      </c>
      <c r="BO4148" s="59" t="e">
        <f t="shared" si="2978"/>
        <v>#N/A</v>
      </c>
      <c r="BP4148" s="58" t="e">
        <f t="shared" si="2979"/>
        <v>#DIV/0!</v>
      </c>
      <c r="BQ4148" s="60" t="e">
        <f t="shared" si="2993"/>
        <v>#DIV/0!</v>
      </c>
      <c r="BR4148" s="58" t="e">
        <f t="shared" si="2980"/>
        <v>#N/A</v>
      </c>
      <c r="BS4148" s="60" t="e">
        <f t="shared" si="2994"/>
        <v>#N/A</v>
      </c>
      <c r="BT4148" s="60" t="e">
        <f t="shared" si="2995"/>
        <v>#DIV/0!</v>
      </c>
      <c r="BU4148" s="58" t="e">
        <f t="shared" si="2981"/>
        <v>#N/A</v>
      </c>
      <c r="BV4148" s="58" t="e">
        <f t="shared" si="2982"/>
        <v>#N/A</v>
      </c>
      <c r="BW4148" s="60" t="e">
        <f t="shared" si="2996"/>
        <v>#N/A</v>
      </c>
      <c r="BX4148" s="58" t="e">
        <f t="shared" si="2983"/>
        <v>#N/A</v>
      </c>
      <c r="BY4148" s="60" t="e">
        <f t="shared" si="2997"/>
        <v>#N/A</v>
      </c>
      <c r="BZ4148" s="60" t="e">
        <f t="shared" si="2998"/>
        <v>#N/A</v>
      </c>
      <c r="CA4148" s="60" t="e">
        <f t="shared" si="2999"/>
        <v>#N/A</v>
      </c>
      <c r="CB4148" s="58" t="e">
        <f t="shared" si="2984"/>
        <v>#DIV/0!</v>
      </c>
      <c r="CC4148" s="60" t="e">
        <f t="shared" si="3000"/>
        <v>#DIV/0!</v>
      </c>
      <c r="CD4148" s="60" t="e">
        <f t="shared" si="3001"/>
        <v>#DIV/0!</v>
      </c>
      <c r="CE4148" s="60" t="e">
        <f t="shared" si="3002"/>
        <v>#DIV/0!</v>
      </c>
      <c r="CF4148" s="52" t="e">
        <f t="shared" si="3003"/>
        <v>#N/A</v>
      </c>
      <c r="CG4148" s="52" t="e">
        <f t="shared" si="3004"/>
        <v>#N/A</v>
      </c>
      <c r="CH4148" s="60" t="e">
        <f t="shared" si="3005"/>
        <v>#DIV/0!</v>
      </c>
      <c r="CI4148" s="60" t="e">
        <f t="shared" si="3006"/>
        <v>#DIV/0!</v>
      </c>
      <c r="CJ4148" s="60" t="e">
        <f t="shared" si="2977"/>
        <v>#N/A</v>
      </c>
      <c r="CK4148" s="60" t="e">
        <f t="shared" si="2977"/>
        <v>#N/A</v>
      </c>
      <c r="CL4148" s="60" t="e">
        <f t="shared" si="2977"/>
        <v>#DIV/0!</v>
      </c>
      <c r="CM4148" s="60" t="e">
        <f t="shared" si="2975"/>
        <v>#DIV/0!</v>
      </c>
      <c r="CN4148" s="60" t="e">
        <f t="shared" si="3007"/>
        <v>#N/A</v>
      </c>
      <c r="CO4148" s="60" t="e">
        <f t="shared" si="3008"/>
        <v>#DIV/0!</v>
      </c>
      <c r="CP4148" s="60" t="str">
        <f t="shared" si="2985"/>
        <v/>
      </c>
      <c r="CQ4148" s="60"/>
      <c r="CR4148" s="44"/>
      <c r="CS4148" s="58" t="e">
        <f t="shared" si="2976"/>
        <v>#N/A</v>
      </c>
      <c r="CT4148" s="58" t="e">
        <f t="shared" si="2986"/>
        <v>#N/A</v>
      </c>
      <c r="CU4148" s="58" t="e">
        <f t="shared" si="2987"/>
        <v>#DIV/0!</v>
      </c>
      <c r="CV4148" s="60" t="e">
        <f t="shared" si="3009"/>
        <v>#N/A</v>
      </c>
      <c r="CW4148" s="60">
        <f t="shared" si="2988"/>
        <v>1</v>
      </c>
      <c r="CX4148" s="60" t="e">
        <f t="shared" si="3010"/>
        <v>#DIV/0!</v>
      </c>
      <c r="CY4148" s="60" t="e">
        <f t="shared" si="2989"/>
        <v>#N/A</v>
      </c>
      <c r="CZ4148" s="60" t="e">
        <f t="shared" si="2990"/>
        <v>#N/A</v>
      </c>
      <c r="DA4148" s="60" t="e">
        <f t="shared" si="3011"/>
        <v>#DIV/0!</v>
      </c>
      <c r="DB4148" s="60" t="e">
        <f t="shared" si="3011"/>
        <v>#N/A</v>
      </c>
      <c r="DC4148" s="60" t="e">
        <f t="shared" si="2991"/>
        <v>#DIV/0!</v>
      </c>
      <c r="DD4148" s="60" t="e">
        <f t="shared" si="3012"/>
        <v>#N/A</v>
      </c>
      <c r="DE4148" s="60" t="e">
        <f t="shared" si="3013"/>
        <v>#N/A</v>
      </c>
      <c r="DF4148" s="60" t="str">
        <f t="shared" si="2992"/>
        <v/>
      </c>
    </row>
    <row r="4149" spans="66:110" s="1" customFormat="1" x14ac:dyDescent="0.3">
      <c r="BN4149" s="58" t="e">
        <f t="shared" si="2974"/>
        <v>#N/A</v>
      </c>
      <c r="BO4149" s="59" t="e">
        <f t="shared" si="2978"/>
        <v>#N/A</v>
      </c>
      <c r="BP4149" s="58" t="e">
        <f t="shared" si="2979"/>
        <v>#DIV/0!</v>
      </c>
      <c r="BQ4149" s="60" t="e">
        <f t="shared" si="2993"/>
        <v>#DIV/0!</v>
      </c>
      <c r="BR4149" s="58" t="e">
        <f t="shared" si="2980"/>
        <v>#N/A</v>
      </c>
      <c r="BS4149" s="60" t="e">
        <f t="shared" si="2994"/>
        <v>#N/A</v>
      </c>
      <c r="BT4149" s="60" t="e">
        <f t="shared" si="2995"/>
        <v>#DIV/0!</v>
      </c>
      <c r="BU4149" s="58" t="e">
        <f t="shared" si="2981"/>
        <v>#N/A</v>
      </c>
      <c r="BV4149" s="58" t="e">
        <f t="shared" si="2982"/>
        <v>#N/A</v>
      </c>
      <c r="BW4149" s="60" t="e">
        <f t="shared" si="2996"/>
        <v>#N/A</v>
      </c>
      <c r="BX4149" s="58" t="e">
        <f t="shared" si="2983"/>
        <v>#N/A</v>
      </c>
      <c r="BY4149" s="60" t="e">
        <f t="shared" si="2997"/>
        <v>#N/A</v>
      </c>
      <c r="BZ4149" s="60" t="e">
        <f t="shared" si="2998"/>
        <v>#N/A</v>
      </c>
      <c r="CA4149" s="60" t="e">
        <f t="shared" si="2999"/>
        <v>#N/A</v>
      </c>
      <c r="CB4149" s="58" t="e">
        <f t="shared" si="2984"/>
        <v>#DIV/0!</v>
      </c>
      <c r="CC4149" s="60" t="e">
        <f t="shared" si="3000"/>
        <v>#DIV/0!</v>
      </c>
      <c r="CD4149" s="60" t="e">
        <f t="shared" si="3001"/>
        <v>#DIV/0!</v>
      </c>
      <c r="CE4149" s="60" t="e">
        <f t="shared" si="3002"/>
        <v>#DIV/0!</v>
      </c>
      <c r="CF4149" s="52" t="e">
        <f t="shared" si="3003"/>
        <v>#N/A</v>
      </c>
      <c r="CG4149" s="52" t="e">
        <f t="shared" si="3004"/>
        <v>#N/A</v>
      </c>
      <c r="CH4149" s="60" t="e">
        <f t="shared" si="3005"/>
        <v>#DIV/0!</v>
      </c>
      <c r="CI4149" s="60" t="e">
        <f t="shared" si="3006"/>
        <v>#DIV/0!</v>
      </c>
      <c r="CJ4149" s="60" t="e">
        <f t="shared" si="2977"/>
        <v>#N/A</v>
      </c>
      <c r="CK4149" s="60" t="e">
        <f t="shared" si="2977"/>
        <v>#N/A</v>
      </c>
      <c r="CL4149" s="60" t="e">
        <f t="shared" si="2977"/>
        <v>#DIV/0!</v>
      </c>
      <c r="CM4149" s="60" t="e">
        <f t="shared" si="2975"/>
        <v>#DIV/0!</v>
      </c>
      <c r="CN4149" s="60" t="e">
        <f t="shared" si="3007"/>
        <v>#N/A</v>
      </c>
      <c r="CO4149" s="60" t="e">
        <f t="shared" si="3008"/>
        <v>#DIV/0!</v>
      </c>
      <c r="CP4149" s="60" t="str">
        <f t="shared" si="2985"/>
        <v/>
      </c>
      <c r="CQ4149" s="60"/>
      <c r="CR4149" s="44"/>
      <c r="CS4149" s="58" t="e">
        <f t="shared" si="2976"/>
        <v>#N/A</v>
      </c>
      <c r="CT4149" s="58" t="e">
        <f t="shared" si="2986"/>
        <v>#N/A</v>
      </c>
      <c r="CU4149" s="58" t="e">
        <f t="shared" si="2987"/>
        <v>#DIV/0!</v>
      </c>
      <c r="CV4149" s="60" t="e">
        <f t="shared" si="3009"/>
        <v>#N/A</v>
      </c>
      <c r="CW4149" s="60">
        <f t="shared" si="2988"/>
        <v>1</v>
      </c>
      <c r="CX4149" s="60" t="e">
        <f t="shared" si="3010"/>
        <v>#DIV/0!</v>
      </c>
      <c r="CY4149" s="60" t="e">
        <f t="shared" si="2989"/>
        <v>#N/A</v>
      </c>
      <c r="CZ4149" s="60" t="e">
        <f t="shared" si="2990"/>
        <v>#N/A</v>
      </c>
      <c r="DA4149" s="60" t="e">
        <f t="shared" si="3011"/>
        <v>#DIV/0!</v>
      </c>
      <c r="DB4149" s="60" t="e">
        <f t="shared" si="3011"/>
        <v>#N/A</v>
      </c>
      <c r="DC4149" s="60" t="e">
        <f t="shared" si="2991"/>
        <v>#DIV/0!</v>
      </c>
      <c r="DD4149" s="60" t="e">
        <f t="shared" si="3012"/>
        <v>#N/A</v>
      </c>
      <c r="DE4149" s="60" t="e">
        <f t="shared" si="3013"/>
        <v>#N/A</v>
      </c>
      <c r="DF4149" s="60" t="str">
        <f t="shared" si="2992"/>
        <v/>
      </c>
    </row>
    <row r="4150" spans="66:110" s="1" customFormat="1" x14ac:dyDescent="0.3">
      <c r="BN4150" s="58" t="e">
        <f t="shared" si="2974"/>
        <v>#N/A</v>
      </c>
      <c r="BO4150" s="59" t="e">
        <f t="shared" si="2978"/>
        <v>#N/A</v>
      </c>
      <c r="BP4150" s="58" t="e">
        <f t="shared" si="2979"/>
        <v>#DIV/0!</v>
      </c>
      <c r="BQ4150" s="60" t="e">
        <f t="shared" si="2993"/>
        <v>#DIV/0!</v>
      </c>
      <c r="BR4150" s="58" t="e">
        <f t="shared" si="2980"/>
        <v>#N/A</v>
      </c>
      <c r="BS4150" s="60" t="e">
        <f t="shared" si="2994"/>
        <v>#N/A</v>
      </c>
      <c r="BT4150" s="60" t="e">
        <f t="shared" si="2995"/>
        <v>#DIV/0!</v>
      </c>
      <c r="BU4150" s="58" t="e">
        <f t="shared" si="2981"/>
        <v>#N/A</v>
      </c>
      <c r="BV4150" s="58" t="e">
        <f t="shared" si="2982"/>
        <v>#N/A</v>
      </c>
      <c r="BW4150" s="60" t="e">
        <f t="shared" si="2996"/>
        <v>#N/A</v>
      </c>
      <c r="BX4150" s="58" t="e">
        <f t="shared" si="2983"/>
        <v>#N/A</v>
      </c>
      <c r="BY4150" s="60" t="e">
        <f t="shared" si="2997"/>
        <v>#N/A</v>
      </c>
      <c r="BZ4150" s="60" t="e">
        <f t="shared" si="2998"/>
        <v>#N/A</v>
      </c>
      <c r="CA4150" s="60" t="e">
        <f t="shared" si="2999"/>
        <v>#N/A</v>
      </c>
      <c r="CB4150" s="58" t="e">
        <f t="shared" si="2984"/>
        <v>#DIV/0!</v>
      </c>
      <c r="CC4150" s="60" t="e">
        <f t="shared" si="3000"/>
        <v>#DIV/0!</v>
      </c>
      <c r="CD4150" s="60" t="e">
        <f t="shared" si="3001"/>
        <v>#DIV/0!</v>
      </c>
      <c r="CE4150" s="60" t="e">
        <f t="shared" si="3002"/>
        <v>#DIV/0!</v>
      </c>
      <c r="CF4150" s="52" t="e">
        <f t="shared" si="3003"/>
        <v>#N/A</v>
      </c>
      <c r="CG4150" s="52" t="e">
        <f t="shared" si="3004"/>
        <v>#N/A</v>
      </c>
      <c r="CH4150" s="60" t="e">
        <f t="shared" si="3005"/>
        <v>#DIV/0!</v>
      </c>
      <c r="CI4150" s="60" t="e">
        <f t="shared" si="3006"/>
        <v>#DIV/0!</v>
      </c>
      <c r="CJ4150" s="60" t="e">
        <f t="shared" si="2977"/>
        <v>#N/A</v>
      </c>
      <c r="CK4150" s="60" t="e">
        <f t="shared" si="2977"/>
        <v>#N/A</v>
      </c>
      <c r="CL4150" s="60" t="e">
        <f t="shared" si="2977"/>
        <v>#DIV/0!</v>
      </c>
      <c r="CM4150" s="60" t="e">
        <f t="shared" si="2975"/>
        <v>#DIV/0!</v>
      </c>
      <c r="CN4150" s="60" t="e">
        <f t="shared" si="3007"/>
        <v>#N/A</v>
      </c>
      <c r="CO4150" s="60" t="e">
        <f t="shared" si="3008"/>
        <v>#DIV/0!</v>
      </c>
      <c r="CP4150" s="60" t="str">
        <f t="shared" si="2985"/>
        <v/>
      </c>
      <c r="CQ4150" s="60"/>
      <c r="CR4150" s="44"/>
      <c r="CS4150" s="58" t="e">
        <f t="shared" si="2976"/>
        <v>#N/A</v>
      </c>
      <c r="CT4150" s="58" t="e">
        <f t="shared" si="2986"/>
        <v>#N/A</v>
      </c>
      <c r="CU4150" s="58" t="e">
        <f t="shared" si="2987"/>
        <v>#DIV/0!</v>
      </c>
      <c r="CV4150" s="60" t="e">
        <f t="shared" si="3009"/>
        <v>#N/A</v>
      </c>
      <c r="CW4150" s="60">
        <f t="shared" si="2988"/>
        <v>1</v>
      </c>
      <c r="CX4150" s="60" t="e">
        <f t="shared" si="3010"/>
        <v>#DIV/0!</v>
      </c>
      <c r="CY4150" s="60" t="e">
        <f t="shared" si="2989"/>
        <v>#N/A</v>
      </c>
      <c r="CZ4150" s="60" t="e">
        <f t="shared" si="2990"/>
        <v>#N/A</v>
      </c>
      <c r="DA4150" s="60" t="e">
        <f t="shared" si="3011"/>
        <v>#DIV/0!</v>
      </c>
      <c r="DB4150" s="60" t="e">
        <f t="shared" si="3011"/>
        <v>#N/A</v>
      </c>
      <c r="DC4150" s="60" t="e">
        <f t="shared" si="2991"/>
        <v>#DIV/0!</v>
      </c>
      <c r="DD4150" s="60" t="e">
        <f t="shared" si="3012"/>
        <v>#N/A</v>
      </c>
      <c r="DE4150" s="60" t="e">
        <f t="shared" si="3013"/>
        <v>#N/A</v>
      </c>
      <c r="DF4150" s="60" t="str">
        <f t="shared" si="2992"/>
        <v/>
      </c>
    </row>
    <row r="4151" spans="66:110" s="1" customFormat="1" x14ac:dyDescent="0.3">
      <c r="BN4151" s="58" t="e">
        <f t="shared" si="2974"/>
        <v>#N/A</v>
      </c>
      <c r="BO4151" s="59" t="e">
        <f t="shared" si="2978"/>
        <v>#N/A</v>
      </c>
      <c r="BP4151" s="58" t="e">
        <f t="shared" si="2979"/>
        <v>#DIV/0!</v>
      </c>
      <c r="BQ4151" s="60" t="e">
        <f t="shared" si="2993"/>
        <v>#DIV/0!</v>
      </c>
      <c r="BR4151" s="58" t="e">
        <f t="shared" si="2980"/>
        <v>#N/A</v>
      </c>
      <c r="BS4151" s="60" t="e">
        <f t="shared" si="2994"/>
        <v>#N/A</v>
      </c>
      <c r="BT4151" s="60" t="e">
        <f t="shared" si="2995"/>
        <v>#DIV/0!</v>
      </c>
      <c r="BU4151" s="58" t="e">
        <f t="shared" si="2981"/>
        <v>#N/A</v>
      </c>
      <c r="BV4151" s="58" t="e">
        <f t="shared" si="2982"/>
        <v>#N/A</v>
      </c>
      <c r="BW4151" s="60" t="e">
        <f t="shared" si="2996"/>
        <v>#N/A</v>
      </c>
      <c r="BX4151" s="58" t="e">
        <f t="shared" si="2983"/>
        <v>#N/A</v>
      </c>
      <c r="BY4151" s="60" t="e">
        <f t="shared" si="2997"/>
        <v>#N/A</v>
      </c>
      <c r="BZ4151" s="60" t="e">
        <f t="shared" si="2998"/>
        <v>#N/A</v>
      </c>
      <c r="CA4151" s="60" t="e">
        <f t="shared" si="2999"/>
        <v>#N/A</v>
      </c>
      <c r="CB4151" s="58" t="e">
        <f t="shared" si="2984"/>
        <v>#DIV/0!</v>
      </c>
      <c r="CC4151" s="60" t="e">
        <f t="shared" si="3000"/>
        <v>#DIV/0!</v>
      </c>
      <c r="CD4151" s="60" t="e">
        <f t="shared" si="3001"/>
        <v>#DIV/0!</v>
      </c>
      <c r="CE4151" s="60" t="e">
        <f t="shared" si="3002"/>
        <v>#DIV/0!</v>
      </c>
      <c r="CF4151" s="52" t="e">
        <f t="shared" si="3003"/>
        <v>#N/A</v>
      </c>
      <c r="CG4151" s="52" t="e">
        <f t="shared" si="3004"/>
        <v>#N/A</v>
      </c>
      <c r="CH4151" s="60" t="e">
        <f t="shared" si="3005"/>
        <v>#DIV/0!</v>
      </c>
      <c r="CI4151" s="60" t="e">
        <f t="shared" si="3006"/>
        <v>#DIV/0!</v>
      </c>
      <c r="CJ4151" s="60" t="e">
        <f t="shared" si="2977"/>
        <v>#N/A</v>
      </c>
      <c r="CK4151" s="60" t="e">
        <f t="shared" si="2977"/>
        <v>#N/A</v>
      </c>
      <c r="CL4151" s="60" t="e">
        <f t="shared" si="2977"/>
        <v>#DIV/0!</v>
      </c>
      <c r="CM4151" s="60" t="e">
        <f t="shared" si="2975"/>
        <v>#DIV/0!</v>
      </c>
      <c r="CN4151" s="60" t="e">
        <f t="shared" si="3007"/>
        <v>#N/A</v>
      </c>
      <c r="CO4151" s="60" t="e">
        <f t="shared" si="3008"/>
        <v>#DIV/0!</v>
      </c>
      <c r="CP4151" s="60" t="str">
        <f t="shared" si="2985"/>
        <v/>
      </c>
      <c r="CQ4151" s="60"/>
      <c r="CR4151" s="44"/>
      <c r="CS4151" s="58" t="e">
        <f t="shared" si="2976"/>
        <v>#N/A</v>
      </c>
      <c r="CT4151" s="58" t="e">
        <f t="shared" si="2986"/>
        <v>#N/A</v>
      </c>
      <c r="CU4151" s="58" t="e">
        <f t="shared" si="2987"/>
        <v>#DIV/0!</v>
      </c>
      <c r="CV4151" s="60" t="e">
        <f t="shared" si="3009"/>
        <v>#N/A</v>
      </c>
      <c r="CW4151" s="60">
        <f t="shared" si="2988"/>
        <v>1</v>
      </c>
      <c r="CX4151" s="60" t="e">
        <f t="shared" si="3010"/>
        <v>#DIV/0!</v>
      </c>
      <c r="CY4151" s="60" t="e">
        <f t="shared" si="2989"/>
        <v>#N/A</v>
      </c>
      <c r="CZ4151" s="60" t="e">
        <f t="shared" si="2990"/>
        <v>#N/A</v>
      </c>
      <c r="DA4151" s="60" t="e">
        <f t="shared" si="3011"/>
        <v>#DIV/0!</v>
      </c>
      <c r="DB4151" s="60" t="e">
        <f t="shared" si="3011"/>
        <v>#N/A</v>
      </c>
      <c r="DC4151" s="60" t="e">
        <f t="shared" si="2991"/>
        <v>#DIV/0!</v>
      </c>
      <c r="DD4151" s="60" t="e">
        <f t="shared" si="3012"/>
        <v>#N/A</v>
      </c>
      <c r="DE4151" s="60" t="e">
        <f t="shared" si="3013"/>
        <v>#N/A</v>
      </c>
      <c r="DF4151" s="60" t="str">
        <f t="shared" si="2992"/>
        <v/>
      </c>
    </row>
    <row r="4152" spans="66:110" s="1" customFormat="1" x14ac:dyDescent="0.3">
      <c r="BN4152" s="58" t="e">
        <f t="shared" si="2974"/>
        <v>#N/A</v>
      </c>
      <c r="BO4152" s="59" t="e">
        <f t="shared" si="2978"/>
        <v>#N/A</v>
      </c>
      <c r="BP4152" s="58" t="e">
        <f t="shared" si="2979"/>
        <v>#DIV/0!</v>
      </c>
      <c r="BQ4152" s="60" t="e">
        <f t="shared" si="2993"/>
        <v>#DIV/0!</v>
      </c>
      <c r="BR4152" s="58" t="e">
        <f t="shared" si="2980"/>
        <v>#N/A</v>
      </c>
      <c r="BS4152" s="60" t="e">
        <f t="shared" si="2994"/>
        <v>#N/A</v>
      </c>
      <c r="BT4152" s="60" t="e">
        <f t="shared" si="2995"/>
        <v>#DIV/0!</v>
      </c>
      <c r="BU4152" s="58" t="e">
        <f t="shared" si="2981"/>
        <v>#N/A</v>
      </c>
      <c r="BV4152" s="58" t="e">
        <f t="shared" si="2982"/>
        <v>#N/A</v>
      </c>
      <c r="BW4152" s="60" t="e">
        <f t="shared" si="2996"/>
        <v>#N/A</v>
      </c>
      <c r="BX4152" s="58" t="e">
        <f t="shared" si="2983"/>
        <v>#N/A</v>
      </c>
      <c r="BY4152" s="60" t="e">
        <f t="shared" si="2997"/>
        <v>#N/A</v>
      </c>
      <c r="BZ4152" s="60" t="e">
        <f t="shared" si="2998"/>
        <v>#N/A</v>
      </c>
      <c r="CA4152" s="60" t="e">
        <f t="shared" si="2999"/>
        <v>#N/A</v>
      </c>
      <c r="CB4152" s="58" t="e">
        <f t="shared" si="2984"/>
        <v>#DIV/0!</v>
      </c>
      <c r="CC4152" s="60" t="e">
        <f t="shared" si="3000"/>
        <v>#DIV/0!</v>
      </c>
      <c r="CD4152" s="60" t="e">
        <f t="shared" si="3001"/>
        <v>#DIV/0!</v>
      </c>
      <c r="CE4152" s="60" t="e">
        <f t="shared" si="3002"/>
        <v>#DIV/0!</v>
      </c>
      <c r="CF4152" s="52" t="e">
        <f t="shared" si="3003"/>
        <v>#N/A</v>
      </c>
      <c r="CG4152" s="52" t="e">
        <f t="shared" si="3004"/>
        <v>#N/A</v>
      </c>
      <c r="CH4152" s="60" t="e">
        <f t="shared" si="3005"/>
        <v>#DIV/0!</v>
      </c>
      <c r="CI4152" s="60" t="e">
        <f t="shared" si="3006"/>
        <v>#DIV/0!</v>
      </c>
      <c r="CJ4152" s="60" t="e">
        <f t="shared" si="2977"/>
        <v>#N/A</v>
      </c>
      <c r="CK4152" s="60" t="e">
        <f t="shared" si="2977"/>
        <v>#N/A</v>
      </c>
      <c r="CL4152" s="60" t="e">
        <f t="shared" si="2977"/>
        <v>#DIV/0!</v>
      </c>
      <c r="CM4152" s="60" t="e">
        <f t="shared" si="2975"/>
        <v>#DIV/0!</v>
      </c>
      <c r="CN4152" s="60" t="e">
        <f t="shared" si="3007"/>
        <v>#N/A</v>
      </c>
      <c r="CO4152" s="60" t="e">
        <f t="shared" si="3008"/>
        <v>#DIV/0!</v>
      </c>
      <c r="CP4152" s="60" t="str">
        <f t="shared" si="2985"/>
        <v/>
      </c>
      <c r="CQ4152" s="60"/>
      <c r="CR4152" s="44"/>
      <c r="CS4152" s="58" t="e">
        <f t="shared" si="2976"/>
        <v>#N/A</v>
      </c>
      <c r="CT4152" s="58" t="e">
        <f t="shared" si="2986"/>
        <v>#N/A</v>
      </c>
      <c r="CU4152" s="58" t="e">
        <f t="shared" si="2987"/>
        <v>#DIV/0!</v>
      </c>
      <c r="CV4152" s="60" t="e">
        <f t="shared" si="3009"/>
        <v>#N/A</v>
      </c>
      <c r="CW4152" s="60">
        <f t="shared" si="2988"/>
        <v>1</v>
      </c>
      <c r="CX4152" s="60" t="e">
        <f t="shared" si="3010"/>
        <v>#DIV/0!</v>
      </c>
      <c r="CY4152" s="60" t="e">
        <f t="shared" si="2989"/>
        <v>#N/A</v>
      </c>
      <c r="CZ4152" s="60" t="e">
        <f t="shared" si="2990"/>
        <v>#N/A</v>
      </c>
      <c r="DA4152" s="60" t="e">
        <f t="shared" si="3011"/>
        <v>#DIV/0!</v>
      </c>
      <c r="DB4152" s="60" t="e">
        <f t="shared" si="3011"/>
        <v>#N/A</v>
      </c>
      <c r="DC4152" s="60" t="e">
        <f t="shared" si="2991"/>
        <v>#DIV/0!</v>
      </c>
      <c r="DD4152" s="60" t="e">
        <f t="shared" si="3012"/>
        <v>#N/A</v>
      </c>
      <c r="DE4152" s="60" t="e">
        <f t="shared" si="3013"/>
        <v>#N/A</v>
      </c>
      <c r="DF4152" s="60" t="str">
        <f t="shared" si="2992"/>
        <v/>
      </c>
    </row>
    <row r="4153" spans="66:110" s="1" customFormat="1" x14ac:dyDescent="0.3">
      <c r="BN4153" s="58" t="e">
        <f t="shared" si="2974"/>
        <v>#N/A</v>
      </c>
      <c r="BO4153" s="59" t="e">
        <f t="shared" si="2978"/>
        <v>#N/A</v>
      </c>
      <c r="BP4153" s="58" t="e">
        <f t="shared" si="2979"/>
        <v>#DIV/0!</v>
      </c>
      <c r="BQ4153" s="60" t="e">
        <f t="shared" si="2993"/>
        <v>#DIV/0!</v>
      </c>
      <c r="BR4153" s="58" t="e">
        <f t="shared" si="2980"/>
        <v>#N/A</v>
      </c>
      <c r="BS4153" s="60" t="e">
        <f t="shared" si="2994"/>
        <v>#N/A</v>
      </c>
      <c r="BT4153" s="60" t="e">
        <f t="shared" si="2995"/>
        <v>#DIV/0!</v>
      </c>
      <c r="BU4153" s="58" t="e">
        <f t="shared" si="2981"/>
        <v>#N/A</v>
      </c>
      <c r="BV4153" s="58" t="e">
        <f t="shared" si="2982"/>
        <v>#N/A</v>
      </c>
      <c r="BW4153" s="60" t="e">
        <f t="shared" si="2996"/>
        <v>#N/A</v>
      </c>
      <c r="BX4153" s="58" t="e">
        <f t="shared" si="2983"/>
        <v>#N/A</v>
      </c>
      <c r="BY4153" s="60" t="e">
        <f t="shared" si="2997"/>
        <v>#N/A</v>
      </c>
      <c r="BZ4153" s="60" t="e">
        <f t="shared" si="2998"/>
        <v>#N/A</v>
      </c>
      <c r="CA4153" s="60" t="e">
        <f t="shared" si="2999"/>
        <v>#N/A</v>
      </c>
      <c r="CB4153" s="58" t="e">
        <f t="shared" si="2984"/>
        <v>#DIV/0!</v>
      </c>
      <c r="CC4153" s="60" t="e">
        <f t="shared" si="3000"/>
        <v>#DIV/0!</v>
      </c>
      <c r="CD4153" s="60" t="e">
        <f t="shared" si="3001"/>
        <v>#DIV/0!</v>
      </c>
      <c r="CE4153" s="60" t="e">
        <f t="shared" si="3002"/>
        <v>#DIV/0!</v>
      </c>
      <c r="CF4153" s="52" t="e">
        <f t="shared" si="3003"/>
        <v>#N/A</v>
      </c>
      <c r="CG4153" s="52" t="e">
        <f t="shared" si="3004"/>
        <v>#N/A</v>
      </c>
      <c r="CH4153" s="60" t="e">
        <f t="shared" si="3005"/>
        <v>#DIV/0!</v>
      </c>
      <c r="CI4153" s="60" t="e">
        <f t="shared" si="3006"/>
        <v>#DIV/0!</v>
      </c>
      <c r="CJ4153" s="60" t="e">
        <f t="shared" si="2977"/>
        <v>#N/A</v>
      </c>
      <c r="CK4153" s="60" t="e">
        <f t="shared" si="2977"/>
        <v>#N/A</v>
      </c>
      <c r="CL4153" s="60" t="e">
        <f t="shared" si="2977"/>
        <v>#DIV/0!</v>
      </c>
      <c r="CM4153" s="60" t="e">
        <f t="shared" si="2975"/>
        <v>#DIV/0!</v>
      </c>
      <c r="CN4153" s="60" t="e">
        <f t="shared" si="3007"/>
        <v>#N/A</v>
      </c>
      <c r="CO4153" s="60" t="e">
        <f t="shared" si="3008"/>
        <v>#DIV/0!</v>
      </c>
      <c r="CP4153" s="60" t="str">
        <f t="shared" si="2985"/>
        <v/>
      </c>
      <c r="CQ4153" s="60"/>
      <c r="CR4153" s="44"/>
      <c r="CS4153" s="58" t="e">
        <f t="shared" si="2976"/>
        <v>#N/A</v>
      </c>
      <c r="CT4153" s="58" t="e">
        <f t="shared" si="2986"/>
        <v>#N/A</v>
      </c>
      <c r="CU4153" s="58" t="e">
        <f t="shared" si="2987"/>
        <v>#DIV/0!</v>
      </c>
      <c r="CV4153" s="60" t="e">
        <f t="shared" si="3009"/>
        <v>#N/A</v>
      </c>
      <c r="CW4153" s="60">
        <f t="shared" si="2988"/>
        <v>1</v>
      </c>
      <c r="CX4153" s="60" t="e">
        <f t="shared" si="3010"/>
        <v>#DIV/0!</v>
      </c>
      <c r="CY4153" s="60" t="e">
        <f t="shared" si="2989"/>
        <v>#N/A</v>
      </c>
      <c r="CZ4153" s="60" t="e">
        <f t="shared" si="2990"/>
        <v>#N/A</v>
      </c>
      <c r="DA4153" s="60" t="e">
        <f t="shared" si="3011"/>
        <v>#DIV/0!</v>
      </c>
      <c r="DB4153" s="60" t="e">
        <f t="shared" si="3011"/>
        <v>#N/A</v>
      </c>
      <c r="DC4153" s="60" t="e">
        <f t="shared" si="2991"/>
        <v>#DIV/0!</v>
      </c>
      <c r="DD4153" s="60" t="e">
        <f t="shared" si="3012"/>
        <v>#N/A</v>
      </c>
      <c r="DE4153" s="60" t="e">
        <f t="shared" si="3013"/>
        <v>#N/A</v>
      </c>
      <c r="DF4153" s="60" t="str">
        <f t="shared" si="2992"/>
        <v/>
      </c>
    </row>
    <row r="4154" spans="66:110" s="1" customFormat="1" x14ac:dyDescent="0.3">
      <c r="BN4154" s="58" t="e">
        <f t="shared" si="2974"/>
        <v>#N/A</v>
      </c>
      <c r="BO4154" s="59" t="e">
        <f t="shared" si="2978"/>
        <v>#N/A</v>
      </c>
      <c r="BP4154" s="58" t="e">
        <f t="shared" si="2979"/>
        <v>#DIV/0!</v>
      </c>
      <c r="BQ4154" s="60" t="e">
        <f t="shared" si="2993"/>
        <v>#DIV/0!</v>
      </c>
      <c r="BR4154" s="58" t="e">
        <f t="shared" si="2980"/>
        <v>#N/A</v>
      </c>
      <c r="BS4154" s="60" t="e">
        <f t="shared" si="2994"/>
        <v>#N/A</v>
      </c>
      <c r="BT4154" s="60" t="e">
        <f t="shared" si="2995"/>
        <v>#DIV/0!</v>
      </c>
      <c r="BU4154" s="58" t="e">
        <f t="shared" si="2981"/>
        <v>#N/A</v>
      </c>
      <c r="BV4154" s="58" t="e">
        <f t="shared" si="2982"/>
        <v>#N/A</v>
      </c>
      <c r="BW4154" s="60" t="e">
        <f t="shared" si="2996"/>
        <v>#N/A</v>
      </c>
      <c r="BX4154" s="58" t="e">
        <f t="shared" si="2983"/>
        <v>#N/A</v>
      </c>
      <c r="BY4154" s="60" t="e">
        <f t="shared" si="2997"/>
        <v>#N/A</v>
      </c>
      <c r="BZ4154" s="60" t="e">
        <f t="shared" si="2998"/>
        <v>#N/A</v>
      </c>
      <c r="CA4154" s="60" t="e">
        <f t="shared" si="2999"/>
        <v>#N/A</v>
      </c>
      <c r="CB4154" s="58" t="e">
        <f t="shared" si="2984"/>
        <v>#DIV/0!</v>
      </c>
      <c r="CC4154" s="60" t="e">
        <f t="shared" si="3000"/>
        <v>#DIV/0!</v>
      </c>
      <c r="CD4154" s="60" t="e">
        <f t="shared" si="3001"/>
        <v>#DIV/0!</v>
      </c>
      <c r="CE4154" s="60" t="e">
        <f t="shared" si="3002"/>
        <v>#DIV/0!</v>
      </c>
      <c r="CF4154" s="52" t="e">
        <f t="shared" si="3003"/>
        <v>#N/A</v>
      </c>
      <c r="CG4154" s="52" t="e">
        <f t="shared" si="3004"/>
        <v>#N/A</v>
      </c>
      <c r="CH4154" s="60" t="e">
        <f t="shared" si="3005"/>
        <v>#DIV/0!</v>
      </c>
      <c r="CI4154" s="60" t="e">
        <f t="shared" si="3006"/>
        <v>#DIV/0!</v>
      </c>
      <c r="CJ4154" s="60" t="e">
        <f t="shared" si="2977"/>
        <v>#N/A</v>
      </c>
      <c r="CK4154" s="60" t="e">
        <f t="shared" si="2977"/>
        <v>#N/A</v>
      </c>
      <c r="CL4154" s="60" t="e">
        <f t="shared" si="2977"/>
        <v>#DIV/0!</v>
      </c>
      <c r="CM4154" s="60" t="e">
        <f t="shared" si="2975"/>
        <v>#DIV/0!</v>
      </c>
      <c r="CN4154" s="60" t="e">
        <f t="shared" si="3007"/>
        <v>#N/A</v>
      </c>
      <c r="CO4154" s="60" t="e">
        <f t="shared" si="3008"/>
        <v>#DIV/0!</v>
      </c>
      <c r="CP4154" s="60" t="str">
        <f t="shared" si="2985"/>
        <v/>
      </c>
      <c r="CQ4154" s="60"/>
      <c r="CR4154" s="44"/>
      <c r="CS4154" s="58" t="e">
        <f t="shared" si="2976"/>
        <v>#N/A</v>
      </c>
      <c r="CT4154" s="58" t="e">
        <f t="shared" si="2986"/>
        <v>#N/A</v>
      </c>
      <c r="CU4154" s="58" t="e">
        <f t="shared" si="2987"/>
        <v>#DIV/0!</v>
      </c>
      <c r="CV4154" s="60" t="e">
        <f t="shared" si="3009"/>
        <v>#N/A</v>
      </c>
      <c r="CW4154" s="60">
        <f t="shared" si="2988"/>
        <v>1</v>
      </c>
      <c r="CX4154" s="60" t="e">
        <f t="shared" si="3010"/>
        <v>#DIV/0!</v>
      </c>
      <c r="CY4154" s="60" t="e">
        <f t="shared" si="2989"/>
        <v>#N/A</v>
      </c>
      <c r="CZ4154" s="60" t="e">
        <f t="shared" si="2990"/>
        <v>#N/A</v>
      </c>
      <c r="DA4154" s="60" t="e">
        <f t="shared" si="3011"/>
        <v>#DIV/0!</v>
      </c>
      <c r="DB4154" s="60" t="e">
        <f t="shared" si="3011"/>
        <v>#N/A</v>
      </c>
      <c r="DC4154" s="60" t="e">
        <f t="shared" si="2991"/>
        <v>#DIV/0!</v>
      </c>
      <c r="DD4154" s="60" t="e">
        <f t="shared" si="3012"/>
        <v>#N/A</v>
      </c>
      <c r="DE4154" s="60" t="e">
        <f t="shared" si="3013"/>
        <v>#N/A</v>
      </c>
      <c r="DF4154" s="60" t="str">
        <f t="shared" si="2992"/>
        <v/>
      </c>
    </row>
    <row r="4155" spans="66:110" s="1" customFormat="1" x14ac:dyDescent="0.3">
      <c r="BN4155" s="58" t="e">
        <f t="shared" si="2974"/>
        <v>#N/A</v>
      </c>
      <c r="BO4155" s="59" t="e">
        <f t="shared" si="2978"/>
        <v>#N/A</v>
      </c>
      <c r="BP4155" s="58" t="e">
        <f t="shared" si="2979"/>
        <v>#DIV/0!</v>
      </c>
      <c r="BQ4155" s="60" t="e">
        <f t="shared" si="2993"/>
        <v>#DIV/0!</v>
      </c>
      <c r="BR4155" s="58" t="e">
        <f t="shared" si="2980"/>
        <v>#N/A</v>
      </c>
      <c r="BS4155" s="60" t="e">
        <f t="shared" si="2994"/>
        <v>#N/A</v>
      </c>
      <c r="BT4155" s="60" t="e">
        <f t="shared" si="2995"/>
        <v>#DIV/0!</v>
      </c>
      <c r="BU4155" s="58" t="e">
        <f t="shared" si="2981"/>
        <v>#N/A</v>
      </c>
      <c r="BV4155" s="58" t="e">
        <f t="shared" si="2982"/>
        <v>#N/A</v>
      </c>
      <c r="BW4155" s="60" t="e">
        <f t="shared" si="2996"/>
        <v>#N/A</v>
      </c>
      <c r="BX4155" s="58" t="e">
        <f t="shared" si="2983"/>
        <v>#N/A</v>
      </c>
      <c r="BY4155" s="60" t="e">
        <f t="shared" si="2997"/>
        <v>#N/A</v>
      </c>
      <c r="BZ4155" s="60" t="e">
        <f t="shared" si="2998"/>
        <v>#N/A</v>
      </c>
      <c r="CA4155" s="60" t="e">
        <f t="shared" si="2999"/>
        <v>#N/A</v>
      </c>
      <c r="CB4155" s="58" t="e">
        <f t="shared" si="2984"/>
        <v>#DIV/0!</v>
      </c>
      <c r="CC4155" s="60" t="e">
        <f t="shared" si="3000"/>
        <v>#DIV/0!</v>
      </c>
      <c r="CD4155" s="60" t="e">
        <f t="shared" si="3001"/>
        <v>#DIV/0!</v>
      </c>
      <c r="CE4155" s="60" t="e">
        <f t="shared" si="3002"/>
        <v>#DIV/0!</v>
      </c>
      <c r="CF4155" s="52" t="e">
        <f t="shared" si="3003"/>
        <v>#N/A</v>
      </c>
      <c r="CG4155" s="52" t="e">
        <f t="shared" si="3004"/>
        <v>#N/A</v>
      </c>
      <c r="CH4155" s="60" t="e">
        <f t="shared" si="3005"/>
        <v>#DIV/0!</v>
      </c>
      <c r="CI4155" s="60" t="e">
        <f t="shared" si="3006"/>
        <v>#DIV/0!</v>
      </c>
      <c r="CJ4155" s="60" t="e">
        <f t="shared" si="2977"/>
        <v>#N/A</v>
      </c>
      <c r="CK4155" s="60" t="e">
        <f t="shared" si="2977"/>
        <v>#N/A</v>
      </c>
      <c r="CL4155" s="60" t="e">
        <f t="shared" si="2977"/>
        <v>#DIV/0!</v>
      </c>
      <c r="CM4155" s="60" t="e">
        <f t="shared" si="2975"/>
        <v>#DIV/0!</v>
      </c>
      <c r="CN4155" s="60" t="e">
        <f t="shared" si="3007"/>
        <v>#N/A</v>
      </c>
      <c r="CO4155" s="60" t="e">
        <f t="shared" si="3008"/>
        <v>#DIV/0!</v>
      </c>
      <c r="CP4155" s="60" t="str">
        <f t="shared" si="2985"/>
        <v/>
      </c>
      <c r="CQ4155" s="60"/>
      <c r="CR4155" s="44"/>
      <c r="CS4155" s="58" t="e">
        <f t="shared" si="2976"/>
        <v>#N/A</v>
      </c>
      <c r="CT4155" s="58" t="e">
        <f t="shared" si="2986"/>
        <v>#N/A</v>
      </c>
      <c r="CU4155" s="58" t="e">
        <f t="shared" si="2987"/>
        <v>#DIV/0!</v>
      </c>
      <c r="CV4155" s="60" t="e">
        <f t="shared" si="3009"/>
        <v>#N/A</v>
      </c>
      <c r="CW4155" s="60">
        <f t="shared" si="2988"/>
        <v>1</v>
      </c>
      <c r="CX4155" s="60" t="e">
        <f t="shared" si="3010"/>
        <v>#DIV/0!</v>
      </c>
      <c r="CY4155" s="60" t="e">
        <f t="shared" si="2989"/>
        <v>#N/A</v>
      </c>
      <c r="CZ4155" s="60" t="e">
        <f t="shared" si="2990"/>
        <v>#N/A</v>
      </c>
      <c r="DA4155" s="60" t="e">
        <f t="shared" si="3011"/>
        <v>#DIV/0!</v>
      </c>
      <c r="DB4155" s="60" t="e">
        <f t="shared" si="3011"/>
        <v>#N/A</v>
      </c>
      <c r="DC4155" s="60" t="e">
        <f t="shared" si="2991"/>
        <v>#DIV/0!</v>
      </c>
      <c r="DD4155" s="60" t="e">
        <f t="shared" si="3012"/>
        <v>#N/A</v>
      </c>
      <c r="DE4155" s="60" t="e">
        <f t="shared" si="3013"/>
        <v>#N/A</v>
      </c>
      <c r="DF4155" s="60" t="str">
        <f t="shared" si="2992"/>
        <v/>
      </c>
    </row>
    <row r="4156" spans="66:110" s="1" customFormat="1" x14ac:dyDescent="0.3">
      <c r="BN4156" s="58" t="e">
        <f t="shared" si="2974"/>
        <v>#N/A</v>
      </c>
      <c r="BO4156" s="59" t="e">
        <f t="shared" si="2978"/>
        <v>#N/A</v>
      </c>
      <c r="BP4156" s="58" t="e">
        <f t="shared" si="2979"/>
        <v>#DIV/0!</v>
      </c>
      <c r="BQ4156" s="60" t="e">
        <f t="shared" si="2993"/>
        <v>#DIV/0!</v>
      </c>
      <c r="BR4156" s="58" t="e">
        <f t="shared" si="2980"/>
        <v>#N/A</v>
      </c>
      <c r="BS4156" s="60" t="e">
        <f t="shared" si="2994"/>
        <v>#N/A</v>
      </c>
      <c r="BT4156" s="60" t="e">
        <f t="shared" si="2995"/>
        <v>#DIV/0!</v>
      </c>
      <c r="BU4156" s="58" t="e">
        <f t="shared" si="2981"/>
        <v>#N/A</v>
      </c>
      <c r="BV4156" s="58" t="e">
        <f t="shared" si="2982"/>
        <v>#N/A</v>
      </c>
      <c r="BW4156" s="60" t="e">
        <f t="shared" si="2996"/>
        <v>#N/A</v>
      </c>
      <c r="BX4156" s="58" t="e">
        <f t="shared" si="2983"/>
        <v>#N/A</v>
      </c>
      <c r="BY4156" s="60" t="e">
        <f t="shared" si="2997"/>
        <v>#N/A</v>
      </c>
      <c r="BZ4156" s="60" t="e">
        <f t="shared" si="2998"/>
        <v>#N/A</v>
      </c>
      <c r="CA4156" s="60" t="e">
        <f t="shared" si="2999"/>
        <v>#N/A</v>
      </c>
      <c r="CB4156" s="58" t="e">
        <f t="shared" si="2984"/>
        <v>#DIV/0!</v>
      </c>
      <c r="CC4156" s="60" t="e">
        <f t="shared" si="3000"/>
        <v>#DIV/0!</v>
      </c>
      <c r="CD4156" s="60" t="e">
        <f t="shared" si="3001"/>
        <v>#DIV/0!</v>
      </c>
      <c r="CE4156" s="60" t="e">
        <f t="shared" si="3002"/>
        <v>#DIV/0!</v>
      </c>
      <c r="CF4156" s="52" t="e">
        <f t="shared" si="3003"/>
        <v>#N/A</v>
      </c>
      <c r="CG4156" s="52" t="e">
        <f t="shared" si="3004"/>
        <v>#N/A</v>
      </c>
      <c r="CH4156" s="60" t="e">
        <f t="shared" si="3005"/>
        <v>#DIV/0!</v>
      </c>
      <c r="CI4156" s="60" t="e">
        <f t="shared" si="3006"/>
        <v>#DIV/0!</v>
      </c>
      <c r="CJ4156" s="60" t="e">
        <f t="shared" si="2977"/>
        <v>#N/A</v>
      </c>
      <c r="CK4156" s="60" t="e">
        <f t="shared" si="2977"/>
        <v>#N/A</v>
      </c>
      <c r="CL4156" s="60" t="e">
        <f t="shared" si="2977"/>
        <v>#DIV/0!</v>
      </c>
      <c r="CM4156" s="60" t="e">
        <f t="shared" si="2975"/>
        <v>#DIV/0!</v>
      </c>
      <c r="CN4156" s="60" t="e">
        <f t="shared" si="3007"/>
        <v>#N/A</v>
      </c>
      <c r="CO4156" s="60" t="e">
        <f t="shared" si="3008"/>
        <v>#DIV/0!</v>
      </c>
      <c r="CP4156" s="60" t="str">
        <f t="shared" si="2985"/>
        <v/>
      </c>
      <c r="CQ4156" s="60"/>
      <c r="CR4156" s="44"/>
      <c r="CS4156" s="58" t="e">
        <f t="shared" si="2976"/>
        <v>#N/A</v>
      </c>
      <c r="CT4156" s="58" t="e">
        <f t="shared" si="2986"/>
        <v>#N/A</v>
      </c>
      <c r="CU4156" s="58" t="e">
        <f t="shared" si="2987"/>
        <v>#DIV/0!</v>
      </c>
      <c r="CV4156" s="60" t="e">
        <f t="shared" si="3009"/>
        <v>#N/A</v>
      </c>
      <c r="CW4156" s="60">
        <f t="shared" si="2988"/>
        <v>1</v>
      </c>
      <c r="CX4156" s="60" t="e">
        <f t="shared" si="3010"/>
        <v>#DIV/0!</v>
      </c>
      <c r="CY4156" s="60" t="e">
        <f t="shared" si="2989"/>
        <v>#N/A</v>
      </c>
      <c r="CZ4156" s="60" t="e">
        <f t="shared" si="2990"/>
        <v>#N/A</v>
      </c>
      <c r="DA4156" s="60" t="e">
        <f t="shared" si="3011"/>
        <v>#DIV/0!</v>
      </c>
      <c r="DB4156" s="60" t="e">
        <f t="shared" si="3011"/>
        <v>#N/A</v>
      </c>
      <c r="DC4156" s="60" t="e">
        <f t="shared" si="2991"/>
        <v>#DIV/0!</v>
      </c>
      <c r="DD4156" s="60" t="e">
        <f t="shared" si="3012"/>
        <v>#N/A</v>
      </c>
      <c r="DE4156" s="60" t="e">
        <f t="shared" si="3013"/>
        <v>#N/A</v>
      </c>
      <c r="DF4156" s="60" t="str">
        <f t="shared" si="2992"/>
        <v/>
      </c>
    </row>
    <row r="4157" spans="66:110" s="1" customFormat="1" x14ac:dyDescent="0.3">
      <c r="BN4157" s="58" t="e">
        <f t="shared" si="2974"/>
        <v>#N/A</v>
      </c>
      <c r="BO4157" s="59" t="e">
        <f t="shared" si="2978"/>
        <v>#N/A</v>
      </c>
      <c r="BP4157" s="58" t="e">
        <f t="shared" si="2979"/>
        <v>#DIV/0!</v>
      </c>
      <c r="BQ4157" s="60" t="e">
        <f t="shared" si="2993"/>
        <v>#DIV/0!</v>
      </c>
      <c r="BR4157" s="58" t="e">
        <f t="shared" si="2980"/>
        <v>#N/A</v>
      </c>
      <c r="BS4157" s="60" t="e">
        <f t="shared" si="2994"/>
        <v>#N/A</v>
      </c>
      <c r="BT4157" s="60" t="e">
        <f t="shared" si="2995"/>
        <v>#DIV/0!</v>
      </c>
      <c r="BU4157" s="58" t="e">
        <f t="shared" si="2981"/>
        <v>#N/A</v>
      </c>
      <c r="BV4157" s="58" t="e">
        <f t="shared" si="2982"/>
        <v>#N/A</v>
      </c>
      <c r="BW4157" s="60" t="e">
        <f t="shared" si="2996"/>
        <v>#N/A</v>
      </c>
      <c r="BX4157" s="58" t="e">
        <f t="shared" si="2983"/>
        <v>#N/A</v>
      </c>
      <c r="BY4157" s="60" t="e">
        <f t="shared" si="2997"/>
        <v>#N/A</v>
      </c>
      <c r="BZ4157" s="60" t="e">
        <f t="shared" si="2998"/>
        <v>#N/A</v>
      </c>
      <c r="CA4157" s="60" t="e">
        <f t="shared" si="2999"/>
        <v>#N/A</v>
      </c>
      <c r="CB4157" s="58" t="e">
        <f t="shared" si="2984"/>
        <v>#DIV/0!</v>
      </c>
      <c r="CC4157" s="60" t="e">
        <f t="shared" si="3000"/>
        <v>#DIV/0!</v>
      </c>
      <c r="CD4157" s="60" t="e">
        <f t="shared" si="3001"/>
        <v>#DIV/0!</v>
      </c>
      <c r="CE4157" s="60" t="e">
        <f t="shared" si="3002"/>
        <v>#DIV/0!</v>
      </c>
      <c r="CF4157" s="52" t="e">
        <f t="shared" si="3003"/>
        <v>#N/A</v>
      </c>
      <c r="CG4157" s="52" t="e">
        <f t="shared" si="3004"/>
        <v>#N/A</v>
      </c>
      <c r="CH4157" s="60" t="e">
        <f t="shared" si="3005"/>
        <v>#DIV/0!</v>
      </c>
      <c r="CI4157" s="60" t="e">
        <f t="shared" si="3006"/>
        <v>#DIV/0!</v>
      </c>
      <c r="CJ4157" s="60" t="e">
        <f t="shared" si="2977"/>
        <v>#N/A</v>
      </c>
      <c r="CK4157" s="60" t="e">
        <f t="shared" si="2977"/>
        <v>#N/A</v>
      </c>
      <c r="CL4157" s="60" t="e">
        <f t="shared" si="2977"/>
        <v>#DIV/0!</v>
      </c>
      <c r="CM4157" s="60" t="e">
        <f t="shared" si="2975"/>
        <v>#DIV/0!</v>
      </c>
      <c r="CN4157" s="60" t="e">
        <f t="shared" si="3007"/>
        <v>#N/A</v>
      </c>
      <c r="CO4157" s="60" t="e">
        <f t="shared" si="3008"/>
        <v>#DIV/0!</v>
      </c>
      <c r="CP4157" s="60" t="str">
        <f t="shared" si="2985"/>
        <v/>
      </c>
      <c r="CQ4157" s="60"/>
      <c r="CR4157" s="44"/>
      <c r="CS4157" s="58" t="e">
        <f t="shared" si="2976"/>
        <v>#N/A</v>
      </c>
      <c r="CT4157" s="58" t="e">
        <f t="shared" si="2986"/>
        <v>#N/A</v>
      </c>
      <c r="CU4157" s="58" t="e">
        <f t="shared" si="2987"/>
        <v>#DIV/0!</v>
      </c>
      <c r="CV4157" s="60" t="e">
        <f t="shared" si="3009"/>
        <v>#N/A</v>
      </c>
      <c r="CW4157" s="60">
        <f t="shared" si="2988"/>
        <v>1</v>
      </c>
      <c r="CX4157" s="60" t="e">
        <f t="shared" si="3010"/>
        <v>#DIV/0!</v>
      </c>
      <c r="CY4157" s="60" t="e">
        <f t="shared" si="2989"/>
        <v>#N/A</v>
      </c>
      <c r="CZ4157" s="60" t="e">
        <f t="shared" si="2990"/>
        <v>#N/A</v>
      </c>
      <c r="DA4157" s="60" t="e">
        <f t="shared" si="3011"/>
        <v>#DIV/0!</v>
      </c>
      <c r="DB4157" s="60" t="e">
        <f t="shared" si="3011"/>
        <v>#N/A</v>
      </c>
      <c r="DC4157" s="60" t="e">
        <f t="shared" si="2991"/>
        <v>#DIV/0!</v>
      </c>
      <c r="DD4157" s="60" t="e">
        <f t="shared" si="3012"/>
        <v>#N/A</v>
      </c>
      <c r="DE4157" s="60" t="e">
        <f t="shared" si="3013"/>
        <v>#N/A</v>
      </c>
      <c r="DF4157" s="60" t="str">
        <f t="shared" si="2992"/>
        <v/>
      </c>
    </row>
    <row r="4158" spans="66:110" s="1" customFormat="1" x14ac:dyDescent="0.3">
      <c r="BN4158" s="58" t="e">
        <f t="shared" si="2974"/>
        <v>#N/A</v>
      </c>
      <c r="BO4158" s="59" t="e">
        <f t="shared" si="2978"/>
        <v>#N/A</v>
      </c>
      <c r="BP4158" s="58" t="e">
        <f t="shared" si="2979"/>
        <v>#DIV/0!</v>
      </c>
      <c r="BQ4158" s="60" t="e">
        <f t="shared" si="2993"/>
        <v>#DIV/0!</v>
      </c>
      <c r="BR4158" s="58" t="e">
        <f t="shared" si="2980"/>
        <v>#N/A</v>
      </c>
      <c r="BS4158" s="60" t="e">
        <f t="shared" si="2994"/>
        <v>#N/A</v>
      </c>
      <c r="BT4158" s="60" t="e">
        <f t="shared" si="2995"/>
        <v>#DIV/0!</v>
      </c>
      <c r="BU4158" s="58" t="e">
        <f t="shared" si="2981"/>
        <v>#N/A</v>
      </c>
      <c r="BV4158" s="58" t="e">
        <f t="shared" si="2982"/>
        <v>#N/A</v>
      </c>
      <c r="BW4158" s="60" t="e">
        <f t="shared" si="2996"/>
        <v>#N/A</v>
      </c>
      <c r="BX4158" s="58" t="e">
        <f t="shared" si="2983"/>
        <v>#N/A</v>
      </c>
      <c r="BY4158" s="60" t="e">
        <f t="shared" si="2997"/>
        <v>#N/A</v>
      </c>
      <c r="BZ4158" s="60" t="e">
        <f t="shared" si="2998"/>
        <v>#N/A</v>
      </c>
      <c r="CA4158" s="60" t="e">
        <f t="shared" si="2999"/>
        <v>#N/A</v>
      </c>
      <c r="CB4158" s="58" t="e">
        <f t="shared" si="2984"/>
        <v>#DIV/0!</v>
      </c>
      <c r="CC4158" s="60" t="e">
        <f t="shared" si="3000"/>
        <v>#DIV/0!</v>
      </c>
      <c r="CD4158" s="60" t="e">
        <f t="shared" si="3001"/>
        <v>#DIV/0!</v>
      </c>
      <c r="CE4158" s="60" t="e">
        <f t="shared" si="3002"/>
        <v>#DIV/0!</v>
      </c>
      <c r="CF4158" s="52" t="e">
        <f t="shared" si="3003"/>
        <v>#N/A</v>
      </c>
      <c r="CG4158" s="52" t="e">
        <f t="shared" si="3004"/>
        <v>#N/A</v>
      </c>
      <c r="CH4158" s="60" t="e">
        <f t="shared" si="3005"/>
        <v>#DIV/0!</v>
      </c>
      <c r="CI4158" s="60" t="e">
        <f t="shared" si="3006"/>
        <v>#DIV/0!</v>
      </c>
      <c r="CJ4158" s="60" t="e">
        <f t="shared" si="2977"/>
        <v>#N/A</v>
      </c>
      <c r="CK4158" s="60" t="e">
        <f t="shared" si="2977"/>
        <v>#N/A</v>
      </c>
      <c r="CL4158" s="60" t="e">
        <f t="shared" si="2977"/>
        <v>#DIV/0!</v>
      </c>
      <c r="CM4158" s="60" t="e">
        <f t="shared" si="2975"/>
        <v>#DIV/0!</v>
      </c>
      <c r="CN4158" s="60" t="e">
        <f t="shared" si="3007"/>
        <v>#N/A</v>
      </c>
      <c r="CO4158" s="60" t="e">
        <f t="shared" si="3008"/>
        <v>#DIV/0!</v>
      </c>
      <c r="CP4158" s="60" t="str">
        <f t="shared" si="2985"/>
        <v/>
      </c>
      <c r="CQ4158" s="60"/>
      <c r="CR4158" s="44"/>
      <c r="CS4158" s="58" t="e">
        <f t="shared" si="2976"/>
        <v>#N/A</v>
      </c>
      <c r="CT4158" s="58" t="e">
        <f t="shared" si="2986"/>
        <v>#N/A</v>
      </c>
      <c r="CU4158" s="58" t="e">
        <f t="shared" si="2987"/>
        <v>#DIV/0!</v>
      </c>
      <c r="CV4158" s="60" t="e">
        <f t="shared" si="3009"/>
        <v>#N/A</v>
      </c>
      <c r="CW4158" s="60">
        <f t="shared" si="2988"/>
        <v>1</v>
      </c>
      <c r="CX4158" s="60" t="e">
        <f t="shared" si="3010"/>
        <v>#DIV/0!</v>
      </c>
      <c r="CY4158" s="60" t="e">
        <f t="shared" si="2989"/>
        <v>#N/A</v>
      </c>
      <c r="CZ4158" s="60" t="e">
        <f t="shared" si="2990"/>
        <v>#N/A</v>
      </c>
      <c r="DA4158" s="60" t="e">
        <f t="shared" si="3011"/>
        <v>#DIV/0!</v>
      </c>
      <c r="DB4158" s="60" t="e">
        <f t="shared" si="3011"/>
        <v>#N/A</v>
      </c>
      <c r="DC4158" s="60" t="e">
        <f t="shared" si="2991"/>
        <v>#DIV/0!</v>
      </c>
      <c r="DD4158" s="60" t="e">
        <f t="shared" si="3012"/>
        <v>#N/A</v>
      </c>
      <c r="DE4158" s="60" t="e">
        <f t="shared" si="3013"/>
        <v>#N/A</v>
      </c>
      <c r="DF4158" s="60" t="str">
        <f t="shared" si="2992"/>
        <v/>
      </c>
    </row>
    <row r="4159" spans="66:110" s="1" customFormat="1" x14ac:dyDescent="0.3">
      <c r="BN4159" s="58" t="e">
        <f t="shared" si="2974"/>
        <v>#N/A</v>
      </c>
      <c r="BO4159" s="59" t="e">
        <f t="shared" si="2978"/>
        <v>#N/A</v>
      </c>
      <c r="BP4159" s="58" t="e">
        <f t="shared" si="2979"/>
        <v>#DIV/0!</v>
      </c>
      <c r="BQ4159" s="60" t="e">
        <f t="shared" si="2993"/>
        <v>#DIV/0!</v>
      </c>
      <c r="BR4159" s="58" t="e">
        <f t="shared" si="2980"/>
        <v>#N/A</v>
      </c>
      <c r="BS4159" s="60" t="e">
        <f t="shared" si="2994"/>
        <v>#N/A</v>
      </c>
      <c r="BT4159" s="60" t="e">
        <f t="shared" si="2995"/>
        <v>#DIV/0!</v>
      </c>
      <c r="BU4159" s="58" t="e">
        <f t="shared" si="2981"/>
        <v>#N/A</v>
      </c>
      <c r="BV4159" s="58" t="e">
        <f t="shared" si="2982"/>
        <v>#N/A</v>
      </c>
      <c r="BW4159" s="60" t="e">
        <f t="shared" si="2996"/>
        <v>#N/A</v>
      </c>
      <c r="BX4159" s="58" t="e">
        <f t="shared" si="2983"/>
        <v>#N/A</v>
      </c>
      <c r="BY4159" s="60" t="e">
        <f t="shared" si="2997"/>
        <v>#N/A</v>
      </c>
      <c r="BZ4159" s="60" t="e">
        <f t="shared" si="2998"/>
        <v>#N/A</v>
      </c>
      <c r="CA4159" s="60" t="e">
        <f t="shared" si="2999"/>
        <v>#N/A</v>
      </c>
      <c r="CB4159" s="58" t="e">
        <f t="shared" si="2984"/>
        <v>#DIV/0!</v>
      </c>
      <c r="CC4159" s="60" t="e">
        <f t="shared" si="3000"/>
        <v>#DIV/0!</v>
      </c>
      <c r="CD4159" s="60" t="e">
        <f t="shared" si="3001"/>
        <v>#DIV/0!</v>
      </c>
      <c r="CE4159" s="60" t="e">
        <f t="shared" si="3002"/>
        <v>#DIV/0!</v>
      </c>
      <c r="CF4159" s="52" t="e">
        <f t="shared" si="3003"/>
        <v>#N/A</v>
      </c>
      <c r="CG4159" s="52" t="e">
        <f t="shared" si="3004"/>
        <v>#N/A</v>
      </c>
      <c r="CH4159" s="60" t="e">
        <f t="shared" si="3005"/>
        <v>#DIV/0!</v>
      </c>
      <c r="CI4159" s="60" t="e">
        <f t="shared" si="3006"/>
        <v>#DIV/0!</v>
      </c>
      <c r="CJ4159" s="60" t="e">
        <f t="shared" si="2977"/>
        <v>#N/A</v>
      </c>
      <c r="CK4159" s="60" t="e">
        <f t="shared" si="2977"/>
        <v>#N/A</v>
      </c>
      <c r="CL4159" s="60" t="e">
        <f t="shared" si="2977"/>
        <v>#DIV/0!</v>
      </c>
      <c r="CM4159" s="60" t="e">
        <f t="shared" si="2975"/>
        <v>#DIV/0!</v>
      </c>
      <c r="CN4159" s="60" t="e">
        <f t="shared" si="3007"/>
        <v>#N/A</v>
      </c>
      <c r="CO4159" s="60" t="e">
        <f t="shared" si="3008"/>
        <v>#DIV/0!</v>
      </c>
      <c r="CP4159" s="60" t="str">
        <f t="shared" si="2985"/>
        <v/>
      </c>
      <c r="CQ4159" s="60"/>
      <c r="CR4159" s="44"/>
      <c r="CS4159" s="58" t="e">
        <f t="shared" si="2976"/>
        <v>#N/A</v>
      </c>
      <c r="CT4159" s="58" t="e">
        <f t="shared" si="2986"/>
        <v>#N/A</v>
      </c>
      <c r="CU4159" s="58" t="e">
        <f t="shared" si="2987"/>
        <v>#DIV/0!</v>
      </c>
      <c r="CV4159" s="60" t="e">
        <f t="shared" si="3009"/>
        <v>#N/A</v>
      </c>
      <c r="CW4159" s="60">
        <f t="shared" si="2988"/>
        <v>1</v>
      </c>
      <c r="CX4159" s="60" t="e">
        <f t="shared" si="3010"/>
        <v>#DIV/0!</v>
      </c>
      <c r="CY4159" s="60" t="e">
        <f t="shared" si="2989"/>
        <v>#N/A</v>
      </c>
      <c r="CZ4159" s="60" t="e">
        <f t="shared" si="2990"/>
        <v>#N/A</v>
      </c>
      <c r="DA4159" s="60" t="e">
        <f t="shared" si="3011"/>
        <v>#DIV/0!</v>
      </c>
      <c r="DB4159" s="60" t="e">
        <f t="shared" si="3011"/>
        <v>#N/A</v>
      </c>
      <c r="DC4159" s="60" t="e">
        <f t="shared" si="2991"/>
        <v>#DIV/0!</v>
      </c>
      <c r="DD4159" s="60" t="e">
        <f t="shared" si="3012"/>
        <v>#N/A</v>
      </c>
      <c r="DE4159" s="60" t="e">
        <f t="shared" si="3013"/>
        <v>#N/A</v>
      </c>
      <c r="DF4159" s="60" t="str">
        <f t="shared" si="2992"/>
        <v/>
      </c>
    </row>
    <row r="4160" spans="66:110" s="1" customFormat="1" x14ac:dyDescent="0.3">
      <c r="BN4160" s="58" t="e">
        <f t="shared" si="2974"/>
        <v>#N/A</v>
      </c>
      <c r="BO4160" s="59" t="e">
        <f t="shared" si="2978"/>
        <v>#N/A</v>
      </c>
      <c r="BP4160" s="58" t="e">
        <f t="shared" si="2979"/>
        <v>#DIV/0!</v>
      </c>
      <c r="BQ4160" s="60" t="e">
        <f t="shared" si="2993"/>
        <v>#DIV/0!</v>
      </c>
      <c r="BR4160" s="58" t="e">
        <f t="shared" si="2980"/>
        <v>#N/A</v>
      </c>
      <c r="BS4160" s="60" t="e">
        <f t="shared" si="2994"/>
        <v>#N/A</v>
      </c>
      <c r="BT4160" s="60" t="e">
        <f t="shared" si="2995"/>
        <v>#DIV/0!</v>
      </c>
      <c r="BU4160" s="58" t="e">
        <f t="shared" si="2981"/>
        <v>#N/A</v>
      </c>
      <c r="BV4160" s="58" t="e">
        <f t="shared" si="2982"/>
        <v>#N/A</v>
      </c>
      <c r="BW4160" s="60" t="e">
        <f t="shared" si="2996"/>
        <v>#N/A</v>
      </c>
      <c r="BX4160" s="58" t="e">
        <f t="shared" si="2983"/>
        <v>#N/A</v>
      </c>
      <c r="BY4160" s="60" t="e">
        <f t="shared" si="2997"/>
        <v>#N/A</v>
      </c>
      <c r="BZ4160" s="60" t="e">
        <f t="shared" si="2998"/>
        <v>#N/A</v>
      </c>
      <c r="CA4160" s="60" t="e">
        <f t="shared" si="2999"/>
        <v>#N/A</v>
      </c>
      <c r="CB4160" s="58" t="e">
        <f t="shared" si="2984"/>
        <v>#DIV/0!</v>
      </c>
      <c r="CC4160" s="60" t="e">
        <f t="shared" si="3000"/>
        <v>#DIV/0!</v>
      </c>
      <c r="CD4160" s="60" t="e">
        <f t="shared" si="3001"/>
        <v>#DIV/0!</v>
      </c>
      <c r="CE4160" s="60" t="e">
        <f t="shared" si="3002"/>
        <v>#DIV/0!</v>
      </c>
      <c r="CF4160" s="52" t="e">
        <f t="shared" si="3003"/>
        <v>#N/A</v>
      </c>
      <c r="CG4160" s="52" t="e">
        <f t="shared" si="3004"/>
        <v>#N/A</v>
      </c>
      <c r="CH4160" s="60" t="e">
        <f t="shared" si="3005"/>
        <v>#DIV/0!</v>
      </c>
      <c r="CI4160" s="60" t="e">
        <f t="shared" si="3006"/>
        <v>#DIV/0!</v>
      </c>
      <c r="CJ4160" s="60" t="e">
        <f t="shared" si="2977"/>
        <v>#N/A</v>
      </c>
      <c r="CK4160" s="60" t="e">
        <f t="shared" si="2977"/>
        <v>#N/A</v>
      </c>
      <c r="CL4160" s="60" t="e">
        <f t="shared" si="2977"/>
        <v>#DIV/0!</v>
      </c>
      <c r="CM4160" s="60" t="e">
        <f t="shared" si="2975"/>
        <v>#DIV/0!</v>
      </c>
      <c r="CN4160" s="60" t="e">
        <f t="shared" si="3007"/>
        <v>#N/A</v>
      </c>
      <c r="CO4160" s="60" t="e">
        <f t="shared" si="3008"/>
        <v>#DIV/0!</v>
      </c>
      <c r="CP4160" s="60" t="str">
        <f t="shared" si="2985"/>
        <v/>
      </c>
      <c r="CQ4160" s="60"/>
      <c r="CR4160" s="44"/>
      <c r="CS4160" s="58" t="e">
        <f t="shared" si="2976"/>
        <v>#N/A</v>
      </c>
      <c r="CT4160" s="58" t="e">
        <f t="shared" si="2986"/>
        <v>#N/A</v>
      </c>
      <c r="CU4160" s="58" t="e">
        <f t="shared" si="2987"/>
        <v>#DIV/0!</v>
      </c>
      <c r="CV4160" s="60" t="e">
        <f t="shared" si="3009"/>
        <v>#N/A</v>
      </c>
      <c r="CW4160" s="60">
        <f t="shared" si="2988"/>
        <v>1</v>
      </c>
      <c r="CX4160" s="60" t="e">
        <f t="shared" si="3010"/>
        <v>#DIV/0!</v>
      </c>
      <c r="CY4160" s="60" t="e">
        <f t="shared" si="2989"/>
        <v>#N/A</v>
      </c>
      <c r="CZ4160" s="60" t="e">
        <f t="shared" si="2990"/>
        <v>#N/A</v>
      </c>
      <c r="DA4160" s="60" t="e">
        <f t="shared" si="3011"/>
        <v>#DIV/0!</v>
      </c>
      <c r="DB4160" s="60" t="e">
        <f t="shared" si="3011"/>
        <v>#N/A</v>
      </c>
      <c r="DC4160" s="60" t="e">
        <f t="shared" si="2991"/>
        <v>#DIV/0!</v>
      </c>
      <c r="DD4160" s="60" t="e">
        <f t="shared" si="3012"/>
        <v>#N/A</v>
      </c>
      <c r="DE4160" s="60" t="e">
        <f t="shared" si="3013"/>
        <v>#N/A</v>
      </c>
      <c r="DF4160" s="60" t="str">
        <f t="shared" si="2992"/>
        <v/>
      </c>
    </row>
    <row r="4161" spans="66:110" s="1" customFormat="1" x14ac:dyDescent="0.3">
      <c r="BN4161" s="58" t="e">
        <f t="shared" si="2974"/>
        <v>#N/A</v>
      </c>
      <c r="BO4161" s="59" t="e">
        <f t="shared" si="2978"/>
        <v>#N/A</v>
      </c>
      <c r="BP4161" s="58" t="e">
        <f t="shared" si="2979"/>
        <v>#DIV/0!</v>
      </c>
      <c r="BQ4161" s="60" t="e">
        <f t="shared" si="2993"/>
        <v>#DIV/0!</v>
      </c>
      <c r="BR4161" s="58" t="e">
        <f t="shared" si="2980"/>
        <v>#N/A</v>
      </c>
      <c r="BS4161" s="60" t="e">
        <f t="shared" si="2994"/>
        <v>#N/A</v>
      </c>
      <c r="BT4161" s="60" t="e">
        <f t="shared" si="2995"/>
        <v>#DIV/0!</v>
      </c>
      <c r="BU4161" s="58" t="e">
        <f t="shared" si="2981"/>
        <v>#N/A</v>
      </c>
      <c r="BV4161" s="58" t="e">
        <f t="shared" si="2982"/>
        <v>#N/A</v>
      </c>
      <c r="BW4161" s="60" t="e">
        <f t="shared" si="2996"/>
        <v>#N/A</v>
      </c>
      <c r="BX4161" s="58" t="e">
        <f t="shared" si="2983"/>
        <v>#N/A</v>
      </c>
      <c r="BY4161" s="60" t="e">
        <f t="shared" si="2997"/>
        <v>#N/A</v>
      </c>
      <c r="BZ4161" s="60" t="e">
        <f t="shared" si="2998"/>
        <v>#N/A</v>
      </c>
      <c r="CA4161" s="60" t="e">
        <f t="shared" si="2999"/>
        <v>#N/A</v>
      </c>
      <c r="CB4161" s="58" t="e">
        <f t="shared" si="2984"/>
        <v>#DIV/0!</v>
      </c>
      <c r="CC4161" s="60" t="e">
        <f t="shared" si="3000"/>
        <v>#DIV/0!</v>
      </c>
      <c r="CD4161" s="60" t="e">
        <f t="shared" si="3001"/>
        <v>#DIV/0!</v>
      </c>
      <c r="CE4161" s="60" t="e">
        <f t="shared" si="3002"/>
        <v>#DIV/0!</v>
      </c>
      <c r="CF4161" s="52" t="e">
        <f t="shared" si="3003"/>
        <v>#N/A</v>
      </c>
      <c r="CG4161" s="52" t="e">
        <f t="shared" si="3004"/>
        <v>#N/A</v>
      </c>
      <c r="CH4161" s="60" t="e">
        <f t="shared" si="3005"/>
        <v>#DIV/0!</v>
      </c>
      <c r="CI4161" s="60" t="e">
        <f t="shared" si="3006"/>
        <v>#DIV/0!</v>
      </c>
      <c r="CJ4161" s="60" t="e">
        <f t="shared" si="2977"/>
        <v>#N/A</v>
      </c>
      <c r="CK4161" s="60" t="e">
        <f t="shared" si="2977"/>
        <v>#N/A</v>
      </c>
      <c r="CL4161" s="60" t="e">
        <f t="shared" si="2977"/>
        <v>#DIV/0!</v>
      </c>
      <c r="CM4161" s="60" t="e">
        <f t="shared" si="2975"/>
        <v>#DIV/0!</v>
      </c>
      <c r="CN4161" s="60" t="e">
        <f t="shared" si="3007"/>
        <v>#N/A</v>
      </c>
      <c r="CO4161" s="60" t="e">
        <f t="shared" si="3008"/>
        <v>#DIV/0!</v>
      </c>
      <c r="CP4161" s="60" t="str">
        <f t="shared" si="2985"/>
        <v/>
      </c>
      <c r="CQ4161" s="60"/>
      <c r="CR4161" s="44"/>
      <c r="CS4161" s="58" t="e">
        <f t="shared" si="2976"/>
        <v>#N/A</v>
      </c>
      <c r="CT4161" s="58" t="e">
        <f t="shared" si="2986"/>
        <v>#N/A</v>
      </c>
      <c r="CU4161" s="58" t="e">
        <f t="shared" si="2987"/>
        <v>#DIV/0!</v>
      </c>
      <c r="CV4161" s="60" t="e">
        <f t="shared" si="3009"/>
        <v>#N/A</v>
      </c>
      <c r="CW4161" s="60">
        <f t="shared" si="2988"/>
        <v>1</v>
      </c>
      <c r="CX4161" s="60" t="e">
        <f t="shared" si="3010"/>
        <v>#DIV/0!</v>
      </c>
      <c r="CY4161" s="60" t="e">
        <f t="shared" si="2989"/>
        <v>#N/A</v>
      </c>
      <c r="CZ4161" s="60" t="e">
        <f t="shared" si="2990"/>
        <v>#N/A</v>
      </c>
      <c r="DA4161" s="60" t="e">
        <f t="shared" si="3011"/>
        <v>#DIV/0!</v>
      </c>
      <c r="DB4161" s="60" t="e">
        <f t="shared" si="3011"/>
        <v>#N/A</v>
      </c>
      <c r="DC4161" s="60" t="e">
        <f t="shared" si="2991"/>
        <v>#DIV/0!</v>
      </c>
      <c r="DD4161" s="60" t="e">
        <f t="shared" si="3012"/>
        <v>#N/A</v>
      </c>
      <c r="DE4161" s="60" t="e">
        <f t="shared" si="3013"/>
        <v>#N/A</v>
      </c>
      <c r="DF4161" s="60" t="str">
        <f t="shared" si="2992"/>
        <v/>
      </c>
    </row>
    <row r="4162" spans="66:110" s="1" customFormat="1" x14ac:dyDescent="0.3">
      <c r="BN4162" s="58" t="e">
        <f t="shared" si="2974"/>
        <v>#N/A</v>
      </c>
      <c r="BO4162" s="59" t="e">
        <f t="shared" si="2978"/>
        <v>#N/A</v>
      </c>
      <c r="BP4162" s="58" t="e">
        <f t="shared" si="2979"/>
        <v>#DIV/0!</v>
      </c>
      <c r="BQ4162" s="60" t="e">
        <f t="shared" si="2993"/>
        <v>#DIV/0!</v>
      </c>
      <c r="BR4162" s="58" t="e">
        <f t="shared" si="2980"/>
        <v>#N/A</v>
      </c>
      <c r="BS4162" s="60" t="e">
        <f t="shared" si="2994"/>
        <v>#N/A</v>
      </c>
      <c r="BT4162" s="60" t="e">
        <f t="shared" si="2995"/>
        <v>#DIV/0!</v>
      </c>
      <c r="BU4162" s="58" t="e">
        <f t="shared" si="2981"/>
        <v>#N/A</v>
      </c>
      <c r="BV4162" s="58" t="e">
        <f t="shared" si="2982"/>
        <v>#N/A</v>
      </c>
      <c r="BW4162" s="60" t="e">
        <f t="shared" si="2996"/>
        <v>#N/A</v>
      </c>
      <c r="BX4162" s="58" t="e">
        <f t="shared" si="2983"/>
        <v>#N/A</v>
      </c>
      <c r="BY4162" s="60" t="e">
        <f t="shared" si="2997"/>
        <v>#N/A</v>
      </c>
      <c r="BZ4162" s="60" t="e">
        <f t="shared" si="2998"/>
        <v>#N/A</v>
      </c>
      <c r="CA4162" s="60" t="e">
        <f t="shared" si="2999"/>
        <v>#N/A</v>
      </c>
      <c r="CB4162" s="58" t="e">
        <f t="shared" si="2984"/>
        <v>#DIV/0!</v>
      </c>
      <c r="CC4162" s="60" t="e">
        <f t="shared" si="3000"/>
        <v>#DIV/0!</v>
      </c>
      <c r="CD4162" s="60" t="e">
        <f t="shared" si="3001"/>
        <v>#DIV/0!</v>
      </c>
      <c r="CE4162" s="60" t="e">
        <f t="shared" si="3002"/>
        <v>#DIV/0!</v>
      </c>
      <c r="CF4162" s="52" t="e">
        <f t="shared" si="3003"/>
        <v>#N/A</v>
      </c>
      <c r="CG4162" s="52" t="e">
        <f t="shared" si="3004"/>
        <v>#N/A</v>
      </c>
      <c r="CH4162" s="60" t="e">
        <f t="shared" si="3005"/>
        <v>#DIV/0!</v>
      </c>
      <c r="CI4162" s="60" t="e">
        <f t="shared" si="3006"/>
        <v>#DIV/0!</v>
      </c>
      <c r="CJ4162" s="60" t="e">
        <f t="shared" si="2977"/>
        <v>#N/A</v>
      </c>
      <c r="CK4162" s="60" t="e">
        <f t="shared" si="2977"/>
        <v>#N/A</v>
      </c>
      <c r="CL4162" s="60" t="e">
        <f t="shared" si="2977"/>
        <v>#DIV/0!</v>
      </c>
      <c r="CM4162" s="60" t="e">
        <f t="shared" si="2975"/>
        <v>#DIV/0!</v>
      </c>
      <c r="CN4162" s="60" t="e">
        <f t="shared" si="3007"/>
        <v>#N/A</v>
      </c>
      <c r="CO4162" s="60" t="e">
        <f t="shared" si="3008"/>
        <v>#DIV/0!</v>
      </c>
      <c r="CP4162" s="60" t="str">
        <f t="shared" si="2985"/>
        <v/>
      </c>
      <c r="CQ4162" s="60"/>
      <c r="CR4162" s="44"/>
      <c r="CS4162" s="58" t="e">
        <f t="shared" si="2976"/>
        <v>#N/A</v>
      </c>
      <c r="CT4162" s="58" t="e">
        <f t="shared" si="2986"/>
        <v>#N/A</v>
      </c>
      <c r="CU4162" s="58" t="e">
        <f t="shared" si="2987"/>
        <v>#DIV/0!</v>
      </c>
      <c r="CV4162" s="60" t="e">
        <f t="shared" si="3009"/>
        <v>#N/A</v>
      </c>
      <c r="CW4162" s="60">
        <f t="shared" si="2988"/>
        <v>1</v>
      </c>
      <c r="CX4162" s="60" t="e">
        <f t="shared" si="3010"/>
        <v>#DIV/0!</v>
      </c>
      <c r="CY4162" s="60" t="e">
        <f t="shared" si="2989"/>
        <v>#N/A</v>
      </c>
      <c r="CZ4162" s="60" t="e">
        <f t="shared" si="2990"/>
        <v>#N/A</v>
      </c>
      <c r="DA4162" s="60" t="e">
        <f t="shared" si="3011"/>
        <v>#DIV/0!</v>
      </c>
      <c r="DB4162" s="60" t="e">
        <f t="shared" si="3011"/>
        <v>#N/A</v>
      </c>
      <c r="DC4162" s="60" t="e">
        <f t="shared" si="2991"/>
        <v>#DIV/0!</v>
      </c>
      <c r="DD4162" s="60" t="e">
        <f t="shared" si="3012"/>
        <v>#N/A</v>
      </c>
      <c r="DE4162" s="60" t="e">
        <f t="shared" si="3013"/>
        <v>#N/A</v>
      </c>
      <c r="DF4162" s="60" t="str">
        <f t="shared" si="2992"/>
        <v/>
      </c>
    </row>
    <row r="4163" spans="66:110" s="1" customFormat="1" x14ac:dyDescent="0.3">
      <c r="BN4163" s="58" t="e">
        <f t="shared" si="2974"/>
        <v>#N/A</v>
      </c>
      <c r="BO4163" s="59" t="e">
        <f t="shared" si="2978"/>
        <v>#N/A</v>
      </c>
      <c r="BP4163" s="58" t="e">
        <f t="shared" si="2979"/>
        <v>#DIV/0!</v>
      </c>
      <c r="BQ4163" s="60" t="e">
        <f t="shared" si="2993"/>
        <v>#DIV/0!</v>
      </c>
      <c r="BR4163" s="58" t="e">
        <f t="shared" si="2980"/>
        <v>#N/A</v>
      </c>
      <c r="BS4163" s="60" t="e">
        <f t="shared" si="2994"/>
        <v>#N/A</v>
      </c>
      <c r="BT4163" s="60" t="e">
        <f t="shared" si="2995"/>
        <v>#DIV/0!</v>
      </c>
      <c r="BU4163" s="58" t="e">
        <f t="shared" si="2981"/>
        <v>#N/A</v>
      </c>
      <c r="BV4163" s="58" t="e">
        <f t="shared" si="2982"/>
        <v>#N/A</v>
      </c>
      <c r="BW4163" s="60" t="e">
        <f t="shared" si="2996"/>
        <v>#N/A</v>
      </c>
      <c r="BX4163" s="58" t="e">
        <f t="shared" si="2983"/>
        <v>#N/A</v>
      </c>
      <c r="BY4163" s="60" t="e">
        <f t="shared" si="2997"/>
        <v>#N/A</v>
      </c>
      <c r="BZ4163" s="60" t="e">
        <f t="shared" si="2998"/>
        <v>#N/A</v>
      </c>
      <c r="CA4163" s="60" t="e">
        <f t="shared" si="2999"/>
        <v>#N/A</v>
      </c>
      <c r="CB4163" s="58" t="e">
        <f t="shared" si="2984"/>
        <v>#DIV/0!</v>
      </c>
      <c r="CC4163" s="60" t="e">
        <f t="shared" si="3000"/>
        <v>#DIV/0!</v>
      </c>
      <c r="CD4163" s="60" t="e">
        <f t="shared" si="3001"/>
        <v>#DIV/0!</v>
      </c>
      <c r="CE4163" s="60" t="e">
        <f t="shared" si="3002"/>
        <v>#DIV/0!</v>
      </c>
      <c r="CF4163" s="52" t="e">
        <f t="shared" si="3003"/>
        <v>#N/A</v>
      </c>
      <c r="CG4163" s="52" t="e">
        <f t="shared" si="3004"/>
        <v>#N/A</v>
      </c>
      <c r="CH4163" s="60" t="e">
        <f t="shared" si="3005"/>
        <v>#DIV/0!</v>
      </c>
      <c r="CI4163" s="60" t="e">
        <f t="shared" si="3006"/>
        <v>#DIV/0!</v>
      </c>
      <c r="CJ4163" s="60" t="e">
        <f t="shared" si="2977"/>
        <v>#N/A</v>
      </c>
      <c r="CK4163" s="60" t="e">
        <f t="shared" si="2977"/>
        <v>#N/A</v>
      </c>
      <c r="CL4163" s="60" t="e">
        <f t="shared" si="2977"/>
        <v>#DIV/0!</v>
      </c>
      <c r="CM4163" s="60" t="e">
        <f t="shared" si="2975"/>
        <v>#DIV/0!</v>
      </c>
      <c r="CN4163" s="60" t="e">
        <f t="shared" si="3007"/>
        <v>#N/A</v>
      </c>
      <c r="CO4163" s="60" t="e">
        <f t="shared" si="3008"/>
        <v>#DIV/0!</v>
      </c>
      <c r="CP4163" s="60" t="str">
        <f t="shared" si="2985"/>
        <v/>
      </c>
      <c r="CQ4163" s="60"/>
      <c r="CR4163" s="44"/>
      <c r="CS4163" s="58" t="e">
        <f t="shared" si="2976"/>
        <v>#N/A</v>
      </c>
      <c r="CT4163" s="58" t="e">
        <f t="shared" si="2986"/>
        <v>#N/A</v>
      </c>
      <c r="CU4163" s="58" t="e">
        <f t="shared" si="2987"/>
        <v>#DIV/0!</v>
      </c>
      <c r="CV4163" s="60" t="e">
        <f t="shared" si="3009"/>
        <v>#N/A</v>
      </c>
      <c r="CW4163" s="60">
        <f t="shared" si="2988"/>
        <v>1</v>
      </c>
      <c r="CX4163" s="60" t="e">
        <f t="shared" si="3010"/>
        <v>#DIV/0!</v>
      </c>
      <c r="CY4163" s="60" t="e">
        <f t="shared" si="2989"/>
        <v>#N/A</v>
      </c>
      <c r="CZ4163" s="60" t="e">
        <f t="shared" si="2990"/>
        <v>#N/A</v>
      </c>
      <c r="DA4163" s="60" t="e">
        <f t="shared" si="3011"/>
        <v>#DIV/0!</v>
      </c>
      <c r="DB4163" s="60" t="e">
        <f t="shared" si="3011"/>
        <v>#N/A</v>
      </c>
      <c r="DC4163" s="60" t="e">
        <f t="shared" si="2991"/>
        <v>#DIV/0!</v>
      </c>
      <c r="DD4163" s="60" t="e">
        <f t="shared" si="3012"/>
        <v>#N/A</v>
      </c>
      <c r="DE4163" s="60" t="e">
        <f t="shared" si="3013"/>
        <v>#N/A</v>
      </c>
      <c r="DF4163" s="60" t="str">
        <f t="shared" si="2992"/>
        <v/>
      </c>
    </row>
    <row r="4164" spans="66:110" s="1" customFormat="1" x14ac:dyDescent="0.3">
      <c r="BN4164" s="58" t="e">
        <f t="shared" si="2974"/>
        <v>#N/A</v>
      </c>
      <c r="BO4164" s="59" t="e">
        <f t="shared" si="2978"/>
        <v>#N/A</v>
      </c>
      <c r="BP4164" s="58" t="e">
        <f t="shared" si="2979"/>
        <v>#DIV/0!</v>
      </c>
      <c r="BQ4164" s="60" t="e">
        <f t="shared" si="2993"/>
        <v>#DIV/0!</v>
      </c>
      <c r="BR4164" s="58" t="e">
        <f t="shared" si="2980"/>
        <v>#N/A</v>
      </c>
      <c r="BS4164" s="60" t="e">
        <f t="shared" si="2994"/>
        <v>#N/A</v>
      </c>
      <c r="BT4164" s="60" t="e">
        <f t="shared" si="2995"/>
        <v>#DIV/0!</v>
      </c>
      <c r="BU4164" s="58" t="e">
        <f t="shared" si="2981"/>
        <v>#N/A</v>
      </c>
      <c r="BV4164" s="58" t="e">
        <f t="shared" si="2982"/>
        <v>#N/A</v>
      </c>
      <c r="BW4164" s="60" t="e">
        <f t="shared" si="2996"/>
        <v>#N/A</v>
      </c>
      <c r="BX4164" s="58" t="e">
        <f t="shared" si="2983"/>
        <v>#N/A</v>
      </c>
      <c r="BY4164" s="60" t="e">
        <f t="shared" si="2997"/>
        <v>#N/A</v>
      </c>
      <c r="BZ4164" s="60" t="e">
        <f t="shared" si="2998"/>
        <v>#N/A</v>
      </c>
      <c r="CA4164" s="60" t="e">
        <f t="shared" si="2999"/>
        <v>#N/A</v>
      </c>
      <c r="CB4164" s="58" t="e">
        <f t="shared" si="2984"/>
        <v>#DIV/0!</v>
      </c>
      <c r="CC4164" s="60" t="e">
        <f t="shared" si="3000"/>
        <v>#DIV/0!</v>
      </c>
      <c r="CD4164" s="60" t="e">
        <f t="shared" si="3001"/>
        <v>#DIV/0!</v>
      </c>
      <c r="CE4164" s="60" t="e">
        <f t="shared" si="3002"/>
        <v>#DIV/0!</v>
      </c>
      <c r="CF4164" s="52" t="e">
        <f t="shared" si="3003"/>
        <v>#N/A</v>
      </c>
      <c r="CG4164" s="52" t="e">
        <f t="shared" si="3004"/>
        <v>#N/A</v>
      </c>
      <c r="CH4164" s="60" t="e">
        <f t="shared" si="3005"/>
        <v>#DIV/0!</v>
      </c>
      <c r="CI4164" s="60" t="e">
        <f t="shared" si="3006"/>
        <v>#DIV/0!</v>
      </c>
      <c r="CJ4164" s="60" t="e">
        <f t="shared" si="2977"/>
        <v>#N/A</v>
      </c>
      <c r="CK4164" s="60" t="e">
        <f t="shared" si="2977"/>
        <v>#N/A</v>
      </c>
      <c r="CL4164" s="60" t="e">
        <f t="shared" si="2977"/>
        <v>#DIV/0!</v>
      </c>
      <c r="CM4164" s="60" t="e">
        <f t="shared" si="2975"/>
        <v>#DIV/0!</v>
      </c>
      <c r="CN4164" s="60" t="e">
        <f t="shared" si="3007"/>
        <v>#N/A</v>
      </c>
      <c r="CO4164" s="60" t="e">
        <f t="shared" si="3008"/>
        <v>#DIV/0!</v>
      </c>
      <c r="CP4164" s="60" t="str">
        <f t="shared" si="2985"/>
        <v/>
      </c>
      <c r="CQ4164" s="60"/>
      <c r="CR4164" s="44"/>
      <c r="CS4164" s="58" t="e">
        <f t="shared" si="2976"/>
        <v>#N/A</v>
      </c>
      <c r="CT4164" s="58" t="e">
        <f t="shared" si="2986"/>
        <v>#N/A</v>
      </c>
      <c r="CU4164" s="58" t="e">
        <f t="shared" si="2987"/>
        <v>#DIV/0!</v>
      </c>
      <c r="CV4164" s="60" t="e">
        <f t="shared" si="3009"/>
        <v>#N/A</v>
      </c>
      <c r="CW4164" s="60">
        <f t="shared" si="2988"/>
        <v>1</v>
      </c>
      <c r="CX4164" s="60" t="e">
        <f t="shared" si="3010"/>
        <v>#DIV/0!</v>
      </c>
      <c r="CY4164" s="60" t="e">
        <f t="shared" si="2989"/>
        <v>#N/A</v>
      </c>
      <c r="CZ4164" s="60" t="e">
        <f t="shared" si="2990"/>
        <v>#N/A</v>
      </c>
      <c r="DA4164" s="60" t="e">
        <f t="shared" si="3011"/>
        <v>#DIV/0!</v>
      </c>
      <c r="DB4164" s="60" t="e">
        <f t="shared" si="3011"/>
        <v>#N/A</v>
      </c>
      <c r="DC4164" s="60" t="e">
        <f t="shared" si="2991"/>
        <v>#DIV/0!</v>
      </c>
      <c r="DD4164" s="60" t="e">
        <f t="shared" si="3012"/>
        <v>#N/A</v>
      </c>
      <c r="DE4164" s="60" t="e">
        <f t="shared" si="3013"/>
        <v>#N/A</v>
      </c>
      <c r="DF4164" s="60" t="str">
        <f t="shared" si="2992"/>
        <v/>
      </c>
    </row>
    <row r="4165" spans="66:110" s="1" customFormat="1" x14ac:dyDescent="0.3">
      <c r="BN4165" s="58" t="e">
        <f t="shared" si="2974"/>
        <v>#N/A</v>
      </c>
      <c r="BO4165" s="59" t="e">
        <f t="shared" si="2978"/>
        <v>#N/A</v>
      </c>
      <c r="BP4165" s="58" t="e">
        <f t="shared" si="2979"/>
        <v>#DIV/0!</v>
      </c>
      <c r="BQ4165" s="60" t="e">
        <f t="shared" si="2993"/>
        <v>#DIV/0!</v>
      </c>
      <c r="BR4165" s="58" t="e">
        <f t="shared" si="2980"/>
        <v>#N/A</v>
      </c>
      <c r="BS4165" s="60" t="e">
        <f t="shared" si="2994"/>
        <v>#N/A</v>
      </c>
      <c r="BT4165" s="60" t="e">
        <f t="shared" si="2995"/>
        <v>#DIV/0!</v>
      </c>
      <c r="BU4165" s="58" t="e">
        <f t="shared" si="2981"/>
        <v>#N/A</v>
      </c>
      <c r="BV4165" s="58" t="e">
        <f t="shared" si="2982"/>
        <v>#N/A</v>
      </c>
      <c r="BW4165" s="60" t="e">
        <f t="shared" si="2996"/>
        <v>#N/A</v>
      </c>
      <c r="BX4165" s="58" t="e">
        <f t="shared" si="2983"/>
        <v>#N/A</v>
      </c>
      <c r="BY4165" s="60" t="e">
        <f t="shared" si="2997"/>
        <v>#N/A</v>
      </c>
      <c r="BZ4165" s="60" t="e">
        <f t="shared" si="2998"/>
        <v>#N/A</v>
      </c>
      <c r="CA4165" s="60" t="e">
        <f t="shared" si="2999"/>
        <v>#N/A</v>
      </c>
      <c r="CB4165" s="58" t="e">
        <f t="shared" si="2984"/>
        <v>#DIV/0!</v>
      </c>
      <c r="CC4165" s="60" t="e">
        <f t="shared" si="3000"/>
        <v>#DIV/0!</v>
      </c>
      <c r="CD4165" s="60" t="e">
        <f t="shared" si="3001"/>
        <v>#DIV/0!</v>
      </c>
      <c r="CE4165" s="60" t="e">
        <f t="shared" si="3002"/>
        <v>#DIV/0!</v>
      </c>
      <c r="CF4165" s="52" t="e">
        <f t="shared" si="3003"/>
        <v>#N/A</v>
      </c>
      <c r="CG4165" s="52" t="e">
        <f t="shared" si="3004"/>
        <v>#N/A</v>
      </c>
      <c r="CH4165" s="60" t="e">
        <f t="shared" si="3005"/>
        <v>#DIV/0!</v>
      </c>
      <c r="CI4165" s="60" t="e">
        <f t="shared" si="3006"/>
        <v>#DIV/0!</v>
      </c>
      <c r="CJ4165" s="60" t="e">
        <f t="shared" si="2977"/>
        <v>#N/A</v>
      </c>
      <c r="CK4165" s="60" t="e">
        <f t="shared" si="2977"/>
        <v>#N/A</v>
      </c>
      <c r="CL4165" s="60" t="e">
        <f t="shared" si="2977"/>
        <v>#DIV/0!</v>
      </c>
      <c r="CM4165" s="60" t="e">
        <f t="shared" si="2975"/>
        <v>#DIV/0!</v>
      </c>
      <c r="CN4165" s="60" t="e">
        <f t="shared" si="3007"/>
        <v>#N/A</v>
      </c>
      <c r="CO4165" s="60" t="e">
        <f t="shared" si="3008"/>
        <v>#DIV/0!</v>
      </c>
      <c r="CP4165" s="60" t="str">
        <f t="shared" si="2985"/>
        <v/>
      </c>
      <c r="CQ4165" s="60"/>
      <c r="CR4165" s="44"/>
      <c r="CS4165" s="58" t="e">
        <f t="shared" si="2976"/>
        <v>#N/A</v>
      </c>
      <c r="CT4165" s="58" t="e">
        <f t="shared" si="2986"/>
        <v>#N/A</v>
      </c>
      <c r="CU4165" s="58" t="e">
        <f t="shared" si="2987"/>
        <v>#DIV/0!</v>
      </c>
      <c r="CV4165" s="60" t="e">
        <f t="shared" si="3009"/>
        <v>#N/A</v>
      </c>
      <c r="CW4165" s="60">
        <f t="shared" si="2988"/>
        <v>1</v>
      </c>
      <c r="CX4165" s="60" t="e">
        <f t="shared" si="3010"/>
        <v>#DIV/0!</v>
      </c>
      <c r="CY4165" s="60" t="e">
        <f t="shared" si="2989"/>
        <v>#N/A</v>
      </c>
      <c r="CZ4165" s="60" t="e">
        <f t="shared" si="2990"/>
        <v>#N/A</v>
      </c>
      <c r="DA4165" s="60" t="e">
        <f t="shared" si="3011"/>
        <v>#DIV/0!</v>
      </c>
      <c r="DB4165" s="60" t="e">
        <f t="shared" si="3011"/>
        <v>#N/A</v>
      </c>
      <c r="DC4165" s="60" t="e">
        <f t="shared" si="2991"/>
        <v>#DIV/0!</v>
      </c>
      <c r="DD4165" s="60" t="e">
        <f t="shared" si="3012"/>
        <v>#N/A</v>
      </c>
      <c r="DE4165" s="60" t="e">
        <f t="shared" si="3013"/>
        <v>#N/A</v>
      </c>
      <c r="DF4165" s="60" t="str">
        <f t="shared" si="2992"/>
        <v/>
      </c>
    </row>
    <row r="4166" spans="66:110" s="1" customFormat="1" x14ac:dyDescent="0.3">
      <c r="BN4166" s="58" t="e">
        <f t="shared" si="2974"/>
        <v>#N/A</v>
      </c>
      <c r="BO4166" s="59" t="e">
        <f t="shared" si="2978"/>
        <v>#N/A</v>
      </c>
      <c r="BP4166" s="58" t="e">
        <f t="shared" si="2979"/>
        <v>#DIV/0!</v>
      </c>
      <c r="BQ4166" s="60" t="e">
        <f t="shared" si="2993"/>
        <v>#DIV/0!</v>
      </c>
      <c r="BR4166" s="58" t="e">
        <f t="shared" si="2980"/>
        <v>#N/A</v>
      </c>
      <c r="BS4166" s="60" t="e">
        <f t="shared" si="2994"/>
        <v>#N/A</v>
      </c>
      <c r="BT4166" s="60" t="e">
        <f t="shared" si="2995"/>
        <v>#DIV/0!</v>
      </c>
      <c r="BU4166" s="58" t="e">
        <f t="shared" si="2981"/>
        <v>#N/A</v>
      </c>
      <c r="BV4166" s="58" t="e">
        <f t="shared" si="2982"/>
        <v>#N/A</v>
      </c>
      <c r="BW4166" s="60" t="e">
        <f t="shared" si="2996"/>
        <v>#N/A</v>
      </c>
      <c r="BX4166" s="58" t="e">
        <f t="shared" si="2983"/>
        <v>#N/A</v>
      </c>
      <c r="BY4166" s="60" t="e">
        <f t="shared" si="2997"/>
        <v>#N/A</v>
      </c>
      <c r="BZ4166" s="60" t="e">
        <f t="shared" si="2998"/>
        <v>#N/A</v>
      </c>
      <c r="CA4166" s="60" t="e">
        <f t="shared" si="2999"/>
        <v>#N/A</v>
      </c>
      <c r="CB4166" s="58" t="e">
        <f t="shared" si="2984"/>
        <v>#DIV/0!</v>
      </c>
      <c r="CC4166" s="60" t="e">
        <f t="shared" si="3000"/>
        <v>#DIV/0!</v>
      </c>
      <c r="CD4166" s="60" t="e">
        <f t="shared" si="3001"/>
        <v>#DIV/0!</v>
      </c>
      <c r="CE4166" s="60" t="e">
        <f t="shared" si="3002"/>
        <v>#DIV/0!</v>
      </c>
      <c r="CF4166" s="52" t="e">
        <f t="shared" si="3003"/>
        <v>#N/A</v>
      </c>
      <c r="CG4166" s="52" t="e">
        <f t="shared" si="3004"/>
        <v>#N/A</v>
      </c>
      <c r="CH4166" s="60" t="e">
        <f t="shared" si="3005"/>
        <v>#DIV/0!</v>
      </c>
      <c r="CI4166" s="60" t="e">
        <f t="shared" si="3006"/>
        <v>#DIV/0!</v>
      </c>
      <c r="CJ4166" s="60" t="e">
        <f t="shared" si="2977"/>
        <v>#N/A</v>
      </c>
      <c r="CK4166" s="60" t="e">
        <f t="shared" si="2977"/>
        <v>#N/A</v>
      </c>
      <c r="CL4166" s="60" t="e">
        <f t="shared" si="2977"/>
        <v>#DIV/0!</v>
      </c>
      <c r="CM4166" s="60" t="e">
        <f t="shared" si="2975"/>
        <v>#DIV/0!</v>
      </c>
      <c r="CN4166" s="60" t="e">
        <f t="shared" si="3007"/>
        <v>#N/A</v>
      </c>
      <c r="CO4166" s="60" t="e">
        <f t="shared" si="3008"/>
        <v>#DIV/0!</v>
      </c>
      <c r="CP4166" s="60" t="str">
        <f t="shared" si="2985"/>
        <v/>
      </c>
      <c r="CQ4166" s="60"/>
      <c r="CR4166" s="44"/>
      <c r="CS4166" s="58" t="e">
        <f t="shared" si="2976"/>
        <v>#N/A</v>
      </c>
      <c r="CT4166" s="58" t="e">
        <f t="shared" si="2986"/>
        <v>#N/A</v>
      </c>
      <c r="CU4166" s="58" t="e">
        <f t="shared" si="2987"/>
        <v>#DIV/0!</v>
      </c>
      <c r="CV4166" s="60" t="e">
        <f t="shared" si="3009"/>
        <v>#N/A</v>
      </c>
      <c r="CW4166" s="60">
        <f t="shared" si="2988"/>
        <v>1</v>
      </c>
      <c r="CX4166" s="60" t="e">
        <f t="shared" si="3010"/>
        <v>#DIV/0!</v>
      </c>
      <c r="CY4166" s="60" t="e">
        <f t="shared" si="2989"/>
        <v>#N/A</v>
      </c>
      <c r="CZ4166" s="60" t="e">
        <f t="shared" si="2990"/>
        <v>#N/A</v>
      </c>
      <c r="DA4166" s="60" t="e">
        <f t="shared" si="3011"/>
        <v>#DIV/0!</v>
      </c>
      <c r="DB4166" s="60" t="e">
        <f t="shared" si="3011"/>
        <v>#N/A</v>
      </c>
      <c r="DC4166" s="60" t="e">
        <f t="shared" si="2991"/>
        <v>#DIV/0!</v>
      </c>
      <c r="DD4166" s="60" t="e">
        <f t="shared" si="3012"/>
        <v>#N/A</v>
      </c>
      <c r="DE4166" s="60" t="e">
        <f t="shared" si="3013"/>
        <v>#N/A</v>
      </c>
      <c r="DF4166" s="60" t="str">
        <f t="shared" si="2992"/>
        <v/>
      </c>
    </row>
    <row r="4167" spans="66:110" s="1" customFormat="1" x14ac:dyDescent="0.3">
      <c r="BN4167" s="58" t="e">
        <f t="shared" si="2974"/>
        <v>#N/A</v>
      </c>
      <c r="BO4167" s="59" t="e">
        <f t="shared" si="2978"/>
        <v>#N/A</v>
      </c>
      <c r="BP4167" s="58" t="e">
        <f t="shared" si="2979"/>
        <v>#DIV/0!</v>
      </c>
      <c r="BQ4167" s="60" t="e">
        <f t="shared" si="2993"/>
        <v>#DIV/0!</v>
      </c>
      <c r="BR4167" s="58" t="e">
        <f t="shared" si="2980"/>
        <v>#N/A</v>
      </c>
      <c r="BS4167" s="60" t="e">
        <f t="shared" si="2994"/>
        <v>#N/A</v>
      </c>
      <c r="BT4167" s="60" t="e">
        <f t="shared" si="2995"/>
        <v>#DIV/0!</v>
      </c>
      <c r="BU4167" s="58" t="e">
        <f t="shared" si="2981"/>
        <v>#N/A</v>
      </c>
      <c r="BV4167" s="58" t="e">
        <f t="shared" si="2982"/>
        <v>#N/A</v>
      </c>
      <c r="BW4167" s="60" t="e">
        <f t="shared" si="2996"/>
        <v>#N/A</v>
      </c>
      <c r="BX4167" s="58" t="e">
        <f t="shared" si="2983"/>
        <v>#N/A</v>
      </c>
      <c r="BY4167" s="60" t="e">
        <f t="shared" si="2997"/>
        <v>#N/A</v>
      </c>
      <c r="BZ4167" s="60" t="e">
        <f t="shared" si="2998"/>
        <v>#N/A</v>
      </c>
      <c r="CA4167" s="60" t="e">
        <f t="shared" si="2999"/>
        <v>#N/A</v>
      </c>
      <c r="CB4167" s="58" t="e">
        <f t="shared" si="2984"/>
        <v>#DIV/0!</v>
      </c>
      <c r="CC4167" s="60" t="e">
        <f t="shared" si="3000"/>
        <v>#DIV/0!</v>
      </c>
      <c r="CD4167" s="60" t="e">
        <f t="shared" si="3001"/>
        <v>#DIV/0!</v>
      </c>
      <c r="CE4167" s="60" t="e">
        <f t="shared" si="3002"/>
        <v>#DIV/0!</v>
      </c>
      <c r="CF4167" s="52" t="e">
        <f t="shared" si="3003"/>
        <v>#N/A</v>
      </c>
      <c r="CG4167" s="52" t="e">
        <f t="shared" si="3004"/>
        <v>#N/A</v>
      </c>
      <c r="CH4167" s="60" t="e">
        <f t="shared" si="3005"/>
        <v>#DIV/0!</v>
      </c>
      <c r="CI4167" s="60" t="e">
        <f t="shared" si="3006"/>
        <v>#DIV/0!</v>
      </c>
      <c r="CJ4167" s="60" t="e">
        <f t="shared" si="2977"/>
        <v>#N/A</v>
      </c>
      <c r="CK4167" s="60" t="e">
        <f t="shared" si="2977"/>
        <v>#N/A</v>
      </c>
      <c r="CL4167" s="60" t="e">
        <f t="shared" si="2977"/>
        <v>#DIV/0!</v>
      </c>
      <c r="CM4167" s="60" t="e">
        <f t="shared" si="2975"/>
        <v>#DIV/0!</v>
      </c>
      <c r="CN4167" s="60" t="e">
        <f t="shared" si="3007"/>
        <v>#N/A</v>
      </c>
      <c r="CO4167" s="60" t="e">
        <f t="shared" si="3008"/>
        <v>#DIV/0!</v>
      </c>
      <c r="CP4167" s="60" t="str">
        <f t="shared" si="2985"/>
        <v/>
      </c>
      <c r="CQ4167" s="60"/>
      <c r="CR4167" s="44"/>
      <c r="CS4167" s="58" t="e">
        <f t="shared" si="2976"/>
        <v>#N/A</v>
      </c>
      <c r="CT4167" s="58" t="e">
        <f t="shared" si="2986"/>
        <v>#N/A</v>
      </c>
      <c r="CU4167" s="58" t="e">
        <f t="shared" si="2987"/>
        <v>#DIV/0!</v>
      </c>
      <c r="CV4167" s="60" t="e">
        <f t="shared" si="3009"/>
        <v>#N/A</v>
      </c>
      <c r="CW4167" s="60">
        <f t="shared" si="2988"/>
        <v>1</v>
      </c>
      <c r="CX4167" s="60" t="e">
        <f t="shared" si="3010"/>
        <v>#DIV/0!</v>
      </c>
      <c r="CY4167" s="60" t="e">
        <f t="shared" si="2989"/>
        <v>#N/A</v>
      </c>
      <c r="CZ4167" s="60" t="e">
        <f t="shared" si="2990"/>
        <v>#N/A</v>
      </c>
      <c r="DA4167" s="60" t="e">
        <f t="shared" si="3011"/>
        <v>#DIV/0!</v>
      </c>
      <c r="DB4167" s="60" t="e">
        <f t="shared" si="3011"/>
        <v>#N/A</v>
      </c>
      <c r="DC4167" s="60" t="e">
        <f t="shared" si="2991"/>
        <v>#DIV/0!</v>
      </c>
      <c r="DD4167" s="60" t="e">
        <f t="shared" si="3012"/>
        <v>#N/A</v>
      </c>
      <c r="DE4167" s="60" t="e">
        <f t="shared" si="3013"/>
        <v>#N/A</v>
      </c>
      <c r="DF4167" s="60" t="str">
        <f t="shared" si="2992"/>
        <v/>
      </c>
    </row>
    <row r="4168" spans="66:110" s="1" customFormat="1" x14ac:dyDescent="0.3">
      <c r="BN4168" s="58" t="e">
        <f t="shared" si="2974"/>
        <v>#N/A</v>
      </c>
      <c r="BO4168" s="59" t="e">
        <f t="shared" si="2978"/>
        <v>#N/A</v>
      </c>
      <c r="BP4168" s="58" t="e">
        <f t="shared" si="2979"/>
        <v>#DIV/0!</v>
      </c>
      <c r="BQ4168" s="60" t="e">
        <f t="shared" si="2993"/>
        <v>#DIV/0!</v>
      </c>
      <c r="BR4168" s="58" t="e">
        <f t="shared" si="2980"/>
        <v>#N/A</v>
      </c>
      <c r="BS4168" s="60" t="e">
        <f t="shared" si="2994"/>
        <v>#N/A</v>
      </c>
      <c r="BT4168" s="60" t="e">
        <f t="shared" si="2995"/>
        <v>#DIV/0!</v>
      </c>
      <c r="BU4168" s="58" t="e">
        <f t="shared" si="2981"/>
        <v>#N/A</v>
      </c>
      <c r="BV4168" s="58" t="e">
        <f t="shared" si="2982"/>
        <v>#N/A</v>
      </c>
      <c r="BW4168" s="60" t="e">
        <f t="shared" si="2996"/>
        <v>#N/A</v>
      </c>
      <c r="BX4168" s="58" t="e">
        <f t="shared" si="2983"/>
        <v>#N/A</v>
      </c>
      <c r="BY4168" s="60" t="e">
        <f t="shared" si="2997"/>
        <v>#N/A</v>
      </c>
      <c r="BZ4168" s="60" t="e">
        <f t="shared" si="2998"/>
        <v>#N/A</v>
      </c>
      <c r="CA4168" s="60" t="e">
        <f t="shared" si="2999"/>
        <v>#N/A</v>
      </c>
      <c r="CB4168" s="58" t="e">
        <f t="shared" si="2984"/>
        <v>#DIV/0!</v>
      </c>
      <c r="CC4168" s="60" t="e">
        <f t="shared" si="3000"/>
        <v>#DIV/0!</v>
      </c>
      <c r="CD4168" s="60" t="e">
        <f t="shared" si="3001"/>
        <v>#DIV/0!</v>
      </c>
      <c r="CE4168" s="60" t="e">
        <f t="shared" si="3002"/>
        <v>#DIV/0!</v>
      </c>
      <c r="CF4168" s="52" t="e">
        <f t="shared" si="3003"/>
        <v>#N/A</v>
      </c>
      <c r="CG4168" s="52" t="e">
        <f t="shared" si="3004"/>
        <v>#N/A</v>
      </c>
      <c r="CH4168" s="60" t="e">
        <f t="shared" si="3005"/>
        <v>#DIV/0!</v>
      </c>
      <c r="CI4168" s="60" t="e">
        <f t="shared" si="3006"/>
        <v>#DIV/0!</v>
      </c>
      <c r="CJ4168" s="60" t="e">
        <f t="shared" si="2977"/>
        <v>#N/A</v>
      </c>
      <c r="CK4168" s="60" t="e">
        <f t="shared" si="2977"/>
        <v>#N/A</v>
      </c>
      <c r="CL4168" s="60" t="e">
        <f t="shared" si="2977"/>
        <v>#DIV/0!</v>
      </c>
      <c r="CM4168" s="60" t="e">
        <f t="shared" si="2975"/>
        <v>#DIV/0!</v>
      </c>
      <c r="CN4168" s="60" t="e">
        <f t="shared" si="3007"/>
        <v>#N/A</v>
      </c>
      <c r="CO4168" s="60" t="e">
        <f t="shared" si="3008"/>
        <v>#DIV/0!</v>
      </c>
      <c r="CP4168" s="60" t="str">
        <f t="shared" si="2985"/>
        <v/>
      </c>
      <c r="CQ4168" s="60"/>
      <c r="CR4168" s="44"/>
      <c r="CS4168" s="58" t="e">
        <f t="shared" si="2976"/>
        <v>#N/A</v>
      </c>
      <c r="CT4168" s="58" t="e">
        <f t="shared" si="2986"/>
        <v>#N/A</v>
      </c>
      <c r="CU4168" s="58" t="e">
        <f t="shared" si="2987"/>
        <v>#DIV/0!</v>
      </c>
      <c r="CV4168" s="60" t="e">
        <f t="shared" si="3009"/>
        <v>#N/A</v>
      </c>
      <c r="CW4168" s="60">
        <f t="shared" si="2988"/>
        <v>1</v>
      </c>
      <c r="CX4168" s="60" t="e">
        <f t="shared" si="3010"/>
        <v>#DIV/0!</v>
      </c>
      <c r="CY4168" s="60" t="e">
        <f t="shared" si="2989"/>
        <v>#N/A</v>
      </c>
      <c r="CZ4168" s="60" t="e">
        <f t="shared" si="2990"/>
        <v>#N/A</v>
      </c>
      <c r="DA4168" s="60" t="e">
        <f t="shared" si="3011"/>
        <v>#DIV/0!</v>
      </c>
      <c r="DB4168" s="60" t="e">
        <f t="shared" si="3011"/>
        <v>#N/A</v>
      </c>
      <c r="DC4168" s="60" t="e">
        <f t="shared" si="2991"/>
        <v>#DIV/0!</v>
      </c>
      <c r="DD4168" s="60" t="e">
        <f t="shared" si="3012"/>
        <v>#N/A</v>
      </c>
      <c r="DE4168" s="60" t="e">
        <f t="shared" si="3013"/>
        <v>#N/A</v>
      </c>
      <c r="DF4168" s="60" t="str">
        <f t="shared" si="2992"/>
        <v/>
      </c>
    </row>
    <row r="4169" spans="66:110" s="1" customFormat="1" x14ac:dyDescent="0.3">
      <c r="BN4169" s="58" t="e">
        <f t="shared" si="2974"/>
        <v>#N/A</v>
      </c>
      <c r="BO4169" s="59" t="e">
        <f t="shared" si="2978"/>
        <v>#N/A</v>
      </c>
      <c r="BP4169" s="58" t="e">
        <f t="shared" si="2979"/>
        <v>#DIV/0!</v>
      </c>
      <c r="BQ4169" s="60" t="e">
        <f t="shared" si="2993"/>
        <v>#DIV/0!</v>
      </c>
      <c r="BR4169" s="58" t="e">
        <f t="shared" si="2980"/>
        <v>#N/A</v>
      </c>
      <c r="BS4169" s="60" t="e">
        <f t="shared" si="2994"/>
        <v>#N/A</v>
      </c>
      <c r="BT4169" s="60" t="e">
        <f t="shared" si="2995"/>
        <v>#DIV/0!</v>
      </c>
      <c r="BU4169" s="58" t="e">
        <f t="shared" si="2981"/>
        <v>#N/A</v>
      </c>
      <c r="BV4169" s="58" t="e">
        <f t="shared" si="2982"/>
        <v>#N/A</v>
      </c>
      <c r="BW4169" s="60" t="e">
        <f t="shared" si="2996"/>
        <v>#N/A</v>
      </c>
      <c r="BX4169" s="58" t="e">
        <f t="shared" si="2983"/>
        <v>#N/A</v>
      </c>
      <c r="BY4169" s="60" t="e">
        <f t="shared" si="2997"/>
        <v>#N/A</v>
      </c>
      <c r="BZ4169" s="60" t="e">
        <f t="shared" si="2998"/>
        <v>#N/A</v>
      </c>
      <c r="CA4169" s="60" t="e">
        <f t="shared" si="2999"/>
        <v>#N/A</v>
      </c>
      <c r="CB4169" s="58" t="e">
        <f t="shared" si="2984"/>
        <v>#DIV/0!</v>
      </c>
      <c r="CC4169" s="60" t="e">
        <f t="shared" si="3000"/>
        <v>#DIV/0!</v>
      </c>
      <c r="CD4169" s="60" t="e">
        <f t="shared" si="3001"/>
        <v>#DIV/0!</v>
      </c>
      <c r="CE4169" s="60" t="e">
        <f t="shared" si="3002"/>
        <v>#DIV/0!</v>
      </c>
      <c r="CF4169" s="52" t="e">
        <f t="shared" si="3003"/>
        <v>#N/A</v>
      </c>
      <c r="CG4169" s="52" t="e">
        <f t="shared" si="3004"/>
        <v>#N/A</v>
      </c>
      <c r="CH4169" s="60" t="e">
        <f t="shared" si="3005"/>
        <v>#DIV/0!</v>
      </c>
      <c r="CI4169" s="60" t="e">
        <f t="shared" si="3006"/>
        <v>#DIV/0!</v>
      </c>
      <c r="CJ4169" s="60" t="e">
        <f t="shared" si="2977"/>
        <v>#N/A</v>
      </c>
      <c r="CK4169" s="60" t="e">
        <f t="shared" si="2977"/>
        <v>#N/A</v>
      </c>
      <c r="CL4169" s="60" t="e">
        <f t="shared" si="2977"/>
        <v>#DIV/0!</v>
      </c>
      <c r="CM4169" s="60" t="e">
        <f t="shared" si="2975"/>
        <v>#DIV/0!</v>
      </c>
      <c r="CN4169" s="60" t="e">
        <f t="shared" si="3007"/>
        <v>#N/A</v>
      </c>
      <c r="CO4169" s="60" t="e">
        <f t="shared" si="3008"/>
        <v>#DIV/0!</v>
      </c>
      <c r="CP4169" s="60" t="str">
        <f t="shared" si="2985"/>
        <v/>
      </c>
      <c r="CQ4169" s="60"/>
      <c r="CR4169" s="44"/>
      <c r="CS4169" s="58" t="e">
        <f t="shared" si="2976"/>
        <v>#N/A</v>
      </c>
      <c r="CT4169" s="58" t="e">
        <f t="shared" si="2986"/>
        <v>#N/A</v>
      </c>
      <c r="CU4169" s="58" t="e">
        <f t="shared" si="2987"/>
        <v>#DIV/0!</v>
      </c>
      <c r="CV4169" s="60" t="e">
        <f t="shared" si="3009"/>
        <v>#N/A</v>
      </c>
      <c r="CW4169" s="60">
        <f t="shared" si="2988"/>
        <v>1</v>
      </c>
      <c r="CX4169" s="60" t="e">
        <f t="shared" si="3010"/>
        <v>#DIV/0!</v>
      </c>
      <c r="CY4169" s="60" t="e">
        <f t="shared" si="2989"/>
        <v>#N/A</v>
      </c>
      <c r="CZ4169" s="60" t="e">
        <f t="shared" si="2990"/>
        <v>#N/A</v>
      </c>
      <c r="DA4169" s="60" t="e">
        <f t="shared" si="3011"/>
        <v>#DIV/0!</v>
      </c>
      <c r="DB4169" s="60" t="e">
        <f t="shared" si="3011"/>
        <v>#N/A</v>
      </c>
      <c r="DC4169" s="60" t="e">
        <f t="shared" si="2991"/>
        <v>#DIV/0!</v>
      </c>
      <c r="DD4169" s="60" t="e">
        <f t="shared" si="3012"/>
        <v>#N/A</v>
      </c>
      <c r="DE4169" s="60" t="e">
        <f t="shared" si="3013"/>
        <v>#N/A</v>
      </c>
      <c r="DF4169" s="60" t="str">
        <f t="shared" si="2992"/>
        <v/>
      </c>
    </row>
    <row r="4170" spans="66:110" s="1" customFormat="1" x14ac:dyDescent="0.3">
      <c r="BN4170" s="58" t="e">
        <f t="shared" si="2974"/>
        <v>#N/A</v>
      </c>
      <c r="BO4170" s="59" t="e">
        <f t="shared" si="2978"/>
        <v>#N/A</v>
      </c>
      <c r="BP4170" s="58" t="e">
        <f t="shared" si="2979"/>
        <v>#DIV/0!</v>
      </c>
      <c r="BQ4170" s="60" t="e">
        <f t="shared" si="2993"/>
        <v>#DIV/0!</v>
      </c>
      <c r="BR4170" s="58" t="e">
        <f t="shared" si="2980"/>
        <v>#N/A</v>
      </c>
      <c r="BS4170" s="60" t="e">
        <f t="shared" si="2994"/>
        <v>#N/A</v>
      </c>
      <c r="BT4170" s="60" t="e">
        <f t="shared" si="2995"/>
        <v>#DIV/0!</v>
      </c>
      <c r="BU4170" s="58" t="e">
        <f t="shared" si="2981"/>
        <v>#N/A</v>
      </c>
      <c r="BV4170" s="58" t="e">
        <f t="shared" si="2982"/>
        <v>#N/A</v>
      </c>
      <c r="BW4170" s="60" t="e">
        <f t="shared" si="2996"/>
        <v>#N/A</v>
      </c>
      <c r="BX4170" s="58" t="e">
        <f t="shared" si="2983"/>
        <v>#N/A</v>
      </c>
      <c r="BY4170" s="60" t="e">
        <f t="shared" si="2997"/>
        <v>#N/A</v>
      </c>
      <c r="BZ4170" s="60" t="e">
        <f t="shared" si="2998"/>
        <v>#N/A</v>
      </c>
      <c r="CA4170" s="60" t="e">
        <f t="shared" si="2999"/>
        <v>#N/A</v>
      </c>
      <c r="CB4170" s="58" t="e">
        <f t="shared" si="2984"/>
        <v>#DIV/0!</v>
      </c>
      <c r="CC4170" s="60" t="e">
        <f t="shared" si="3000"/>
        <v>#DIV/0!</v>
      </c>
      <c r="CD4170" s="60" t="e">
        <f t="shared" si="3001"/>
        <v>#DIV/0!</v>
      </c>
      <c r="CE4170" s="60" t="e">
        <f t="shared" si="3002"/>
        <v>#DIV/0!</v>
      </c>
      <c r="CF4170" s="52" t="e">
        <f t="shared" si="3003"/>
        <v>#N/A</v>
      </c>
      <c r="CG4170" s="52" t="e">
        <f t="shared" si="3004"/>
        <v>#N/A</v>
      </c>
      <c r="CH4170" s="60" t="e">
        <f t="shared" si="3005"/>
        <v>#DIV/0!</v>
      </c>
      <c r="CI4170" s="60" t="e">
        <f t="shared" si="3006"/>
        <v>#DIV/0!</v>
      </c>
      <c r="CJ4170" s="60" t="e">
        <f t="shared" si="2977"/>
        <v>#N/A</v>
      </c>
      <c r="CK4170" s="60" t="e">
        <f t="shared" si="2977"/>
        <v>#N/A</v>
      </c>
      <c r="CL4170" s="60" t="e">
        <f t="shared" si="2977"/>
        <v>#DIV/0!</v>
      </c>
      <c r="CM4170" s="60" t="e">
        <f t="shared" si="2975"/>
        <v>#DIV/0!</v>
      </c>
      <c r="CN4170" s="60" t="e">
        <f t="shared" si="3007"/>
        <v>#N/A</v>
      </c>
      <c r="CO4170" s="60" t="e">
        <f t="shared" si="3008"/>
        <v>#DIV/0!</v>
      </c>
      <c r="CP4170" s="60" t="str">
        <f t="shared" si="2985"/>
        <v/>
      </c>
      <c r="CQ4170" s="60"/>
      <c r="CR4170" s="44"/>
      <c r="CS4170" s="58" t="e">
        <f t="shared" si="2976"/>
        <v>#N/A</v>
      </c>
      <c r="CT4170" s="58" t="e">
        <f t="shared" si="2986"/>
        <v>#N/A</v>
      </c>
      <c r="CU4170" s="58" t="e">
        <f t="shared" si="2987"/>
        <v>#DIV/0!</v>
      </c>
      <c r="CV4170" s="60" t="e">
        <f t="shared" si="3009"/>
        <v>#N/A</v>
      </c>
      <c r="CW4170" s="60">
        <f t="shared" si="2988"/>
        <v>1</v>
      </c>
      <c r="CX4170" s="60" t="e">
        <f t="shared" si="3010"/>
        <v>#DIV/0!</v>
      </c>
      <c r="CY4170" s="60" t="e">
        <f t="shared" si="2989"/>
        <v>#N/A</v>
      </c>
      <c r="CZ4170" s="60" t="e">
        <f t="shared" si="2990"/>
        <v>#N/A</v>
      </c>
      <c r="DA4170" s="60" t="e">
        <f t="shared" si="3011"/>
        <v>#DIV/0!</v>
      </c>
      <c r="DB4170" s="60" t="e">
        <f t="shared" si="3011"/>
        <v>#N/A</v>
      </c>
      <c r="DC4170" s="60" t="e">
        <f t="shared" si="2991"/>
        <v>#DIV/0!</v>
      </c>
      <c r="DD4170" s="60" t="e">
        <f t="shared" si="3012"/>
        <v>#N/A</v>
      </c>
      <c r="DE4170" s="60" t="e">
        <f t="shared" si="3013"/>
        <v>#N/A</v>
      </c>
      <c r="DF4170" s="60" t="str">
        <f t="shared" si="2992"/>
        <v/>
      </c>
    </row>
    <row r="4171" spans="66:110" s="1" customFormat="1" x14ac:dyDescent="0.3">
      <c r="BN4171" s="58" t="e">
        <f t="shared" si="2974"/>
        <v>#N/A</v>
      </c>
      <c r="BO4171" s="59" t="e">
        <f t="shared" si="2978"/>
        <v>#N/A</v>
      </c>
      <c r="BP4171" s="58" t="e">
        <f t="shared" si="2979"/>
        <v>#DIV/0!</v>
      </c>
      <c r="BQ4171" s="60" t="e">
        <f t="shared" si="2993"/>
        <v>#DIV/0!</v>
      </c>
      <c r="BR4171" s="58" t="e">
        <f t="shared" si="2980"/>
        <v>#N/A</v>
      </c>
      <c r="BS4171" s="60" t="e">
        <f t="shared" si="2994"/>
        <v>#N/A</v>
      </c>
      <c r="BT4171" s="60" t="e">
        <f t="shared" si="2995"/>
        <v>#DIV/0!</v>
      </c>
      <c r="BU4171" s="58" t="e">
        <f t="shared" si="2981"/>
        <v>#N/A</v>
      </c>
      <c r="BV4171" s="58" t="e">
        <f t="shared" si="2982"/>
        <v>#N/A</v>
      </c>
      <c r="BW4171" s="60" t="e">
        <f t="shared" si="2996"/>
        <v>#N/A</v>
      </c>
      <c r="BX4171" s="58" t="e">
        <f t="shared" si="2983"/>
        <v>#N/A</v>
      </c>
      <c r="BY4171" s="60" t="e">
        <f t="shared" si="2997"/>
        <v>#N/A</v>
      </c>
      <c r="BZ4171" s="60" t="e">
        <f t="shared" si="2998"/>
        <v>#N/A</v>
      </c>
      <c r="CA4171" s="60" t="e">
        <f t="shared" si="2999"/>
        <v>#N/A</v>
      </c>
      <c r="CB4171" s="58" t="e">
        <f t="shared" si="2984"/>
        <v>#DIV/0!</v>
      </c>
      <c r="CC4171" s="60" t="e">
        <f t="shared" si="3000"/>
        <v>#DIV/0!</v>
      </c>
      <c r="CD4171" s="60" t="e">
        <f t="shared" si="3001"/>
        <v>#DIV/0!</v>
      </c>
      <c r="CE4171" s="60" t="e">
        <f t="shared" si="3002"/>
        <v>#DIV/0!</v>
      </c>
      <c r="CF4171" s="52" t="e">
        <f t="shared" si="3003"/>
        <v>#N/A</v>
      </c>
      <c r="CG4171" s="52" t="e">
        <f t="shared" si="3004"/>
        <v>#N/A</v>
      </c>
      <c r="CH4171" s="60" t="e">
        <f t="shared" si="3005"/>
        <v>#DIV/0!</v>
      </c>
      <c r="CI4171" s="60" t="e">
        <f t="shared" si="3006"/>
        <v>#DIV/0!</v>
      </c>
      <c r="CJ4171" s="60" t="e">
        <f t="shared" si="2977"/>
        <v>#N/A</v>
      </c>
      <c r="CK4171" s="60" t="e">
        <f t="shared" si="2977"/>
        <v>#N/A</v>
      </c>
      <c r="CL4171" s="60" t="e">
        <f t="shared" si="2977"/>
        <v>#DIV/0!</v>
      </c>
      <c r="CM4171" s="60" t="e">
        <f t="shared" si="2975"/>
        <v>#DIV/0!</v>
      </c>
      <c r="CN4171" s="60" t="e">
        <f t="shared" si="3007"/>
        <v>#N/A</v>
      </c>
      <c r="CO4171" s="60" t="e">
        <f t="shared" si="3008"/>
        <v>#DIV/0!</v>
      </c>
      <c r="CP4171" s="60" t="str">
        <f t="shared" si="2985"/>
        <v/>
      </c>
      <c r="CQ4171" s="60"/>
      <c r="CR4171" s="44"/>
      <c r="CS4171" s="58" t="e">
        <f t="shared" si="2976"/>
        <v>#N/A</v>
      </c>
      <c r="CT4171" s="58" t="e">
        <f t="shared" si="2986"/>
        <v>#N/A</v>
      </c>
      <c r="CU4171" s="58" t="e">
        <f t="shared" si="2987"/>
        <v>#DIV/0!</v>
      </c>
      <c r="CV4171" s="60" t="e">
        <f t="shared" si="3009"/>
        <v>#N/A</v>
      </c>
      <c r="CW4171" s="60">
        <f t="shared" si="2988"/>
        <v>1</v>
      </c>
      <c r="CX4171" s="60" t="e">
        <f t="shared" si="3010"/>
        <v>#DIV/0!</v>
      </c>
      <c r="CY4171" s="60" t="e">
        <f t="shared" si="2989"/>
        <v>#N/A</v>
      </c>
      <c r="CZ4171" s="60" t="e">
        <f t="shared" si="2990"/>
        <v>#N/A</v>
      </c>
      <c r="DA4171" s="60" t="e">
        <f t="shared" si="3011"/>
        <v>#DIV/0!</v>
      </c>
      <c r="DB4171" s="60" t="e">
        <f t="shared" si="3011"/>
        <v>#N/A</v>
      </c>
      <c r="DC4171" s="60" t="e">
        <f t="shared" si="2991"/>
        <v>#DIV/0!</v>
      </c>
      <c r="DD4171" s="60" t="e">
        <f t="shared" si="3012"/>
        <v>#N/A</v>
      </c>
      <c r="DE4171" s="60" t="e">
        <f t="shared" si="3013"/>
        <v>#N/A</v>
      </c>
      <c r="DF4171" s="60" t="str">
        <f t="shared" si="2992"/>
        <v/>
      </c>
    </row>
    <row r="4172" spans="66:110" s="1" customFormat="1" x14ac:dyDescent="0.3">
      <c r="BN4172" s="58" t="e">
        <f t="shared" si="2974"/>
        <v>#N/A</v>
      </c>
      <c r="BO4172" s="59" t="e">
        <f t="shared" si="2978"/>
        <v>#N/A</v>
      </c>
      <c r="BP4172" s="58" t="e">
        <f t="shared" si="2979"/>
        <v>#DIV/0!</v>
      </c>
      <c r="BQ4172" s="60" t="e">
        <f t="shared" si="2993"/>
        <v>#DIV/0!</v>
      </c>
      <c r="BR4172" s="58" t="e">
        <f t="shared" si="2980"/>
        <v>#N/A</v>
      </c>
      <c r="BS4172" s="60" t="e">
        <f t="shared" si="2994"/>
        <v>#N/A</v>
      </c>
      <c r="BT4172" s="60" t="e">
        <f t="shared" si="2995"/>
        <v>#DIV/0!</v>
      </c>
      <c r="BU4172" s="58" t="e">
        <f t="shared" si="2981"/>
        <v>#N/A</v>
      </c>
      <c r="BV4172" s="58" t="e">
        <f t="shared" si="2982"/>
        <v>#N/A</v>
      </c>
      <c r="BW4172" s="60" t="e">
        <f t="shared" si="2996"/>
        <v>#N/A</v>
      </c>
      <c r="BX4172" s="58" t="e">
        <f t="shared" si="2983"/>
        <v>#N/A</v>
      </c>
      <c r="BY4172" s="60" t="e">
        <f t="shared" si="2997"/>
        <v>#N/A</v>
      </c>
      <c r="BZ4172" s="60" t="e">
        <f t="shared" si="2998"/>
        <v>#N/A</v>
      </c>
      <c r="CA4172" s="60" t="e">
        <f t="shared" si="2999"/>
        <v>#N/A</v>
      </c>
      <c r="CB4172" s="58" t="e">
        <f t="shared" si="2984"/>
        <v>#DIV/0!</v>
      </c>
      <c r="CC4172" s="60" t="e">
        <f t="shared" si="3000"/>
        <v>#DIV/0!</v>
      </c>
      <c r="CD4172" s="60" t="e">
        <f t="shared" si="3001"/>
        <v>#DIV/0!</v>
      </c>
      <c r="CE4172" s="60" t="e">
        <f t="shared" si="3002"/>
        <v>#DIV/0!</v>
      </c>
      <c r="CF4172" s="52" t="e">
        <f t="shared" si="3003"/>
        <v>#N/A</v>
      </c>
      <c r="CG4172" s="52" t="e">
        <f t="shared" si="3004"/>
        <v>#N/A</v>
      </c>
      <c r="CH4172" s="60" t="e">
        <f t="shared" si="3005"/>
        <v>#DIV/0!</v>
      </c>
      <c r="CI4172" s="60" t="e">
        <f t="shared" si="3006"/>
        <v>#DIV/0!</v>
      </c>
      <c r="CJ4172" s="60" t="e">
        <f t="shared" si="2977"/>
        <v>#N/A</v>
      </c>
      <c r="CK4172" s="60" t="e">
        <f t="shared" si="2977"/>
        <v>#N/A</v>
      </c>
      <c r="CL4172" s="60" t="e">
        <f t="shared" si="2977"/>
        <v>#DIV/0!</v>
      </c>
      <c r="CM4172" s="60" t="e">
        <f t="shared" si="2975"/>
        <v>#DIV/0!</v>
      </c>
      <c r="CN4172" s="60" t="e">
        <f t="shared" si="3007"/>
        <v>#N/A</v>
      </c>
      <c r="CO4172" s="60" t="e">
        <f t="shared" si="3008"/>
        <v>#DIV/0!</v>
      </c>
      <c r="CP4172" s="60" t="str">
        <f t="shared" si="2985"/>
        <v/>
      </c>
      <c r="CQ4172" s="60"/>
      <c r="CR4172" s="44"/>
      <c r="CS4172" s="58" t="e">
        <f t="shared" si="2976"/>
        <v>#N/A</v>
      </c>
      <c r="CT4172" s="58" t="e">
        <f t="shared" si="2986"/>
        <v>#N/A</v>
      </c>
      <c r="CU4172" s="58" t="e">
        <f t="shared" si="2987"/>
        <v>#DIV/0!</v>
      </c>
      <c r="CV4172" s="60" t="e">
        <f t="shared" si="3009"/>
        <v>#N/A</v>
      </c>
      <c r="CW4172" s="60">
        <f t="shared" si="2988"/>
        <v>1</v>
      </c>
      <c r="CX4172" s="60" t="e">
        <f t="shared" si="3010"/>
        <v>#DIV/0!</v>
      </c>
      <c r="CY4172" s="60" t="e">
        <f t="shared" si="2989"/>
        <v>#N/A</v>
      </c>
      <c r="CZ4172" s="60" t="e">
        <f t="shared" si="2990"/>
        <v>#N/A</v>
      </c>
      <c r="DA4172" s="60" t="e">
        <f t="shared" si="3011"/>
        <v>#DIV/0!</v>
      </c>
      <c r="DB4172" s="60" t="e">
        <f t="shared" si="3011"/>
        <v>#N/A</v>
      </c>
      <c r="DC4172" s="60" t="e">
        <f t="shared" si="2991"/>
        <v>#DIV/0!</v>
      </c>
      <c r="DD4172" s="60" t="e">
        <f t="shared" si="3012"/>
        <v>#N/A</v>
      </c>
      <c r="DE4172" s="60" t="e">
        <f t="shared" si="3013"/>
        <v>#N/A</v>
      </c>
      <c r="DF4172" s="60" t="str">
        <f t="shared" si="2992"/>
        <v/>
      </c>
    </row>
    <row r="4173" spans="66:110" s="1" customFormat="1" x14ac:dyDescent="0.3">
      <c r="BN4173" s="58" t="e">
        <f t="shared" si="2974"/>
        <v>#N/A</v>
      </c>
      <c r="BO4173" s="59" t="e">
        <f t="shared" si="2978"/>
        <v>#N/A</v>
      </c>
      <c r="BP4173" s="58" t="e">
        <f t="shared" si="2979"/>
        <v>#DIV/0!</v>
      </c>
      <c r="BQ4173" s="60" t="e">
        <f t="shared" si="2993"/>
        <v>#DIV/0!</v>
      </c>
      <c r="BR4173" s="58" t="e">
        <f t="shared" si="2980"/>
        <v>#N/A</v>
      </c>
      <c r="BS4173" s="60" t="e">
        <f t="shared" si="2994"/>
        <v>#N/A</v>
      </c>
      <c r="BT4173" s="60" t="e">
        <f t="shared" si="2995"/>
        <v>#DIV/0!</v>
      </c>
      <c r="BU4173" s="58" t="e">
        <f t="shared" si="2981"/>
        <v>#N/A</v>
      </c>
      <c r="BV4173" s="58" t="e">
        <f t="shared" si="2982"/>
        <v>#N/A</v>
      </c>
      <c r="BW4173" s="60" t="e">
        <f t="shared" si="2996"/>
        <v>#N/A</v>
      </c>
      <c r="BX4173" s="58" t="e">
        <f t="shared" si="2983"/>
        <v>#N/A</v>
      </c>
      <c r="BY4173" s="60" t="e">
        <f t="shared" si="2997"/>
        <v>#N/A</v>
      </c>
      <c r="BZ4173" s="60" t="e">
        <f t="shared" si="2998"/>
        <v>#N/A</v>
      </c>
      <c r="CA4173" s="60" t="e">
        <f t="shared" si="2999"/>
        <v>#N/A</v>
      </c>
      <c r="CB4173" s="58" t="e">
        <f t="shared" si="2984"/>
        <v>#DIV/0!</v>
      </c>
      <c r="CC4173" s="60" t="e">
        <f t="shared" si="3000"/>
        <v>#DIV/0!</v>
      </c>
      <c r="CD4173" s="60" t="e">
        <f t="shared" si="3001"/>
        <v>#DIV/0!</v>
      </c>
      <c r="CE4173" s="60" t="e">
        <f t="shared" si="3002"/>
        <v>#DIV/0!</v>
      </c>
      <c r="CF4173" s="52" t="e">
        <f t="shared" si="3003"/>
        <v>#N/A</v>
      </c>
      <c r="CG4173" s="52" t="e">
        <f t="shared" si="3004"/>
        <v>#N/A</v>
      </c>
      <c r="CH4173" s="60" t="e">
        <f t="shared" si="3005"/>
        <v>#DIV/0!</v>
      </c>
      <c r="CI4173" s="60" t="e">
        <f t="shared" si="3006"/>
        <v>#DIV/0!</v>
      </c>
      <c r="CJ4173" s="60" t="e">
        <f t="shared" si="2977"/>
        <v>#N/A</v>
      </c>
      <c r="CK4173" s="60" t="e">
        <f t="shared" si="2977"/>
        <v>#N/A</v>
      </c>
      <c r="CL4173" s="60" t="e">
        <f t="shared" si="2977"/>
        <v>#DIV/0!</v>
      </c>
      <c r="CM4173" s="60" t="e">
        <f t="shared" si="2975"/>
        <v>#DIV/0!</v>
      </c>
      <c r="CN4173" s="60" t="e">
        <f t="shared" si="3007"/>
        <v>#N/A</v>
      </c>
      <c r="CO4173" s="60" t="e">
        <f t="shared" si="3008"/>
        <v>#DIV/0!</v>
      </c>
      <c r="CP4173" s="60" t="str">
        <f t="shared" si="2985"/>
        <v/>
      </c>
      <c r="CQ4173" s="60"/>
      <c r="CR4173" s="44"/>
      <c r="CS4173" s="58" t="e">
        <f t="shared" si="2976"/>
        <v>#N/A</v>
      </c>
      <c r="CT4173" s="58" t="e">
        <f t="shared" si="2986"/>
        <v>#N/A</v>
      </c>
      <c r="CU4173" s="58" t="e">
        <f t="shared" si="2987"/>
        <v>#DIV/0!</v>
      </c>
      <c r="CV4173" s="60" t="e">
        <f t="shared" si="3009"/>
        <v>#N/A</v>
      </c>
      <c r="CW4173" s="60">
        <f t="shared" si="2988"/>
        <v>1</v>
      </c>
      <c r="CX4173" s="60" t="e">
        <f t="shared" si="3010"/>
        <v>#DIV/0!</v>
      </c>
      <c r="CY4173" s="60" t="e">
        <f t="shared" si="2989"/>
        <v>#N/A</v>
      </c>
      <c r="CZ4173" s="60" t="e">
        <f t="shared" si="2990"/>
        <v>#N/A</v>
      </c>
      <c r="DA4173" s="60" t="e">
        <f t="shared" si="3011"/>
        <v>#DIV/0!</v>
      </c>
      <c r="DB4173" s="60" t="e">
        <f t="shared" si="3011"/>
        <v>#N/A</v>
      </c>
      <c r="DC4173" s="60" t="e">
        <f t="shared" si="2991"/>
        <v>#DIV/0!</v>
      </c>
      <c r="DD4173" s="60" t="e">
        <f t="shared" si="3012"/>
        <v>#N/A</v>
      </c>
      <c r="DE4173" s="60" t="e">
        <f t="shared" si="3013"/>
        <v>#N/A</v>
      </c>
      <c r="DF4173" s="60" t="str">
        <f t="shared" si="2992"/>
        <v/>
      </c>
    </row>
    <row r="4174" spans="66:110" s="1" customFormat="1" x14ac:dyDescent="0.3">
      <c r="BN4174" s="58" t="e">
        <f t="shared" si="2974"/>
        <v>#N/A</v>
      </c>
      <c r="BO4174" s="59" t="e">
        <f t="shared" si="2978"/>
        <v>#N/A</v>
      </c>
      <c r="BP4174" s="58" t="e">
        <f t="shared" si="2979"/>
        <v>#DIV/0!</v>
      </c>
      <c r="BQ4174" s="60" t="e">
        <f t="shared" si="2993"/>
        <v>#DIV/0!</v>
      </c>
      <c r="BR4174" s="58" t="e">
        <f t="shared" si="2980"/>
        <v>#N/A</v>
      </c>
      <c r="BS4174" s="60" t="e">
        <f t="shared" si="2994"/>
        <v>#N/A</v>
      </c>
      <c r="BT4174" s="60" t="e">
        <f t="shared" si="2995"/>
        <v>#DIV/0!</v>
      </c>
      <c r="BU4174" s="58" t="e">
        <f t="shared" si="2981"/>
        <v>#N/A</v>
      </c>
      <c r="BV4174" s="58" t="e">
        <f t="shared" si="2982"/>
        <v>#N/A</v>
      </c>
      <c r="BW4174" s="60" t="e">
        <f t="shared" si="2996"/>
        <v>#N/A</v>
      </c>
      <c r="BX4174" s="58" t="e">
        <f t="shared" si="2983"/>
        <v>#N/A</v>
      </c>
      <c r="BY4174" s="60" t="e">
        <f t="shared" si="2997"/>
        <v>#N/A</v>
      </c>
      <c r="BZ4174" s="60" t="e">
        <f t="shared" si="2998"/>
        <v>#N/A</v>
      </c>
      <c r="CA4174" s="60" t="e">
        <f t="shared" si="2999"/>
        <v>#N/A</v>
      </c>
      <c r="CB4174" s="58" t="e">
        <f t="shared" si="2984"/>
        <v>#DIV/0!</v>
      </c>
      <c r="CC4174" s="60" t="e">
        <f t="shared" si="3000"/>
        <v>#DIV/0!</v>
      </c>
      <c r="CD4174" s="60" t="e">
        <f t="shared" si="3001"/>
        <v>#DIV/0!</v>
      </c>
      <c r="CE4174" s="60" t="e">
        <f t="shared" si="3002"/>
        <v>#DIV/0!</v>
      </c>
      <c r="CF4174" s="52" t="e">
        <f t="shared" si="3003"/>
        <v>#N/A</v>
      </c>
      <c r="CG4174" s="52" t="e">
        <f t="shared" si="3004"/>
        <v>#N/A</v>
      </c>
      <c r="CH4174" s="60" t="e">
        <f t="shared" si="3005"/>
        <v>#DIV/0!</v>
      </c>
      <c r="CI4174" s="60" t="e">
        <f t="shared" si="3006"/>
        <v>#DIV/0!</v>
      </c>
      <c r="CJ4174" s="60" t="e">
        <f t="shared" si="2977"/>
        <v>#N/A</v>
      </c>
      <c r="CK4174" s="60" t="e">
        <f t="shared" si="2977"/>
        <v>#N/A</v>
      </c>
      <c r="CL4174" s="60" t="e">
        <f t="shared" si="2977"/>
        <v>#DIV/0!</v>
      </c>
      <c r="CM4174" s="60" t="e">
        <f t="shared" si="2975"/>
        <v>#DIV/0!</v>
      </c>
      <c r="CN4174" s="60" t="e">
        <f t="shared" si="3007"/>
        <v>#N/A</v>
      </c>
      <c r="CO4174" s="60" t="e">
        <f t="shared" si="3008"/>
        <v>#DIV/0!</v>
      </c>
      <c r="CP4174" s="60" t="str">
        <f t="shared" si="2985"/>
        <v/>
      </c>
      <c r="CQ4174" s="60"/>
      <c r="CR4174" s="44"/>
      <c r="CS4174" s="58" t="e">
        <f t="shared" si="2976"/>
        <v>#N/A</v>
      </c>
      <c r="CT4174" s="58" t="e">
        <f t="shared" si="2986"/>
        <v>#N/A</v>
      </c>
      <c r="CU4174" s="58" t="e">
        <f t="shared" si="2987"/>
        <v>#DIV/0!</v>
      </c>
      <c r="CV4174" s="60" t="e">
        <f t="shared" si="3009"/>
        <v>#N/A</v>
      </c>
      <c r="CW4174" s="60">
        <f t="shared" si="2988"/>
        <v>1</v>
      </c>
      <c r="CX4174" s="60" t="e">
        <f t="shared" si="3010"/>
        <v>#DIV/0!</v>
      </c>
      <c r="CY4174" s="60" t="e">
        <f t="shared" si="2989"/>
        <v>#N/A</v>
      </c>
      <c r="CZ4174" s="60" t="e">
        <f t="shared" si="2990"/>
        <v>#N/A</v>
      </c>
      <c r="DA4174" s="60" t="e">
        <f t="shared" si="3011"/>
        <v>#DIV/0!</v>
      </c>
      <c r="DB4174" s="60" t="e">
        <f t="shared" si="3011"/>
        <v>#N/A</v>
      </c>
      <c r="DC4174" s="60" t="e">
        <f t="shared" si="2991"/>
        <v>#DIV/0!</v>
      </c>
      <c r="DD4174" s="60" t="e">
        <f t="shared" si="3012"/>
        <v>#N/A</v>
      </c>
      <c r="DE4174" s="60" t="e">
        <f t="shared" si="3013"/>
        <v>#N/A</v>
      </c>
      <c r="DF4174" s="60" t="str">
        <f t="shared" si="2992"/>
        <v/>
      </c>
    </row>
    <row r="4175" spans="66:110" s="1" customFormat="1" x14ac:dyDescent="0.3">
      <c r="BN4175" s="58" t="e">
        <f t="shared" si="2974"/>
        <v>#N/A</v>
      </c>
      <c r="BO4175" s="59" t="e">
        <f t="shared" si="2978"/>
        <v>#N/A</v>
      </c>
      <c r="BP4175" s="58" t="e">
        <f t="shared" si="2979"/>
        <v>#DIV/0!</v>
      </c>
      <c r="BQ4175" s="60" t="e">
        <f t="shared" si="2993"/>
        <v>#DIV/0!</v>
      </c>
      <c r="BR4175" s="58" t="e">
        <f t="shared" si="2980"/>
        <v>#N/A</v>
      </c>
      <c r="BS4175" s="60" t="e">
        <f t="shared" si="2994"/>
        <v>#N/A</v>
      </c>
      <c r="BT4175" s="60" t="e">
        <f t="shared" si="2995"/>
        <v>#DIV/0!</v>
      </c>
      <c r="BU4175" s="58" t="e">
        <f t="shared" si="2981"/>
        <v>#N/A</v>
      </c>
      <c r="BV4175" s="58" t="e">
        <f t="shared" si="2982"/>
        <v>#N/A</v>
      </c>
      <c r="BW4175" s="60" t="e">
        <f t="shared" si="2996"/>
        <v>#N/A</v>
      </c>
      <c r="BX4175" s="58" t="e">
        <f t="shared" si="2983"/>
        <v>#N/A</v>
      </c>
      <c r="BY4175" s="60" t="e">
        <f t="shared" si="2997"/>
        <v>#N/A</v>
      </c>
      <c r="BZ4175" s="60" t="e">
        <f t="shared" si="2998"/>
        <v>#N/A</v>
      </c>
      <c r="CA4175" s="60" t="e">
        <f t="shared" si="2999"/>
        <v>#N/A</v>
      </c>
      <c r="CB4175" s="58" t="e">
        <f t="shared" si="2984"/>
        <v>#DIV/0!</v>
      </c>
      <c r="CC4175" s="60" t="e">
        <f t="shared" si="3000"/>
        <v>#DIV/0!</v>
      </c>
      <c r="CD4175" s="60" t="e">
        <f t="shared" si="3001"/>
        <v>#DIV/0!</v>
      </c>
      <c r="CE4175" s="60" t="e">
        <f t="shared" si="3002"/>
        <v>#DIV/0!</v>
      </c>
      <c r="CF4175" s="52" t="e">
        <f t="shared" si="3003"/>
        <v>#N/A</v>
      </c>
      <c r="CG4175" s="52" t="e">
        <f t="shared" si="3004"/>
        <v>#N/A</v>
      </c>
      <c r="CH4175" s="60" t="e">
        <f t="shared" si="3005"/>
        <v>#DIV/0!</v>
      </c>
      <c r="CI4175" s="60" t="e">
        <f t="shared" si="3006"/>
        <v>#DIV/0!</v>
      </c>
      <c r="CJ4175" s="60" t="e">
        <f t="shared" si="2977"/>
        <v>#N/A</v>
      </c>
      <c r="CK4175" s="60" t="e">
        <f t="shared" si="2977"/>
        <v>#N/A</v>
      </c>
      <c r="CL4175" s="60" t="e">
        <f t="shared" si="2977"/>
        <v>#DIV/0!</v>
      </c>
      <c r="CM4175" s="60" t="e">
        <f t="shared" si="2975"/>
        <v>#DIV/0!</v>
      </c>
      <c r="CN4175" s="60" t="e">
        <f t="shared" si="3007"/>
        <v>#N/A</v>
      </c>
      <c r="CO4175" s="60" t="e">
        <f t="shared" si="3008"/>
        <v>#DIV/0!</v>
      </c>
      <c r="CP4175" s="60" t="str">
        <f t="shared" si="2985"/>
        <v/>
      </c>
      <c r="CQ4175" s="60"/>
      <c r="CR4175" s="44"/>
      <c r="CS4175" s="58" t="e">
        <f t="shared" si="2976"/>
        <v>#N/A</v>
      </c>
      <c r="CT4175" s="58" t="e">
        <f t="shared" si="2986"/>
        <v>#N/A</v>
      </c>
      <c r="CU4175" s="58" t="e">
        <f t="shared" si="2987"/>
        <v>#DIV/0!</v>
      </c>
      <c r="CV4175" s="60" t="e">
        <f t="shared" si="3009"/>
        <v>#N/A</v>
      </c>
      <c r="CW4175" s="60">
        <f t="shared" si="2988"/>
        <v>1</v>
      </c>
      <c r="CX4175" s="60" t="e">
        <f t="shared" si="3010"/>
        <v>#DIV/0!</v>
      </c>
      <c r="CY4175" s="60" t="e">
        <f t="shared" si="2989"/>
        <v>#N/A</v>
      </c>
      <c r="CZ4175" s="60" t="e">
        <f t="shared" si="2990"/>
        <v>#N/A</v>
      </c>
      <c r="DA4175" s="60" t="e">
        <f t="shared" si="3011"/>
        <v>#DIV/0!</v>
      </c>
      <c r="DB4175" s="60" t="e">
        <f t="shared" si="3011"/>
        <v>#N/A</v>
      </c>
      <c r="DC4175" s="60" t="e">
        <f t="shared" si="2991"/>
        <v>#DIV/0!</v>
      </c>
      <c r="DD4175" s="60" t="e">
        <f t="shared" si="3012"/>
        <v>#N/A</v>
      </c>
      <c r="DE4175" s="60" t="e">
        <f t="shared" si="3013"/>
        <v>#N/A</v>
      </c>
      <c r="DF4175" s="60" t="str">
        <f t="shared" si="2992"/>
        <v/>
      </c>
    </row>
    <row r="4176" spans="66:110" s="1" customFormat="1" x14ac:dyDescent="0.3">
      <c r="BN4176" s="58" t="e">
        <f t="shared" si="2974"/>
        <v>#N/A</v>
      </c>
      <c r="BO4176" s="59" t="e">
        <f t="shared" si="2978"/>
        <v>#N/A</v>
      </c>
      <c r="BP4176" s="58" t="e">
        <f t="shared" si="2979"/>
        <v>#DIV/0!</v>
      </c>
      <c r="BQ4176" s="60" t="e">
        <f t="shared" si="2993"/>
        <v>#DIV/0!</v>
      </c>
      <c r="BR4176" s="58" t="e">
        <f t="shared" si="2980"/>
        <v>#N/A</v>
      </c>
      <c r="BS4176" s="60" t="e">
        <f t="shared" si="2994"/>
        <v>#N/A</v>
      </c>
      <c r="BT4176" s="60" t="e">
        <f t="shared" si="2995"/>
        <v>#DIV/0!</v>
      </c>
      <c r="BU4176" s="58" t="e">
        <f t="shared" si="2981"/>
        <v>#N/A</v>
      </c>
      <c r="BV4176" s="58" t="e">
        <f t="shared" si="2982"/>
        <v>#N/A</v>
      </c>
      <c r="BW4176" s="60" t="e">
        <f t="shared" si="2996"/>
        <v>#N/A</v>
      </c>
      <c r="BX4176" s="58" t="e">
        <f t="shared" si="2983"/>
        <v>#N/A</v>
      </c>
      <c r="BY4176" s="60" t="e">
        <f t="shared" si="2997"/>
        <v>#N/A</v>
      </c>
      <c r="BZ4176" s="60" t="e">
        <f t="shared" si="2998"/>
        <v>#N/A</v>
      </c>
      <c r="CA4176" s="60" t="e">
        <f t="shared" si="2999"/>
        <v>#N/A</v>
      </c>
      <c r="CB4176" s="58" t="e">
        <f t="shared" si="2984"/>
        <v>#DIV/0!</v>
      </c>
      <c r="CC4176" s="60" t="e">
        <f t="shared" si="3000"/>
        <v>#DIV/0!</v>
      </c>
      <c r="CD4176" s="60" t="e">
        <f t="shared" si="3001"/>
        <v>#DIV/0!</v>
      </c>
      <c r="CE4176" s="60" t="e">
        <f t="shared" si="3002"/>
        <v>#DIV/0!</v>
      </c>
      <c r="CF4176" s="52" t="e">
        <f t="shared" si="3003"/>
        <v>#N/A</v>
      </c>
      <c r="CG4176" s="52" t="e">
        <f t="shared" si="3004"/>
        <v>#N/A</v>
      </c>
      <c r="CH4176" s="60" t="e">
        <f t="shared" si="3005"/>
        <v>#DIV/0!</v>
      </c>
      <c r="CI4176" s="60" t="e">
        <f t="shared" si="3006"/>
        <v>#DIV/0!</v>
      </c>
      <c r="CJ4176" s="60" t="e">
        <f t="shared" si="2977"/>
        <v>#N/A</v>
      </c>
      <c r="CK4176" s="60" t="e">
        <f t="shared" si="2977"/>
        <v>#N/A</v>
      </c>
      <c r="CL4176" s="60" t="e">
        <f t="shared" si="2977"/>
        <v>#DIV/0!</v>
      </c>
      <c r="CM4176" s="60" t="e">
        <f t="shared" si="2975"/>
        <v>#DIV/0!</v>
      </c>
      <c r="CN4176" s="60" t="e">
        <f t="shared" si="3007"/>
        <v>#N/A</v>
      </c>
      <c r="CO4176" s="60" t="e">
        <f t="shared" si="3008"/>
        <v>#DIV/0!</v>
      </c>
      <c r="CP4176" s="60" t="str">
        <f t="shared" si="2985"/>
        <v/>
      </c>
      <c r="CQ4176" s="60"/>
      <c r="CR4176" s="44"/>
      <c r="CS4176" s="58" t="e">
        <f t="shared" si="2976"/>
        <v>#N/A</v>
      </c>
      <c r="CT4176" s="58" t="e">
        <f t="shared" si="2986"/>
        <v>#N/A</v>
      </c>
      <c r="CU4176" s="58" t="e">
        <f t="shared" si="2987"/>
        <v>#DIV/0!</v>
      </c>
      <c r="CV4176" s="60" t="e">
        <f t="shared" si="3009"/>
        <v>#N/A</v>
      </c>
      <c r="CW4176" s="60">
        <f t="shared" si="2988"/>
        <v>1</v>
      </c>
      <c r="CX4176" s="60" t="e">
        <f t="shared" si="3010"/>
        <v>#DIV/0!</v>
      </c>
      <c r="CY4176" s="60" t="e">
        <f t="shared" si="2989"/>
        <v>#N/A</v>
      </c>
      <c r="CZ4176" s="60" t="e">
        <f t="shared" si="2990"/>
        <v>#N/A</v>
      </c>
      <c r="DA4176" s="60" t="e">
        <f t="shared" si="3011"/>
        <v>#DIV/0!</v>
      </c>
      <c r="DB4176" s="60" t="e">
        <f t="shared" si="3011"/>
        <v>#N/A</v>
      </c>
      <c r="DC4176" s="60" t="e">
        <f t="shared" si="2991"/>
        <v>#DIV/0!</v>
      </c>
      <c r="DD4176" s="60" t="e">
        <f t="shared" si="3012"/>
        <v>#N/A</v>
      </c>
      <c r="DE4176" s="60" t="e">
        <f t="shared" si="3013"/>
        <v>#N/A</v>
      </c>
      <c r="DF4176" s="60" t="str">
        <f t="shared" si="2992"/>
        <v/>
      </c>
    </row>
    <row r="4177" spans="66:110" s="1" customFormat="1" x14ac:dyDescent="0.3">
      <c r="BN4177" s="58" t="e">
        <f t="shared" si="2974"/>
        <v>#N/A</v>
      </c>
      <c r="BO4177" s="59" t="e">
        <f t="shared" si="2978"/>
        <v>#N/A</v>
      </c>
      <c r="BP4177" s="58" t="e">
        <f t="shared" si="2979"/>
        <v>#DIV/0!</v>
      </c>
      <c r="BQ4177" s="60" t="e">
        <f t="shared" si="2993"/>
        <v>#DIV/0!</v>
      </c>
      <c r="BR4177" s="58" t="e">
        <f t="shared" si="2980"/>
        <v>#N/A</v>
      </c>
      <c r="BS4177" s="60" t="e">
        <f t="shared" si="2994"/>
        <v>#N/A</v>
      </c>
      <c r="BT4177" s="60" t="e">
        <f t="shared" si="2995"/>
        <v>#DIV/0!</v>
      </c>
      <c r="BU4177" s="58" t="e">
        <f t="shared" si="2981"/>
        <v>#N/A</v>
      </c>
      <c r="BV4177" s="58" t="e">
        <f t="shared" si="2982"/>
        <v>#N/A</v>
      </c>
      <c r="BW4177" s="60" t="e">
        <f t="shared" si="2996"/>
        <v>#N/A</v>
      </c>
      <c r="BX4177" s="58" t="e">
        <f t="shared" si="2983"/>
        <v>#N/A</v>
      </c>
      <c r="BY4177" s="60" t="e">
        <f t="shared" si="2997"/>
        <v>#N/A</v>
      </c>
      <c r="BZ4177" s="60" t="e">
        <f t="shared" si="2998"/>
        <v>#N/A</v>
      </c>
      <c r="CA4177" s="60" t="e">
        <f t="shared" si="2999"/>
        <v>#N/A</v>
      </c>
      <c r="CB4177" s="58" t="e">
        <f t="shared" si="2984"/>
        <v>#DIV/0!</v>
      </c>
      <c r="CC4177" s="60" t="e">
        <f t="shared" si="3000"/>
        <v>#DIV/0!</v>
      </c>
      <c r="CD4177" s="60" t="e">
        <f t="shared" si="3001"/>
        <v>#DIV/0!</v>
      </c>
      <c r="CE4177" s="60" t="e">
        <f t="shared" si="3002"/>
        <v>#DIV/0!</v>
      </c>
      <c r="CF4177" s="52" t="e">
        <f t="shared" si="3003"/>
        <v>#N/A</v>
      </c>
      <c r="CG4177" s="52" t="e">
        <f t="shared" si="3004"/>
        <v>#N/A</v>
      </c>
      <c r="CH4177" s="60" t="e">
        <f t="shared" si="3005"/>
        <v>#DIV/0!</v>
      </c>
      <c r="CI4177" s="60" t="e">
        <f t="shared" si="3006"/>
        <v>#DIV/0!</v>
      </c>
      <c r="CJ4177" s="60" t="e">
        <f t="shared" si="2977"/>
        <v>#N/A</v>
      </c>
      <c r="CK4177" s="60" t="e">
        <f t="shared" si="2977"/>
        <v>#N/A</v>
      </c>
      <c r="CL4177" s="60" t="e">
        <f t="shared" si="2977"/>
        <v>#DIV/0!</v>
      </c>
      <c r="CM4177" s="60" t="e">
        <f t="shared" si="2975"/>
        <v>#DIV/0!</v>
      </c>
      <c r="CN4177" s="60" t="e">
        <f t="shared" si="3007"/>
        <v>#N/A</v>
      </c>
      <c r="CO4177" s="60" t="e">
        <f t="shared" si="3008"/>
        <v>#DIV/0!</v>
      </c>
      <c r="CP4177" s="60" t="str">
        <f t="shared" si="2985"/>
        <v/>
      </c>
      <c r="CQ4177" s="60"/>
      <c r="CR4177" s="44"/>
      <c r="CS4177" s="58" t="e">
        <f t="shared" si="2976"/>
        <v>#N/A</v>
      </c>
      <c r="CT4177" s="58" t="e">
        <f t="shared" si="2986"/>
        <v>#N/A</v>
      </c>
      <c r="CU4177" s="58" t="e">
        <f t="shared" si="2987"/>
        <v>#DIV/0!</v>
      </c>
      <c r="CV4177" s="60" t="e">
        <f t="shared" si="3009"/>
        <v>#N/A</v>
      </c>
      <c r="CW4177" s="60">
        <f t="shared" si="2988"/>
        <v>1</v>
      </c>
      <c r="CX4177" s="60" t="e">
        <f t="shared" si="3010"/>
        <v>#DIV/0!</v>
      </c>
      <c r="CY4177" s="60" t="e">
        <f t="shared" si="2989"/>
        <v>#N/A</v>
      </c>
      <c r="CZ4177" s="60" t="e">
        <f t="shared" si="2990"/>
        <v>#N/A</v>
      </c>
      <c r="DA4177" s="60" t="e">
        <f t="shared" si="3011"/>
        <v>#DIV/0!</v>
      </c>
      <c r="DB4177" s="60" t="e">
        <f t="shared" si="3011"/>
        <v>#N/A</v>
      </c>
      <c r="DC4177" s="60" t="e">
        <f t="shared" si="2991"/>
        <v>#DIV/0!</v>
      </c>
      <c r="DD4177" s="60" t="e">
        <f t="shared" si="3012"/>
        <v>#N/A</v>
      </c>
      <c r="DE4177" s="60" t="e">
        <f t="shared" si="3013"/>
        <v>#N/A</v>
      </c>
      <c r="DF4177" s="60" t="str">
        <f t="shared" si="2992"/>
        <v/>
      </c>
    </row>
    <row r="4178" spans="66:110" s="1" customFormat="1" x14ac:dyDescent="0.3">
      <c r="BN4178" s="58" t="e">
        <f t="shared" si="2974"/>
        <v>#N/A</v>
      </c>
      <c r="BO4178" s="59" t="e">
        <f t="shared" si="2978"/>
        <v>#N/A</v>
      </c>
      <c r="BP4178" s="58" t="e">
        <f t="shared" si="2979"/>
        <v>#DIV/0!</v>
      </c>
      <c r="BQ4178" s="60" t="e">
        <f t="shared" si="2993"/>
        <v>#DIV/0!</v>
      </c>
      <c r="BR4178" s="58" t="e">
        <f t="shared" si="2980"/>
        <v>#N/A</v>
      </c>
      <c r="BS4178" s="60" t="e">
        <f t="shared" si="2994"/>
        <v>#N/A</v>
      </c>
      <c r="BT4178" s="60" t="e">
        <f t="shared" si="2995"/>
        <v>#DIV/0!</v>
      </c>
      <c r="BU4178" s="58" t="e">
        <f t="shared" si="2981"/>
        <v>#N/A</v>
      </c>
      <c r="BV4178" s="58" t="e">
        <f t="shared" si="2982"/>
        <v>#N/A</v>
      </c>
      <c r="BW4178" s="60" t="e">
        <f t="shared" si="2996"/>
        <v>#N/A</v>
      </c>
      <c r="BX4178" s="58" t="e">
        <f t="shared" si="2983"/>
        <v>#N/A</v>
      </c>
      <c r="BY4178" s="60" t="e">
        <f t="shared" si="2997"/>
        <v>#N/A</v>
      </c>
      <c r="BZ4178" s="60" t="e">
        <f t="shared" si="2998"/>
        <v>#N/A</v>
      </c>
      <c r="CA4178" s="60" t="e">
        <f t="shared" si="2999"/>
        <v>#N/A</v>
      </c>
      <c r="CB4178" s="58" t="e">
        <f t="shared" si="2984"/>
        <v>#DIV/0!</v>
      </c>
      <c r="CC4178" s="60" t="e">
        <f t="shared" si="3000"/>
        <v>#DIV/0!</v>
      </c>
      <c r="CD4178" s="60" t="e">
        <f t="shared" si="3001"/>
        <v>#DIV/0!</v>
      </c>
      <c r="CE4178" s="60" t="e">
        <f t="shared" si="3002"/>
        <v>#DIV/0!</v>
      </c>
      <c r="CF4178" s="52" t="e">
        <f t="shared" si="3003"/>
        <v>#N/A</v>
      </c>
      <c r="CG4178" s="52" t="e">
        <f t="shared" si="3004"/>
        <v>#N/A</v>
      </c>
      <c r="CH4178" s="60" t="e">
        <f t="shared" si="3005"/>
        <v>#DIV/0!</v>
      </c>
      <c r="CI4178" s="60" t="e">
        <f t="shared" si="3006"/>
        <v>#DIV/0!</v>
      </c>
      <c r="CJ4178" s="60" t="e">
        <f t="shared" si="2977"/>
        <v>#N/A</v>
      </c>
      <c r="CK4178" s="60" t="e">
        <f t="shared" si="2977"/>
        <v>#N/A</v>
      </c>
      <c r="CL4178" s="60" t="e">
        <f t="shared" si="2977"/>
        <v>#DIV/0!</v>
      </c>
      <c r="CM4178" s="60" t="e">
        <f t="shared" si="2975"/>
        <v>#DIV/0!</v>
      </c>
      <c r="CN4178" s="60" t="e">
        <f t="shared" si="3007"/>
        <v>#N/A</v>
      </c>
      <c r="CO4178" s="60" t="e">
        <f t="shared" si="3008"/>
        <v>#DIV/0!</v>
      </c>
      <c r="CP4178" s="60" t="str">
        <f t="shared" si="2985"/>
        <v/>
      </c>
      <c r="CQ4178" s="60"/>
      <c r="CR4178" s="44"/>
      <c r="CS4178" s="58" t="e">
        <f t="shared" si="2976"/>
        <v>#N/A</v>
      </c>
      <c r="CT4178" s="58" t="e">
        <f t="shared" si="2986"/>
        <v>#N/A</v>
      </c>
      <c r="CU4178" s="58" t="e">
        <f t="shared" si="2987"/>
        <v>#DIV/0!</v>
      </c>
      <c r="CV4178" s="60" t="e">
        <f t="shared" si="3009"/>
        <v>#N/A</v>
      </c>
      <c r="CW4178" s="60">
        <f t="shared" si="2988"/>
        <v>1</v>
      </c>
      <c r="CX4178" s="60" t="e">
        <f t="shared" si="3010"/>
        <v>#DIV/0!</v>
      </c>
      <c r="CY4178" s="60" t="e">
        <f t="shared" si="2989"/>
        <v>#N/A</v>
      </c>
      <c r="CZ4178" s="60" t="e">
        <f t="shared" si="2990"/>
        <v>#N/A</v>
      </c>
      <c r="DA4178" s="60" t="e">
        <f t="shared" si="3011"/>
        <v>#DIV/0!</v>
      </c>
      <c r="DB4178" s="60" t="e">
        <f t="shared" si="3011"/>
        <v>#N/A</v>
      </c>
      <c r="DC4178" s="60" t="e">
        <f t="shared" si="2991"/>
        <v>#DIV/0!</v>
      </c>
      <c r="DD4178" s="60" t="e">
        <f t="shared" si="3012"/>
        <v>#N/A</v>
      </c>
      <c r="DE4178" s="60" t="e">
        <f t="shared" si="3013"/>
        <v>#N/A</v>
      </c>
      <c r="DF4178" s="60" t="str">
        <f t="shared" si="2992"/>
        <v/>
      </c>
    </row>
    <row r="4179" spans="66:110" s="1" customFormat="1" x14ac:dyDescent="0.3">
      <c r="BN4179" s="58" t="e">
        <f t="shared" si="2974"/>
        <v>#N/A</v>
      </c>
      <c r="BO4179" s="59" t="e">
        <f t="shared" si="2978"/>
        <v>#N/A</v>
      </c>
      <c r="BP4179" s="58" t="e">
        <f t="shared" si="2979"/>
        <v>#DIV/0!</v>
      </c>
      <c r="BQ4179" s="60" t="e">
        <f t="shared" si="2993"/>
        <v>#DIV/0!</v>
      </c>
      <c r="BR4179" s="58" t="e">
        <f t="shared" si="2980"/>
        <v>#N/A</v>
      </c>
      <c r="BS4179" s="60" t="e">
        <f t="shared" si="2994"/>
        <v>#N/A</v>
      </c>
      <c r="BT4179" s="60" t="e">
        <f t="shared" si="2995"/>
        <v>#DIV/0!</v>
      </c>
      <c r="BU4179" s="58" t="e">
        <f t="shared" si="2981"/>
        <v>#N/A</v>
      </c>
      <c r="BV4179" s="58" t="e">
        <f t="shared" si="2982"/>
        <v>#N/A</v>
      </c>
      <c r="BW4179" s="60" t="e">
        <f t="shared" si="2996"/>
        <v>#N/A</v>
      </c>
      <c r="BX4179" s="58" t="e">
        <f t="shared" si="2983"/>
        <v>#N/A</v>
      </c>
      <c r="BY4179" s="60" t="e">
        <f t="shared" si="2997"/>
        <v>#N/A</v>
      </c>
      <c r="BZ4179" s="60" t="e">
        <f t="shared" si="2998"/>
        <v>#N/A</v>
      </c>
      <c r="CA4179" s="60" t="e">
        <f t="shared" si="2999"/>
        <v>#N/A</v>
      </c>
      <c r="CB4179" s="58" t="e">
        <f t="shared" si="2984"/>
        <v>#DIV/0!</v>
      </c>
      <c r="CC4179" s="60" t="e">
        <f t="shared" si="3000"/>
        <v>#DIV/0!</v>
      </c>
      <c r="CD4179" s="60" t="e">
        <f t="shared" si="3001"/>
        <v>#DIV/0!</v>
      </c>
      <c r="CE4179" s="60" t="e">
        <f t="shared" si="3002"/>
        <v>#DIV/0!</v>
      </c>
      <c r="CF4179" s="52" t="e">
        <f t="shared" si="3003"/>
        <v>#N/A</v>
      </c>
      <c r="CG4179" s="52" t="e">
        <f t="shared" si="3004"/>
        <v>#N/A</v>
      </c>
      <c r="CH4179" s="60" t="e">
        <f t="shared" si="3005"/>
        <v>#DIV/0!</v>
      </c>
      <c r="CI4179" s="60" t="e">
        <f t="shared" si="3006"/>
        <v>#DIV/0!</v>
      </c>
      <c r="CJ4179" s="60" t="e">
        <f t="shared" si="2977"/>
        <v>#N/A</v>
      </c>
      <c r="CK4179" s="60" t="e">
        <f t="shared" si="2977"/>
        <v>#N/A</v>
      </c>
      <c r="CL4179" s="60" t="e">
        <f t="shared" si="2977"/>
        <v>#DIV/0!</v>
      </c>
      <c r="CM4179" s="60" t="e">
        <f t="shared" si="2975"/>
        <v>#DIV/0!</v>
      </c>
      <c r="CN4179" s="60" t="e">
        <f t="shared" si="3007"/>
        <v>#N/A</v>
      </c>
      <c r="CO4179" s="60" t="e">
        <f t="shared" si="3008"/>
        <v>#DIV/0!</v>
      </c>
      <c r="CP4179" s="60" t="str">
        <f t="shared" si="2985"/>
        <v/>
      </c>
      <c r="CQ4179" s="60"/>
      <c r="CR4179" s="44"/>
      <c r="CS4179" s="58" t="e">
        <f t="shared" si="2976"/>
        <v>#N/A</v>
      </c>
      <c r="CT4179" s="58" t="e">
        <f t="shared" si="2986"/>
        <v>#N/A</v>
      </c>
      <c r="CU4179" s="58" t="e">
        <f t="shared" si="2987"/>
        <v>#DIV/0!</v>
      </c>
      <c r="CV4179" s="60" t="e">
        <f t="shared" si="3009"/>
        <v>#N/A</v>
      </c>
      <c r="CW4179" s="60">
        <f t="shared" si="2988"/>
        <v>1</v>
      </c>
      <c r="CX4179" s="60" t="e">
        <f t="shared" si="3010"/>
        <v>#DIV/0!</v>
      </c>
      <c r="CY4179" s="60" t="e">
        <f t="shared" si="2989"/>
        <v>#N/A</v>
      </c>
      <c r="CZ4179" s="60" t="e">
        <f t="shared" si="2990"/>
        <v>#N/A</v>
      </c>
      <c r="DA4179" s="60" t="e">
        <f t="shared" si="3011"/>
        <v>#DIV/0!</v>
      </c>
      <c r="DB4179" s="60" t="e">
        <f t="shared" si="3011"/>
        <v>#N/A</v>
      </c>
      <c r="DC4179" s="60" t="e">
        <f t="shared" si="2991"/>
        <v>#DIV/0!</v>
      </c>
      <c r="DD4179" s="60" t="e">
        <f t="shared" si="3012"/>
        <v>#N/A</v>
      </c>
      <c r="DE4179" s="60" t="e">
        <f t="shared" si="3013"/>
        <v>#N/A</v>
      </c>
      <c r="DF4179" s="60" t="str">
        <f t="shared" si="2992"/>
        <v/>
      </c>
    </row>
    <row r="4180" spans="66:110" s="1" customFormat="1" x14ac:dyDescent="0.3">
      <c r="BN4180" s="58" t="e">
        <f t="shared" si="2974"/>
        <v>#N/A</v>
      </c>
      <c r="BO4180" s="59" t="e">
        <f t="shared" si="2978"/>
        <v>#N/A</v>
      </c>
      <c r="BP4180" s="58" t="e">
        <f t="shared" si="2979"/>
        <v>#DIV/0!</v>
      </c>
      <c r="BQ4180" s="60" t="e">
        <f t="shared" si="2993"/>
        <v>#DIV/0!</v>
      </c>
      <c r="BR4180" s="58" t="e">
        <f t="shared" si="2980"/>
        <v>#N/A</v>
      </c>
      <c r="BS4180" s="60" t="e">
        <f t="shared" si="2994"/>
        <v>#N/A</v>
      </c>
      <c r="BT4180" s="60" t="e">
        <f t="shared" si="2995"/>
        <v>#DIV/0!</v>
      </c>
      <c r="BU4180" s="58" t="e">
        <f t="shared" si="2981"/>
        <v>#N/A</v>
      </c>
      <c r="BV4180" s="58" t="e">
        <f t="shared" si="2982"/>
        <v>#N/A</v>
      </c>
      <c r="BW4180" s="60" t="e">
        <f t="shared" si="2996"/>
        <v>#N/A</v>
      </c>
      <c r="BX4180" s="58" t="e">
        <f t="shared" si="2983"/>
        <v>#N/A</v>
      </c>
      <c r="BY4180" s="60" t="e">
        <f t="shared" si="2997"/>
        <v>#N/A</v>
      </c>
      <c r="BZ4180" s="60" t="e">
        <f t="shared" si="2998"/>
        <v>#N/A</v>
      </c>
      <c r="CA4180" s="60" t="e">
        <f t="shared" si="2999"/>
        <v>#N/A</v>
      </c>
      <c r="CB4180" s="58" t="e">
        <f t="shared" si="2984"/>
        <v>#DIV/0!</v>
      </c>
      <c r="CC4180" s="60" t="e">
        <f t="shared" si="3000"/>
        <v>#DIV/0!</v>
      </c>
      <c r="CD4180" s="60" t="e">
        <f t="shared" si="3001"/>
        <v>#DIV/0!</v>
      </c>
      <c r="CE4180" s="60" t="e">
        <f t="shared" si="3002"/>
        <v>#DIV/0!</v>
      </c>
      <c r="CF4180" s="52" t="e">
        <f t="shared" si="3003"/>
        <v>#N/A</v>
      </c>
      <c r="CG4180" s="52" t="e">
        <f t="shared" si="3004"/>
        <v>#N/A</v>
      </c>
      <c r="CH4180" s="60" t="e">
        <f t="shared" si="3005"/>
        <v>#DIV/0!</v>
      </c>
      <c r="CI4180" s="60" t="e">
        <f t="shared" si="3006"/>
        <v>#DIV/0!</v>
      </c>
      <c r="CJ4180" s="60" t="e">
        <f t="shared" si="2977"/>
        <v>#N/A</v>
      </c>
      <c r="CK4180" s="60" t="e">
        <f t="shared" si="2977"/>
        <v>#N/A</v>
      </c>
      <c r="CL4180" s="60" t="e">
        <f t="shared" si="2977"/>
        <v>#DIV/0!</v>
      </c>
      <c r="CM4180" s="60" t="e">
        <f t="shared" si="2975"/>
        <v>#DIV/0!</v>
      </c>
      <c r="CN4180" s="60" t="e">
        <f t="shared" si="3007"/>
        <v>#N/A</v>
      </c>
      <c r="CO4180" s="60" t="e">
        <f t="shared" si="3008"/>
        <v>#DIV/0!</v>
      </c>
      <c r="CP4180" s="60" t="str">
        <f t="shared" si="2985"/>
        <v/>
      </c>
      <c r="CQ4180" s="60"/>
      <c r="CR4180" s="44"/>
      <c r="CS4180" s="58" t="e">
        <f t="shared" si="2976"/>
        <v>#N/A</v>
      </c>
      <c r="CT4180" s="58" t="e">
        <f t="shared" si="2986"/>
        <v>#N/A</v>
      </c>
      <c r="CU4180" s="58" t="e">
        <f t="shared" si="2987"/>
        <v>#DIV/0!</v>
      </c>
      <c r="CV4180" s="60" t="e">
        <f t="shared" si="3009"/>
        <v>#N/A</v>
      </c>
      <c r="CW4180" s="60">
        <f t="shared" si="2988"/>
        <v>1</v>
      </c>
      <c r="CX4180" s="60" t="e">
        <f t="shared" si="3010"/>
        <v>#DIV/0!</v>
      </c>
      <c r="CY4180" s="60" t="e">
        <f t="shared" si="2989"/>
        <v>#N/A</v>
      </c>
      <c r="CZ4180" s="60" t="e">
        <f t="shared" si="2990"/>
        <v>#N/A</v>
      </c>
      <c r="DA4180" s="60" t="e">
        <f t="shared" si="3011"/>
        <v>#DIV/0!</v>
      </c>
      <c r="DB4180" s="60" t="e">
        <f t="shared" si="3011"/>
        <v>#N/A</v>
      </c>
      <c r="DC4180" s="60" t="e">
        <f t="shared" si="2991"/>
        <v>#DIV/0!</v>
      </c>
      <c r="DD4180" s="60" t="e">
        <f t="shared" si="3012"/>
        <v>#N/A</v>
      </c>
      <c r="DE4180" s="60" t="e">
        <f t="shared" si="3013"/>
        <v>#N/A</v>
      </c>
      <c r="DF4180" s="60" t="str">
        <f t="shared" si="2992"/>
        <v/>
      </c>
    </row>
    <row r="4181" spans="66:110" s="1" customFormat="1" x14ac:dyDescent="0.3">
      <c r="BN4181" s="58" t="e">
        <f t="shared" si="2974"/>
        <v>#N/A</v>
      </c>
      <c r="BO4181" s="59" t="e">
        <f t="shared" si="2978"/>
        <v>#N/A</v>
      </c>
      <c r="BP4181" s="58" t="e">
        <f t="shared" si="2979"/>
        <v>#DIV/0!</v>
      </c>
      <c r="BQ4181" s="60" t="e">
        <f t="shared" si="2993"/>
        <v>#DIV/0!</v>
      </c>
      <c r="BR4181" s="58" t="e">
        <f t="shared" si="2980"/>
        <v>#N/A</v>
      </c>
      <c r="BS4181" s="60" t="e">
        <f t="shared" si="2994"/>
        <v>#N/A</v>
      </c>
      <c r="BT4181" s="60" t="e">
        <f t="shared" si="2995"/>
        <v>#DIV/0!</v>
      </c>
      <c r="BU4181" s="58" t="e">
        <f t="shared" si="2981"/>
        <v>#N/A</v>
      </c>
      <c r="BV4181" s="58" t="e">
        <f t="shared" si="2982"/>
        <v>#N/A</v>
      </c>
      <c r="BW4181" s="60" t="e">
        <f t="shared" si="2996"/>
        <v>#N/A</v>
      </c>
      <c r="BX4181" s="58" t="e">
        <f t="shared" si="2983"/>
        <v>#N/A</v>
      </c>
      <c r="BY4181" s="60" t="e">
        <f t="shared" si="2997"/>
        <v>#N/A</v>
      </c>
      <c r="BZ4181" s="60" t="e">
        <f t="shared" si="2998"/>
        <v>#N/A</v>
      </c>
      <c r="CA4181" s="60" t="e">
        <f t="shared" si="2999"/>
        <v>#N/A</v>
      </c>
      <c r="CB4181" s="58" t="e">
        <f t="shared" si="2984"/>
        <v>#DIV/0!</v>
      </c>
      <c r="CC4181" s="60" t="e">
        <f t="shared" si="3000"/>
        <v>#DIV/0!</v>
      </c>
      <c r="CD4181" s="60" t="e">
        <f t="shared" si="3001"/>
        <v>#DIV/0!</v>
      </c>
      <c r="CE4181" s="60" t="e">
        <f t="shared" si="3002"/>
        <v>#DIV/0!</v>
      </c>
      <c r="CF4181" s="52" t="e">
        <f t="shared" si="3003"/>
        <v>#N/A</v>
      </c>
      <c r="CG4181" s="52" t="e">
        <f t="shared" si="3004"/>
        <v>#N/A</v>
      </c>
      <c r="CH4181" s="60" t="e">
        <f t="shared" si="3005"/>
        <v>#DIV/0!</v>
      </c>
      <c r="CI4181" s="60" t="e">
        <f t="shared" si="3006"/>
        <v>#DIV/0!</v>
      </c>
      <c r="CJ4181" s="60" t="e">
        <f t="shared" si="2977"/>
        <v>#N/A</v>
      </c>
      <c r="CK4181" s="60" t="e">
        <f t="shared" si="2977"/>
        <v>#N/A</v>
      </c>
      <c r="CL4181" s="60" t="e">
        <f t="shared" si="2977"/>
        <v>#DIV/0!</v>
      </c>
      <c r="CM4181" s="60" t="e">
        <f t="shared" si="2975"/>
        <v>#DIV/0!</v>
      </c>
      <c r="CN4181" s="60" t="e">
        <f t="shared" si="3007"/>
        <v>#N/A</v>
      </c>
      <c r="CO4181" s="60" t="e">
        <f t="shared" si="3008"/>
        <v>#DIV/0!</v>
      </c>
      <c r="CP4181" s="60" t="str">
        <f t="shared" si="2985"/>
        <v/>
      </c>
      <c r="CQ4181" s="60"/>
      <c r="CR4181" s="44"/>
      <c r="CS4181" s="58" t="e">
        <f t="shared" si="2976"/>
        <v>#N/A</v>
      </c>
      <c r="CT4181" s="58" t="e">
        <f t="shared" si="2986"/>
        <v>#N/A</v>
      </c>
      <c r="CU4181" s="58" t="e">
        <f t="shared" si="2987"/>
        <v>#DIV/0!</v>
      </c>
      <c r="CV4181" s="60" t="e">
        <f t="shared" si="3009"/>
        <v>#N/A</v>
      </c>
      <c r="CW4181" s="60">
        <f t="shared" si="2988"/>
        <v>1</v>
      </c>
      <c r="CX4181" s="60" t="e">
        <f t="shared" si="3010"/>
        <v>#DIV/0!</v>
      </c>
      <c r="CY4181" s="60" t="e">
        <f t="shared" si="2989"/>
        <v>#N/A</v>
      </c>
      <c r="CZ4181" s="60" t="e">
        <f t="shared" si="2990"/>
        <v>#N/A</v>
      </c>
      <c r="DA4181" s="60" t="e">
        <f t="shared" si="3011"/>
        <v>#DIV/0!</v>
      </c>
      <c r="DB4181" s="60" t="e">
        <f t="shared" si="3011"/>
        <v>#N/A</v>
      </c>
      <c r="DC4181" s="60" t="e">
        <f t="shared" si="2991"/>
        <v>#DIV/0!</v>
      </c>
      <c r="DD4181" s="60" t="e">
        <f t="shared" si="3012"/>
        <v>#N/A</v>
      </c>
      <c r="DE4181" s="60" t="e">
        <f t="shared" si="3013"/>
        <v>#N/A</v>
      </c>
      <c r="DF4181" s="60" t="str">
        <f t="shared" si="2992"/>
        <v/>
      </c>
    </row>
    <row r="4182" spans="66:110" s="1" customFormat="1" x14ac:dyDescent="0.3">
      <c r="BN4182" s="58" t="e">
        <f t="shared" si="2974"/>
        <v>#N/A</v>
      </c>
      <c r="BO4182" s="59" t="e">
        <f t="shared" si="2978"/>
        <v>#N/A</v>
      </c>
      <c r="BP4182" s="58" t="e">
        <f t="shared" si="2979"/>
        <v>#DIV/0!</v>
      </c>
      <c r="BQ4182" s="60" t="e">
        <f t="shared" si="2993"/>
        <v>#DIV/0!</v>
      </c>
      <c r="BR4182" s="58" t="e">
        <f t="shared" si="2980"/>
        <v>#N/A</v>
      </c>
      <c r="BS4182" s="60" t="e">
        <f t="shared" si="2994"/>
        <v>#N/A</v>
      </c>
      <c r="BT4182" s="60" t="e">
        <f t="shared" si="2995"/>
        <v>#DIV/0!</v>
      </c>
      <c r="BU4182" s="58" t="e">
        <f t="shared" si="2981"/>
        <v>#N/A</v>
      </c>
      <c r="BV4182" s="58" t="e">
        <f t="shared" si="2982"/>
        <v>#N/A</v>
      </c>
      <c r="BW4182" s="60" t="e">
        <f t="shared" si="2996"/>
        <v>#N/A</v>
      </c>
      <c r="BX4182" s="58" t="e">
        <f t="shared" si="2983"/>
        <v>#N/A</v>
      </c>
      <c r="BY4182" s="60" t="e">
        <f t="shared" si="2997"/>
        <v>#N/A</v>
      </c>
      <c r="BZ4182" s="60" t="e">
        <f t="shared" si="2998"/>
        <v>#N/A</v>
      </c>
      <c r="CA4182" s="60" t="e">
        <f t="shared" si="2999"/>
        <v>#N/A</v>
      </c>
      <c r="CB4182" s="58" t="e">
        <f t="shared" si="2984"/>
        <v>#DIV/0!</v>
      </c>
      <c r="CC4182" s="60" t="e">
        <f t="shared" si="3000"/>
        <v>#DIV/0!</v>
      </c>
      <c r="CD4182" s="60" t="e">
        <f t="shared" si="3001"/>
        <v>#DIV/0!</v>
      </c>
      <c r="CE4182" s="60" t="e">
        <f t="shared" si="3002"/>
        <v>#DIV/0!</v>
      </c>
      <c r="CF4182" s="52" t="e">
        <f t="shared" si="3003"/>
        <v>#N/A</v>
      </c>
      <c r="CG4182" s="52" t="e">
        <f t="shared" si="3004"/>
        <v>#N/A</v>
      </c>
      <c r="CH4182" s="60" t="e">
        <f t="shared" si="3005"/>
        <v>#DIV/0!</v>
      </c>
      <c r="CI4182" s="60" t="e">
        <f t="shared" si="3006"/>
        <v>#DIV/0!</v>
      </c>
      <c r="CJ4182" s="60" t="e">
        <f t="shared" si="2977"/>
        <v>#N/A</v>
      </c>
      <c r="CK4182" s="60" t="e">
        <f t="shared" si="2977"/>
        <v>#N/A</v>
      </c>
      <c r="CL4182" s="60" t="e">
        <f t="shared" si="2977"/>
        <v>#DIV/0!</v>
      </c>
      <c r="CM4182" s="60" t="e">
        <f t="shared" si="2975"/>
        <v>#DIV/0!</v>
      </c>
      <c r="CN4182" s="60" t="e">
        <f t="shared" si="3007"/>
        <v>#N/A</v>
      </c>
      <c r="CO4182" s="60" t="e">
        <f t="shared" si="3008"/>
        <v>#DIV/0!</v>
      </c>
      <c r="CP4182" s="60" t="str">
        <f t="shared" si="2985"/>
        <v/>
      </c>
      <c r="CQ4182" s="60"/>
      <c r="CR4182" s="44"/>
      <c r="CS4182" s="58" t="e">
        <f t="shared" si="2976"/>
        <v>#N/A</v>
      </c>
      <c r="CT4182" s="58" t="e">
        <f t="shared" si="2986"/>
        <v>#N/A</v>
      </c>
      <c r="CU4182" s="58" t="e">
        <f t="shared" si="2987"/>
        <v>#DIV/0!</v>
      </c>
      <c r="CV4182" s="60" t="e">
        <f t="shared" si="3009"/>
        <v>#N/A</v>
      </c>
      <c r="CW4182" s="60">
        <f t="shared" si="2988"/>
        <v>1</v>
      </c>
      <c r="CX4182" s="60" t="e">
        <f t="shared" si="3010"/>
        <v>#DIV/0!</v>
      </c>
      <c r="CY4182" s="60" t="e">
        <f t="shared" si="2989"/>
        <v>#N/A</v>
      </c>
      <c r="CZ4182" s="60" t="e">
        <f t="shared" si="2990"/>
        <v>#N/A</v>
      </c>
      <c r="DA4182" s="60" t="e">
        <f t="shared" si="3011"/>
        <v>#DIV/0!</v>
      </c>
      <c r="DB4182" s="60" t="e">
        <f t="shared" si="3011"/>
        <v>#N/A</v>
      </c>
      <c r="DC4182" s="60" t="e">
        <f t="shared" si="2991"/>
        <v>#DIV/0!</v>
      </c>
      <c r="DD4182" s="60" t="e">
        <f t="shared" si="3012"/>
        <v>#N/A</v>
      </c>
      <c r="DE4182" s="60" t="e">
        <f t="shared" si="3013"/>
        <v>#N/A</v>
      </c>
      <c r="DF4182" s="60" t="str">
        <f t="shared" si="2992"/>
        <v/>
      </c>
    </row>
    <row r="4183" spans="66:110" s="1" customFormat="1" x14ac:dyDescent="0.3">
      <c r="BN4183" s="58" t="e">
        <f>BN2640</f>
        <v>#N/A</v>
      </c>
      <c r="BO4183" s="59" t="e">
        <f t="shared" si="2978"/>
        <v>#N/A</v>
      </c>
      <c r="BP4183" s="58" t="e">
        <f t="shared" si="2979"/>
        <v>#DIV/0!</v>
      </c>
      <c r="BQ4183" s="60" t="e">
        <f t="shared" si="2993"/>
        <v>#DIV/0!</v>
      </c>
      <c r="BR4183" s="58" t="e">
        <f t="shared" si="2980"/>
        <v>#N/A</v>
      </c>
      <c r="BS4183" s="60" t="e">
        <f t="shared" si="2994"/>
        <v>#N/A</v>
      </c>
      <c r="BT4183" s="60" t="e">
        <f t="shared" si="2995"/>
        <v>#DIV/0!</v>
      </c>
      <c r="BU4183" s="58" t="e">
        <f t="shared" si="2981"/>
        <v>#N/A</v>
      </c>
      <c r="BV4183" s="58" t="e">
        <f t="shared" si="2982"/>
        <v>#N/A</v>
      </c>
      <c r="BW4183" s="60" t="e">
        <f t="shared" si="2996"/>
        <v>#N/A</v>
      </c>
      <c r="BX4183" s="58" t="e">
        <f t="shared" si="2983"/>
        <v>#N/A</v>
      </c>
      <c r="BY4183" s="60" t="e">
        <f t="shared" si="2997"/>
        <v>#N/A</v>
      </c>
      <c r="BZ4183" s="60" t="e">
        <f t="shared" si="2998"/>
        <v>#N/A</v>
      </c>
      <c r="CA4183" s="60" t="e">
        <f t="shared" si="2999"/>
        <v>#N/A</v>
      </c>
      <c r="CB4183" s="58" t="e">
        <f t="shared" si="2984"/>
        <v>#DIV/0!</v>
      </c>
      <c r="CC4183" s="60" t="e">
        <f t="shared" si="3000"/>
        <v>#DIV/0!</v>
      </c>
      <c r="CD4183" s="60" t="e">
        <f t="shared" si="3001"/>
        <v>#DIV/0!</v>
      </c>
      <c r="CE4183" s="60" t="e">
        <f t="shared" si="3002"/>
        <v>#DIV/0!</v>
      </c>
      <c r="CF4183" s="52" t="e">
        <f t="shared" si="3003"/>
        <v>#N/A</v>
      </c>
      <c r="CG4183" s="52" t="e">
        <f t="shared" si="3004"/>
        <v>#N/A</v>
      </c>
      <c r="CH4183" s="60" t="e">
        <f t="shared" si="3005"/>
        <v>#DIV/0!</v>
      </c>
      <c r="CI4183" s="60" t="e">
        <f t="shared" si="3006"/>
        <v>#DIV/0!</v>
      </c>
      <c r="CJ4183" s="60" t="e">
        <f t="shared" si="2977"/>
        <v>#N/A</v>
      </c>
      <c r="CK4183" s="60" t="e">
        <f t="shared" si="2977"/>
        <v>#N/A</v>
      </c>
      <c r="CL4183" s="60" t="e">
        <f t="shared" si="2977"/>
        <v>#DIV/0!</v>
      </c>
      <c r="CM4183" s="60" t="e">
        <f t="shared" si="2977"/>
        <v>#DIV/0!</v>
      </c>
      <c r="CN4183" s="60" t="e">
        <f t="shared" si="3007"/>
        <v>#N/A</v>
      </c>
      <c r="CO4183" s="60" t="e">
        <f t="shared" si="3008"/>
        <v>#DIV/0!</v>
      </c>
      <c r="CP4183" s="60" t="str">
        <f t="shared" si="2985"/>
        <v/>
      </c>
      <c r="CQ4183" s="60"/>
      <c r="CR4183" s="44"/>
      <c r="CS4183" s="58" t="e">
        <f>CS2640</f>
        <v>#N/A</v>
      </c>
      <c r="CT4183" s="58" t="e">
        <f t="shared" si="2986"/>
        <v>#N/A</v>
      </c>
      <c r="CU4183" s="58" t="e">
        <f t="shared" si="2987"/>
        <v>#DIV/0!</v>
      </c>
      <c r="CV4183" s="60" t="e">
        <f t="shared" si="3009"/>
        <v>#N/A</v>
      </c>
      <c r="CW4183" s="60">
        <f t="shared" si="2988"/>
        <v>1</v>
      </c>
      <c r="CX4183" s="60" t="e">
        <f t="shared" si="3010"/>
        <v>#DIV/0!</v>
      </c>
      <c r="CY4183" s="60" t="e">
        <f t="shared" si="2989"/>
        <v>#N/A</v>
      </c>
      <c r="CZ4183" s="60" t="e">
        <f t="shared" si="2990"/>
        <v>#N/A</v>
      </c>
      <c r="DA4183" s="60" t="e">
        <f t="shared" si="3011"/>
        <v>#DIV/0!</v>
      </c>
      <c r="DB4183" s="60" t="e">
        <f t="shared" si="3011"/>
        <v>#N/A</v>
      </c>
      <c r="DC4183" s="60" t="e">
        <f t="shared" si="2991"/>
        <v>#DIV/0!</v>
      </c>
      <c r="DD4183" s="60" t="e">
        <f t="shared" si="3012"/>
        <v>#N/A</v>
      </c>
      <c r="DE4183" s="60" t="e">
        <f t="shared" si="3013"/>
        <v>#N/A</v>
      </c>
      <c r="DF4183" s="60" t="str">
        <f t="shared" si="2992"/>
        <v/>
      </c>
    </row>
    <row r="4184" spans="66:110" s="1" customFormat="1" x14ac:dyDescent="0.3">
      <c r="BN4184" s="58" t="e">
        <f t="shared" ref="BN4184:BN4194" si="3014">BN2641</f>
        <v>#N/A</v>
      </c>
      <c r="BO4184" s="59" t="e">
        <f t="shared" si="2978"/>
        <v>#N/A</v>
      </c>
      <c r="BP4184" s="58" t="e">
        <f t="shared" si="2979"/>
        <v>#DIV/0!</v>
      </c>
      <c r="BQ4184" s="60" t="e">
        <f t="shared" si="2993"/>
        <v>#DIV/0!</v>
      </c>
      <c r="BR4184" s="58" t="e">
        <f t="shared" si="2980"/>
        <v>#N/A</v>
      </c>
      <c r="BS4184" s="60" t="e">
        <f t="shared" si="2994"/>
        <v>#N/A</v>
      </c>
      <c r="BT4184" s="60" t="e">
        <f t="shared" si="2995"/>
        <v>#DIV/0!</v>
      </c>
      <c r="BU4184" s="58" t="e">
        <f t="shared" si="2981"/>
        <v>#N/A</v>
      </c>
      <c r="BV4184" s="58" t="e">
        <f t="shared" si="2982"/>
        <v>#N/A</v>
      </c>
      <c r="BW4184" s="60" t="e">
        <f t="shared" si="2996"/>
        <v>#N/A</v>
      </c>
      <c r="BX4184" s="58" t="e">
        <f t="shared" si="2983"/>
        <v>#N/A</v>
      </c>
      <c r="BY4184" s="60" t="e">
        <f t="shared" si="2997"/>
        <v>#N/A</v>
      </c>
      <c r="BZ4184" s="60" t="e">
        <f t="shared" si="2998"/>
        <v>#N/A</v>
      </c>
      <c r="CA4184" s="60" t="e">
        <f t="shared" si="2999"/>
        <v>#N/A</v>
      </c>
      <c r="CB4184" s="58" t="e">
        <f t="shared" si="2984"/>
        <v>#DIV/0!</v>
      </c>
      <c r="CC4184" s="60" t="e">
        <f t="shared" si="3000"/>
        <v>#DIV/0!</v>
      </c>
      <c r="CD4184" s="60" t="e">
        <f t="shared" si="3001"/>
        <v>#DIV/0!</v>
      </c>
      <c r="CE4184" s="60" t="e">
        <f t="shared" si="3002"/>
        <v>#DIV/0!</v>
      </c>
      <c r="CF4184" s="52" t="e">
        <f t="shared" si="3003"/>
        <v>#N/A</v>
      </c>
      <c r="CG4184" s="52" t="e">
        <f t="shared" si="3004"/>
        <v>#N/A</v>
      </c>
      <c r="CH4184" s="60" t="e">
        <f t="shared" si="3005"/>
        <v>#DIV/0!</v>
      </c>
      <c r="CI4184" s="60" t="e">
        <f t="shared" si="3006"/>
        <v>#DIV/0!</v>
      </c>
      <c r="CJ4184" s="60" t="e">
        <f t="shared" ref="CJ4184:CM4247" si="3015">EXP(CF4184)</f>
        <v>#N/A</v>
      </c>
      <c r="CK4184" s="60" t="e">
        <f t="shared" si="3015"/>
        <v>#N/A</v>
      </c>
      <c r="CL4184" s="60" t="e">
        <f t="shared" si="3015"/>
        <v>#DIV/0!</v>
      </c>
      <c r="CM4184" s="60" t="e">
        <f t="shared" si="3015"/>
        <v>#DIV/0!</v>
      </c>
      <c r="CN4184" s="60" t="e">
        <f t="shared" si="3007"/>
        <v>#N/A</v>
      </c>
      <c r="CO4184" s="60" t="e">
        <f t="shared" si="3008"/>
        <v>#DIV/0!</v>
      </c>
      <c r="CP4184" s="60" t="str">
        <f t="shared" si="2985"/>
        <v/>
      </c>
      <c r="CQ4184" s="60"/>
      <c r="CR4184" s="44"/>
      <c r="CS4184" s="58" t="e">
        <f t="shared" ref="CS4184:CS4194" si="3016">CS2641</f>
        <v>#N/A</v>
      </c>
      <c r="CT4184" s="58" t="e">
        <f t="shared" si="2986"/>
        <v>#N/A</v>
      </c>
      <c r="CU4184" s="58" t="e">
        <f t="shared" si="2987"/>
        <v>#DIV/0!</v>
      </c>
      <c r="CV4184" s="60" t="e">
        <f t="shared" si="3009"/>
        <v>#N/A</v>
      </c>
      <c r="CW4184" s="60">
        <f t="shared" si="2988"/>
        <v>1</v>
      </c>
      <c r="CX4184" s="60" t="e">
        <f t="shared" si="3010"/>
        <v>#DIV/0!</v>
      </c>
      <c r="CY4184" s="60" t="e">
        <f t="shared" si="2989"/>
        <v>#N/A</v>
      </c>
      <c r="CZ4184" s="60" t="e">
        <f t="shared" si="2990"/>
        <v>#N/A</v>
      </c>
      <c r="DA4184" s="60" t="e">
        <f t="shared" si="3011"/>
        <v>#DIV/0!</v>
      </c>
      <c r="DB4184" s="60" t="e">
        <f t="shared" si="3011"/>
        <v>#N/A</v>
      </c>
      <c r="DC4184" s="60" t="e">
        <f t="shared" si="2991"/>
        <v>#DIV/0!</v>
      </c>
      <c r="DD4184" s="60" t="e">
        <f t="shared" si="3012"/>
        <v>#N/A</v>
      </c>
      <c r="DE4184" s="60" t="e">
        <f t="shared" si="3013"/>
        <v>#N/A</v>
      </c>
      <c r="DF4184" s="60" t="str">
        <f t="shared" si="2992"/>
        <v/>
      </c>
    </row>
    <row r="4185" spans="66:110" s="1" customFormat="1" x14ac:dyDescent="0.3">
      <c r="BN4185" s="58" t="e">
        <f t="shared" si="3014"/>
        <v>#N/A</v>
      </c>
      <c r="BO4185" s="59" t="e">
        <f t="shared" si="2978"/>
        <v>#N/A</v>
      </c>
      <c r="BP4185" s="58" t="e">
        <f t="shared" si="2979"/>
        <v>#DIV/0!</v>
      </c>
      <c r="BQ4185" s="60" t="e">
        <f t="shared" si="2993"/>
        <v>#DIV/0!</v>
      </c>
      <c r="BR4185" s="58" t="e">
        <f t="shared" si="2980"/>
        <v>#N/A</v>
      </c>
      <c r="BS4185" s="60" t="e">
        <f t="shared" si="2994"/>
        <v>#N/A</v>
      </c>
      <c r="BT4185" s="60" t="e">
        <f t="shared" si="2995"/>
        <v>#DIV/0!</v>
      </c>
      <c r="BU4185" s="58" t="e">
        <f t="shared" si="2981"/>
        <v>#N/A</v>
      </c>
      <c r="BV4185" s="58" t="e">
        <f t="shared" si="2982"/>
        <v>#N/A</v>
      </c>
      <c r="BW4185" s="60" t="e">
        <f t="shared" si="2996"/>
        <v>#N/A</v>
      </c>
      <c r="BX4185" s="58" t="e">
        <f t="shared" si="2983"/>
        <v>#N/A</v>
      </c>
      <c r="BY4185" s="60" t="e">
        <f t="shared" si="2997"/>
        <v>#N/A</v>
      </c>
      <c r="BZ4185" s="60" t="e">
        <f t="shared" si="2998"/>
        <v>#N/A</v>
      </c>
      <c r="CA4185" s="60" t="e">
        <f t="shared" si="2999"/>
        <v>#N/A</v>
      </c>
      <c r="CB4185" s="58" t="e">
        <f t="shared" si="2984"/>
        <v>#DIV/0!</v>
      </c>
      <c r="CC4185" s="60" t="e">
        <f t="shared" si="3000"/>
        <v>#DIV/0!</v>
      </c>
      <c r="CD4185" s="60" t="e">
        <f t="shared" si="3001"/>
        <v>#DIV/0!</v>
      </c>
      <c r="CE4185" s="60" t="e">
        <f t="shared" si="3002"/>
        <v>#DIV/0!</v>
      </c>
      <c r="CF4185" s="52" t="e">
        <f t="shared" si="3003"/>
        <v>#N/A</v>
      </c>
      <c r="CG4185" s="52" t="e">
        <f t="shared" si="3004"/>
        <v>#N/A</v>
      </c>
      <c r="CH4185" s="60" t="e">
        <f t="shared" si="3005"/>
        <v>#DIV/0!</v>
      </c>
      <c r="CI4185" s="60" t="e">
        <f t="shared" si="3006"/>
        <v>#DIV/0!</v>
      </c>
      <c r="CJ4185" s="60" t="e">
        <f t="shared" si="3015"/>
        <v>#N/A</v>
      </c>
      <c r="CK4185" s="60" t="e">
        <f t="shared" si="3015"/>
        <v>#N/A</v>
      </c>
      <c r="CL4185" s="60" t="e">
        <f t="shared" si="3015"/>
        <v>#DIV/0!</v>
      </c>
      <c r="CM4185" s="60" t="e">
        <f t="shared" si="3015"/>
        <v>#DIV/0!</v>
      </c>
      <c r="CN4185" s="60" t="e">
        <f t="shared" si="3007"/>
        <v>#N/A</v>
      </c>
      <c r="CO4185" s="60" t="e">
        <f t="shared" si="3008"/>
        <v>#DIV/0!</v>
      </c>
      <c r="CP4185" s="60" t="str">
        <f t="shared" si="2985"/>
        <v/>
      </c>
      <c r="CQ4185" s="60"/>
      <c r="CR4185" s="44"/>
      <c r="CS4185" s="58" t="e">
        <f t="shared" si="3016"/>
        <v>#N/A</v>
      </c>
      <c r="CT4185" s="58" t="e">
        <f t="shared" si="2986"/>
        <v>#N/A</v>
      </c>
      <c r="CU4185" s="58" t="e">
        <f t="shared" si="2987"/>
        <v>#DIV/0!</v>
      </c>
      <c r="CV4185" s="60" t="e">
        <f t="shared" si="3009"/>
        <v>#N/A</v>
      </c>
      <c r="CW4185" s="60">
        <f t="shared" si="2988"/>
        <v>1</v>
      </c>
      <c r="CX4185" s="60" t="e">
        <f t="shared" si="3010"/>
        <v>#DIV/0!</v>
      </c>
      <c r="CY4185" s="60" t="e">
        <f t="shared" si="2989"/>
        <v>#N/A</v>
      </c>
      <c r="CZ4185" s="60" t="e">
        <f t="shared" si="2990"/>
        <v>#N/A</v>
      </c>
      <c r="DA4185" s="60" t="e">
        <f t="shared" si="3011"/>
        <v>#DIV/0!</v>
      </c>
      <c r="DB4185" s="60" t="e">
        <f t="shared" si="3011"/>
        <v>#N/A</v>
      </c>
      <c r="DC4185" s="60" t="e">
        <f t="shared" si="2991"/>
        <v>#DIV/0!</v>
      </c>
      <c r="DD4185" s="60" t="e">
        <f t="shared" si="3012"/>
        <v>#N/A</v>
      </c>
      <c r="DE4185" s="60" t="e">
        <f t="shared" si="3013"/>
        <v>#N/A</v>
      </c>
      <c r="DF4185" s="60" t="str">
        <f t="shared" si="2992"/>
        <v/>
      </c>
    </row>
    <row r="4186" spans="66:110" s="1" customFormat="1" x14ac:dyDescent="0.3">
      <c r="BN4186" s="58" t="e">
        <f t="shared" si="3014"/>
        <v>#N/A</v>
      </c>
      <c r="BO4186" s="59" t="e">
        <f t="shared" si="2978"/>
        <v>#N/A</v>
      </c>
      <c r="BP4186" s="58" t="e">
        <f t="shared" si="2979"/>
        <v>#DIV/0!</v>
      </c>
      <c r="BQ4186" s="60" t="e">
        <f t="shared" si="2993"/>
        <v>#DIV/0!</v>
      </c>
      <c r="BR4186" s="58" t="e">
        <f t="shared" si="2980"/>
        <v>#N/A</v>
      </c>
      <c r="BS4186" s="60" t="e">
        <f t="shared" si="2994"/>
        <v>#N/A</v>
      </c>
      <c r="BT4186" s="60" t="e">
        <f t="shared" si="2995"/>
        <v>#DIV/0!</v>
      </c>
      <c r="BU4186" s="58" t="e">
        <f t="shared" si="2981"/>
        <v>#N/A</v>
      </c>
      <c r="BV4186" s="58" t="e">
        <f t="shared" si="2982"/>
        <v>#N/A</v>
      </c>
      <c r="BW4186" s="60" t="e">
        <f t="shared" si="2996"/>
        <v>#N/A</v>
      </c>
      <c r="BX4186" s="58" t="e">
        <f t="shared" si="2983"/>
        <v>#N/A</v>
      </c>
      <c r="BY4186" s="60" t="e">
        <f t="shared" si="2997"/>
        <v>#N/A</v>
      </c>
      <c r="BZ4186" s="60" t="e">
        <f t="shared" si="2998"/>
        <v>#N/A</v>
      </c>
      <c r="CA4186" s="60" t="e">
        <f t="shared" si="2999"/>
        <v>#N/A</v>
      </c>
      <c r="CB4186" s="58" t="e">
        <f t="shared" si="2984"/>
        <v>#DIV/0!</v>
      </c>
      <c r="CC4186" s="60" t="e">
        <f t="shared" si="3000"/>
        <v>#DIV/0!</v>
      </c>
      <c r="CD4186" s="60" t="e">
        <f t="shared" si="3001"/>
        <v>#DIV/0!</v>
      </c>
      <c r="CE4186" s="60" t="e">
        <f t="shared" si="3002"/>
        <v>#DIV/0!</v>
      </c>
      <c r="CF4186" s="52" t="e">
        <f t="shared" si="3003"/>
        <v>#N/A</v>
      </c>
      <c r="CG4186" s="52" t="e">
        <f t="shared" si="3004"/>
        <v>#N/A</v>
      </c>
      <c r="CH4186" s="60" t="e">
        <f t="shared" si="3005"/>
        <v>#DIV/0!</v>
      </c>
      <c r="CI4186" s="60" t="e">
        <f t="shared" si="3006"/>
        <v>#DIV/0!</v>
      </c>
      <c r="CJ4186" s="60" t="e">
        <f t="shared" si="3015"/>
        <v>#N/A</v>
      </c>
      <c r="CK4186" s="60" t="e">
        <f t="shared" si="3015"/>
        <v>#N/A</v>
      </c>
      <c r="CL4186" s="60" t="e">
        <f t="shared" si="3015"/>
        <v>#DIV/0!</v>
      </c>
      <c r="CM4186" s="60" t="e">
        <f t="shared" si="3015"/>
        <v>#DIV/0!</v>
      </c>
      <c r="CN4186" s="60" t="e">
        <f t="shared" si="3007"/>
        <v>#N/A</v>
      </c>
      <c r="CO4186" s="60" t="e">
        <f t="shared" si="3008"/>
        <v>#DIV/0!</v>
      </c>
      <c r="CP4186" s="60" t="str">
        <f t="shared" si="2985"/>
        <v/>
      </c>
      <c r="CQ4186" s="60"/>
      <c r="CR4186" s="44"/>
      <c r="CS4186" s="58" t="e">
        <f t="shared" si="3016"/>
        <v>#N/A</v>
      </c>
      <c r="CT4186" s="58" t="e">
        <f t="shared" si="2986"/>
        <v>#N/A</v>
      </c>
      <c r="CU4186" s="58" t="e">
        <f t="shared" si="2987"/>
        <v>#DIV/0!</v>
      </c>
      <c r="CV4186" s="60" t="e">
        <f t="shared" si="3009"/>
        <v>#N/A</v>
      </c>
      <c r="CW4186" s="60">
        <f t="shared" si="2988"/>
        <v>1</v>
      </c>
      <c r="CX4186" s="60" t="e">
        <f t="shared" si="3010"/>
        <v>#DIV/0!</v>
      </c>
      <c r="CY4186" s="60" t="e">
        <f t="shared" si="2989"/>
        <v>#N/A</v>
      </c>
      <c r="CZ4186" s="60" t="e">
        <f t="shared" si="2990"/>
        <v>#N/A</v>
      </c>
      <c r="DA4186" s="60" t="e">
        <f t="shared" si="3011"/>
        <v>#DIV/0!</v>
      </c>
      <c r="DB4186" s="60" t="e">
        <f t="shared" si="3011"/>
        <v>#N/A</v>
      </c>
      <c r="DC4186" s="60" t="e">
        <f t="shared" si="2991"/>
        <v>#DIV/0!</v>
      </c>
      <c r="DD4186" s="60" t="e">
        <f t="shared" si="3012"/>
        <v>#N/A</v>
      </c>
      <c r="DE4186" s="60" t="e">
        <f t="shared" si="3013"/>
        <v>#N/A</v>
      </c>
      <c r="DF4186" s="60" t="str">
        <f t="shared" si="2992"/>
        <v/>
      </c>
    </row>
    <row r="4187" spans="66:110" s="1" customFormat="1" x14ac:dyDescent="0.3">
      <c r="BN4187" s="58" t="e">
        <f t="shared" si="3014"/>
        <v>#N/A</v>
      </c>
      <c r="BO4187" s="59" t="e">
        <f t="shared" si="2978"/>
        <v>#N/A</v>
      </c>
      <c r="BP4187" s="58" t="e">
        <f t="shared" si="2979"/>
        <v>#DIV/0!</v>
      </c>
      <c r="BQ4187" s="60" t="e">
        <f t="shared" si="2993"/>
        <v>#DIV/0!</v>
      </c>
      <c r="BR4187" s="58" t="e">
        <f t="shared" si="2980"/>
        <v>#N/A</v>
      </c>
      <c r="BS4187" s="60" t="e">
        <f t="shared" si="2994"/>
        <v>#N/A</v>
      </c>
      <c r="BT4187" s="60" t="e">
        <f t="shared" si="2995"/>
        <v>#DIV/0!</v>
      </c>
      <c r="BU4187" s="58" t="e">
        <f t="shared" si="2981"/>
        <v>#N/A</v>
      </c>
      <c r="BV4187" s="58" t="e">
        <f t="shared" si="2982"/>
        <v>#N/A</v>
      </c>
      <c r="BW4187" s="60" t="e">
        <f t="shared" si="2996"/>
        <v>#N/A</v>
      </c>
      <c r="BX4187" s="58" t="e">
        <f t="shared" si="2983"/>
        <v>#N/A</v>
      </c>
      <c r="BY4187" s="60" t="e">
        <f t="shared" si="2997"/>
        <v>#N/A</v>
      </c>
      <c r="BZ4187" s="60" t="e">
        <f t="shared" si="2998"/>
        <v>#N/A</v>
      </c>
      <c r="CA4187" s="60" t="e">
        <f t="shared" si="2999"/>
        <v>#N/A</v>
      </c>
      <c r="CB4187" s="58" t="e">
        <f t="shared" si="2984"/>
        <v>#DIV/0!</v>
      </c>
      <c r="CC4187" s="60" t="e">
        <f t="shared" si="3000"/>
        <v>#DIV/0!</v>
      </c>
      <c r="CD4187" s="60" t="e">
        <f t="shared" si="3001"/>
        <v>#DIV/0!</v>
      </c>
      <c r="CE4187" s="60" t="e">
        <f t="shared" si="3002"/>
        <v>#DIV/0!</v>
      </c>
      <c r="CF4187" s="52" t="e">
        <f t="shared" si="3003"/>
        <v>#N/A</v>
      </c>
      <c r="CG4187" s="52" t="e">
        <f t="shared" si="3004"/>
        <v>#N/A</v>
      </c>
      <c r="CH4187" s="60" t="e">
        <f t="shared" si="3005"/>
        <v>#DIV/0!</v>
      </c>
      <c r="CI4187" s="60" t="e">
        <f t="shared" si="3006"/>
        <v>#DIV/0!</v>
      </c>
      <c r="CJ4187" s="60" t="e">
        <f t="shared" si="3015"/>
        <v>#N/A</v>
      </c>
      <c r="CK4187" s="60" t="e">
        <f t="shared" si="3015"/>
        <v>#N/A</v>
      </c>
      <c r="CL4187" s="60" t="e">
        <f t="shared" si="3015"/>
        <v>#DIV/0!</v>
      </c>
      <c r="CM4187" s="60" t="e">
        <f t="shared" si="3015"/>
        <v>#DIV/0!</v>
      </c>
      <c r="CN4187" s="60" t="e">
        <f t="shared" si="3007"/>
        <v>#N/A</v>
      </c>
      <c r="CO4187" s="60" t="e">
        <f t="shared" si="3008"/>
        <v>#DIV/0!</v>
      </c>
      <c r="CP4187" s="60" t="str">
        <f t="shared" si="2985"/>
        <v/>
      </c>
      <c r="CQ4187" s="60"/>
      <c r="CR4187" s="44"/>
      <c r="CS4187" s="58" t="e">
        <f t="shared" si="3016"/>
        <v>#N/A</v>
      </c>
      <c r="CT4187" s="58" t="e">
        <f t="shared" si="2986"/>
        <v>#N/A</v>
      </c>
      <c r="CU4187" s="58" t="e">
        <f t="shared" si="2987"/>
        <v>#DIV/0!</v>
      </c>
      <c r="CV4187" s="60" t="e">
        <f t="shared" si="3009"/>
        <v>#N/A</v>
      </c>
      <c r="CW4187" s="60">
        <f t="shared" si="2988"/>
        <v>1</v>
      </c>
      <c r="CX4187" s="60" t="e">
        <f t="shared" si="3010"/>
        <v>#DIV/0!</v>
      </c>
      <c r="CY4187" s="60" t="e">
        <f t="shared" si="2989"/>
        <v>#N/A</v>
      </c>
      <c r="CZ4187" s="60" t="e">
        <f t="shared" si="2990"/>
        <v>#N/A</v>
      </c>
      <c r="DA4187" s="60" t="e">
        <f t="shared" si="3011"/>
        <v>#DIV/0!</v>
      </c>
      <c r="DB4187" s="60" t="e">
        <f t="shared" si="3011"/>
        <v>#N/A</v>
      </c>
      <c r="DC4187" s="60" t="e">
        <f t="shared" si="2991"/>
        <v>#DIV/0!</v>
      </c>
      <c r="DD4187" s="60" t="e">
        <f t="shared" si="3012"/>
        <v>#N/A</v>
      </c>
      <c r="DE4187" s="60" t="e">
        <f t="shared" si="3013"/>
        <v>#N/A</v>
      </c>
      <c r="DF4187" s="60" t="str">
        <f t="shared" si="2992"/>
        <v/>
      </c>
    </row>
    <row r="4188" spans="66:110" s="1" customFormat="1" x14ac:dyDescent="0.3">
      <c r="BN4188" s="58" t="e">
        <f t="shared" si="3014"/>
        <v>#N/A</v>
      </c>
      <c r="BO4188" s="59" t="e">
        <f t="shared" si="2978"/>
        <v>#N/A</v>
      </c>
      <c r="BP4188" s="58" t="e">
        <f t="shared" si="2979"/>
        <v>#DIV/0!</v>
      </c>
      <c r="BQ4188" s="60" t="e">
        <f t="shared" si="2993"/>
        <v>#DIV/0!</v>
      </c>
      <c r="BR4188" s="58" t="e">
        <f t="shared" si="2980"/>
        <v>#N/A</v>
      </c>
      <c r="BS4188" s="60" t="e">
        <f t="shared" si="2994"/>
        <v>#N/A</v>
      </c>
      <c r="BT4188" s="60" t="e">
        <f t="shared" si="2995"/>
        <v>#DIV/0!</v>
      </c>
      <c r="BU4188" s="58" t="e">
        <f t="shared" si="2981"/>
        <v>#N/A</v>
      </c>
      <c r="BV4188" s="58" t="e">
        <f t="shared" si="2982"/>
        <v>#N/A</v>
      </c>
      <c r="BW4188" s="60" t="e">
        <f t="shared" si="2996"/>
        <v>#N/A</v>
      </c>
      <c r="BX4188" s="58" t="e">
        <f t="shared" si="2983"/>
        <v>#N/A</v>
      </c>
      <c r="BY4188" s="60" t="e">
        <f t="shared" si="2997"/>
        <v>#N/A</v>
      </c>
      <c r="BZ4188" s="60" t="e">
        <f t="shared" si="2998"/>
        <v>#N/A</v>
      </c>
      <c r="CA4188" s="60" t="e">
        <f t="shared" si="2999"/>
        <v>#N/A</v>
      </c>
      <c r="CB4188" s="58" t="e">
        <f t="shared" si="2984"/>
        <v>#DIV/0!</v>
      </c>
      <c r="CC4188" s="60" t="e">
        <f t="shared" si="3000"/>
        <v>#DIV/0!</v>
      </c>
      <c r="CD4188" s="60" t="e">
        <f t="shared" si="3001"/>
        <v>#DIV/0!</v>
      </c>
      <c r="CE4188" s="60" t="e">
        <f t="shared" si="3002"/>
        <v>#DIV/0!</v>
      </c>
      <c r="CF4188" s="52" t="e">
        <f t="shared" si="3003"/>
        <v>#N/A</v>
      </c>
      <c r="CG4188" s="52" t="e">
        <f t="shared" si="3004"/>
        <v>#N/A</v>
      </c>
      <c r="CH4188" s="60" t="e">
        <f t="shared" si="3005"/>
        <v>#DIV/0!</v>
      </c>
      <c r="CI4188" s="60" t="e">
        <f t="shared" si="3006"/>
        <v>#DIV/0!</v>
      </c>
      <c r="CJ4188" s="60" t="e">
        <f t="shared" si="3015"/>
        <v>#N/A</v>
      </c>
      <c r="CK4188" s="60" t="e">
        <f t="shared" si="3015"/>
        <v>#N/A</v>
      </c>
      <c r="CL4188" s="60" t="e">
        <f t="shared" si="3015"/>
        <v>#DIV/0!</v>
      </c>
      <c r="CM4188" s="60" t="e">
        <f t="shared" si="3015"/>
        <v>#DIV/0!</v>
      </c>
      <c r="CN4188" s="60" t="e">
        <f t="shared" si="3007"/>
        <v>#N/A</v>
      </c>
      <c r="CO4188" s="60" t="e">
        <f t="shared" si="3008"/>
        <v>#DIV/0!</v>
      </c>
      <c r="CP4188" s="60" t="str">
        <f t="shared" si="2985"/>
        <v/>
      </c>
      <c r="CQ4188" s="60"/>
      <c r="CR4188" s="44"/>
      <c r="CS4188" s="58" t="e">
        <f t="shared" si="3016"/>
        <v>#N/A</v>
      </c>
      <c r="CT4188" s="58" t="e">
        <f t="shared" si="2986"/>
        <v>#N/A</v>
      </c>
      <c r="CU4188" s="58" t="e">
        <f t="shared" si="2987"/>
        <v>#DIV/0!</v>
      </c>
      <c r="CV4188" s="60" t="e">
        <f t="shared" si="3009"/>
        <v>#N/A</v>
      </c>
      <c r="CW4188" s="60">
        <f t="shared" si="2988"/>
        <v>1</v>
      </c>
      <c r="CX4188" s="60" t="e">
        <f t="shared" si="3010"/>
        <v>#DIV/0!</v>
      </c>
      <c r="CY4188" s="60" t="e">
        <f t="shared" si="2989"/>
        <v>#N/A</v>
      </c>
      <c r="CZ4188" s="60" t="e">
        <f t="shared" si="2990"/>
        <v>#N/A</v>
      </c>
      <c r="DA4188" s="60" t="e">
        <f t="shared" si="3011"/>
        <v>#DIV/0!</v>
      </c>
      <c r="DB4188" s="60" t="e">
        <f t="shared" si="3011"/>
        <v>#N/A</v>
      </c>
      <c r="DC4188" s="60" t="e">
        <f t="shared" si="2991"/>
        <v>#DIV/0!</v>
      </c>
      <c r="DD4188" s="60" t="e">
        <f t="shared" si="3012"/>
        <v>#N/A</v>
      </c>
      <c r="DE4188" s="60" t="e">
        <f t="shared" si="3013"/>
        <v>#N/A</v>
      </c>
      <c r="DF4188" s="60" t="str">
        <f t="shared" si="2992"/>
        <v/>
      </c>
    </row>
    <row r="4189" spans="66:110" s="1" customFormat="1" x14ac:dyDescent="0.3">
      <c r="BN4189" s="58" t="e">
        <f t="shared" si="3014"/>
        <v>#N/A</v>
      </c>
      <c r="BO4189" s="59" t="e">
        <f t="shared" si="2978"/>
        <v>#N/A</v>
      </c>
      <c r="BP4189" s="58" t="e">
        <f t="shared" si="2979"/>
        <v>#DIV/0!</v>
      </c>
      <c r="BQ4189" s="60" t="e">
        <f t="shared" si="2993"/>
        <v>#DIV/0!</v>
      </c>
      <c r="BR4189" s="58" t="e">
        <f t="shared" si="2980"/>
        <v>#N/A</v>
      </c>
      <c r="BS4189" s="60" t="e">
        <f t="shared" si="2994"/>
        <v>#N/A</v>
      </c>
      <c r="BT4189" s="60" t="e">
        <f t="shared" si="2995"/>
        <v>#DIV/0!</v>
      </c>
      <c r="BU4189" s="58" t="e">
        <f t="shared" si="2981"/>
        <v>#N/A</v>
      </c>
      <c r="BV4189" s="58" t="e">
        <f t="shared" si="2982"/>
        <v>#N/A</v>
      </c>
      <c r="BW4189" s="60" t="e">
        <f t="shared" si="2996"/>
        <v>#N/A</v>
      </c>
      <c r="BX4189" s="58" t="e">
        <f t="shared" si="2983"/>
        <v>#N/A</v>
      </c>
      <c r="BY4189" s="60" t="e">
        <f t="shared" si="2997"/>
        <v>#N/A</v>
      </c>
      <c r="BZ4189" s="60" t="e">
        <f t="shared" si="2998"/>
        <v>#N/A</v>
      </c>
      <c r="CA4189" s="60" t="e">
        <f t="shared" si="2999"/>
        <v>#N/A</v>
      </c>
      <c r="CB4189" s="58" t="e">
        <f t="shared" si="2984"/>
        <v>#DIV/0!</v>
      </c>
      <c r="CC4189" s="60" t="e">
        <f t="shared" si="3000"/>
        <v>#DIV/0!</v>
      </c>
      <c r="CD4189" s="60" t="e">
        <f t="shared" si="3001"/>
        <v>#DIV/0!</v>
      </c>
      <c r="CE4189" s="60" t="e">
        <f t="shared" si="3002"/>
        <v>#DIV/0!</v>
      </c>
      <c r="CF4189" s="52" t="e">
        <f t="shared" si="3003"/>
        <v>#N/A</v>
      </c>
      <c r="CG4189" s="52" t="e">
        <f t="shared" si="3004"/>
        <v>#N/A</v>
      </c>
      <c r="CH4189" s="60" t="e">
        <f t="shared" si="3005"/>
        <v>#DIV/0!</v>
      </c>
      <c r="CI4189" s="60" t="e">
        <f t="shared" si="3006"/>
        <v>#DIV/0!</v>
      </c>
      <c r="CJ4189" s="60" t="e">
        <f t="shared" si="3015"/>
        <v>#N/A</v>
      </c>
      <c r="CK4189" s="60" t="e">
        <f t="shared" si="3015"/>
        <v>#N/A</v>
      </c>
      <c r="CL4189" s="60" t="e">
        <f t="shared" si="3015"/>
        <v>#DIV/0!</v>
      </c>
      <c r="CM4189" s="60" t="e">
        <f t="shared" si="3015"/>
        <v>#DIV/0!</v>
      </c>
      <c r="CN4189" s="60" t="e">
        <f t="shared" si="3007"/>
        <v>#N/A</v>
      </c>
      <c r="CO4189" s="60" t="e">
        <f t="shared" si="3008"/>
        <v>#DIV/0!</v>
      </c>
      <c r="CP4189" s="60" t="str">
        <f t="shared" si="2985"/>
        <v/>
      </c>
      <c r="CQ4189" s="60"/>
      <c r="CR4189" s="44"/>
      <c r="CS4189" s="58" t="e">
        <f t="shared" si="3016"/>
        <v>#N/A</v>
      </c>
      <c r="CT4189" s="58" t="e">
        <f t="shared" si="2986"/>
        <v>#N/A</v>
      </c>
      <c r="CU4189" s="58" t="e">
        <f t="shared" si="2987"/>
        <v>#DIV/0!</v>
      </c>
      <c r="CV4189" s="60" t="e">
        <f t="shared" si="3009"/>
        <v>#N/A</v>
      </c>
      <c r="CW4189" s="60">
        <f t="shared" si="2988"/>
        <v>1</v>
      </c>
      <c r="CX4189" s="60" t="e">
        <f t="shared" si="3010"/>
        <v>#DIV/0!</v>
      </c>
      <c r="CY4189" s="60" t="e">
        <f t="shared" si="2989"/>
        <v>#N/A</v>
      </c>
      <c r="CZ4189" s="60" t="e">
        <f t="shared" si="2990"/>
        <v>#N/A</v>
      </c>
      <c r="DA4189" s="60" t="e">
        <f t="shared" si="3011"/>
        <v>#DIV/0!</v>
      </c>
      <c r="DB4189" s="60" t="e">
        <f t="shared" si="3011"/>
        <v>#N/A</v>
      </c>
      <c r="DC4189" s="60" t="e">
        <f t="shared" si="2991"/>
        <v>#DIV/0!</v>
      </c>
      <c r="DD4189" s="60" t="e">
        <f t="shared" si="3012"/>
        <v>#N/A</v>
      </c>
      <c r="DE4189" s="60" t="e">
        <f t="shared" si="3013"/>
        <v>#N/A</v>
      </c>
      <c r="DF4189" s="60" t="str">
        <f t="shared" si="2992"/>
        <v/>
      </c>
    </row>
    <row r="4190" spans="66:110" s="1" customFormat="1" x14ac:dyDescent="0.3">
      <c r="BN4190" s="58" t="e">
        <f t="shared" si="3014"/>
        <v>#N/A</v>
      </c>
      <c r="BO4190" s="59" t="e">
        <f t="shared" si="2978"/>
        <v>#N/A</v>
      </c>
      <c r="BP4190" s="58" t="e">
        <f t="shared" si="2979"/>
        <v>#DIV/0!</v>
      </c>
      <c r="BQ4190" s="60" t="e">
        <f t="shared" si="2993"/>
        <v>#DIV/0!</v>
      </c>
      <c r="BR4190" s="58" t="e">
        <f t="shared" si="2980"/>
        <v>#N/A</v>
      </c>
      <c r="BS4190" s="60" t="e">
        <f t="shared" si="2994"/>
        <v>#N/A</v>
      </c>
      <c r="BT4190" s="60" t="e">
        <f t="shared" si="2995"/>
        <v>#DIV/0!</v>
      </c>
      <c r="BU4190" s="58" t="e">
        <f t="shared" si="2981"/>
        <v>#N/A</v>
      </c>
      <c r="BV4190" s="58" t="e">
        <f t="shared" si="2982"/>
        <v>#N/A</v>
      </c>
      <c r="BW4190" s="60" t="e">
        <f t="shared" si="2996"/>
        <v>#N/A</v>
      </c>
      <c r="BX4190" s="58" t="e">
        <f t="shared" si="2983"/>
        <v>#N/A</v>
      </c>
      <c r="BY4190" s="60" t="e">
        <f t="shared" si="2997"/>
        <v>#N/A</v>
      </c>
      <c r="BZ4190" s="60" t="e">
        <f t="shared" si="2998"/>
        <v>#N/A</v>
      </c>
      <c r="CA4190" s="60" t="e">
        <f t="shared" si="2999"/>
        <v>#N/A</v>
      </c>
      <c r="CB4190" s="58" t="e">
        <f t="shared" si="2984"/>
        <v>#DIV/0!</v>
      </c>
      <c r="CC4190" s="60" t="e">
        <f t="shared" si="3000"/>
        <v>#DIV/0!</v>
      </c>
      <c r="CD4190" s="60" t="e">
        <f t="shared" si="3001"/>
        <v>#DIV/0!</v>
      </c>
      <c r="CE4190" s="60" t="e">
        <f t="shared" si="3002"/>
        <v>#DIV/0!</v>
      </c>
      <c r="CF4190" s="52" t="e">
        <f t="shared" si="3003"/>
        <v>#N/A</v>
      </c>
      <c r="CG4190" s="52" t="e">
        <f t="shared" si="3004"/>
        <v>#N/A</v>
      </c>
      <c r="CH4190" s="60" t="e">
        <f t="shared" si="3005"/>
        <v>#DIV/0!</v>
      </c>
      <c r="CI4190" s="60" t="e">
        <f t="shared" si="3006"/>
        <v>#DIV/0!</v>
      </c>
      <c r="CJ4190" s="60" t="e">
        <f t="shared" si="3015"/>
        <v>#N/A</v>
      </c>
      <c r="CK4190" s="60" t="e">
        <f t="shared" si="3015"/>
        <v>#N/A</v>
      </c>
      <c r="CL4190" s="60" t="e">
        <f t="shared" si="3015"/>
        <v>#DIV/0!</v>
      </c>
      <c r="CM4190" s="60" t="e">
        <f t="shared" si="3015"/>
        <v>#DIV/0!</v>
      </c>
      <c r="CN4190" s="60" t="e">
        <f t="shared" si="3007"/>
        <v>#N/A</v>
      </c>
      <c r="CO4190" s="60" t="e">
        <f t="shared" si="3008"/>
        <v>#DIV/0!</v>
      </c>
      <c r="CP4190" s="60" t="str">
        <f t="shared" si="2985"/>
        <v/>
      </c>
      <c r="CQ4190" s="60"/>
      <c r="CR4190" s="44"/>
      <c r="CS4190" s="58" t="e">
        <f t="shared" si="3016"/>
        <v>#N/A</v>
      </c>
      <c r="CT4190" s="58" t="e">
        <f t="shared" si="2986"/>
        <v>#N/A</v>
      </c>
      <c r="CU4190" s="58" t="e">
        <f t="shared" si="2987"/>
        <v>#DIV/0!</v>
      </c>
      <c r="CV4190" s="60" t="e">
        <f t="shared" si="3009"/>
        <v>#N/A</v>
      </c>
      <c r="CW4190" s="60">
        <f t="shared" si="2988"/>
        <v>1</v>
      </c>
      <c r="CX4190" s="60" t="e">
        <f t="shared" si="3010"/>
        <v>#DIV/0!</v>
      </c>
      <c r="CY4190" s="60" t="e">
        <f t="shared" si="2989"/>
        <v>#N/A</v>
      </c>
      <c r="CZ4190" s="60" t="e">
        <f t="shared" si="2990"/>
        <v>#N/A</v>
      </c>
      <c r="DA4190" s="60" t="e">
        <f t="shared" si="3011"/>
        <v>#DIV/0!</v>
      </c>
      <c r="DB4190" s="60" t="e">
        <f t="shared" si="3011"/>
        <v>#N/A</v>
      </c>
      <c r="DC4190" s="60" t="e">
        <f t="shared" si="2991"/>
        <v>#DIV/0!</v>
      </c>
      <c r="DD4190" s="60" t="e">
        <f t="shared" si="3012"/>
        <v>#N/A</v>
      </c>
      <c r="DE4190" s="60" t="e">
        <f t="shared" si="3013"/>
        <v>#N/A</v>
      </c>
      <c r="DF4190" s="60" t="str">
        <f t="shared" si="2992"/>
        <v/>
      </c>
    </row>
    <row r="4191" spans="66:110" s="1" customFormat="1" x14ac:dyDescent="0.3">
      <c r="BN4191" s="58" t="e">
        <f t="shared" si="3014"/>
        <v>#N/A</v>
      </c>
      <c r="BO4191" s="59" t="e">
        <f t="shared" si="2978"/>
        <v>#N/A</v>
      </c>
      <c r="BP4191" s="58" t="e">
        <f t="shared" si="2979"/>
        <v>#DIV/0!</v>
      </c>
      <c r="BQ4191" s="60" t="e">
        <f t="shared" si="2993"/>
        <v>#DIV/0!</v>
      </c>
      <c r="BR4191" s="58" t="e">
        <f t="shared" si="2980"/>
        <v>#N/A</v>
      </c>
      <c r="BS4191" s="60" t="e">
        <f t="shared" si="2994"/>
        <v>#N/A</v>
      </c>
      <c r="BT4191" s="60" t="e">
        <f t="shared" si="2995"/>
        <v>#DIV/0!</v>
      </c>
      <c r="BU4191" s="58" t="e">
        <f t="shared" si="2981"/>
        <v>#N/A</v>
      </c>
      <c r="BV4191" s="58" t="e">
        <f t="shared" si="2982"/>
        <v>#N/A</v>
      </c>
      <c r="BW4191" s="60" t="e">
        <f t="shared" si="2996"/>
        <v>#N/A</v>
      </c>
      <c r="BX4191" s="58" t="e">
        <f t="shared" si="2983"/>
        <v>#N/A</v>
      </c>
      <c r="BY4191" s="60" t="e">
        <f t="shared" si="2997"/>
        <v>#N/A</v>
      </c>
      <c r="BZ4191" s="60" t="e">
        <f t="shared" si="2998"/>
        <v>#N/A</v>
      </c>
      <c r="CA4191" s="60" t="e">
        <f t="shared" si="2999"/>
        <v>#N/A</v>
      </c>
      <c r="CB4191" s="58" t="e">
        <f t="shared" si="2984"/>
        <v>#DIV/0!</v>
      </c>
      <c r="CC4191" s="60" t="e">
        <f t="shared" si="3000"/>
        <v>#DIV/0!</v>
      </c>
      <c r="CD4191" s="60" t="e">
        <f t="shared" si="3001"/>
        <v>#DIV/0!</v>
      </c>
      <c r="CE4191" s="60" t="e">
        <f t="shared" si="3002"/>
        <v>#DIV/0!</v>
      </c>
      <c r="CF4191" s="52" t="e">
        <f t="shared" si="3003"/>
        <v>#N/A</v>
      </c>
      <c r="CG4191" s="52" t="e">
        <f t="shared" si="3004"/>
        <v>#N/A</v>
      </c>
      <c r="CH4191" s="60" t="e">
        <f t="shared" si="3005"/>
        <v>#DIV/0!</v>
      </c>
      <c r="CI4191" s="60" t="e">
        <f t="shared" si="3006"/>
        <v>#DIV/0!</v>
      </c>
      <c r="CJ4191" s="60" t="e">
        <f t="shared" si="3015"/>
        <v>#N/A</v>
      </c>
      <c r="CK4191" s="60" t="e">
        <f t="shared" si="3015"/>
        <v>#N/A</v>
      </c>
      <c r="CL4191" s="60" t="e">
        <f t="shared" si="3015"/>
        <v>#DIV/0!</v>
      </c>
      <c r="CM4191" s="60" t="e">
        <f t="shared" si="3015"/>
        <v>#DIV/0!</v>
      </c>
      <c r="CN4191" s="60" t="e">
        <f t="shared" si="3007"/>
        <v>#N/A</v>
      </c>
      <c r="CO4191" s="60" t="e">
        <f t="shared" si="3008"/>
        <v>#DIV/0!</v>
      </c>
      <c r="CP4191" s="60" t="str">
        <f t="shared" si="2985"/>
        <v/>
      </c>
      <c r="CQ4191" s="60"/>
      <c r="CR4191" s="44"/>
      <c r="CS4191" s="58" t="e">
        <f t="shared" si="3016"/>
        <v>#N/A</v>
      </c>
      <c r="CT4191" s="58" t="e">
        <f t="shared" si="2986"/>
        <v>#N/A</v>
      </c>
      <c r="CU4191" s="58" t="e">
        <f t="shared" si="2987"/>
        <v>#DIV/0!</v>
      </c>
      <c r="CV4191" s="60" t="e">
        <f t="shared" si="3009"/>
        <v>#N/A</v>
      </c>
      <c r="CW4191" s="60">
        <f t="shared" si="2988"/>
        <v>1</v>
      </c>
      <c r="CX4191" s="60" t="e">
        <f t="shared" si="3010"/>
        <v>#DIV/0!</v>
      </c>
      <c r="CY4191" s="60" t="e">
        <f t="shared" si="2989"/>
        <v>#N/A</v>
      </c>
      <c r="CZ4191" s="60" t="e">
        <f t="shared" si="2990"/>
        <v>#N/A</v>
      </c>
      <c r="DA4191" s="60" t="e">
        <f t="shared" si="3011"/>
        <v>#DIV/0!</v>
      </c>
      <c r="DB4191" s="60" t="e">
        <f t="shared" si="3011"/>
        <v>#N/A</v>
      </c>
      <c r="DC4191" s="60" t="e">
        <f t="shared" si="2991"/>
        <v>#DIV/0!</v>
      </c>
      <c r="DD4191" s="60" t="e">
        <f t="shared" si="3012"/>
        <v>#N/A</v>
      </c>
      <c r="DE4191" s="60" t="e">
        <f t="shared" si="3013"/>
        <v>#N/A</v>
      </c>
      <c r="DF4191" s="60" t="str">
        <f t="shared" si="2992"/>
        <v/>
      </c>
    </row>
    <row r="4192" spans="66:110" s="1" customFormat="1" x14ac:dyDescent="0.3">
      <c r="BN4192" s="58" t="e">
        <f t="shared" si="3014"/>
        <v>#N/A</v>
      </c>
      <c r="BO4192" s="59" t="e">
        <f t="shared" si="2978"/>
        <v>#N/A</v>
      </c>
      <c r="BP4192" s="58" t="e">
        <f t="shared" si="2979"/>
        <v>#DIV/0!</v>
      </c>
      <c r="BQ4192" s="60" t="e">
        <f t="shared" si="2993"/>
        <v>#DIV/0!</v>
      </c>
      <c r="BR4192" s="58" t="e">
        <f t="shared" si="2980"/>
        <v>#N/A</v>
      </c>
      <c r="BS4192" s="60" t="e">
        <f t="shared" si="2994"/>
        <v>#N/A</v>
      </c>
      <c r="BT4192" s="60" t="e">
        <f t="shared" si="2995"/>
        <v>#DIV/0!</v>
      </c>
      <c r="BU4192" s="58" t="e">
        <f t="shared" si="2981"/>
        <v>#N/A</v>
      </c>
      <c r="BV4192" s="58" t="e">
        <f t="shared" si="2982"/>
        <v>#N/A</v>
      </c>
      <c r="BW4192" s="60" t="e">
        <f t="shared" si="2996"/>
        <v>#N/A</v>
      </c>
      <c r="BX4192" s="58" t="e">
        <f t="shared" si="2983"/>
        <v>#N/A</v>
      </c>
      <c r="BY4192" s="60" t="e">
        <f t="shared" si="2997"/>
        <v>#N/A</v>
      </c>
      <c r="BZ4192" s="60" t="e">
        <f t="shared" si="2998"/>
        <v>#N/A</v>
      </c>
      <c r="CA4192" s="60" t="e">
        <f t="shared" si="2999"/>
        <v>#N/A</v>
      </c>
      <c r="CB4192" s="58" t="e">
        <f t="shared" si="2984"/>
        <v>#DIV/0!</v>
      </c>
      <c r="CC4192" s="60" t="e">
        <f t="shared" si="3000"/>
        <v>#DIV/0!</v>
      </c>
      <c r="CD4192" s="60" t="e">
        <f t="shared" si="3001"/>
        <v>#DIV/0!</v>
      </c>
      <c r="CE4192" s="60" t="e">
        <f t="shared" si="3002"/>
        <v>#DIV/0!</v>
      </c>
      <c r="CF4192" s="52" t="e">
        <f t="shared" si="3003"/>
        <v>#N/A</v>
      </c>
      <c r="CG4192" s="52" t="e">
        <f t="shared" si="3004"/>
        <v>#N/A</v>
      </c>
      <c r="CH4192" s="60" t="e">
        <f t="shared" si="3005"/>
        <v>#DIV/0!</v>
      </c>
      <c r="CI4192" s="60" t="e">
        <f t="shared" si="3006"/>
        <v>#DIV/0!</v>
      </c>
      <c r="CJ4192" s="60" t="e">
        <f t="shared" si="3015"/>
        <v>#N/A</v>
      </c>
      <c r="CK4192" s="60" t="e">
        <f t="shared" si="3015"/>
        <v>#N/A</v>
      </c>
      <c r="CL4192" s="60" t="e">
        <f t="shared" si="3015"/>
        <v>#DIV/0!</v>
      </c>
      <c r="CM4192" s="60" t="e">
        <f t="shared" si="3015"/>
        <v>#DIV/0!</v>
      </c>
      <c r="CN4192" s="60" t="e">
        <f t="shared" si="3007"/>
        <v>#N/A</v>
      </c>
      <c r="CO4192" s="60" t="e">
        <f t="shared" si="3008"/>
        <v>#DIV/0!</v>
      </c>
      <c r="CP4192" s="60" t="str">
        <f t="shared" si="2985"/>
        <v/>
      </c>
      <c r="CQ4192" s="60"/>
      <c r="CR4192" s="44"/>
      <c r="CS4192" s="58" t="e">
        <f t="shared" si="3016"/>
        <v>#N/A</v>
      </c>
      <c r="CT4192" s="58" t="e">
        <f t="shared" si="2986"/>
        <v>#N/A</v>
      </c>
      <c r="CU4192" s="58" t="e">
        <f t="shared" si="2987"/>
        <v>#DIV/0!</v>
      </c>
      <c r="CV4192" s="60" t="e">
        <f t="shared" si="3009"/>
        <v>#N/A</v>
      </c>
      <c r="CW4192" s="60">
        <f t="shared" si="2988"/>
        <v>1</v>
      </c>
      <c r="CX4192" s="60" t="e">
        <f t="shared" si="3010"/>
        <v>#DIV/0!</v>
      </c>
      <c r="CY4192" s="60" t="e">
        <f t="shared" si="2989"/>
        <v>#N/A</v>
      </c>
      <c r="CZ4192" s="60" t="e">
        <f t="shared" si="2990"/>
        <v>#N/A</v>
      </c>
      <c r="DA4192" s="60" t="e">
        <f t="shared" si="3011"/>
        <v>#DIV/0!</v>
      </c>
      <c r="DB4192" s="60" t="e">
        <f t="shared" si="3011"/>
        <v>#N/A</v>
      </c>
      <c r="DC4192" s="60" t="e">
        <f t="shared" si="2991"/>
        <v>#DIV/0!</v>
      </c>
      <c r="DD4192" s="60" t="e">
        <f t="shared" si="3012"/>
        <v>#N/A</v>
      </c>
      <c r="DE4192" s="60" t="e">
        <f t="shared" si="3013"/>
        <v>#N/A</v>
      </c>
      <c r="DF4192" s="60" t="str">
        <f t="shared" si="2992"/>
        <v/>
      </c>
    </row>
    <row r="4193" spans="66:110" s="1" customFormat="1" x14ac:dyDescent="0.3">
      <c r="BN4193" s="58" t="e">
        <f t="shared" si="3014"/>
        <v>#N/A</v>
      </c>
      <c r="BO4193" s="59" t="e">
        <f t="shared" si="2978"/>
        <v>#N/A</v>
      </c>
      <c r="BP4193" s="58" t="e">
        <f t="shared" si="2979"/>
        <v>#DIV/0!</v>
      </c>
      <c r="BQ4193" s="60" t="e">
        <f t="shared" si="2993"/>
        <v>#DIV/0!</v>
      </c>
      <c r="BR4193" s="58" t="e">
        <f t="shared" si="2980"/>
        <v>#N/A</v>
      </c>
      <c r="BS4193" s="60" t="e">
        <f t="shared" si="2994"/>
        <v>#N/A</v>
      </c>
      <c r="BT4193" s="60" t="e">
        <f t="shared" si="2995"/>
        <v>#DIV/0!</v>
      </c>
      <c r="BU4193" s="58" t="e">
        <f t="shared" si="2981"/>
        <v>#N/A</v>
      </c>
      <c r="BV4193" s="58" t="e">
        <f t="shared" si="2982"/>
        <v>#N/A</v>
      </c>
      <c r="BW4193" s="60" t="e">
        <f t="shared" si="2996"/>
        <v>#N/A</v>
      </c>
      <c r="BX4193" s="58" t="e">
        <f t="shared" si="2983"/>
        <v>#N/A</v>
      </c>
      <c r="BY4193" s="60" t="e">
        <f t="shared" si="2997"/>
        <v>#N/A</v>
      </c>
      <c r="BZ4193" s="60" t="e">
        <f t="shared" si="2998"/>
        <v>#N/A</v>
      </c>
      <c r="CA4193" s="60" t="e">
        <f t="shared" si="2999"/>
        <v>#N/A</v>
      </c>
      <c r="CB4193" s="58" t="e">
        <f t="shared" si="2984"/>
        <v>#DIV/0!</v>
      </c>
      <c r="CC4193" s="60" t="e">
        <f t="shared" si="3000"/>
        <v>#DIV/0!</v>
      </c>
      <c r="CD4193" s="60" t="e">
        <f t="shared" si="3001"/>
        <v>#DIV/0!</v>
      </c>
      <c r="CE4193" s="60" t="e">
        <f t="shared" si="3002"/>
        <v>#DIV/0!</v>
      </c>
      <c r="CF4193" s="52" t="e">
        <f t="shared" si="3003"/>
        <v>#N/A</v>
      </c>
      <c r="CG4193" s="52" t="e">
        <f t="shared" si="3004"/>
        <v>#N/A</v>
      </c>
      <c r="CH4193" s="60" t="e">
        <f t="shared" si="3005"/>
        <v>#DIV/0!</v>
      </c>
      <c r="CI4193" s="60" t="e">
        <f t="shared" si="3006"/>
        <v>#DIV/0!</v>
      </c>
      <c r="CJ4193" s="60" t="e">
        <f t="shared" si="3015"/>
        <v>#N/A</v>
      </c>
      <c r="CK4193" s="60" t="e">
        <f t="shared" si="3015"/>
        <v>#N/A</v>
      </c>
      <c r="CL4193" s="60" t="e">
        <f t="shared" si="3015"/>
        <v>#DIV/0!</v>
      </c>
      <c r="CM4193" s="60" t="e">
        <f t="shared" si="3015"/>
        <v>#DIV/0!</v>
      </c>
      <c r="CN4193" s="60" t="e">
        <f t="shared" si="3007"/>
        <v>#N/A</v>
      </c>
      <c r="CO4193" s="60" t="e">
        <f t="shared" si="3008"/>
        <v>#DIV/0!</v>
      </c>
      <c r="CP4193" s="60" t="str">
        <f t="shared" si="2985"/>
        <v/>
      </c>
      <c r="CQ4193" s="60"/>
      <c r="CR4193" s="44"/>
      <c r="CS4193" s="58" t="e">
        <f t="shared" si="3016"/>
        <v>#N/A</v>
      </c>
      <c r="CT4193" s="58" t="e">
        <f t="shared" si="2986"/>
        <v>#N/A</v>
      </c>
      <c r="CU4193" s="58" t="e">
        <f t="shared" si="2987"/>
        <v>#DIV/0!</v>
      </c>
      <c r="CV4193" s="60" t="e">
        <f t="shared" si="3009"/>
        <v>#N/A</v>
      </c>
      <c r="CW4193" s="60">
        <f t="shared" si="2988"/>
        <v>1</v>
      </c>
      <c r="CX4193" s="60" t="e">
        <f t="shared" si="3010"/>
        <v>#DIV/0!</v>
      </c>
      <c r="CY4193" s="60" t="e">
        <f t="shared" si="2989"/>
        <v>#N/A</v>
      </c>
      <c r="CZ4193" s="60" t="e">
        <f t="shared" si="2990"/>
        <v>#N/A</v>
      </c>
      <c r="DA4193" s="60" t="e">
        <f t="shared" si="3011"/>
        <v>#DIV/0!</v>
      </c>
      <c r="DB4193" s="60" t="e">
        <f t="shared" si="3011"/>
        <v>#N/A</v>
      </c>
      <c r="DC4193" s="60" t="e">
        <f t="shared" si="2991"/>
        <v>#DIV/0!</v>
      </c>
      <c r="DD4193" s="60" t="e">
        <f t="shared" si="3012"/>
        <v>#N/A</v>
      </c>
      <c r="DE4193" s="60" t="e">
        <f t="shared" si="3013"/>
        <v>#N/A</v>
      </c>
      <c r="DF4193" s="60" t="str">
        <f t="shared" si="2992"/>
        <v/>
      </c>
    </row>
    <row r="4194" spans="66:110" s="1" customFormat="1" x14ac:dyDescent="0.3">
      <c r="BN4194" s="58" t="e">
        <f t="shared" si="3014"/>
        <v>#N/A</v>
      </c>
      <c r="BO4194" s="59" t="e">
        <f t="shared" si="2978"/>
        <v>#N/A</v>
      </c>
      <c r="BP4194" s="58" t="e">
        <f t="shared" si="2979"/>
        <v>#DIV/0!</v>
      </c>
      <c r="BQ4194" s="60" t="e">
        <f t="shared" si="2993"/>
        <v>#DIV/0!</v>
      </c>
      <c r="BR4194" s="58" t="e">
        <f t="shared" si="2980"/>
        <v>#N/A</v>
      </c>
      <c r="BS4194" s="60" t="e">
        <f t="shared" si="2994"/>
        <v>#N/A</v>
      </c>
      <c r="BT4194" s="60" t="e">
        <f t="shared" si="2995"/>
        <v>#DIV/0!</v>
      </c>
      <c r="BU4194" s="58" t="e">
        <f t="shared" si="2981"/>
        <v>#N/A</v>
      </c>
      <c r="BV4194" s="58" t="e">
        <f t="shared" si="2982"/>
        <v>#N/A</v>
      </c>
      <c r="BW4194" s="60" t="e">
        <f t="shared" si="2996"/>
        <v>#N/A</v>
      </c>
      <c r="BX4194" s="58" t="e">
        <f t="shared" si="2983"/>
        <v>#N/A</v>
      </c>
      <c r="BY4194" s="60" t="e">
        <f t="shared" si="2997"/>
        <v>#N/A</v>
      </c>
      <c r="BZ4194" s="60" t="e">
        <f t="shared" si="2998"/>
        <v>#N/A</v>
      </c>
      <c r="CA4194" s="60" t="e">
        <f t="shared" si="2999"/>
        <v>#N/A</v>
      </c>
      <c r="CB4194" s="58" t="e">
        <f t="shared" si="2984"/>
        <v>#DIV/0!</v>
      </c>
      <c r="CC4194" s="60" t="e">
        <f t="shared" si="3000"/>
        <v>#DIV/0!</v>
      </c>
      <c r="CD4194" s="60" t="e">
        <f t="shared" si="3001"/>
        <v>#DIV/0!</v>
      </c>
      <c r="CE4194" s="60" t="e">
        <f t="shared" si="3002"/>
        <v>#DIV/0!</v>
      </c>
      <c r="CF4194" s="52" t="e">
        <f t="shared" si="3003"/>
        <v>#N/A</v>
      </c>
      <c r="CG4194" s="52" t="e">
        <f t="shared" si="3004"/>
        <v>#N/A</v>
      </c>
      <c r="CH4194" s="60" t="e">
        <f t="shared" si="3005"/>
        <v>#DIV/0!</v>
      </c>
      <c r="CI4194" s="60" t="e">
        <f t="shared" si="3006"/>
        <v>#DIV/0!</v>
      </c>
      <c r="CJ4194" s="60" t="e">
        <f t="shared" si="3015"/>
        <v>#N/A</v>
      </c>
      <c r="CK4194" s="60" t="e">
        <f t="shared" si="3015"/>
        <v>#N/A</v>
      </c>
      <c r="CL4194" s="60" t="e">
        <f t="shared" si="3015"/>
        <v>#DIV/0!</v>
      </c>
      <c r="CM4194" s="60" t="e">
        <f t="shared" si="3015"/>
        <v>#DIV/0!</v>
      </c>
      <c r="CN4194" s="60" t="e">
        <f t="shared" si="3007"/>
        <v>#N/A</v>
      </c>
      <c r="CO4194" s="60" t="e">
        <f t="shared" si="3008"/>
        <v>#DIV/0!</v>
      </c>
      <c r="CP4194" s="60" t="str">
        <f t="shared" si="2985"/>
        <v/>
      </c>
      <c r="CQ4194" s="60"/>
      <c r="CR4194" s="44"/>
      <c r="CS4194" s="58" t="e">
        <f t="shared" si="3016"/>
        <v>#N/A</v>
      </c>
      <c r="CT4194" s="58" t="e">
        <f t="shared" si="2986"/>
        <v>#N/A</v>
      </c>
      <c r="CU4194" s="58" t="e">
        <f t="shared" si="2987"/>
        <v>#DIV/0!</v>
      </c>
      <c r="CV4194" s="60" t="e">
        <f t="shared" si="3009"/>
        <v>#N/A</v>
      </c>
      <c r="CW4194" s="60">
        <f t="shared" si="2988"/>
        <v>1</v>
      </c>
      <c r="CX4194" s="60" t="e">
        <f t="shared" si="3010"/>
        <v>#DIV/0!</v>
      </c>
      <c r="CY4194" s="60" t="e">
        <f t="shared" si="2989"/>
        <v>#N/A</v>
      </c>
      <c r="CZ4194" s="60" t="e">
        <f t="shared" si="2990"/>
        <v>#N/A</v>
      </c>
      <c r="DA4194" s="60" t="e">
        <f t="shared" si="3011"/>
        <v>#DIV/0!</v>
      </c>
      <c r="DB4194" s="60" t="e">
        <f t="shared" si="3011"/>
        <v>#N/A</v>
      </c>
      <c r="DC4194" s="60" t="e">
        <f t="shared" si="2991"/>
        <v>#DIV/0!</v>
      </c>
      <c r="DD4194" s="60" t="e">
        <f t="shared" si="3012"/>
        <v>#N/A</v>
      </c>
      <c r="DE4194" s="60" t="e">
        <f t="shared" si="3013"/>
        <v>#N/A</v>
      </c>
      <c r="DF4194" s="60" t="str">
        <f t="shared" si="2992"/>
        <v/>
      </c>
    </row>
    <row r="4195" spans="66:110" s="1" customFormat="1" x14ac:dyDescent="0.3">
      <c r="BN4195" s="58" t="e">
        <f>BN2652</f>
        <v>#N/A</v>
      </c>
      <c r="BO4195" s="59" t="e">
        <f t="shared" si="2978"/>
        <v>#N/A</v>
      </c>
      <c r="BP4195" s="58" t="e">
        <f t="shared" si="2979"/>
        <v>#DIV/0!</v>
      </c>
      <c r="BQ4195" s="60" t="e">
        <f t="shared" si="2993"/>
        <v>#DIV/0!</v>
      </c>
      <c r="BR4195" s="58" t="e">
        <f t="shared" si="2980"/>
        <v>#N/A</v>
      </c>
      <c r="BS4195" s="60" t="e">
        <f t="shared" si="2994"/>
        <v>#N/A</v>
      </c>
      <c r="BT4195" s="60" t="e">
        <f t="shared" si="2995"/>
        <v>#DIV/0!</v>
      </c>
      <c r="BU4195" s="58" t="e">
        <f t="shared" si="2981"/>
        <v>#N/A</v>
      </c>
      <c r="BV4195" s="58" t="e">
        <f t="shared" si="2982"/>
        <v>#N/A</v>
      </c>
      <c r="BW4195" s="60" t="e">
        <f t="shared" si="2996"/>
        <v>#N/A</v>
      </c>
      <c r="BX4195" s="58" t="e">
        <f t="shared" si="2983"/>
        <v>#N/A</v>
      </c>
      <c r="BY4195" s="60" t="e">
        <f t="shared" si="2997"/>
        <v>#N/A</v>
      </c>
      <c r="BZ4195" s="60" t="e">
        <f t="shared" si="2998"/>
        <v>#N/A</v>
      </c>
      <c r="CA4195" s="60" t="e">
        <f t="shared" si="2999"/>
        <v>#N/A</v>
      </c>
      <c r="CB4195" s="58" t="e">
        <f t="shared" si="2984"/>
        <v>#DIV/0!</v>
      </c>
      <c r="CC4195" s="60" t="e">
        <f t="shared" si="3000"/>
        <v>#DIV/0!</v>
      </c>
      <c r="CD4195" s="60" t="e">
        <f t="shared" si="3001"/>
        <v>#DIV/0!</v>
      </c>
      <c r="CE4195" s="60" t="e">
        <f t="shared" si="3002"/>
        <v>#DIV/0!</v>
      </c>
      <c r="CF4195" s="52" t="e">
        <f t="shared" si="3003"/>
        <v>#N/A</v>
      </c>
      <c r="CG4195" s="52" t="e">
        <f t="shared" si="3004"/>
        <v>#N/A</v>
      </c>
      <c r="CH4195" s="60" t="e">
        <f t="shared" si="3005"/>
        <v>#DIV/0!</v>
      </c>
      <c r="CI4195" s="60" t="e">
        <f t="shared" si="3006"/>
        <v>#DIV/0!</v>
      </c>
      <c r="CJ4195" s="60" t="e">
        <f t="shared" si="3015"/>
        <v>#N/A</v>
      </c>
      <c r="CK4195" s="60" t="e">
        <f t="shared" si="3015"/>
        <v>#N/A</v>
      </c>
      <c r="CL4195" s="60" t="e">
        <f t="shared" si="3015"/>
        <v>#DIV/0!</v>
      </c>
      <c r="CM4195" s="60" t="e">
        <f t="shared" si="3015"/>
        <v>#DIV/0!</v>
      </c>
      <c r="CN4195" s="60" t="e">
        <f t="shared" si="3007"/>
        <v>#N/A</v>
      </c>
      <c r="CO4195" s="60" t="e">
        <f t="shared" si="3008"/>
        <v>#DIV/0!</v>
      </c>
      <c r="CP4195" s="60" t="str">
        <f t="shared" si="2985"/>
        <v/>
      </c>
      <c r="CQ4195" s="60"/>
      <c r="CR4195" s="44"/>
      <c r="CS4195" s="58" t="e">
        <f>CS2652</f>
        <v>#N/A</v>
      </c>
      <c r="CT4195" s="58" t="e">
        <f t="shared" si="2986"/>
        <v>#N/A</v>
      </c>
      <c r="CU4195" s="58" t="e">
        <f t="shared" si="2987"/>
        <v>#DIV/0!</v>
      </c>
      <c r="CV4195" s="60" t="e">
        <f t="shared" si="3009"/>
        <v>#N/A</v>
      </c>
      <c r="CW4195" s="60">
        <f t="shared" si="2988"/>
        <v>1</v>
      </c>
      <c r="CX4195" s="60" t="e">
        <f t="shared" si="3010"/>
        <v>#DIV/0!</v>
      </c>
      <c r="CY4195" s="60" t="e">
        <f t="shared" si="2989"/>
        <v>#N/A</v>
      </c>
      <c r="CZ4195" s="60" t="e">
        <f t="shared" si="2990"/>
        <v>#N/A</v>
      </c>
      <c r="DA4195" s="60" t="e">
        <f t="shared" si="3011"/>
        <v>#DIV/0!</v>
      </c>
      <c r="DB4195" s="60" t="e">
        <f t="shared" si="3011"/>
        <v>#N/A</v>
      </c>
      <c r="DC4195" s="60" t="e">
        <f t="shared" si="2991"/>
        <v>#DIV/0!</v>
      </c>
      <c r="DD4195" s="60" t="e">
        <f t="shared" si="3012"/>
        <v>#N/A</v>
      </c>
      <c r="DE4195" s="60" t="e">
        <f t="shared" si="3013"/>
        <v>#N/A</v>
      </c>
      <c r="DF4195" s="60" t="str">
        <f t="shared" si="2992"/>
        <v/>
      </c>
    </row>
    <row r="4196" spans="66:110" s="1" customFormat="1" x14ac:dyDescent="0.3">
      <c r="BN4196" s="58" t="e">
        <f t="shared" ref="BN4196:BN4259" si="3017">BN2653</f>
        <v>#N/A</v>
      </c>
      <c r="BO4196" s="59" t="e">
        <f t="shared" ref="BO4196:BO4259" si="3018">Tmax3C/BN4196</f>
        <v>#N/A</v>
      </c>
      <c r="BP4196" s="58" t="e">
        <f t="shared" ref="BP4196:BP4259" si="3019">2*k*Tmax3C/Eeff3</f>
        <v>#DIV/0!</v>
      </c>
      <c r="BQ4196" s="60" t="e">
        <f t="shared" si="2993"/>
        <v>#DIV/0!</v>
      </c>
      <c r="BR4196" s="58" t="e">
        <f t="shared" ref="BR4196:BR4259" si="3020">2*k*BN4196/Eeff3</f>
        <v>#N/A</v>
      </c>
      <c r="BS4196" s="60" t="e">
        <f t="shared" si="2994"/>
        <v>#N/A</v>
      </c>
      <c r="BT4196" s="60" t="e">
        <f t="shared" si="2995"/>
        <v>#DIV/0!</v>
      </c>
      <c r="BU4196" s="58" t="e">
        <f t="shared" ref="BU4196:BU4259" si="3021">(-1)*(BN4196/Tmax3C)^2</f>
        <v>#N/A</v>
      </c>
      <c r="BV4196" s="58" t="e">
        <f t="shared" ref="BV4196:BV4259" si="3022">(Eeff3*(BN4196-Tmax3C))/(k*BN4196*Tmax3C)</f>
        <v>#N/A</v>
      </c>
      <c r="BW4196" s="60" t="e">
        <f t="shared" si="2996"/>
        <v>#N/A</v>
      </c>
      <c r="BX4196" s="58" t="e">
        <f t="shared" ref="BX4196:BX4259" si="3023">ΔΕ3/(2*k*BN4196)</f>
        <v>#N/A</v>
      </c>
      <c r="BY4196" s="60" t="e">
        <f t="shared" si="2997"/>
        <v>#N/A</v>
      </c>
      <c r="BZ4196" s="60" t="e">
        <f t="shared" si="2998"/>
        <v>#N/A</v>
      </c>
      <c r="CA4196" s="60" t="e">
        <f t="shared" si="2999"/>
        <v>#N/A</v>
      </c>
      <c r="CB4196" s="58" t="e">
        <f t="shared" ref="CB4196:CB4259" si="3024">ΔΕ3/(2*k*Tmax3C)</f>
        <v>#DIV/0!</v>
      </c>
      <c r="CC4196" s="60" t="e">
        <f t="shared" si="3000"/>
        <v>#DIV/0!</v>
      </c>
      <c r="CD4196" s="60" t="e">
        <f t="shared" si="3001"/>
        <v>#DIV/0!</v>
      </c>
      <c r="CE4196" s="60" t="e">
        <f t="shared" si="3002"/>
        <v>#DIV/0!</v>
      </c>
      <c r="CF4196" s="52" t="e">
        <f t="shared" si="3003"/>
        <v>#N/A</v>
      </c>
      <c r="CG4196" s="52" t="e">
        <f t="shared" si="3004"/>
        <v>#N/A</v>
      </c>
      <c r="CH4196" s="60" t="e">
        <f t="shared" si="3005"/>
        <v>#DIV/0!</v>
      </c>
      <c r="CI4196" s="60" t="e">
        <f t="shared" si="3006"/>
        <v>#DIV/0!</v>
      </c>
      <c r="CJ4196" s="60" t="e">
        <f t="shared" si="3015"/>
        <v>#N/A</v>
      </c>
      <c r="CK4196" s="60" t="e">
        <f t="shared" si="3015"/>
        <v>#N/A</v>
      </c>
      <c r="CL4196" s="60" t="e">
        <f t="shared" si="3015"/>
        <v>#DIV/0!</v>
      </c>
      <c r="CM4196" s="60" t="e">
        <f t="shared" si="3015"/>
        <v>#DIV/0!</v>
      </c>
      <c r="CN4196" s="60" t="e">
        <f t="shared" si="3007"/>
        <v>#N/A</v>
      </c>
      <c r="CO4196" s="60" t="e">
        <f t="shared" si="3008"/>
        <v>#DIV/0!</v>
      </c>
      <c r="CP4196" s="60" t="str">
        <f t="shared" ref="CP4196:CP4259" si="3025">IF(B1110="", "", IF(Imax3C="",0, Imax3C*BO4196*BT4196*CN4196/CO4196))</f>
        <v/>
      </c>
      <c r="CQ4196" s="60"/>
      <c r="CR4196" s="44"/>
      <c r="CS4196" s="58" t="e">
        <f t="shared" ref="CS4196:CS4259" si="3026">CS2653</f>
        <v>#N/A</v>
      </c>
      <c r="CT4196" s="58" t="e">
        <f t="shared" ref="CT4196:CT4259" si="3027">2*k*CS4196/_ENE3</f>
        <v>#N/A</v>
      </c>
      <c r="CU4196" s="58" t="e">
        <f t="shared" ref="CU4196:CU4259" si="3028">2*k*Tmax3D/_ENE3</f>
        <v>#DIV/0!</v>
      </c>
      <c r="CV4196" s="60" t="e">
        <f t="shared" si="3009"/>
        <v>#N/A</v>
      </c>
      <c r="CW4196" s="60">
        <f t="shared" ref="CW4196:CW4259" si="3029">(2.6-0.9203*_OR3+0.324*(_OR3^3.338))/(2.6-2.9203*_OR3+0.324*(_OR3^3.338))</f>
        <v>1</v>
      </c>
      <c r="CX4196" s="60" t="e">
        <f t="shared" si="3010"/>
        <v>#DIV/0!</v>
      </c>
      <c r="CY4196" s="60" t="e">
        <f t="shared" ref="CY4196:CY4259" si="3030">(_ENE3*(CS4196-Tmax3D))/(k*CS4196*Tmax3D)</f>
        <v>#N/A</v>
      </c>
      <c r="CZ4196" s="60" t="e">
        <f t="shared" ref="CZ4196:CZ4259" si="3031">(CS4196^2)/((Tmax3D^2)*CW4196)</f>
        <v>#N/A</v>
      </c>
      <c r="DA4196" s="60" t="e">
        <f t="shared" si="3011"/>
        <v>#DIV/0!</v>
      </c>
      <c r="DB4196" s="60" t="e">
        <f t="shared" si="3011"/>
        <v>#N/A</v>
      </c>
      <c r="DC4196" s="60" t="e">
        <f t="shared" ref="DC4196:DC4259" si="3032">DA4196-_OR3</f>
        <v>#DIV/0!</v>
      </c>
      <c r="DD4196" s="60" t="e">
        <f t="shared" si="3012"/>
        <v>#N/A</v>
      </c>
      <c r="DE4196" s="60" t="e">
        <f t="shared" si="3013"/>
        <v>#N/A</v>
      </c>
      <c r="DF4196" s="60" t="str">
        <f t="shared" ref="DF4196:DF4259" si="3033">IF(B1110="", "", IF(Imax3D="",0, (Imax3D*(DC4196^2)*DB4196*DE4196)/(DA4196*(DE4196-_OR3)^2)))</f>
        <v/>
      </c>
    </row>
    <row r="4197" spans="66:110" s="1" customFormat="1" x14ac:dyDescent="0.3">
      <c r="BN4197" s="58" t="e">
        <f t="shared" si="3017"/>
        <v>#N/A</v>
      </c>
      <c r="BO4197" s="59" t="e">
        <f t="shared" si="3018"/>
        <v>#N/A</v>
      </c>
      <c r="BP4197" s="58" t="e">
        <f t="shared" si="3019"/>
        <v>#DIV/0!</v>
      </c>
      <c r="BQ4197" s="60" t="e">
        <f t="shared" ref="BQ4197:BQ4260" si="3034">1-BP4197</f>
        <v>#DIV/0!</v>
      </c>
      <c r="BR4197" s="58" t="e">
        <f t="shared" si="3020"/>
        <v>#N/A</v>
      </c>
      <c r="BS4197" s="60" t="e">
        <f t="shared" ref="BS4197:BS4260" si="3035">1-BR4197</f>
        <v>#N/A</v>
      </c>
      <c r="BT4197" s="60" t="e">
        <f t="shared" ref="BT4197:BT4260" si="3036">BQ4197/BS4197</f>
        <v>#DIV/0!</v>
      </c>
      <c r="BU4197" s="58" t="e">
        <f t="shared" si="3021"/>
        <v>#N/A</v>
      </c>
      <c r="BV4197" s="58" t="e">
        <f t="shared" si="3022"/>
        <v>#N/A</v>
      </c>
      <c r="BW4197" s="60" t="e">
        <f t="shared" ref="BW4197:BW4260" si="3037">EXP(BV4197)</f>
        <v>#N/A</v>
      </c>
      <c r="BX4197" s="58" t="e">
        <f t="shared" si="3023"/>
        <v>#N/A</v>
      </c>
      <c r="BY4197" s="60" t="e">
        <f t="shared" ref="BY4197:BY4260" si="3038">EXP(BX4197)</f>
        <v>#N/A</v>
      </c>
      <c r="BZ4197" s="60" t="e">
        <f t="shared" ref="BZ4197:BZ4260" si="3039">(-1)*BX4197</f>
        <v>#N/A</v>
      </c>
      <c r="CA4197" s="60" t="e">
        <f t="shared" ref="CA4197:CA4260" si="3040">EXP(BZ4197)</f>
        <v>#N/A</v>
      </c>
      <c r="CB4197" s="58" t="e">
        <f t="shared" si="3024"/>
        <v>#DIV/0!</v>
      </c>
      <c r="CC4197" s="60" t="e">
        <f t="shared" ref="CC4197:CC4260" si="3041">EXP(CB4197)</f>
        <v>#DIV/0!</v>
      </c>
      <c r="CD4197" s="60" t="e">
        <f t="shared" ref="CD4197:CD4260" si="3042">(-1)*CB4197</f>
        <v>#DIV/0!</v>
      </c>
      <c r="CE4197" s="60" t="e">
        <f t="shared" ref="CE4197:CE4260" si="3043">EXP(CD4197)</f>
        <v>#DIV/0!</v>
      </c>
      <c r="CF4197" s="52" t="e">
        <f t="shared" ref="CF4197:CF4260" si="3044">BU4197*BW4197*CA4197*BS4197</f>
        <v>#N/A</v>
      </c>
      <c r="CG4197" s="52" t="e">
        <f t="shared" ref="CG4197:CG4260" si="3045">BU4197*BW4197*BY4197*BS4197</f>
        <v>#N/A</v>
      </c>
      <c r="CH4197" s="60" t="e">
        <f t="shared" ref="CH4197:CH4260" si="3046">(-1)*BQ4197*CE4197</f>
        <v>#DIV/0!</v>
      </c>
      <c r="CI4197" s="60" t="e">
        <f t="shared" ref="CI4197:CI4260" si="3047">(-1)*BQ4197*CC4197</f>
        <v>#DIV/0!</v>
      </c>
      <c r="CJ4197" s="60" t="e">
        <f t="shared" si="3015"/>
        <v>#N/A</v>
      </c>
      <c r="CK4197" s="60" t="e">
        <f t="shared" si="3015"/>
        <v>#N/A</v>
      </c>
      <c r="CL4197" s="60" t="e">
        <f t="shared" si="3015"/>
        <v>#DIV/0!</v>
      </c>
      <c r="CM4197" s="60" t="e">
        <f t="shared" si="3015"/>
        <v>#DIV/0!</v>
      </c>
      <c r="CN4197" s="60" t="e">
        <f t="shared" ref="CN4197:CN4260" si="3048">CJ4197-CK4197</f>
        <v>#N/A</v>
      </c>
      <c r="CO4197" s="60" t="e">
        <f t="shared" ref="CO4197:CO4260" si="3049">CL4197-CM4197</f>
        <v>#DIV/0!</v>
      </c>
      <c r="CP4197" s="60" t="str">
        <f t="shared" si="3025"/>
        <v/>
      </c>
      <c r="CQ4197" s="60"/>
      <c r="CR4197" s="44"/>
      <c r="CS4197" s="58" t="e">
        <f t="shared" si="3026"/>
        <v>#N/A</v>
      </c>
      <c r="CT4197" s="58" t="e">
        <f t="shared" si="3027"/>
        <v>#N/A</v>
      </c>
      <c r="CU4197" s="58" t="e">
        <f t="shared" si="3028"/>
        <v>#DIV/0!</v>
      </c>
      <c r="CV4197" s="60" t="e">
        <f t="shared" ref="CV4197:CV4260" si="3050">1-CT4197</f>
        <v>#N/A</v>
      </c>
      <c r="CW4197" s="60">
        <f t="shared" si="3029"/>
        <v>1</v>
      </c>
      <c r="CX4197" s="60" t="e">
        <f t="shared" ref="CX4197:CX4260" si="3051">(1-CU4197)/CW4197</f>
        <v>#DIV/0!</v>
      </c>
      <c r="CY4197" s="60" t="e">
        <f t="shared" si="3030"/>
        <v>#N/A</v>
      </c>
      <c r="CZ4197" s="60" t="e">
        <f t="shared" si="3031"/>
        <v>#N/A</v>
      </c>
      <c r="DA4197" s="60" t="e">
        <f t="shared" ref="DA4197:DB4260" si="3052">EXP(CX4197)</f>
        <v>#DIV/0!</v>
      </c>
      <c r="DB4197" s="60" t="e">
        <f t="shared" si="3052"/>
        <v>#N/A</v>
      </c>
      <c r="DC4197" s="60" t="e">
        <f t="shared" si="3032"/>
        <v>#DIV/0!</v>
      </c>
      <c r="DD4197" s="60" t="e">
        <f t="shared" ref="DD4197:DD4260" si="3053">CZ4197*DB4197*CV4197</f>
        <v>#N/A</v>
      </c>
      <c r="DE4197" s="60" t="e">
        <f t="shared" ref="DE4197:DE4260" si="3054">EXP(DD4197)</f>
        <v>#N/A</v>
      </c>
      <c r="DF4197" s="60" t="str">
        <f t="shared" si="3033"/>
        <v/>
      </c>
    </row>
    <row r="4198" spans="66:110" s="1" customFormat="1" x14ac:dyDescent="0.3">
      <c r="BN4198" s="58" t="e">
        <f t="shared" si="3017"/>
        <v>#N/A</v>
      </c>
      <c r="BO4198" s="59" t="e">
        <f t="shared" si="3018"/>
        <v>#N/A</v>
      </c>
      <c r="BP4198" s="58" t="e">
        <f t="shared" si="3019"/>
        <v>#DIV/0!</v>
      </c>
      <c r="BQ4198" s="60" t="e">
        <f t="shared" si="3034"/>
        <v>#DIV/0!</v>
      </c>
      <c r="BR4198" s="58" t="e">
        <f t="shared" si="3020"/>
        <v>#N/A</v>
      </c>
      <c r="BS4198" s="60" t="e">
        <f t="shared" si="3035"/>
        <v>#N/A</v>
      </c>
      <c r="BT4198" s="60" t="e">
        <f t="shared" si="3036"/>
        <v>#DIV/0!</v>
      </c>
      <c r="BU4198" s="58" t="e">
        <f t="shared" si="3021"/>
        <v>#N/A</v>
      </c>
      <c r="BV4198" s="58" t="e">
        <f t="shared" si="3022"/>
        <v>#N/A</v>
      </c>
      <c r="BW4198" s="60" t="e">
        <f t="shared" si="3037"/>
        <v>#N/A</v>
      </c>
      <c r="BX4198" s="58" t="e">
        <f t="shared" si="3023"/>
        <v>#N/A</v>
      </c>
      <c r="BY4198" s="60" t="e">
        <f t="shared" si="3038"/>
        <v>#N/A</v>
      </c>
      <c r="BZ4198" s="60" t="e">
        <f t="shared" si="3039"/>
        <v>#N/A</v>
      </c>
      <c r="CA4198" s="60" t="e">
        <f t="shared" si="3040"/>
        <v>#N/A</v>
      </c>
      <c r="CB4198" s="58" t="e">
        <f t="shared" si="3024"/>
        <v>#DIV/0!</v>
      </c>
      <c r="CC4198" s="60" t="e">
        <f t="shared" si="3041"/>
        <v>#DIV/0!</v>
      </c>
      <c r="CD4198" s="60" t="e">
        <f t="shared" si="3042"/>
        <v>#DIV/0!</v>
      </c>
      <c r="CE4198" s="60" t="e">
        <f t="shared" si="3043"/>
        <v>#DIV/0!</v>
      </c>
      <c r="CF4198" s="52" t="e">
        <f t="shared" si="3044"/>
        <v>#N/A</v>
      </c>
      <c r="CG4198" s="52" t="e">
        <f t="shared" si="3045"/>
        <v>#N/A</v>
      </c>
      <c r="CH4198" s="60" t="e">
        <f t="shared" si="3046"/>
        <v>#DIV/0!</v>
      </c>
      <c r="CI4198" s="60" t="e">
        <f t="shared" si="3047"/>
        <v>#DIV/0!</v>
      </c>
      <c r="CJ4198" s="60" t="e">
        <f t="shared" si="3015"/>
        <v>#N/A</v>
      </c>
      <c r="CK4198" s="60" t="e">
        <f t="shared" si="3015"/>
        <v>#N/A</v>
      </c>
      <c r="CL4198" s="60" t="e">
        <f t="shared" si="3015"/>
        <v>#DIV/0!</v>
      </c>
      <c r="CM4198" s="60" t="e">
        <f t="shared" si="3015"/>
        <v>#DIV/0!</v>
      </c>
      <c r="CN4198" s="60" t="e">
        <f t="shared" si="3048"/>
        <v>#N/A</v>
      </c>
      <c r="CO4198" s="60" t="e">
        <f t="shared" si="3049"/>
        <v>#DIV/0!</v>
      </c>
      <c r="CP4198" s="60" t="str">
        <f t="shared" si="3025"/>
        <v/>
      </c>
      <c r="CQ4198" s="60"/>
      <c r="CR4198" s="44"/>
      <c r="CS4198" s="58" t="e">
        <f t="shared" si="3026"/>
        <v>#N/A</v>
      </c>
      <c r="CT4198" s="58" t="e">
        <f t="shared" si="3027"/>
        <v>#N/A</v>
      </c>
      <c r="CU4198" s="58" t="e">
        <f t="shared" si="3028"/>
        <v>#DIV/0!</v>
      </c>
      <c r="CV4198" s="60" t="e">
        <f t="shared" si="3050"/>
        <v>#N/A</v>
      </c>
      <c r="CW4198" s="60">
        <f t="shared" si="3029"/>
        <v>1</v>
      </c>
      <c r="CX4198" s="60" t="e">
        <f t="shared" si="3051"/>
        <v>#DIV/0!</v>
      </c>
      <c r="CY4198" s="60" t="e">
        <f t="shared" si="3030"/>
        <v>#N/A</v>
      </c>
      <c r="CZ4198" s="60" t="e">
        <f t="shared" si="3031"/>
        <v>#N/A</v>
      </c>
      <c r="DA4198" s="60" t="e">
        <f t="shared" si="3052"/>
        <v>#DIV/0!</v>
      </c>
      <c r="DB4198" s="60" t="e">
        <f t="shared" si="3052"/>
        <v>#N/A</v>
      </c>
      <c r="DC4198" s="60" t="e">
        <f t="shared" si="3032"/>
        <v>#DIV/0!</v>
      </c>
      <c r="DD4198" s="60" t="e">
        <f t="shared" si="3053"/>
        <v>#N/A</v>
      </c>
      <c r="DE4198" s="60" t="e">
        <f t="shared" si="3054"/>
        <v>#N/A</v>
      </c>
      <c r="DF4198" s="60" t="str">
        <f t="shared" si="3033"/>
        <v/>
      </c>
    </row>
    <row r="4199" spans="66:110" s="1" customFormat="1" x14ac:dyDescent="0.3">
      <c r="BN4199" s="58" t="e">
        <f t="shared" si="3017"/>
        <v>#N/A</v>
      </c>
      <c r="BO4199" s="59" t="e">
        <f t="shared" si="3018"/>
        <v>#N/A</v>
      </c>
      <c r="BP4199" s="58" t="e">
        <f t="shared" si="3019"/>
        <v>#DIV/0!</v>
      </c>
      <c r="BQ4199" s="60" t="e">
        <f t="shared" si="3034"/>
        <v>#DIV/0!</v>
      </c>
      <c r="BR4199" s="58" t="e">
        <f t="shared" si="3020"/>
        <v>#N/A</v>
      </c>
      <c r="BS4199" s="60" t="e">
        <f t="shared" si="3035"/>
        <v>#N/A</v>
      </c>
      <c r="BT4199" s="60" t="e">
        <f t="shared" si="3036"/>
        <v>#DIV/0!</v>
      </c>
      <c r="BU4199" s="58" t="e">
        <f t="shared" si="3021"/>
        <v>#N/A</v>
      </c>
      <c r="BV4199" s="58" t="e">
        <f t="shared" si="3022"/>
        <v>#N/A</v>
      </c>
      <c r="BW4199" s="60" t="e">
        <f t="shared" si="3037"/>
        <v>#N/A</v>
      </c>
      <c r="BX4199" s="58" t="e">
        <f t="shared" si="3023"/>
        <v>#N/A</v>
      </c>
      <c r="BY4199" s="60" t="e">
        <f t="shared" si="3038"/>
        <v>#N/A</v>
      </c>
      <c r="BZ4199" s="60" t="e">
        <f t="shared" si="3039"/>
        <v>#N/A</v>
      </c>
      <c r="CA4199" s="60" t="e">
        <f t="shared" si="3040"/>
        <v>#N/A</v>
      </c>
      <c r="CB4199" s="58" t="e">
        <f t="shared" si="3024"/>
        <v>#DIV/0!</v>
      </c>
      <c r="CC4199" s="60" t="e">
        <f t="shared" si="3041"/>
        <v>#DIV/0!</v>
      </c>
      <c r="CD4199" s="60" t="e">
        <f t="shared" si="3042"/>
        <v>#DIV/0!</v>
      </c>
      <c r="CE4199" s="60" t="e">
        <f t="shared" si="3043"/>
        <v>#DIV/0!</v>
      </c>
      <c r="CF4199" s="52" t="e">
        <f t="shared" si="3044"/>
        <v>#N/A</v>
      </c>
      <c r="CG4199" s="52" t="e">
        <f t="shared" si="3045"/>
        <v>#N/A</v>
      </c>
      <c r="CH4199" s="60" t="e">
        <f t="shared" si="3046"/>
        <v>#DIV/0!</v>
      </c>
      <c r="CI4199" s="60" t="e">
        <f t="shared" si="3047"/>
        <v>#DIV/0!</v>
      </c>
      <c r="CJ4199" s="60" t="e">
        <f t="shared" si="3015"/>
        <v>#N/A</v>
      </c>
      <c r="CK4199" s="60" t="e">
        <f t="shared" si="3015"/>
        <v>#N/A</v>
      </c>
      <c r="CL4199" s="60" t="e">
        <f t="shared" si="3015"/>
        <v>#DIV/0!</v>
      </c>
      <c r="CM4199" s="60" t="e">
        <f t="shared" si="3015"/>
        <v>#DIV/0!</v>
      </c>
      <c r="CN4199" s="60" t="e">
        <f t="shared" si="3048"/>
        <v>#N/A</v>
      </c>
      <c r="CO4199" s="60" t="e">
        <f t="shared" si="3049"/>
        <v>#DIV/0!</v>
      </c>
      <c r="CP4199" s="60" t="str">
        <f t="shared" si="3025"/>
        <v/>
      </c>
      <c r="CQ4199" s="60"/>
      <c r="CR4199" s="44"/>
      <c r="CS4199" s="58" t="e">
        <f t="shared" si="3026"/>
        <v>#N/A</v>
      </c>
      <c r="CT4199" s="58" t="e">
        <f t="shared" si="3027"/>
        <v>#N/A</v>
      </c>
      <c r="CU4199" s="58" t="e">
        <f t="shared" si="3028"/>
        <v>#DIV/0!</v>
      </c>
      <c r="CV4199" s="60" t="e">
        <f t="shared" si="3050"/>
        <v>#N/A</v>
      </c>
      <c r="CW4199" s="60">
        <f t="shared" si="3029"/>
        <v>1</v>
      </c>
      <c r="CX4199" s="60" t="e">
        <f t="shared" si="3051"/>
        <v>#DIV/0!</v>
      </c>
      <c r="CY4199" s="60" t="e">
        <f t="shared" si="3030"/>
        <v>#N/A</v>
      </c>
      <c r="CZ4199" s="60" t="e">
        <f t="shared" si="3031"/>
        <v>#N/A</v>
      </c>
      <c r="DA4199" s="60" t="e">
        <f t="shared" si="3052"/>
        <v>#DIV/0!</v>
      </c>
      <c r="DB4199" s="60" t="e">
        <f t="shared" si="3052"/>
        <v>#N/A</v>
      </c>
      <c r="DC4199" s="60" t="e">
        <f t="shared" si="3032"/>
        <v>#DIV/0!</v>
      </c>
      <c r="DD4199" s="60" t="e">
        <f t="shared" si="3053"/>
        <v>#N/A</v>
      </c>
      <c r="DE4199" s="60" t="e">
        <f t="shared" si="3054"/>
        <v>#N/A</v>
      </c>
      <c r="DF4199" s="60" t="str">
        <f t="shared" si="3033"/>
        <v/>
      </c>
    </row>
    <row r="4200" spans="66:110" s="1" customFormat="1" x14ac:dyDescent="0.3">
      <c r="BN4200" s="58" t="e">
        <f t="shared" si="3017"/>
        <v>#N/A</v>
      </c>
      <c r="BO4200" s="59" t="e">
        <f t="shared" si="3018"/>
        <v>#N/A</v>
      </c>
      <c r="BP4200" s="58" t="e">
        <f t="shared" si="3019"/>
        <v>#DIV/0!</v>
      </c>
      <c r="BQ4200" s="60" t="e">
        <f t="shared" si="3034"/>
        <v>#DIV/0!</v>
      </c>
      <c r="BR4200" s="58" t="e">
        <f t="shared" si="3020"/>
        <v>#N/A</v>
      </c>
      <c r="BS4200" s="60" t="e">
        <f t="shared" si="3035"/>
        <v>#N/A</v>
      </c>
      <c r="BT4200" s="60" t="e">
        <f t="shared" si="3036"/>
        <v>#DIV/0!</v>
      </c>
      <c r="BU4200" s="58" t="e">
        <f t="shared" si="3021"/>
        <v>#N/A</v>
      </c>
      <c r="BV4200" s="58" t="e">
        <f t="shared" si="3022"/>
        <v>#N/A</v>
      </c>
      <c r="BW4200" s="60" t="e">
        <f t="shared" si="3037"/>
        <v>#N/A</v>
      </c>
      <c r="BX4200" s="58" t="e">
        <f t="shared" si="3023"/>
        <v>#N/A</v>
      </c>
      <c r="BY4200" s="60" t="e">
        <f t="shared" si="3038"/>
        <v>#N/A</v>
      </c>
      <c r="BZ4200" s="60" t="e">
        <f t="shared" si="3039"/>
        <v>#N/A</v>
      </c>
      <c r="CA4200" s="60" t="e">
        <f t="shared" si="3040"/>
        <v>#N/A</v>
      </c>
      <c r="CB4200" s="58" t="e">
        <f t="shared" si="3024"/>
        <v>#DIV/0!</v>
      </c>
      <c r="CC4200" s="60" t="e">
        <f t="shared" si="3041"/>
        <v>#DIV/0!</v>
      </c>
      <c r="CD4200" s="60" t="e">
        <f t="shared" si="3042"/>
        <v>#DIV/0!</v>
      </c>
      <c r="CE4200" s="60" t="e">
        <f t="shared" si="3043"/>
        <v>#DIV/0!</v>
      </c>
      <c r="CF4200" s="52" t="e">
        <f t="shared" si="3044"/>
        <v>#N/A</v>
      </c>
      <c r="CG4200" s="52" t="e">
        <f t="shared" si="3045"/>
        <v>#N/A</v>
      </c>
      <c r="CH4200" s="60" t="e">
        <f t="shared" si="3046"/>
        <v>#DIV/0!</v>
      </c>
      <c r="CI4200" s="60" t="e">
        <f t="shared" si="3047"/>
        <v>#DIV/0!</v>
      </c>
      <c r="CJ4200" s="60" t="e">
        <f t="shared" si="3015"/>
        <v>#N/A</v>
      </c>
      <c r="CK4200" s="60" t="e">
        <f t="shared" si="3015"/>
        <v>#N/A</v>
      </c>
      <c r="CL4200" s="60" t="e">
        <f t="shared" si="3015"/>
        <v>#DIV/0!</v>
      </c>
      <c r="CM4200" s="60" t="e">
        <f t="shared" si="3015"/>
        <v>#DIV/0!</v>
      </c>
      <c r="CN4200" s="60" t="e">
        <f t="shared" si="3048"/>
        <v>#N/A</v>
      </c>
      <c r="CO4200" s="60" t="e">
        <f t="shared" si="3049"/>
        <v>#DIV/0!</v>
      </c>
      <c r="CP4200" s="60" t="str">
        <f t="shared" si="3025"/>
        <v/>
      </c>
      <c r="CQ4200" s="60"/>
      <c r="CR4200" s="44"/>
      <c r="CS4200" s="58" t="e">
        <f t="shared" si="3026"/>
        <v>#N/A</v>
      </c>
      <c r="CT4200" s="58" t="e">
        <f t="shared" si="3027"/>
        <v>#N/A</v>
      </c>
      <c r="CU4200" s="58" t="e">
        <f t="shared" si="3028"/>
        <v>#DIV/0!</v>
      </c>
      <c r="CV4200" s="60" t="e">
        <f t="shared" si="3050"/>
        <v>#N/A</v>
      </c>
      <c r="CW4200" s="60">
        <f t="shared" si="3029"/>
        <v>1</v>
      </c>
      <c r="CX4200" s="60" t="e">
        <f t="shared" si="3051"/>
        <v>#DIV/0!</v>
      </c>
      <c r="CY4200" s="60" t="e">
        <f t="shared" si="3030"/>
        <v>#N/A</v>
      </c>
      <c r="CZ4200" s="60" t="e">
        <f t="shared" si="3031"/>
        <v>#N/A</v>
      </c>
      <c r="DA4200" s="60" t="e">
        <f t="shared" si="3052"/>
        <v>#DIV/0!</v>
      </c>
      <c r="DB4200" s="60" t="e">
        <f t="shared" si="3052"/>
        <v>#N/A</v>
      </c>
      <c r="DC4200" s="60" t="e">
        <f t="shared" si="3032"/>
        <v>#DIV/0!</v>
      </c>
      <c r="DD4200" s="60" t="e">
        <f t="shared" si="3053"/>
        <v>#N/A</v>
      </c>
      <c r="DE4200" s="60" t="e">
        <f t="shared" si="3054"/>
        <v>#N/A</v>
      </c>
      <c r="DF4200" s="60" t="str">
        <f t="shared" si="3033"/>
        <v/>
      </c>
    </row>
    <row r="4201" spans="66:110" s="1" customFormat="1" x14ac:dyDescent="0.3">
      <c r="BN4201" s="58" t="e">
        <f t="shared" si="3017"/>
        <v>#N/A</v>
      </c>
      <c r="BO4201" s="59" t="e">
        <f t="shared" si="3018"/>
        <v>#N/A</v>
      </c>
      <c r="BP4201" s="58" t="e">
        <f t="shared" si="3019"/>
        <v>#DIV/0!</v>
      </c>
      <c r="BQ4201" s="60" t="e">
        <f t="shared" si="3034"/>
        <v>#DIV/0!</v>
      </c>
      <c r="BR4201" s="58" t="e">
        <f t="shared" si="3020"/>
        <v>#N/A</v>
      </c>
      <c r="BS4201" s="60" t="e">
        <f t="shared" si="3035"/>
        <v>#N/A</v>
      </c>
      <c r="BT4201" s="60" t="e">
        <f t="shared" si="3036"/>
        <v>#DIV/0!</v>
      </c>
      <c r="BU4201" s="58" t="e">
        <f t="shared" si="3021"/>
        <v>#N/A</v>
      </c>
      <c r="BV4201" s="58" t="e">
        <f t="shared" si="3022"/>
        <v>#N/A</v>
      </c>
      <c r="BW4201" s="60" t="e">
        <f t="shared" si="3037"/>
        <v>#N/A</v>
      </c>
      <c r="BX4201" s="58" t="e">
        <f t="shared" si="3023"/>
        <v>#N/A</v>
      </c>
      <c r="BY4201" s="60" t="e">
        <f t="shared" si="3038"/>
        <v>#N/A</v>
      </c>
      <c r="BZ4201" s="60" t="e">
        <f t="shared" si="3039"/>
        <v>#N/A</v>
      </c>
      <c r="CA4201" s="60" t="e">
        <f t="shared" si="3040"/>
        <v>#N/A</v>
      </c>
      <c r="CB4201" s="58" t="e">
        <f t="shared" si="3024"/>
        <v>#DIV/0!</v>
      </c>
      <c r="CC4201" s="60" t="e">
        <f t="shared" si="3041"/>
        <v>#DIV/0!</v>
      </c>
      <c r="CD4201" s="60" t="e">
        <f t="shared" si="3042"/>
        <v>#DIV/0!</v>
      </c>
      <c r="CE4201" s="60" t="e">
        <f t="shared" si="3043"/>
        <v>#DIV/0!</v>
      </c>
      <c r="CF4201" s="52" t="e">
        <f t="shared" si="3044"/>
        <v>#N/A</v>
      </c>
      <c r="CG4201" s="52" t="e">
        <f t="shared" si="3045"/>
        <v>#N/A</v>
      </c>
      <c r="CH4201" s="60" t="e">
        <f t="shared" si="3046"/>
        <v>#DIV/0!</v>
      </c>
      <c r="CI4201" s="60" t="e">
        <f t="shared" si="3047"/>
        <v>#DIV/0!</v>
      </c>
      <c r="CJ4201" s="60" t="e">
        <f t="shared" si="3015"/>
        <v>#N/A</v>
      </c>
      <c r="CK4201" s="60" t="e">
        <f t="shared" si="3015"/>
        <v>#N/A</v>
      </c>
      <c r="CL4201" s="60" t="e">
        <f t="shared" si="3015"/>
        <v>#DIV/0!</v>
      </c>
      <c r="CM4201" s="60" t="e">
        <f t="shared" si="3015"/>
        <v>#DIV/0!</v>
      </c>
      <c r="CN4201" s="60" t="e">
        <f t="shared" si="3048"/>
        <v>#N/A</v>
      </c>
      <c r="CO4201" s="60" t="e">
        <f t="shared" si="3049"/>
        <v>#DIV/0!</v>
      </c>
      <c r="CP4201" s="60" t="str">
        <f t="shared" si="3025"/>
        <v/>
      </c>
      <c r="CQ4201" s="60"/>
      <c r="CR4201" s="44"/>
      <c r="CS4201" s="58" t="e">
        <f t="shared" si="3026"/>
        <v>#N/A</v>
      </c>
      <c r="CT4201" s="58" t="e">
        <f t="shared" si="3027"/>
        <v>#N/A</v>
      </c>
      <c r="CU4201" s="58" t="e">
        <f t="shared" si="3028"/>
        <v>#DIV/0!</v>
      </c>
      <c r="CV4201" s="60" t="e">
        <f t="shared" si="3050"/>
        <v>#N/A</v>
      </c>
      <c r="CW4201" s="60">
        <f t="shared" si="3029"/>
        <v>1</v>
      </c>
      <c r="CX4201" s="60" t="e">
        <f t="shared" si="3051"/>
        <v>#DIV/0!</v>
      </c>
      <c r="CY4201" s="60" t="e">
        <f t="shared" si="3030"/>
        <v>#N/A</v>
      </c>
      <c r="CZ4201" s="60" t="e">
        <f t="shared" si="3031"/>
        <v>#N/A</v>
      </c>
      <c r="DA4201" s="60" t="e">
        <f t="shared" si="3052"/>
        <v>#DIV/0!</v>
      </c>
      <c r="DB4201" s="60" t="e">
        <f t="shared" si="3052"/>
        <v>#N/A</v>
      </c>
      <c r="DC4201" s="60" t="e">
        <f t="shared" si="3032"/>
        <v>#DIV/0!</v>
      </c>
      <c r="DD4201" s="60" t="e">
        <f t="shared" si="3053"/>
        <v>#N/A</v>
      </c>
      <c r="DE4201" s="60" t="e">
        <f t="shared" si="3054"/>
        <v>#N/A</v>
      </c>
      <c r="DF4201" s="60" t="str">
        <f t="shared" si="3033"/>
        <v/>
      </c>
    </row>
    <row r="4202" spans="66:110" s="1" customFormat="1" x14ac:dyDescent="0.3">
      <c r="BN4202" s="58" t="e">
        <f t="shared" si="3017"/>
        <v>#N/A</v>
      </c>
      <c r="BO4202" s="59" t="e">
        <f t="shared" si="3018"/>
        <v>#N/A</v>
      </c>
      <c r="BP4202" s="58" t="e">
        <f t="shared" si="3019"/>
        <v>#DIV/0!</v>
      </c>
      <c r="BQ4202" s="60" t="e">
        <f t="shared" si="3034"/>
        <v>#DIV/0!</v>
      </c>
      <c r="BR4202" s="58" t="e">
        <f t="shared" si="3020"/>
        <v>#N/A</v>
      </c>
      <c r="BS4202" s="60" t="e">
        <f t="shared" si="3035"/>
        <v>#N/A</v>
      </c>
      <c r="BT4202" s="60" t="e">
        <f t="shared" si="3036"/>
        <v>#DIV/0!</v>
      </c>
      <c r="BU4202" s="58" t="e">
        <f t="shared" si="3021"/>
        <v>#N/A</v>
      </c>
      <c r="BV4202" s="58" t="e">
        <f t="shared" si="3022"/>
        <v>#N/A</v>
      </c>
      <c r="BW4202" s="60" t="e">
        <f t="shared" si="3037"/>
        <v>#N/A</v>
      </c>
      <c r="BX4202" s="58" t="e">
        <f t="shared" si="3023"/>
        <v>#N/A</v>
      </c>
      <c r="BY4202" s="60" t="e">
        <f t="shared" si="3038"/>
        <v>#N/A</v>
      </c>
      <c r="BZ4202" s="60" t="e">
        <f t="shared" si="3039"/>
        <v>#N/A</v>
      </c>
      <c r="CA4202" s="60" t="e">
        <f t="shared" si="3040"/>
        <v>#N/A</v>
      </c>
      <c r="CB4202" s="58" t="e">
        <f t="shared" si="3024"/>
        <v>#DIV/0!</v>
      </c>
      <c r="CC4202" s="60" t="e">
        <f t="shared" si="3041"/>
        <v>#DIV/0!</v>
      </c>
      <c r="CD4202" s="60" t="e">
        <f t="shared" si="3042"/>
        <v>#DIV/0!</v>
      </c>
      <c r="CE4202" s="60" t="e">
        <f t="shared" si="3043"/>
        <v>#DIV/0!</v>
      </c>
      <c r="CF4202" s="52" t="e">
        <f t="shared" si="3044"/>
        <v>#N/A</v>
      </c>
      <c r="CG4202" s="52" t="e">
        <f t="shared" si="3045"/>
        <v>#N/A</v>
      </c>
      <c r="CH4202" s="60" t="e">
        <f t="shared" si="3046"/>
        <v>#DIV/0!</v>
      </c>
      <c r="CI4202" s="60" t="e">
        <f t="shared" si="3047"/>
        <v>#DIV/0!</v>
      </c>
      <c r="CJ4202" s="60" t="e">
        <f t="shared" si="3015"/>
        <v>#N/A</v>
      </c>
      <c r="CK4202" s="60" t="e">
        <f t="shared" si="3015"/>
        <v>#N/A</v>
      </c>
      <c r="CL4202" s="60" t="e">
        <f t="shared" si="3015"/>
        <v>#DIV/0!</v>
      </c>
      <c r="CM4202" s="60" t="e">
        <f t="shared" si="3015"/>
        <v>#DIV/0!</v>
      </c>
      <c r="CN4202" s="60" t="e">
        <f t="shared" si="3048"/>
        <v>#N/A</v>
      </c>
      <c r="CO4202" s="60" t="e">
        <f t="shared" si="3049"/>
        <v>#DIV/0!</v>
      </c>
      <c r="CP4202" s="60" t="str">
        <f t="shared" si="3025"/>
        <v/>
      </c>
      <c r="CQ4202" s="60"/>
      <c r="CR4202" s="44"/>
      <c r="CS4202" s="58" t="e">
        <f t="shared" si="3026"/>
        <v>#N/A</v>
      </c>
      <c r="CT4202" s="58" t="e">
        <f t="shared" si="3027"/>
        <v>#N/A</v>
      </c>
      <c r="CU4202" s="58" t="e">
        <f t="shared" si="3028"/>
        <v>#DIV/0!</v>
      </c>
      <c r="CV4202" s="60" t="e">
        <f t="shared" si="3050"/>
        <v>#N/A</v>
      </c>
      <c r="CW4202" s="60">
        <f t="shared" si="3029"/>
        <v>1</v>
      </c>
      <c r="CX4202" s="60" t="e">
        <f t="shared" si="3051"/>
        <v>#DIV/0!</v>
      </c>
      <c r="CY4202" s="60" t="e">
        <f t="shared" si="3030"/>
        <v>#N/A</v>
      </c>
      <c r="CZ4202" s="60" t="e">
        <f t="shared" si="3031"/>
        <v>#N/A</v>
      </c>
      <c r="DA4202" s="60" t="e">
        <f t="shared" si="3052"/>
        <v>#DIV/0!</v>
      </c>
      <c r="DB4202" s="60" t="e">
        <f t="shared" si="3052"/>
        <v>#N/A</v>
      </c>
      <c r="DC4202" s="60" t="e">
        <f t="shared" si="3032"/>
        <v>#DIV/0!</v>
      </c>
      <c r="DD4202" s="60" t="e">
        <f t="shared" si="3053"/>
        <v>#N/A</v>
      </c>
      <c r="DE4202" s="60" t="e">
        <f t="shared" si="3054"/>
        <v>#N/A</v>
      </c>
      <c r="DF4202" s="60" t="str">
        <f t="shared" si="3033"/>
        <v/>
      </c>
    </row>
    <row r="4203" spans="66:110" s="1" customFormat="1" x14ac:dyDescent="0.3">
      <c r="BN4203" s="58" t="e">
        <f t="shared" si="3017"/>
        <v>#N/A</v>
      </c>
      <c r="BO4203" s="59" t="e">
        <f t="shared" si="3018"/>
        <v>#N/A</v>
      </c>
      <c r="BP4203" s="58" t="e">
        <f t="shared" si="3019"/>
        <v>#DIV/0!</v>
      </c>
      <c r="BQ4203" s="60" t="e">
        <f t="shared" si="3034"/>
        <v>#DIV/0!</v>
      </c>
      <c r="BR4203" s="58" t="e">
        <f t="shared" si="3020"/>
        <v>#N/A</v>
      </c>
      <c r="BS4203" s="60" t="e">
        <f t="shared" si="3035"/>
        <v>#N/A</v>
      </c>
      <c r="BT4203" s="60" t="e">
        <f t="shared" si="3036"/>
        <v>#DIV/0!</v>
      </c>
      <c r="BU4203" s="58" t="e">
        <f t="shared" si="3021"/>
        <v>#N/A</v>
      </c>
      <c r="BV4203" s="58" t="e">
        <f t="shared" si="3022"/>
        <v>#N/A</v>
      </c>
      <c r="BW4203" s="60" t="e">
        <f t="shared" si="3037"/>
        <v>#N/A</v>
      </c>
      <c r="BX4203" s="58" t="e">
        <f t="shared" si="3023"/>
        <v>#N/A</v>
      </c>
      <c r="BY4203" s="60" t="e">
        <f t="shared" si="3038"/>
        <v>#N/A</v>
      </c>
      <c r="BZ4203" s="60" t="e">
        <f t="shared" si="3039"/>
        <v>#N/A</v>
      </c>
      <c r="CA4203" s="60" t="e">
        <f t="shared" si="3040"/>
        <v>#N/A</v>
      </c>
      <c r="CB4203" s="58" t="e">
        <f t="shared" si="3024"/>
        <v>#DIV/0!</v>
      </c>
      <c r="CC4203" s="60" t="e">
        <f t="shared" si="3041"/>
        <v>#DIV/0!</v>
      </c>
      <c r="CD4203" s="60" t="e">
        <f t="shared" si="3042"/>
        <v>#DIV/0!</v>
      </c>
      <c r="CE4203" s="60" t="e">
        <f t="shared" si="3043"/>
        <v>#DIV/0!</v>
      </c>
      <c r="CF4203" s="52" t="e">
        <f t="shared" si="3044"/>
        <v>#N/A</v>
      </c>
      <c r="CG4203" s="52" t="e">
        <f t="shared" si="3045"/>
        <v>#N/A</v>
      </c>
      <c r="CH4203" s="60" t="e">
        <f t="shared" si="3046"/>
        <v>#DIV/0!</v>
      </c>
      <c r="CI4203" s="60" t="e">
        <f t="shared" si="3047"/>
        <v>#DIV/0!</v>
      </c>
      <c r="CJ4203" s="60" t="e">
        <f t="shared" si="3015"/>
        <v>#N/A</v>
      </c>
      <c r="CK4203" s="60" t="e">
        <f t="shared" si="3015"/>
        <v>#N/A</v>
      </c>
      <c r="CL4203" s="60" t="e">
        <f t="shared" si="3015"/>
        <v>#DIV/0!</v>
      </c>
      <c r="CM4203" s="60" t="e">
        <f t="shared" si="3015"/>
        <v>#DIV/0!</v>
      </c>
      <c r="CN4203" s="60" t="e">
        <f t="shared" si="3048"/>
        <v>#N/A</v>
      </c>
      <c r="CO4203" s="60" t="e">
        <f t="shared" si="3049"/>
        <v>#DIV/0!</v>
      </c>
      <c r="CP4203" s="60" t="str">
        <f t="shared" si="3025"/>
        <v/>
      </c>
      <c r="CQ4203" s="60"/>
      <c r="CR4203" s="44"/>
      <c r="CS4203" s="58" t="e">
        <f t="shared" si="3026"/>
        <v>#N/A</v>
      </c>
      <c r="CT4203" s="58" t="e">
        <f t="shared" si="3027"/>
        <v>#N/A</v>
      </c>
      <c r="CU4203" s="58" t="e">
        <f t="shared" si="3028"/>
        <v>#DIV/0!</v>
      </c>
      <c r="CV4203" s="60" t="e">
        <f t="shared" si="3050"/>
        <v>#N/A</v>
      </c>
      <c r="CW4203" s="60">
        <f t="shared" si="3029"/>
        <v>1</v>
      </c>
      <c r="CX4203" s="60" t="e">
        <f t="shared" si="3051"/>
        <v>#DIV/0!</v>
      </c>
      <c r="CY4203" s="60" t="e">
        <f t="shared" si="3030"/>
        <v>#N/A</v>
      </c>
      <c r="CZ4203" s="60" t="e">
        <f t="shared" si="3031"/>
        <v>#N/A</v>
      </c>
      <c r="DA4203" s="60" t="e">
        <f t="shared" si="3052"/>
        <v>#DIV/0!</v>
      </c>
      <c r="DB4203" s="60" t="e">
        <f t="shared" si="3052"/>
        <v>#N/A</v>
      </c>
      <c r="DC4203" s="60" t="e">
        <f t="shared" si="3032"/>
        <v>#DIV/0!</v>
      </c>
      <c r="DD4203" s="60" t="e">
        <f t="shared" si="3053"/>
        <v>#N/A</v>
      </c>
      <c r="DE4203" s="60" t="e">
        <f t="shared" si="3054"/>
        <v>#N/A</v>
      </c>
      <c r="DF4203" s="60" t="str">
        <f t="shared" si="3033"/>
        <v/>
      </c>
    </row>
    <row r="4204" spans="66:110" s="1" customFormat="1" x14ac:dyDescent="0.3">
      <c r="BN4204" s="58" t="e">
        <f t="shared" si="3017"/>
        <v>#N/A</v>
      </c>
      <c r="BO4204" s="59" t="e">
        <f t="shared" si="3018"/>
        <v>#N/A</v>
      </c>
      <c r="BP4204" s="58" t="e">
        <f t="shared" si="3019"/>
        <v>#DIV/0!</v>
      </c>
      <c r="BQ4204" s="60" t="e">
        <f t="shared" si="3034"/>
        <v>#DIV/0!</v>
      </c>
      <c r="BR4204" s="58" t="e">
        <f t="shared" si="3020"/>
        <v>#N/A</v>
      </c>
      <c r="BS4204" s="60" t="e">
        <f t="shared" si="3035"/>
        <v>#N/A</v>
      </c>
      <c r="BT4204" s="60" t="e">
        <f t="shared" si="3036"/>
        <v>#DIV/0!</v>
      </c>
      <c r="BU4204" s="58" t="e">
        <f t="shared" si="3021"/>
        <v>#N/A</v>
      </c>
      <c r="BV4204" s="58" t="e">
        <f t="shared" si="3022"/>
        <v>#N/A</v>
      </c>
      <c r="BW4204" s="60" t="e">
        <f t="shared" si="3037"/>
        <v>#N/A</v>
      </c>
      <c r="BX4204" s="58" t="e">
        <f t="shared" si="3023"/>
        <v>#N/A</v>
      </c>
      <c r="BY4204" s="60" t="e">
        <f t="shared" si="3038"/>
        <v>#N/A</v>
      </c>
      <c r="BZ4204" s="60" t="e">
        <f t="shared" si="3039"/>
        <v>#N/A</v>
      </c>
      <c r="CA4204" s="60" t="e">
        <f t="shared" si="3040"/>
        <v>#N/A</v>
      </c>
      <c r="CB4204" s="58" t="e">
        <f t="shared" si="3024"/>
        <v>#DIV/0!</v>
      </c>
      <c r="CC4204" s="60" t="e">
        <f t="shared" si="3041"/>
        <v>#DIV/0!</v>
      </c>
      <c r="CD4204" s="60" t="e">
        <f t="shared" si="3042"/>
        <v>#DIV/0!</v>
      </c>
      <c r="CE4204" s="60" t="e">
        <f t="shared" si="3043"/>
        <v>#DIV/0!</v>
      </c>
      <c r="CF4204" s="52" t="e">
        <f t="shared" si="3044"/>
        <v>#N/A</v>
      </c>
      <c r="CG4204" s="52" t="e">
        <f t="shared" si="3045"/>
        <v>#N/A</v>
      </c>
      <c r="CH4204" s="60" t="e">
        <f t="shared" si="3046"/>
        <v>#DIV/0!</v>
      </c>
      <c r="CI4204" s="60" t="e">
        <f t="shared" si="3047"/>
        <v>#DIV/0!</v>
      </c>
      <c r="CJ4204" s="60" t="e">
        <f t="shared" si="3015"/>
        <v>#N/A</v>
      </c>
      <c r="CK4204" s="60" t="e">
        <f t="shared" si="3015"/>
        <v>#N/A</v>
      </c>
      <c r="CL4204" s="60" t="e">
        <f t="shared" si="3015"/>
        <v>#DIV/0!</v>
      </c>
      <c r="CM4204" s="60" t="e">
        <f t="shared" si="3015"/>
        <v>#DIV/0!</v>
      </c>
      <c r="CN4204" s="60" t="e">
        <f t="shared" si="3048"/>
        <v>#N/A</v>
      </c>
      <c r="CO4204" s="60" t="e">
        <f t="shared" si="3049"/>
        <v>#DIV/0!</v>
      </c>
      <c r="CP4204" s="60" t="str">
        <f t="shared" si="3025"/>
        <v/>
      </c>
      <c r="CQ4204" s="60"/>
      <c r="CR4204" s="44"/>
      <c r="CS4204" s="58" t="e">
        <f t="shared" si="3026"/>
        <v>#N/A</v>
      </c>
      <c r="CT4204" s="58" t="e">
        <f t="shared" si="3027"/>
        <v>#N/A</v>
      </c>
      <c r="CU4204" s="58" t="e">
        <f t="shared" si="3028"/>
        <v>#DIV/0!</v>
      </c>
      <c r="CV4204" s="60" t="e">
        <f t="shared" si="3050"/>
        <v>#N/A</v>
      </c>
      <c r="CW4204" s="60">
        <f t="shared" si="3029"/>
        <v>1</v>
      </c>
      <c r="CX4204" s="60" t="e">
        <f t="shared" si="3051"/>
        <v>#DIV/0!</v>
      </c>
      <c r="CY4204" s="60" t="e">
        <f t="shared" si="3030"/>
        <v>#N/A</v>
      </c>
      <c r="CZ4204" s="60" t="e">
        <f t="shared" si="3031"/>
        <v>#N/A</v>
      </c>
      <c r="DA4204" s="60" t="e">
        <f t="shared" si="3052"/>
        <v>#DIV/0!</v>
      </c>
      <c r="DB4204" s="60" t="e">
        <f t="shared" si="3052"/>
        <v>#N/A</v>
      </c>
      <c r="DC4204" s="60" t="e">
        <f t="shared" si="3032"/>
        <v>#DIV/0!</v>
      </c>
      <c r="DD4204" s="60" t="e">
        <f t="shared" si="3053"/>
        <v>#N/A</v>
      </c>
      <c r="DE4204" s="60" t="e">
        <f t="shared" si="3054"/>
        <v>#N/A</v>
      </c>
      <c r="DF4204" s="60" t="str">
        <f t="shared" si="3033"/>
        <v/>
      </c>
    </row>
    <row r="4205" spans="66:110" s="1" customFormat="1" x14ac:dyDescent="0.3">
      <c r="BN4205" s="58" t="e">
        <f t="shared" si="3017"/>
        <v>#N/A</v>
      </c>
      <c r="BO4205" s="59" t="e">
        <f t="shared" si="3018"/>
        <v>#N/A</v>
      </c>
      <c r="BP4205" s="58" t="e">
        <f t="shared" si="3019"/>
        <v>#DIV/0!</v>
      </c>
      <c r="BQ4205" s="60" t="e">
        <f t="shared" si="3034"/>
        <v>#DIV/0!</v>
      </c>
      <c r="BR4205" s="58" t="e">
        <f t="shared" si="3020"/>
        <v>#N/A</v>
      </c>
      <c r="BS4205" s="60" t="e">
        <f t="shared" si="3035"/>
        <v>#N/A</v>
      </c>
      <c r="BT4205" s="60" t="e">
        <f t="shared" si="3036"/>
        <v>#DIV/0!</v>
      </c>
      <c r="BU4205" s="58" t="e">
        <f t="shared" si="3021"/>
        <v>#N/A</v>
      </c>
      <c r="BV4205" s="58" t="e">
        <f t="shared" si="3022"/>
        <v>#N/A</v>
      </c>
      <c r="BW4205" s="60" t="e">
        <f t="shared" si="3037"/>
        <v>#N/A</v>
      </c>
      <c r="BX4205" s="58" t="e">
        <f t="shared" si="3023"/>
        <v>#N/A</v>
      </c>
      <c r="BY4205" s="60" t="e">
        <f t="shared" si="3038"/>
        <v>#N/A</v>
      </c>
      <c r="BZ4205" s="60" t="e">
        <f t="shared" si="3039"/>
        <v>#N/A</v>
      </c>
      <c r="CA4205" s="60" t="e">
        <f t="shared" si="3040"/>
        <v>#N/A</v>
      </c>
      <c r="CB4205" s="58" t="e">
        <f t="shared" si="3024"/>
        <v>#DIV/0!</v>
      </c>
      <c r="CC4205" s="60" t="e">
        <f t="shared" si="3041"/>
        <v>#DIV/0!</v>
      </c>
      <c r="CD4205" s="60" t="e">
        <f t="shared" si="3042"/>
        <v>#DIV/0!</v>
      </c>
      <c r="CE4205" s="60" t="e">
        <f t="shared" si="3043"/>
        <v>#DIV/0!</v>
      </c>
      <c r="CF4205" s="52" t="e">
        <f t="shared" si="3044"/>
        <v>#N/A</v>
      </c>
      <c r="CG4205" s="52" t="e">
        <f t="shared" si="3045"/>
        <v>#N/A</v>
      </c>
      <c r="CH4205" s="60" t="e">
        <f t="shared" si="3046"/>
        <v>#DIV/0!</v>
      </c>
      <c r="CI4205" s="60" t="e">
        <f t="shared" si="3047"/>
        <v>#DIV/0!</v>
      </c>
      <c r="CJ4205" s="60" t="e">
        <f t="shared" si="3015"/>
        <v>#N/A</v>
      </c>
      <c r="CK4205" s="60" t="e">
        <f t="shared" si="3015"/>
        <v>#N/A</v>
      </c>
      <c r="CL4205" s="60" t="e">
        <f t="shared" si="3015"/>
        <v>#DIV/0!</v>
      </c>
      <c r="CM4205" s="60" t="e">
        <f t="shared" si="3015"/>
        <v>#DIV/0!</v>
      </c>
      <c r="CN4205" s="60" t="e">
        <f t="shared" si="3048"/>
        <v>#N/A</v>
      </c>
      <c r="CO4205" s="60" t="e">
        <f t="shared" si="3049"/>
        <v>#DIV/0!</v>
      </c>
      <c r="CP4205" s="60" t="str">
        <f t="shared" si="3025"/>
        <v/>
      </c>
      <c r="CQ4205" s="60"/>
      <c r="CR4205" s="44"/>
      <c r="CS4205" s="58" t="e">
        <f t="shared" si="3026"/>
        <v>#N/A</v>
      </c>
      <c r="CT4205" s="58" t="e">
        <f t="shared" si="3027"/>
        <v>#N/A</v>
      </c>
      <c r="CU4205" s="58" t="e">
        <f t="shared" si="3028"/>
        <v>#DIV/0!</v>
      </c>
      <c r="CV4205" s="60" t="e">
        <f t="shared" si="3050"/>
        <v>#N/A</v>
      </c>
      <c r="CW4205" s="60">
        <f t="shared" si="3029"/>
        <v>1</v>
      </c>
      <c r="CX4205" s="60" t="e">
        <f t="shared" si="3051"/>
        <v>#DIV/0!</v>
      </c>
      <c r="CY4205" s="60" t="e">
        <f t="shared" si="3030"/>
        <v>#N/A</v>
      </c>
      <c r="CZ4205" s="60" t="e">
        <f t="shared" si="3031"/>
        <v>#N/A</v>
      </c>
      <c r="DA4205" s="60" t="e">
        <f t="shared" si="3052"/>
        <v>#DIV/0!</v>
      </c>
      <c r="DB4205" s="60" t="e">
        <f t="shared" si="3052"/>
        <v>#N/A</v>
      </c>
      <c r="DC4205" s="60" t="e">
        <f t="shared" si="3032"/>
        <v>#DIV/0!</v>
      </c>
      <c r="DD4205" s="60" t="e">
        <f t="shared" si="3053"/>
        <v>#N/A</v>
      </c>
      <c r="DE4205" s="60" t="e">
        <f t="shared" si="3054"/>
        <v>#N/A</v>
      </c>
      <c r="DF4205" s="60" t="str">
        <f t="shared" si="3033"/>
        <v/>
      </c>
    </row>
    <row r="4206" spans="66:110" s="1" customFormat="1" x14ac:dyDescent="0.3">
      <c r="BN4206" s="58" t="e">
        <f t="shared" si="3017"/>
        <v>#N/A</v>
      </c>
      <c r="BO4206" s="59" t="e">
        <f t="shared" si="3018"/>
        <v>#N/A</v>
      </c>
      <c r="BP4206" s="58" t="e">
        <f t="shared" si="3019"/>
        <v>#DIV/0!</v>
      </c>
      <c r="BQ4206" s="60" t="e">
        <f t="shared" si="3034"/>
        <v>#DIV/0!</v>
      </c>
      <c r="BR4206" s="58" t="e">
        <f t="shared" si="3020"/>
        <v>#N/A</v>
      </c>
      <c r="BS4206" s="60" t="e">
        <f t="shared" si="3035"/>
        <v>#N/A</v>
      </c>
      <c r="BT4206" s="60" t="e">
        <f t="shared" si="3036"/>
        <v>#DIV/0!</v>
      </c>
      <c r="BU4206" s="58" t="e">
        <f t="shared" si="3021"/>
        <v>#N/A</v>
      </c>
      <c r="BV4206" s="58" t="e">
        <f t="shared" si="3022"/>
        <v>#N/A</v>
      </c>
      <c r="BW4206" s="60" t="e">
        <f t="shared" si="3037"/>
        <v>#N/A</v>
      </c>
      <c r="BX4206" s="58" t="e">
        <f t="shared" si="3023"/>
        <v>#N/A</v>
      </c>
      <c r="BY4206" s="60" t="e">
        <f t="shared" si="3038"/>
        <v>#N/A</v>
      </c>
      <c r="BZ4206" s="60" t="e">
        <f t="shared" si="3039"/>
        <v>#N/A</v>
      </c>
      <c r="CA4206" s="60" t="e">
        <f t="shared" si="3040"/>
        <v>#N/A</v>
      </c>
      <c r="CB4206" s="58" t="e">
        <f t="shared" si="3024"/>
        <v>#DIV/0!</v>
      </c>
      <c r="CC4206" s="60" t="e">
        <f t="shared" si="3041"/>
        <v>#DIV/0!</v>
      </c>
      <c r="CD4206" s="60" t="e">
        <f t="shared" si="3042"/>
        <v>#DIV/0!</v>
      </c>
      <c r="CE4206" s="60" t="e">
        <f t="shared" si="3043"/>
        <v>#DIV/0!</v>
      </c>
      <c r="CF4206" s="52" t="e">
        <f t="shared" si="3044"/>
        <v>#N/A</v>
      </c>
      <c r="CG4206" s="52" t="e">
        <f t="shared" si="3045"/>
        <v>#N/A</v>
      </c>
      <c r="CH4206" s="60" t="e">
        <f t="shared" si="3046"/>
        <v>#DIV/0!</v>
      </c>
      <c r="CI4206" s="60" t="e">
        <f t="shared" si="3047"/>
        <v>#DIV/0!</v>
      </c>
      <c r="CJ4206" s="60" t="e">
        <f t="shared" si="3015"/>
        <v>#N/A</v>
      </c>
      <c r="CK4206" s="60" t="e">
        <f t="shared" si="3015"/>
        <v>#N/A</v>
      </c>
      <c r="CL4206" s="60" t="e">
        <f t="shared" si="3015"/>
        <v>#DIV/0!</v>
      </c>
      <c r="CM4206" s="60" t="e">
        <f t="shared" si="3015"/>
        <v>#DIV/0!</v>
      </c>
      <c r="CN4206" s="60" t="e">
        <f t="shared" si="3048"/>
        <v>#N/A</v>
      </c>
      <c r="CO4206" s="60" t="e">
        <f t="shared" si="3049"/>
        <v>#DIV/0!</v>
      </c>
      <c r="CP4206" s="60" t="str">
        <f t="shared" si="3025"/>
        <v/>
      </c>
      <c r="CQ4206" s="60"/>
      <c r="CR4206" s="44"/>
      <c r="CS4206" s="58" t="e">
        <f t="shared" si="3026"/>
        <v>#N/A</v>
      </c>
      <c r="CT4206" s="58" t="e">
        <f t="shared" si="3027"/>
        <v>#N/A</v>
      </c>
      <c r="CU4206" s="58" t="e">
        <f t="shared" si="3028"/>
        <v>#DIV/0!</v>
      </c>
      <c r="CV4206" s="60" t="e">
        <f t="shared" si="3050"/>
        <v>#N/A</v>
      </c>
      <c r="CW4206" s="60">
        <f t="shared" si="3029"/>
        <v>1</v>
      </c>
      <c r="CX4206" s="60" t="e">
        <f t="shared" si="3051"/>
        <v>#DIV/0!</v>
      </c>
      <c r="CY4206" s="60" t="e">
        <f t="shared" si="3030"/>
        <v>#N/A</v>
      </c>
      <c r="CZ4206" s="60" t="e">
        <f t="shared" si="3031"/>
        <v>#N/A</v>
      </c>
      <c r="DA4206" s="60" t="e">
        <f t="shared" si="3052"/>
        <v>#DIV/0!</v>
      </c>
      <c r="DB4206" s="60" t="e">
        <f t="shared" si="3052"/>
        <v>#N/A</v>
      </c>
      <c r="DC4206" s="60" t="e">
        <f t="shared" si="3032"/>
        <v>#DIV/0!</v>
      </c>
      <c r="DD4206" s="60" t="e">
        <f t="shared" si="3053"/>
        <v>#N/A</v>
      </c>
      <c r="DE4206" s="60" t="e">
        <f t="shared" si="3054"/>
        <v>#N/A</v>
      </c>
      <c r="DF4206" s="60" t="str">
        <f t="shared" si="3033"/>
        <v/>
      </c>
    </row>
    <row r="4207" spans="66:110" s="1" customFormat="1" x14ac:dyDescent="0.3">
      <c r="BN4207" s="58" t="e">
        <f t="shared" si="3017"/>
        <v>#N/A</v>
      </c>
      <c r="BO4207" s="59" t="e">
        <f t="shared" si="3018"/>
        <v>#N/A</v>
      </c>
      <c r="BP4207" s="58" t="e">
        <f t="shared" si="3019"/>
        <v>#DIV/0!</v>
      </c>
      <c r="BQ4207" s="60" t="e">
        <f t="shared" si="3034"/>
        <v>#DIV/0!</v>
      </c>
      <c r="BR4207" s="58" t="e">
        <f t="shared" si="3020"/>
        <v>#N/A</v>
      </c>
      <c r="BS4207" s="60" t="e">
        <f t="shared" si="3035"/>
        <v>#N/A</v>
      </c>
      <c r="BT4207" s="60" t="e">
        <f t="shared" si="3036"/>
        <v>#DIV/0!</v>
      </c>
      <c r="BU4207" s="58" t="e">
        <f t="shared" si="3021"/>
        <v>#N/A</v>
      </c>
      <c r="BV4207" s="58" t="e">
        <f t="shared" si="3022"/>
        <v>#N/A</v>
      </c>
      <c r="BW4207" s="60" t="e">
        <f t="shared" si="3037"/>
        <v>#N/A</v>
      </c>
      <c r="BX4207" s="58" t="e">
        <f t="shared" si="3023"/>
        <v>#N/A</v>
      </c>
      <c r="BY4207" s="60" t="e">
        <f t="shared" si="3038"/>
        <v>#N/A</v>
      </c>
      <c r="BZ4207" s="60" t="e">
        <f t="shared" si="3039"/>
        <v>#N/A</v>
      </c>
      <c r="CA4207" s="60" t="e">
        <f t="shared" si="3040"/>
        <v>#N/A</v>
      </c>
      <c r="CB4207" s="58" t="e">
        <f t="shared" si="3024"/>
        <v>#DIV/0!</v>
      </c>
      <c r="CC4207" s="60" t="e">
        <f t="shared" si="3041"/>
        <v>#DIV/0!</v>
      </c>
      <c r="CD4207" s="60" t="e">
        <f t="shared" si="3042"/>
        <v>#DIV/0!</v>
      </c>
      <c r="CE4207" s="60" t="e">
        <f t="shared" si="3043"/>
        <v>#DIV/0!</v>
      </c>
      <c r="CF4207" s="52" t="e">
        <f t="shared" si="3044"/>
        <v>#N/A</v>
      </c>
      <c r="CG4207" s="52" t="e">
        <f t="shared" si="3045"/>
        <v>#N/A</v>
      </c>
      <c r="CH4207" s="60" t="e">
        <f t="shared" si="3046"/>
        <v>#DIV/0!</v>
      </c>
      <c r="CI4207" s="60" t="e">
        <f t="shared" si="3047"/>
        <v>#DIV/0!</v>
      </c>
      <c r="CJ4207" s="60" t="e">
        <f t="shared" si="3015"/>
        <v>#N/A</v>
      </c>
      <c r="CK4207" s="60" t="e">
        <f t="shared" si="3015"/>
        <v>#N/A</v>
      </c>
      <c r="CL4207" s="60" t="e">
        <f t="shared" si="3015"/>
        <v>#DIV/0!</v>
      </c>
      <c r="CM4207" s="60" t="e">
        <f t="shared" si="3015"/>
        <v>#DIV/0!</v>
      </c>
      <c r="CN4207" s="60" t="e">
        <f t="shared" si="3048"/>
        <v>#N/A</v>
      </c>
      <c r="CO4207" s="60" t="e">
        <f t="shared" si="3049"/>
        <v>#DIV/0!</v>
      </c>
      <c r="CP4207" s="60" t="str">
        <f t="shared" si="3025"/>
        <v/>
      </c>
      <c r="CQ4207" s="60"/>
      <c r="CR4207" s="44"/>
      <c r="CS4207" s="58" t="e">
        <f t="shared" si="3026"/>
        <v>#N/A</v>
      </c>
      <c r="CT4207" s="58" t="e">
        <f t="shared" si="3027"/>
        <v>#N/A</v>
      </c>
      <c r="CU4207" s="58" t="e">
        <f t="shared" si="3028"/>
        <v>#DIV/0!</v>
      </c>
      <c r="CV4207" s="60" t="e">
        <f t="shared" si="3050"/>
        <v>#N/A</v>
      </c>
      <c r="CW4207" s="60">
        <f t="shared" si="3029"/>
        <v>1</v>
      </c>
      <c r="CX4207" s="60" t="e">
        <f t="shared" si="3051"/>
        <v>#DIV/0!</v>
      </c>
      <c r="CY4207" s="60" t="e">
        <f t="shared" si="3030"/>
        <v>#N/A</v>
      </c>
      <c r="CZ4207" s="60" t="e">
        <f t="shared" si="3031"/>
        <v>#N/A</v>
      </c>
      <c r="DA4207" s="60" t="e">
        <f t="shared" si="3052"/>
        <v>#DIV/0!</v>
      </c>
      <c r="DB4207" s="60" t="e">
        <f t="shared" si="3052"/>
        <v>#N/A</v>
      </c>
      <c r="DC4207" s="60" t="e">
        <f t="shared" si="3032"/>
        <v>#DIV/0!</v>
      </c>
      <c r="DD4207" s="60" t="e">
        <f t="shared" si="3053"/>
        <v>#N/A</v>
      </c>
      <c r="DE4207" s="60" t="e">
        <f t="shared" si="3054"/>
        <v>#N/A</v>
      </c>
      <c r="DF4207" s="60" t="str">
        <f t="shared" si="3033"/>
        <v/>
      </c>
    </row>
    <row r="4208" spans="66:110" s="1" customFormat="1" x14ac:dyDescent="0.3">
      <c r="BN4208" s="58" t="e">
        <f t="shared" si="3017"/>
        <v>#N/A</v>
      </c>
      <c r="BO4208" s="59" t="e">
        <f t="shared" si="3018"/>
        <v>#N/A</v>
      </c>
      <c r="BP4208" s="58" t="e">
        <f t="shared" si="3019"/>
        <v>#DIV/0!</v>
      </c>
      <c r="BQ4208" s="60" t="e">
        <f t="shared" si="3034"/>
        <v>#DIV/0!</v>
      </c>
      <c r="BR4208" s="58" t="e">
        <f t="shared" si="3020"/>
        <v>#N/A</v>
      </c>
      <c r="BS4208" s="60" t="e">
        <f t="shared" si="3035"/>
        <v>#N/A</v>
      </c>
      <c r="BT4208" s="60" t="e">
        <f t="shared" si="3036"/>
        <v>#DIV/0!</v>
      </c>
      <c r="BU4208" s="58" t="e">
        <f t="shared" si="3021"/>
        <v>#N/A</v>
      </c>
      <c r="BV4208" s="58" t="e">
        <f t="shared" si="3022"/>
        <v>#N/A</v>
      </c>
      <c r="BW4208" s="60" t="e">
        <f t="shared" si="3037"/>
        <v>#N/A</v>
      </c>
      <c r="BX4208" s="58" t="e">
        <f t="shared" si="3023"/>
        <v>#N/A</v>
      </c>
      <c r="BY4208" s="60" t="e">
        <f t="shared" si="3038"/>
        <v>#N/A</v>
      </c>
      <c r="BZ4208" s="60" t="e">
        <f t="shared" si="3039"/>
        <v>#N/A</v>
      </c>
      <c r="CA4208" s="60" t="e">
        <f t="shared" si="3040"/>
        <v>#N/A</v>
      </c>
      <c r="CB4208" s="58" t="e">
        <f t="shared" si="3024"/>
        <v>#DIV/0!</v>
      </c>
      <c r="CC4208" s="60" t="e">
        <f t="shared" si="3041"/>
        <v>#DIV/0!</v>
      </c>
      <c r="CD4208" s="60" t="e">
        <f t="shared" si="3042"/>
        <v>#DIV/0!</v>
      </c>
      <c r="CE4208" s="60" t="e">
        <f t="shared" si="3043"/>
        <v>#DIV/0!</v>
      </c>
      <c r="CF4208" s="52" t="e">
        <f t="shared" si="3044"/>
        <v>#N/A</v>
      </c>
      <c r="CG4208" s="52" t="e">
        <f t="shared" si="3045"/>
        <v>#N/A</v>
      </c>
      <c r="CH4208" s="60" t="e">
        <f t="shared" si="3046"/>
        <v>#DIV/0!</v>
      </c>
      <c r="CI4208" s="60" t="e">
        <f t="shared" si="3047"/>
        <v>#DIV/0!</v>
      </c>
      <c r="CJ4208" s="60" t="e">
        <f t="shared" si="3015"/>
        <v>#N/A</v>
      </c>
      <c r="CK4208" s="60" t="e">
        <f t="shared" si="3015"/>
        <v>#N/A</v>
      </c>
      <c r="CL4208" s="60" t="e">
        <f t="shared" si="3015"/>
        <v>#DIV/0!</v>
      </c>
      <c r="CM4208" s="60" t="e">
        <f t="shared" si="3015"/>
        <v>#DIV/0!</v>
      </c>
      <c r="CN4208" s="60" t="e">
        <f t="shared" si="3048"/>
        <v>#N/A</v>
      </c>
      <c r="CO4208" s="60" t="e">
        <f t="shared" si="3049"/>
        <v>#DIV/0!</v>
      </c>
      <c r="CP4208" s="60" t="str">
        <f t="shared" si="3025"/>
        <v/>
      </c>
      <c r="CQ4208" s="60"/>
      <c r="CR4208" s="44"/>
      <c r="CS4208" s="58" t="e">
        <f t="shared" si="3026"/>
        <v>#N/A</v>
      </c>
      <c r="CT4208" s="58" t="e">
        <f t="shared" si="3027"/>
        <v>#N/A</v>
      </c>
      <c r="CU4208" s="58" t="e">
        <f t="shared" si="3028"/>
        <v>#DIV/0!</v>
      </c>
      <c r="CV4208" s="60" t="e">
        <f t="shared" si="3050"/>
        <v>#N/A</v>
      </c>
      <c r="CW4208" s="60">
        <f t="shared" si="3029"/>
        <v>1</v>
      </c>
      <c r="CX4208" s="60" t="e">
        <f t="shared" si="3051"/>
        <v>#DIV/0!</v>
      </c>
      <c r="CY4208" s="60" t="e">
        <f t="shared" si="3030"/>
        <v>#N/A</v>
      </c>
      <c r="CZ4208" s="60" t="e">
        <f t="shared" si="3031"/>
        <v>#N/A</v>
      </c>
      <c r="DA4208" s="60" t="e">
        <f t="shared" si="3052"/>
        <v>#DIV/0!</v>
      </c>
      <c r="DB4208" s="60" t="e">
        <f t="shared" si="3052"/>
        <v>#N/A</v>
      </c>
      <c r="DC4208" s="60" t="e">
        <f t="shared" si="3032"/>
        <v>#DIV/0!</v>
      </c>
      <c r="DD4208" s="60" t="e">
        <f t="shared" si="3053"/>
        <v>#N/A</v>
      </c>
      <c r="DE4208" s="60" t="e">
        <f t="shared" si="3054"/>
        <v>#N/A</v>
      </c>
      <c r="DF4208" s="60" t="str">
        <f t="shared" si="3033"/>
        <v/>
      </c>
    </row>
    <row r="4209" spans="66:110" s="1" customFormat="1" x14ac:dyDescent="0.3">
      <c r="BN4209" s="58" t="e">
        <f t="shared" si="3017"/>
        <v>#N/A</v>
      </c>
      <c r="BO4209" s="59" t="e">
        <f t="shared" si="3018"/>
        <v>#N/A</v>
      </c>
      <c r="BP4209" s="58" t="e">
        <f t="shared" si="3019"/>
        <v>#DIV/0!</v>
      </c>
      <c r="BQ4209" s="60" t="e">
        <f t="shared" si="3034"/>
        <v>#DIV/0!</v>
      </c>
      <c r="BR4209" s="58" t="e">
        <f t="shared" si="3020"/>
        <v>#N/A</v>
      </c>
      <c r="BS4209" s="60" t="e">
        <f t="shared" si="3035"/>
        <v>#N/A</v>
      </c>
      <c r="BT4209" s="60" t="e">
        <f t="shared" si="3036"/>
        <v>#DIV/0!</v>
      </c>
      <c r="BU4209" s="58" t="e">
        <f t="shared" si="3021"/>
        <v>#N/A</v>
      </c>
      <c r="BV4209" s="58" t="e">
        <f t="shared" si="3022"/>
        <v>#N/A</v>
      </c>
      <c r="BW4209" s="60" t="e">
        <f t="shared" si="3037"/>
        <v>#N/A</v>
      </c>
      <c r="BX4209" s="58" t="e">
        <f t="shared" si="3023"/>
        <v>#N/A</v>
      </c>
      <c r="BY4209" s="60" t="e">
        <f t="shared" si="3038"/>
        <v>#N/A</v>
      </c>
      <c r="BZ4209" s="60" t="e">
        <f t="shared" si="3039"/>
        <v>#N/A</v>
      </c>
      <c r="CA4209" s="60" t="e">
        <f t="shared" si="3040"/>
        <v>#N/A</v>
      </c>
      <c r="CB4209" s="58" t="e">
        <f t="shared" si="3024"/>
        <v>#DIV/0!</v>
      </c>
      <c r="CC4209" s="60" t="e">
        <f t="shared" si="3041"/>
        <v>#DIV/0!</v>
      </c>
      <c r="CD4209" s="60" t="e">
        <f t="shared" si="3042"/>
        <v>#DIV/0!</v>
      </c>
      <c r="CE4209" s="60" t="e">
        <f t="shared" si="3043"/>
        <v>#DIV/0!</v>
      </c>
      <c r="CF4209" s="52" t="e">
        <f t="shared" si="3044"/>
        <v>#N/A</v>
      </c>
      <c r="CG4209" s="52" t="e">
        <f t="shared" si="3045"/>
        <v>#N/A</v>
      </c>
      <c r="CH4209" s="60" t="e">
        <f t="shared" si="3046"/>
        <v>#DIV/0!</v>
      </c>
      <c r="CI4209" s="60" t="e">
        <f t="shared" si="3047"/>
        <v>#DIV/0!</v>
      </c>
      <c r="CJ4209" s="60" t="e">
        <f t="shared" si="3015"/>
        <v>#N/A</v>
      </c>
      <c r="CK4209" s="60" t="e">
        <f t="shared" si="3015"/>
        <v>#N/A</v>
      </c>
      <c r="CL4209" s="60" t="e">
        <f t="shared" si="3015"/>
        <v>#DIV/0!</v>
      </c>
      <c r="CM4209" s="60" t="e">
        <f t="shared" si="3015"/>
        <v>#DIV/0!</v>
      </c>
      <c r="CN4209" s="60" t="e">
        <f t="shared" si="3048"/>
        <v>#N/A</v>
      </c>
      <c r="CO4209" s="60" t="e">
        <f t="shared" si="3049"/>
        <v>#DIV/0!</v>
      </c>
      <c r="CP4209" s="60" t="str">
        <f t="shared" si="3025"/>
        <v/>
      </c>
      <c r="CQ4209" s="60"/>
      <c r="CR4209" s="44"/>
      <c r="CS4209" s="58" t="e">
        <f t="shared" si="3026"/>
        <v>#N/A</v>
      </c>
      <c r="CT4209" s="58" t="e">
        <f t="shared" si="3027"/>
        <v>#N/A</v>
      </c>
      <c r="CU4209" s="58" t="e">
        <f t="shared" si="3028"/>
        <v>#DIV/0!</v>
      </c>
      <c r="CV4209" s="60" t="e">
        <f t="shared" si="3050"/>
        <v>#N/A</v>
      </c>
      <c r="CW4209" s="60">
        <f t="shared" si="3029"/>
        <v>1</v>
      </c>
      <c r="CX4209" s="60" t="e">
        <f t="shared" si="3051"/>
        <v>#DIV/0!</v>
      </c>
      <c r="CY4209" s="60" t="e">
        <f t="shared" si="3030"/>
        <v>#N/A</v>
      </c>
      <c r="CZ4209" s="60" t="e">
        <f t="shared" si="3031"/>
        <v>#N/A</v>
      </c>
      <c r="DA4209" s="60" t="e">
        <f t="shared" si="3052"/>
        <v>#DIV/0!</v>
      </c>
      <c r="DB4209" s="60" t="e">
        <f t="shared" si="3052"/>
        <v>#N/A</v>
      </c>
      <c r="DC4209" s="60" t="e">
        <f t="shared" si="3032"/>
        <v>#DIV/0!</v>
      </c>
      <c r="DD4209" s="60" t="e">
        <f t="shared" si="3053"/>
        <v>#N/A</v>
      </c>
      <c r="DE4209" s="60" t="e">
        <f t="shared" si="3054"/>
        <v>#N/A</v>
      </c>
      <c r="DF4209" s="60" t="str">
        <f t="shared" si="3033"/>
        <v/>
      </c>
    </row>
    <row r="4210" spans="66:110" s="1" customFormat="1" x14ac:dyDescent="0.3">
      <c r="BN4210" s="58" t="e">
        <f t="shared" si="3017"/>
        <v>#N/A</v>
      </c>
      <c r="BO4210" s="59" t="e">
        <f t="shared" si="3018"/>
        <v>#N/A</v>
      </c>
      <c r="BP4210" s="58" t="e">
        <f t="shared" si="3019"/>
        <v>#DIV/0!</v>
      </c>
      <c r="BQ4210" s="60" t="e">
        <f t="shared" si="3034"/>
        <v>#DIV/0!</v>
      </c>
      <c r="BR4210" s="58" t="e">
        <f t="shared" si="3020"/>
        <v>#N/A</v>
      </c>
      <c r="BS4210" s="60" t="e">
        <f t="shared" si="3035"/>
        <v>#N/A</v>
      </c>
      <c r="BT4210" s="60" t="e">
        <f t="shared" si="3036"/>
        <v>#DIV/0!</v>
      </c>
      <c r="BU4210" s="58" t="e">
        <f t="shared" si="3021"/>
        <v>#N/A</v>
      </c>
      <c r="BV4210" s="58" t="e">
        <f t="shared" si="3022"/>
        <v>#N/A</v>
      </c>
      <c r="BW4210" s="60" t="e">
        <f t="shared" si="3037"/>
        <v>#N/A</v>
      </c>
      <c r="BX4210" s="58" t="e">
        <f t="shared" si="3023"/>
        <v>#N/A</v>
      </c>
      <c r="BY4210" s="60" t="e">
        <f t="shared" si="3038"/>
        <v>#N/A</v>
      </c>
      <c r="BZ4210" s="60" t="e">
        <f t="shared" si="3039"/>
        <v>#N/A</v>
      </c>
      <c r="CA4210" s="60" t="e">
        <f t="shared" si="3040"/>
        <v>#N/A</v>
      </c>
      <c r="CB4210" s="58" t="e">
        <f t="shared" si="3024"/>
        <v>#DIV/0!</v>
      </c>
      <c r="CC4210" s="60" t="e">
        <f t="shared" si="3041"/>
        <v>#DIV/0!</v>
      </c>
      <c r="CD4210" s="60" t="e">
        <f t="shared" si="3042"/>
        <v>#DIV/0!</v>
      </c>
      <c r="CE4210" s="60" t="e">
        <f t="shared" si="3043"/>
        <v>#DIV/0!</v>
      </c>
      <c r="CF4210" s="52" t="e">
        <f t="shared" si="3044"/>
        <v>#N/A</v>
      </c>
      <c r="CG4210" s="52" t="e">
        <f t="shared" si="3045"/>
        <v>#N/A</v>
      </c>
      <c r="CH4210" s="60" t="e">
        <f t="shared" si="3046"/>
        <v>#DIV/0!</v>
      </c>
      <c r="CI4210" s="60" t="e">
        <f t="shared" si="3047"/>
        <v>#DIV/0!</v>
      </c>
      <c r="CJ4210" s="60" t="e">
        <f t="shared" si="3015"/>
        <v>#N/A</v>
      </c>
      <c r="CK4210" s="60" t="e">
        <f t="shared" si="3015"/>
        <v>#N/A</v>
      </c>
      <c r="CL4210" s="60" t="e">
        <f t="shared" si="3015"/>
        <v>#DIV/0!</v>
      </c>
      <c r="CM4210" s="60" t="e">
        <f t="shared" si="3015"/>
        <v>#DIV/0!</v>
      </c>
      <c r="CN4210" s="60" t="e">
        <f t="shared" si="3048"/>
        <v>#N/A</v>
      </c>
      <c r="CO4210" s="60" t="e">
        <f t="shared" si="3049"/>
        <v>#DIV/0!</v>
      </c>
      <c r="CP4210" s="60" t="str">
        <f t="shared" si="3025"/>
        <v/>
      </c>
      <c r="CQ4210" s="60"/>
      <c r="CR4210" s="44"/>
      <c r="CS4210" s="58" t="e">
        <f t="shared" si="3026"/>
        <v>#N/A</v>
      </c>
      <c r="CT4210" s="58" t="e">
        <f t="shared" si="3027"/>
        <v>#N/A</v>
      </c>
      <c r="CU4210" s="58" t="e">
        <f t="shared" si="3028"/>
        <v>#DIV/0!</v>
      </c>
      <c r="CV4210" s="60" t="e">
        <f t="shared" si="3050"/>
        <v>#N/A</v>
      </c>
      <c r="CW4210" s="60">
        <f t="shared" si="3029"/>
        <v>1</v>
      </c>
      <c r="CX4210" s="60" t="e">
        <f t="shared" si="3051"/>
        <v>#DIV/0!</v>
      </c>
      <c r="CY4210" s="60" t="e">
        <f t="shared" si="3030"/>
        <v>#N/A</v>
      </c>
      <c r="CZ4210" s="60" t="e">
        <f t="shared" si="3031"/>
        <v>#N/A</v>
      </c>
      <c r="DA4210" s="60" t="e">
        <f t="shared" si="3052"/>
        <v>#DIV/0!</v>
      </c>
      <c r="DB4210" s="60" t="e">
        <f t="shared" si="3052"/>
        <v>#N/A</v>
      </c>
      <c r="DC4210" s="60" t="e">
        <f t="shared" si="3032"/>
        <v>#DIV/0!</v>
      </c>
      <c r="DD4210" s="60" t="e">
        <f t="shared" si="3053"/>
        <v>#N/A</v>
      </c>
      <c r="DE4210" s="60" t="e">
        <f t="shared" si="3054"/>
        <v>#N/A</v>
      </c>
      <c r="DF4210" s="60" t="str">
        <f t="shared" si="3033"/>
        <v/>
      </c>
    </row>
    <row r="4211" spans="66:110" s="1" customFormat="1" x14ac:dyDescent="0.3">
      <c r="BN4211" s="58" t="e">
        <f t="shared" si="3017"/>
        <v>#N/A</v>
      </c>
      <c r="BO4211" s="59" t="e">
        <f t="shared" si="3018"/>
        <v>#N/A</v>
      </c>
      <c r="BP4211" s="58" t="e">
        <f t="shared" si="3019"/>
        <v>#DIV/0!</v>
      </c>
      <c r="BQ4211" s="60" t="e">
        <f t="shared" si="3034"/>
        <v>#DIV/0!</v>
      </c>
      <c r="BR4211" s="58" t="e">
        <f t="shared" si="3020"/>
        <v>#N/A</v>
      </c>
      <c r="BS4211" s="60" t="e">
        <f t="shared" si="3035"/>
        <v>#N/A</v>
      </c>
      <c r="BT4211" s="60" t="e">
        <f t="shared" si="3036"/>
        <v>#DIV/0!</v>
      </c>
      <c r="BU4211" s="58" t="e">
        <f t="shared" si="3021"/>
        <v>#N/A</v>
      </c>
      <c r="BV4211" s="58" t="e">
        <f t="shared" si="3022"/>
        <v>#N/A</v>
      </c>
      <c r="BW4211" s="60" t="e">
        <f t="shared" si="3037"/>
        <v>#N/A</v>
      </c>
      <c r="BX4211" s="58" t="e">
        <f t="shared" si="3023"/>
        <v>#N/A</v>
      </c>
      <c r="BY4211" s="60" t="e">
        <f t="shared" si="3038"/>
        <v>#N/A</v>
      </c>
      <c r="BZ4211" s="60" t="e">
        <f t="shared" si="3039"/>
        <v>#N/A</v>
      </c>
      <c r="CA4211" s="60" t="e">
        <f t="shared" si="3040"/>
        <v>#N/A</v>
      </c>
      <c r="CB4211" s="58" t="e">
        <f t="shared" si="3024"/>
        <v>#DIV/0!</v>
      </c>
      <c r="CC4211" s="60" t="e">
        <f t="shared" si="3041"/>
        <v>#DIV/0!</v>
      </c>
      <c r="CD4211" s="60" t="e">
        <f t="shared" si="3042"/>
        <v>#DIV/0!</v>
      </c>
      <c r="CE4211" s="60" t="e">
        <f t="shared" si="3043"/>
        <v>#DIV/0!</v>
      </c>
      <c r="CF4211" s="52" t="e">
        <f t="shared" si="3044"/>
        <v>#N/A</v>
      </c>
      <c r="CG4211" s="52" t="e">
        <f t="shared" si="3045"/>
        <v>#N/A</v>
      </c>
      <c r="CH4211" s="60" t="e">
        <f t="shared" si="3046"/>
        <v>#DIV/0!</v>
      </c>
      <c r="CI4211" s="60" t="e">
        <f t="shared" si="3047"/>
        <v>#DIV/0!</v>
      </c>
      <c r="CJ4211" s="60" t="e">
        <f t="shared" si="3015"/>
        <v>#N/A</v>
      </c>
      <c r="CK4211" s="60" t="e">
        <f t="shared" si="3015"/>
        <v>#N/A</v>
      </c>
      <c r="CL4211" s="60" t="e">
        <f t="shared" si="3015"/>
        <v>#DIV/0!</v>
      </c>
      <c r="CM4211" s="60" t="e">
        <f t="shared" si="3015"/>
        <v>#DIV/0!</v>
      </c>
      <c r="CN4211" s="60" t="e">
        <f t="shared" si="3048"/>
        <v>#N/A</v>
      </c>
      <c r="CO4211" s="60" t="e">
        <f t="shared" si="3049"/>
        <v>#DIV/0!</v>
      </c>
      <c r="CP4211" s="60" t="str">
        <f t="shared" si="3025"/>
        <v/>
      </c>
      <c r="CQ4211" s="60"/>
      <c r="CR4211" s="44"/>
      <c r="CS4211" s="58" t="e">
        <f t="shared" si="3026"/>
        <v>#N/A</v>
      </c>
      <c r="CT4211" s="58" t="e">
        <f t="shared" si="3027"/>
        <v>#N/A</v>
      </c>
      <c r="CU4211" s="58" t="e">
        <f t="shared" si="3028"/>
        <v>#DIV/0!</v>
      </c>
      <c r="CV4211" s="60" t="e">
        <f t="shared" si="3050"/>
        <v>#N/A</v>
      </c>
      <c r="CW4211" s="60">
        <f t="shared" si="3029"/>
        <v>1</v>
      </c>
      <c r="CX4211" s="60" t="e">
        <f t="shared" si="3051"/>
        <v>#DIV/0!</v>
      </c>
      <c r="CY4211" s="60" t="e">
        <f t="shared" si="3030"/>
        <v>#N/A</v>
      </c>
      <c r="CZ4211" s="60" t="e">
        <f t="shared" si="3031"/>
        <v>#N/A</v>
      </c>
      <c r="DA4211" s="60" t="e">
        <f t="shared" si="3052"/>
        <v>#DIV/0!</v>
      </c>
      <c r="DB4211" s="60" t="e">
        <f t="shared" si="3052"/>
        <v>#N/A</v>
      </c>
      <c r="DC4211" s="60" t="e">
        <f t="shared" si="3032"/>
        <v>#DIV/0!</v>
      </c>
      <c r="DD4211" s="60" t="e">
        <f t="shared" si="3053"/>
        <v>#N/A</v>
      </c>
      <c r="DE4211" s="60" t="e">
        <f t="shared" si="3054"/>
        <v>#N/A</v>
      </c>
      <c r="DF4211" s="60" t="str">
        <f t="shared" si="3033"/>
        <v/>
      </c>
    </row>
    <row r="4212" spans="66:110" s="1" customFormat="1" x14ac:dyDescent="0.3">
      <c r="BN4212" s="58" t="e">
        <f t="shared" si="3017"/>
        <v>#N/A</v>
      </c>
      <c r="BO4212" s="59" t="e">
        <f t="shared" si="3018"/>
        <v>#N/A</v>
      </c>
      <c r="BP4212" s="58" t="e">
        <f t="shared" si="3019"/>
        <v>#DIV/0!</v>
      </c>
      <c r="BQ4212" s="60" t="e">
        <f t="shared" si="3034"/>
        <v>#DIV/0!</v>
      </c>
      <c r="BR4212" s="58" t="e">
        <f t="shared" si="3020"/>
        <v>#N/A</v>
      </c>
      <c r="BS4212" s="60" t="e">
        <f t="shared" si="3035"/>
        <v>#N/A</v>
      </c>
      <c r="BT4212" s="60" t="e">
        <f t="shared" si="3036"/>
        <v>#DIV/0!</v>
      </c>
      <c r="BU4212" s="58" t="e">
        <f t="shared" si="3021"/>
        <v>#N/A</v>
      </c>
      <c r="BV4212" s="58" t="e">
        <f t="shared" si="3022"/>
        <v>#N/A</v>
      </c>
      <c r="BW4212" s="60" t="e">
        <f t="shared" si="3037"/>
        <v>#N/A</v>
      </c>
      <c r="BX4212" s="58" t="e">
        <f t="shared" si="3023"/>
        <v>#N/A</v>
      </c>
      <c r="BY4212" s="60" t="e">
        <f t="shared" si="3038"/>
        <v>#N/A</v>
      </c>
      <c r="BZ4212" s="60" t="e">
        <f t="shared" si="3039"/>
        <v>#N/A</v>
      </c>
      <c r="CA4212" s="60" t="e">
        <f t="shared" si="3040"/>
        <v>#N/A</v>
      </c>
      <c r="CB4212" s="58" t="e">
        <f t="shared" si="3024"/>
        <v>#DIV/0!</v>
      </c>
      <c r="CC4212" s="60" t="e">
        <f t="shared" si="3041"/>
        <v>#DIV/0!</v>
      </c>
      <c r="CD4212" s="60" t="e">
        <f t="shared" si="3042"/>
        <v>#DIV/0!</v>
      </c>
      <c r="CE4212" s="60" t="e">
        <f t="shared" si="3043"/>
        <v>#DIV/0!</v>
      </c>
      <c r="CF4212" s="52" t="e">
        <f t="shared" si="3044"/>
        <v>#N/A</v>
      </c>
      <c r="CG4212" s="52" t="e">
        <f t="shared" si="3045"/>
        <v>#N/A</v>
      </c>
      <c r="CH4212" s="60" t="e">
        <f t="shared" si="3046"/>
        <v>#DIV/0!</v>
      </c>
      <c r="CI4212" s="60" t="e">
        <f t="shared" si="3047"/>
        <v>#DIV/0!</v>
      </c>
      <c r="CJ4212" s="60" t="e">
        <f t="shared" si="3015"/>
        <v>#N/A</v>
      </c>
      <c r="CK4212" s="60" t="e">
        <f t="shared" si="3015"/>
        <v>#N/A</v>
      </c>
      <c r="CL4212" s="60" t="e">
        <f t="shared" si="3015"/>
        <v>#DIV/0!</v>
      </c>
      <c r="CM4212" s="60" t="e">
        <f t="shared" si="3015"/>
        <v>#DIV/0!</v>
      </c>
      <c r="CN4212" s="60" t="e">
        <f t="shared" si="3048"/>
        <v>#N/A</v>
      </c>
      <c r="CO4212" s="60" t="e">
        <f t="shared" si="3049"/>
        <v>#DIV/0!</v>
      </c>
      <c r="CP4212" s="60" t="str">
        <f t="shared" si="3025"/>
        <v/>
      </c>
      <c r="CQ4212" s="60"/>
      <c r="CR4212" s="44"/>
      <c r="CS4212" s="58" t="e">
        <f t="shared" si="3026"/>
        <v>#N/A</v>
      </c>
      <c r="CT4212" s="58" t="e">
        <f t="shared" si="3027"/>
        <v>#N/A</v>
      </c>
      <c r="CU4212" s="58" t="e">
        <f t="shared" si="3028"/>
        <v>#DIV/0!</v>
      </c>
      <c r="CV4212" s="60" t="e">
        <f t="shared" si="3050"/>
        <v>#N/A</v>
      </c>
      <c r="CW4212" s="60">
        <f t="shared" si="3029"/>
        <v>1</v>
      </c>
      <c r="CX4212" s="60" t="e">
        <f t="shared" si="3051"/>
        <v>#DIV/0!</v>
      </c>
      <c r="CY4212" s="60" t="e">
        <f t="shared" si="3030"/>
        <v>#N/A</v>
      </c>
      <c r="CZ4212" s="60" t="e">
        <f t="shared" si="3031"/>
        <v>#N/A</v>
      </c>
      <c r="DA4212" s="60" t="e">
        <f t="shared" si="3052"/>
        <v>#DIV/0!</v>
      </c>
      <c r="DB4212" s="60" t="e">
        <f t="shared" si="3052"/>
        <v>#N/A</v>
      </c>
      <c r="DC4212" s="60" t="e">
        <f t="shared" si="3032"/>
        <v>#DIV/0!</v>
      </c>
      <c r="DD4212" s="60" t="e">
        <f t="shared" si="3053"/>
        <v>#N/A</v>
      </c>
      <c r="DE4212" s="60" t="e">
        <f t="shared" si="3054"/>
        <v>#N/A</v>
      </c>
      <c r="DF4212" s="60" t="str">
        <f t="shared" si="3033"/>
        <v/>
      </c>
    </row>
    <row r="4213" spans="66:110" s="1" customFormat="1" x14ac:dyDescent="0.3">
      <c r="BN4213" s="58" t="e">
        <f t="shared" si="3017"/>
        <v>#N/A</v>
      </c>
      <c r="BO4213" s="59" t="e">
        <f t="shared" si="3018"/>
        <v>#N/A</v>
      </c>
      <c r="BP4213" s="58" t="e">
        <f t="shared" si="3019"/>
        <v>#DIV/0!</v>
      </c>
      <c r="BQ4213" s="60" t="e">
        <f t="shared" si="3034"/>
        <v>#DIV/0!</v>
      </c>
      <c r="BR4213" s="58" t="e">
        <f t="shared" si="3020"/>
        <v>#N/A</v>
      </c>
      <c r="BS4213" s="60" t="e">
        <f t="shared" si="3035"/>
        <v>#N/A</v>
      </c>
      <c r="BT4213" s="60" t="e">
        <f t="shared" si="3036"/>
        <v>#DIV/0!</v>
      </c>
      <c r="BU4213" s="58" t="e">
        <f t="shared" si="3021"/>
        <v>#N/A</v>
      </c>
      <c r="BV4213" s="58" t="e">
        <f t="shared" si="3022"/>
        <v>#N/A</v>
      </c>
      <c r="BW4213" s="60" t="e">
        <f t="shared" si="3037"/>
        <v>#N/A</v>
      </c>
      <c r="BX4213" s="58" t="e">
        <f t="shared" si="3023"/>
        <v>#N/A</v>
      </c>
      <c r="BY4213" s="60" t="e">
        <f t="shared" si="3038"/>
        <v>#N/A</v>
      </c>
      <c r="BZ4213" s="60" t="e">
        <f t="shared" si="3039"/>
        <v>#N/A</v>
      </c>
      <c r="CA4213" s="60" t="e">
        <f t="shared" si="3040"/>
        <v>#N/A</v>
      </c>
      <c r="CB4213" s="58" t="e">
        <f t="shared" si="3024"/>
        <v>#DIV/0!</v>
      </c>
      <c r="CC4213" s="60" t="e">
        <f t="shared" si="3041"/>
        <v>#DIV/0!</v>
      </c>
      <c r="CD4213" s="60" t="e">
        <f t="shared" si="3042"/>
        <v>#DIV/0!</v>
      </c>
      <c r="CE4213" s="60" t="e">
        <f t="shared" si="3043"/>
        <v>#DIV/0!</v>
      </c>
      <c r="CF4213" s="52" t="e">
        <f t="shared" si="3044"/>
        <v>#N/A</v>
      </c>
      <c r="CG4213" s="52" t="e">
        <f t="shared" si="3045"/>
        <v>#N/A</v>
      </c>
      <c r="CH4213" s="60" t="e">
        <f t="shared" si="3046"/>
        <v>#DIV/0!</v>
      </c>
      <c r="CI4213" s="60" t="e">
        <f t="shared" si="3047"/>
        <v>#DIV/0!</v>
      </c>
      <c r="CJ4213" s="60" t="e">
        <f t="shared" si="3015"/>
        <v>#N/A</v>
      </c>
      <c r="CK4213" s="60" t="e">
        <f t="shared" si="3015"/>
        <v>#N/A</v>
      </c>
      <c r="CL4213" s="60" t="e">
        <f t="shared" si="3015"/>
        <v>#DIV/0!</v>
      </c>
      <c r="CM4213" s="60" t="e">
        <f t="shared" si="3015"/>
        <v>#DIV/0!</v>
      </c>
      <c r="CN4213" s="60" t="e">
        <f t="shared" si="3048"/>
        <v>#N/A</v>
      </c>
      <c r="CO4213" s="60" t="e">
        <f t="shared" si="3049"/>
        <v>#DIV/0!</v>
      </c>
      <c r="CP4213" s="60" t="str">
        <f t="shared" si="3025"/>
        <v/>
      </c>
      <c r="CQ4213" s="60"/>
      <c r="CR4213" s="44"/>
      <c r="CS4213" s="58" t="e">
        <f t="shared" si="3026"/>
        <v>#N/A</v>
      </c>
      <c r="CT4213" s="58" t="e">
        <f t="shared" si="3027"/>
        <v>#N/A</v>
      </c>
      <c r="CU4213" s="58" t="e">
        <f t="shared" si="3028"/>
        <v>#DIV/0!</v>
      </c>
      <c r="CV4213" s="60" t="e">
        <f t="shared" si="3050"/>
        <v>#N/A</v>
      </c>
      <c r="CW4213" s="60">
        <f t="shared" si="3029"/>
        <v>1</v>
      </c>
      <c r="CX4213" s="60" t="e">
        <f t="shared" si="3051"/>
        <v>#DIV/0!</v>
      </c>
      <c r="CY4213" s="60" t="e">
        <f t="shared" si="3030"/>
        <v>#N/A</v>
      </c>
      <c r="CZ4213" s="60" t="e">
        <f t="shared" si="3031"/>
        <v>#N/A</v>
      </c>
      <c r="DA4213" s="60" t="e">
        <f t="shared" si="3052"/>
        <v>#DIV/0!</v>
      </c>
      <c r="DB4213" s="60" t="e">
        <f t="shared" si="3052"/>
        <v>#N/A</v>
      </c>
      <c r="DC4213" s="60" t="e">
        <f t="shared" si="3032"/>
        <v>#DIV/0!</v>
      </c>
      <c r="DD4213" s="60" t="e">
        <f t="shared" si="3053"/>
        <v>#N/A</v>
      </c>
      <c r="DE4213" s="60" t="e">
        <f t="shared" si="3054"/>
        <v>#N/A</v>
      </c>
      <c r="DF4213" s="60" t="str">
        <f t="shared" si="3033"/>
        <v/>
      </c>
    </row>
    <row r="4214" spans="66:110" s="1" customFormat="1" x14ac:dyDescent="0.3">
      <c r="BN4214" s="58" t="e">
        <f t="shared" si="3017"/>
        <v>#N/A</v>
      </c>
      <c r="BO4214" s="59" t="e">
        <f t="shared" si="3018"/>
        <v>#N/A</v>
      </c>
      <c r="BP4214" s="58" t="e">
        <f t="shared" si="3019"/>
        <v>#DIV/0!</v>
      </c>
      <c r="BQ4214" s="60" t="e">
        <f t="shared" si="3034"/>
        <v>#DIV/0!</v>
      </c>
      <c r="BR4214" s="58" t="e">
        <f t="shared" si="3020"/>
        <v>#N/A</v>
      </c>
      <c r="BS4214" s="60" t="e">
        <f t="shared" si="3035"/>
        <v>#N/A</v>
      </c>
      <c r="BT4214" s="60" t="e">
        <f t="shared" si="3036"/>
        <v>#DIV/0!</v>
      </c>
      <c r="BU4214" s="58" t="e">
        <f t="shared" si="3021"/>
        <v>#N/A</v>
      </c>
      <c r="BV4214" s="58" t="e">
        <f t="shared" si="3022"/>
        <v>#N/A</v>
      </c>
      <c r="BW4214" s="60" t="e">
        <f t="shared" si="3037"/>
        <v>#N/A</v>
      </c>
      <c r="BX4214" s="58" t="e">
        <f t="shared" si="3023"/>
        <v>#N/A</v>
      </c>
      <c r="BY4214" s="60" t="e">
        <f t="shared" si="3038"/>
        <v>#N/A</v>
      </c>
      <c r="BZ4214" s="60" t="e">
        <f t="shared" si="3039"/>
        <v>#N/A</v>
      </c>
      <c r="CA4214" s="60" t="e">
        <f t="shared" si="3040"/>
        <v>#N/A</v>
      </c>
      <c r="CB4214" s="58" t="e">
        <f t="shared" si="3024"/>
        <v>#DIV/0!</v>
      </c>
      <c r="CC4214" s="60" t="e">
        <f t="shared" si="3041"/>
        <v>#DIV/0!</v>
      </c>
      <c r="CD4214" s="60" t="e">
        <f t="shared" si="3042"/>
        <v>#DIV/0!</v>
      </c>
      <c r="CE4214" s="60" t="e">
        <f t="shared" si="3043"/>
        <v>#DIV/0!</v>
      </c>
      <c r="CF4214" s="52" t="e">
        <f t="shared" si="3044"/>
        <v>#N/A</v>
      </c>
      <c r="CG4214" s="52" t="e">
        <f t="shared" si="3045"/>
        <v>#N/A</v>
      </c>
      <c r="CH4214" s="60" t="e">
        <f t="shared" si="3046"/>
        <v>#DIV/0!</v>
      </c>
      <c r="CI4214" s="60" t="e">
        <f t="shared" si="3047"/>
        <v>#DIV/0!</v>
      </c>
      <c r="CJ4214" s="60" t="e">
        <f t="shared" si="3015"/>
        <v>#N/A</v>
      </c>
      <c r="CK4214" s="60" t="e">
        <f t="shared" si="3015"/>
        <v>#N/A</v>
      </c>
      <c r="CL4214" s="60" t="e">
        <f t="shared" si="3015"/>
        <v>#DIV/0!</v>
      </c>
      <c r="CM4214" s="60" t="e">
        <f t="shared" si="3015"/>
        <v>#DIV/0!</v>
      </c>
      <c r="CN4214" s="60" t="e">
        <f t="shared" si="3048"/>
        <v>#N/A</v>
      </c>
      <c r="CO4214" s="60" t="e">
        <f t="shared" si="3049"/>
        <v>#DIV/0!</v>
      </c>
      <c r="CP4214" s="60" t="str">
        <f t="shared" si="3025"/>
        <v/>
      </c>
      <c r="CQ4214" s="60"/>
      <c r="CR4214" s="44"/>
      <c r="CS4214" s="58" t="e">
        <f t="shared" si="3026"/>
        <v>#N/A</v>
      </c>
      <c r="CT4214" s="58" t="e">
        <f t="shared" si="3027"/>
        <v>#N/A</v>
      </c>
      <c r="CU4214" s="58" t="e">
        <f t="shared" si="3028"/>
        <v>#DIV/0!</v>
      </c>
      <c r="CV4214" s="60" t="e">
        <f t="shared" si="3050"/>
        <v>#N/A</v>
      </c>
      <c r="CW4214" s="60">
        <f t="shared" si="3029"/>
        <v>1</v>
      </c>
      <c r="CX4214" s="60" t="e">
        <f t="shared" si="3051"/>
        <v>#DIV/0!</v>
      </c>
      <c r="CY4214" s="60" t="e">
        <f t="shared" si="3030"/>
        <v>#N/A</v>
      </c>
      <c r="CZ4214" s="60" t="e">
        <f t="shared" si="3031"/>
        <v>#N/A</v>
      </c>
      <c r="DA4214" s="60" t="e">
        <f t="shared" si="3052"/>
        <v>#DIV/0!</v>
      </c>
      <c r="DB4214" s="60" t="e">
        <f t="shared" si="3052"/>
        <v>#N/A</v>
      </c>
      <c r="DC4214" s="60" t="e">
        <f t="shared" si="3032"/>
        <v>#DIV/0!</v>
      </c>
      <c r="DD4214" s="60" t="e">
        <f t="shared" si="3053"/>
        <v>#N/A</v>
      </c>
      <c r="DE4214" s="60" t="e">
        <f t="shared" si="3054"/>
        <v>#N/A</v>
      </c>
      <c r="DF4214" s="60" t="str">
        <f t="shared" si="3033"/>
        <v/>
      </c>
    </row>
    <row r="4215" spans="66:110" s="1" customFormat="1" x14ac:dyDescent="0.3">
      <c r="BN4215" s="58" t="e">
        <f t="shared" si="3017"/>
        <v>#N/A</v>
      </c>
      <c r="BO4215" s="59" t="e">
        <f t="shared" si="3018"/>
        <v>#N/A</v>
      </c>
      <c r="BP4215" s="58" t="e">
        <f t="shared" si="3019"/>
        <v>#DIV/0!</v>
      </c>
      <c r="BQ4215" s="60" t="e">
        <f t="shared" si="3034"/>
        <v>#DIV/0!</v>
      </c>
      <c r="BR4215" s="58" t="e">
        <f t="shared" si="3020"/>
        <v>#N/A</v>
      </c>
      <c r="BS4215" s="60" t="e">
        <f t="shared" si="3035"/>
        <v>#N/A</v>
      </c>
      <c r="BT4215" s="60" t="e">
        <f t="shared" si="3036"/>
        <v>#DIV/0!</v>
      </c>
      <c r="BU4215" s="58" t="e">
        <f t="shared" si="3021"/>
        <v>#N/A</v>
      </c>
      <c r="BV4215" s="58" t="e">
        <f t="shared" si="3022"/>
        <v>#N/A</v>
      </c>
      <c r="BW4215" s="60" t="e">
        <f t="shared" si="3037"/>
        <v>#N/A</v>
      </c>
      <c r="BX4215" s="58" t="e">
        <f t="shared" si="3023"/>
        <v>#N/A</v>
      </c>
      <c r="BY4215" s="60" t="e">
        <f t="shared" si="3038"/>
        <v>#N/A</v>
      </c>
      <c r="BZ4215" s="60" t="e">
        <f t="shared" si="3039"/>
        <v>#N/A</v>
      </c>
      <c r="CA4215" s="60" t="e">
        <f t="shared" si="3040"/>
        <v>#N/A</v>
      </c>
      <c r="CB4215" s="58" t="e">
        <f t="shared" si="3024"/>
        <v>#DIV/0!</v>
      </c>
      <c r="CC4215" s="60" t="e">
        <f t="shared" si="3041"/>
        <v>#DIV/0!</v>
      </c>
      <c r="CD4215" s="60" t="e">
        <f t="shared" si="3042"/>
        <v>#DIV/0!</v>
      </c>
      <c r="CE4215" s="60" t="e">
        <f t="shared" si="3043"/>
        <v>#DIV/0!</v>
      </c>
      <c r="CF4215" s="52" t="e">
        <f t="shared" si="3044"/>
        <v>#N/A</v>
      </c>
      <c r="CG4215" s="52" t="e">
        <f t="shared" si="3045"/>
        <v>#N/A</v>
      </c>
      <c r="CH4215" s="60" t="e">
        <f t="shared" si="3046"/>
        <v>#DIV/0!</v>
      </c>
      <c r="CI4215" s="60" t="e">
        <f t="shared" si="3047"/>
        <v>#DIV/0!</v>
      </c>
      <c r="CJ4215" s="60" t="e">
        <f t="shared" si="3015"/>
        <v>#N/A</v>
      </c>
      <c r="CK4215" s="60" t="e">
        <f t="shared" si="3015"/>
        <v>#N/A</v>
      </c>
      <c r="CL4215" s="60" t="e">
        <f t="shared" si="3015"/>
        <v>#DIV/0!</v>
      </c>
      <c r="CM4215" s="60" t="e">
        <f t="shared" si="3015"/>
        <v>#DIV/0!</v>
      </c>
      <c r="CN4215" s="60" t="e">
        <f t="shared" si="3048"/>
        <v>#N/A</v>
      </c>
      <c r="CO4215" s="60" t="e">
        <f t="shared" si="3049"/>
        <v>#DIV/0!</v>
      </c>
      <c r="CP4215" s="60" t="str">
        <f t="shared" si="3025"/>
        <v/>
      </c>
      <c r="CQ4215" s="60"/>
      <c r="CR4215" s="44"/>
      <c r="CS4215" s="58" t="e">
        <f t="shared" si="3026"/>
        <v>#N/A</v>
      </c>
      <c r="CT4215" s="58" t="e">
        <f t="shared" si="3027"/>
        <v>#N/A</v>
      </c>
      <c r="CU4215" s="58" t="e">
        <f t="shared" si="3028"/>
        <v>#DIV/0!</v>
      </c>
      <c r="CV4215" s="60" t="e">
        <f t="shared" si="3050"/>
        <v>#N/A</v>
      </c>
      <c r="CW4215" s="60">
        <f t="shared" si="3029"/>
        <v>1</v>
      </c>
      <c r="CX4215" s="60" t="e">
        <f t="shared" si="3051"/>
        <v>#DIV/0!</v>
      </c>
      <c r="CY4215" s="60" t="e">
        <f t="shared" si="3030"/>
        <v>#N/A</v>
      </c>
      <c r="CZ4215" s="60" t="e">
        <f t="shared" si="3031"/>
        <v>#N/A</v>
      </c>
      <c r="DA4215" s="60" t="e">
        <f t="shared" si="3052"/>
        <v>#DIV/0!</v>
      </c>
      <c r="DB4215" s="60" t="e">
        <f t="shared" si="3052"/>
        <v>#N/A</v>
      </c>
      <c r="DC4215" s="60" t="e">
        <f t="shared" si="3032"/>
        <v>#DIV/0!</v>
      </c>
      <c r="DD4215" s="60" t="e">
        <f t="shared" si="3053"/>
        <v>#N/A</v>
      </c>
      <c r="DE4215" s="60" t="e">
        <f t="shared" si="3054"/>
        <v>#N/A</v>
      </c>
      <c r="DF4215" s="60" t="str">
        <f t="shared" si="3033"/>
        <v/>
      </c>
    </row>
    <row r="4216" spans="66:110" s="1" customFormat="1" x14ac:dyDescent="0.3">
      <c r="BN4216" s="58" t="e">
        <f t="shared" si="3017"/>
        <v>#N/A</v>
      </c>
      <c r="BO4216" s="59" t="e">
        <f t="shared" si="3018"/>
        <v>#N/A</v>
      </c>
      <c r="BP4216" s="58" t="e">
        <f t="shared" si="3019"/>
        <v>#DIV/0!</v>
      </c>
      <c r="BQ4216" s="60" t="e">
        <f t="shared" si="3034"/>
        <v>#DIV/0!</v>
      </c>
      <c r="BR4216" s="58" t="e">
        <f t="shared" si="3020"/>
        <v>#N/A</v>
      </c>
      <c r="BS4216" s="60" t="e">
        <f t="shared" si="3035"/>
        <v>#N/A</v>
      </c>
      <c r="BT4216" s="60" t="e">
        <f t="shared" si="3036"/>
        <v>#DIV/0!</v>
      </c>
      <c r="BU4216" s="58" t="e">
        <f t="shared" si="3021"/>
        <v>#N/A</v>
      </c>
      <c r="BV4216" s="58" t="e">
        <f t="shared" si="3022"/>
        <v>#N/A</v>
      </c>
      <c r="BW4216" s="60" t="e">
        <f t="shared" si="3037"/>
        <v>#N/A</v>
      </c>
      <c r="BX4216" s="58" t="e">
        <f t="shared" si="3023"/>
        <v>#N/A</v>
      </c>
      <c r="BY4216" s="60" t="e">
        <f t="shared" si="3038"/>
        <v>#N/A</v>
      </c>
      <c r="BZ4216" s="60" t="e">
        <f t="shared" si="3039"/>
        <v>#N/A</v>
      </c>
      <c r="CA4216" s="60" t="e">
        <f t="shared" si="3040"/>
        <v>#N/A</v>
      </c>
      <c r="CB4216" s="58" t="e">
        <f t="shared" si="3024"/>
        <v>#DIV/0!</v>
      </c>
      <c r="CC4216" s="60" t="e">
        <f t="shared" si="3041"/>
        <v>#DIV/0!</v>
      </c>
      <c r="CD4216" s="60" t="e">
        <f t="shared" si="3042"/>
        <v>#DIV/0!</v>
      </c>
      <c r="CE4216" s="60" t="e">
        <f t="shared" si="3043"/>
        <v>#DIV/0!</v>
      </c>
      <c r="CF4216" s="52" t="e">
        <f t="shared" si="3044"/>
        <v>#N/A</v>
      </c>
      <c r="CG4216" s="52" t="e">
        <f t="shared" si="3045"/>
        <v>#N/A</v>
      </c>
      <c r="CH4216" s="60" t="e">
        <f t="shared" si="3046"/>
        <v>#DIV/0!</v>
      </c>
      <c r="CI4216" s="60" t="e">
        <f t="shared" si="3047"/>
        <v>#DIV/0!</v>
      </c>
      <c r="CJ4216" s="60" t="e">
        <f t="shared" si="3015"/>
        <v>#N/A</v>
      </c>
      <c r="CK4216" s="60" t="e">
        <f t="shared" si="3015"/>
        <v>#N/A</v>
      </c>
      <c r="CL4216" s="60" t="e">
        <f t="shared" si="3015"/>
        <v>#DIV/0!</v>
      </c>
      <c r="CM4216" s="60" t="e">
        <f t="shared" si="3015"/>
        <v>#DIV/0!</v>
      </c>
      <c r="CN4216" s="60" t="e">
        <f t="shared" si="3048"/>
        <v>#N/A</v>
      </c>
      <c r="CO4216" s="60" t="e">
        <f t="shared" si="3049"/>
        <v>#DIV/0!</v>
      </c>
      <c r="CP4216" s="60" t="str">
        <f t="shared" si="3025"/>
        <v/>
      </c>
      <c r="CQ4216" s="60"/>
      <c r="CR4216" s="44"/>
      <c r="CS4216" s="58" t="e">
        <f t="shared" si="3026"/>
        <v>#N/A</v>
      </c>
      <c r="CT4216" s="58" t="e">
        <f t="shared" si="3027"/>
        <v>#N/A</v>
      </c>
      <c r="CU4216" s="58" t="e">
        <f t="shared" si="3028"/>
        <v>#DIV/0!</v>
      </c>
      <c r="CV4216" s="60" t="e">
        <f t="shared" si="3050"/>
        <v>#N/A</v>
      </c>
      <c r="CW4216" s="60">
        <f t="shared" si="3029"/>
        <v>1</v>
      </c>
      <c r="CX4216" s="60" t="e">
        <f t="shared" si="3051"/>
        <v>#DIV/0!</v>
      </c>
      <c r="CY4216" s="60" t="e">
        <f t="shared" si="3030"/>
        <v>#N/A</v>
      </c>
      <c r="CZ4216" s="60" t="e">
        <f t="shared" si="3031"/>
        <v>#N/A</v>
      </c>
      <c r="DA4216" s="60" t="e">
        <f t="shared" si="3052"/>
        <v>#DIV/0!</v>
      </c>
      <c r="DB4216" s="60" t="e">
        <f t="shared" si="3052"/>
        <v>#N/A</v>
      </c>
      <c r="DC4216" s="60" t="e">
        <f t="shared" si="3032"/>
        <v>#DIV/0!</v>
      </c>
      <c r="DD4216" s="60" t="e">
        <f t="shared" si="3053"/>
        <v>#N/A</v>
      </c>
      <c r="DE4216" s="60" t="e">
        <f t="shared" si="3054"/>
        <v>#N/A</v>
      </c>
      <c r="DF4216" s="60" t="str">
        <f t="shared" si="3033"/>
        <v/>
      </c>
    </row>
    <row r="4217" spans="66:110" s="1" customFormat="1" x14ac:dyDescent="0.3">
      <c r="BN4217" s="58" t="e">
        <f t="shared" si="3017"/>
        <v>#N/A</v>
      </c>
      <c r="BO4217" s="59" t="e">
        <f t="shared" si="3018"/>
        <v>#N/A</v>
      </c>
      <c r="BP4217" s="58" t="e">
        <f t="shared" si="3019"/>
        <v>#DIV/0!</v>
      </c>
      <c r="BQ4217" s="60" t="e">
        <f t="shared" si="3034"/>
        <v>#DIV/0!</v>
      </c>
      <c r="BR4217" s="58" t="e">
        <f t="shared" si="3020"/>
        <v>#N/A</v>
      </c>
      <c r="BS4217" s="60" t="e">
        <f t="shared" si="3035"/>
        <v>#N/A</v>
      </c>
      <c r="BT4217" s="60" t="e">
        <f t="shared" si="3036"/>
        <v>#DIV/0!</v>
      </c>
      <c r="BU4217" s="58" t="e">
        <f t="shared" si="3021"/>
        <v>#N/A</v>
      </c>
      <c r="BV4217" s="58" t="e">
        <f t="shared" si="3022"/>
        <v>#N/A</v>
      </c>
      <c r="BW4217" s="60" t="e">
        <f t="shared" si="3037"/>
        <v>#N/A</v>
      </c>
      <c r="BX4217" s="58" t="e">
        <f t="shared" si="3023"/>
        <v>#N/A</v>
      </c>
      <c r="BY4217" s="60" t="e">
        <f t="shared" si="3038"/>
        <v>#N/A</v>
      </c>
      <c r="BZ4217" s="60" t="e">
        <f t="shared" si="3039"/>
        <v>#N/A</v>
      </c>
      <c r="CA4217" s="60" t="e">
        <f t="shared" si="3040"/>
        <v>#N/A</v>
      </c>
      <c r="CB4217" s="58" t="e">
        <f t="shared" si="3024"/>
        <v>#DIV/0!</v>
      </c>
      <c r="CC4217" s="60" t="e">
        <f t="shared" si="3041"/>
        <v>#DIV/0!</v>
      </c>
      <c r="CD4217" s="60" t="e">
        <f t="shared" si="3042"/>
        <v>#DIV/0!</v>
      </c>
      <c r="CE4217" s="60" t="e">
        <f t="shared" si="3043"/>
        <v>#DIV/0!</v>
      </c>
      <c r="CF4217" s="52" t="e">
        <f t="shared" si="3044"/>
        <v>#N/A</v>
      </c>
      <c r="CG4217" s="52" t="e">
        <f t="shared" si="3045"/>
        <v>#N/A</v>
      </c>
      <c r="CH4217" s="60" t="e">
        <f t="shared" si="3046"/>
        <v>#DIV/0!</v>
      </c>
      <c r="CI4217" s="60" t="e">
        <f t="shared" si="3047"/>
        <v>#DIV/0!</v>
      </c>
      <c r="CJ4217" s="60" t="e">
        <f t="shared" si="3015"/>
        <v>#N/A</v>
      </c>
      <c r="CK4217" s="60" t="e">
        <f t="shared" si="3015"/>
        <v>#N/A</v>
      </c>
      <c r="CL4217" s="60" t="e">
        <f t="shared" si="3015"/>
        <v>#DIV/0!</v>
      </c>
      <c r="CM4217" s="60" t="e">
        <f t="shared" si="3015"/>
        <v>#DIV/0!</v>
      </c>
      <c r="CN4217" s="60" t="e">
        <f t="shared" si="3048"/>
        <v>#N/A</v>
      </c>
      <c r="CO4217" s="60" t="e">
        <f t="shared" si="3049"/>
        <v>#DIV/0!</v>
      </c>
      <c r="CP4217" s="60" t="str">
        <f t="shared" si="3025"/>
        <v/>
      </c>
      <c r="CQ4217" s="60"/>
      <c r="CR4217" s="44"/>
      <c r="CS4217" s="58" t="e">
        <f t="shared" si="3026"/>
        <v>#N/A</v>
      </c>
      <c r="CT4217" s="58" t="e">
        <f t="shared" si="3027"/>
        <v>#N/A</v>
      </c>
      <c r="CU4217" s="58" t="e">
        <f t="shared" si="3028"/>
        <v>#DIV/0!</v>
      </c>
      <c r="CV4217" s="60" t="e">
        <f t="shared" si="3050"/>
        <v>#N/A</v>
      </c>
      <c r="CW4217" s="60">
        <f t="shared" si="3029"/>
        <v>1</v>
      </c>
      <c r="CX4217" s="60" t="e">
        <f t="shared" si="3051"/>
        <v>#DIV/0!</v>
      </c>
      <c r="CY4217" s="60" t="e">
        <f t="shared" si="3030"/>
        <v>#N/A</v>
      </c>
      <c r="CZ4217" s="60" t="e">
        <f t="shared" si="3031"/>
        <v>#N/A</v>
      </c>
      <c r="DA4217" s="60" t="e">
        <f t="shared" si="3052"/>
        <v>#DIV/0!</v>
      </c>
      <c r="DB4217" s="60" t="e">
        <f t="shared" si="3052"/>
        <v>#N/A</v>
      </c>
      <c r="DC4217" s="60" t="e">
        <f t="shared" si="3032"/>
        <v>#DIV/0!</v>
      </c>
      <c r="DD4217" s="60" t="e">
        <f t="shared" si="3053"/>
        <v>#N/A</v>
      </c>
      <c r="DE4217" s="60" t="e">
        <f t="shared" si="3054"/>
        <v>#N/A</v>
      </c>
      <c r="DF4217" s="60" t="str">
        <f t="shared" si="3033"/>
        <v/>
      </c>
    </row>
    <row r="4218" spans="66:110" s="1" customFormat="1" x14ac:dyDescent="0.3">
      <c r="BN4218" s="58" t="e">
        <f t="shared" si="3017"/>
        <v>#N/A</v>
      </c>
      <c r="BO4218" s="59" t="e">
        <f t="shared" si="3018"/>
        <v>#N/A</v>
      </c>
      <c r="BP4218" s="58" t="e">
        <f t="shared" si="3019"/>
        <v>#DIV/0!</v>
      </c>
      <c r="BQ4218" s="60" t="e">
        <f t="shared" si="3034"/>
        <v>#DIV/0!</v>
      </c>
      <c r="BR4218" s="58" t="e">
        <f t="shared" si="3020"/>
        <v>#N/A</v>
      </c>
      <c r="BS4218" s="60" t="e">
        <f t="shared" si="3035"/>
        <v>#N/A</v>
      </c>
      <c r="BT4218" s="60" t="e">
        <f t="shared" si="3036"/>
        <v>#DIV/0!</v>
      </c>
      <c r="BU4218" s="58" t="e">
        <f t="shared" si="3021"/>
        <v>#N/A</v>
      </c>
      <c r="BV4218" s="58" t="e">
        <f t="shared" si="3022"/>
        <v>#N/A</v>
      </c>
      <c r="BW4218" s="60" t="e">
        <f t="shared" si="3037"/>
        <v>#N/A</v>
      </c>
      <c r="BX4218" s="58" t="e">
        <f t="shared" si="3023"/>
        <v>#N/A</v>
      </c>
      <c r="BY4218" s="60" t="e">
        <f t="shared" si="3038"/>
        <v>#N/A</v>
      </c>
      <c r="BZ4218" s="60" t="e">
        <f t="shared" si="3039"/>
        <v>#N/A</v>
      </c>
      <c r="CA4218" s="60" t="e">
        <f t="shared" si="3040"/>
        <v>#N/A</v>
      </c>
      <c r="CB4218" s="58" t="e">
        <f t="shared" si="3024"/>
        <v>#DIV/0!</v>
      </c>
      <c r="CC4218" s="60" t="e">
        <f t="shared" si="3041"/>
        <v>#DIV/0!</v>
      </c>
      <c r="CD4218" s="60" t="e">
        <f t="shared" si="3042"/>
        <v>#DIV/0!</v>
      </c>
      <c r="CE4218" s="60" t="e">
        <f t="shared" si="3043"/>
        <v>#DIV/0!</v>
      </c>
      <c r="CF4218" s="52" t="e">
        <f t="shared" si="3044"/>
        <v>#N/A</v>
      </c>
      <c r="CG4218" s="52" t="e">
        <f t="shared" si="3045"/>
        <v>#N/A</v>
      </c>
      <c r="CH4218" s="60" t="e">
        <f t="shared" si="3046"/>
        <v>#DIV/0!</v>
      </c>
      <c r="CI4218" s="60" t="e">
        <f t="shared" si="3047"/>
        <v>#DIV/0!</v>
      </c>
      <c r="CJ4218" s="60" t="e">
        <f t="shared" si="3015"/>
        <v>#N/A</v>
      </c>
      <c r="CK4218" s="60" t="e">
        <f t="shared" si="3015"/>
        <v>#N/A</v>
      </c>
      <c r="CL4218" s="60" t="e">
        <f t="shared" si="3015"/>
        <v>#DIV/0!</v>
      </c>
      <c r="CM4218" s="60" t="e">
        <f t="shared" si="3015"/>
        <v>#DIV/0!</v>
      </c>
      <c r="CN4218" s="60" t="e">
        <f t="shared" si="3048"/>
        <v>#N/A</v>
      </c>
      <c r="CO4218" s="60" t="e">
        <f t="shared" si="3049"/>
        <v>#DIV/0!</v>
      </c>
      <c r="CP4218" s="60" t="str">
        <f t="shared" si="3025"/>
        <v/>
      </c>
      <c r="CQ4218" s="60"/>
      <c r="CR4218" s="44"/>
      <c r="CS4218" s="58" t="e">
        <f t="shared" si="3026"/>
        <v>#N/A</v>
      </c>
      <c r="CT4218" s="58" t="e">
        <f t="shared" si="3027"/>
        <v>#N/A</v>
      </c>
      <c r="CU4218" s="58" t="e">
        <f t="shared" si="3028"/>
        <v>#DIV/0!</v>
      </c>
      <c r="CV4218" s="60" t="e">
        <f t="shared" si="3050"/>
        <v>#N/A</v>
      </c>
      <c r="CW4218" s="60">
        <f t="shared" si="3029"/>
        <v>1</v>
      </c>
      <c r="CX4218" s="60" t="e">
        <f t="shared" si="3051"/>
        <v>#DIV/0!</v>
      </c>
      <c r="CY4218" s="60" t="e">
        <f t="shared" si="3030"/>
        <v>#N/A</v>
      </c>
      <c r="CZ4218" s="60" t="e">
        <f t="shared" si="3031"/>
        <v>#N/A</v>
      </c>
      <c r="DA4218" s="60" t="e">
        <f t="shared" si="3052"/>
        <v>#DIV/0!</v>
      </c>
      <c r="DB4218" s="60" t="e">
        <f t="shared" si="3052"/>
        <v>#N/A</v>
      </c>
      <c r="DC4218" s="60" t="e">
        <f t="shared" si="3032"/>
        <v>#DIV/0!</v>
      </c>
      <c r="DD4218" s="60" t="e">
        <f t="shared" si="3053"/>
        <v>#N/A</v>
      </c>
      <c r="DE4218" s="60" t="e">
        <f t="shared" si="3054"/>
        <v>#N/A</v>
      </c>
      <c r="DF4218" s="60" t="str">
        <f t="shared" si="3033"/>
        <v/>
      </c>
    </row>
    <row r="4219" spans="66:110" s="1" customFormat="1" x14ac:dyDescent="0.3">
      <c r="BN4219" s="58" t="e">
        <f t="shared" si="3017"/>
        <v>#N/A</v>
      </c>
      <c r="BO4219" s="59" t="e">
        <f t="shared" si="3018"/>
        <v>#N/A</v>
      </c>
      <c r="BP4219" s="58" t="e">
        <f t="shared" si="3019"/>
        <v>#DIV/0!</v>
      </c>
      <c r="BQ4219" s="60" t="e">
        <f t="shared" si="3034"/>
        <v>#DIV/0!</v>
      </c>
      <c r="BR4219" s="58" t="e">
        <f t="shared" si="3020"/>
        <v>#N/A</v>
      </c>
      <c r="BS4219" s="60" t="e">
        <f t="shared" si="3035"/>
        <v>#N/A</v>
      </c>
      <c r="BT4219" s="60" t="e">
        <f t="shared" si="3036"/>
        <v>#DIV/0!</v>
      </c>
      <c r="BU4219" s="58" t="e">
        <f t="shared" si="3021"/>
        <v>#N/A</v>
      </c>
      <c r="BV4219" s="58" t="e">
        <f t="shared" si="3022"/>
        <v>#N/A</v>
      </c>
      <c r="BW4219" s="60" t="e">
        <f t="shared" si="3037"/>
        <v>#N/A</v>
      </c>
      <c r="BX4219" s="58" t="e">
        <f t="shared" si="3023"/>
        <v>#N/A</v>
      </c>
      <c r="BY4219" s="60" t="e">
        <f t="shared" si="3038"/>
        <v>#N/A</v>
      </c>
      <c r="BZ4219" s="60" t="e">
        <f t="shared" si="3039"/>
        <v>#N/A</v>
      </c>
      <c r="CA4219" s="60" t="e">
        <f t="shared" si="3040"/>
        <v>#N/A</v>
      </c>
      <c r="CB4219" s="58" t="e">
        <f t="shared" si="3024"/>
        <v>#DIV/0!</v>
      </c>
      <c r="CC4219" s="60" t="e">
        <f t="shared" si="3041"/>
        <v>#DIV/0!</v>
      </c>
      <c r="CD4219" s="60" t="e">
        <f t="shared" si="3042"/>
        <v>#DIV/0!</v>
      </c>
      <c r="CE4219" s="60" t="e">
        <f t="shared" si="3043"/>
        <v>#DIV/0!</v>
      </c>
      <c r="CF4219" s="52" t="e">
        <f t="shared" si="3044"/>
        <v>#N/A</v>
      </c>
      <c r="CG4219" s="52" t="e">
        <f t="shared" si="3045"/>
        <v>#N/A</v>
      </c>
      <c r="CH4219" s="60" t="e">
        <f t="shared" si="3046"/>
        <v>#DIV/0!</v>
      </c>
      <c r="CI4219" s="60" t="e">
        <f t="shared" si="3047"/>
        <v>#DIV/0!</v>
      </c>
      <c r="CJ4219" s="60" t="e">
        <f t="shared" si="3015"/>
        <v>#N/A</v>
      </c>
      <c r="CK4219" s="60" t="e">
        <f t="shared" si="3015"/>
        <v>#N/A</v>
      </c>
      <c r="CL4219" s="60" t="e">
        <f t="shared" si="3015"/>
        <v>#DIV/0!</v>
      </c>
      <c r="CM4219" s="60" t="e">
        <f t="shared" si="3015"/>
        <v>#DIV/0!</v>
      </c>
      <c r="CN4219" s="60" t="e">
        <f t="shared" si="3048"/>
        <v>#N/A</v>
      </c>
      <c r="CO4219" s="60" t="e">
        <f t="shared" si="3049"/>
        <v>#DIV/0!</v>
      </c>
      <c r="CP4219" s="60" t="str">
        <f t="shared" si="3025"/>
        <v/>
      </c>
      <c r="CQ4219" s="60"/>
      <c r="CR4219" s="44"/>
      <c r="CS4219" s="58" t="e">
        <f t="shared" si="3026"/>
        <v>#N/A</v>
      </c>
      <c r="CT4219" s="58" t="e">
        <f t="shared" si="3027"/>
        <v>#N/A</v>
      </c>
      <c r="CU4219" s="58" t="e">
        <f t="shared" si="3028"/>
        <v>#DIV/0!</v>
      </c>
      <c r="CV4219" s="60" t="e">
        <f t="shared" si="3050"/>
        <v>#N/A</v>
      </c>
      <c r="CW4219" s="60">
        <f t="shared" si="3029"/>
        <v>1</v>
      </c>
      <c r="CX4219" s="60" t="e">
        <f t="shared" si="3051"/>
        <v>#DIV/0!</v>
      </c>
      <c r="CY4219" s="60" t="e">
        <f t="shared" si="3030"/>
        <v>#N/A</v>
      </c>
      <c r="CZ4219" s="60" t="e">
        <f t="shared" si="3031"/>
        <v>#N/A</v>
      </c>
      <c r="DA4219" s="60" t="e">
        <f t="shared" si="3052"/>
        <v>#DIV/0!</v>
      </c>
      <c r="DB4219" s="60" t="e">
        <f t="shared" si="3052"/>
        <v>#N/A</v>
      </c>
      <c r="DC4219" s="60" t="e">
        <f t="shared" si="3032"/>
        <v>#DIV/0!</v>
      </c>
      <c r="DD4219" s="60" t="e">
        <f t="shared" si="3053"/>
        <v>#N/A</v>
      </c>
      <c r="DE4219" s="60" t="e">
        <f t="shared" si="3054"/>
        <v>#N/A</v>
      </c>
      <c r="DF4219" s="60" t="str">
        <f t="shared" si="3033"/>
        <v/>
      </c>
    </row>
    <row r="4220" spans="66:110" s="1" customFormat="1" x14ac:dyDescent="0.3">
      <c r="BN4220" s="58" t="e">
        <f t="shared" si="3017"/>
        <v>#N/A</v>
      </c>
      <c r="BO4220" s="59" t="e">
        <f t="shared" si="3018"/>
        <v>#N/A</v>
      </c>
      <c r="BP4220" s="58" t="e">
        <f t="shared" si="3019"/>
        <v>#DIV/0!</v>
      </c>
      <c r="BQ4220" s="60" t="e">
        <f t="shared" si="3034"/>
        <v>#DIV/0!</v>
      </c>
      <c r="BR4220" s="58" t="e">
        <f t="shared" si="3020"/>
        <v>#N/A</v>
      </c>
      <c r="BS4220" s="60" t="e">
        <f t="shared" si="3035"/>
        <v>#N/A</v>
      </c>
      <c r="BT4220" s="60" t="e">
        <f t="shared" si="3036"/>
        <v>#DIV/0!</v>
      </c>
      <c r="BU4220" s="58" t="e">
        <f t="shared" si="3021"/>
        <v>#N/A</v>
      </c>
      <c r="BV4220" s="58" t="e">
        <f t="shared" si="3022"/>
        <v>#N/A</v>
      </c>
      <c r="BW4220" s="60" t="e">
        <f t="shared" si="3037"/>
        <v>#N/A</v>
      </c>
      <c r="BX4220" s="58" t="e">
        <f t="shared" si="3023"/>
        <v>#N/A</v>
      </c>
      <c r="BY4220" s="60" t="e">
        <f t="shared" si="3038"/>
        <v>#N/A</v>
      </c>
      <c r="BZ4220" s="60" t="e">
        <f t="shared" si="3039"/>
        <v>#N/A</v>
      </c>
      <c r="CA4220" s="60" t="e">
        <f t="shared" si="3040"/>
        <v>#N/A</v>
      </c>
      <c r="CB4220" s="58" t="e">
        <f t="shared" si="3024"/>
        <v>#DIV/0!</v>
      </c>
      <c r="CC4220" s="60" t="e">
        <f t="shared" si="3041"/>
        <v>#DIV/0!</v>
      </c>
      <c r="CD4220" s="60" t="e">
        <f t="shared" si="3042"/>
        <v>#DIV/0!</v>
      </c>
      <c r="CE4220" s="60" t="e">
        <f t="shared" si="3043"/>
        <v>#DIV/0!</v>
      </c>
      <c r="CF4220" s="52" t="e">
        <f t="shared" si="3044"/>
        <v>#N/A</v>
      </c>
      <c r="CG4220" s="52" t="e">
        <f t="shared" si="3045"/>
        <v>#N/A</v>
      </c>
      <c r="CH4220" s="60" t="e">
        <f t="shared" si="3046"/>
        <v>#DIV/0!</v>
      </c>
      <c r="CI4220" s="60" t="e">
        <f t="shared" si="3047"/>
        <v>#DIV/0!</v>
      </c>
      <c r="CJ4220" s="60" t="e">
        <f t="shared" si="3015"/>
        <v>#N/A</v>
      </c>
      <c r="CK4220" s="60" t="e">
        <f t="shared" si="3015"/>
        <v>#N/A</v>
      </c>
      <c r="CL4220" s="60" t="e">
        <f t="shared" si="3015"/>
        <v>#DIV/0!</v>
      </c>
      <c r="CM4220" s="60" t="e">
        <f t="shared" si="3015"/>
        <v>#DIV/0!</v>
      </c>
      <c r="CN4220" s="60" t="e">
        <f t="shared" si="3048"/>
        <v>#N/A</v>
      </c>
      <c r="CO4220" s="60" t="e">
        <f t="shared" si="3049"/>
        <v>#DIV/0!</v>
      </c>
      <c r="CP4220" s="60" t="str">
        <f t="shared" si="3025"/>
        <v/>
      </c>
      <c r="CQ4220" s="60"/>
      <c r="CR4220" s="44"/>
      <c r="CS4220" s="58" t="e">
        <f t="shared" si="3026"/>
        <v>#N/A</v>
      </c>
      <c r="CT4220" s="58" t="e">
        <f t="shared" si="3027"/>
        <v>#N/A</v>
      </c>
      <c r="CU4220" s="58" t="e">
        <f t="shared" si="3028"/>
        <v>#DIV/0!</v>
      </c>
      <c r="CV4220" s="60" t="e">
        <f t="shared" si="3050"/>
        <v>#N/A</v>
      </c>
      <c r="CW4220" s="60">
        <f t="shared" si="3029"/>
        <v>1</v>
      </c>
      <c r="CX4220" s="60" t="e">
        <f t="shared" si="3051"/>
        <v>#DIV/0!</v>
      </c>
      <c r="CY4220" s="60" t="e">
        <f t="shared" si="3030"/>
        <v>#N/A</v>
      </c>
      <c r="CZ4220" s="60" t="e">
        <f t="shared" si="3031"/>
        <v>#N/A</v>
      </c>
      <c r="DA4220" s="60" t="e">
        <f t="shared" si="3052"/>
        <v>#DIV/0!</v>
      </c>
      <c r="DB4220" s="60" t="e">
        <f t="shared" si="3052"/>
        <v>#N/A</v>
      </c>
      <c r="DC4220" s="60" t="e">
        <f t="shared" si="3032"/>
        <v>#DIV/0!</v>
      </c>
      <c r="DD4220" s="60" t="e">
        <f t="shared" si="3053"/>
        <v>#N/A</v>
      </c>
      <c r="DE4220" s="60" t="e">
        <f t="shared" si="3054"/>
        <v>#N/A</v>
      </c>
      <c r="DF4220" s="60" t="str">
        <f t="shared" si="3033"/>
        <v/>
      </c>
    </row>
    <row r="4221" spans="66:110" s="1" customFormat="1" x14ac:dyDescent="0.3">
      <c r="BN4221" s="58" t="e">
        <f t="shared" si="3017"/>
        <v>#N/A</v>
      </c>
      <c r="BO4221" s="59" t="e">
        <f t="shared" si="3018"/>
        <v>#N/A</v>
      </c>
      <c r="BP4221" s="58" t="e">
        <f t="shared" si="3019"/>
        <v>#DIV/0!</v>
      </c>
      <c r="BQ4221" s="60" t="e">
        <f t="shared" si="3034"/>
        <v>#DIV/0!</v>
      </c>
      <c r="BR4221" s="58" t="e">
        <f t="shared" si="3020"/>
        <v>#N/A</v>
      </c>
      <c r="BS4221" s="60" t="e">
        <f t="shared" si="3035"/>
        <v>#N/A</v>
      </c>
      <c r="BT4221" s="60" t="e">
        <f t="shared" si="3036"/>
        <v>#DIV/0!</v>
      </c>
      <c r="BU4221" s="58" t="e">
        <f t="shared" si="3021"/>
        <v>#N/A</v>
      </c>
      <c r="BV4221" s="58" t="e">
        <f t="shared" si="3022"/>
        <v>#N/A</v>
      </c>
      <c r="BW4221" s="60" t="e">
        <f t="shared" si="3037"/>
        <v>#N/A</v>
      </c>
      <c r="BX4221" s="58" t="e">
        <f t="shared" si="3023"/>
        <v>#N/A</v>
      </c>
      <c r="BY4221" s="60" t="e">
        <f t="shared" si="3038"/>
        <v>#N/A</v>
      </c>
      <c r="BZ4221" s="60" t="e">
        <f t="shared" si="3039"/>
        <v>#N/A</v>
      </c>
      <c r="CA4221" s="60" t="e">
        <f t="shared" si="3040"/>
        <v>#N/A</v>
      </c>
      <c r="CB4221" s="58" t="e">
        <f t="shared" si="3024"/>
        <v>#DIV/0!</v>
      </c>
      <c r="CC4221" s="60" t="e">
        <f t="shared" si="3041"/>
        <v>#DIV/0!</v>
      </c>
      <c r="CD4221" s="60" t="e">
        <f t="shared" si="3042"/>
        <v>#DIV/0!</v>
      </c>
      <c r="CE4221" s="60" t="e">
        <f t="shared" si="3043"/>
        <v>#DIV/0!</v>
      </c>
      <c r="CF4221" s="52" t="e">
        <f t="shared" si="3044"/>
        <v>#N/A</v>
      </c>
      <c r="CG4221" s="52" t="e">
        <f t="shared" si="3045"/>
        <v>#N/A</v>
      </c>
      <c r="CH4221" s="60" t="e">
        <f t="shared" si="3046"/>
        <v>#DIV/0!</v>
      </c>
      <c r="CI4221" s="60" t="e">
        <f t="shared" si="3047"/>
        <v>#DIV/0!</v>
      </c>
      <c r="CJ4221" s="60" t="e">
        <f t="shared" si="3015"/>
        <v>#N/A</v>
      </c>
      <c r="CK4221" s="60" t="e">
        <f t="shared" si="3015"/>
        <v>#N/A</v>
      </c>
      <c r="CL4221" s="60" t="e">
        <f t="shared" si="3015"/>
        <v>#DIV/0!</v>
      </c>
      <c r="CM4221" s="60" t="e">
        <f t="shared" si="3015"/>
        <v>#DIV/0!</v>
      </c>
      <c r="CN4221" s="60" t="e">
        <f t="shared" si="3048"/>
        <v>#N/A</v>
      </c>
      <c r="CO4221" s="60" t="e">
        <f t="shared" si="3049"/>
        <v>#DIV/0!</v>
      </c>
      <c r="CP4221" s="60" t="str">
        <f t="shared" si="3025"/>
        <v/>
      </c>
      <c r="CQ4221" s="60"/>
      <c r="CR4221" s="44"/>
      <c r="CS4221" s="58" t="e">
        <f t="shared" si="3026"/>
        <v>#N/A</v>
      </c>
      <c r="CT4221" s="58" t="e">
        <f t="shared" si="3027"/>
        <v>#N/A</v>
      </c>
      <c r="CU4221" s="58" t="e">
        <f t="shared" si="3028"/>
        <v>#DIV/0!</v>
      </c>
      <c r="CV4221" s="60" t="e">
        <f t="shared" si="3050"/>
        <v>#N/A</v>
      </c>
      <c r="CW4221" s="60">
        <f t="shared" si="3029"/>
        <v>1</v>
      </c>
      <c r="CX4221" s="60" t="e">
        <f t="shared" si="3051"/>
        <v>#DIV/0!</v>
      </c>
      <c r="CY4221" s="60" t="e">
        <f t="shared" si="3030"/>
        <v>#N/A</v>
      </c>
      <c r="CZ4221" s="60" t="e">
        <f t="shared" si="3031"/>
        <v>#N/A</v>
      </c>
      <c r="DA4221" s="60" t="e">
        <f t="shared" si="3052"/>
        <v>#DIV/0!</v>
      </c>
      <c r="DB4221" s="60" t="e">
        <f t="shared" si="3052"/>
        <v>#N/A</v>
      </c>
      <c r="DC4221" s="60" t="e">
        <f t="shared" si="3032"/>
        <v>#DIV/0!</v>
      </c>
      <c r="DD4221" s="60" t="e">
        <f t="shared" si="3053"/>
        <v>#N/A</v>
      </c>
      <c r="DE4221" s="60" t="e">
        <f t="shared" si="3054"/>
        <v>#N/A</v>
      </c>
      <c r="DF4221" s="60" t="str">
        <f t="shared" si="3033"/>
        <v/>
      </c>
    </row>
    <row r="4222" spans="66:110" s="1" customFormat="1" x14ac:dyDescent="0.3">
      <c r="BN4222" s="58" t="e">
        <f t="shared" si="3017"/>
        <v>#N/A</v>
      </c>
      <c r="BO4222" s="59" t="e">
        <f t="shared" si="3018"/>
        <v>#N/A</v>
      </c>
      <c r="BP4222" s="58" t="e">
        <f t="shared" si="3019"/>
        <v>#DIV/0!</v>
      </c>
      <c r="BQ4222" s="60" t="e">
        <f t="shared" si="3034"/>
        <v>#DIV/0!</v>
      </c>
      <c r="BR4222" s="58" t="e">
        <f t="shared" si="3020"/>
        <v>#N/A</v>
      </c>
      <c r="BS4222" s="60" t="e">
        <f t="shared" si="3035"/>
        <v>#N/A</v>
      </c>
      <c r="BT4222" s="60" t="e">
        <f t="shared" si="3036"/>
        <v>#DIV/0!</v>
      </c>
      <c r="BU4222" s="58" t="e">
        <f t="shared" si="3021"/>
        <v>#N/A</v>
      </c>
      <c r="BV4222" s="58" t="e">
        <f t="shared" si="3022"/>
        <v>#N/A</v>
      </c>
      <c r="BW4222" s="60" t="e">
        <f t="shared" si="3037"/>
        <v>#N/A</v>
      </c>
      <c r="BX4222" s="58" t="e">
        <f t="shared" si="3023"/>
        <v>#N/A</v>
      </c>
      <c r="BY4222" s="60" t="e">
        <f t="shared" si="3038"/>
        <v>#N/A</v>
      </c>
      <c r="BZ4222" s="60" t="e">
        <f t="shared" si="3039"/>
        <v>#N/A</v>
      </c>
      <c r="CA4222" s="60" t="e">
        <f t="shared" si="3040"/>
        <v>#N/A</v>
      </c>
      <c r="CB4222" s="58" t="e">
        <f t="shared" si="3024"/>
        <v>#DIV/0!</v>
      </c>
      <c r="CC4222" s="60" t="e">
        <f t="shared" si="3041"/>
        <v>#DIV/0!</v>
      </c>
      <c r="CD4222" s="60" t="e">
        <f t="shared" si="3042"/>
        <v>#DIV/0!</v>
      </c>
      <c r="CE4222" s="60" t="e">
        <f t="shared" si="3043"/>
        <v>#DIV/0!</v>
      </c>
      <c r="CF4222" s="52" t="e">
        <f t="shared" si="3044"/>
        <v>#N/A</v>
      </c>
      <c r="CG4222" s="52" t="e">
        <f t="shared" si="3045"/>
        <v>#N/A</v>
      </c>
      <c r="CH4222" s="60" t="e">
        <f t="shared" si="3046"/>
        <v>#DIV/0!</v>
      </c>
      <c r="CI4222" s="60" t="e">
        <f t="shared" si="3047"/>
        <v>#DIV/0!</v>
      </c>
      <c r="CJ4222" s="60" t="e">
        <f t="shared" si="3015"/>
        <v>#N/A</v>
      </c>
      <c r="CK4222" s="60" t="e">
        <f t="shared" si="3015"/>
        <v>#N/A</v>
      </c>
      <c r="CL4222" s="60" t="e">
        <f t="shared" si="3015"/>
        <v>#DIV/0!</v>
      </c>
      <c r="CM4222" s="60" t="e">
        <f t="shared" si="3015"/>
        <v>#DIV/0!</v>
      </c>
      <c r="CN4222" s="60" t="e">
        <f t="shared" si="3048"/>
        <v>#N/A</v>
      </c>
      <c r="CO4222" s="60" t="e">
        <f t="shared" si="3049"/>
        <v>#DIV/0!</v>
      </c>
      <c r="CP4222" s="60" t="str">
        <f t="shared" si="3025"/>
        <v/>
      </c>
      <c r="CQ4222" s="60"/>
      <c r="CR4222" s="44"/>
      <c r="CS4222" s="58" t="e">
        <f t="shared" si="3026"/>
        <v>#N/A</v>
      </c>
      <c r="CT4222" s="58" t="e">
        <f t="shared" si="3027"/>
        <v>#N/A</v>
      </c>
      <c r="CU4222" s="58" t="e">
        <f t="shared" si="3028"/>
        <v>#DIV/0!</v>
      </c>
      <c r="CV4222" s="60" t="e">
        <f t="shared" si="3050"/>
        <v>#N/A</v>
      </c>
      <c r="CW4222" s="60">
        <f t="shared" si="3029"/>
        <v>1</v>
      </c>
      <c r="CX4222" s="60" t="e">
        <f t="shared" si="3051"/>
        <v>#DIV/0!</v>
      </c>
      <c r="CY4222" s="60" t="e">
        <f t="shared" si="3030"/>
        <v>#N/A</v>
      </c>
      <c r="CZ4222" s="60" t="e">
        <f t="shared" si="3031"/>
        <v>#N/A</v>
      </c>
      <c r="DA4222" s="60" t="e">
        <f t="shared" si="3052"/>
        <v>#DIV/0!</v>
      </c>
      <c r="DB4222" s="60" t="e">
        <f t="shared" si="3052"/>
        <v>#N/A</v>
      </c>
      <c r="DC4222" s="60" t="e">
        <f t="shared" si="3032"/>
        <v>#DIV/0!</v>
      </c>
      <c r="DD4222" s="60" t="e">
        <f t="shared" si="3053"/>
        <v>#N/A</v>
      </c>
      <c r="DE4222" s="60" t="e">
        <f t="shared" si="3054"/>
        <v>#N/A</v>
      </c>
      <c r="DF4222" s="60" t="str">
        <f t="shared" si="3033"/>
        <v/>
      </c>
    </row>
    <row r="4223" spans="66:110" s="1" customFormat="1" x14ac:dyDescent="0.3">
      <c r="BN4223" s="58" t="e">
        <f t="shared" si="3017"/>
        <v>#N/A</v>
      </c>
      <c r="BO4223" s="59" t="e">
        <f t="shared" si="3018"/>
        <v>#N/A</v>
      </c>
      <c r="BP4223" s="58" t="e">
        <f t="shared" si="3019"/>
        <v>#DIV/0!</v>
      </c>
      <c r="BQ4223" s="60" t="e">
        <f t="shared" si="3034"/>
        <v>#DIV/0!</v>
      </c>
      <c r="BR4223" s="58" t="e">
        <f t="shared" si="3020"/>
        <v>#N/A</v>
      </c>
      <c r="BS4223" s="60" t="e">
        <f t="shared" si="3035"/>
        <v>#N/A</v>
      </c>
      <c r="BT4223" s="60" t="e">
        <f t="shared" si="3036"/>
        <v>#DIV/0!</v>
      </c>
      <c r="BU4223" s="58" t="e">
        <f t="shared" si="3021"/>
        <v>#N/A</v>
      </c>
      <c r="BV4223" s="58" t="e">
        <f t="shared" si="3022"/>
        <v>#N/A</v>
      </c>
      <c r="BW4223" s="60" t="e">
        <f t="shared" si="3037"/>
        <v>#N/A</v>
      </c>
      <c r="BX4223" s="58" t="e">
        <f t="shared" si="3023"/>
        <v>#N/A</v>
      </c>
      <c r="BY4223" s="60" t="e">
        <f t="shared" si="3038"/>
        <v>#N/A</v>
      </c>
      <c r="BZ4223" s="60" t="e">
        <f t="shared" si="3039"/>
        <v>#N/A</v>
      </c>
      <c r="CA4223" s="60" t="e">
        <f t="shared" si="3040"/>
        <v>#N/A</v>
      </c>
      <c r="CB4223" s="58" t="e">
        <f t="shared" si="3024"/>
        <v>#DIV/0!</v>
      </c>
      <c r="CC4223" s="60" t="e">
        <f t="shared" si="3041"/>
        <v>#DIV/0!</v>
      </c>
      <c r="CD4223" s="60" t="e">
        <f t="shared" si="3042"/>
        <v>#DIV/0!</v>
      </c>
      <c r="CE4223" s="60" t="e">
        <f t="shared" si="3043"/>
        <v>#DIV/0!</v>
      </c>
      <c r="CF4223" s="52" t="e">
        <f t="shared" si="3044"/>
        <v>#N/A</v>
      </c>
      <c r="CG4223" s="52" t="e">
        <f t="shared" si="3045"/>
        <v>#N/A</v>
      </c>
      <c r="CH4223" s="60" t="e">
        <f t="shared" si="3046"/>
        <v>#DIV/0!</v>
      </c>
      <c r="CI4223" s="60" t="e">
        <f t="shared" si="3047"/>
        <v>#DIV/0!</v>
      </c>
      <c r="CJ4223" s="60" t="e">
        <f t="shared" si="3015"/>
        <v>#N/A</v>
      </c>
      <c r="CK4223" s="60" t="e">
        <f t="shared" si="3015"/>
        <v>#N/A</v>
      </c>
      <c r="CL4223" s="60" t="e">
        <f t="shared" si="3015"/>
        <v>#DIV/0!</v>
      </c>
      <c r="CM4223" s="60" t="e">
        <f t="shared" si="3015"/>
        <v>#DIV/0!</v>
      </c>
      <c r="CN4223" s="60" t="e">
        <f t="shared" si="3048"/>
        <v>#N/A</v>
      </c>
      <c r="CO4223" s="60" t="e">
        <f t="shared" si="3049"/>
        <v>#DIV/0!</v>
      </c>
      <c r="CP4223" s="60" t="str">
        <f t="shared" si="3025"/>
        <v/>
      </c>
      <c r="CQ4223" s="60"/>
      <c r="CR4223" s="44"/>
      <c r="CS4223" s="58" t="e">
        <f t="shared" si="3026"/>
        <v>#N/A</v>
      </c>
      <c r="CT4223" s="58" t="e">
        <f t="shared" si="3027"/>
        <v>#N/A</v>
      </c>
      <c r="CU4223" s="58" t="e">
        <f t="shared" si="3028"/>
        <v>#DIV/0!</v>
      </c>
      <c r="CV4223" s="60" t="e">
        <f t="shared" si="3050"/>
        <v>#N/A</v>
      </c>
      <c r="CW4223" s="60">
        <f t="shared" si="3029"/>
        <v>1</v>
      </c>
      <c r="CX4223" s="60" t="e">
        <f t="shared" si="3051"/>
        <v>#DIV/0!</v>
      </c>
      <c r="CY4223" s="60" t="e">
        <f t="shared" si="3030"/>
        <v>#N/A</v>
      </c>
      <c r="CZ4223" s="60" t="e">
        <f t="shared" si="3031"/>
        <v>#N/A</v>
      </c>
      <c r="DA4223" s="60" t="e">
        <f t="shared" si="3052"/>
        <v>#DIV/0!</v>
      </c>
      <c r="DB4223" s="60" t="e">
        <f t="shared" si="3052"/>
        <v>#N/A</v>
      </c>
      <c r="DC4223" s="60" t="e">
        <f t="shared" si="3032"/>
        <v>#DIV/0!</v>
      </c>
      <c r="DD4223" s="60" t="e">
        <f t="shared" si="3053"/>
        <v>#N/A</v>
      </c>
      <c r="DE4223" s="60" t="e">
        <f t="shared" si="3054"/>
        <v>#N/A</v>
      </c>
      <c r="DF4223" s="60" t="str">
        <f t="shared" si="3033"/>
        <v/>
      </c>
    </row>
    <row r="4224" spans="66:110" s="1" customFormat="1" x14ac:dyDescent="0.3">
      <c r="BN4224" s="58" t="e">
        <f t="shared" si="3017"/>
        <v>#N/A</v>
      </c>
      <c r="BO4224" s="59" t="e">
        <f t="shared" si="3018"/>
        <v>#N/A</v>
      </c>
      <c r="BP4224" s="58" t="e">
        <f t="shared" si="3019"/>
        <v>#DIV/0!</v>
      </c>
      <c r="BQ4224" s="60" t="e">
        <f t="shared" si="3034"/>
        <v>#DIV/0!</v>
      </c>
      <c r="BR4224" s="58" t="e">
        <f t="shared" si="3020"/>
        <v>#N/A</v>
      </c>
      <c r="BS4224" s="60" t="e">
        <f t="shared" si="3035"/>
        <v>#N/A</v>
      </c>
      <c r="BT4224" s="60" t="e">
        <f t="shared" si="3036"/>
        <v>#DIV/0!</v>
      </c>
      <c r="BU4224" s="58" t="e">
        <f t="shared" si="3021"/>
        <v>#N/A</v>
      </c>
      <c r="BV4224" s="58" t="e">
        <f t="shared" si="3022"/>
        <v>#N/A</v>
      </c>
      <c r="BW4224" s="60" t="e">
        <f t="shared" si="3037"/>
        <v>#N/A</v>
      </c>
      <c r="BX4224" s="58" t="e">
        <f t="shared" si="3023"/>
        <v>#N/A</v>
      </c>
      <c r="BY4224" s="60" t="e">
        <f t="shared" si="3038"/>
        <v>#N/A</v>
      </c>
      <c r="BZ4224" s="60" t="e">
        <f t="shared" si="3039"/>
        <v>#N/A</v>
      </c>
      <c r="CA4224" s="60" t="e">
        <f t="shared" si="3040"/>
        <v>#N/A</v>
      </c>
      <c r="CB4224" s="58" t="e">
        <f t="shared" si="3024"/>
        <v>#DIV/0!</v>
      </c>
      <c r="CC4224" s="60" t="e">
        <f t="shared" si="3041"/>
        <v>#DIV/0!</v>
      </c>
      <c r="CD4224" s="60" t="e">
        <f t="shared" si="3042"/>
        <v>#DIV/0!</v>
      </c>
      <c r="CE4224" s="60" t="e">
        <f t="shared" si="3043"/>
        <v>#DIV/0!</v>
      </c>
      <c r="CF4224" s="52" t="e">
        <f t="shared" si="3044"/>
        <v>#N/A</v>
      </c>
      <c r="CG4224" s="52" t="e">
        <f t="shared" si="3045"/>
        <v>#N/A</v>
      </c>
      <c r="CH4224" s="60" t="e">
        <f t="shared" si="3046"/>
        <v>#DIV/0!</v>
      </c>
      <c r="CI4224" s="60" t="e">
        <f t="shared" si="3047"/>
        <v>#DIV/0!</v>
      </c>
      <c r="CJ4224" s="60" t="e">
        <f t="shared" si="3015"/>
        <v>#N/A</v>
      </c>
      <c r="CK4224" s="60" t="e">
        <f t="shared" si="3015"/>
        <v>#N/A</v>
      </c>
      <c r="CL4224" s="60" t="e">
        <f t="shared" si="3015"/>
        <v>#DIV/0!</v>
      </c>
      <c r="CM4224" s="60" t="e">
        <f t="shared" si="3015"/>
        <v>#DIV/0!</v>
      </c>
      <c r="CN4224" s="60" t="e">
        <f t="shared" si="3048"/>
        <v>#N/A</v>
      </c>
      <c r="CO4224" s="60" t="e">
        <f t="shared" si="3049"/>
        <v>#DIV/0!</v>
      </c>
      <c r="CP4224" s="60" t="str">
        <f t="shared" si="3025"/>
        <v/>
      </c>
      <c r="CQ4224" s="60"/>
      <c r="CR4224" s="44"/>
      <c r="CS4224" s="58" t="e">
        <f t="shared" si="3026"/>
        <v>#N/A</v>
      </c>
      <c r="CT4224" s="58" t="e">
        <f t="shared" si="3027"/>
        <v>#N/A</v>
      </c>
      <c r="CU4224" s="58" t="e">
        <f t="shared" si="3028"/>
        <v>#DIV/0!</v>
      </c>
      <c r="CV4224" s="60" t="e">
        <f t="shared" si="3050"/>
        <v>#N/A</v>
      </c>
      <c r="CW4224" s="60">
        <f t="shared" si="3029"/>
        <v>1</v>
      </c>
      <c r="CX4224" s="60" t="e">
        <f t="shared" si="3051"/>
        <v>#DIV/0!</v>
      </c>
      <c r="CY4224" s="60" t="e">
        <f t="shared" si="3030"/>
        <v>#N/A</v>
      </c>
      <c r="CZ4224" s="60" t="e">
        <f t="shared" si="3031"/>
        <v>#N/A</v>
      </c>
      <c r="DA4224" s="60" t="e">
        <f t="shared" si="3052"/>
        <v>#DIV/0!</v>
      </c>
      <c r="DB4224" s="60" t="e">
        <f t="shared" si="3052"/>
        <v>#N/A</v>
      </c>
      <c r="DC4224" s="60" t="e">
        <f t="shared" si="3032"/>
        <v>#DIV/0!</v>
      </c>
      <c r="DD4224" s="60" t="e">
        <f t="shared" si="3053"/>
        <v>#N/A</v>
      </c>
      <c r="DE4224" s="60" t="e">
        <f t="shared" si="3054"/>
        <v>#N/A</v>
      </c>
      <c r="DF4224" s="60" t="str">
        <f t="shared" si="3033"/>
        <v/>
      </c>
    </row>
    <row r="4225" spans="66:110" s="1" customFormat="1" x14ac:dyDescent="0.3">
      <c r="BN4225" s="58" t="e">
        <f t="shared" si="3017"/>
        <v>#N/A</v>
      </c>
      <c r="BO4225" s="59" t="e">
        <f t="shared" si="3018"/>
        <v>#N/A</v>
      </c>
      <c r="BP4225" s="58" t="e">
        <f t="shared" si="3019"/>
        <v>#DIV/0!</v>
      </c>
      <c r="BQ4225" s="60" t="e">
        <f t="shared" si="3034"/>
        <v>#DIV/0!</v>
      </c>
      <c r="BR4225" s="58" t="e">
        <f t="shared" si="3020"/>
        <v>#N/A</v>
      </c>
      <c r="BS4225" s="60" t="e">
        <f t="shared" si="3035"/>
        <v>#N/A</v>
      </c>
      <c r="BT4225" s="60" t="e">
        <f t="shared" si="3036"/>
        <v>#DIV/0!</v>
      </c>
      <c r="BU4225" s="58" t="e">
        <f t="shared" si="3021"/>
        <v>#N/A</v>
      </c>
      <c r="BV4225" s="58" t="e">
        <f t="shared" si="3022"/>
        <v>#N/A</v>
      </c>
      <c r="BW4225" s="60" t="e">
        <f t="shared" si="3037"/>
        <v>#N/A</v>
      </c>
      <c r="BX4225" s="58" t="e">
        <f t="shared" si="3023"/>
        <v>#N/A</v>
      </c>
      <c r="BY4225" s="60" t="e">
        <f t="shared" si="3038"/>
        <v>#N/A</v>
      </c>
      <c r="BZ4225" s="60" t="e">
        <f t="shared" si="3039"/>
        <v>#N/A</v>
      </c>
      <c r="CA4225" s="60" t="e">
        <f t="shared" si="3040"/>
        <v>#N/A</v>
      </c>
      <c r="CB4225" s="58" t="e">
        <f t="shared" si="3024"/>
        <v>#DIV/0!</v>
      </c>
      <c r="CC4225" s="60" t="e">
        <f t="shared" si="3041"/>
        <v>#DIV/0!</v>
      </c>
      <c r="CD4225" s="60" t="e">
        <f t="shared" si="3042"/>
        <v>#DIV/0!</v>
      </c>
      <c r="CE4225" s="60" t="e">
        <f t="shared" si="3043"/>
        <v>#DIV/0!</v>
      </c>
      <c r="CF4225" s="52" t="e">
        <f t="shared" si="3044"/>
        <v>#N/A</v>
      </c>
      <c r="CG4225" s="52" t="e">
        <f t="shared" si="3045"/>
        <v>#N/A</v>
      </c>
      <c r="CH4225" s="60" t="e">
        <f t="shared" si="3046"/>
        <v>#DIV/0!</v>
      </c>
      <c r="CI4225" s="60" t="e">
        <f t="shared" si="3047"/>
        <v>#DIV/0!</v>
      </c>
      <c r="CJ4225" s="60" t="e">
        <f t="shared" si="3015"/>
        <v>#N/A</v>
      </c>
      <c r="CK4225" s="60" t="e">
        <f t="shared" si="3015"/>
        <v>#N/A</v>
      </c>
      <c r="CL4225" s="60" t="e">
        <f t="shared" si="3015"/>
        <v>#DIV/0!</v>
      </c>
      <c r="CM4225" s="60" t="e">
        <f t="shared" si="3015"/>
        <v>#DIV/0!</v>
      </c>
      <c r="CN4225" s="60" t="e">
        <f t="shared" si="3048"/>
        <v>#N/A</v>
      </c>
      <c r="CO4225" s="60" t="e">
        <f t="shared" si="3049"/>
        <v>#DIV/0!</v>
      </c>
      <c r="CP4225" s="60" t="str">
        <f t="shared" si="3025"/>
        <v/>
      </c>
      <c r="CQ4225" s="60"/>
      <c r="CR4225" s="44"/>
      <c r="CS4225" s="58" t="e">
        <f t="shared" si="3026"/>
        <v>#N/A</v>
      </c>
      <c r="CT4225" s="58" t="e">
        <f t="shared" si="3027"/>
        <v>#N/A</v>
      </c>
      <c r="CU4225" s="58" t="e">
        <f t="shared" si="3028"/>
        <v>#DIV/0!</v>
      </c>
      <c r="CV4225" s="60" t="e">
        <f t="shared" si="3050"/>
        <v>#N/A</v>
      </c>
      <c r="CW4225" s="60">
        <f t="shared" si="3029"/>
        <v>1</v>
      </c>
      <c r="CX4225" s="60" t="e">
        <f t="shared" si="3051"/>
        <v>#DIV/0!</v>
      </c>
      <c r="CY4225" s="60" t="e">
        <f t="shared" si="3030"/>
        <v>#N/A</v>
      </c>
      <c r="CZ4225" s="60" t="e">
        <f t="shared" si="3031"/>
        <v>#N/A</v>
      </c>
      <c r="DA4225" s="60" t="e">
        <f t="shared" si="3052"/>
        <v>#DIV/0!</v>
      </c>
      <c r="DB4225" s="60" t="e">
        <f t="shared" si="3052"/>
        <v>#N/A</v>
      </c>
      <c r="DC4225" s="60" t="e">
        <f t="shared" si="3032"/>
        <v>#DIV/0!</v>
      </c>
      <c r="DD4225" s="60" t="e">
        <f t="shared" si="3053"/>
        <v>#N/A</v>
      </c>
      <c r="DE4225" s="60" t="e">
        <f t="shared" si="3054"/>
        <v>#N/A</v>
      </c>
      <c r="DF4225" s="60" t="str">
        <f t="shared" si="3033"/>
        <v/>
      </c>
    </row>
    <row r="4226" spans="66:110" s="1" customFormat="1" x14ac:dyDescent="0.3">
      <c r="BN4226" s="58" t="e">
        <f t="shared" si="3017"/>
        <v>#N/A</v>
      </c>
      <c r="BO4226" s="59" t="e">
        <f t="shared" si="3018"/>
        <v>#N/A</v>
      </c>
      <c r="BP4226" s="58" t="e">
        <f t="shared" si="3019"/>
        <v>#DIV/0!</v>
      </c>
      <c r="BQ4226" s="60" t="e">
        <f t="shared" si="3034"/>
        <v>#DIV/0!</v>
      </c>
      <c r="BR4226" s="58" t="e">
        <f t="shared" si="3020"/>
        <v>#N/A</v>
      </c>
      <c r="BS4226" s="60" t="e">
        <f t="shared" si="3035"/>
        <v>#N/A</v>
      </c>
      <c r="BT4226" s="60" t="e">
        <f t="shared" si="3036"/>
        <v>#DIV/0!</v>
      </c>
      <c r="BU4226" s="58" t="e">
        <f t="shared" si="3021"/>
        <v>#N/A</v>
      </c>
      <c r="BV4226" s="58" t="e">
        <f t="shared" si="3022"/>
        <v>#N/A</v>
      </c>
      <c r="BW4226" s="60" t="e">
        <f t="shared" si="3037"/>
        <v>#N/A</v>
      </c>
      <c r="BX4226" s="58" t="e">
        <f t="shared" si="3023"/>
        <v>#N/A</v>
      </c>
      <c r="BY4226" s="60" t="e">
        <f t="shared" si="3038"/>
        <v>#N/A</v>
      </c>
      <c r="BZ4226" s="60" t="e">
        <f t="shared" si="3039"/>
        <v>#N/A</v>
      </c>
      <c r="CA4226" s="60" t="e">
        <f t="shared" si="3040"/>
        <v>#N/A</v>
      </c>
      <c r="CB4226" s="58" t="e">
        <f t="shared" si="3024"/>
        <v>#DIV/0!</v>
      </c>
      <c r="CC4226" s="60" t="e">
        <f t="shared" si="3041"/>
        <v>#DIV/0!</v>
      </c>
      <c r="CD4226" s="60" t="e">
        <f t="shared" si="3042"/>
        <v>#DIV/0!</v>
      </c>
      <c r="CE4226" s="60" t="e">
        <f t="shared" si="3043"/>
        <v>#DIV/0!</v>
      </c>
      <c r="CF4226" s="52" t="e">
        <f t="shared" si="3044"/>
        <v>#N/A</v>
      </c>
      <c r="CG4226" s="52" t="e">
        <f t="shared" si="3045"/>
        <v>#N/A</v>
      </c>
      <c r="CH4226" s="60" t="e">
        <f t="shared" si="3046"/>
        <v>#DIV/0!</v>
      </c>
      <c r="CI4226" s="60" t="e">
        <f t="shared" si="3047"/>
        <v>#DIV/0!</v>
      </c>
      <c r="CJ4226" s="60" t="e">
        <f t="shared" si="3015"/>
        <v>#N/A</v>
      </c>
      <c r="CK4226" s="60" t="e">
        <f t="shared" si="3015"/>
        <v>#N/A</v>
      </c>
      <c r="CL4226" s="60" t="e">
        <f t="shared" si="3015"/>
        <v>#DIV/0!</v>
      </c>
      <c r="CM4226" s="60" t="e">
        <f t="shared" si="3015"/>
        <v>#DIV/0!</v>
      </c>
      <c r="CN4226" s="60" t="e">
        <f t="shared" si="3048"/>
        <v>#N/A</v>
      </c>
      <c r="CO4226" s="60" t="e">
        <f t="shared" si="3049"/>
        <v>#DIV/0!</v>
      </c>
      <c r="CP4226" s="60" t="str">
        <f t="shared" si="3025"/>
        <v/>
      </c>
      <c r="CQ4226" s="60"/>
      <c r="CR4226" s="44"/>
      <c r="CS4226" s="58" t="e">
        <f t="shared" si="3026"/>
        <v>#N/A</v>
      </c>
      <c r="CT4226" s="58" t="e">
        <f t="shared" si="3027"/>
        <v>#N/A</v>
      </c>
      <c r="CU4226" s="58" t="e">
        <f t="shared" si="3028"/>
        <v>#DIV/0!</v>
      </c>
      <c r="CV4226" s="60" t="e">
        <f t="shared" si="3050"/>
        <v>#N/A</v>
      </c>
      <c r="CW4226" s="60">
        <f t="shared" si="3029"/>
        <v>1</v>
      </c>
      <c r="CX4226" s="60" t="e">
        <f t="shared" si="3051"/>
        <v>#DIV/0!</v>
      </c>
      <c r="CY4226" s="60" t="e">
        <f t="shared" si="3030"/>
        <v>#N/A</v>
      </c>
      <c r="CZ4226" s="60" t="e">
        <f t="shared" si="3031"/>
        <v>#N/A</v>
      </c>
      <c r="DA4226" s="60" t="e">
        <f t="shared" si="3052"/>
        <v>#DIV/0!</v>
      </c>
      <c r="DB4226" s="60" t="e">
        <f t="shared" si="3052"/>
        <v>#N/A</v>
      </c>
      <c r="DC4226" s="60" t="e">
        <f t="shared" si="3032"/>
        <v>#DIV/0!</v>
      </c>
      <c r="DD4226" s="60" t="e">
        <f t="shared" si="3053"/>
        <v>#N/A</v>
      </c>
      <c r="DE4226" s="60" t="e">
        <f t="shared" si="3054"/>
        <v>#N/A</v>
      </c>
      <c r="DF4226" s="60" t="str">
        <f t="shared" si="3033"/>
        <v/>
      </c>
    </row>
    <row r="4227" spans="66:110" s="1" customFormat="1" x14ac:dyDescent="0.3">
      <c r="BN4227" s="58" t="e">
        <f t="shared" si="3017"/>
        <v>#N/A</v>
      </c>
      <c r="BO4227" s="59" t="e">
        <f t="shared" si="3018"/>
        <v>#N/A</v>
      </c>
      <c r="BP4227" s="58" t="e">
        <f t="shared" si="3019"/>
        <v>#DIV/0!</v>
      </c>
      <c r="BQ4227" s="60" t="e">
        <f t="shared" si="3034"/>
        <v>#DIV/0!</v>
      </c>
      <c r="BR4227" s="58" t="e">
        <f t="shared" si="3020"/>
        <v>#N/A</v>
      </c>
      <c r="BS4227" s="60" t="e">
        <f t="shared" si="3035"/>
        <v>#N/A</v>
      </c>
      <c r="BT4227" s="60" t="e">
        <f t="shared" si="3036"/>
        <v>#DIV/0!</v>
      </c>
      <c r="BU4227" s="58" t="e">
        <f t="shared" si="3021"/>
        <v>#N/A</v>
      </c>
      <c r="BV4227" s="58" t="e">
        <f t="shared" si="3022"/>
        <v>#N/A</v>
      </c>
      <c r="BW4227" s="60" t="e">
        <f t="shared" si="3037"/>
        <v>#N/A</v>
      </c>
      <c r="BX4227" s="58" t="e">
        <f t="shared" si="3023"/>
        <v>#N/A</v>
      </c>
      <c r="BY4227" s="60" t="e">
        <f t="shared" si="3038"/>
        <v>#N/A</v>
      </c>
      <c r="BZ4227" s="60" t="e">
        <f t="shared" si="3039"/>
        <v>#N/A</v>
      </c>
      <c r="CA4227" s="60" t="e">
        <f t="shared" si="3040"/>
        <v>#N/A</v>
      </c>
      <c r="CB4227" s="58" t="e">
        <f t="shared" si="3024"/>
        <v>#DIV/0!</v>
      </c>
      <c r="CC4227" s="60" t="e">
        <f t="shared" si="3041"/>
        <v>#DIV/0!</v>
      </c>
      <c r="CD4227" s="60" t="e">
        <f t="shared" si="3042"/>
        <v>#DIV/0!</v>
      </c>
      <c r="CE4227" s="60" t="e">
        <f t="shared" si="3043"/>
        <v>#DIV/0!</v>
      </c>
      <c r="CF4227" s="52" t="e">
        <f t="shared" si="3044"/>
        <v>#N/A</v>
      </c>
      <c r="CG4227" s="52" t="e">
        <f t="shared" si="3045"/>
        <v>#N/A</v>
      </c>
      <c r="CH4227" s="60" t="e">
        <f t="shared" si="3046"/>
        <v>#DIV/0!</v>
      </c>
      <c r="CI4227" s="60" t="e">
        <f t="shared" si="3047"/>
        <v>#DIV/0!</v>
      </c>
      <c r="CJ4227" s="60" t="e">
        <f t="shared" si="3015"/>
        <v>#N/A</v>
      </c>
      <c r="CK4227" s="60" t="e">
        <f t="shared" si="3015"/>
        <v>#N/A</v>
      </c>
      <c r="CL4227" s="60" t="e">
        <f t="shared" si="3015"/>
        <v>#DIV/0!</v>
      </c>
      <c r="CM4227" s="60" t="e">
        <f t="shared" si="3015"/>
        <v>#DIV/0!</v>
      </c>
      <c r="CN4227" s="60" t="e">
        <f t="shared" si="3048"/>
        <v>#N/A</v>
      </c>
      <c r="CO4227" s="60" t="e">
        <f t="shared" si="3049"/>
        <v>#DIV/0!</v>
      </c>
      <c r="CP4227" s="60" t="str">
        <f t="shared" si="3025"/>
        <v/>
      </c>
      <c r="CQ4227" s="60"/>
      <c r="CR4227" s="44"/>
      <c r="CS4227" s="58" t="e">
        <f t="shared" si="3026"/>
        <v>#N/A</v>
      </c>
      <c r="CT4227" s="58" t="e">
        <f t="shared" si="3027"/>
        <v>#N/A</v>
      </c>
      <c r="CU4227" s="58" t="e">
        <f t="shared" si="3028"/>
        <v>#DIV/0!</v>
      </c>
      <c r="CV4227" s="60" t="e">
        <f t="shared" si="3050"/>
        <v>#N/A</v>
      </c>
      <c r="CW4227" s="60">
        <f t="shared" si="3029"/>
        <v>1</v>
      </c>
      <c r="CX4227" s="60" t="e">
        <f t="shared" si="3051"/>
        <v>#DIV/0!</v>
      </c>
      <c r="CY4227" s="60" t="e">
        <f t="shared" si="3030"/>
        <v>#N/A</v>
      </c>
      <c r="CZ4227" s="60" t="e">
        <f t="shared" si="3031"/>
        <v>#N/A</v>
      </c>
      <c r="DA4227" s="60" t="e">
        <f t="shared" si="3052"/>
        <v>#DIV/0!</v>
      </c>
      <c r="DB4227" s="60" t="e">
        <f t="shared" si="3052"/>
        <v>#N/A</v>
      </c>
      <c r="DC4227" s="60" t="e">
        <f t="shared" si="3032"/>
        <v>#DIV/0!</v>
      </c>
      <c r="DD4227" s="60" t="e">
        <f t="shared" si="3053"/>
        <v>#N/A</v>
      </c>
      <c r="DE4227" s="60" t="e">
        <f t="shared" si="3054"/>
        <v>#N/A</v>
      </c>
      <c r="DF4227" s="60" t="str">
        <f t="shared" si="3033"/>
        <v/>
      </c>
    </row>
    <row r="4228" spans="66:110" s="1" customFormat="1" x14ac:dyDescent="0.3">
      <c r="BN4228" s="58" t="e">
        <f t="shared" si="3017"/>
        <v>#N/A</v>
      </c>
      <c r="BO4228" s="59" t="e">
        <f t="shared" si="3018"/>
        <v>#N/A</v>
      </c>
      <c r="BP4228" s="58" t="e">
        <f t="shared" si="3019"/>
        <v>#DIV/0!</v>
      </c>
      <c r="BQ4228" s="60" t="e">
        <f t="shared" si="3034"/>
        <v>#DIV/0!</v>
      </c>
      <c r="BR4228" s="58" t="e">
        <f t="shared" si="3020"/>
        <v>#N/A</v>
      </c>
      <c r="BS4228" s="60" t="e">
        <f t="shared" si="3035"/>
        <v>#N/A</v>
      </c>
      <c r="BT4228" s="60" t="e">
        <f t="shared" si="3036"/>
        <v>#DIV/0!</v>
      </c>
      <c r="BU4228" s="58" t="e">
        <f t="shared" si="3021"/>
        <v>#N/A</v>
      </c>
      <c r="BV4228" s="58" t="e">
        <f t="shared" si="3022"/>
        <v>#N/A</v>
      </c>
      <c r="BW4228" s="60" t="e">
        <f t="shared" si="3037"/>
        <v>#N/A</v>
      </c>
      <c r="BX4228" s="58" t="e">
        <f t="shared" si="3023"/>
        <v>#N/A</v>
      </c>
      <c r="BY4228" s="60" t="e">
        <f t="shared" si="3038"/>
        <v>#N/A</v>
      </c>
      <c r="BZ4228" s="60" t="e">
        <f t="shared" si="3039"/>
        <v>#N/A</v>
      </c>
      <c r="CA4228" s="60" t="e">
        <f t="shared" si="3040"/>
        <v>#N/A</v>
      </c>
      <c r="CB4228" s="58" t="e">
        <f t="shared" si="3024"/>
        <v>#DIV/0!</v>
      </c>
      <c r="CC4228" s="60" t="e">
        <f t="shared" si="3041"/>
        <v>#DIV/0!</v>
      </c>
      <c r="CD4228" s="60" t="e">
        <f t="shared" si="3042"/>
        <v>#DIV/0!</v>
      </c>
      <c r="CE4228" s="60" t="e">
        <f t="shared" si="3043"/>
        <v>#DIV/0!</v>
      </c>
      <c r="CF4228" s="52" t="e">
        <f t="shared" si="3044"/>
        <v>#N/A</v>
      </c>
      <c r="CG4228" s="52" t="e">
        <f t="shared" si="3045"/>
        <v>#N/A</v>
      </c>
      <c r="CH4228" s="60" t="e">
        <f t="shared" si="3046"/>
        <v>#DIV/0!</v>
      </c>
      <c r="CI4228" s="60" t="e">
        <f t="shared" si="3047"/>
        <v>#DIV/0!</v>
      </c>
      <c r="CJ4228" s="60" t="e">
        <f t="shared" si="3015"/>
        <v>#N/A</v>
      </c>
      <c r="CK4228" s="60" t="e">
        <f t="shared" si="3015"/>
        <v>#N/A</v>
      </c>
      <c r="CL4228" s="60" t="e">
        <f t="shared" si="3015"/>
        <v>#DIV/0!</v>
      </c>
      <c r="CM4228" s="60" t="e">
        <f t="shared" si="3015"/>
        <v>#DIV/0!</v>
      </c>
      <c r="CN4228" s="60" t="e">
        <f t="shared" si="3048"/>
        <v>#N/A</v>
      </c>
      <c r="CO4228" s="60" t="e">
        <f t="shared" si="3049"/>
        <v>#DIV/0!</v>
      </c>
      <c r="CP4228" s="60" t="str">
        <f t="shared" si="3025"/>
        <v/>
      </c>
      <c r="CQ4228" s="60"/>
      <c r="CR4228" s="44"/>
      <c r="CS4228" s="58" t="e">
        <f t="shared" si="3026"/>
        <v>#N/A</v>
      </c>
      <c r="CT4228" s="58" t="e">
        <f t="shared" si="3027"/>
        <v>#N/A</v>
      </c>
      <c r="CU4228" s="58" t="e">
        <f t="shared" si="3028"/>
        <v>#DIV/0!</v>
      </c>
      <c r="CV4228" s="60" t="e">
        <f t="shared" si="3050"/>
        <v>#N/A</v>
      </c>
      <c r="CW4228" s="60">
        <f t="shared" si="3029"/>
        <v>1</v>
      </c>
      <c r="CX4228" s="60" t="e">
        <f t="shared" si="3051"/>
        <v>#DIV/0!</v>
      </c>
      <c r="CY4228" s="60" t="e">
        <f t="shared" si="3030"/>
        <v>#N/A</v>
      </c>
      <c r="CZ4228" s="60" t="e">
        <f t="shared" si="3031"/>
        <v>#N/A</v>
      </c>
      <c r="DA4228" s="60" t="e">
        <f t="shared" si="3052"/>
        <v>#DIV/0!</v>
      </c>
      <c r="DB4228" s="60" t="e">
        <f t="shared" si="3052"/>
        <v>#N/A</v>
      </c>
      <c r="DC4228" s="60" t="e">
        <f t="shared" si="3032"/>
        <v>#DIV/0!</v>
      </c>
      <c r="DD4228" s="60" t="e">
        <f t="shared" si="3053"/>
        <v>#N/A</v>
      </c>
      <c r="DE4228" s="60" t="e">
        <f t="shared" si="3054"/>
        <v>#N/A</v>
      </c>
      <c r="DF4228" s="60" t="str">
        <f t="shared" si="3033"/>
        <v/>
      </c>
    </row>
    <row r="4229" spans="66:110" s="1" customFormat="1" x14ac:dyDescent="0.3">
      <c r="BN4229" s="58" t="e">
        <f t="shared" si="3017"/>
        <v>#N/A</v>
      </c>
      <c r="BO4229" s="59" t="e">
        <f t="shared" si="3018"/>
        <v>#N/A</v>
      </c>
      <c r="BP4229" s="58" t="e">
        <f t="shared" si="3019"/>
        <v>#DIV/0!</v>
      </c>
      <c r="BQ4229" s="60" t="e">
        <f t="shared" si="3034"/>
        <v>#DIV/0!</v>
      </c>
      <c r="BR4229" s="58" t="e">
        <f t="shared" si="3020"/>
        <v>#N/A</v>
      </c>
      <c r="BS4229" s="60" t="e">
        <f t="shared" si="3035"/>
        <v>#N/A</v>
      </c>
      <c r="BT4229" s="60" t="e">
        <f t="shared" si="3036"/>
        <v>#DIV/0!</v>
      </c>
      <c r="BU4229" s="58" t="e">
        <f t="shared" si="3021"/>
        <v>#N/A</v>
      </c>
      <c r="BV4229" s="58" t="e">
        <f t="shared" si="3022"/>
        <v>#N/A</v>
      </c>
      <c r="BW4229" s="60" t="e">
        <f t="shared" si="3037"/>
        <v>#N/A</v>
      </c>
      <c r="BX4229" s="58" t="e">
        <f t="shared" si="3023"/>
        <v>#N/A</v>
      </c>
      <c r="BY4229" s="60" t="e">
        <f t="shared" si="3038"/>
        <v>#N/A</v>
      </c>
      <c r="BZ4229" s="60" t="e">
        <f t="shared" si="3039"/>
        <v>#N/A</v>
      </c>
      <c r="CA4229" s="60" t="e">
        <f t="shared" si="3040"/>
        <v>#N/A</v>
      </c>
      <c r="CB4229" s="58" t="e">
        <f t="shared" si="3024"/>
        <v>#DIV/0!</v>
      </c>
      <c r="CC4229" s="60" t="e">
        <f t="shared" si="3041"/>
        <v>#DIV/0!</v>
      </c>
      <c r="CD4229" s="60" t="e">
        <f t="shared" si="3042"/>
        <v>#DIV/0!</v>
      </c>
      <c r="CE4229" s="60" t="e">
        <f t="shared" si="3043"/>
        <v>#DIV/0!</v>
      </c>
      <c r="CF4229" s="52" t="e">
        <f t="shared" si="3044"/>
        <v>#N/A</v>
      </c>
      <c r="CG4229" s="52" t="e">
        <f t="shared" si="3045"/>
        <v>#N/A</v>
      </c>
      <c r="CH4229" s="60" t="e">
        <f t="shared" si="3046"/>
        <v>#DIV/0!</v>
      </c>
      <c r="CI4229" s="60" t="e">
        <f t="shared" si="3047"/>
        <v>#DIV/0!</v>
      </c>
      <c r="CJ4229" s="60" t="e">
        <f t="shared" si="3015"/>
        <v>#N/A</v>
      </c>
      <c r="CK4229" s="60" t="e">
        <f t="shared" si="3015"/>
        <v>#N/A</v>
      </c>
      <c r="CL4229" s="60" t="e">
        <f t="shared" si="3015"/>
        <v>#DIV/0!</v>
      </c>
      <c r="CM4229" s="60" t="e">
        <f t="shared" si="3015"/>
        <v>#DIV/0!</v>
      </c>
      <c r="CN4229" s="60" t="e">
        <f t="shared" si="3048"/>
        <v>#N/A</v>
      </c>
      <c r="CO4229" s="60" t="e">
        <f t="shared" si="3049"/>
        <v>#DIV/0!</v>
      </c>
      <c r="CP4229" s="60" t="str">
        <f t="shared" si="3025"/>
        <v/>
      </c>
      <c r="CQ4229" s="60"/>
      <c r="CR4229" s="44"/>
      <c r="CS4229" s="58" t="e">
        <f t="shared" si="3026"/>
        <v>#N/A</v>
      </c>
      <c r="CT4229" s="58" t="e">
        <f t="shared" si="3027"/>
        <v>#N/A</v>
      </c>
      <c r="CU4229" s="58" t="e">
        <f t="shared" si="3028"/>
        <v>#DIV/0!</v>
      </c>
      <c r="CV4229" s="60" t="e">
        <f t="shared" si="3050"/>
        <v>#N/A</v>
      </c>
      <c r="CW4229" s="60">
        <f t="shared" si="3029"/>
        <v>1</v>
      </c>
      <c r="CX4229" s="60" t="e">
        <f t="shared" si="3051"/>
        <v>#DIV/0!</v>
      </c>
      <c r="CY4229" s="60" t="e">
        <f t="shared" si="3030"/>
        <v>#N/A</v>
      </c>
      <c r="CZ4229" s="60" t="e">
        <f t="shared" si="3031"/>
        <v>#N/A</v>
      </c>
      <c r="DA4229" s="60" t="e">
        <f t="shared" si="3052"/>
        <v>#DIV/0!</v>
      </c>
      <c r="DB4229" s="60" t="e">
        <f t="shared" si="3052"/>
        <v>#N/A</v>
      </c>
      <c r="DC4229" s="60" t="e">
        <f t="shared" si="3032"/>
        <v>#DIV/0!</v>
      </c>
      <c r="DD4229" s="60" t="e">
        <f t="shared" si="3053"/>
        <v>#N/A</v>
      </c>
      <c r="DE4229" s="60" t="e">
        <f t="shared" si="3054"/>
        <v>#N/A</v>
      </c>
      <c r="DF4229" s="60" t="str">
        <f t="shared" si="3033"/>
        <v/>
      </c>
    </row>
    <row r="4230" spans="66:110" s="1" customFormat="1" x14ac:dyDescent="0.3">
      <c r="BN4230" s="58" t="e">
        <f t="shared" si="3017"/>
        <v>#N/A</v>
      </c>
      <c r="BO4230" s="59" t="e">
        <f t="shared" si="3018"/>
        <v>#N/A</v>
      </c>
      <c r="BP4230" s="58" t="e">
        <f t="shared" si="3019"/>
        <v>#DIV/0!</v>
      </c>
      <c r="BQ4230" s="60" t="e">
        <f t="shared" si="3034"/>
        <v>#DIV/0!</v>
      </c>
      <c r="BR4230" s="58" t="e">
        <f t="shared" si="3020"/>
        <v>#N/A</v>
      </c>
      <c r="BS4230" s="60" t="e">
        <f t="shared" si="3035"/>
        <v>#N/A</v>
      </c>
      <c r="BT4230" s="60" t="e">
        <f t="shared" si="3036"/>
        <v>#DIV/0!</v>
      </c>
      <c r="BU4230" s="58" t="e">
        <f t="shared" si="3021"/>
        <v>#N/A</v>
      </c>
      <c r="BV4230" s="58" t="e">
        <f t="shared" si="3022"/>
        <v>#N/A</v>
      </c>
      <c r="BW4230" s="60" t="e">
        <f t="shared" si="3037"/>
        <v>#N/A</v>
      </c>
      <c r="BX4230" s="58" t="e">
        <f t="shared" si="3023"/>
        <v>#N/A</v>
      </c>
      <c r="BY4230" s="60" t="e">
        <f t="shared" si="3038"/>
        <v>#N/A</v>
      </c>
      <c r="BZ4230" s="60" t="e">
        <f t="shared" si="3039"/>
        <v>#N/A</v>
      </c>
      <c r="CA4230" s="60" t="e">
        <f t="shared" si="3040"/>
        <v>#N/A</v>
      </c>
      <c r="CB4230" s="58" t="e">
        <f t="shared" si="3024"/>
        <v>#DIV/0!</v>
      </c>
      <c r="CC4230" s="60" t="e">
        <f t="shared" si="3041"/>
        <v>#DIV/0!</v>
      </c>
      <c r="CD4230" s="60" t="e">
        <f t="shared" si="3042"/>
        <v>#DIV/0!</v>
      </c>
      <c r="CE4230" s="60" t="e">
        <f t="shared" si="3043"/>
        <v>#DIV/0!</v>
      </c>
      <c r="CF4230" s="52" t="e">
        <f t="shared" si="3044"/>
        <v>#N/A</v>
      </c>
      <c r="CG4230" s="52" t="e">
        <f t="shared" si="3045"/>
        <v>#N/A</v>
      </c>
      <c r="CH4230" s="60" t="e">
        <f t="shared" si="3046"/>
        <v>#DIV/0!</v>
      </c>
      <c r="CI4230" s="60" t="e">
        <f t="shared" si="3047"/>
        <v>#DIV/0!</v>
      </c>
      <c r="CJ4230" s="60" t="e">
        <f t="shared" si="3015"/>
        <v>#N/A</v>
      </c>
      <c r="CK4230" s="60" t="e">
        <f t="shared" si="3015"/>
        <v>#N/A</v>
      </c>
      <c r="CL4230" s="60" t="e">
        <f t="shared" si="3015"/>
        <v>#DIV/0!</v>
      </c>
      <c r="CM4230" s="60" t="e">
        <f t="shared" si="3015"/>
        <v>#DIV/0!</v>
      </c>
      <c r="CN4230" s="60" t="e">
        <f t="shared" si="3048"/>
        <v>#N/A</v>
      </c>
      <c r="CO4230" s="60" t="e">
        <f t="shared" si="3049"/>
        <v>#DIV/0!</v>
      </c>
      <c r="CP4230" s="60" t="str">
        <f t="shared" si="3025"/>
        <v/>
      </c>
      <c r="CQ4230" s="60"/>
      <c r="CR4230" s="44"/>
      <c r="CS4230" s="58" t="e">
        <f t="shared" si="3026"/>
        <v>#N/A</v>
      </c>
      <c r="CT4230" s="58" t="e">
        <f t="shared" si="3027"/>
        <v>#N/A</v>
      </c>
      <c r="CU4230" s="58" t="e">
        <f t="shared" si="3028"/>
        <v>#DIV/0!</v>
      </c>
      <c r="CV4230" s="60" t="e">
        <f t="shared" si="3050"/>
        <v>#N/A</v>
      </c>
      <c r="CW4230" s="60">
        <f t="shared" si="3029"/>
        <v>1</v>
      </c>
      <c r="CX4230" s="60" t="e">
        <f t="shared" si="3051"/>
        <v>#DIV/0!</v>
      </c>
      <c r="CY4230" s="60" t="e">
        <f t="shared" si="3030"/>
        <v>#N/A</v>
      </c>
      <c r="CZ4230" s="60" t="e">
        <f t="shared" si="3031"/>
        <v>#N/A</v>
      </c>
      <c r="DA4230" s="60" t="e">
        <f t="shared" si="3052"/>
        <v>#DIV/0!</v>
      </c>
      <c r="DB4230" s="60" t="e">
        <f t="shared" si="3052"/>
        <v>#N/A</v>
      </c>
      <c r="DC4230" s="60" t="e">
        <f t="shared" si="3032"/>
        <v>#DIV/0!</v>
      </c>
      <c r="DD4230" s="60" t="e">
        <f t="shared" si="3053"/>
        <v>#N/A</v>
      </c>
      <c r="DE4230" s="60" t="e">
        <f t="shared" si="3054"/>
        <v>#N/A</v>
      </c>
      <c r="DF4230" s="60" t="str">
        <f t="shared" si="3033"/>
        <v/>
      </c>
    </row>
    <row r="4231" spans="66:110" s="1" customFormat="1" x14ac:dyDescent="0.3">
      <c r="BN4231" s="58" t="e">
        <f t="shared" si="3017"/>
        <v>#N/A</v>
      </c>
      <c r="BO4231" s="59" t="e">
        <f t="shared" si="3018"/>
        <v>#N/A</v>
      </c>
      <c r="BP4231" s="58" t="e">
        <f t="shared" si="3019"/>
        <v>#DIV/0!</v>
      </c>
      <c r="BQ4231" s="60" t="e">
        <f t="shared" si="3034"/>
        <v>#DIV/0!</v>
      </c>
      <c r="BR4231" s="58" t="e">
        <f t="shared" si="3020"/>
        <v>#N/A</v>
      </c>
      <c r="BS4231" s="60" t="e">
        <f t="shared" si="3035"/>
        <v>#N/A</v>
      </c>
      <c r="BT4231" s="60" t="e">
        <f t="shared" si="3036"/>
        <v>#DIV/0!</v>
      </c>
      <c r="BU4231" s="58" t="e">
        <f t="shared" si="3021"/>
        <v>#N/A</v>
      </c>
      <c r="BV4231" s="58" t="e">
        <f t="shared" si="3022"/>
        <v>#N/A</v>
      </c>
      <c r="BW4231" s="60" t="e">
        <f t="shared" si="3037"/>
        <v>#N/A</v>
      </c>
      <c r="BX4231" s="58" t="e">
        <f t="shared" si="3023"/>
        <v>#N/A</v>
      </c>
      <c r="BY4231" s="60" t="e">
        <f t="shared" si="3038"/>
        <v>#N/A</v>
      </c>
      <c r="BZ4231" s="60" t="e">
        <f t="shared" si="3039"/>
        <v>#N/A</v>
      </c>
      <c r="CA4231" s="60" t="e">
        <f t="shared" si="3040"/>
        <v>#N/A</v>
      </c>
      <c r="CB4231" s="58" t="e">
        <f t="shared" si="3024"/>
        <v>#DIV/0!</v>
      </c>
      <c r="CC4231" s="60" t="e">
        <f t="shared" si="3041"/>
        <v>#DIV/0!</v>
      </c>
      <c r="CD4231" s="60" t="e">
        <f t="shared" si="3042"/>
        <v>#DIV/0!</v>
      </c>
      <c r="CE4231" s="60" t="e">
        <f t="shared" si="3043"/>
        <v>#DIV/0!</v>
      </c>
      <c r="CF4231" s="52" t="e">
        <f t="shared" si="3044"/>
        <v>#N/A</v>
      </c>
      <c r="CG4231" s="52" t="e">
        <f t="shared" si="3045"/>
        <v>#N/A</v>
      </c>
      <c r="CH4231" s="60" t="e">
        <f t="shared" si="3046"/>
        <v>#DIV/0!</v>
      </c>
      <c r="CI4231" s="60" t="e">
        <f t="shared" si="3047"/>
        <v>#DIV/0!</v>
      </c>
      <c r="CJ4231" s="60" t="e">
        <f t="shared" si="3015"/>
        <v>#N/A</v>
      </c>
      <c r="CK4231" s="60" t="e">
        <f t="shared" si="3015"/>
        <v>#N/A</v>
      </c>
      <c r="CL4231" s="60" t="e">
        <f t="shared" si="3015"/>
        <v>#DIV/0!</v>
      </c>
      <c r="CM4231" s="60" t="e">
        <f t="shared" si="3015"/>
        <v>#DIV/0!</v>
      </c>
      <c r="CN4231" s="60" t="e">
        <f t="shared" si="3048"/>
        <v>#N/A</v>
      </c>
      <c r="CO4231" s="60" t="e">
        <f t="shared" si="3049"/>
        <v>#DIV/0!</v>
      </c>
      <c r="CP4231" s="60" t="str">
        <f t="shared" si="3025"/>
        <v/>
      </c>
      <c r="CQ4231" s="60"/>
      <c r="CR4231" s="44"/>
      <c r="CS4231" s="58" t="e">
        <f t="shared" si="3026"/>
        <v>#N/A</v>
      </c>
      <c r="CT4231" s="58" t="e">
        <f t="shared" si="3027"/>
        <v>#N/A</v>
      </c>
      <c r="CU4231" s="58" t="e">
        <f t="shared" si="3028"/>
        <v>#DIV/0!</v>
      </c>
      <c r="CV4231" s="60" t="e">
        <f t="shared" si="3050"/>
        <v>#N/A</v>
      </c>
      <c r="CW4231" s="60">
        <f t="shared" si="3029"/>
        <v>1</v>
      </c>
      <c r="CX4231" s="60" t="e">
        <f t="shared" si="3051"/>
        <v>#DIV/0!</v>
      </c>
      <c r="CY4231" s="60" t="e">
        <f t="shared" si="3030"/>
        <v>#N/A</v>
      </c>
      <c r="CZ4231" s="60" t="e">
        <f t="shared" si="3031"/>
        <v>#N/A</v>
      </c>
      <c r="DA4231" s="60" t="e">
        <f t="shared" si="3052"/>
        <v>#DIV/0!</v>
      </c>
      <c r="DB4231" s="60" t="e">
        <f t="shared" si="3052"/>
        <v>#N/A</v>
      </c>
      <c r="DC4231" s="60" t="e">
        <f t="shared" si="3032"/>
        <v>#DIV/0!</v>
      </c>
      <c r="DD4231" s="60" t="e">
        <f t="shared" si="3053"/>
        <v>#N/A</v>
      </c>
      <c r="DE4231" s="60" t="e">
        <f t="shared" si="3054"/>
        <v>#N/A</v>
      </c>
      <c r="DF4231" s="60" t="str">
        <f t="shared" si="3033"/>
        <v/>
      </c>
    </row>
    <row r="4232" spans="66:110" s="1" customFormat="1" x14ac:dyDescent="0.3">
      <c r="BN4232" s="58" t="e">
        <f t="shared" si="3017"/>
        <v>#N/A</v>
      </c>
      <c r="BO4232" s="59" t="e">
        <f t="shared" si="3018"/>
        <v>#N/A</v>
      </c>
      <c r="BP4232" s="58" t="e">
        <f t="shared" si="3019"/>
        <v>#DIV/0!</v>
      </c>
      <c r="BQ4232" s="60" t="e">
        <f t="shared" si="3034"/>
        <v>#DIV/0!</v>
      </c>
      <c r="BR4232" s="58" t="e">
        <f t="shared" si="3020"/>
        <v>#N/A</v>
      </c>
      <c r="BS4232" s="60" t="e">
        <f t="shared" si="3035"/>
        <v>#N/A</v>
      </c>
      <c r="BT4232" s="60" t="e">
        <f t="shared" si="3036"/>
        <v>#DIV/0!</v>
      </c>
      <c r="BU4232" s="58" t="e">
        <f t="shared" si="3021"/>
        <v>#N/A</v>
      </c>
      <c r="BV4232" s="58" t="e">
        <f t="shared" si="3022"/>
        <v>#N/A</v>
      </c>
      <c r="BW4232" s="60" t="e">
        <f t="shared" si="3037"/>
        <v>#N/A</v>
      </c>
      <c r="BX4232" s="58" t="e">
        <f t="shared" si="3023"/>
        <v>#N/A</v>
      </c>
      <c r="BY4232" s="60" t="e">
        <f t="shared" si="3038"/>
        <v>#N/A</v>
      </c>
      <c r="BZ4232" s="60" t="e">
        <f t="shared" si="3039"/>
        <v>#N/A</v>
      </c>
      <c r="CA4232" s="60" t="e">
        <f t="shared" si="3040"/>
        <v>#N/A</v>
      </c>
      <c r="CB4232" s="58" t="e">
        <f t="shared" si="3024"/>
        <v>#DIV/0!</v>
      </c>
      <c r="CC4232" s="60" t="e">
        <f t="shared" si="3041"/>
        <v>#DIV/0!</v>
      </c>
      <c r="CD4232" s="60" t="e">
        <f t="shared" si="3042"/>
        <v>#DIV/0!</v>
      </c>
      <c r="CE4232" s="60" t="e">
        <f t="shared" si="3043"/>
        <v>#DIV/0!</v>
      </c>
      <c r="CF4232" s="52" t="e">
        <f t="shared" si="3044"/>
        <v>#N/A</v>
      </c>
      <c r="CG4232" s="52" t="e">
        <f t="shared" si="3045"/>
        <v>#N/A</v>
      </c>
      <c r="CH4232" s="60" t="e">
        <f t="shared" si="3046"/>
        <v>#DIV/0!</v>
      </c>
      <c r="CI4232" s="60" t="e">
        <f t="shared" si="3047"/>
        <v>#DIV/0!</v>
      </c>
      <c r="CJ4232" s="60" t="e">
        <f t="shared" si="3015"/>
        <v>#N/A</v>
      </c>
      <c r="CK4232" s="60" t="e">
        <f t="shared" si="3015"/>
        <v>#N/A</v>
      </c>
      <c r="CL4232" s="60" t="e">
        <f t="shared" si="3015"/>
        <v>#DIV/0!</v>
      </c>
      <c r="CM4232" s="60" t="e">
        <f t="shared" si="3015"/>
        <v>#DIV/0!</v>
      </c>
      <c r="CN4232" s="60" t="e">
        <f t="shared" si="3048"/>
        <v>#N/A</v>
      </c>
      <c r="CO4232" s="60" t="e">
        <f t="shared" si="3049"/>
        <v>#DIV/0!</v>
      </c>
      <c r="CP4232" s="60" t="str">
        <f t="shared" si="3025"/>
        <v/>
      </c>
      <c r="CQ4232" s="60"/>
      <c r="CR4232" s="44"/>
      <c r="CS4232" s="58" t="e">
        <f t="shared" si="3026"/>
        <v>#N/A</v>
      </c>
      <c r="CT4232" s="58" t="e">
        <f t="shared" si="3027"/>
        <v>#N/A</v>
      </c>
      <c r="CU4232" s="58" t="e">
        <f t="shared" si="3028"/>
        <v>#DIV/0!</v>
      </c>
      <c r="CV4232" s="60" t="e">
        <f t="shared" si="3050"/>
        <v>#N/A</v>
      </c>
      <c r="CW4232" s="60">
        <f t="shared" si="3029"/>
        <v>1</v>
      </c>
      <c r="CX4232" s="60" t="e">
        <f t="shared" si="3051"/>
        <v>#DIV/0!</v>
      </c>
      <c r="CY4232" s="60" t="e">
        <f t="shared" si="3030"/>
        <v>#N/A</v>
      </c>
      <c r="CZ4232" s="60" t="e">
        <f t="shared" si="3031"/>
        <v>#N/A</v>
      </c>
      <c r="DA4232" s="60" t="e">
        <f t="shared" si="3052"/>
        <v>#DIV/0!</v>
      </c>
      <c r="DB4232" s="60" t="e">
        <f t="shared" si="3052"/>
        <v>#N/A</v>
      </c>
      <c r="DC4232" s="60" t="e">
        <f t="shared" si="3032"/>
        <v>#DIV/0!</v>
      </c>
      <c r="DD4232" s="60" t="e">
        <f t="shared" si="3053"/>
        <v>#N/A</v>
      </c>
      <c r="DE4232" s="60" t="e">
        <f t="shared" si="3054"/>
        <v>#N/A</v>
      </c>
      <c r="DF4232" s="60" t="str">
        <f t="shared" si="3033"/>
        <v/>
      </c>
    </row>
    <row r="4233" spans="66:110" s="1" customFormat="1" x14ac:dyDescent="0.3">
      <c r="BN4233" s="58" t="e">
        <f t="shared" si="3017"/>
        <v>#N/A</v>
      </c>
      <c r="BO4233" s="59" t="e">
        <f t="shared" si="3018"/>
        <v>#N/A</v>
      </c>
      <c r="BP4233" s="58" t="e">
        <f t="shared" si="3019"/>
        <v>#DIV/0!</v>
      </c>
      <c r="BQ4233" s="60" t="e">
        <f t="shared" si="3034"/>
        <v>#DIV/0!</v>
      </c>
      <c r="BR4233" s="58" t="e">
        <f t="shared" si="3020"/>
        <v>#N/A</v>
      </c>
      <c r="BS4233" s="60" t="e">
        <f t="shared" si="3035"/>
        <v>#N/A</v>
      </c>
      <c r="BT4233" s="60" t="e">
        <f t="shared" si="3036"/>
        <v>#DIV/0!</v>
      </c>
      <c r="BU4233" s="58" t="e">
        <f t="shared" si="3021"/>
        <v>#N/A</v>
      </c>
      <c r="BV4233" s="58" t="e">
        <f t="shared" si="3022"/>
        <v>#N/A</v>
      </c>
      <c r="BW4233" s="60" t="e">
        <f t="shared" si="3037"/>
        <v>#N/A</v>
      </c>
      <c r="BX4233" s="58" t="e">
        <f t="shared" si="3023"/>
        <v>#N/A</v>
      </c>
      <c r="BY4233" s="60" t="e">
        <f t="shared" si="3038"/>
        <v>#N/A</v>
      </c>
      <c r="BZ4233" s="60" t="e">
        <f t="shared" si="3039"/>
        <v>#N/A</v>
      </c>
      <c r="CA4233" s="60" t="e">
        <f t="shared" si="3040"/>
        <v>#N/A</v>
      </c>
      <c r="CB4233" s="58" t="e">
        <f t="shared" si="3024"/>
        <v>#DIV/0!</v>
      </c>
      <c r="CC4233" s="60" t="e">
        <f t="shared" si="3041"/>
        <v>#DIV/0!</v>
      </c>
      <c r="CD4233" s="60" t="e">
        <f t="shared" si="3042"/>
        <v>#DIV/0!</v>
      </c>
      <c r="CE4233" s="60" t="e">
        <f t="shared" si="3043"/>
        <v>#DIV/0!</v>
      </c>
      <c r="CF4233" s="52" t="e">
        <f t="shared" si="3044"/>
        <v>#N/A</v>
      </c>
      <c r="CG4233" s="52" t="e">
        <f t="shared" si="3045"/>
        <v>#N/A</v>
      </c>
      <c r="CH4233" s="60" t="e">
        <f t="shared" si="3046"/>
        <v>#DIV/0!</v>
      </c>
      <c r="CI4233" s="60" t="e">
        <f t="shared" si="3047"/>
        <v>#DIV/0!</v>
      </c>
      <c r="CJ4233" s="60" t="e">
        <f t="shared" si="3015"/>
        <v>#N/A</v>
      </c>
      <c r="CK4233" s="60" t="e">
        <f t="shared" si="3015"/>
        <v>#N/A</v>
      </c>
      <c r="CL4233" s="60" t="e">
        <f t="shared" si="3015"/>
        <v>#DIV/0!</v>
      </c>
      <c r="CM4233" s="60" t="e">
        <f t="shared" si="3015"/>
        <v>#DIV/0!</v>
      </c>
      <c r="CN4233" s="60" t="e">
        <f t="shared" si="3048"/>
        <v>#N/A</v>
      </c>
      <c r="CO4233" s="60" t="e">
        <f t="shared" si="3049"/>
        <v>#DIV/0!</v>
      </c>
      <c r="CP4233" s="60" t="str">
        <f t="shared" si="3025"/>
        <v/>
      </c>
      <c r="CQ4233" s="60"/>
      <c r="CR4233" s="44"/>
      <c r="CS4233" s="58" t="e">
        <f t="shared" si="3026"/>
        <v>#N/A</v>
      </c>
      <c r="CT4233" s="58" t="e">
        <f t="shared" si="3027"/>
        <v>#N/A</v>
      </c>
      <c r="CU4233" s="58" t="e">
        <f t="shared" si="3028"/>
        <v>#DIV/0!</v>
      </c>
      <c r="CV4233" s="60" t="e">
        <f t="shared" si="3050"/>
        <v>#N/A</v>
      </c>
      <c r="CW4233" s="60">
        <f t="shared" si="3029"/>
        <v>1</v>
      </c>
      <c r="CX4233" s="60" t="e">
        <f t="shared" si="3051"/>
        <v>#DIV/0!</v>
      </c>
      <c r="CY4233" s="60" t="e">
        <f t="shared" si="3030"/>
        <v>#N/A</v>
      </c>
      <c r="CZ4233" s="60" t="e">
        <f t="shared" si="3031"/>
        <v>#N/A</v>
      </c>
      <c r="DA4233" s="60" t="e">
        <f t="shared" si="3052"/>
        <v>#DIV/0!</v>
      </c>
      <c r="DB4233" s="60" t="e">
        <f t="shared" si="3052"/>
        <v>#N/A</v>
      </c>
      <c r="DC4233" s="60" t="e">
        <f t="shared" si="3032"/>
        <v>#DIV/0!</v>
      </c>
      <c r="DD4233" s="60" t="e">
        <f t="shared" si="3053"/>
        <v>#N/A</v>
      </c>
      <c r="DE4233" s="60" t="e">
        <f t="shared" si="3054"/>
        <v>#N/A</v>
      </c>
      <c r="DF4233" s="60" t="str">
        <f t="shared" si="3033"/>
        <v/>
      </c>
    </row>
    <row r="4234" spans="66:110" s="1" customFormat="1" x14ac:dyDescent="0.3">
      <c r="BN4234" s="58" t="e">
        <f t="shared" si="3017"/>
        <v>#N/A</v>
      </c>
      <c r="BO4234" s="59" t="e">
        <f t="shared" si="3018"/>
        <v>#N/A</v>
      </c>
      <c r="BP4234" s="58" t="e">
        <f t="shared" si="3019"/>
        <v>#DIV/0!</v>
      </c>
      <c r="BQ4234" s="60" t="e">
        <f t="shared" si="3034"/>
        <v>#DIV/0!</v>
      </c>
      <c r="BR4234" s="58" t="e">
        <f t="shared" si="3020"/>
        <v>#N/A</v>
      </c>
      <c r="BS4234" s="60" t="e">
        <f t="shared" si="3035"/>
        <v>#N/A</v>
      </c>
      <c r="BT4234" s="60" t="e">
        <f t="shared" si="3036"/>
        <v>#DIV/0!</v>
      </c>
      <c r="BU4234" s="58" t="e">
        <f t="shared" si="3021"/>
        <v>#N/A</v>
      </c>
      <c r="BV4234" s="58" t="e">
        <f t="shared" si="3022"/>
        <v>#N/A</v>
      </c>
      <c r="BW4234" s="60" t="e">
        <f t="shared" si="3037"/>
        <v>#N/A</v>
      </c>
      <c r="BX4234" s="58" t="e">
        <f t="shared" si="3023"/>
        <v>#N/A</v>
      </c>
      <c r="BY4234" s="60" t="e">
        <f t="shared" si="3038"/>
        <v>#N/A</v>
      </c>
      <c r="BZ4234" s="60" t="e">
        <f t="shared" si="3039"/>
        <v>#N/A</v>
      </c>
      <c r="CA4234" s="60" t="e">
        <f t="shared" si="3040"/>
        <v>#N/A</v>
      </c>
      <c r="CB4234" s="58" t="e">
        <f t="shared" si="3024"/>
        <v>#DIV/0!</v>
      </c>
      <c r="CC4234" s="60" t="e">
        <f t="shared" si="3041"/>
        <v>#DIV/0!</v>
      </c>
      <c r="CD4234" s="60" t="e">
        <f t="shared" si="3042"/>
        <v>#DIV/0!</v>
      </c>
      <c r="CE4234" s="60" t="e">
        <f t="shared" si="3043"/>
        <v>#DIV/0!</v>
      </c>
      <c r="CF4234" s="52" t="e">
        <f t="shared" si="3044"/>
        <v>#N/A</v>
      </c>
      <c r="CG4234" s="52" t="e">
        <f t="shared" si="3045"/>
        <v>#N/A</v>
      </c>
      <c r="CH4234" s="60" t="e">
        <f t="shared" si="3046"/>
        <v>#DIV/0!</v>
      </c>
      <c r="CI4234" s="60" t="e">
        <f t="shared" si="3047"/>
        <v>#DIV/0!</v>
      </c>
      <c r="CJ4234" s="60" t="e">
        <f t="shared" si="3015"/>
        <v>#N/A</v>
      </c>
      <c r="CK4234" s="60" t="e">
        <f t="shared" si="3015"/>
        <v>#N/A</v>
      </c>
      <c r="CL4234" s="60" t="e">
        <f t="shared" si="3015"/>
        <v>#DIV/0!</v>
      </c>
      <c r="CM4234" s="60" t="e">
        <f t="shared" si="3015"/>
        <v>#DIV/0!</v>
      </c>
      <c r="CN4234" s="60" t="e">
        <f t="shared" si="3048"/>
        <v>#N/A</v>
      </c>
      <c r="CO4234" s="60" t="e">
        <f t="shared" si="3049"/>
        <v>#DIV/0!</v>
      </c>
      <c r="CP4234" s="60" t="str">
        <f t="shared" si="3025"/>
        <v/>
      </c>
      <c r="CQ4234" s="60"/>
      <c r="CR4234" s="44"/>
      <c r="CS4234" s="58" t="e">
        <f t="shared" si="3026"/>
        <v>#N/A</v>
      </c>
      <c r="CT4234" s="58" t="e">
        <f t="shared" si="3027"/>
        <v>#N/A</v>
      </c>
      <c r="CU4234" s="58" t="e">
        <f t="shared" si="3028"/>
        <v>#DIV/0!</v>
      </c>
      <c r="CV4234" s="60" t="e">
        <f t="shared" si="3050"/>
        <v>#N/A</v>
      </c>
      <c r="CW4234" s="60">
        <f t="shared" si="3029"/>
        <v>1</v>
      </c>
      <c r="CX4234" s="60" t="e">
        <f t="shared" si="3051"/>
        <v>#DIV/0!</v>
      </c>
      <c r="CY4234" s="60" t="e">
        <f t="shared" si="3030"/>
        <v>#N/A</v>
      </c>
      <c r="CZ4234" s="60" t="e">
        <f t="shared" si="3031"/>
        <v>#N/A</v>
      </c>
      <c r="DA4234" s="60" t="e">
        <f t="shared" si="3052"/>
        <v>#DIV/0!</v>
      </c>
      <c r="DB4234" s="60" t="e">
        <f t="shared" si="3052"/>
        <v>#N/A</v>
      </c>
      <c r="DC4234" s="60" t="e">
        <f t="shared" si="3032"/>
        <v>#DIV/0!</v>
      </c>
      <c r="DD4234" s="60" t="e">
        <f t="shared" si="3053"/>
        <v>#N/A</v>
      </c>
      <c r="DE4234" s="60" t="e">
        <f t="shared" si="3054"/>
        <v>#N/A</v>
      </c>
      <c r="DF4234" s="60" t="str">
        <f t="shared" si="3033"/>
        <v/>
      </c>
    </row>
    <row r="4235" spans="66:110" s="1" customFormat="1" x14ac:dyDescent="0.3">
      <c r="BN4235" s="58" t="e">
        <f t="shared" si="3017"/>
        <v>#N/A</v>
      </c>
      <c r="BO4235" s="59" t="e">
        <f t="shared" si="3018"/>
        <v>#N/A</v>
      </c>
      <c r="BP4235" s="58" t="e">
        <f t="shared" si="3019"/>
        <v>#DIV/0!</v>
      </c>
      <c r="BQ4235" s="60" t="e">
        <f t="shared" si="3034"/>
        <v>#DIV/0!</v>
      </c>
      <c r="BR4235" s="58" t="e">
        <f t="shared" si="3020"/>
        <v>#N/A</v>
      </c>
      <c r="BS4235" s="60" t="e">
        <f t="shared" si="3035"/>
        <v>#N/A</v>
      </c>
      <c r="BT4235" s="60" t="e">
        <f t="shared" si="3036"/>
        <v>#DIV/0!</v>
      </c>
      <c r="BU4235" s="58" t="e">
        <f t="shared" si="3021"/>
        <v>#N/A</v>
      </c>
      <c r="BV4235" s="58" t="e">
        <f t="shared" si="3022"/>
        <v>#N/A</v>
      </c>
      <c r="BW4235" s="60" t="e">
        <f t="shared" si="3037"/>
        <v>#N/A</v>
      </c>
      <c r="BX4235" s="58" t="e">
        <f t="shared" si="3023"/>
        <v>#N/A</v>
      </c>
      <c r="BY4235" s="60" t="e">
        <f t="shared" si="3038"/>
        <v>#N/A</v>
      </c>
      <c r="BZ4235" s="60" t="e">
        <f t="shared" si="3039"/>
        <v>#N/A</v>
      </c>
      <c r="CA4235" s="60" t="e">
        <f t="shared" si="3040"/>
        <v>#N/A</v>
      </c>
      <c r="CB4235" s="58" t="e">
        <f t="shared" si="3024"/>
        <v>#DIV/0!</v>
      </c>
      <c r="CC4235" s="60" t="e">
        <f t="shared" si="3041"/>
        <v>#DIV/0!</v>
      </c>
      <c r="CD4235" s="60" t="e">
        <f t="shared" si="3042"/>
        <v>#DIV/0!</v>
      </c>
      <c r="CE4235" s="60" t="e">
        <f t="shared" si="3043"/>
        <v>#DIV/0!</v>
      </c>
      <c r="CF4235" s="52" t="e">
        <f t="shared" si="3044"/>
        <v>#N/A</v>
      </c>
      <c r="CG4235" s="52" t="e">
        <f t="shared" si="3045"/>
        <v>#N/A</v>
      </c>
      <c r="CH4235" s="60" t="e">
        <f t="shared" si="3046"/>
        <v>#DIV/0!</v>
      </c>
      <c r="CI4235" s="60" t="e">
        <f t="shared" si="3047"/>
        <v>#DIV/0!</v>
      </c>
      <c r="CJ4235" s="60" t="e">
        <f t="shared" si="3015"/>
        <v>#N/A</v>
      </c>
      <c r="CK4235" s="60" t="e">
        <f t="shared" si="3015"/>
        <v>#N/A</v>
      </c>
      <c r="CL4235" s="60" t="e">
        <f t="shared" si="3015"/>
        <v>#DIV/0!</v>
      </c>
      <c r="CM4235" s="60" t="e">
        <f t="shared" si="3015"/>
        <v>#DIV/0!</v>
      </c>
      <c r="CN4235" s="60" t="e">
        <f t="shared" si="3048"/>
        <v>#N/A</v>
      </c>
      <c r="CO4235" s="60" t="e">
        <f t="shared" si="3049"/>
        <v>#DIV/0!</v>
      </c>
      <c r="CP4235" s="60" t="str">
        <f t="shared" si="3025"/>
        <v/>
      </c>
      <c r="CQ4235" s="60"/>
      <c r="CR4235" s="44"/>
      <c r="CS4235" s="58" t="e">
        <f t="shared" si="3026"/>
        <v>#N/A</v>
      </c>
      <c r="CT4235" s="58" t="e">
        <f t="shared" si="3027"/>
        <v>#N/A</v>
      </c>
      <c r="CU4235" s="58" t="e">
        <f t="shared" si="3028"/>
        <v>#DIV/0!</v>
      </c>
      <c r="CV4235" s="60" t="e">
        <f t="shared" si="3050"/>
        <v>#N/A</v>
      </c>
      <c r="CW4235" s="60">
        <f t="shared" si="3029"/>
        <v>1</v>
      </c>
      <c r="CX4235" s="60" t="e">
        <f t="shared" si="3051"/>
        <v>#DIV/0!</v>
      </c>
      <c r="CY4235" s="60" t="e">
        <f t="shared" si="3030"/>
        <v>#N/A</v>
      </c>
      <c r="CZ4235" s="60" t="e">
        <f t="shared" si="3031"/>
        <v>#N/A</v>
      </c>
      <c r="DA4235" s="60" t="e">
        <f t="shared" si="3052"/>
        <v>#DIV/0!</v>
      </c>
      <c r="DB4235" s="60" t="e">
        <f t="shared" si="3052"/>
        <v>#N/A</v>
      </c>
      <c r="DC4235" s="60" t="e">
        <f t="shared" si="3032"/>
        <v>#DIV/0!</v>
      </c>
      <c r="DD4235" s="60" t="e">
        <f t="shared" si="3053"/>
        <v>#N/A</v>
      </c>
      <c r="DE4235" s="60" t="e">
        <f t="shared" si="3054"/>
        <v>#N/A</v>
      </c>
      <c r="DF4235" s="60" t="str">
        <f t="shared" si="3033"/>
        <v/>
      </c>
    </row>
    <row r="4236" spans="66:110" s="1" customFormat="1" x14ac:dyDescent="0.3">
      <c r="BN4236" s="58" t="e">
        <f t="shared" si="3017"/>
        <v>#N/A</v>
      </c>
      <c r="BO4236" s="59" t="e">
        <f t="shared" si="3018"/>
        <v>#N/A</v>
      </c>
      <c r="BP4236" s="58" t="e">
        <f t="shared" si="3019"/>
        <v>#DIV/0!</v>
      </c>
      <c r="BQ4236" s="60" t="e">
        <f t="shared" si="3034"/>
        <v>#DIV/0!</v>
      </c>
      <c r="BR4236" s="58" t="e">
        <f t="shared" si="3020"/>
        <v>#N/A</v>
      </c>
      <c r="BS4236" s="60" t="e">
        <f t="shared" si="3035"/>
        <v>#N/A</v>
      </c>
      <c r="BT4236" s="60" t="e">
        <f t="shared" si="3036"/>
        <v>#DIV/0!</v>
      </c>
      <c r="BU4236" s="58" t="e">
        <f t="shared" si="3021"/>
        <v>#N/A</v>
      </c>
      <c r="BV4236" s="58" t="e">
        <f t="shared" si="3022"/>
        <v>#N/A</v>
      </c>
      <c r="BW4236" s="60" t="e">
        <f t="shared" si="3037"/>
        <v>#N/A</v>
      </c>
      <c r="BX4236" s="58" t="e">
        <f t="shared" si="3023"/>
        <v>#N/A</v>
      </c>
      <c r="BY4236" s="60" t="e">
        <f t="shared" si="3038"/>
        <v>#N/A</v>
      </c>
      <c r="BZ4236" s="60" t="e">
        <f t="shared" si="3039"/>
        <v>#N/A</v>
      </c>
      <c r="CA4236" s="60" t="e">
        <f t="shared" si="3040"/>
        <v>#N/A</v>
      </c>
      <c r="CB4236" s="58" t="e">
        <f t="shared" si="3024"/>
        <v>#DIV/0!</v>
      </c>
      <c r="CC4236" s="60" t="e">
        <f t="shared" si="3041"/>
        <v>#DIV/0!</v>
      </c>
      <c r="CD4236" s="60" t="e">
        <f t="shared" si="3042"/>
        <v>#DIV/0!</v>
      </c>
      <c r="CE4236" s="60" t="e">
        <f t="shared" si="3043"/>
        <v>#DIV/0!</v>
      </c>
      <c r="CF4236" s="52" t="e">
        <f t="shared" si="3044"/>
        <v>#N/A</v>
      </c>
      <c r="CG4236" s="52" t="e">
        <f t="shared" si="3045"/>
        <v>#N/A</v>
      </c>
      <c r="CH4236" s="60" t="e">
        <f t="shared" si="3046"/>
        <v>#DIV/0!</v>
      </c>
      <c r="CI4236" s="60" t="e">
        <f t="shared" si="3047"/>
        <v>#DIV/0!</v>
      </c>
      <c r="CJ4236" s="60" t="e">
        <f t="shared" si="3015"/>
        <v>#N/A</v>
      </c>
      <c r="CK4236" s="60" t="e">
        <f t="shared" si="3015"/>
        <v>#N/A</v>
      </c>
      <c r="CL4236" s="60" t="e">
        <f t="shared" si="3015"/>
        <v>#DIV/0!</v>
      </c>
      <c r="CM4236" s="60" t="e">
        <f t="shared" si="3015"/>
        <v>#DIV/0!</v>
      </c>
      <c r="CN4236" s="60" t="e">
        <f t="shared" si="3048"/>
        <v>#N/A</v>
      </c>
      <c r="CO4236" s="60" t="e">
        <f t="shared" si="3049"/>
        <v>#DIV/0!</v>
      </c>
      <c r="CP4236" s="60" t="str">
        <f t="shared" si="3025"/>
        <v/>
      </c>
      <c r="CQ4236" s="60"/>
      <c r="CR4236" s="44"/>
      <c r="CS4236" s="58" t="e">
        <f t="shared" si="3026"/>
        <v>#N/A</v>
      </c>
      <c r="CT4236" s="58" t="e">
        <f t="shared" si="3027"/>
        <v>#N/A</v>
      </c>
      <c r="CU4236" s="58" t="e">
        <f t="shared" si="3028"/>
        <v>#DIV/0!</v>
      </c>
      <c r="CV4236" s="60" t="e">
        <f t="shared" si="3050"/>
        <v>#N/A</v>
      </c>
      <c r="CW4236" s="60">
        <f t="shared" si="3029"/>
        <v>1</v>
      </c>
      <c r="CX4236" s="60" t="e">
        <f t="shared" si="3051"/>
        <v>#DIV/0!</v>
      </c>
      <c r="CY4236" s="60" t="e">
        <f t="shared" si="3030"/>
        <v>#N/A</v>
      </c>
      <c r="CZ4236" s="60" t="e">
        <f t="shared" si="3031"/>
        <v>#N/A</v>
      </c>
      <c r="DA4236" s="60" t="e">
        <f t="shared" si="3052"/>
        <v>#DIV/0!</v>
      </c>
      <c r="DB4236" s="60" t="e">
        <f t="shared" si="3052"/>
        <v>#N/A</v>
      </c>
      <c r="DC4236" s="60" t="e">
        <f t="shared" si="3032"/>
        <v>#DIV/0!</v>
      </c>
      <c r="DD4236" s="60" t="e">
        <f t="shared" si="3053"/>
        <v>#N/A</v>
      </c>
      <c r="DE4236" s="60" t="e">
        <f t="shared" si="3054"/>
        <v>#N/A</v>
      </c>
      <c r="DF4236" s="60" t="str">
        <f t="shared" si="3033"/>
        <v/>
      </c>
    </row>
    <row r="4237" spans="66:110" s="1" customFormat="1" x14ac:dyDescent="0.3">
      <c r="BN4237" s="58" t="e">
        <f t="shared" si="3017"/>
        <v>#N/A</v>
      </c>
      <c r="BO4237" s="59" t="e">
        <f t="shared" si="3018"/>
        <v>#N/A</v>
      </c>
      <c r="BP4237" s="58" t="e">
        <f t="shared" si="3019"/>
        <v>#DIV/0!</v>
      </c>
      <c r="BQ4237" s="60" t="e">
        <f t="shared" si="3034"/>
        <v>#DIV/0!</v>
      </c>
      <c r="BR4237" s="58" t="e">
        <f t="shared" si="3020"/>
        <v>#N/A</v>
      </c>
      <c r="BS4237" s="60" t="e">
        <f t="shared" si="3035"/>
        <v>#N/A</v>
      </c>
      <c r="BT4237" s="60" t="e">
        <f t="shared" si="3036"/>
        <v>#DIV/0!</v>
      </c>
      <c r="BU4237" s="58" t="e">
        <f t="shared" si="3021"/>
        <v>#N/A</v>
      </c>
      <c r="BV4237" s="58" t="e">
        <f t="shared" si="3022"/>
        <v>#N/A</v>
      </c>
      <c r="BW4237" s="60" t="e">
        <f t="shared" si="3037"/>
        <v>#N/A</v>
      </c>
      <c r="BX4237" s="58" t="e">
        <f t="shared" si="3023"/>
        <v>#N/A</v>
      </c>
      <c r="BY4237" s="60" t="e">
        <f t="shared" si="3038"/>
        <v>#N/A</v>
      </c>
      <c r="BZ4237" s="60" t="e">
        <f t="shared" si="3039"/>
        <v>#N/A</v>
      </c>
      <c r="CA4237" s="60" t="e">
        <f t="shared" si="3040"/>
        <v>#N/A</v>
      </c>
      <c r="CB4237" s="58" t="e">
        <f t="shared" si="3024"/>
        <v>#DIV/0!</v>
      </c>
      <c r="CC4237" s="60" t="e">
        <f t="shared" si="3041"/>
        <v>#DIV/0!</v>
      </c>
      <c r="CD4237" s="60" t="e">
        <f t="shared" si="3042"/>
        <v>#DIV/0!</v>
      </c>
      <c r="CE4237" s="60" t="e">
        <f t="shared" si="3043"/>
        <v>#DIV/0!</v>
      </c>
      <c r="CF4237" s="52" t="e">
        <f t="shared" si="3044"/>
        <v>#N/A</v>
      </c>
      <c r="CG4237" s="52" t="e">
        <f t="shared" si="3045"/>
        <v>#N/A</v>
      </c>
      <c r="CH4237" s="60" t="e">
        <f t="shared" si="3046"/>
        <v>#DIV/0!</v>
      </c>
      <c r="CI4237" s="60" t="e">
        <f t="shared" si="3047"/>
        <v>#DIV/0!</v>
      </c>
      <c r="CJ4237" s="60" t="e">
        <f t="shared" si="3015"/>
        <v>#N/A</v>
      </c>
      <c r="CK4237" s="60" t="e">
        <f t="shared" si="3015"/>
        <v>#N/A</v>
      </c>
      <c r="CL4237" s="60" t="e">
        <f t="shared" si="3015"/>
        <v>#DIV/0!</v>
      </c>
      <c r="CM4237" s="60" t="e">
        <f t="shared" si="3015"/>
        <v>#DIV/0!</v>
      </c>
      <c r="CN4237" s="60" t="e">
        <f t="shared" si="3048"/>
        <v>#N/A</v>
      </c>
      <c r="CO4237" s="60" t="e">
        <f t="shared" si="3049"/>
        <v>#DIV/0!</v>
      </c>
      <c r="CP4237" s="60" t="str">
        <f t="shared" si="3025"/>
        <v/>
      </c>
      <c r="CQ4237" s="60"/>
      <c r="CR4237" s="44"/>
      <c r="CS4237" s="58" t="e">
        <f t="shared" si="3026"/>
        <v>#N/A</v>
      </c>
      <c r="CT4237" s="58" t="e">
        <f t="shared" si="3027"/>
        <v>#N/A</v>
      </c>
      <c r="CU4237" s="58" t="e">
        <f t="shared" si="3028"/>
        <v>#DIV/0!</v>
      </c>
      <c r="CV4237" s="60" t="e">
        <f t="shared" si="3050"/>
        <v>#N/A</v>
      </c>
      <c r="CW4237" s="60">
        <f t="shared" si="3029"/>
        <v>1</v>
      </c>
      <c r="CX4237" s="60" t="e">
        <f t="shared" si="3051"/>
        <v>#DIV/0!</v>
      </c>
      <c r="CY4237" s="60" t="e">
        <f t="shared" si="3030"/>
        <v>#N/A</v>
      </c>
      <c r="CZ4237" s="60" t="e">
        <f t="shared" si="3031"/>
        <v>#N/A</v>
      </c>
      <c r="DA4237" s="60" t="e">
        <f t="shared" si="3052"/>
        <v>#DIV/0!</v>
      </c>
      <c r="DB4237" s="60" t="e">
        <f t="shared" si="3052"/>
        <v>#N/A</v>
      </c>
      <c r="DC4237" s="60" t="e">
        <f t="shared" si="3032"/>
        <v>#DIV/0!</v>
      </c>
      <c r="DD4237" s="60" t="e">
        <f t="shared" si="3053"/>
        <v>#N/A</v>
      </c>
      <c r="DE4237" s="60" t="e">
        <f t="shared" si="3054"/>
        <v>#N/A</v>
      </c>
      <c r="DF4237" s="60" t="str">
        <f t="shared" si="3033"/>
        <v/>
      </c>
    </row>
    <row r="4238" spans="66:110" s="1" customFormat="1" x14ac:dyDescent="0.3">
      <c r="BN4238" s="58" t="e">
        <f t="shared" si="3017"/>
        <v>#N/A</v>
      </c>
      <c r="BO4238" s="59" t="e">
        <f t="shared" si="3018"/>
        <v>#N/A</v>
      </c>
      <c r="BP4238" s="58" t="e">
        <f t="shared" si="3019"/>
        <v>#DIV/0!</v>
      </c>
      <c r="BQ4238" s="60" t="e">
        <f t="shared" si="3034"/>
        <v>#DIV/0!</v>
      </c>
      <c r="BR4238" s="58" t="e">
        <f t="shared" si="3020"/>
        <v>#N/A</v>
      </c>
      <c r="BS4238" s="60" t="e">
        <f t="shared" si="3035"/>
        <v>#N/A</v>
      </c>
      <c r="BT4238" s="60" t="e">
        <f t="shared" si="3036"/>
        <v>#DIV/0!</v>
      </c>
      <c r="BU4238" s="58" t="e">
        <f t="shared" si="3021"/>
        <v>#N/A</v>
      </c>
      <c r="BV4238" s="58" t="e">
        <f t="shared" si="3022"/>
        <v>#N/A</v>
      </c>
      <c r="BW4238" s="60" t="e">
        <f t="shared" si="3037"/>
        <v>#N/A</v>
      </c>
      <c r="BX4238" s="58" t="e">
        <f t="shared" si="3023"/>
        <v>#N/A</v>
      </c>
      <c r="BY4238" s="60" t="e">
        <f t="shared" si="3038"/>
        <v>#N/A</v>
      </c>
      <c r="BZ4238" s="60" t="e">
        <f t="shared" si="3039"/>
        <v>#N/A</v>
      </c>
      <c r="CA4238" s="60" t="e">
        <f t="shared" si="3040"/>
        <v>#N/A</v>
      </c>
      <c r="CB4238" s="58" t="e">
        <f t="shared" si="3024"/>
        <v>#DIV/0!</v>
      </c>
      <c r="CC4238" s="60" t="e">
        <f t="shared" si="3041"/>
        <v>#DIV/0!</v>
      </c>
      <c r="CD4238" s="60" t="e">
        <f t="shared" si="3042"/>
        <v>#DIV/0!</v>
      </c>
      <c r="CE4238" s="60" t="e">
        <f t="shared" si="3043"/>
        <v>#DIV/0!</v>
      </c>
      <c r="CF4238" s="52" t="e">
        <f t="shared" si="3044"/>
        <v>#N/A</v>
      </c>
      <c r="CG4238" s="52" t="e">
        <f t="shared" si="3045"/>
        <v>#N/A</v>
      </c>
      <c r="CH4238" s="60" t="e">
        <f t="shared" si="3046"/>
        <v>#DIV/0!</v>
      </c>
      <c r="CI4238" s="60" t="e">
        <f t="shared" si="3047"/>
        <v>#DIV/0!</v>
      </c>
      <c r="CJ4238" s="60" t="e">
        <f t="shared" si="3015"/>
        <v>#N/A</v>
      </c>
      <c r="CK4238" s="60" t="e">
        <f t="shared" si="3015"/>
        <v>#N/A</v>
      </c>
      <c r="CL4238" s="60" t="e">
        <f t="shared" si="3015"/>
        <v>#DIV/0!</v>
      </c>
      <c r="CM4238" s="60" t="e">
        <f t="shared" si="3015"/>
        <v>#DIV/0!</v>
      </c>
      <c r="CN4238" s="60" t="e">
        <f t="shared" si="3048"/>
        <v>#N/A</v>
      </c>
      <c r="CO4238" s="60" t="e">
        <f t="shared" si="3049"/>
        <v>#DIV/0!</v>
      </c>
      <c r="CP4238" s="60" t="str">
        <f t="shared" si="3025"/>
        <v/>
      </c>
      <c r="CQ4238" s="60"/>
      <c r="CR4238" s="44"/>
      <c r="CS4238" s="58" t="e">
        <f t="shared" si="3026"/>
        <v>#N/A</v>
      </c>
      <c r="CT4238" s="58" t="e">
        <f t="shared" si="3027"/>
        <v>#N/A</v>
      </c>
      <c r="CU4238" s="58" t="e">
        <f t="shared" si="3028"/>
        <v>#DIV/0!</v>
      </c>
      <c r="CV4238" s="60" t="e">
        <f t="shared" si="3050"/>
        <v>#N/A</v>
      </c>
      <c r="CW4238" s="60">
        <f t="shared" si="3029"/>
        <v>1</v>
      </c>
      <c r="CX4238" s="60" t="e">
        <f t="shared" si="3051"/>
        <v>#DIV/0!</v>
      </c>
      <c r="CY4238" s="60" t="e">
        <f t="shared" si="3030"/>
        <v>#N/A</v>
      </c>
      <c r="CZ4238" s="60" t="e">
        <f t="shared" si="3031"/>
        <v>#N/A</v>
      </c>
      <c r="DA4238" s="60" t="e">
        <f t="shared" si="3052"/>
        <v>#DIV/0!</v>
      </c>
      <c r="DB4238" s="60" t="e">
        <f t="shared" si="3052"/>
        <v>#N/A</v>
      </c>
      <c r="DC4238" s="60" t="e">
        <f t="shared" si="3032"/>
        <v>#DIV/0!</v>
      </c>
      <c r="DD4238" s="60" t="e">
        <f t="shared" si="3053"/>
        <v>#N/A</v>
      </c>
      <c r="DE4238" s="60" t="e">
        <f t="shared" si="3054"/>
        <v>#N/A</v>
      </c>
      <c r="DF4238" s="60" t="str">
        <f t="shared" si="3033"/>
        <v/>
      </c>
    </row>
    <row r="4239" spans="66:110" s="1" customFormat="1" x14ac:dyDescent="0.3">
      <c r="BN4239" s="58" t="e">
        <f t="shared" si="3017"/>
        <v>#N/A</v>
      </c>
      <c r="BO4239" s="59" t="e">
        <f t="shared" si="3018"/>
        <v>#N/A</v>
      </c>
      <c r="BP4239" s="58" t="e">
        <f t="shared" si="3019"/>
        <v>#DIV/0!</v>
      </c>
      <c r="BQ4239" s="60" t="e">
        <f t="shared" si="3034"/>
        <v>#DIV/0!</v>
      </c>
      <c r="BR4239" s="58" t="e">
        <f t="shared" si="3020"/>
        <v>#N/A</v>
      </c>
      <c r="BS4239" s="60" t="e">
        <f t="shared" si="3035"/>
        <v>#N/A</v>
      </c>
      <c r="BT4239" s="60" t="e">
        <f t="shared" si="3036"/>
        <v>#DIV/0!</v>
      </c>
      <c r="BU4239" s="58" t="e">
        <f t="shared" si="3021"/>
        <v>#N/A</v>
      </c>
      <c r="BV4239" s="58" t="e">
        <f t="shared" si="3022"/>
        <v>#N/A</v>
      </c>
      <c r="BW4239" s="60" t="e">
        <f t="shared" si="3037"/>
        <v>#N/A</v>
      </c>
      <c r="BX4239" s="58" t="e">
        <f t="shared" si="3023"/>
        <v>#N/A</v>
      </c>
      <c r="BY4239" s="60" t="e">
        <f t="shared" si="3038"/>
        <v>#N/A</v>
      </c>
      <c r="BZ4239" s="60" t="e">
        <f t="shared" si="3039"/>
        <v>#N/A</v>
      </c>
      <c r="CA4239" s="60" t="e">
        <f t="shared" si="3040"/>
        <v>#N/A</v>
      </c>
      <c r="CB4239" s="58" t="e">
        <f t="shared" si="3024"/>
        <v>#DIV/0!</v>
      </c>
      <c r="CC4239" s="60" t="e">
        <f t="shared" si="3041"/>
        <v>#DIV/0!</v>
      </c>
      <c r="CD4239" s="60" t="e">
        <f t="shared" si="3042"/>
        <v>#DIV/0!</v>
      </c>
      <c r="CE4239" s="60" t="e">
        <f t="shared" si="3043"/>
        <v>#DIV/0!</v>
      </c>
      <c r="CF4239" s="52" t="e">
        <f t="shared" si="3044"/>
        <v>#N/A</v>
      </c>
      <c r="CG4239" s="52" t="e">
        <f t="shared" si="3045"/>
        <v>#N/A</v>
      </c>
      <c r="CH4239" s="60" t="e">
        <f t="shared" si="3046"/>
        <v>#DIV/0!</v>
      </c>
      <c r="CI4239" s="60" t="e">
        <f t="shared" si="3047"/>
        <v>#DIV/0!</v>
      </c>
      <c r="CJ4239" s="60" t="e">
        <f t="shared" si="3015"/>
        <v>#N/A</v>
      </c>
      <c r="CK4239" s="60" t="e">
        <f t="shared" si="3015"/>
        <v>#N/A</v>
      </c>
      <c r="CL4239" s="60" t="e">
        <f t="shared" si="3015"/>
        <v>#DIV/0!</v>
      </c>
      <c r="CM4239" s="60" t="e">
        <f t="shared" si="3015"/>
        <v>#DIV/0!</v>
      </c>
      <c r="CN4239" s="60" t="e">
        <f t="shared" si="3048"/>
        <v>#N/A</v>
      </c>
      <c r="CO4239" s="60" t="e">
        <f t="shared" si="3049"/>
        <v>#DIV/0!</v>
      </c>
      <c r="CP4239" s="60" t="str">
        <f t="shared" si="3025"/>
        <v/>
      </c>
      <c r="CQ4239" s="60"/>
      <c r="CR4239" s="44"/>
      <c r="CS4239" s="58" t="e">
        <f t="shared" si="3026"/>
        <v>#N/A</v>
      </c>
      <c r="CT4239" s="58" t="e">
        <f t="shared" si="3027"/>
        <v>#N/A</v>
      </c>
      <c r="CU4239" s="58" t="e">
        <f t="shared" si="3028"/>
        <v>#DIV/0!</v>
      </c>
      <c r="CV4239" s="60" t="e">
        <f t="shared" si="3050"/>
        <v>#N/A</v>
      </c>
      <c r="CW4239" s="60">
        <f t="shared" si="3029"/>
        <v>1</v>
      </c>
      <c r="CX4239" s="60" t="e">
        <f t="shared" si="3051"/>
        <v>#DIV/0!</v>
      </c>
      <c r="CY4239" s="60" t="e">
        <f t="shared" si="3030"/>
        <v>#N/A</v>
      </c>
      <c r="CZ4239" s="60" t="e">
        <f t="shared" si="3031"/>
        <v>#N/A</v>
      </c>
      <c r="DA4239" s="60" t="e">
        <f t="shared" si="3052"/>
        <v>#DIV/0!</v>
      </c>
      <c r="DB4239" s="60" t="e">
        <f t="shared" si="3052"/>
        <v>#N/A</v>
      </c>
      <c r="DC4239" s="60" t="e">
        <f t="shared" si="3032"/>
        <v>#DIV/0!</v>
      </c>
      <c r="DD4239" s="60" t="e">
        <f t="shared" si="3053"/>
        <v>#N/A</v>
      </c>
      <c r="DE4239" s="60" t="e">
        <f t="shared" si="3054"/>
        <v>#N/A</v>
      </c>
      <c r="DF4239" s="60" t="str">
        <f t="shared" si="3033"/>
        <v/>
      </c>
    </row>
    <row r="4240" spans="66:110" s="1" customFormat="1" x14ac:dyDescent="0.3">
      <c r="BN4240" s="58" t="e">
        <f t="shared" si="3017"/>
        <v>#N/A</v>
      </c>
      <c r="BO4240" s="59" t="e">
        <f t="shared" si="3018"/>
        <v>#N/A</v>
      </c>
      <c r="BP4240" s="58" t="e">
        <f t="shared" si="3019"/>
        <v>#DIV/0!</v>
      </c>
      <c r="BQ4240" s="60" t="e">
        <f t="shared" si="3034"/>
        <v>#DIV/0!</v>
      </c>
      <c r="BR4240" s="58" t="e">
        <f t="shared" si="3020"/>
        <v>#N/A</v>
      </c>
      <c r="BS4240" s="60" t="e">
        <f t="shared" si="3035"/>
        <v>#N/A</v>
      </c>
      <c r="BT4240" s="60" t="e">
        <f t="shared" si="3036"/>
        <v>#DIV/0!</v>
      </c>
      <c r="BU4240" s="58" t="e">
        <f t="shared" si="3021"/>
        <v>#N/A</v>
      </c>
      <c r="BV4240" s="58" t="e">
        <f t="shared" si="3022"/>
        <v>#N/A</v>
      </c>
      <c r="BW4240" s="60" t="e">
        <f t="shared" si="3037"/>
        <v>#N/A</v>
      </c>
      <c r="BX4240" s="58" t="e">
        <f t="shared" si="3023"/>
        <v>#N/A</v>
      </c>
      <c r="BY4240" s="60" t="e">
        <f t="shared" si="3038"/>
        <v>#N/A</v>
      </c>
      <c r="BZ4240" s="60" t="e">
        <f t="shared" si="3039"/>
        <v>#N/A</v>
      </c>
      <c r="CA4240" s="60" t="e">
        <f t="shared" si="3040"/>
        <v>#N/A</v>
      </c>
      <c r="CB4240" s="58" t="e">
        <f t="shared" si="3024"/>
        <v>#DIV/0!</v>
      </c>
      <c r="CC4240" s="60" t="e">
        <f t="shared" si="3041"/>
        <v>#DIV/0!</v>
      </c>
      <c r="CD4240" s="60" t="e">
        <f t="shared" si="3042"/>
        <v>#DIV/0!</v>
      </c>
      <c r="CE4240" s="60" t="e">
        <f t="shared" si="3043"/>
        <v>#DIV/0!</v>
      </c>
      <c r="CF4240" s="52" t="e">
        <f t="shared" si="3044"/>
        <v>#N/A</v>
      </c>
      <c r="CG4240" s="52" t="e">
        <f t="shared" si="3045"/>
        <v>#N/A</v>
      </c>
      <c r="CH4240" s="60" t="e">
        <f t="shared" si="3046"/>
        <v>#DIV/0!</v>
      </c>
      <c r="CI4240" s="60" t="e">
        <f t="shared" si="3047"/>
        <v>#DIV/0!</v>
      </c>
      <c r="CJ4240" s="60" t="e">
        <f t="shared" si="3015"/>
        <v>#N/A</v>
      </c>
      <c r="CK4240" s="60" t="e">
        <f t="shared" si="3015"/>
        <v>#N/A</v>
      </c>
      <c r="CL4240" s="60" t="e">
        <f t="shared" si="3015"/>
        <v>#DIV/0!</v>
      </c>
      <c r="CM4240" s="60" t="e">
        <f t="shared" si="3015"/>
        <v>#DIV/0!</v>
      </c>
      <c r="CN4240" s="60" t="e">
        <f t="shared" si="3048"/>
        <v>#N/A</v>
      </c>
      <c r="CO4240" s="60" t="e">
        <f t="shared" si="3049"/>
        <v>#DIV/0!</v>
      </c>
      <c r="CP4240" s="60" t="str">
        <f t="shared" si="3025"/>
        <v/>
      </c>
      <c r="CQ4240" s="60"/>
      <c r="CR4240" s="44"/>
      <c r="CS4240" s="58" t="e">
        <f t="shared" si="3026"/>
        <v>#N/A</v>
      </c>
      <c r="CT4240" s="58" t="e">
        <f t="shared" si="3027"/>
        <v>#N/A</v>
      </c>
      <c r="CU4240" s="58" t="e">
        <f t="shared" si="3028"/>
        <v>#DIV/0!</v>
      </c>
      <c r="CV4240" s="60" t="e">
        <f t="shared" si="3050"/>
        <v>#N/A</v>
      </c>
      <c r="CW4240" s="60">
        <f t="shared" si="3029"/>
        <v>1</v>
      </c>
      <c r="CX4240" s="60" t="e">
        <f t="shared" si="3051"/>
        <v>#DIV/0!</v>
      </c>
      <c r="CY4240" s="60" t="e">
        <f t="shared" si="3030"/>
        <v>#N/A</v>
      </c>
      <c r="CZ4240" s="60" t="e">
        <f t="shared" si="3031"/>
        <v>#N/A</v>
      </c>
      <c r="DA4240" s="60" t="e">
        <f t="shared" si="3052"/>
        <v>#DIV/0!</v>
      </c>
      <c r="DB4240" s="60" t="e">
        <f t="shared" si="3052"/>
        <v>#N/A</v>
      </c>
      <c r="DC4240" s="60" t="e">
        <f t="shared" si="3032"/>
        <v>#DIV/0!</v>
      </c>
      <c r="DD4240" s="60" t="e">
        <f t="shared" si="3053"/>
        <v>#N/A</v>
      </c>
      <c r="DE4240" s="60" t="e">
        <f t="shared" si="3054"/>
        <v>#N/A</v>
      </c>
      <c r="DF4240" s="60" t="str">
        <f t="shared" si="3033"/>
        <v/>
      </c>
    </row>
    <row r="4241" spans="66:110" s="1" customFormat="1" x14ac:dyDescent="0.3">
      <c r="BN4241" s="58" t="e">
        <f t="shared" si="3017"/>
        <v>#N/A</v>
      </c>
      <c r="BO4241" s="59" t="e">
        <f t="shared" si="3018"/>
        <v>#N/A</v>
      </c>
      <c r="BP4241" s="58" t="e">
        <f t="shared" si="3019"/>
        <v>#DIV/0!</v>
      </c>
      <c r="BQ4241" s="60" t="e">
        <f t="shared" si="3034"/>
        <v>#DIV/0!</v>
      </c>
      <c r="BR4241" s="58" t="e">
        <f t="shared" si="3020"/>
        <v>#N/A</v>
      </c>
      <c r="BS4241" s="60" t="e">
        <f t="shared" si="3035"/>
        <v>#N/A</v>
      </c>
      <c r="BT4241" s="60" t="e">
        <f t="shared" si="3036"/>
        <v>#DIV/0!</v>
      </c>
      <c r="BU4241" s="58" t="e">
        <f t="shared" si="3021"/>
        <v>#N/A</v>
      </c>
      <c r="BV4241" s="58" t="e">
        <f t="shared" si="3022"/>
        <v>#N/A</v>
      </c>
      <c r="BW4241" s="60" t="e">
        <f t="shared" si="3037"/>
        <v>#N/A</v>
      </c>
      <c r="BX4241" s="58" t="e">
        <f t="shared" si="3023"/>
        <v>#N/A</v>
      </c>
      <c r="BY4241" s="60" t="e">
        <f t="shared" si="3038"/>
        <v>#N/A</v>
      </c>
      <c r="BZ4241" s="60" t="e">
        <f t="shared" si="3039"/>
        <v>#N/A</v>
      </c>
      <c r="CA4241" s="60" t="e">
        <f t="shared" si="3040"/>
        <v>#N/A</v>
      </c>
      <c r="CB4241" s="58" t="e">
        <f t="shared" si="3024"/>
        <v>#DIV/0!</v>
      </c>
      <c r="CC4241" s="60" t="e">
        <f t="shared" si="3041"/>
        <v>#DIV/0!</v>
      </c>
      <c r="CD4241" s="60" t="e">
        <f t="shared" si="3042"/>
        <v>#DIV/0!</v>
      </c>
      <c r="CE4241" s="60" t="e">
        <f t="shared" si="3043"/>
        <v>#DIV/0!</v>
      </c>
      <c r="CF4241" s="52" t="e">
        <f t="shared" si="3044"/>
        <v>#N/A</v>
      </c>
      <c r="CG4241" s="52" t="e">
        <f t="shared" si="3045"/>
        <v>#N/A</v>
      </c>
      <c r="CH4241" s="60" t="e">
        <f t="shared" si="3046"/>
        <v>#DIV/0!</v>
      </c>
      <c r="CI4241" s="60" t="e">
        <f t="shared" si="3047"/>
        <v>#DIV/0!</v>
      </c>
      <c r="CJ4241" s="60" t="e">
        <f t="shared" si="3015"/>
        <v>#N/A</v>
      </c>
      <c r="CK4241" s="60" t="e">
        <f t="shared" si="3015"/>
        <v>#N/A</v>
      </c>
      <c r="CL4241" s="60" t="e">
        <f t="shared" si="3015"/>
        <v>#DIV/0!</v>
      </c>
      <c r="CM4241" s="60" t="e">
        <f t="shared" si="3015"/>
        <v>#DIV/0!</v>
      </c>
      <c r="CN4241" s="60" t="e">
        <f t="shared" si="3048"/>
        <v>#N/A</v>
      </c>
      <c r="CO4241" s="60" t="e">
        <f t="shared" si="3049"/>
        <v>#DIV/0!</v>
      </c>
      <c r="CP4241" s="60" t="str">
        <f t="shared" si="3025"/>
        <v/>
      </c>
      <c r="CQ4241" s="60"/>
      <c r="CR4241" s="44"/>
      <c r="CS4241" s="58" t="e">
        <f t="shared" si="3026"/>
        <v>#N/A</v>
      </c>
      <c r="CT4241" s="58" t="e">
        <f t="shared" si="3027"/>
        <v>#N/A</v>
      </c>
      <c r="CU4241" s="58" t="e">
        <f t="shared" si="3028"/>
        <v>#DIV/0!</v>
      </c>
      <c r="CV4241" s="60" t="e">
        <f t="shared" si="3050"/>
        <v>#N/A</v>
      </c>
      <c r="CW4241" s="60">
        <f t="shared" si="3029"/>
        <v>1</v>
      </c>
      <c r="CX4241" s="60" t="e">
        <f t="shared" si="3051"/>
        <v>#DIV/0!</v>
      </c>
      <c r="CY4241" s="60" t="e">
        <f t="shared" si="3030"/>
        <v>#N/A</v>
      </c>
      <c r="CZ4241" s="60" t="e">
        <f t="shared" si="3031"/>
        <v>#N/A</v>
      </c>
      <c r="DA4241" s="60" t="e">
        <f t="shared" si="3052"/>
        <v>#DIV/0!</v>
      </c>
      <c r="DB4241" s="60" t="e">
        <f t="shared" si="3052"/>
        <v>#N/A</v>
      </c>
      <c r="DC4241" s="60" t="e">
        <f t="shared" si="3032"/>
        <v>#DIV/0!</v>
      </c>
      <c r="DD4241" s="60" t="e">
        <f t="shared" si="3053"/>
        <v>#N/A</v>
      </c>
      <c r="DE4241" s="60" t="e">
        <f t="shared" si="3054"/>
        <v>#N/A</v>
      </c>
      <c r="DF4241" s="60" t="str">
        <f t="shared" si="3033"/>
        <v/>
      </c>
    </row>
    <row r="4242" spans="66:110" s="1" customFormat="1" x14ac:dyDescent="0.3">
      <c r="BN4242" s="58" t="e">
        <f t="shared" si="3017"/>
        <v>#N/A</v>
      </c>
      <c r="BO4242" s="59" t="e">
        <f t="shared" si="3018"/>
        <v>#N/A</v>
      </c>
      <c r="BP4242" s="58" t="e">
        <f t="shared" si="3019"/>
        <v>#DIV/0!</v>
      </c>
      <c r="BQ4242" s="60" t="e">
        <f t="shared" si="3034"/>
        <v>#DIV/0!</v>
      </c>
      <c r="BR4242" s="58" t="e">
        <f t="shared" si="3020"/>
        <v>#N/A</v>
      </c>
      <c r="BS4242" s="60" t="e">
        <f t="shared" si="3035"/>
        <v>#N/A</v>
      </c>
      <c r="BT4242" s="60" t="e">
        <f t="shared" si="3036"/>
        <v>#DIV/0!</v>
      </c>
      <c r="BU4242" s="58" t="e">
        <f t="shared" si="3021"/>
        <v>#N/A</v>
      </c>
      <c r="BV4242" s="58" t="e">
        <f t="shared" si="3022"/>
        <v>#N/A</v>
      </c>
      <c r="BW4242" s="60" t="e">
        <f t="shared" si="3037"/>
        <v>#N/A</v>
      </c>
      <c r="BX4242" s="58" t="e">
        <f t="shared" si="3023"/>
        <v>#N/A</v>
      </c>
      <c r="BY4242" s="60" t="e">
        <f t="shared" si="3038"/>
        <v>#N/A</v>
      </c>
      <c r="BZ4242" s="60" t="e">
        <f t="shared" si="3039"/>
        <v>#N/A</v>
      </c>
      <c r="CA4242" s="60" t="e">
        <f t="shared" si="3040"/>
        <v>#N/A</v>
      </c>
      <c r="CB4242" s="58" t="e">
        <f t="shared" si="3024"/>
        <v>#DIV/0!</v>
      </c>
      <c r="CC4242" s="60" t="e">
        <f t="shared" si="3041"/>
        <v>#DIV/0!</v>
      </c>
      <c r="CD4242" s="60" t="e">
        <f t="shared" si="3042"/>
        <v>#DIV/0!</v>
      </c>
      <c r="CE4242" s="60" t="e">
        <f t="shared" si="3043"/>
        <v>#DIV/0!</v>
      </c>
      <c r="CF4242" s="52" t="e">
        <f t="shared" si="3044"/>
        <v>#N/A</v>
      </c>
      <c r="CG4242" s="52" t="e">
        <f t="shared" si="3045"/>
        <v>#N/A</v>
      </c>
      <c r="CH4242" s="60" t="e">
        <f t="shared" si="3046"/>
        <v>#DIV/0!</v>
      </c>
      <c r="CI4242" s="60" t="e">
        <f t="shared" si="3047"/>
        <v>#DIV/0!</v>
      </c>
      <c r="CJ4242" s="60" t="e">
        <f t="shared" si="3015"/>
        <v>#N/A</v>
      </c>
      <c r="CK4242" s="60" t="e">
        <f t="shared" si="3015"/>
        <v>#N/A</v>
      </c>
      <c r="CL4242" s="60" t="e">
        <f t="shared" si="3015"/>
        <v>#DIV/0!</v>
      </c>
      <c r="CM4242" s="60" t="e">
        <f t="shared" si="3015"/>
        <v>#DIV/0!</v>
      </c>
      <c r="CN4242" s="60" t="e">
        <f t="shared" si="3048"/>
        <v>#N/A</v>
      </c>
      <c r="CO4242" s="60" t="e">
        <f t="shared" si="3049"/>
        <v>#DIV/0!</v>
      </c>
      <c r="CP4242" s="60" t="str">
        <f t="shared" si="3025"/>
        <v/>
      </c>
      <c r="CQ4242" s="60"/>
      <c r="CR4242" s="44"/>
      <c r="CS4242" s="58" t="e">
        <f t="shared" si="3026"/>
        <v>#N/A</v>
      </c>
      <c r="CT4242" s="58" t="e">
        <f t="shared" si="3027"/>
        <v>#N/A</v>
      </c>
      <c r="CU4242" s="58" t="e">
        <f t="shared" si="3028"/>
        <v>#DIV/0!</v>
      </c>
      <c r="CV4242" s="60" t="e">
        <f t="shared" si="3050"/>
        <v>#N/A</v>
      </c>
      <c r="CW4242" s="60">
        <f t="shared" si="3029"/>
        <v>1</v>
      </c>
      <c r="CX4242" s="60" t="e">
        <f t="shared" si="3051"/>
        <v>#DIV/0!</v>
      </c>
      <c r="CY4242" s="60" t="e">
        <f t="shared" si="3030"/>
        <v>#N/A</v>
      </c>
      <c r="CZ4242" s="60" t="e">
        <f t="shared" si="3031"/>
        <v>#N/A</v>
      </c>
      <c r="DA4242" s="60" t="e">
        <f t="shared" si="3052"/>
        <v>#DIV/0!</v>
      </c>
      <c r="DB4242" s="60" t="e">
        <f t="shared" si="3052"/>
        <v>#N/A</v>
      </c>
      <c r="DC4242" s="60" t="e">
        <f t="shared" si="3032"/>
        <v>#DIV/0!</v>
      </c>
      <c r="DD4242" s="60" t="e">
        <f t="shared" si="3053"/>
        <v>#N/A</v>
      </c>
      <c r="DE4242" s="60" t="e">
        <f t="shared" si="3054"/>
        <v>#N/A</v>
      </c>
      <c r="DF4242" s="60" t="str">
        <f t="shared" si="3033"/>
        <v/>
      </c>
    </row>
    <row r="4243" spans="66:110" s="1" customFormat="1" x14ac:dyDescent="0.3">
      <c r="BN4243" s="58" t="e">
        <f t="shared" si="3017"/>
        <v>#N/A</v>
      </c>
      <c r="BO4243" s="59" t="e">
        <f t="shared" si="3018"/>
        <v>#N/A</v>
      </c>
      <c r="BP4243" s="58" t="e">
        <f t="shared" si="3019"/>
        <v>#DIV/0!</v>
      </c>
      <c r="BQ4243" s="60" t="e">
        <f t="shared" si="3034"/>
        <v>#DIV/0!</v>
      </c>
      <c r="BR4243" s="58" t="e">
        <f t="shared" si="3020"/>
        <v>#N/A</v>
      </c>
      <c r="BS4243" s="60" t="e">
        <f t="shared" si="3035"/>
        <v>#N/A</v>
      </c>
      <c r="BT4243" s="60" t="e">
        <f t="shared" si="3036"/>
        <v>#DIV/0!</v>
      </c>
      <c r="BU4243" s="58" t="e">
        <f t="shared" si="3021"/>
        <v>#N/A</v>
      </c>
      <c r="BV4243" s="58" t="e">
        <f t="shared" si="3022"/>
        <v>#N/A</v>
      </c>
      <c r="BW4243" s="60" t="e">
        <f t="shared" si="3037"/>
        <v>#N/A</v>
      </c>
      <c r="BX4243" s="58" t="e">
        <f t="shared" si="3023"/>
        <v>#N/A</v>
      </c>
      <c r="BY4243" s="60" t="e">
        <f t="shared" si="3038"/>
        <v>#N/A</v>
      </c>
      <c r="BZ4243" s="60" t="e">
        <f t="shared" si="3039"/>
        <v>#N/A</v>
      </c>
      <c r="CA4243" s="60" t="e">
        <f t="shared" si="3040"/>
        <v>#N/A</v>
      </c>
      <c r="CB4243" s="58" t="e">
        <f t="shared" si="3024"/>
        <v>#DIV/0!</v>
      </c>
      <c r="CC4243" s="60" t="e">
        <f t="shared" si="3041"/>
        <v>#DIV/0!</v>
      </c>
      <c r="CD4243" s="60" t="e">
        <f t="shared" si="3042"/>
        <v>#DIV/0!</v>
      </c>
      <c r="CE4243" s="60" t="e">
        <f t="shared" si="3043"/>
        <v>#DIV/0!</v>
      </c>
      <c r="CF4243" s="52" t="e">
        <f t="shared" si="3044"/>
        <v>#N/A</v>
      </c>
      <c r="CG4243" s="52" t="e">
        <f t="shared" si="3045"/>
        <v>#N/A</v>
      </c>
      <c r="CH4243" s="60" t="e">
        <f t="shared" si="3046"/>
        <v>#DIV/0!</v>
      </c>
      <c r="CI4243" s="60" t="e">
        <f t="shared" si="3047"/>
        <v>#DIV/0!</v>
      </c>
      <c r="CJ4243" s="60" t="e">
        <f t="shared" si="3015"/>
        <v>#N/A</v>
      </c>
      <c r="CK4243" s="60" t="e">
        <f t="shared" si="3015"/>
        <v>#N/A</v>
      </c>
      <c r="CL4243" s="60" t="e">
        <f t="shared" si="3015"/>
        <v>#DIV/0!</v>
      </c>
      <c r="CM4243" s="60" t="e">
        <f t="shared" si="3015"/>
        <v>#DIV/0!</v>
      </c>
      <c r="CN4243" s="60" t="e">
        <f t="shared" si="3048"/>
        <v>#N/A</v>
      </c>
      <c r="CO4243" s="60" t="e">
        <f t="shared" si="3049"/>
        <v>#DIV/0!</v>
      </c>
      <c r="CP4243" s="60" t="str">
        <f t="shared" si="3025"/>
        <v/>
      </c>
      <c r="CQ4243" s="60"/>
      <c r="CR4243" s="44"/>
      <c r="CS4243" s="58" t="e">
        <f t="shared" si="3026"/>
        <v>#N/A</v>
      </c>
      <c r="CT4243" s="58" t="e">
        <f t="shared" si="3027"/>
        <v>#N/A</v>
      </c>
      <c r="CU4243" s="58" t="e">
        <f t="shared" si="3028"/>
        <v>#DIV/0!</v>
      </c>
      <c r="CV4243" s="60" t="e">
        <f t="shared" si="3050"/>
        <v>#N/A</v>
      </c>
      <c r="CW4243" s="60">
        <f t="shared" si="3029"/>
        <v>1</v>
      </c>
      <c r="CX4243" s="60" t="e">
        <f t="shared" si="3051"/>
        <v>#DIV/0!</v>
      </c>
      <c r="CY4243" s="60" t="e">
        <f t="shared" si="3030"/>
        <v>#N/A</v>
      </c>
      <c r="CZ4243" s="60" t="e">
        <f t="shared" si="3031"/>
        <v>#N/A</v>
      </c>
      <c r="DA4243" s="60" t="e">
        <f t="shared" si="3052"/>
        <v>#DIV/0!</v>
      </c>
      <c r="DB4243" s="60" t="e">
        <f t="shared" si="3052"/>
        <v>#N/A</v>
      </c>
      <c r="DC4243" s="60" t="e">
        <f t="shared" si="3032"/>
        <v>#DIV/0!</v>
      </c>
      <c r="DD4243" s="60" t="e">
        <f t="shared" si="3053"/>
        <v>#N/A</v>
      </c>
      <c r="DE4243" s="60" t="e">
        <f t="shared" si="3054"/>
        <v>#N/A</v>
      </c>
      <c r="DF4243" s="60" t="str">
        <f t="shared" si="3033"/>
        <v/>
      </c>
    </row>
    <row r="4244" spans="66:110" s="1" customFormat="1" x14ac:dyDescent="0.3">
      <c r="BN4244" s="58" t="e">
        <f t="shared" si="3017"/>
        <v>#N/A</v>
      </c>
      <c r="BO4244" s="59" t="e">
        <f t="shared" si="3018"/>
        <v>#N/A</v>
      </c>
      <c r="BP4244" s="58" t="e">
        <f t="shared" si="3019"/>
        <v>#DIV/0!</v>
      </c>
      <c r="BQ4244" s="60" t="e">
        <f t="shared" si="3034"/>
        <v>#DIV/0!</v>
      </c>
      <c r="BR4244" s="58" t="e">
        <f t="shared" si="3020"/>
        <v>#N/A</v>
      </c>
      <c r="BS4244" s="60" t="e">
        <f t="shared" si="3035"/>
        <v>#N/A</v>
      </c>
      <c r="BT4244" s="60" t="e">
        <f t="shared" si="3036"/>
        <v>#DIV/0!</v>
      </c>
      <c r="BU4244" s="58" t="e">
        <f t="shared" si="3021"/>
        <v>#N/A</v>
      </c>
      <c r="BV4244" s="58" t="e">
        <f t="shared" si="3022"/>
        <v>#N/A</v>
      </c>
      <c r="BW4244" s="60" t="e">
        <f t="shared" si="3037"/>
        <v>#N/A</v>
      </c>
      <c r="BX4244" s="58" t="e">
        <f t="shared" si="3023"/>
        <v>#N/A</v>
      </c>
      <c r="BY4244" s="60" t="e">
        <f t="shared" si="3038"/>
        <v>#N/A</v>
      </c>
      <c r="BZ4244" s="60" t="e">
        <f t="shared" si="3039"/>
        <v>#N/A</v>
      </c>
      <c r="CA4244" s="60" t="e">
        <f t="shared" si="3040"/>
        <v>#N/A</v>
      </c>
      <c r="CB4244" s="58" t="e">
        <f t="shared" si="3024"/>
        <v>#DIV/0!</v>
      </c>
      <c r="CC4244" s="60" t="e">
        <f t="shared" si="3041"/>
        <v>#DIV/0!</v>
      </c>
      <c r="CD4244" s="60" t="e">
        <f t="shared" si="3042"/>
        <v>#DIV/0!</v>
      </c>
      <c r="CE4244" s="60" t="e">
        <f t="shared" si="3043"/>
        <v>#DIV/0!</v>
      </c>
      <c r="CF4244" s="52" t="e">
        <f t="shared" si="3044"/>
        <v>#N/A</v>
      </c>
      <c r="CG4244" s="52" t="e">
        <f t="shared" si="3045"/>
        <v>#N/A</v>
      </c>
      <c r="CH4244" s="60" t="e">
        <f t="shared" si="3046"/>
        <v>#DIV/0!</v>
      </c>
      <c r="CI4244" s="60" t="e">
        <f t="shared" si="3047"/>
        <v>#DIV/0!</v>
      </c>
      <c r="CJ4244" s="60" t="e">
        <f t="shared" si="3015"/>
        <v>#N/A</v>
      </c>
      <c r="CK4244" s="60" t="e">
        <f t="shared" si="3015"/>
        <v>#N/A</v>
      </c>
      <c r="CL4244" s="60" t="e">
        <f t="shared" si="3015"/>
        <v>#DIV/0!</v>
      </c>
      <c r="CM4244" s="60" t="e">
        <f t="shared" si="3015"/>
        <v>#DIV/0!</v>
      </c>
      <c r="CN4244" s="60" t="e">
        <f t="shared" si="3048"/>
        <v>#N/A</v>
      </c>
      <c r="CO4244" s="60" t="e">
        <f t="shared" si="3049"/>
        <v>#DIV/0!</v>
      </c>
      <c r="CP4244" s="60" t="str">
        <f t="shared" si="3025"/>
        <v/>
      </c>
      <c r="CQ4244" s="60"/>
      <c r="CR4244" s="44"/>
      <c r="CS4244" s="58" t="e">
        <f t="shared" si="3026"/>
        <v>#N/A</v>
      </c>
      <c r="CT4244" s="58" t="e">
        <f t="shared" si="3027"/>
        <v>#N/A</v>
      </c>
      <c r="CU4244" s="58" t="e">
        <f t="shared" si="3028"/>
        <v>#DIV/0!</v>
      </c>
      <c r="CV4244" s="60" t="e">
        <f t="shared" si="3050"/>
        <v>#N/A</v>
      </c>
      <c r="CW4244" s="60">
        <f t="shared" si="3029"/>
        <v>1</v>
      </c>
      <c r="CX4244" s="60" t="e">
        <f t="shared" si="3051"/>
        <v>#DIV/0!</v>
      </c>
      <c r="CY4244" s="60" t="e">
        <f t="shared" si="3030"/>
        <v>#N/A</v>
      </c>
      <c r="CZ4244" s="60" t="e">
        <f t="shared" si="3031"/>
        <v>#N/A</v>
      </c>
      <c r="DA4244" s="60" t="e">
        <f t="shared" si="3052"/>
        <v>#DIV/0!</v>
      </c>
      <c r="DB4244" s="60" t="e">
        <f t="shared" si="3052"/>
        <v>#N/A</v>
      </c>
      <c r="DC4244" s="60" t="e">
        <f t="shared" si="3032"/>
        <v>#DIV/0!</v>
      </c>
      <c r="DD4244" s="60" t="e">
        <f t="shared" si="3053"/>
        <v>#N/A</v>
      </c>
      <c r="DE4244" s="60" t="e">
        <f t="shared" si="3054"/>
        <v>#N/A</v>
      </c>
      <c r="DF4244" s="60" t="str">
        <f t="shared" si="3033"/>
        <v/>
      </c>
    </row>
    <row r="4245" spans="66:110" s="1" customFormat="1" x14ac:dyDescent="0.3">
      <c r="BN4245" s="58" t="e">
        <f t="shared" si="3017"/>
        <v>#N/A</v>
      </c>
      <c r="BO4245" s="59" t="e">
        <f t="shared" si="3018"/>
        <v>#N/A</v>
      </c>
      <c r="BP4245" s="58" t="e">
        <f t="shared" si="3019"/>
        <v>#DIV/0!</v>
      </c>
      <c r="BQ4245" s="60" t="e">
        <f t="shared" si="3034"/>
        <v>#DIV/0!</v>
      </c>
      <c r="BR4245" s="58" t="e">
        <f t="shared" si="3020"/>
        <v>#N/A</v>
      </c>
      <c r="BS4245" s="60" t="e">
        <f t="shared" si="3035"/>
        <v>#N/A</v>
      </c>
      <c r="BT4245" s="60" t="e">
        <f t="shared" si="3036"/>
        <v>#DIV/0!</v>
      </c>
      <c r="BU4245" s="58" t="e">
        <f t="shared" si="3021"/>
        <v>#N/A</v>
      </c>
      <c r="BV4245" s="58" t="e">
        <f t="shared" si="3022"/>
        <v>#N/A</v>
      </c>
      <c r="BW4245" s="60" t="e">
        <f t="shared" si="3037"/>
        <v>#N/A</v>
      </c>
      <c r="BX4245" s="58" t="e">
        <f t="shared" si="3023"/>
        <v>#N/A</v>
      </c>
      <c r="BY4245" s="60" t="e">
        <f t="shared" si="3038"/>
        <v>#N/A</v>
      </c>
      <c r="BZ4245" s="60" t="e">
        <f t="shared" si="3039"/>
        <v>#N/A</v>
      </c>
      <c r="CA4245" s="60" t="e">
        <f t="shared" si="3040"/>
        <v>#N/A</v>
      </c>
      <c r="CB4245" s="58" t="e">
        <f t="shared" si="3024"/>
        <v>#DIV/0!</v>
      </c>
      <c r="CC4245" s="60" t="e">
        <f t="shared" si="3041"/>
        <v>#DIV/0!</v>
      </c>
      <c r="CD4245" s="60" t="e">
        <f t="shared" si="3042"/>
        <v>#DIV/0!</v>
      </c>
      <c r="CE4245" s="60" t="e">
        <f t="shared" si="3043"/>
        <v>#DIV/0!</v>
      </c>
      <c r="CF4245" s="52" t="e">
        <f t="shared" si="3044"/>
        <v>#N/A</v>
      </c>
      <c r="CG4245" s="52" t="e">
        <f t="shared" si="3045"/>
        <v>#N/A</v>
      </c>
      <c r="CH4245" s="60" t="e">
        <f t="shared" si="3046"/>
        <v>#DIV/0!</v>
      </c>
      <c r="CI4245" s="60" t="e">
        <f t="shared" si="3047"/>
        <v>#DIV/0!</v>
      </c>
      <c r="CJ4245" s="60" t="e">
        <f t="shared" si="3015"/>
        <v>#N/A</v>
      </c>
      <c r="CK4245" s="60" t="e">
        <f t="shared" si="3015"/>
        <v>#N/A</v>
      </c>
      <c r="CL4245" s="60" t="e">
        <f t="shared" si="3015"/>
        <v>#DIV/0!</v>
      </c>
      <c r="CM4245" s="60" t="e">
        <f t="shared" si="3015"/>
        <v>#DIV/0!</v>
      </c>
      <c r="CN4245" s="60" t="e">
        <f t="shared" si="3048"/>
        <v>#N/A</v>
      </c>
      <c r="CO4245" s="60" t="e">
        <f t="shared" si="3049"/>
        <v>#DIV/0!</v>
      </c>
      <c r="CP4245" s="60" t="str">
        <f t="shared" si="3025"/>
        <v/>
      </c>
      <c r="CQ4245" s="60"/>
      <c r="CR4245" s="44"/>
      <c r="CS4245" s="58" t="e">
        <f t="shared" si="3026"/>
        <v>#N/A</v>
      </c>
      <c r="CT4245" s="58" t="e">
        <f t="shared" si="3027"/>
        <v>#N/A</v>
      </c>
      <c r="CU4245" s="58" t="e">
        <f t="shared" si="3028"/>
        <v>#DIV/0!</v>
      </c>
      <c r="CV4245" s="60" t="e">
        <f t="shared" si="3050"/>
        <v>#N/A</v>
      </c>
      <c r="CW4245" s="60">
        <f t="shared" si="3029"/>
        <v>1</v>
      </c>
      <c r="CX4245" s="60" t="e">
        <f t="shared" si="3051"/>
        <v>#DIV/0!</v>
      </c>
      <c r="CY4245" s="60" t="e">
        <f t="shared" si="3030"/>
        <v>#N/A</v>
      </c>
      <c r="CZ4245" s="60" t="e">
        <f t="shared" si="3031"/>
        <v>#N/A</v>
      </c>
      <c r="DA4245" s="60" t="e">
        <f t="shared" si="3052"/>
        <v>#DIV/0!</v>
      </c>
      <c r="DB4245" s="60" t="e">
        <f t="shared" si="3052"/>
        <v>#N/A</v>
      </c>
      <c r="DC4245" s="60" t="e">
        <f t="shared" si="3032"/>
        <v>#DIV/0!</v>
      </c>
      <c r="DD4245" s="60" t="e">
        <f t="shared" si="3053"/>
        <v>#N/A</v>
      </c>
      <c r="DE4245" s="60" t="e">
        <f t="shared" si="3054"/>
        <v>#N/A</v>
      </c>
      <c r="DF4245" s="60" t="str">
        <f t="shared" si="3033"/>
        <v/>
      </c>
    </row>
    <row r="4246" spans="66:110" s="1" customFormat="1" x14ac:dyDescent="0.3">
      <c r="BN4246" s="58" t="e">
        <f t="shared" si="3017"/>
        <v>#N/A</v>
      </c>
      <c r="BO4246" s="59" t="e">
        <f t="shared" si="3018"/>
        <v>#N/A</v>
      </c>
      <c r="BP4246" s="58" t="e">
        <f t="shared" si="3019"/>
        <v>#DIV/0!</v>
      </c>
      <c r="BQ4246" s="60" t="e">
        <f t="shared" si="3034"/>
        <v>#DIV/0!</v>
      </c>
      <c r="BR4246" s="58" t="e">
        <f t="shared" si="3020"/>
        <v>#N/A</v>
      </c>
      <c r="BS4246" s="60" t="e">
        <f t="shared" si="3035"/>
        <v>#N/A</v>
      </c>
      <c r="BT4246" s="60" t="e">
        <f t="shared" si="3036"/>
        <v>#DIV/0!</v>
      </c>
      <c r="BU4246" s="58" t="e">
        <f t="shared" si="3021"/>
        <v>#N/A</v>
      </c>
      <c r="BV4246" s="58" t="e">
        <f t="shared" si="3022"/>
        <v>#N/A</v>
      </c>
      <c r="BW4246" s="60" t="e">
        <f t="shared" si="3037"/>
        <v>#N/A</v>
      </c>
      <c r="BX4246" s="58" t="e">
        <f t="shared" si="3023"/>
        <v>#N/A</v>
      </c>
      <c r="BY4246" s="60" t="e">
        <f t="shared" si="3038"/>
        <v>#N/A</v>
      </c>
      <c r="BZ4246" s="60" t="e">
        <f t="shared" si="3039"/>
        <v>#N/A</v>
      </c>
      <c r="CA4246" s="60" t="e">
        <f t="shared" si="3040"/>
        <v>#N/A</v>
      </c>
      <c r="CB4246" s="58" t="e">
        <f t="shared" si="3024"/>
        <v>#DIV/0!</v>
      </c>
      <c r="CC4246" s="60" t="e">
        <f t="shared" si="3041"/>
        <v>#DIV/0!</v>
      </c>
      <c r="CD4246" s="60" t="e">
        <f t="shared" si="3042"/>
        <v>#DIV/0!</v>
      </c>
      <c r="CE4246" s="60" t="e">
        <f t="shared" si="3043"/>
        <v>#DIV/0!</v>
      </c>
      <c r="CF4246" s="52" t="e">
        <f t="shared" si="3044"/>
        <v>#N/A</v>
      </c>
      <c r="CG4246" s="52" t="e">
        <f t="shared" si="3045"/>
        <v>#N/A</v>
      </c>
      <c r="CH4246" s="60" t="e">
        <f t="shared" si="3046"/>
        <v>#DIV/0!</v>
      </c>
      <c r="CI4246" s="60" t="e">
        <f t="shared" si="3047"/>
        <v>#DIV/0!</v>
      </c>
      <c r="CJ4246" s="60" t="e">
        <f t="shared" si="3015"/>
        <v>#N/A</v>
      </c>
      <c r="CK4246" s="60" t="e">
        <f t="shared" si="3015"/>
        <v>#N/A</v>
      </c>
      <c r="CL4246" s="60" t="e">
        <f t="shared" si="3015"/>
        <v>#DIV/0!</v>
      </c>
      <c r="CM4246" s="60" t="e">
        <f t="shared" si="3015"/>
        <v>#DIV/0!</v>
      </c>
      <c r="CN4246" s="60" t="e">
        <f t="shared" si="3048"/>
        <v>#N/A</v>
      </c>
      <c r="CO4246" s="60" t="e">
        <f t="shared" si="3049"/>
        <v>#DIV/0!</v>
      </c>
      <c r="CP4246" s="60" t="str">
        <f t="shared" si="3025"/>
        <v/>
      </c>
      <c r="CQ4246" s="60"/>
      <c r="CR4246" s="44"/>
      <c r="CS4246" s="58" t="e">
        <f t="shared" si="3026"/>
        <v>#N/A</v>
      </c>
      <c r="CT4246" s="58" t="e">
        <f t="shared" si="3027"/>
        <v>#N/A</v>
      </c>
      <c r="CU4246" s="58" t="e">
        <f t="shared" si="3028"/>
        <v>#DIV/0!</v>
      </c>
      <c r="CV4246" s="60" t="e">
        <f t="shared" si="3050"/>
        <v>#N/A</v>
      </c>
      <c r="CW4246" s="60">
        <f t="shared" si="3029"/>
        <v>1</v>
      </c>
      <c r="CX4246" s="60" t="e">
        <f t="shared" si="3051"/>
        <v>#DIV/0!</v>
      </c>
      <c r="CY4246" s="60" t="e">
        <f t="shared" si="3030"/>
        <v>#N/A</v>
      </c>
      <c r="CZ4246" s="60" t="e">
        <f t="shared" si="3031"/>
        <v>#N/A</v>
      </c>
      <c r="DA4246" s="60" t="e">
        <f t="shared" si="3052"/>
        <v>#DIV/0!</v>
      </c>
      <c r="DB4246" s="60" t="e">
        <f t="shared" si="3052"/>
        <v>#N/A</v>
      </c>
      <c r="DC4246" s="60" t="e">
        <f t="shared" si="3032"/>
        <v>#DIV/0!</v>
      </c>
      <c r="DD4246" s="60" t="e">
        <f t="shared" si="3053"/>
        <v>#N/A</v>
      </c>
      <c r="DE4246" s="60" t="e">
        <f t="shared" si="3054"/>
        <v>#N/A</v>
      </c>
      <c r="DF4246" s="60" t="str">
        <f t="shared" si="3033"/>
        <v/>
      </c>
    </row>
    <row r="4247" spans="66:110" s="1" customFormat="1" x14ac:dyDescent="0.3">
      <c r="BN4247" s="58" t="e">
        <f t="shared" si="3017"/>
        <v>#N/A</v>
      </c>
      <c r="BO4247" s="59" t="e">
        <f t="shared" si="3018"/>
        <v>#N/A</v>
      </c>
      <c r="BP4247" s="58" t="e">
        <f t="shared" si="3019"/>
        <v>#DIV/0!</v>
      </c>
      <c r="BQ4247" s="60" t="e">
        <f t="shared" si="3034"/>
        <v>#DIV/0!</v>
      </c>
      <c r="BR4247" s="58" t="e">
        <f t="shared" si="3020"/>
        <v>#N/A</v>
      </c>
      <c r="BS4247" s="60" t="e">
        <f t="shared" si="3035"/>
        <v>#N/A</v>
      </c>
      <c r="BT4247" s="60" t="e">
        <f t="shared" si="3036"/>
        <v>#DIV/0!</v>
      </c>
      <c r="BU4247" s="58" t="e">
        <f t="shared" si="3021"/>
        <v>#N/A</v>
      </c>
      <c r="BV4247" s="58" t="e">
        <f t="shared" si="3022"/>
        <v>#N/A</v>
      </c>
      <c r="BW4247" s="60" t="e">
        <f t="shared" si="3037"/>
        <v>#N/A</v>
      </c>
      <c r="BX4247" s="58" t="e">
        <f t="shared" si="3023"/>
        <v>#N/A</v>
      </c>
      <c r="BY4247" s="60" t="e">
        <f t="shared" si="3038"/>
        <v>#N/A</v>
      </c>
      <c r="BZ4247" s="60" t="e">
        <f t="shared" si="3039"/>
        <v>#N/A</v>
      </c>
      <c r="CA4247" s="60" t="e">
        <f t="shared" si="3040"/>
        <v>#N/A</v>
      </c>
      <c r="CB4247" s="58" t="e">
        <f t="shared" si="3024"/>
        <v>#DIV/0!</v>
      </c>
      <c r="CC4247" s="60" t="e">
        <f t="shared" si="3041"/>
        <v>#DIV/0!</v>
      </c>
      <c r="CD4247" s="60" t="e">
        <f t="shared" si="3042"/>
        <v>#DIV/0!</v>
      </c>
      <c r="CE4247" s="60" t="e">
        <f t="shared" si="3043"/>
        <v>#DIV/0!</v>
      </c>
      <c r="CF4247" s="52" t="e">
        <f t="shared" si="3044"/>
        <v>#N/A</v>
      </c>
      <c r="CG4247" s="52" t="e">
        <f t="shared" si="3045"/>
        <v>#N/A</v>
      </c>
      <c r="CH4247" s="60" t="e">
        <f t="shared" si="3046"/>
        <v>#DIV/0!</v>
      </c>
      <c r="CI4247" s="60" t="e">
        <f t="shared" si="3047"/>
        <v>#DIV/0!</v>
      </c>
      <c r="CJ4247" s="60" t="e">
        <f t="shared" si="3015"/>
        <v>#N/A</v>
      </c>
      <c r="CK4247" s="60" t="e">
        <f t="shared" si="3015"/>
        <v>#N/A</v>
      </c>
      <c r="CL4247" s="60" t="e">
        <f t="shared" si="3015"/>
        <v>#DIV/0!</v>
      </c>
      <c r="CM4247" s="60" t="e">
        <f t="shared" ref="CM4247:CM4308" si="3055">EXP(CI4247)</f>
        <v>#DIV/0!</v>
      </c>
      <c r="CN4247" s="60" t="e">
        <f t="shared" si="3048"/>
        <v>#N/A</v>
      </c>
      <c r="CO4247" s="60" t="e">
        <f t="shared" si="3049"/>
        <v>#DIV/0!</v>
      </c>
      <c r="CP4247" s="60" t="str">
        <f t="shared" si="3025"/>
        <v/>
      </c>
      <c r="CQ4247" s="60"/>
      <c r="CR4247" s="44"/>
      <c r="CS4247" s="58" t="e">
        <f t="shared" si="3026"/>
        <v>#N/A</v>
      </c>
      <c r="CT4247" s="58" t="e">
        <f t="shared" si="3027"/>
        <v>#N/A</v>
      </c>
      <c r="CU4247" s="58" t="e">
        <f t="shared" si="3028"/>
        <v>#DIV/0!</v>
      </c>
      <c r="CV4247" s="60" t="e">
        <f t="shared" si="3050"/>
        <v>#N/A</v>
      </c>
      <c r="CW4247" s="60">
        <f t="shared" si="3029"/>
        <v>1</v>
      </c>
      <c r="CX4247" s="60" t="e">
        <f t="shared" si="3051"/>
        <v>#DIV/0!</v>
      </c>
      <c r="CY4247" s="60" t="e">
        <f t="shared" si="3030"/>
        <v>#N/A</v>
      </c>
      <c r="CZ4247" s="60" t="e">
        <f t="shared" si="3031"/>
        <v>#N/A</v>
      </c>
      <c r="DA4247" s="60" t="e">
        <f t="shared" si="3052"/>
        <v>#DIV/0!</v>
      </c>
      <c r="DB4247" s="60" t="e">
        <f t="shared" si="3052"/>
        <v>#N/A</v>
      </c>
      <c r="DC4247" s="60" t="e">
        <f t="shared" si="3032"/>
        <v>#DIV/0!</v>
      </c>
      <c r="DD4247" s="60" t="e">
        <f t="shared" si="3053"/>
        <v>#N/A</v>
      </c>
      <c r="DE4247" s="60" t="e">
        <f t="shared" si="3054"/>
        <v>#N/A</v>
      </c>
      <c r="DF4247" s="60" t="str">
        <f t="shared" si="3033"/>
        <v/>
      </c>
    </row>
    <row r="4248" spans="66:110" s="1" customFormat="1" x14ac:dyDescent="0.3">
      <c r="BN4248" s="58" t="e">
        <f t="shared" si="3017"/>
        <v>#N/A</v>
      </c>
      <c r="BO4248" s="59" t="e">
        <f t="shared" si="3018"/>
        <v>#N/A</v>
      </c>
      <c r="BP4248" s="58" t="e">
        <f t="shared" si="3019"/>
        <v>#DIV/0!</v>
      </c>
      <c r="BQ4248" s="60" t="e">
        <f t="shared" si="3034"/>
        <v>#DIV/0!</v>
      </c>
      <c r="BR4248" s="58" t="e">
        <f t="shared" si="3020"/>
        <v>#N/A</v>
      </c>
      <c r="BS4248" s="60" t="e">
        <f t="shared" si="3035"/>
        <v>#N/A</v>
      </c>
      <c r="BT4248" s="60" t="e">
        <f t="shared" si="3036"/>
        <v>#DIV/0!</v>
      </c>
      <c r="BU4248" s="58" t="e">
        <f t="shared" si="3021"/>
        <v>#N/A</v>
      </c>
      <c r="BV4248" s="58" t="e">
        <f t="shared" si="3022"/>
        <v>#N/A</v>
      </c>
      <c r="BW4248" s="60" t="e">
        <f t="shared" si="3037"/>
        <v>#N/A</v>
      </c>
      <c r="BX4248" s="58" t="e">
        <f t="shared" si="3023"/>
        <v>#N/A</v>
      </c>
      <c r="BY4248" s="60" t="e">
        <f t="shared" si="3038"/>
        <v>#N/A</v>
      </c>
      <c r="BZ4248" s="60" t="e">
        <f t="shared" si="3039"/>
        <v>#N/A</v>
      </c>
      <c r="CA4248" s="60" t="e">
        <f t="shared" si="3040"/>
        <v>#N/A</v>
      </c>
      <c r="CB4248" s="58" t="e">
        <f t="shared" si="3024"/>
        <v>#DIV/0!</v>
      </c>
      <c r="CC4248" s="60" t="e">
        <f t="shared" si="3041"/>
        <v>#DIV/0!</v>
      </c>
      <c r="CD4248" s="60" t="e">
        <f t="shared" si="3042"/>
        <v>#DIV/0!</v>
      </c>
      <c r="CE4248" s="60" t="e">
        <f t="shared" si="3043"/>
        <v>#DIV/0!</v>
      </c>
      <c r="CF4248" s="52" t="e">
        <f t="shared" si="3044"/>
        <v>#N/A</v>
      </c>
      <c r="CG4248" s="52" t="e">
        <f t="shared" si="3045"/>
        <v>#N/A</v>
      </c>
      <c r="CH4248" s="60" t="e">
        <f t="shared" si="3046"/>
        <v>#DIV/0!</v>
      </c>
      <c r="CI4248" s="60" t="e">
        <f t="shared" si="3047"/>
        <v>#DIV/0!</v>
      </c>
      <c r="CJ4248" s="60" t="e">
        <f t="shared" ref="CJ4248:CL4308" si="3056">EXP(CF4248)</f>
        <v>#N/A</v>
      </c>
      <c r="CK4248" s="60" t="e">
        <f t="shared" si="3056"/>
        <v>#N/A</v>
      </c>
      <c r="CL4248" s="60" t="e">
        <f t="shared" si="3056"/>
        <v>#DIV/0!</v>
      </c>
      <c r="CM4248" s="60" t="e">
        <f t="shared" si="3055"/>
        <v>#DIV/0!</v>
      </c>
      <c r="CN4248" s="60" t="e">
        <f t="shared" si="3048"/>
        <v>#N/A</v>
      </c>
      <c r="CO4248" s="60" t="e">
        <f t="shared" si="3049"/>
        <v>#DIV/0!</v>
      </c>
      <c r="CP4248" s="60" t="str">
        <f t="shared" si="3025"/>
        <v/>
      </c>
      <c r="CQ4248" s="60"/>
      <c r="CR4248" s="44"/>
      <c r="CS4248" s="58" t="e">
        <f t="shared" si="3026"/>
        <v>#N/A</v>
      </c>
      <c r="CT4248" s="58" t="e">
        <f t="shared" si="3027"/>
        <v>#N/A</v>
      </c>
      <c r="CU4248" s="58" t="e">
        <f t="shared" si="3028"/>
        <v>#DIV/0!</v>
      </c>
      <c r="CV4248" s="60" t="e">
        <f t="shared" si="3050"/>
        <v>#N/A</v>
      </c>
      <c r="CW4248" s="60">
        <f t="shared" si="3029"/>
        <v>1</v>
      </c>
      <c r="CX4248" s="60" t="e">
        <f t="shared" si="3051"/>
        <v>#DIV/0!</v>
      </c>
      <c r="CY4248" s="60" t="e">
        <f t="shared" si="3030"/>
        <v>#N/A</v>
      </c>
      <c r="CZ4248" s="60" t="e">
        <f t="shared" si="3031"/>
        <v>#N/A</v>
      </c>
      <c r="DA4248" s="60" t="e">
        <f t="shared" si="3052"/>
        <v>#DIV/0!</v>
      </c>
      <c r="DB4248" s="60" t="e">
        <f t="shared" si="3052"/>
        <v>#N/A</v>
      </c>
      <c r="DC4248" s="60" t="e">
        <f t="shared" si="3032"/>
        <v>#DIV/0!</v>
      </c>
      <c r="DD4248" s="60" t="e">
        <f t="shared" si="3053"/>
        <v>#N/A</v>
      </c>
      <c r="DE4248" s="60" t="e">
        <f t="shared" si="3054"/>
        <v>#N/A</v>
      </c>
      <c r="DF4248" s="60" t="str">
        <f t="shared" si="3033"/>
        <v/>
      </c>
    </row>
    <row r="4249" spans="66:110" s="1" customFormat="1" x14ac:dyDescent="0.3">
      <c r="BN4249" s="58" t="e">
        <f t="shared" si="3017"/>
        <v>#N/A</v>
      </c>
      <c r="BO4249" s="59" t="e">
        <f t="shared" si="3018"/>
        <v>#N/A</v>
      </c>
      <c r="BP4249" s="58" t="e">
        <f t="shared" si="3019"/>
        <v>#DIV/0!</v>
      </c>
      <c r="BQ4249" s="60" t="e">
        <f t="shared" si="3034"/>
        <v>#DIV/0!</v>
      </c>
      <c r="BR4249" s="58" t="e">
        <f t="shared" si="3020"/>
        <v>#N/A</v>
      </c>
      <c r="BS4249" s="60" t="e">
        <f t="shared" si="3035"/>
        <v>#N/A</v>
      </c>
      <c r="BT4249" s="60" t="e">
        <f t="shared" si="3036"/>
        <v>#DIV/0!</v>
      </c>
      <c r="BU4249" s="58" t="e">
        <f t="shared" si="3021"/>
        <v>#N/A</v>
      </c>
      <c r="BV4249" s="58" t="e">
        <f t="shared" si="3022"/>
        <v>#N/A</v>
      </c>
      <c r="BW4249" s="60" t="e">
        <f t="shared" si="3037"/>
        <v>#N/A</v>
      </c>
      <c r="BX4249" s="58" t="e">
        <f t="shared" si="3023"/>
        <v>#N/A</v>
      </c>
      <c r="BY4249" s="60" t="e">
        <f t="shared" si="3038"/>
        <v>#N/A</v>
      </c>
      <c r="BZ4249" s="60" t="e">
        <f t="shared" si="3039"/>
        <v>#N/A</v>
      </c>
      <c r="CA4249" s="60" t="e">
        <f t="shared" si="3040"/>
        <v>#N/A</v>
      </c>
      <c r="CB4249" s="58" t="e">
        <f t="shared" si="3024"/>
        <v>#DIV/0!</v>
      </c>
      <c r="CC4249" s="60" t="e">
        <f t="shared" si="3041"/>
        <v>#DIV/0!</v>
      </c>
      <c r="CD4249" s="60" t="e">
        <f t="shared" si="3042"/>
        <v>#DIV/0!</v>
      </c>
      <c r="CE4249" s="60" t="e">
        <f t="shared" si="3043"/>
        <v>#DIV/0!</v>
      </c>
      <c r="CF4249" s="52" t="e">
        <f t="shared" si="3044"/>
        <v>#N/A</v>
      </c>
      <c r="CG4249" s="52" t="e">
        <f t="shared" si="3045"/>
        <v>#N/A</v>
      </c>
      <c r="CH4249" s="60" t="e">
        <f t="shared" si="3046"/>
        <v>#DIV/0!</v>
      </c>
      <c r="CI4249" s="60" t="e">
        <f t="shared" si="3047"/>
        <v>#DIV/0!</v>
      </c>
      <c r="CJ4249" s="60" t="e">
        <f t="shared" si="3056"/>
        <v>#N/A</v>
      </c>
      <c r="CK4249" s="60" t="e">
        <f t="shared" si="3056"/>
        <v>#N/A</v>
      </c>
      <c r="CL4249" s="60" t="e">
        <f t="shared" si="3056"/>
        <v>#DIV/0!</v>
      </c>
      <c r="CM4249" s="60" t="e">
        <f t="shared" si="3055"/>
        <v>#DIV/0!</v>
      </c>
      <c r="CN4249" s="60" t="e">
        <f t="shared" si="3048"/>
        <v>#N/A</v>
      </c>
      <c r="CO4249" s="60" t="e">
        <f t="shared" si="3049"/>
        <v>#DIV/0!</v>
      </c>
      <c r="CP4249" s="60" t="str">
        <f t="shared" si="3025"/>
        <v/>
      </c>
      <c r="CQ4249" s="60"/>
      <c r="CR4249" s="44"/>
      <c r="CS4249" s="58" t="e">
        <f t="shared" si="3026"/>
        <v>#N/A</v>
      </c>
      <c r="CT4249" s="58" t="e">
        <f t="shared" si="3027"/>
        <v>#N/A</v>
      </c>
      <c r="CU4249" s="58" t="e">
        <f t="shared" si="3028"/>
        <v>#DIV/0!</v>
      </c>
      <c r="CV4249" s="60" t="e">
        <f t="shared" si="3050"/>
        <v>#N/A</v>
      </c>
      <c r="CW4249" s="60">
        <f t="shared" si="3029"/>
        <v>1</v>
      </c>
      <c r="CX4249" s="60" t="e">
        <f t="shared" si="3051"/>
        <v>#DIV/0!</v>
      </c>
      <c r="CY4249" s="60" t="e">
        <f t="shared" si="3030"/>
        <v>#N/A</v>
      </c>
      <c r="CZ4249" s="60" t="e">
        <f t="shared" si="3031"/>
        <v>#N/A</v>
      </c>
      <c r="DA4249" s="60" t="e">
        <f t="shared" si="3052"/>
        <v>#DIV/0!</v>
      </c>
      <c r="DB4249" s="60" t="e">
        <f t="shared" si="3052"/>
        <v>#N/A</v>
      </c>
      <c r="DC4249" s="60" t="e">
        <f t="shared" si="3032"/>
        <v>#DIV/0!</v>
      </c>
      <c r="DD4249" s="60" t="e">
        <f t="shared" si="3053"/>
        <v>#N/A</v>
      </c>
      <c r="DE4249" s="60" t="e">
        <f t="shared" si="3054"/>
        <v>#N/A</v>
      </c>
      <c r="DF4249" s="60" t="str">
        <f t="shared" si="3033"/>
        <v/>
      </c>
    </row>
    <row r="4250" spans="66:110" s="1" customFormat="1" x14ac:dyDescent="0.3">
      <c r="BN4250" s="58" t="e">
        <f t="shared" si="3017"/>
        <v>#N/A</v>
      </c>
      <c r="BO4250" s="59" t="e">
        <f t="shared" si="3018"/>
        <v>#N/A</v>
      </c>
      <c r="BP4250" s="58" t="e">
        <f t="shared" si="3019"/>
        <v>#DIV/0!</v>
      </c>
      <c r="BQ4250" s="60" t="e">
        <f t="shared" si="3034"/>
        <v>#DIV/0!</v>
      </c>
      <c r="BR4250" s="58" t="e">
        <f t="shared" si="3020"/>
        <v>#N/A</v>
      </c>
      <c r="BS4250" s="60" t="e">
        <f t="shared" si="3035"/>
        <v>#N/A</v>
      </c>
      <c r="BT4250" s="60" t="e">
        <f t="shared" si="3036"/>
        <v>#DIV/0!</v>
      </c>
      <c r="BU4250" s="58" t="e">
        <f t="shared" si="3021"/>
        <v>#N/A</v>
      </c>
      <c r="BV4250" s="58" t="e">
        <f t="shared" si="3022"/>
        <v>#N/A</v>
      </c>
      <c r="BW4250" s="60" t="e">
        <f t="shared" si="3037"/>
        <v>#N/A</v>
      </c>
      <c r="BX4250" s="58" t="e">
        <f t="shared" si="3023"/>
        <v>#N/A</v>
      </c>
      <c r="BY4250" s="60" t="e">
        <f t="shared" si="3038"/>
        <v>#N/A</v>
      </c>
      <c r="BZ4250" s="60" t="e">
        <f t="shared" si="3039"/>
        <v>#N/A</v>
      </c>
      <c r="CA4250" s="60" t="e">
        <f t="shared" si="3040"/>
        <v>#N/A</v>
      </c>
      <c r="CB4250" s="58" t="e">
        <f t="shared" si="3024"/>
        <v>#DIV/0!</v>
      </c>
      <c r="CC4250" s="60" t="e">
        <f t="shared" si="3041"/>
        <v>#DIV/0!</v>
      </c>
      <c r="CD4250" s="60" t="e">
        <f t="shared" si="3042"/>
        <v>#DIV/0!</v>
      </c>
      <c r="CE4250" s="60" t="e">
        <f t="shared" si="3043"/>
        <v>#DIV/0!</v>
      </c>
      <c r="CF4250" s="52" t="e">
        <f t="shared" si="3044"/>
        <v>#N/A</v>
      </c>
      <c r="CG4250" s="52" t="e">
        <f t="shared" si="3045"/>
        <v>#N/A</v>
      </c>
      <c r="CH4250" s="60" t="e">
        <f t="shared" si="3046"/>
        <v>#DIV/0!</v>
      </c>
      <c r="CI4250" s="60" t="e">
        <f t="shared" si="3047"/>
        <v>#DIV/0!</v>
      </c>
      <c r="CJ4250" s="60" t="e">
        <f t="shared" si="3056"/>
        <v>#N/A</v>
      </c>
      <c r="CK4250" s="60" t="e">
        <f t="shared" si="3056"/>
        <v>#N/A</v>
      </c>
      <c r="CL4250" s="60" t="e">
        <f t="shared" si="3056"/>
        <v>#DIV/0!</v>
      </c>
      <c r="CM4250" s="60" t="e">
        <f t="shared" si="3055"/>
        <v>#DIV/0!</v>
      </c>
      <c r="CN4250" s="60" t="e">
        <f t="shared" si="3048"/>
        <v>#N/A</v>
      </c>
      <c r="CO4250" s="60" t="e">
        <f t="shared" si="3049"/>
        <v>#DIV/0!</v>
      </c>
      <c r="CP4250" s="60" t="str">
        <f t="shared" si="3025"/>
        <v/>
      </c>
      <c r="CQ4250" s="60"/>
      <c r="CR4250" s="44"/>
      <c r="CS4250" s="58" t="e">
        <f t="shared" si="3026"/>
        <v>#N/A</v>
      </c>
      <c r="CT4250" s="58" t="e">
        <f t="shared" si="3027"/>
        <v>#N/A</v>
      </c>
      <c r="CU4250" s="58" t="e">
        <f t="shared" si="3028"/>
        <v>#DIV/0!</v>
      </c>
      <c r="CV4250" s="60" t="e">
        <f t="shared" si="3050"/>
        <v>#N/A</v>
      </c>
      <c r="CW4250" s="60">
        <f t="shared" si="3029"/>
        <v>1</v>
      </c>
      <c r="CX4250" s="60" t="e">
        <f t="shared" si="3051"/>
        <v>#DIV/0!</v>
      </c>
      <c r="CY4250" s="60" t="e">
        <f t="shared" si="3030"/>
        <v>#N/A</v>
      </c>
      <c r="CZ4250" s="60" t="e">
        <f t="shared" si="3031"/>
        <v>#N/A</v>
      </c>
      <c r="DA4250" s="60" t="e">
        <f t="shared" si="3052"/>
        <v>#DIV/0!</v>
      </c>
      <c r="DB4250" s="60" t="e">
        <f t="shared" si="3052"/>
        <v>#N/A</v>
      </c>
      <c r="DC4250" s="60" t="e">
        <f t="shared" si="3032"/>
        <v>#DIV/0!</v>
      </c>
      <c r="DD4250" s="60" t="e">
        <f t="shared" si="3053"/>
        <v>#N/A</v>
      </c>
      <c r="DE4250" s="60" t="e">
        <f t="shared" si="3054"/>
        <v>#N/A</v>
      </c>
      <c r="DF4250" s="60" t="str">
        <f t="shared" si="3033"/>
        <v/>
      </c>
    </row>
    <row r="4251" spans="66:110" s="1" customFormat="1" x14ac:dyDescent="0.3">
      <c r="BN4251" s="58" t="e">
        <f t="shared" si="3017"/>
        <v>#N/A</v>
      </c>
      <c r="BO4251" s="59" t="e">
        <f t="shared" si="3018"/>
        <v>#N/A</v>
      </c>
      <c r="BP4251" s="58" t="e">
        <f t="shared" si="3019"/>
        <v>#DIV/0!</v>
      </c>
      <c r="BQ4251" s="60" t="e">
        <f t="shared" si="3034"/>
        <v>#DIV/0!</v>
      </c>
      <c r="BR4251" s="58" t="e">
        <f t="shared" si="3020"/>
        <v>#N/A</v>
      </c>
      <c r="BS4251" s="60" t="e">
        <f t="shared" si="3035"/>
        <v>#N/A</v>
      </c>
      <c r="BT4251" s="60" t="e">
        <f t="shared" si="3036"/>
        <v>#DIV/0!</v>
      </c>
      <c r="BU4251" s="58" t="e">
        <f t="shared" si="3021"/>
        <v>#N/A</v>
      </c>
      <c r="BV4251" s="58" t="e">
        <f t="shared" si="3022"/>
        <v>#N/A</v>
      </c>
      <c r="BW4251" s="60" t="e">
        <f t="shared" si="3037"/>
        <v>#N/A</v>
      </c>
      <c r="BX4251" s="58" t="e">
        <f t="shared" si="3023"/>
        <v>#N/A</v>
      </c>
      <c r="BY4251" s="60" t="e">
        <f t="shared" si="3038"/>
        <v>#N/A</v>
      </c>
      <c r="BZ4251" s="60" t="e">
        <f t="shared" si="3039"/>
        <v>#N/A</v>
      </c>
      <c r="CA4251" s="60" t="e">
        <f t="shared" si="3040"/>
        <v>#N/A</v>
      </c>
      <c r="CB4251" s="58" t="e">
        <f t="shared" si="3024"/>
        <v>#DIV/0!</v>
      </c>
      <c r="CC4251" s="60" t="e">
        <f t="shared" si="3041"/>
        <v>#DIV/0!</v>
      </c>
      <c r="CD4251" s="60" t="e">
        <f t="shared" si="3042"/>
        <v>#DIV/0!</v>
      </c>
      <c r="CE4251" s="60" t="e">
        <f t="shared" si="3043"/>
        <v>#DIV/0!</v>
      </c>
      <c r="CF4251" s="52" t="e">
        <f t="shared" si="3044"/>
        <v>#N/A</v>
      </c>
      <c r="CG4251" s="52" t="e">
        <f t="shared" si="3045"/>
        <v>#N/A</v>
      </c>
      <c r="CH4251" s="60" t="e">
        <f t="shared" si="3046"/>
        <v>#DIV/0!</v>
      </c>
      <c r="CI4251" s="60" t="e">
        <f t="shared" si="3047"/>
        <v>#DIV/0!</v>
      </c>
      <c r="CJ4251" s="60" t="e">
        <f t="shared" si="3056"/>
        <v>#N/A</v>
      </c>
      <c r="CK4251" s="60" t="e">
        <f t="shared" si="3056"/>
        <v>#N/A</v>
      </c>
      <c r="CL4251" s="60" t="e">
        <f t="shared" si="3056"/>
        <v>#DIV/0!</v>
      </c>
      <c r="CM4251" s="60" t="e">
        <f t="shared" si="3055"/>
        <v>#DIV/0!</v>
      </c>
      <c r="CN4251" s="60" t="e">
        <f t="shared" si="3048"/>
        <v>#N/A</v>
      </c>
      <c r="CO4251" s="60" t="e">
        <f t="shared" si="3049"/>
        <v>#DIV/0!</v>
      </c>
      <c r="CP4251" s="60" t="str">
        <f t="shared" si="3025"/>
        <v/>
      </c>
      <c r="CQ4251" s="60"/>
      <c r="CR4251" s="44"/>
      <c r="CS4251" s="58" t="e">
        <f t="shared" si="3026"/>
        <v>#N/A</v>
      </c>
      <c r="CT4251" s="58" t="e">
        <f t="shared" si="3027"/>
        <v>#N/A</v>
      </c>
      <c r="CU4251" s="58" t="e">
        <f t="shared" si="3028"/>
        <v>#DIV/0!</v>
      </c>
      <c r="CV4251" s="60" t="e">
        <f t="shared" si="3050"/>
        <v>#N/A</v>
      </c>
      <c r="CW4251" s="60">
        <f t="shared" si="3029"/>
        <v>1</v>
      </c>
      <c r="CX4251" s="60" t="e">
        <f t="shared" si="3051"/>
        <v>#DIV/0!</v>
      </c>
      <c r="CY4251" s="60" t="e">
        <f t="shared" si="3030"/>
        <v>#N/A</v>
      </c>
      <c r="CZ4251" s="60" t="e">
        <f t="shared" si="3031"/>
        <v>#N/A</v>
      </c>
      <c r="DA4251" s="60" t="e">
        <f t="shared" si="3052"/>
        <v>#DIV/0!</v>
      </c>
      <c r="DB4251" s="60" t="e">
        <f t="shared" si="3052"/>
        <v>#N/A</v>
      </c>
      <c r="DC4251" s="60" t="e">
        <f t="shared" si="3032"/>
        <v>#DIV/0!</v>
      </c>
      <c r="DD4251" s="60" t="e">
        <f t="shared" si="3053"/>
        <v>#N/A</v>
      </c>
      <c r="DE4251" s="60" t="e">
        <f t="shared" si="3054"/>
        <v>#N/A</v>
      </c>
      <c r="DF4251" s="60" t="str">
        <f t="shared" si="3033"/>
        <v/>
      </c>
    </row>
    <row r="4252" spans="66:110" s="1" customFormat="1" x14ac:dyDescent="0.3">
      <c r="BN4252" s="58" t="e">
        <f t="shared" si="3017"/>
        <v>#N/A</v>
      </c>
      <c r="BO4252" s="59" t="e">
        <f t="shared" si="3018"/>
        <v>#N/A</v>
      </c>
      <c r="BP4252" s="58" t="e">
        <f t="shared" si="3019"/>
        <v>#DIV/0!</v>
      </c>
      <c r="BQ4252" s="60" t="e">
        <f t="shared" si="3034"/>
        <v>#DIV/0!</v>
      </c>
      <c r="BR4252" s="58" t="e">
        <f t="shared" si="3020"/>
        <v>#N/A</v>
      </c>
      <c r="BS4252" s="60" t="e">
        <f t="shared" si="3035"/>
        <v>#N/A</v>
      </c>
      <c r="BT4252" s="60" t="e">
        <f t="shared" si="3036"/>
        <v>#DIV/0!</v>
      </c>
      <c r="BU4252" s="58" t="e">
        <f t="shared" si="3021"/>
        <v>#N/A</v>
      </c>
      <c r="BV4252" s="58" t="e">
        <f t="shared" si="3022"/>
        <v>#N/A</v>
      </c>
      <c r="BW4252" s="60" t="e">
        <f t="shared" si="3037"/>
        <v>#N/A</v>
      </c>
      <c r="BX4252" s="58" t="e">
        <f t="shared" si="3023"/>
        <v>#N/A</v>
      </c>
      <c r="BY4252" s="60" t="e">
        <f t="shared" si="3038"/>
        <v>#N/A</v>
      </c>
      <c r="BZ4252" s="60" t="e">
        <f t="shared" si="3039"/>
        <v>#N/A</v>
      </c>
      <c r="CA4252" s="60" t="e">
        <f t="shared" si="3040"/>
        <v>#N/A</v>
      </c>
      <c r="CB4252" s="58" t="e">
        <f t="shared" si="3024"/>
        <v>#DIV/0!</v>
      </c>
      <c r="CC4252" s="60" t="e">
        <f t="shared" si="3041"/>
        <v>#DIV/0!</v>
      </c>
      <c r="CD4252" s="60" t="e">
        <f t="shared" si="3042"/>
        <v>#DIV/0!</v>
      </c>
      <c r="CE4252" s="60" t="e">
        <f t="shared" si="3043"/>
        <v>#DIV/0!</v>
      </c>
      <c r="CF4252" s="52" t="e">
        <f t="shared" si="3044"/>
        <v>#N/A</v>
      </c>
      <c r="CG4252" s="52" t="e">
        <f t="shared" si="3045"/>
        <v>#N/A</v>
      </c>
      <c r="CH4252" s="60" t="e">
        <f t="shared" si="3046"/>
        <v>#DIV/0!</v>
      </c>
      <c r="CI4252" s="60" t="e">
        <f t="shared" si="3047"/>
        <v>#DIV/0!</v>
      </c>
      <c r="CJ4252" s="60" t="e">
        <f t="shared" si="3056"/>
        <v>#N/A</v>
      </c>
      <c r="CK4252" s="60" t="e">
        <f t="shared" si="3056"/>
        <v>#N/A</v>
      </c>
      <c r="CL4252" s="60" t="e">
        <f t="shared" si="3056"/>
        <v>#DIV/0!</v>
      </c>
      <c r="CM4252" s="60" t="e">
        <f t="shared" si="3055"/>
        <v>#DIV/0!</v>
      </c>
      <c r="CN4252" s="60" t="e">
        <f t="shared" si="3048"/>
        <v>#N/A</v>
      </c>
      <c r="CO4252" s="60" t="e">
        <f t="shared" si="3049"/>
        <v>#DIV/0!</v>
      </c>
      <c r="CP4252" s="60" t="str">
        <f t="shared" si="3025"/>
        <v/>
      </c>
      <c r="CQ4252" s="60"/>
      <c r="CR4252" s="44"/>
      <c r="CS4252" s="58" t="e">
        <f t="shared" si="3026"/>
        <v>#N/A</v>
      </c>
      <c r="CT4252" s="58" t="e">
        <f t="shared" si="3027"/>
        <v>#N/A</v>
      </c>
      <c r="CU4252" s="58" t="e">
        <f t="shared" si="3028"/>
        <v>#DIV/0!</v>
      </c>
      <c r="CV4252" s="60" t="e">
        <f t="shared" si="3050"/>
        <v>#N/A</v>
      </c>
      <c r="CW4252" s="60">
        <f t="shared" si="3029"/>
        <v>1</v>
      </c>
      <c r="CX4252" s="60" t="e">
        <f t="shared" si="3051"/>
        <v>#DIV/0!</v>
      </c>
      <c r="CY4252" s="60" t="e">
        <f t="shared" si="3030"/>
        <v>#N/A</v>
      </c>
      <c r="CZ4252" s="60" t="e">
        <f t="shared" si="3031"/>
        <v>#N/A</v>
      </c>
      <c r="DA4252" s="60" t="e">
        <f t="shared" si="3052"/>
        <v>#DIV/0!</v>
      </c>
      <c r="DB4252" s="60" t="e">
        <f t="shared" si="3052"/>
        <v>#N/A</v>
      </c>
      <c r="DC4252" s="60" t="e">
        <f t="shared" si="3032"/>
        <v>#DIV/0!</v>
      </c>
      <c r="DD4252" s="60" t="e">
        <f t="shared" si="3053"/>
        <v>#N/A</v>
      </c>
      <c r="DE4252" s="60" t="e">
        <f t="shared" si="3054"/>
        <v>#N/A</v>
      </c>
      <c r="DF4252" s="60" t="str">
        <f t="shared" si="3033"/>
        <v/>
      </c>
    </row>
    <row r="4253" spans="66:110" s="1" customFormat="1" x14ac:dyDescent="0.3">
      <c r="BN4253" s="58" t="e">
        <f t="shared" si="3017"/>
        <v>#N/A</v>
      </c>
      <c r="BO4253" s="59" t="e">
        <f t="shared" si="3018"/>
        <v>#N/A</v>
      </c>
      <c r="BP4253" s="58" t="e">
        <f t="shared" si="3019"/>
        <v>#DIV/0!</v>
      </c>
      <c r="BQ4253" s="60" t="e">
        <f t="shared" si="3034"/>
        <v>#DIV/0!</v>
      </c>
      <c r="BR4253" s="58" t="e">
        <f t="shared" si="3020"/>
        <v>#N/A</v>
      </c>
      <c r="BS4253" s="60" t="e">
        <f t="shared" si="3035"/>
        <v>#N/A</v>
      </c>
      <c r="BT4253" s="60" t="e">
        <f t="shared" si="3036"/>
        <v>#DIV/0!</v>
      </c>
      <c r="BU4253" s="58" t="e">
        <f t="shared" si="3021"/>
        <v>#N/A</v>
      </c>
      <c r="BV4253" s="58" t="e">
        <f t="shared" si="3022"/>
        <v>#N/A</v>
      </c>
      <c r="BW4253" s="60" t="e">
        <f t="shared" si="3037"/>
        <v>#N/A</v>
      </c>
      <c r="BX4253" s="58" t="e">
        <f t="shared" si="3023"/>
        <v>#N/A</v>
      </c>
      <c r="BY4253" s="60" t="e">
        <f t="shared" si="3038"/>
        <v>#N/A</v>
      </c>
      <c r="BZ4253" s="60" t="e">
        <f t="shared" si="3039"/>
        <v>#N/A</v>
      </c>
      <c r="CA4253" s="60" t="e">
        <f t="shared" si="3040"/>
        <v>#N/A</v>
      </c>
      <c r="CB4253" s="58" t="e">
        <f t="shared" si="3024"/>
        <v>#DIV/0!</v>
      </c>
      <c r="CC4253" s="60" t="e">
        <f t="shared" si="3041"/>
        <v>#DIV/0!</v>
      </c>
      <c r="CD4253" s="60" t="e">
        <f t="shared" si="3042"/>
        <v>#DIV/0!</v>
      </c>
      <c r="CE4253" s="60" t="e">
        <f t="shared" si="3043"/>
        <v>#DIV/0!</v>
      </c>
      <c r="CF4253" s="52" t="e">
        <f t="shared" si="3044"/>
        <v>#N/A</v>
      </c>
      <c r="CG4253" s="52" t="e">
        <f t="shared" si="3045"/>
        <v>#N/A</v>
      </c>
      <c r="CH4253" s="60" t="e">
        <f t="shared" si="3046"/>
        <v>#DIV/0!</v>
      </c>
      <c r="CI4253" s="60" t="e">
        <f t="shared" si="3047"/>
        <v>#DIV/0!</v>
      </c>
      <c r="CJ4253" s="60" t="e">
        <f t="shared" si="3056"/>
        <v>#N/A</v>
      </c>
      <c r="CK4253" s="60" t="e">
        <f t="shared" si="3056"/>
        <v>#N/A</v>
      </c>
      <c r="CL4253" s="60" t="e">
        <f t="shared" si="3056"/>
        <v>#DIV/0!</v>
      </c>
      <c r="CM4253" s="60" t="e">
        <f t="shared" si="3055"/>
        <v>#DIV/0!</v>
      </c>
      <c r="CN4253" s="60" t="e">
        <f t="shared" si="3048"/>
        <v>#N/A</v>
      </c>
      <c r="CO4253" s="60" t="e">
        <f t="shared" si="3049"/>
        <v>#DIV/0!</v>
      </c>
      <c r="CP4253" s="60" t="str">
        <f t="shared" si="3025"/>
        <v/>
      </c>
      <c r="CQ4253" s="60"/>
      <c r="CR4253" s="44"/>
      <c r="CS4253" s="58" t="e">
        <f t="shared" si="3026"/>
        <v>#N/A</v>
      </c>
      <c r="CT4253" s="58" t="e">
        <f t="shared" si="3027"/>
        <v>#N/A</v>
      </c>
      <c r="CU4253" s="58" t="e">
        <f t="shared" si="3028"/>
        <v>#DIV/0!</v>
      </c>
      <c r="CV4253" s="60" t="e">
        <f t="shared" si="3050"/>
        <v>#N/A</v>
      </c>
      <c r="CW4253" s="60">
        <f t="shared" si="3029"/>
        <v>1</v>
      </c>
      <c r="CX4253" s="60" t="e">
        <f t="shared" si="3051"/>
        <v>#DIV/0!</v>
      </c>
      <c r="CY4253" s="60" t="e">
        <f t="shared" si="3030"/>
        <v>#N/A</v>
      </c>
      <c r="CZ4253" s="60" t="e">
        <f t="shared" si="3031"/>
        <v>#N/A</v>
      </c>
      <c r="DA4253" s="60" t="e">
        <f t="shared" si="3052"/>
        <v>#DIV/0!</v>
      </c>
      <c r="DB4253" s="60" t="e">
        <f t="shared" si="3052"/>
        <v>#N/A</v>
      </c>
      <c r="DC4253" s="60" t="e">
        <f t="shared" si="3032"/>
        <v>#DIV/0!</v>
      </c>
      <c r="DD4253" s="60" t="e">
        <f t="shared" si="3053"/>
        <v>#N/A</v>
      </c>
      <c r="DE4253" s="60" t="e">
        <f t="shared" si="3054"/>
        <v>#N/A</v>
      </c>
      <c r="DF4253" s="60" t="str">
        <f t="shared" si="3033"/>
        <v/>
      </c>
    </row>
    <row r="4254" spans="66:110" s="1" customFormat="1" x14ac:dyDescent="0.3">
      <c r="BN4254" s="58" t="e">
        <f t="shared" si="3017"/>
        <v>#N/A</v>
      </c>
      <c r="BO4254" s="59" t="e">
        <f t="shared" si="3018"/>
        <v>#N/A</v>
      </c>
      <c r="BP4254" s="58" t="e">
        <f t="shared" si="3019"/>
        <v>#DIV/0!</v>
      </c>
      <c r="BQ4254" s="60" t="e">
        <f t="shared" si="3034"/>
        <v>#DIV/0!</v>
      </c>
      <c r="BR4254" s="58" t="e">
        <f t="shared" si="3020"/>
        <v>#N/A</v>
      </c>
      <c r="BS4254" s="60" t="e">
        <f t="shared" si="3035"/>
        <v>#N/A</v>
      </c>
      <c r="BT4254" s="60" t="e">
        <f t="shared" si="3036"/>
        <v>#DIV/0!</v>
      </c>
      <c r="BU4254" s="58" t="e">
        <f t="shared" si="3021"/>
        <v>#N/A</v>
      </c>
      <c r="BV4254" s="58" t="e">
        <f t="shared" si="3022"/>
        <v>#N/A</v>
      </c>
      <c r="BW4254" s="60" t="e">
        <f t="shared" si="3037"/>
        <v>#N/A</v>
      </c>
      <c r="BX4254" s="58" t="e">
        <f t="shared" si="3023"/>
        <v>#N/A</v>
      </c>
      <c r="BY4254" s="60" t="e">
        <f t="shared" si="3038"/>
        <v>#N/A</v>
      </c>
      <c r="BZ4254" s="60" t="e">
        <f t="shared" si="3039"/>
        <v>#N/A</v>
      </c>
      <c r="CA4254" s="60" t="e">
        <f t="shared" si="3040"/>
        <v>#N/A</v>
      </c>
      <c r="CB4254" s="58" t="e">
        <f t="shared" si="3024"/>
        <v>#DIV/0!</v>
      </c>
      <c r="CC4254" s="60" t="e">
        <f t="shared" si="3041"/>
        <v>#DIV/0!</v>
      </c>
      <c r="CD4254" s="60" t="e">
        <f t="shared" si="3042"/>
        <v>#DIV/0!</v>
      </c>
      <c r="CE4254" s="60" t="e">
        <f t="shared" si="3043"/>
        <v>#DIV/0!</v>
      </c>
      <c r="CF4254" s="52" t="e">
        <f t="shared" si="3044"/>
        <v>#N/A</v>
      </c>
      <c r="CG4254" s="52" t="e">
        <f t="shared" si="3045"/>
        <v>#N/A</v>
      </c>
      <c r="CH4254" s="60" t="e">
        <f t="shared" si="3046"/>
        <v>#DIV/0!</v>
      </c>
      <c r="CI4254" s="60" t="e">
        <f t="shared" si="3047"/>
        <v>#DIV/0!</v>
      </c>
      <c r="CJ4254" s="60" t="e">
        <f t="shared" si="3056"/>
        <v>#N/A</v>
      </c>
      <c r="CK4254" s="60" t="e">
        <f t="shared" si="3056"/>
        <v>#N/A</v>
      </c>
      <c r="CL4254" s="60" t="e">
        <f t="shared" si="3056"/>
        <v>#DIV/0!</v>
      </c>
      <c r="CM4254" s="60" t="e">
        <f t="shared" si="3055"/>
        <v>#DIV/0!</v>
      </c>
      <c r="CN4254" s="60" t="e">
        <f t="shared" si="3048"/>
        <v>#N/A</v>
      </c>
      <c r="CO4254" s="60" t="e">
        <f t="shared" si="3049"/>
        <v>#DIV/0!</v>
      </c>
      <c r="CP4254" s="60" t="str">
        <f t="shared" si="3025"/>
        <v/>
      </c>
      <c r="CQ4254" s="60"/>
      <c r="CR4254" s="44"/>
      <c r="CS4254" s="58" t="e">
        <f t="shared" si="3026"/>
        <v>#N/A</v>
      </c>
      <c r="CT4254" s="58" t="e">
        <f t="shared" si="3027"/>
        <v>#N/A</v>
      </c>
      <c r="CU4254" s="58" t="e">
        <f t="shared" si="3028"/>
        <v>#DIV/0!</v>
      </c>
      <c r="CV4254" s="60" t="e">
        <f t="shared" si="3050"/>
        <v>#N/A</v>
      </c>
      <c r="CW4254" s="60">
        <f t="shared" si="3029"/>
        <v>1</v>
      </c>
      <c r="CX4254" s="60" t="e">
        <f t="shared" si="3051"/>
        <v>#DIV/0!</v>
      </c>
      <c r="CY4254" s="60" t="e">
        <f t="shared" si="3030"/>
        <v>#N/A</v>
      </c>
      <c r="CZ4254" s="60" t="e">
        <f t="shared" si="3031"/>
        <v>#N/A</v>
      </c>
      <c r="DA4254" s="60" t="e">
        <f t="shared" si="3052"/>
        <v>#DIV/0!</v>
      </c>
      <c r="DB4254" s="60" t="e">
        <f t="shared" si="3052"/>
        <v>#N/A</v>
      </c>
      <c r="DC4254" s="60" t="e">
        <f t="shared" si="3032"/>
        <v>#DIV/0!</v>
      </c>
      <c r="DD4254" s="60" t="e">
        <f t="shared" si="3053"/>
        <v>#N/A</v>
      </c>
      <c r="DE4254" s="60" t="e">
        <f t="shared" si="3054"/>
        <v>#N/A</v>
      </c>
      <c r="DF4254" s="60" t="str">
        <f t="shared" si="3033"/>
        <v/>
      </c>
    </row>
    <row r="4255" spans="66:110" s="1" customFormat="1" x14ac:dyDescent="0.3">
      <c r="BN4255" s="58" t="e">
        <f t="shared" si="3017"/>
        <v>#N/A</v>
      </c>
      <c r="BO4255" s="59" t="e">
        <f t="shared" si="3018"/>
        <v>#N/A</v>
      </c>
      <c r="BP4255" s="58" t="e">
        <f t="shared" si="3019"/>
        <v>#DIV/0!</v>
      </c>
      <c r="BQ4255" s="60" t="e">
        <f t="shared" si="3034"/>
        <v>#DIV/0!</v>
      </c>
      <c r="BR4255" s="58" t="e">
        <f t="shared" si="3020"/>
        <v>#N/A</v>
      </c>
      <c r="BS4255" s="60" t="e">
        <f t="shared" si="3035"/>
        <v>#N/A</v>
      </c>
      <c r="BT4255" s="60" t="e">
        <f t="shared" si="3036"/>
        <v>#DIV/0!</v>
      </c>
      <c r="BU4255" s="58" t="e">
        <f t="shared" si="3021"/>
        <v>#N/A</v>
      </c>
      <c r="BV4255" s="58" t="e">
        <f t="shared" si="3022"/>
        <v>#N/A</v>
      </c>
      <c r="BW4255" s="60" t="e">
        <f t="shared" si="3037"/>
        <v>#N/A</v>
      </c>
      <c r="BX4255" s="58" t="e">
        <f t="shared" si="3023"/>
        <v>#N/A</v>
      </c>
      <c r="BY4255" s="60" t="e">
        <f t="shared" si="3038"/>
        <v>#N/A</v>
      </c>
      <c r="BZ4255" s="60" t="e">
        <f t="shared" si="3039"/>
        <v>#N/A</v>
      </c>
      <c r="CA4255" s="60" t="e">
        <f t="shared" si="3040"/>
        <v>#N/A</v>
      </c>
      <c r="CB4255" s="58" t="e">
        <f t="shared" si="3024"/>
        <v>#DIV/0!</v>
      </c>
      <c r="CC4255" s="60" t="e">
        <f t="shared" si="3041"/>
        <v>#DIV/0!</v>
      </c>
      <c r="CD4255" s="60" t="e">
        <f t="shared" si="3042"/>
        <v>#DIV/0!</v>
      </c>
      <c r="CE4255" s="60" t="e">
        <f t="shared" si="3043"/>
        <v>#DIV/0!</v>
      </c>
      <c r="CF4255" s="52" t="e">
        <f t="shared" si="3044"/>
        <v>#N/A</v>
      </c>
      <c r="CG4255" s="52" t="e">
        <f t="shared" si="3045"/>
        <v>#N/A</v>
      </c>
      <c r="CH4255" s="60" t="e">
        <f t="shared" si="3046"/>
        <v>#DIV/0!</v>
      </c>
      <c r="CI4255" s="60" t="e">
        <f t="shared" si="3047"/>
        <v>#DIV/0!</v>
      </c>
      <c r="CJ4255" s="60" t="e">
        <f t="shared" si="3056"/>
        <v>#N/A</v>
      </c>
      <c r="CK4255" s="60" t="e">
        <f t="shared" si="3056"/>
        <v>#N/A</v>
      </c>
      <c r="CL4255" s="60" t="e">
        <f t="shared" si="3056"/>
        <v>#DIV/0!</v>
      </c>
      <c r="CM4255" s="60" t="e">
        <f t="shared" si="3055"/>
        <v>#DIV/0!</v>
      </c>
      <c r="CN4255" s="60" t="e">
        <f t="shared" si="3048"/>
        <v>#N/A</v>
      </c>
      <c r="CO4255" s="60" t="e">
        <f t="shared" si="3049"/>
        <v>#DIV/0!</v>
      </c>
      <c r="CP4255" s="60" t="str">
        <f t="shared" si="3025"/>
        <v/>
      </c>
      <c r="CQ4255" s="60"/>
      <c r="CR4255" s="44"/>
      <c r="CS4255" s="58" t="e">
        <f t="shared" si="3026"/>
        <v>#N/A</v>
      </c>
      <c r="CT4255" s="58" t="e">
        <f t="shared" si="3027"/>
        <v>#N/A</v>
      </c>
      <c r="CU4255" s="58" t="e">
        <f t="shared" si="3028"/>
        <v>#DIV/0!</v>
      </c>
      <c r="CV4255" s="60" t="e">
        <f t="shared" si="3050"/>
        <v>#N/A</v>
      </c>
      <c r="CW4255" s="60">
        <f t="shared" si="3029"/>
        <v>1</v>
      </c>
      <c r="CX4255" s="60" t="e">
        <f t="shared" si="3051"/>
        <v>#DIV/0!</v>
      </c>
      <c r="CY4255" s="60" t="e">
        <f t="shared" si="3030"/>
        <v>#N/A</v>
      </c>
      <c r="CZ4255" s="60" t="e">
        <f t="shared" si="3031"/>
        <v>#N/A</v>
      </c>
      <c r="DA4255" s="60" t="e">
        <f t="shared" si="3052"/>
        <v>#DIV/0!</v>
      </c>
      <c r="DB4255" s="60" t="e">
        <f t="shared" si="3052"/>
        <v>#N/A</v>
      </c>
      <c r="DC4255" s="60" t="e">
        <f t="shared" si="3032"/>
        <v>#DIV/0!</v>
      </c>
      <c r="DD4255" s="60" t="e">
        <f t="shared" si="3053"/>
        <v>#N/A</v>
      </c>
      <c r="DE4255" s="60" t="e">
        <f t="shared" si="3054"/>
        <v>#N/A</v>
      </c>
      <c r="DF4255" s="60" t="str">
        <f t="shared" si="3033"/>
        <v/>
      </c>
    </row>
    <row r="4256" spans="66:110" s="1" customFormat="1" x14ac:dyDescent="0.3">
      <c r="BN4256" s="58" t="e">
        <f t="shared" si="3017"/>
        <v>#N/A</v>
      </c>
      <c r="BO4256" s="59" t="e">
        <f t="shared" si="3018"/>
        <v>#N/A</v>
      </c>
      <c r="BP4256" s="58" t="e">
        <f t="shared" si="3019"/>
        <v>#DIV/0!</v>
      </c>
      <c r="BQ4256" s="60" t="e">
        <f t="shared" si="3034"/>
        <v>#DIV/0!</v>
      </c>
      <c r="BR4256" s="58" t="e">
        <f t="shared" si="3020"/>
        <v>#N/A</v>
      </c>
      <c r="BS4256" s="60" t="e">
        <f t="shared" si="3035"/>
        <v>#N/A</v>
      </c>
      <c r="BT4256" s="60" t="e">
        <f t="shared" si="3036"/>
        <v>#DIV/0!</v>
      </c>
      <c r="BU4256" s="58" t="e">
        <f t="shared" si="3021"/>
        <v>#N/A</v>
      </c>
      <c r="BV4256" s="58" t="e">
        <f t="shared" si="3022"/>
        <v>#N/A</v>
      </c>
      <c r="BW4256" s="60" t="e">
        <f t="shared" si="3037"/>
        <v>#N/A</v>
      </c>
      <c r="BX4256" s="58" t="e">
        <f t="shared" si="3023"/>
        <v>#N/A</v>
      </c>
      <c r="BY4256" s="60" t="e">
        <f t="shared" si="3038"/>
        <v>#N/A</v>
      </c>
      <c r="BZ4256" s="60" t="e">
        <f t="shared" si="3039"/>
        <v>#N/A</v>
      </c>
      <c r="CA4256" s="60" t="e">
        <f t="shared" si="3040"/>
        <v>#N/A</v>
      </c>
      <c r="CB4256" s="58" t="e">
        <f t="shared" si="3024"/>
        <v>#DIV/0!</v>
      </c>
      <c r="CC4256" s="60" t="e">
        <f t="shared" si="3041"/>
        <v>#DIV/0!</v>
      </c>
      <c r="CD4256" s="60" t="e">
        <f t="shared" si="3042"/>
        <v>#DIV/0!</v>
      </c>
      <c r="CE4256" s="60" t="e">
        <f t="shared" si="3043"/>
        <v>#DIV/0!</v>
      </c>
      <c r="CF4256" s="52" t="e">
        <f t="shared" si="3044"/>
        <v>#N/A</v>
      </c>
      <c r="CG4256" s="52" t="e">
        <f t="shared" si="3045"/>
        <v>#N/A</v>
      </c>
      <c r="CH4256" s="60" t="e">
        <f t="shared" si="3046"/>
        <v>#DIV/0!</v>
      </c>
      <c r="CI4256" s="60" t="e">
        <f t="shared" si="3047"/>
        <v>#DIV/0!</v>
      </c>
      <c r="CJ4256" s="60" t="e">
        <f t="shared" si="3056"/>
        <v>#N/A</v>
      </c>
      <c r="CK4256" s="60" t="e">
        <f t="shared" si="3056"/>
        <v>#N/A</v>
      </c>
      <c r="CL4256" s="60" t="e">
        <f t="shared" si="3056"/>
        <v>#DIV/0!</v>
      </c>
      <c r="CM4256" s="60" t="e">
        <f t="shared" si="3055"/>
        <v>#DIV/0!</v>
      </c>
      <c r="CN4256" s="60" t="e">
        <f t="shared" si="3048"/>
        <v>#N/A</v>
      </c>
      <c r="CO4256" s="60" t="e">
        <f t="shared" si="3049"/>
        <v>#DIV/0!</v>
      </c>
      <c r="CP4256" s="60" t="str">
        <f t="shared" si="3025"/>
        <v/>
      </c>
      <c r="CQ4256" s="60"/>
      <c r="CR4256" s="44"/>
      <c r="CS4256" s="58" t="e">
        <f t="shared" si="3026"/>
        <v>#N/A</v>
      </c>
      <c r="CT4256" s="58" t="e">
        <f t="shared" si="3027"/>
        <v>#N/A</v>
      </c>
      <c r="CU4256" s="58" t="e">
        <f t="shared" si="3028"/>
        <v>#DIV/0!</v>
      </c>
      <c r="CV4256" s="60" t="e">
        <f t="shared" si="3050"/>
        <v>#N/A</v>
      </c>
      <c r="CW4256" s="60">
        <f t="shared" si="3029"/>
        <v>1</v>
      </c>
      <c r="CX4256" s="60" t="e">
        <f t="shared" si="3051"/>
        <v>#DIV/0!</v>
      </c>
      <c r="CY4256" s="60" t="e">
        <f t="shared" si="3030"/>
        <v>#N/A</v>
      </c>
      <c r="CZ4256" s="60" t="e">
        <f t="shared" si="3031"/>
        <v>#N/A</v>
      </c>
      <c r="DA4256" s="60" t="e">
        <f t="shared" si="3052"/>
        <v>#DIV/0!</v>
      </c>
      <c r="DB4256" s="60" t="e">
        <f t="shared" si="3052"/>
        <v>#N/A</v>
      </c>
      <c r="DC4256" s="60" t="e">
        <f t="shared" si="3032"/>
        <v>#DIV/0!</v>
      </c>
      <c r="DD4256" s="60" t="e">
        <f t="shared" si="3053"/>
        <v>#N/A</v>
      </c>
      <c r="DE4256" s="60" t="e">
        <f t="shared" si="3054"/>
        <v>#N/A</v>
      </c>
      <c r="DF4256" s="60" t="str">
        <f t="shared" si="3033"/>
        <v/>
      </c>
    </row>
    <row r="4257" spans="66:110" s="1" customFormat="1" x14ac:dyDescent="0.3">
      <c r="BN4257" s="58" t="e">
        <f t="shared" si="3017"/>
        <v>#N/A</v>
      </c>
      <c r="BO4257" s="59" t="e">
        <f t="shared" si="3018"/>
        <v>#N/A</v>
      </c>
      <c r="BP4257" s="58" t="e">
        <f t="shared" si="3019"/>
        <v>#DIV/0!</v>
      </c>
      <c r="BQ4257" s="60" t="e">
        <f t="shared" si="3034"/>
        <v>#DIV/0!</v>
      </c>
      <c r="BR4257" s="58" t="e">
        <f t="shared" si="3020"/>
        <v>#N/A</v>
      </c>
      <c r="BS4257" s="60" t="e">
        <f t="shared" si="3035"/>
        <v>#N/A</v>
      </c>
      <c r="BT4257" s="60" t="e">
        <f t="shared" si="3036"/>
        <v>#DIV/0!</v>
      </c>
      <c r="BU4257" s="58" t="e">
        <f t="shared" si="3021"/>
        <v>#N/A</v>
      </c>
      <c r="BV4257" s="58" t="e">
        <f t="shared" si="3022"/>
        <v>#N/A</v>
      </c>
      <c r="BW4257" s="60" t="e">
        <f t="shared" si="3037"/>
        <v>#N/A</v>
      </c>
      <c r="BX4257" s="58" t="e">
        <f t="shared" si="3023"/>
        <v>#N/A</v>
      </c>
      <c r="BY4257" s="60" t="e">
        <f t="shared" si="3038"/>
        <v>#N/A</v>
      </c>
      <c r="BZ4257" s="60" t="e">
        <f t="shared" si="3039"/>
        <v>#N/A</v>
      </c>
      <c r="CA4257" s="60" t="e">
        <f t="shared" si="3040"/>
        <v>#N/A</v>
      </c>
      <c r="CB4257" s="58" t="e">
        <f t="shared" si="3024"/>
        <v>#DIV/0!</v>
      </c>
      <c r="CC4257" s="60" t="e">
        <f t="shared" si="3041"/>
        <v>#DIV/0!</v>
      </c>
      <c r="CD4257" s="60" t="e">
        <f t="shared" si="3042"/>
        <v>#DIV/0!</v>
      </c>
      <c r="CE4257" s="60" t="e">
        <f t="shared" si="3043"/>
        <v>#DIV/0!</v>
      </c>
      <c r="CF4257" s="52" t="e">
        <f t="shared" si="3044"/>
        <v>#N/A</v>
      </c>
      <c r="CG4257" s="52" t="e">
        <f t="shared" si="3045"/>
        <v>#N/A</v>
      </c>
      <c r="CH4257" s="60" t="e">
        <f t="shared" si="3046"/>
        <v>#DIV/0!</v>
      </c>
      <c r="CI4257" s="60" t="e">
        <f t="shared" si="3047"/>
        <v>#DIV/0!</v>
      </c>
      <c r="CJ4257" s="60" t="e">
        <f t="shared" si="3056"/>
        <v>#N/A</v>
      </c>
      <c r="CK4257" s="60" t="e">
        <f t="shared" si="3056"/>
        <v>#N/A</v>
      </c>
      <c r="CL4257" s="60" t="e">
        <f t="shared" si="3056"/>
        <v>#DIV/0!</v>
      </c>
      <c r="CM4257" s="60" t="e">
        <f t="shared" si="3055"/>
        <v>#DIV/0!</v>
      </c>
      <c r="CN4257" s="60" t="e">
        <f t="shared" si="3048"/>
        <v>#N/A</v>
      </c>
      <c r="CO4257" s="60" t="e">
        <f t="shared" si="3049"/>
        <v>#DIV/0!</v>
      </c>
      <c r="CP4257" s="60" t="str">
        <f t="shared" si="3025"/>
        <v/>
      </c>
      <c r="CQ4257" s="60"/>
      <c r="CR4257" s="44"/>
      <c r="CS4257" s="58" t="e">
        <f t="shared" si="3026"/>
        <v>#N/A</v>
      </c>
      <c r="CT4257" s="58" t="e">
        <f t="shared" si="3027"/>
        <v>#N/A</v>
      </c>
      <c r="CU4257" s="58" t="e">
        <f t="shared" si="3028"/>
        <v>#DIV/0!</v>
      </c>
      <c r="CV4257" s="60" t="e">
        <f t="shared" si="3050"/>
        <v>#N/A</v>
      </c>
      <c r="CW4257" s="60">
        <f t="shared" si="3029"/>
        <v>1</v>
      </c>
      <c r="CX4257" s="60" t="e">
        <f t="shared" si="3051"/>
        <v>#DIV/0!</v>
      </c>
      <c r="CY4257" s="60" t="e">
        <f t="shared" si="3030"/>
        <v>#N/A</v>
      </c>
      <c r="CZ4257" s="60" t="e">
        <f t="shared" si="3031"/>
        <v>#N/A</v>
      </c>
      <c r="DA4257" s="60" t="e">
        <f t="shared" si="3052"/>
        <v>#DIV/0!</v>
      </c>
      <c r="DB4257" s="60" t="e">
        <f t="shared" si="3052"/>
        <v>#N/A</v>
      </c>
      <c r="DC4257" s="60" t="e">
        <f t="shared" si="3032"/>
        <v>#DIV/0!</v>
      </c>
      <c r="DD4257" s="60" t="e">
        <f t="shared" si="3053"/>
        <v>#N/A</v>
      </c>
      <c r="DE4257" s="60" t="e">
        <f t="shared" si="3054"/>
        <v>#N/A</v>
      </c>
      <c r="DF4257" s="60" t="str">
        <f t="shared" si="3033"/>
        <v/>
      </c>
    </row>
    <row r="4258" spans="66:110" s="1" customFormat="1" x14ac:dyDescent="0.3">
      <c r="BN4258" s="58" t="e">
        <f t="shared" si="3017"/>
        <v>#N/A</v>
      </c>
      <c r="BO4258" s="59" t="e">
        <f t="shared" si="3018"/>
        <v>#N/A</v>
      </c>
      <c r="BP4258" s="58" t="e">
        <f t="shared" si="3019"/>
        <v>#DIV/0!</v>
      </c>
      <c r="BQ4258" s="60" t="e">
        <f t="shared" si="3034"/>
        <v>#DIV/0!</v>
      </c>
      <c r="BR4258" s="58" t="e">
        <f t="shared" si="3020"/>
        <v>#N/A</v>
      </c>
      <c r="BS4258" s="60" t="e">
        <f t="shared" si="3035"/>
        <v>#N/A</v>
      </c>
      <c r="BT4258" s="60" t="e">
        <f t="shared" si="3036"/>
        <v>#DIV/0!</v>
      </c>
      <c r="BU4258" s="58" t="e">
        <f t="shared" si="3021"/>
        <v>#N/A</v>
      </c>
      <c r="BV4258" s="58" t="e">
        <f t="shared" si="3022"/>
        <v>#N/A</v>
      </c>
      <c r="BW4258" s="60" t="e">
        <f t="shared" si="3037"/>
        <v>#N/A</v>
      </c>
      <c r="BX4258" s="58" t="e">
        <f t="shared" si="3023"/>
        <v>#N/A</v>
      </c>
      <c r="BY4258" s="60" t="e">
        <f t="shared" si="3038"/>
        <v>#N/A</v>
      </c>
      <c r="BZ4258" s="60" t="e">
        <f t="shared" si="3039"/>
        <v>#N/A</v>
      </c>
      <c r="CA4258" s="60" t="e">
        <f t="shared" si="3040"/>
        <v>#N/A</v>
      </c>
      <c r="CB4258" s="58" t="e">
        <f t="shared" si="3024"/>
        <v>#DIV/0!</v>
      </c>
      <c r="CC4258" s="60" t="e">
        <f t="shared" si="3041"/>
        <v>#DIV/0!</v>
      </c>
      <c r="CD4258" s="60" t="e">
        <f t="shared" si="3042"/>
        <v>#DIV/0!</v>
      </c>
      <c r="CE4258" s="60" t="e">
        <f t="shared" si="3043"/>
        <v>#DIV/0!</v>
      </c>
      <c r="CF4258" s="52" t="e">
        <f t="shared" si="3044"/>
        <v>#N/A</v>
      </c>
      <c r="CG4258" s="52" t="e">
        <f t="shared" si="3045"/>
        <v>#N/A</v>
      </c>
      <c r="CH4258" s="60" t="e">
        <f t="shared" si="3046"/>
        <v>#DIV/0!</v>
      </c>
      <c r="CI4258" s="60" t="e">
        <f t="shared" si="3047"/>
        <v>#DIV/0!</v>
      </c>
      <c r="CJ4258" s="60" t="e">
        <f t="shared" si="3056"/>
        <v>#N/A</v>
      </c>
      <c r="CK4258" s="60" t="e">
        <f t="shared" si="3056"/>
        <v>#N/A</v>
      </c>
      <c r="CL4258" s="60" t="e">
        <f t="shared" si="3056"/>
        <v>#DIV/0!</v>
      </c>
      <c r="CM4258" s="60" t="e">
        <f t="shared" si="3055"/>
        <v>#DIV/0!</v>
      </c>
      <c r="CN4258" s="60" t="e">
        <f t="shared" si="3048"/>
        <v>#N/A</v>
      </c>
      <c r="CO4258" s="60" t="e">
        <f t="shared" si="3049"/>
        <v>#DIV/0!</v>
      </c>
      <c r="CP4258" s="60" t="str">
        <f t="shared" si="3025"/>
        <v/>
      </c>
      <c r="CQ4258" s="60"/>
      <c r="CR4258" s="44"/>
      <c r="CS4258" s="58" t="e">
        <f t="shared" si="3026"/>
        <v>#N/A</v>
      </c>
      <c r="CT4258" s="58" t="e">
        <f t="shared" si="3027"/>
        <v>#N/A</v>
      </c>
      <c r="CU4258" s="58" t="e">
        <f t="shared" si="3028"/>
        <v>#DIV/0!</v>
      </c>
      <c r="CV4258" s="60" t="e">
        <f t="shared" si="3050"/>
        <v>#N/A</v>
      </c>
      <c r="CW4258" s="60">
        <f t="shared" si="3029"/>
        <v>1</v>
      </c>
      <c r="CX4258" s="60" t="e">
        <f t="shared" si="3051"/>
        <v>#DIV/0!</v>
      </c>
      <c r="CY4258" s="60" t="e">
        <f t="shared" si="3030"/>
        <v>#N/A</v>
      </c>
      <c r="CZ4258" s="60" t="e">
        <f t="shared" si="3031"/>
        <v>#N/A</v>
      </c>
      <c r="DA4258" s="60" t="e">
        <f t="shared" si="3052"/>
        <v>#DIV/0!</v>
      </c>
      <c r="DB4258" s="60" t="e">
        <f t="shared" si="3052"/>
        <v>#N/A</v>
      </c>
      <c r="DC4258" s="60" t="e">
        <f t="shared" si="3032"/>
        <v>#DIV/0!</v>
      </c>
      <c r="DD4258" s="60" t="e">
        <f t="shared" si="3053"/>
        <v>#N/A</v>
      </c>
      <c r="DE4258" s="60" t="e">
        <f t="shared" si="3054"/>
        <v>#N/A</v>
      </c>
      <c r="DF4258" s="60" t="str">
        <f t="shared" si="3033"/>
        <v/>
      </c>
    </row>
    <row r="4259" spans="66:110" s="1" customFormat="1" x14ac:dyDescent="0.3">
      <c r="BN4259" s="58" t="e">
        <f t="shared" si="3017"/>
        <v>#N/A</v>
      </c>
      <c r="BO4259" s="59" t="e">
        <f t="shared" si="3018"/>
        <v>#N/A</v>
      </c>
      <c r="BP4259" s="58" t="e">
        <f t="shared" si="3019"/>
        <v>#DIV/0!</v>
      </c>
      <c r="BQ4259" s="60" t="e">
        <f t="shared" si="3034"/>
        <v>#DIV/0!</v>
      </c>
      <c r="BR4259" s="58" t="e">
        <f t="shared" si="3020"/>
        <v>#N/A</v>
      </c>
      <c r="BS4259" s="60" t="e">
        <f t="shared" si="3035"/>
        <v>#N/A</v>
      </c>
      <c r="BT4259" s="60" t="e">
        <f t="shared" si="3036"/>
        <v>#DIV/0!</v>
      </c>
      <c r="BU4259" s="58" t="e">
        <f t="shared" si="3021"/>
        <v>#N/A</v>
      </c>
      <c r="BV4259" s="58" t="e">
        <f t="shared" si="3022"/>
        <v>#N/A</v>
      </c>
      <c r="BW4259" s="60" t="e">
        <f t="shared" si="3037"/>
        <v>#N/A</v>
      </c>
      <c r="BX4259" s="58" t="e">
        <f t="shared" si="3023"/>
        <v>#N/A</v>
      </c>
      <c r="BY4259" s="60" t="e">
        <f t="shared" si="3038"/>
        <v>#N/A</v>
      </c>
      <c r="BZ4259" s="60" t="e">
        <f t="shared" si="3039"/>
        <v>#N/A</v>
      </c>
      <c r="CA4259" s="60" t="e">
        <f t="shared" si="3040"/>
        <v>#N/A</v>
      </c>
      <c r="CB4259" s="58" t="e">
        <f t="shared" si="3024"/>
        <v>#DIV/0!</v>
      </c>
      <c r="CC4259" s="60" t="e">
        <f t="shared" si="3041"/>
        <v>#DIV/0!</v>
      </c>
      <c r="CD4259" s="60" t="e">
        <f t="shared" si="3042"/>
        <v>#DIV/0!</v>
      </c>
      <c r="CE4259" s="60" t="e">
        <f t="shared" si="3043"/>
        <v>#DIV/0!</v>
      </c>
      <c r="CF4259" s="52" t="e">
        <f t="shared" si="3044"/>
        <v>#N/A</v>
      </c>
      <c r="CG4259" s="52" t="e">
        <f t="shared" si="3045"/>
        <v>#N/A</v>
      </c>
      <c r="CH4259" s="60" t="e">
        <f t="shared" si="3046"/>
        <v>#DIV/0!</v>
      </c>
      <c r="CI4259" s="60" t="e">
        <f t="shared" si="3047"/>
        <v>#DIV/0!</v>
      </c>
      <c r="CJ4259" s="60" t="e">
        <f t="shared" si="3056"/>
        <v>#N/A</v>
      </c>
      <c r="CK4259" s="60" t="e">
        <f t="shared" si="3056"/>
        <v>#N/A</v>
      </c>
      <c r="CL4259" s="60" t="e">
        <f t="shared" si="3056"/>
        <v>#DIV/0!</v>
      </c>
      <c r="CM4259" s="60" t="e">
        <f t="shared" si="3055"/>
        <v>#DIV/0!</v>
      </c>
      <c r="CN4259" s="60" t="e">
        <f t="shared" si="3048"/>
        <v>#N/A</v>
      </c>
      <c r="CO4259" s="60" t="e">
        <f t="shared" si="3049"/>
        <v>#DIV/0!</v>
      </c>
      <c r="CP4259" s="60" t="str">
        <f t="shared" si="3025"/>
        <v/>
      </c>
      <c r="CQ4259" s="60"/>
      <c r="CR4259" s="44"/>
      <c r="CS4259" s="58" t="e">
        <f t="shared" si="3026"/>
        <v>#N/A</v>
      </c>
      <c r="CT4259" s="58" t="e">
        <f t="shared" si="3027"/>
        <v>#N/A</v>
      </c>
      <c r="CU4259" s="58" t="e">
        <f t="shared" si="3028"/>
        <v>#DIV/0!</v>
      </c>
      <c r="CV4259" s="60" t="e">
        <f t="shared" si="3050"/>
        <v>#N/A</v>
      </c>
      <c r="CW4259" s="60">
        <f t="shared" si="3029"/>
        <v>1</v>
      </c>
      <c r="CX4259" s="60" t="e">
        <f t="shared" si="3051"/>
        <v>#DIV/0!</v>
      </c>
      <c r="CY4259" s="60" t="e">
        <f t="shared" si="3030"/>
        <v>#N/A</v>
      </c>
      <c r="CZ4259" s="60" t="e">
        <f t="shared" si="3031"/>
        <v>#N/A</v>
      </c>
      <c r="DA4259" s="60" t="e">
        <f t="shared" si="3052"/>
        <v>#DIV/0!</v>
      </c>
      <c r="DB4259" s="60" t="e">
        <f t="shared" si="3052"/>
        <v>#N/A</v>
      </c>
      <c r="DC4259" s="60" t="e">
        <f t="shared" si="3032"/>
        <v>#DIV/0!</v>
      </c>
      <c r="DD4259" s="60" t="e">
        <f t="shared" si="3053"/>
        <v>#N/A</v>
      </c>
      <c r="DE4259" s="60" t="e">
        <f t="shared" si="3054"/>
        <v>#N/A</v>
      </c>
      <c r="DF4259" s="60" t="str">
        <f t="shared" si="3033"/>
        <v/>
      </c>
    </row>
    <row r="4260" spans="66:110" s="1" customFormat="1" x14ac:dyDescent="0.3">
      <c r="BN4260" s="58" t="e">
        <f>BN2717</f>
        <v>#N/A</v>
      </c>
      <c r="BO4260" s="59" t="e">
        <f t="shared" ref="BO4260:BO4308" si="3057">Tmax3C/BN4260</f>
        <v>#N/A</v>
      </c>
      <c r="BP4260" s="58" t="e">
        <f t="shared" ref="BP4260:BP4308" si="3058">2*k*Tmax3C/Eeff3</f>
        <v>#DIV/0!</v>
      </c>
      <c r="BQ4260" s="60" t="e">
        <f t="shared" si="3034"/>
        <v>#DIV/0!</v>
      </c>
      <c r="BR4260" s="58" t="e">
        <f t="shared" ref="BR4260:BR4308" si="3059">2*k*BN4260/Eeff3</f>
        <v>#N/A</v>
      </c>
      <c r="BS4260" s="60" t="e">
        <f t="shared" si="3035"/>
        <v>#N/A</v>
      </c>
      <c r="BT4260" s="60" t="e">
        <f t="shared" si="3036"/>
        <v>#DIV/0!</v>
      </c>
      <c r="BU4260" s="58" t="e">
        <f t="shared" ref="BU4260:BU4308" si="3060">(-1)*(BN4260/Tmax3C)^2</f>
        <v>#N/A</v>
      </c>
      <c r="BV4260" s="58" t="e">
        <f t="shared" ref="BV4260:BV4308" si="3061">(Eeff3*(BN4260-Tmax3C))/(k*BN4260*Tmax3C)</f>
        <v>#N/A</v>
      </c>
      <c r="BW4260" s="60" t="e">
        <f t="shared" si="3037"/>
        <v>#N/A</v>
      </c>
      <c r="BX4260" s="58" t="e">
        <f t="shared" ref="BX4260:BX4308" si="3062">ΔΕ3/(2*k*BN4260)</f>
        <v>#N/A</v>
      </c>
      <c r="BY4260" s="60" t="e">
        <f t="shared" si="3038"/>
        <v>#N/A</v>
      </c>
      <c r="BZ4260" s="60" t="e">
        <f t="shared" si="3039"/>
        <v>#N/A</v>
      </c>
      <c r="CA4260" s="60" t="e">
        <f t="shared" si="3040"/>
        <v>#N/A</v>
      </c>
      <c r="CB4260" s="58" t="e">
        <f t="shared" ref="CB4260:CB4308" si="3063">ΔΕ3/(2*k*Tmax3C)</f>
        <v>#DIV/0!</v>
      </c>
      <c r="CC4260" s="60" t="e">
        <f t="shared" si="3041"/>
        <v>#DIV/0!</v>
      </c>
      <c r="CD4260" s="60" t="e">
        <f t="shared" si="3042"/>
        <v>#DIV/0!</v>
      </c>
      <c r="CE4260" s="60" t="e">
        <f t="shared" si="3043"/>
        <v>#DIV/0!</v>
      </c>
      <c r="CF4260" s="52" t="e">
        <f t="shared" si="3044"/>
        <v>#N/A</v>
      </c>
      <c r="CG4260" s="52" t="e">
        <f t="shared" si="3045"/>
        <v>#N/A</v>
      </c>
      <c r="CH4260" s="60" t="e">
        <f t="shared" si="3046"/>
        <v>#DIV/0!</v>
      </c>
      <c r="CI4260" s="60" t="e">
        <f t="shared" si="3047"/>
        <v>#DIV/0!</v>
      </c>
      <c r="CJ4260" s="60" t="e">
        <f t="shared" si="3056"/>
        <v>#N/A</v>
      </c>
      <c r="CK4260" s="60" t="e">
        <f t="shared" si="3056"/>
        <v>#N/A</v>
      </c>
      <c r="CL4260" s="60" t="e">
        <f t="shared" si="3056"/>
        <v>#DIV/0!</v>
      </c>
      <c r="CM4260" s="60" t="e">
        <f t="shared" si="3055"/>
        <v>#DIV/0!</v>
      </c>
      <c r="CN4260" s="60" t="e">
        <f t="shared" si="3048"/>
        <v>#N/A</v>
      </c>
      <c r="CO4260" s="60" t="e">
        <f t="shared" si="3049"/>
        <v>#DIV/0!</v>
      </c>
      <c r="CP4260" s="60" t="str">
        <f t="shared" ref="CP4260:CP4308" si="3064">IF(B1174="", "", IF(Imax3C="",0, Imax3C*BO4260*BT4260*CN4260/CO4260))</f>
        <v/>
      </c>
      <c r="CQ4260" s="60"/>
      <c r="CR4260" s="44"/>
      <c r="CS4260" s="58" t="e">
        <f>CS2717</f>
        <v>#N/A</v>
      </c>
      <c r="CT4260" s="58" t="e">
        <f t="shared" ref="CT4260:CT4308" si="3065">2*k*CS4260/_ENE3</f>
        <v>#N/A</v>
      </c>
      <c r="CU4260" s="58" t="e">
        <f t="shared" ref="CU4260:CU4308" si="3066">2*k*Tmax3D/_ENE3</f>
        <v>#DIV/0!</v>
      </c>
      <c r="CV4260" s="60" t="e">
        <f t="shared" si="3050"/>
        <v>#N/A</v>
      </c>
      <c r="CW4260" s="60">
        <f t="shared" ref="CW4260:CW4308" si="3067">(2.6-0.9203*_OR3+0.324*(_OR3^3.338))/(2.6-2.9203*_OR3+0.324*(_OR3^3.338))</f>
        <v>1</v>
      </c>
      <c r="CX4260" s="60" t="e">
        <f t="shared" si="3051"/>
        <v>#DIV/0!</v>
      </c>
      <c r="CY4260" s="60" t="e">
        <f t="shared" ref="CY4260:CY4308" si="3068">(_ENE3*(CS4260-Tmax3D))/(k*CS4260*Tmax3D)</f>
        <v>#N/A</v>
      </c>
      <c r="CZ4260" s="60" t="e">
        <f t="shared" ref="CZ4260:CZ4308" si="3069">(CS4260^2)/((Tmax3D^2)*CW4260)</f>
        <v>#N/A</v>
      </c>
      <c r="DA4260" s="60" t="e">
        <f t="shared" si="3052"/>
        <v>#DIV/0!</v>
      </c>
      <c r="DB4260" s="60" t="e">
        <f t="shared" si="3052"/>
        <v>#N/A</v>
      </c>
      <c r="DC4260" s="60" t="e">
        <f t="shared" ref="DC4260:DC4308" si="3070">DA4260-_OR3</f>
        <v>#DIV/0!</v>
      </c>
      <c r="DD4260" s="60" t="e">
        <f t="shared" si="3053"/>
        <v>#N/A</v>
      </c>
      <c r="DE4260" s="60" t="e">
        <f t="shared" si="3054"/>
        <v>#N/A</v>
      </c>
      <c r="DF4260" s="60" t="str">
        <f t="shared" ref="DF4260:DF4308" si="3071">IF(B1174="", "", IF(Imax3D="",0, (Imax3D*(DC4260^2)*DB4260*DE4260)/(DA4260*(DE4260-_OR3)^2)))</f>
        <v/>
      </c>
    </row>
    <row r="4261" spans="66:110" s="1" customFormat="1" x14ac:dyDescent="0.3">
      <c r="BN4261" s="58" t="e">
        <f t="shared" ref="BN4261:BN4282" si="3072">BN2718</f>
        <v>#N/A</v>
      </c>
      <c r="BO4261" s="59" t="e">
        <f t="shared" si="3057"/>
        <v>#N/A</v>
      </c>
      <c r="BP4261" s="58" t="e">
        <f t="shared" si="3058"/>
        <v>#DIV/0!</v>
      </c>
      <c r="BQ4261" s="60" t="e">
        <f t="shared" ref="BQ4261:BQ4308" si="3073">1-BP4261</f>
        <v>#DIV/0!</v>
      </c>
      <c r="BR4261" s="58" t="e">
        <f t="shared" si="3059"/>
        <v>#N/A</v>
      </c>
      <c r="BS4261" s="60" t="e">
        <f t="shared" ref="BS4261:BS4308" si="3074">1-BR4261</f>
        <v>#N/A</v>
      </c>
      <c r="BT4261" s="60" t="e">
        <f t="shared" ref="BT4261:BT4308" si="3075">BQ4261/BS4261</f>
        <v>#DIV/0!</v>
      </c>
      <c r="BU4261" s="58" t="e">
        <f t="shared" si="3060"/>
        <v>#N/A</v>
      </c>
      <c r="BV4261" s="58" t="e">
        <f t="shared" si="3061"/>
        <v>#N/A</v>
      </c>
      <c r="BW4261" s="60" t="e">
        <f t="shared" ref="BW4261:BW4308" si="3076">EXP(BV4261)</f>
        <v>#N/A</v>
      </c>
      <c r="BX4261" s="58" t="e">
        <f t="shared" si="3062"/>
        <v>#N/A</v>
      </c>
      <c r="BY4261" s="60" t="e">
        <f t="shared" ref="BY4261:BY4308" si="3077">EXP(BX4261)</f>
        <v>#N/A</v>
      </c>
      <c r="BZ4261" s="60" t="e">
        <f t="shared" ref="BZ4261:BZ4308" si="3078">(-1)*BX4261</f>
        <v>#N/A</v>
      </c>
      <c r="CA4261" s="60" t="e">
        <f t="shared" ref="CA4261:CA4308" si="3079">EXP(BZ4261)</f>
        <v>#N/A</v>
      </c>
      <c r="CB4261" s="58" t="e">
        <f t="shared" si="3063"/>
        <v>#DIV/0!</v>
      </c>
      <c r="CC4261" s="60" t="e">
        <f t="shared" ref="CC4261:CC4308" si="3080">EXP(CB4261)</f>
        <v>#DIV/0!</v>
      </c>
      <c r="CD4261" s="60" t="e">
        <f t="shared" ref="CD4261:CD4308" si="3081">(-1)*CB4261</f>
        <v>#DIV/0!</v>
      </c>
      <c r="CE4261" s="60" t="e">
        <f t="shared" ref="CE4261:CE4308" si="3082">EXP(CD4261)</f>
        <v>#DIV/0!</v>
      </c>
      <c r="CF4261" s="52" t="e">
        <f t="shared" ref="CF4261:CF4308" si="3083">BU4261*BW4261*CA4261*BS4261</f>
        <v>#N/A</v>
      </c>
      <c r="CG4261" s="52" t="e">
        <f t="shared" ref="CG4261:CG4308" si="3084">BU4261*BW4261*BY4261*BS4261</f>
        <v>#N/A</v>
      </c>
      <c r="CH4261" s="60" t="e">
        <f t="shared" ref="CH4261:CH4308" si="3085">(-1)*BQ4261*CE4261</f>
        <v>#DIV/0!</v>
      </c>
      <c r="CI4261" s="60" t="e">
        <f t="shared" ref="CI4261:CI4308" si="3086">(-1)*BQ4261*CC4261</f>
        <v>#DIV/0!</v>
      </c>
      <c r="CJ4261" s="60" t="e">
        <f t="shared" si="3056"/>
        <v>#N/A</v>
      </c>
      <c r="CK4261" s="60" t="e">
        <f t="shared" si="3056"/>
        <v>#N/A</v>
      </c>
      <c r="CL4261" s="60" t="e">
        <f t="shared" si="3056"/>
        <v>#DIV/0!</v>
      </c>
      <c r="CM4261" s="60" t="e">
        <f t="shared" si="3055"/>
        <v>#DIV/0!</v>
      </c>
      <c r="CN4261" s="60" t="e">
        <f t="shared" ref="CN4261:CN4308" si="3087">CJ4261-CK4261</f>
        <v>#N/A</v>
      </c>
      <c r="CO4261" s="60" t="e">
        <f t="shared" ref="CO4261:CO4308" si="3088">CL4261-CM4261</f>
        <v>#DIV/0!</v>
      </c>
      <c r="CP4261" s="60" t="str">
        <f t="shared" si="3064"/>
        <v/>
      </c>
      <c r="CQ4261" s="60"/>
      <c r="CR4261" s="44"/>
      <c r="CS4261" s="58" t="e">
        <f t="shared" ref="CS4261:CS4282" si="3089">CS2718</f>
        <v>#N/A</v>
      </c>
      <c r="CT4261" s="58" t="e">
        <f t="shared" si="3065"/>
        <v>#N/A</v>
      </c>
      <c r="CU4261" s="58" t="e">
        <f t="shared" si="3066"/>
        <v>#DIV/0!</v>
      </c>
      <c r="CV4261" s="60" t="e">
        <f t="shared" ref="CV4261:CV4308" si="3090">1-CT4261</f>
        <v>#N/A</v>
      </c>
      <c r="CW4261" s="60">
        <f t="shared" si="3067"/>
        <v>1</v>
      </c>
      <c r="CX4261" s="60" t="e">
        <f t="shared" ref="CX4261:CX4308" si="3091">(1-CU4261)/CW4261</f>
        <v>#DIV/0!</v>
      </c>
      <c r="CY4261" s="60" t="e">
        <f t="shared" si="3068"/>
        <v>#N/A</v>
      </c>
      <c r="CZ4261" s="60" t="e">
        <f t="shared" si="3069"/>
        <v>#N/A</v>
      </c>
      <c r="DA4261" s="60" t="e">
        <f t="shared" ref="DA4261:DB4308" si="3092">EXP(CX4261)</f>
        <v>#DIV/0!</v>
      </c>
      <c r="DB4261" s="60" t="e">
        <f t="shared" si="3092"/>
        <v>#N/A</v>
      </c>
      <c r="DC4261" s="60" t="e">
        <f t="shared" si="3070"/>
        <v>#DIV/0!</v>
      </c>
      <c r="DD4261" s="60" t="e">
        <f t="shared" ref="DD4261:DD4308" si="3093">CZ4261*DB4261*CV4261</f>
        <v>#N/A</v>
      </c>
      <c r="DE4261" s="60" t="e">
        <f t="shared" ref="DE4261:DE4308" si="3094">EXP(DD4261)</f>
        <v>#N/A</v>
      </c>
      <c r="DF4261" s="60" t="str">
        <f t="shared" si="3071"/>
        <v/>
      </c>
    </row>
    <row r="4262" spans="66:110" s="1" customFormat="1" x14ac:dyDescent="0.3">
      <c r="BN4262" s="58" t="e">
        <f t="shared" si="3072"/>
        <v>#N/A</v>
      </c>
      <c r="BO4262" s="59" t="e">
        <f t="shared" si="3057"/>
        <v>#N/A</v>
      </c>
      <c r="BP4262" s="58" t="e">
        <f t="shared" si="3058"/>
        <v>#DIV/0!</v>
      </c>
      <c r="BQ4262" s="60" t="e">
        <f t="shared" si="3073"/>
        <v>#DIV/0!</v>
      </c>
      <c r="BR4262" s="58" t="e">
        <f t="shared" si="3059"/>
        <v>#N/A</v>
      </c>
      <c r="BS4262" s="60" t="e">
        <f t="shared" si="3074"/>
        <v>#N/A</v>
      </c>
      <c r="BT4262" s="60" t="e">
        <f t="shared" si="3075"/>
        <v>#DIV/0!</v>
      </c>
      <c r="BU4262" s="58" t="e">
        <f t="shared" si="3060"/>
        <v>#N/A</v>
      </c>
      <c r="BV4262" s="58" t="e">
        <f t="shared" si="3061"/>
        <v>#N/A</v>
      </c>
      <c r="BW4262" s="60" t="e">
        <f t="shared" si="3076"/>
        <v>#N/A</v>
      </c>
      <c r="BX4262" s="58" t="e">
        <f t="shared" si="3062"/>
        <v>#N/A</v>
      </c>
      <c r="BY4262" s="60" t="e">
        <f t="shared" si="3077"/>
        <v>#N/A</v>
      </c>
      <c r="BZ4262" s="60" t="e">
        <f t="shared" si="3078"/>
        <v>#N/A</v>
      </c>
      <c r="CA4262" s="60" t="e">
        <f t="shared" si="3079"/>
        <v>#N/A</v>
      </c>
      <c r="CB4262" s="58" t="e">
        <f t="shared" si="3063"/>
        <v>#DIV/0!</v>
      </c>
      <c r="CC4262" s="60" t="e">
        <f t="shared" si="3080"/>
        <v>#DIV/0!</v>
      </c>
      <c r="CD4262" s="60" t="e">
        <f t="shared" si="3081"/>
        <v>#DIV/0!</v>
      </c>
      <c r="CE4262" s="60" t="e">
        <f t="shared" si="3082"/>
        <v>#DIV/0!</v>
      </c>
      <c r="CF4262" s="52" t="e">
        <f t="shared" si="3083"/>
        <v>#N/A</v>
      </c>
      <c r="CG4262" s="52" t="e">
        <f t="shared" si="3084"/>
        <v>#N/A</v>
      </c>
      <c r="CH4262" s="60" t="e">
        <f t="shared" si="3085"/>
        <v>#DIV/0!</v>
      </c>
      <c r="CI4262" s="60" t="e">
        <f t="shared" si="3086"/>
        <v>#DIV/0!</v>
      </c>
      <c r="CJ4262" s="60" t="e">
        <f t="shared" si="3056"/>
        <v>#N/A</v>
      </c>
      <c r="CK4262" s="60" t="e">
        <f t="shared" si="3056"/>
        <v>#N/A</v>
      </c>
      <c r="CL4262" s="60" t="e">
        <f t="shared" si="3056"/>
        <v>#DIV/0!</v>
      </c>
      <c r="CM4262" s="60" t="e">
        <f t="shared" si="3055"/>
        <v>#DIV/0!</v>
      </c>
      <c r="CN4262" s="60" t="e">
        <f t="shared" si="3087"/>
        <v>#N/A</v>
      </c>
      <c r="CO4262" s="60" t="e">
        <f t="shared" si="3088"/>
        <v>#DIV/0!</v>
      </c>
      <c r="CP4262" s="60" t="str">
        <f t="shared" si="3064"/>
        <v/>
      </c>
      <c r="CQ4262" s="60"/>
      <c r="CR4262" s="44"/>
      <c r="CS4262" s="58" t="e">
        <f t="shared" si="3089"/>
        <v>#N/A</v>
      </c>
      <c r="CT4262" s="58" t="e">
        <f t="shared" si="3065"/>
        <v>#N/A</v>
      </c>
      <c r="CU4262" s="58" t="e">
        <f t="shared" si="3066"/>
        <v>#DIV/0!</v>
      </c>
      <c r="CV4262" s="60" t="e">
        <f t="shared" si="3090"/>
        <v>#N/A</v>
      </c>
      <c r="CW4262" s="60">
        <f t="shared" si="3067"/>
        <v>1</v>
      </c>
      <c r="CX4262" s="60" t="e">
        <f t="shared" si="3091"/>
        <v>#DIV/0!</v>
      </c>
      <c r="CY4262" s="60" t="e">
        <f t="shared" si="3068"/>
        <v>#N/A</v>
      </c>
      <c r="CZ4262" s="60" t="e">
        <f t="shared" si="3069"/>
        <v>#N/A</v>
      </c>
      <c r="DA4262" s="60" t="e">
        <f t="shared" si="3092"/>
        <v>#DIV/0!</v>
      </c>
      <c r="DB4262" s="60" t="e">
        <f t="shared" si="3092"/>
        <v>#N/A</v>
      </c>
      <c r="DC4262" s="60" t="e">
        <f t="shared" si="3070"/>
        <v>#DIV/0!</v>
      </c>
      <c r="DD4262" s="60" t="e">
        <f t="shared" si="3093"/>
        <v>#N/A</v>
      </c>
      <c r="DE4262" s="60" t="e">
        <f t="shared" si="3094"/>
        <v>#N/A</v>
      </c>
      <c r="DF4262" s="60" t="str">
        <f t="shared" si="3071"/>
        <v/>
      </c>
    </row>
    <row r="4263" spans="66:110" s="1" customFormat="1" x14ac:dyDescent="0.3">
      <c r="BN4263" s="58" t="e">
        <f t="shared" si="3072"/>
        <v>#N/A</v>
      </c>
      <c r="BO4263" s="59" t="e">
        <f t="shared" si="3057"/>
        <v>#N/A</v>
      </c>
      <c r="BP4263" s="58" t="e">
        <f t="shared" si="3058"/>
        <v>#DIV/0!</v>
      </c>
      <c r="BQ4263" s="60" t="e">
        <f t="shared" si="3073"/>
        <v>#DIV/0!</v>
      </c>
      <c r="BR4263" s="58" t="e">
        <f t="shared" si="3059"/>
        <v>#N/A</v>
      </c>
      <c r="BS4263" s="60" t="e">
        <f t="shared" si="3074"/>
        <v>#N/A</v>
      </c>
      <c r="BT4263" s="60" t="e">
        <f t="shared" si="3075"/>
        <v>#DIV/0!</v>
      </c>
      <c r="BU4263" s="58" t="e">
        <f t="shared" si="3060"/>
        <v>#N/A</v>
      </c>
      <c r="BV4263" s="58" t="e">
        <f t="shared" si="3061"/>
        <v>#N/A</v>
      </c>
      <c r="BW4263" s="60" t="e">
        <f t="shared" si="3076"/>
        <v>#N/A</v>
      </c>
      <c r="BX4263" s="58" t="e">
        <f t="shared" si="3062"/>
        <v>#N/A</v>
      </c>
      <c r="BY4263" s="60" t="e">
        <f t="shared" si="3077"/>
        <v>#N/A</v>
      </c>
      <c r="BZ4263" s="60" t="e">
        <f t="shared" si="3078"/>
        <v>#N/A</v>
      </c>
      <c r="CA4263" s="60" t="e">
        <f t="shared" si="3079"/>
        <v>#N/A</v>
      </c>
      <c r="CB4263" s="58" t="e">
        <f t="shared" si="3063"/>
        <v>#DIV/0!</v>
      </c>
      <c r="CC4263" s="60" t="e">
        <f t="shared" si="3080"/>
        <v>#DIV/0!</v>
      </c>
      <c r="CD4263" s="60" t="e">
        <f t="shared" si="3081"/>
        <v>#DIV/0!</v>
      </c>
      <c r="CE4263" s="60" t="e">
        <f t="shared" si="3082"/>
        <v>#DIV/0!</v>
      </c>
      <c r="CF4263" s="52" t="e">
        <f t="shared" si="3083"/>
        <v>#N/A</v>
      </c>
      <c r="CG4263" s="52" t="e">
        <f t="shared" si="3084"/>
        <v>#N/A</v>
      </c>
      <c r="CH4263" s="60" t="e">
        <f t="shared" si="3085"/>
        <v>#DIV/0!</v>
      </c>
      <c r="CI4263" s="60" t="e">
        <f t="shared" si="3086"/>
        <v>#DIV/0!</v>
      </c>
      <c r="CJ4263" s="60" t="e">
        <f t="shared" si="3056"/>
        <v>#N/A</v>
      </c>
      <c r="CK4263" s="60" t="e">
        <f t="shared" si="3056"/>
        <v>#N/A</v>
      </c>
      <c r="CL4263" s="60" t="e">
        <f t="shared" si="3056"/>
        <v>#DIV/0!</v>
      </c>
      <c r="CM4263" s="60" t="e">
        <f t="shared" si="3055"/>
        <v>#DIV/0!</v>
      </c>
      <c r="CN4263" s="60" t="e">
        <f t="shared" si="3087"/>
        <v>#N/A</v>
      </c>
      <c r="CO4263" s="60" t="e">
        <f t="shared" si="3088"/>
        <v>#DIV/0!</v>
      </c>
      <c r="CP4263" s="60" t="str">
        <f t="shared" si="3064"/>
        <v/>
      </c>
      <c r="CQ4263" s="60"/>
      <c r="CR4263" s="44"/>
      <c r="CS4263" s="58" t="e">
        <f t="shared" si="3089"/>
        <v>#N/A</v>
      </c>
      <c r="CT4263" s="58" t="e">
        <f t="shared" si="3065"/>
        <v>#N/A</v>
      </c>
      <c r="CU4263" s="58" t="e">
        <f t="shared" si="3066"/>
        <v>#DIV/0!</v>
      </c>
      <c r="CV4263" s="60" t="e">
        <f t="shared" si="3090"/>
        <v>#N/A</v>
      </c>
      <c r="CW4263" s="60">
        <f t="shared" si="3067"/>
        <v>1</v>
      </c>
      <c r="CX4263" s="60" t="e">
        <f t="shared" si="3091"/>
        <v>#DIV/0!</v>
      </c>
      <c r="CY4263" s="60" t="e">
        <f t="shared" si="3068"/>
        <v>#N/A</v>
      </c>
      <c r="CZ4263" s="60" t="e">
        <f t="shared" si="3069"/>
        <v>#N/A</v>
      </c>
      <c r="DA4263" s="60" t="e">
        <f t="shared" si="3092"/>
        <v>#DIV/0!</v>
      </c>
      <c r="DB4263" s="60" t="e">
        <f t="shared" si="3092"/>
        <v>#N/A</v>
      </c>
      <c r="DC4263" s="60" t="e">
        <f t="shared" si="3070"/>
        <v>#DIV/0!</v>
      </c>
      <c r="DD4263" s="60" t="e">
        <f t="shared" si="3093"/>
        <v>#N/A</v>
      </c>
      <c r="DE4263" s="60" t="e">
        <f t="shared" si="3094"/>
        <v>#N/A</v>
      </c>
      <c r="DF4263" s="60" t="str">
        <f t="shared" si="3071"/>
        <v/>
      </c>
    </row>
    <row r="4264" spans="66:110" s="1" customFormat="1" x14ac:dyDescent="0.3">
      <c r="BN4264" s="58" t="e">
        <f t="shared" si="3072"/>
        <v>#N/A</v>
      </c>
      <c r="BO4264" s="59" t="e">
        <f t="shared" si="3057"/>
        <v>#N/A</v>
      </c>
      <c r="BP4264" s="58" t="e">
        <f t="shared" si="3058"/>
        <v>#DIV/0!</v>
      </c>
      <c r="BQ4264" s="60" t="e">
        <f t="shared" si="3073"/>
        <v>#DIV/0!</v>
      </c>
      <c r="BR4264" s="58" t="e">
        <f t="shared" si="3059"/>
        <v>#N/A</v>
      </c>
      <c r="BS4264" s="60" t="e">
        <f t="shared" si="3074"/>
        <v>#N/A</v>
      </c>
      <c r="BT4264" s="60" t="e">
        <f t="shared" si="3075"/>
        <v>#DIV/0!</v>
      </c>
      <c r="BU4264" s="58" t="e">
        <f t="shared" si="3060"/>
        <v>#N/A</v>
      </c>
      <c r="BV4264" s="58" t="e">
        <f t="shared" si="3061"/>
        <v>#N/A</v>
      </c>
      <c r="BW4264" s="60" t="e">
        <f t="shared" si="3076"/>
        <v>#N/A</v>
      </c>
      <c r="BX4264" s="58" t="e">
        <f t="shared" si="3062"/>
        <v>#N/A</v>
      </c>
      <c r="BY4264" s="60" t="e">
        <f t="shared" si="3077"/>
        <v>#N/A</v>
      </c>
      <c r="BZ4264" s="60" t="e">
        <f t="shared" si="3078"/>
        <v>#N/A</v>
      </c>
      <c r="CA4264" s="60" t="e">
        <f t="shared" si="3079"/>
        <v>#N/A</v>
      </c>
      <c r="CB4264" s="58" t="e">
        <f t="shared" si="3063"/>
        <v>#DIV/0!</v>
      </c>
      <c r="CC4264" s="60" t="e">
        <f t="shared" si="3080"/>
        <v>#DIV/0!</v>
      </c>
      <c r="CD4264" s="60" t="e">
        <f t="shared" si="3081"/>
        <v>#DIV/0!</v>
      </c>
      <c r="CE4264" s="60" t="e">
        <f t="shared" si="3082"/>
        <v>#DIV/0!</v>
      </c>
      <c r="CF4264" s="52" t="e">
        <f t="shared" si="3083"/>
        <v>#N/A</v>
      </c>
      <c r="CG4264" s="52" t="e">
        <f t="shared" si="3084"/>
        <v>#N/A</v>
      </c>
      <c r="CH4264" s="60" t="e">
        <f t="shared" si="3085"/>
        <v>#DIV/0!</v>
      </c>
      <c r="CI4264" s="60" t="e">
        <f t="shared" si="3086"/>
        <v>#DIV/0!</v>
      </c>
      <c r="CJ4264" s="60" t="e">
        <f t="shared" si="3056"/>
        <v>#N/A</v>
      </c>
      <c r="CK4264" s="60" t="e">
        <f t="shared" si="3056"/>
        <v>#N/A</v>
      </c>
      <c r="CL4264" s="60" t="e">
        <f t="shared" si="3056"/>
        <v>#DIV/0!</v>
      </c>
      <c r="CM4264" s="60" t="e">
        <f t="shared" si="3055"/>
        <v>#DIV/0!</v>
      </c>
      <c r="CN4264" s="60" t="e">
        <f t="shared" si="3087"/>
        <v>#N/A</v>
      </c>
      <c r="CO4264" s="60" t="e">
        <f t="shared" si="3088"/>
        <v>#DIV/0!</v>
      </c>
      <c r="CP4264" s="60" t="str">
        <f t="shared" si="3064"/>
        <v/>
      </c>
      <c r="CQ4264" s="60"/>
      <c r="CR4264" s="44"/>
      <c r="CS4264" s="58" t="e">
        <f t="shared" si="3089"/>
        <v>#N/A</v>
      </c>
      <c r="CT4264" s="58" t="e">
        <f t="shared" si="3065"/>
        <v>#N/A</v>
      </c>
      <c r="CU4264" s="58" t="e">
        <f t="shared" si="3066"/>
        <v>#DIV/0!</v>
      </c>
      <c r="CV4264" s="60" t="e">
        <f t="shared" si="3090"/>
        <v>#N/A</v>
      </c>
      <c r="CW4264" s="60">
        <f t="shared" si="3067"/>
        <v>1</v>
      </c>
      <c r="CX4264" s="60" t="e">
        <f t="shared" si="3091"/>
        <v>#DIV/0!</v>
      </c>
      <c r="CY4264" s="60" t="e">
        <f t="shared" si="3068"/>
        <v>#N/A</v>
      </c>
      <c r="CZ4264" s="60" t="e">
        <f t="shared" si="3069"/>
        <v>#N/A</v>
      </c>
      <c r="DA4264" s="60" t="e">
        <f t="shared" si="3092"/>
        <v>#DIV/0!</v>
      </c>
      <c r="DB4264" s="60" t="e">
        <f t="shared" si="3092"/>
        <v>#N/A</v>
      </c>
      <c r="DC4264" s="60" t="e">
        <f t="shared" si="3070"/>
        <v>#DIV/0!</v>
      </c>
      <c r="DD4264" s="60" t="e">
        <f t="shared" si="3093"/>
        <v>#N/A</v>
      </c>
      <c r="DE4264" s="60" t="e">
        <f t="shared" si="3094"/>
        <v>#N/A</v>
      </c>
      <c r="DF4264" s="60" t="str">
        <f t="shared" si="3071"/>
        <v/>
      </c>
    </row>
    <row r="4265" spans="66:110" s="1" customFormat="1" x14ac:dyDescent="0.3">
      <c r="BN4265" s="58" t="e">
        <f t="shared" si="3072"/>
        <v>#N/A</v>
      </c>
      <c r="BO4265" s="59" t="e">
        <f t="shared" si="3057"/>
        <v>#N/A</v>
      </c>
      <c r="BP4265" s="58" t="e">
        <f t="shared" si="3058"/>
        <v>#DIV/0!</v>
      </c>
      <c r="BQ4265" s="60" t="e">
        <f t="shared" si="3073"/>
        <v>#DIV/0!</v>
      </c>
      <c r="BR4265" s="58" t="e">
        <f t="shared" si="3059"/>
        <v>#N/A</v>
      </c>
      <c r="BS4265" s="60" t="e">
        <f t="shared" si="3074"/>
        <v>#N/A</v>
      </c>
      <c r="BT4265" s="60" t="e">
        <f t="shared" si="3075"/>
        <v>#DIV/0!</v>
      </c>
      <c r="BU4265" s="58" t="e">
        <f t="shared" si="3060"/>
        <v>#N/A</v>
      </c>
      <c r="BV4265" s="58" t="e">
        <f t="shared" si="3061"/>
        <v>#N/A</v>
      </c>
      <c r="BW4265" s="60" t="e">
        <f t="shared" si="3076"/>
        <v>#N/A</v>
      </c>
      <c r="BX4265" s="58" t="e">
        <f t="shared" si="3062"/>
        <v>#N/A</v>
      </c>
      <c r="BY4265" s="60" t="e">
        <f t="shared" si="3077"/>
        <v>#N/A</v>
      </c>
      <c r="BZ4265" s="60" t="e">
        <f t="shared" si="3078"/>
        <v>#N/A</v>
      </c>
      <c r="CA4265" s="60" t="e">
        <f t="shared" si="3079"/>
        <v>#N/A</v>
      </c>
      <c r="CB4265" s="58" t="e">
        <f t="shared" si="3063"/>
        <v>#DIV/0!</v>
      </c>
      <c r="CC4265" s="60" t="e">
        <f t="shared" si="3080"/>
        <v>#DIV/0!</v>
      </c>
      <c r="CD4265" s="60" t="e">
        <f t="shared" si="3081"/>
        <v>#DIV/0!</v>
      </c>
      <c r="CE4265" s="60" t="e">
        <f t="shared" si="3082"/>
        <v>#DIV/0!</v>
      </c>
      <c r="CF4265" s="52" t="e">
        <f t="shared" si="3083"/>
        <v>#N/A</v>
      </c>
      <c r="CG4265" s="52" t="e">
        <f t="shared" si="3084"/>
        <v>#N/A</v>
      </c>
      <c r="CH4265" s="60" t="e">
        <f t="shared" si="3085"/>
        <v>#DIV/0!</v>
      </c>
      <c r="CI4265" s="60" t="e">
        <f t="shared" si="3086"/>
        <v>#DIV/0!</v>
      </c>
      <c r="CJ4265" s="60" t="e">
        <f t="shared" si="3056"/>
        <v>#N/A</v>
      </c>
      <c r="CK4265" s="60" t="e">
        <f t="shared" si="3056"/>
        <v>#N/A</v>
      </c>
      <c r="CL4265" s="60" t="e">
        <f t="shared" si="3056"/>
        <v>#DIV/0!</v>
      </c>
      <c r="CM4265" s="60" t="e">
        <f t="shared" si="3055"/>
        <v>#DIV/0!</v>
      </c>
      <c r="CN4265" s="60" t="e">
        <f t="shared" si="3087"/>
        <v>#N/A</v>
      </c>
      <c r="CO4265" s="60" t="e">
        <f t="shared" si="3088"/>
        <v>#DIV/0!</v>
      </c>
      <c r="CP4265" s="60" t="str">
        <f t="shared" si="3064"/>
        <v/>
      </c>
      <c r="CQ4265" s="60"/>
      <c r="CR4265" s="44"/>
      <c r="CS4265" s="58" t="e">
        <f t="shared" si="3089"/>
        <v>#N/A</v>
      </c>
      <c r="CT4265" s="58" t="e">
        <f t="shared" si="3065"/>
        <v>#N/A</v>
      </c>
      <c r="CU4265" s="58" t="e">
        <f t="shared" si="3066"/>
        <v>#DIV/0!</v>
      </c>
      <c r="CV4265" s="60" t="e">
        <f t="shared" si="3090"/>
        <v>#N/A</v>
      </c>
      <c r="CW4265" s="60">
        <f t="shared" si="3067"/>
        <v>1</v>
      </c>
      <c r="CX4265" s="60" t="e">
        <f t="shared" si="3091"/>
        <v>#DIV/0!</v>
      </c>
      <c r="CY4265" s="60" t="e">
        <f t="shared" si="3068"/>
        <v>#N/A</v>
      </c>
      <c r="CZ4265" s="60" t="e">
        <f t="shared" si="3069"/>
        <v>#N/A</v>
      </c>
      <c r="DA4265" s="60" t="e">
        <f t="shared" si="3092"/>
        <v>#DIV/0!</v>
      </c>
      <c r="DB4265" s="60" t="e">
        <f t="shared" si="3092"/>
        <v>#N/A</v>
      </c>
      <c r="DC4265" s="60" t="e">
        <f t="shared" si="3070"/>
        <v>#DIV/0!</v>
      </c>
      <c r="DD4265" s="60" t="e">
        <f t="shared" si="3093"/>
        <v>#N/A</v>
      </c>
      <c r="DE4265" s="60" t="e">
        <f t="shared" si="3094"/>
        <v>#N/A</v>
      </c>
      <c r="DF4265" s="60" t="str">
        <f t="shared" si="3071"/>
        <v/>
      </c>
    </row>
    <row r="4266" spans="66:110" s="1" customFormat="1" x14ac:dyDescent="0.3">
      <c r="BN4266" s="58" t="e">
        <f t="shared" si="3072"/>
        <v>#N/A</v>
      </c>
      <c r="BO4266" s="59" t="e">
        <f t="shared" si="3057"/>
        <v>#N/A</v>
      </c>
      <c r="BP4266" s="58" t="e">
        <f t="shared" si="3058"/>
        <v>#DIV/0!</v>
      </c>
      <c r="BQ4266" s="60" t="e">
        <f t="shared" si="3073"/>
        <v>#DIV/0!</v>
      </c>
      <c r="BR4266" s="58" t="e">
        <f t="shared" si="3059"/>
        <v>#N/A</v>
      </c>
      <c r="BS4266" s="60" t="e">
        <f t="shared" si="3074"/>
        <v>#N/A</v>
      </c>
      <c r="BT4266" s="60" t="e">
        <f t="shared" si="3075"/>
        <v>#DIV/0!</v>
      </c>
      <c r="BU4266" s="58" t="e">
        <f t="shared" si="3060"/>
        <v>#N/A</v>
      </c>
      <c r="BV4266" s="58" t="e">
        <f t="shared" si="3061"/>
        <v>#N/A</v>
      </c>
      <c r="BW4266" s="60" t="e">
        <f t="shared" si="3076"/>
        <v>#N/A</v>
      </c>
      <c r="BX4266" s="58" t="e">
        <f t="shared" si="3062"/>
        <v>#N/A</v>
      </c>
      <c r="BY4266" s="60" t="e">
        <f t="shared" si="3077"/>
        <v>#N/A</v>
      </c>
      <c r="BZ4266" s="60" t="e">
        <f t="shared" si="3078"/>
        <v>#N/A</v>
      </c>
      <c r="CA4266" s="60" t="e">
        <f t="shared" si="3079"/>
        <v>#N/A</v>
      </c>
      <c r="CB4266" s="58" t="e">
        <f t="shared" si="3063"/>
        <v>#DIV/0!</v>
      </c>
      <c r="CC4266" s="60" t="e">
        <f t="shared" si="3080"/>
        <v>#DIV/0!</v>
      </c>
      <c r="CD4266" s="60" t="e">
        <f t="shared" si="3081"/>
        <v>#DIV/0!</v>
      </c>
      <c r="CE4266" s="60" t="e">
        <f t="shared" si="3082"/>
        <v>#DIV/0!</v>
      </c>
      <c r="CF4266" s="52" t="e">
        <f t="shared" si="3083"/>
        <v>#N/A</v>
      </c>
      <c r="CG4266" s="52" t="e">
        <f t="shared" si="3084"/>
        <v>#N/A</v>
      </c>
      <c r="CH4266" s="60" t="e">
        <f t="shared" si="3085"/>
        <v>#DIV/0!</v>
      </c>
      <c r="CI4266" s="60" t="e">
        <f t="shared" si="3086"/>
        <v>#DIV/0!</v>
      </c>
      <c r="CJ4266" s="60" t="e">
        <f t="shared" si="3056"/>
        <v>#N/A</v>
      </c>
      <c r="CK4266" s="60" t="e">
        <f t="shared" si="3056"/>
        <v>#N/A</v>
      </c>
      <c r="CL4266" s="60" t="e">
        <f t="shared" si="3056"/>
        <v>#DIV/0!</v>
      </c>
      <c r="CM4266" s="60" t="e">
        <f t="shared" si="3055"/>
        <v>#DIV/0!</v>
      </c>
      <c r="CN4266" s="60" t="e">
        <f t="shared" si="3087"/>
        <v>#N/A</v>
      </c>
      <c r="CO4266" s="60" t="e">
        <f t="shared" si="3088"/>
        <v>#DIV/0!</v>
      </c>
      <c r="CP4266" s="60" t="str">
        <f t="shared" si="3064"/>
        <v/>
      </c>
      <c r="CQ4266" s="60"/>
      <c r="CR4266" s="44"/>
      <c r="CS4266" s="58" t="e">
        <f t="shared" si="3089"/>
        <v>#N/A</v>
      </c>
      <c r="CT4266" s="58" t="e">
        <f t="shared" si="3065"/>
        <v>#N/A</v>
      </c>
      <c r="CU4266" s="58" t="e">
        <f t="shared" si="3066"/>
        <v>#DIV/0!</v>
      </c>
      <c r="CV4266" s="60" t="e">
        <f t="shared" si="3090"/>
        <v>#N/A</v>
      </c>
      <c r="CW4266" s="60">
        <f t="shared" si="3067"/>
        <v>1</v>
      </c>
      <c r="CX4266" s="60" t="e">
        <f t="shared" si="3091"/>
        <v>#DIV/0!</v>
      </c>
      <c r="CY4266" s="60" t="e">
        <f t="shared" si="3068"/>
        <v>#N/A</v>
      </c>
      <c r="CZ4266" s="60" t="e">
        <f t="shared" si="3069"/>
        <v>#N/A</v>
      </c>
      <c r="DA4266" s="60" t="e">
        <f t="shared" si="3092"/>
        <v>#DIV/0!</v>
      </c>
      <c r="DB4266" s="60" t="e">
        <f t="shared" si="3092"/>
        <v>#N/A</v>
      </c>
      <c r="DC4266" s="60" t="e">
        <f t="shared" si="3070"/>
        <v>#DIV/0!</v>
      </c>
      <c r="DD4266" s="60" t="e">
        <f t="shared" si="3093"/>
        <v>#N/A</v>
      </c>
      <c r="DE4266" s="60" t="e">
        <f t="shared" si="3094"/>
        <v>#N/A</v>
      </c>
      <c r="DF4266" s="60" t="str">
        <f t="shared" si="3071"/>
        <v/>
      </c>
    </row>
    <row r="4267" spans="66:110" s="1" customFormat="1" x14ac:dyDescent="0.3">
      <c r="BN4267" s="58" t="e">
        <f t="shared" si="3072"/>
        <v>#N/A</v>
      </c>
      <c r="BO4267" s="59" t="e">
        <f t="shared" si="3057"/>
        <v>#N/A</v>
      </c>
      <c r="BP4267" s="58" t="e">
        <f t="shared" si="3058"/>
        <v>#DIV/0!</v>
      </c>
      <c r="BQ4267" s="60" t="e">
        <f t="shared" si="3073"/>
        <v>#DIV/0!</v>
      </c>
      <c r="BR4267" s="58" t="e">
        <f t="shared" si="3059"/>
        <v>#N/A</v>
      </c>
      <c r="BS4267" s="60" t="e">
        <f t="shared" si="3074"/>
        <v>#N/A</v>
      </c>
      <c r="BT4267" s="60" t="e">
        <f t="shared" si="3075"/>
        <v>#DIV/0!</v>
      </c>
      <c r="BU4267" s="58" t="e">
        <f t="shared" si="3060"/>
        <v>#N/A</v>
      </c>
      <c r="BV4267" s="58" t="e">
        <f t="shared" si="3061"/>
        <v>#N/A</v>
      </c>
      <c r="BW4267" s="60" t="e">
        <f t="shared" si="3076"/>
        <v>#N/A</v>
      </c>
      <c r="BX4267" s="58" t="e">
        <f t="shared" si="3062"/>
        <v>#N/A</v>
      </c>
      <c r="BY4267" s="60" t="e">
        <f t="shared" si="3077"/>
        <v>#N/A</v>
      </c>
      <c r="BZ4267" s="60" t="e">
        <f t="shared" si="3078"/>
        <v>#N/A</v>
      </c>
      <c r="CA4267" s="60" t="e">
        <f t="shared" si="3079"/>
        <v>#N/A</v>
      </c>
      <c r="CB4267" s="58" t="e">
        <f t="shared" si="3063"/>
        <v>#DIV/0!</v>
      </c>
      <c r="CC4267" s="60" t="e">
        <f t="shared" si="3080"/>
        <v>#DIV/0!</v>
      </c>
      <c r="CD4267" s="60" t="e">
        <f t="shared" si="3081"/>
        <v>#DIV/0!</v>
      </c>
      <c r="CE4267" s="60" t="e">
        <f t="shared" si="3082"/>
        <v>#DIV/0!</v>
      </c>
      <c r="CF4267" s="52" t="e">
        <f t="shared" si="3083"/>
        <v>#N/A</v>
      </c>
      <c r="CG4267" s="52" t="e">
        <f t="shared" si="3084"/>
        <v>#N/A</v>
      </c>
      <c r="CH4267" s="60" t="e">
        <f t="shared" si="3085"/>
        <v>#DIV/0!</v>
      </c>
      <c r="CI4267" s="60" t="e">
        <f t="shared" si="3086"/>
        <v>#DIV/0!</v>
      </c>
      <c r="CJ4267" s="60" t="e">
        <f t="shared" si="3056"/>
        <v>#N/A</v>
      </c>
      <c r="CK4267" s="60" t="e">
        <f t="shared" si="3056"/>
        <v>#N/A</v>
      </c>
      <c r="CL4267" s="60" t="e">
        <f t="shared" si="3056"/>
        <v>#DIV/0!</v>
      </c>
      <c r="CM4267" s="60" t="e">
        <f t="shared" si="3055"/>
        <v>#DIV/0!</v>
      </c>
      <c r="CN4267" s="60" t="e">
        <f t="shared" si="3087"/>
        <v>#N/A</v>
      </c>
      <c r="CO4267" s="60" t="e">
        <f t="shared" si="3088"/>
        <v>#DIV/0!</v>
      </c>
      <c r="CP4267" s="60" t="str">
        <f t="shared" si="3064"/>
        <v/>
      </c>
      <c r="CQ4267" s="60"/>
      <c r="CR4267" s="44"/>
      <c r="CS4267" s="58" t="e">
        <f t="shared" si="3089"/>
        <v>#N/A</v>
      </c>
      <c r="CT4267" s="58" t="e">
        <f t="shared" si="3065"/>
        <v>#N/A</v>
      </c>
      <c r="CU4267" s="58" t="e">
        <f t="shared" si="3066"/>
        <v>#DIV/0!</v>
      </c>
      <c r="CV4267" s="60" t="e">
        <f t="shared" si="3090"/>
        <v>#N/A</v>
      </c>
      <c r="CW4267" s="60">
        <f t="shared" si="3067"/>
        <v>1</v>
      </c>
      <c r="CX4267" s="60" t="e">
        <f t="shared" si="3091"/>
        <v>#DIV/0!</v>
      </c>
      <c r="CY4267" s="60" t="e">
        <f t="shared" si="3068"/>
        <v>#N/A</v>
      </c>
      <c r="CZ4267" s="60" t="e">
        <f t="shared" si="3069"/>
        <v>#N/A</v>
      </c>
      <c r="DA4267" s="60" t="e">
        <f t="shared" si="3092"/>
        <v>#DIV/0!</v>
      </c>
      <c r="DB4267" s="60" t="e">
        <f t="shared" si="3092"/>
        <v>#N/A</v>
      </c>
      <c r="DC4267" s="60" t="e">
        <f t="shared" si="3070"/>
        <v>#DIV/0!</v>
      </c>
      <c r="DD4267" s="60" t="e">
        <f t="shared" si="3093"/>
        <v>#N/A</v>
      </c>
      <c r="DE4267" s="60" t="e">
        <f t="shared" si="3094"/>
        <v>#N/A</v>
      </c>
      <c r="DF4267" s="60" t="str">
        <f t="shared" si="3071"/>
        <v/>
      </c>
    </row>
    <row r="4268" spans="66:110" s="1" customFormat="1" x14ac:dyDescent="0.3">
      <c r="BN4268" s="58" t="e">
        <f t="shared" si="3072"/>
        <v>#N/A</v>
      </c>
      <c r="BO4268" s="59" t="e">
        <f t="shared" si="3057"/>
        <v>#N/A</v>
      </c>
      <c r="BP4268" s="58" t="e">
        <f t="shared" si="3058"/>
        <v>#DIV/0!</v>
      </c>
      <c r="BQ4268" s="60" t="e">
        <f t="shared" si="3073"/>
        <v>#DIV/0!</v>
      </c>
      <c r="BR4268" s="58" t="e">
        <f t="shared" si="3059"/>
        <v>#N/A</v>
      </c>
      <c r="BS4268" s="60" t="e">
        <f t="shared" si="3074"/>
        <v>#N/A</v>
      </c>
      <c r="BT4268" s="60" t="e">
        <f t="shared" si="3075"/>
        <v>#DIV/0!</v>
      </c>
      <c r="BU4268" s="58" t="e">
        <f t="shared" si="3060"/>
        <v>#N/A</v>
      </c>
      <c r="BV4268" s="58" t="e">
        <f t="shared" si="3061"/>
        <v>#N/A</v>
      </c>
      <c r="BW4268" s="60" t="e">
        <f t="shared" si="3076"/>
        <v>#N/A</v>
      </c>
      <c r="BX4268" s="58" t="e">
        <f t="shared" si="3062"/>
        <v>#N/A</v>
      </c>
      <c r="BY4268" s="60" t="e">
        <f t="shared" si="3077"/>
        <v>#N/A</v>
      </c>
      <c r="BZ4268" s="60" t="e">
        <f t="shared" si="3078"/>
        <v>#N/A</v>
      </c>
      <c r="CA4268" s="60" t="e">
        <f t="shared" si="3079"/>
        <v>#N/A</v>
      </c>
      <c r="CB4268" s="58" t="e">
        <f t="shared" si="3063"/>
        <v>#DIV/0!</v>
      </c>
      <c r="CC4268" s="60" t="e">
        <f t="shared" si="3080"/>
        <v>#DIV/0!</v>
      </c>
      <c r="CD4268" s="60" t="e">
        <f t="shared" si="3081"/>
        <v>#DIV/0!</v>
      </c>
      <c r="CE4268" s="60" t="e">
        <f t="shared" si="3082"/>
        <v>#DIV/0!</v>
      </c>
      <c r="CF4268" s="52" t="e">
        <f t="shared" si="3083"/>
        <v>#N/A</v>
      </c>
      <c r="CG4268" s="52" t="e">
        <f t="shared" si="3084"/>
        <v>#N/A</v>
      </c>
      <c r="CH4268" s="60" t="e">
        <f t="shared" si="3085"/>
        <v>#DIV/0!</v>
      </c>
      <c r="CI4268" s="60" t="e">
        <f t="shared" si="3086"/>
        <v>#DIV/0!</v>
      </c>
      <c r="CJ4268" s="60" t="e">
        <f t="shared" si="3056"/>
        <v>#N/A</v>
      </c>
      <c r="CK4268" s="60" t="e">
        <f t="shared" si="3056"/>
        <v>#N/A</v>
      </c>
      <c r="CL4268" s="60" t="e">
        <f t="shared" si="3056"/>
        <v>#DIV/0!</v>
      </c>
      <c r="CM4268" s="60" t="e">
        <f t="shared" si="3055"/>
        <v>#DIV/0!</v>
      </c>
      <c r="CN4268" s="60" t="e">
        <f t="shared" si="3087"/>
        <v>#N/A</v>
      </c>
      <c r="CO4268" s="60" t="e">
        <f t="shared" si="3088"/>
        <v>#DIV/0!</v>
      </c>
      <c r="CP4268" s="60" t="str">
        <f t="shared" si="3064"/>
        <v/>
      </c>
      <c r="CQ4268" s="60"/>
      <c r="CR4268" s="44"/>
      <c r="CS4268" s="58" t="e">
        <f t="shared" si="3089"/>
        <v>#N/A</v>
      </c>
      <c r="CT4268" s="58" t="e">
        <f t="shared" si="3065"/>
        <v>#N/A</v>
      </c>
      <c r="CU4268" s="58" t="e">
        <f t="shared" si="3066"/>
        <v>#DIV/0!</v>
      </c>
      <c r="CV4268" s="60" t="e">
        <f t="shared" si="3090"/>
        <v>#N/A</v>
      </c>
      <c r="CW4268" s="60">
        <f t="shared" si="3067"/>
        <v>1</v>
      </c>
      <c r="CX4268" s="60" t="e">
        <f t="shared" si="3091"/>
        <v>#DIV/0!</v>
      </c>
      <c r="CY4268" s="60" t="e">
        <f t="shared" si="3068"/>
        <v>#N/A</v>
      </c>
      <c r="CZ4268" s="60" t="e">
        <f t="shared" si="3069"/>
        <v>#N/A</v>
      </c>
      <c r="DA4268" s="60" t="e">
        <f t="shared" si="3092"/>
        <v>#DIV/0!</v>
      </c>
      <c r="DB4268" s="60" t="e">
        <f t="shared" si="3092"/>
        <v>#N/A</v>
      </c>
      <c r="DC4268" s="60" t="e">
        <f t="shared" si="3070"/>
        <v>#DIV/0!</v>
      </c>
      <c r="DD4268" s="60" t="e">
        <f t="shared" si="3093"/>
        <v>#N/A</v>
      </c>
      <c r="DE4268" s="60" t="e">
        <f t="shared" si="3094"/>
        <v>#N/A</v>
      </c>
      <c r="DF4268" s="60" t="str">
        <f t="shared" si="3071"/>
        <v/>
      </c>
    </row>
    <row r="4269" spans="66:110" s="1" customFormat="1" x14ac:dyDescent="0.3">
      <c r="BN4269" s="58" t="e">
        <f t="shared" si="3072"/>
        <v>#N/A</v>
      </c>
      <c r="BO4269" s="59" t="e">
        <f t="shared" si="3057"/>
        <v>#N/A</v>
      </c>
      <c r="BP4269" s="58" t="e">
        <f t="shared" si="3058"/>
        <v>#DIV/0!</v>
      </c>
      <c r="BQ4269" s="60" t="e">
        <f t="shared" si="3073"/>
        <v>#DIV/0!</v>
      </c>
      <c r="BR4269" s="58" t="e">
        <f t="shared" si="3059"/>
        <v>#N/A</v>
      </c>
      <c r="BS4269" s="60" t="e">
        <f t="shared" si="3074"/>
        <v>#N/A</v>
      </c>
      <c r="BT4269" s="60" t="e">
        <f t="shared" si="3075"/>
        <v>#DIV/0!</v>
      </c>
      <c r="BU4269" s="58" t="e">
        <f t="shared" si="3060"/>
        <v>#N/A</v>
      </c>
      <c r="BV4269" s="58" t="e">
        <f t="shared" si="3061"/>
        <v>#N/A</v>
      </c>
      <c r="BW4269" s="60" t="e">
        <f t="shared" si="3076"/>
        <v>#N/A</v>
      </c>
      <c r="BX4269" s="58" t="e">
        <f t="shared" si="3062"/>
        <v>#N/A</v>
      </c>
      <c r="BY4269" s="60" t="e">
        <f t="shared" si="3077"/>
        <v>#N/A</v>
      </c>
      <c r="BZ4269" s="60" t="e">
        <f t="shared" si="3078"/>
        <v>#N/A</v>
      </c>
      <c r="CA4269" s="60" t="e">
        <f t="shared" si="3079"/>
        <v>#N/A</v>
      </c>
      <c r="CB4269" s="58" t="e">
        <f t="shared" si="3063"/>
        <v>#DIV/0!</v>
      </c>
      <c r="CC4269" s="60" t="e">
        <f t="shared" si="3080"/>
        <v>#DIV/0!</v>
      </c>
      <c r="CD4269" s="60" t="e">
        <f t="shared" si="3081"/>
        <v>#DIV/0!</v>
      </c>
      <c r="CE4269" s="60" t="e">
        <f t="shared" si="3082"/>
        <v>#DIV/0!</v>
      </c>
      <c r="CF4269" s="52" t="e">
        <f t="shared" si="3083"/>
        <v>#N/A</v>
      </c>
      <c r="CG4269" s="52" t="e">
        <f t="shared" si="3084"/>
        <v>#N/A</v>
      </c>
      <c r="CH4269" s="60" t="e">
        <f t="shared" si="3085"/>
        <v>#DIV/0!</v>
      </c>
      <c r="CI4269" s="60" t="e">
        <f t="shared" si="3086"/>
        <v>#DIV/0!</v>
      </c>
      <c r="CJ4269" s="60" t="e">
        <f t="shared" si="3056"/>
        <v>#N/A</v>
      </c>
      <c r="CK4269" s="60" t="e">
        <f t="shared" si="3056"/>
        <v>#N/A</v>
      </c>
      <c r="CL4269" s="60" t="e">
        <f t="shared" si="3056"/>
        <v>#DIV/0!</v>
      </c>
      <c r="CM4269" s="60" t="e">
        <f t="shared" si="3055"/>
        <v>#DIV/0!</v>
      </c>
      <c r="CN4269" s="60" t="e">
        <f t="shared" si="3087"/>
        <v>#N/A</v>
      </c>
      <c r="CO4269" s="60" t="e">
        <f t="shared" si="3088"/>
        <v>#DIV/0!</v>
      </c>
      <c r="CP4269" s="60" t="str">
        <f t="shared" si="3064"/>
        <v/>
      </c>
      <c r="CQ4269" s="60"/>
      <c r="CR4269" s="44"/>
      <c r="CS4269" s="58" t="e">
        <f t="shared" si="3089"/>
        <v>#N/A</v>
      </c>
      <c r="CT4269" s="58" t="e">
        <f t="shared" si="3065"/>
        <v>#N/A</v>
      </c>
      <c r="CU4269" s="58" t="e">
        <f t="shared" si="3066"/>
        <v>#DIV/0!</v>
      </c>
      <c r="CV4269" s="60" t="e">
        <f t="shared" si="3090"/>
        <v>#N/A</v>
      </c>
      <c r="CW4269" s="60">
        <f t="shared" si="3067"/>
        <v>1</v>
      </c>
      <c r="CX4269" s="60" t="e">
        <f t="shared" si="3091"/>
        <v>#DIV/0!</v>
      </c>
      <c r="CY4269" s="60" t="e">
        <f t="shared" si="3068"/>
        <v>#N/A</v>
      </c>
      <c r="CZ4269" s="60" t="e">
        <f t="shared" si="3069"/>
        <v>#N/A</v>
      </c>
      <c r="DA4269" s="60" t="e">
        <f t="shared" si="3092"/>
        <v>#DIV/0!</v>
      </c>
      <c r="DB4269" s="60" t="e">
        <f t="shared" si="3092"/>
        <v>#N/A</v>
      </c>
      <c r="DC4269" s="60" t="e">
        <f t="shared" si="3070"/>
        <v>#DIV/0!</v>
      </c>
      <c r="DD4269" s="60" t="e">
        <f t="shared" si="3093"/>
        <v>#N/A</v>
      </c>
      <c r="DE4269" s="60" t="e">
        <f t="shared" si="3094"/>
        <v>#N/A</v>
      </c>
      <c r="DF4269" s="60" t="str">
        <f t="shared" si="3071"/>
        <v/>
      </c>
    </row>
    <row r="4270" spans="66:110" s="1" customFormat="1" x14ac:dyDescent="0.3">
      <c r="BN4270" s="58" t="e">
        <f t="shared" si="3072"/>
        <v>#N/A</v>
      </c>
      <c r="BO4270" s="59" t="e">
        <f t="shared" si="3057"/>
        <v>#N/A</v>
      </c>
      <c r="BP4270" s="58" t="e">
        <f t="shared" si="3058"/>
        <v>#DIV/0!</v>
      </c>
      <c r="BQ4270" s="60" t="e">
        <f t="shared" si="3073"/>
        <v>#DIV/0!</v>
      </c>
      <c r="BR4270" s="58" t="e">
        <f t="shared" si="3059"/>
        <v>#N/A</v>
      </c>
      <c r="BS4270" s="60" t="e">
        <f t="shared" si="3074"/>
        <v>#N/A</v>
      </c>
      <c r="BT4270" s="60" t="e">
        <f t="shared" si="3075"/>
        <v>#DIV/0!</v>
      </c>
      <c r="BU4270" s="58" t="e">
        <f t="shared" si="3060"/>
        <v>#N/A</v>
      </c>
      <c r="BV4270" s="58" t="e">
        <f t="shared" si="3061"/>
        <v>#N/A</v>
      </c>
      <c r="BW4270" s="60" t="e">
        <f t="shared" si="3076"/>
        <v>#N/A</v>
      </c>
      <c r="BX4270" s="58" t="e">
        <f t="shared" si="3062"/>
        <v>#N/A</v>
      </c>
      <c r="BY4270" s="60" t="e">
        <f t="shared" si="3077"/>
        <v>#N/A</v>
      </c>
      <c r="BZ4270" s="60" t="e">
        <f t="shared" si="3078"/>
        <v>#N/A</v>
      </c>
      <c r="CA4270" s="60" t="e">
        <f t="shared" si="3079"/>
        <v>#N/A</v>
      </c>
      <c r="CB4270" s="58" t="e">
        <f t="shared" si="3063"/>
        <v>#DIV/0!</v>
      </c>
      <c r="CC4270" s="60" t="e">
        <f t="shared" si="3080"/>
        <v>#DIV/0!</v>
      </c>
      <c r="CD4270" s="60" t="e">
        <f t="shared" si="3081"/>
        <v>#DIV/0!</v>
      </c>
      <c r="CE4270" s="60" t="e">
        <f t="shared" si="3082"/>
        <v>#DIV/0!</v>
      </c>
      <c r="CF4270" s="52" t="e">
        <f t="shared" si="3083"/>
        <v>#N/A</v>
      </c>
      <c r="CG4270" s="52" t="e">
        <f t="shared" si="3084"/>
        <v>#N/A</v>
      </c>
      <c r="CH4270" s="60" t="e">
        <f t="shared" si="3085"/>
        <v>#DIV/0!</v>
      </c>
      <c r="CI4270" s="60" t="e">
        <f t="shared" si="3086"/>
        <v>#DIV/0!</v>
      </c>
      <c r="CJ4270" s="60" t="e">
        <f t="shared" si="3056"/>
        <v>#N/A</v>
      </c>
      <c r="CK4270" s="60" t="e">
        <f t="shared" si="3056"/>
        <v>#N/A</v>
      </c>
      <c r="CL4270" s="60" t="e">
        <f t="shared" si="3056"/>
        <v>#DIV/0!</v>
      </c>
      <c r="CM4270" s="60" t="e">
        <f t="shared" si="3055"/>
        <v>#DIV/0!</v>
      </c>
      <c r="CN4270" s="60" t="e">
        <f t="shared" si="3087"/>
        <v>#N/A</v>
      </c>
      <c r="CO4270" s="60" t="e">
        <f t="shared" si="3088"/>
        <v>#DIV/0!</v>
      </c>
      <c r="CP4270" s="60" t="str">
        <f t="shared" si="3064"/>
        <v/>
      </c>
      <c r="CQ4270" s="60"/>
      <c r="CR4270" s="44"/>
      <c r="CS4270" s="58" t="e">
        <f t="shared" si="3089"/>
        <v>#N/A</v>
      </c>
      <c r="CT4270" s="58" t="e">
        <f t="shared" si="3065"/>
        <v>#N/A</v>
      </c>
      <c r="CU4270" s="58" t="e">
        <f t="shared" si="3066"/>
        <v>#DIV/0!</v>
      </c>
      <c r="CV4270" s="60" t="e">
        <f t="shared" si="3090"/>
        <v>#N/A</v>
      </c>
      <c r="CW4270" s="60">
        <f t="shared" si="3067"/>
        <v>1</v>
      </c>
      <c r="CX4270" s="60" t="e">
        <f t="shared" si="3091"/>
        <v>#DIV/0!</v>
      </c>
      <c r="CY4270" s="60" t="e">
        <f t="shared" si="3068"/>
        <v>#N/A</v>
      </c>
      <c r="CZ4270" s="60" t="e">
        <f t="shared" si="3069"/>
        <v>#N/A</v>
      </c>
      <c r="DA4270" s="60" t="e">
        <f t="shared" si="3092"/>
        <v>#DIV/0!</v>
      </c>
      <c r="DB4270" s="60" t="e">
        <f t="shared" si="3092"/>
        <v>#N/A</v>
      </c>
      <c r="DC4270" s="60" t="e">
        <f t="shared" si="3070"/>
        <v>#DIV/0!</v>
      </c>
      <c r="DD4270" s="60" t="e">
        <f t="shared" si="3093"/>
        <v>#N/A</v>
      </c>
      <c r="DE4270" s="60" t="e">
        <f t="shared" si="3094"/>
        <v>#N/A</v>
      </c>
      <c r="DF4270" s="60" t="str">
        <f t="shared" si="3071"/>
        <v/>
      </c>
    </row>
    <row r="4271" spans="66:110" s="1" customFormat="1" x14ac:dyDescent="0.3">
      <c r="BN4271" s="58" t="e">
        <f t="shared" si="3072"/>
        <v>#N/A</v>
      </c>
      <c r="BO4271" s="59" t="e">
        <f t="shared" si="3057"/>
        <v>#N/A</v>
      </c>
      <c r="BP4271" s="58" t="e">
        <f t="shared" si="3058"/>
        <v>#DIV/0!</v>
      </c>
      <c r="BQ4271" s="60" t="e">
        <f t="shared" si="3073"/>
        <v>#DIV/0!</v>
      </c>
      <c r="BR4271" s="58" t="e">
        <f t="shared" si="3059"/>
        <v>#N/A</v>
      </c>
      <c r="BS4271" s="60" t="e">
        <f t="shared" si="3074"/>
        <v>#N/A</v>
      </c>
      <c r="BT4271" s="60" t="e">
        <f t="shared" si="3075"/>
        <v>#DIV/0!</v>
      </c>
      <c r="BU4271" s="58" t="e">
        <f t="shared" si="3060"/>
        <v>#N/A</v>
      </c>
      <c r="BV4271" s="58" t="e">
        <f t="shared" si="3061"/>
        <v>#N/A</v>
      </c>
      <c r="BW4271" s="60" t="e">
        <f t="shared" si="3076"/>
        <v>#N/A</v>
      </c>
      <c r="BX4271" s="58" t="e">
        <f t="shared" si="3062"/>
        <v>#N/A</v>
      </c>
      <c r="BY4271" s="60" t="e">
        <f t="shared" si="3077"/>
        <v>#N/A</v>
      </c>
      <c r="BZ4271" s="60" t="e">
        <f t="shared" si="3078"/>
        <v>#N/A</v>
      </c>
      <c r="CA4271" s="60" t="e">
        <f t="shared" si="3079"/>
        <v>#N/A</v>
      </c>
      <c r="CB4271" s="58" t="e">
        <f t="shared" si="3063"/>
        <v>#DIV/0!</v>
      </c>
      <c r="CC4271" s="60" t="e">
        <f t="shared" si="3080"/>
        <v>#DIV/0!</v>
      </c>
      <c r="CD4271" s="60" t="e">
        <f t="shared" si="3081"/>
        <v>#DIV/0!</v>
      </c>
      <c r="CE4271" s="60" t="e">
        <f t="shared" si="3082"/>
        <v>#DIV/0!</v>
      </c>
      <c r="CF4271" s="52" t="e">
        <f t="shared" si="3083"/>
        <v>#N/A</v>
      </c>
      <c r="CG4271" s="52" t="e">
        <f t="shared" si="3084"/>
        <v>#N/A</v>
      </c>
      <c r="CH4271" s="60" t="e">
        <f t="shared" si="3085"/>
        <v>#DIV/0!</v>
      </c>
      <c r="CI4271" s="60" t="e">
        <f t="shared" si="3086"/>
        <v>#DIV/0!</v>
      </c>
      <c r="CJ4271" s="60" t="e">
        <f t="shared" si="3056"/>
        <v>#N/A</v>
      </c>
      <c r="CK4271" s="60" t="e">
        <f t="shared" si="3056"/>
        <v>#N/A</v>
      </c>
      <c r="CL4271" s="60" t="e">
        <f t="shared" si="3056"/>
        <v>#DIV/0!</v>
      </c>
      <c r="CM4271" s="60" t="e">
        <f t="shared" si="3055"/>
        <v>#DIV/0!</v>
      </c>
      <c r="CN4271" s="60" t="e">
        <f t="shared" si="3087"/>
        <v>#N/A</v>
      </c>
      <c r="CO4271" s="60" t="e">
        <f t="shared" si="3088"/>
        <v>#DIV/0!</v>
      </c>
      <c r="CP4271" s="60" t="str">
        <f t="shared" si="3064"/>
        <v/>
      </c>
      <c r="CQ4271" s="60"/>
      <c r="CR4271" s="44"/>
      <c r="CS4271" s="58" t="e">
        <f t="shared" si="3089"/>
        <v>#N/A</v>
      </c>
      <c r="CT4271" s="58" t="e">
        <f t="shared" si="3065"/>
        <v>#N/A</v>
      </c>
      <c r="CU4271" s="58" t="e">
        <f t="shared" si="3066"/>
        <v>#DIV/0!</v>
      </c>
      <c r="CV4271" s="60" t="e">
        <f t="shared" si="3090"/>
        <v>#N/A</v>
      </c>
      <c r="CW4271" s="60">
        <f t="shared" si="3067"/>
        <v>1</v>
      </c>
      <c r="CX4271" s="60" t="e">
        <f t="shared" si="3091"/>
        <v>#DIV/0!</v>
      </c>
      <c r="CY4271" s="60" t="e">
        <f t="shared" si="3068"/>
        <v>#N/A</v>
      </c>
      <c r="CZ4271" s="60" t="e">
        <f t="shared" si="3069"/>
        <v>#N/A</v>
      </c>
      <c r="DA4271" s="60" t="e">
        <f t="shared" si="3092"/>
        <v>#DIV/0!</v>
      </c>
      <c r="DB4271" s="60" t="e">
        <f t="shared" si="3092"/>
        <v>#N/A</v>
      </c>
      <c r="DC4271" s="60" t="e">
        <f t="shared" si="3070"/>
        <v>#DIV/0!</v>
      </c>
      <c r="DD4271" s="60" t="e">
        <f t="shared" si="3093"/>
        <v>#N/A</v>
      </c>
      <c r="DE4271" s="60" t="e">
        <f t="shared" si="3094"/>
        <v>#N/A</v>
      </c>
      <c r="DF4271" s="60" t="str">
        <f t="shared" si="3071"/>
        <v/>
      </c>
    </row>
    <row r="4272" spans="66:110" s="1" customFormat="1" x14ac:dyDescent="0.3">
      <c r="BN4272" s="58" t="e">
        <f t="shared" si="3072"/>
        <v>#N/A</v>
      </c>
      <c r="BO4272" s="59" t="e">
        <f t="shared" si="3057"/>
        <v>#N/A</v>
      </c>
      <c r="BP4272" s="58" t="e">
        <f t="shared" si="3058"/>
        <v>#DIV/0!</v>
      </c>
      <c r="BQ4272" s="60" t="e">
        <f t="shared" si="3073"/>
        <v>#DIV/0!</v>
      </c>
      <c r="BR4272" s="58" t="e">
        <f t="shared" si="3059"/>
        <v>#N/A</v>
      </c>
      <c r="BS4272" s="60" t="e">
        <f t="shared" si="3074"/>
        <v>#N/A</v>
      </c>
      <c r="BT4272" s="60" t="e">
        <f t="shared" si="3075"/>
        <v>#DIV/0!</v>
      </c>
      <c r="BU4272" s="58" t="e">
        <f t="shared" si="3060"/>
        <v>#N/A</v>
      </c>
      <c r="BV4272" s="58" t="e">
        <f t="shared" si="3061"/>
        <v>#N/A</v>
      </c>
      <c r="BW4272" s="60" t="e">
        <f t="shared" si="3076"/>
        <v>#N/A</v>
      </c>
      <c r="BX4272" s="58" t="e">
        <f t="shared" si="3062"/>
        <v>#N/A</v>
      </c>
      <c r="BY4272" s="60" t="e">
        <f t="shared" si="3077"/>
        <v>#N/A</v>
      </c>
      <c r="BZ4272" s="60" t="e">
        <f t="shared" si="3078"/>
        <v>#N/A</v>
      </c>
      <c r="CA4272" s="60" t="e">
        <f t="shared" si="3079"/>
        <v>#N/A</v>
      </c>
      <c r="CB4272" s="58" t="e">
        <f t="shared" si="3063"/>
        <v>#DIV/0!</v>
      </c>
      <c r="CC4272" s="60" t="e">
        <f t="shared" si="3080"/>
        <v>#DIV/0!</v>
      </c>
      <c r="CD4272" s="60" t="e">
        <f t="shared" si="3081"/>
        <v>#DIV/0!</v>
      </c>
      <c r="CE4272" s="60" t="e">
        <f t="shared" si="3082"/>
        <v>#DIV/0!</v>
      </c>
      <c r="CF4272" s="52" t="e">
        <f t="shared" si="3083"/>
        <v>#N/A</v>
      </c>
      <c r="CG4272" s="52" t="e">
        <f t="shared" si="3084"/>
        <v>#N/A</v>
      </c>
      <c r="CH4272" s="60" t="e">
        <f t="shared" si="3085"/>
        <v>#DIV/0!</v>
      </c>
      <c r="CI4272" s="60" t="e">
        <f t="shared" si="3086"/>
        <v>#DIV/0!</v>
      </c>
      <c r="CJ4272" s="60" t="e">
        <f t="shared" si="3056"/>
        <v>#N/A</v>
      </c>
      <c r="CK4272" s="60" t="e">
        <f t="shared" si="3056"/>
        <v>#N/A</v>
      </c>
      <c r="CL4272" s="60" t="e">
        <f t="shared" si="3056"/>
        <v>#DIV/0!</v>
      </c>
      <c r="CM4272" s="60" t="e">
        <f t="shared" si="3055"/>
        <v>#DIV/0!</v>
      </c>
      <c r="CN4272" s="60" t="e">
        <f t="shared" si="3087"/>
        <v>#N/A</v>
      </c>
      <c r="CO4272" s="60" t="e">
        <f t="shared" si="3088"/>
        <v>#DIV/0!</v>
      </c>
      <c r="CP4272" s="60" t="str">
        <f t="shared" si="3064"/>
        <v/>
      </c>
      <c r="CQ4272" s="60"/>
      <c r="CR4272" s="44"/>
      <c r="CS4272" s="58" t="e">
        <f t="shared" si="3089"/>
        <v>#N/A</v>
      </c>
      <c r="CT4272" s="58" t="e">
        <f t="shared" si="3065"/>
        <v>#N/A</v>
      </c>
      <c r="CU4272" s="58" t="e">
        <f t="shared" si="3066"/>
        <v>#DIV/0!</v>
      </c>
      <c r="CV4272" s="60" t="e">
        <f t="shared" si="3090"/>
        <v>#N/A</v>
      </c>
      <c r="CW4272" s="60">
        <f t="shared" si="3067"/>
        <v>1</v>
      </c>
      <c r="CX4272" s="60" t="e">
        <f t="shared" si="3091"/>
        <v>#DIV/0!</v>
      </c>
      <c r="CY4272" s="60" t="e">
        <f t="shared" si="3068"/>
        <v>#N/A</v>
      </c>
      <c r="CZ4272" s="60" t="e">
        <f t="shared" si="3069"/>
        <v>#N/A</v>
      </c>
      <c r="DA4272" s="60" t="e">
        <f t="shared" si="3092"/>
        <v>#DIV/0!</v>
      </c>
      <c r="DB4272" s="60" t="e">
        <f t="shared" si="3092"/>
        <v>#N/A</v>
      </c>
      <c r="DC4272" s="60" t="e">
        <f t="shared" si="3070"/>
        <v>#DIV/0!</v>
      </c>
      <c r="DD4272" s="60" t="e">
        <f t="shared" si="3093"/>
        <v>#N/A</v>
      </c>
      <c r="DE4272" s="60" t="e">
        <f t="shared" si="3094"/>
        <v>#N/A</v>
      </c>
      <c r="DF4272" s="60" t="str">
        <f t="shared" si="3071"/>
        <v/>
      </c>
    </row>
    <row r="4273" spans="66:110" s="1" customFormat="1" x14ac:dyDescent="0.3">
      <c r="BN4273" s="58" t="e">
        <f t="shared" si="3072"/>
        <v>#N/A</v>
      </c>
      <c r="BO4273" s="59" t="e">
        <f t="shared" si="3057"/>
        <v>#N/A</v>
      </c>
      <c r="BP4273" s="58" t="e">
        <f t="shared" si="3058"/>
        <v>#DIV/0!</v>
      </c>
      <c r="BQ4273" s="60" t="e">
        <f t="shared" si="3073"/>
        <v>#DIV/0!</v>
      </c>
      <c r="BR4273" s="58" t="e">
        <f t="shared" si="3059"/>
        <v>#N/A</v>
      </c>
      <c r="BS4273" s="60" t="e">
        <f t="shared" si="3074"/>
        <v>#N/A</v>
      </c>
      <c r="BT4273" s="60" t="e">
        <f t="shared" si="3075"/>
        <v>#DIV/0!</v>
      </c>
      <c r="BU4273" s="58" t="e">
        <f t="shared" si="3060"/>
        <v>#N/A</v>
      </c>
      <c r="BV4273" s="58" t="e">
        <f t="shared" si="3061"/>
        <v>#N/A</v>
      </c>
      <c r="BW4273" s="60" t="e">
        <f t="shared" si="3076"/>
        <v>#N/A</v>
      </c>
      <c r="BX4273" s="58" t="e">
        <f t="shared" si="3062"/>
        <v>#N/A</v>
      </c>
      <c r="BY4273" s="60" t="e">
        <f t="shared" si="3077"/>
        <v>#N/A</v>
      </c>
      <c r="BZ4273" s="60" t="e">
        <f t="shared" si="3078"/>
        <v>#N/A</v>
      </c>
      <c r="CA4273" s="60" t="e">
        <f t="shared" si="3079"/>
        <v>#N/A</v>
      </c>
      <c r="CB4273" s="58" t="e">
        <f t="shared" si="3063"/>
        <v>#DIV/0!</v>
      </c>
      <c r="CC4273" s="60" t="e">
        <f t="shared" si="3080"/>
        <v>#DIV/0!</v>
      </c>
      <c r="CD4273" s="60" t="e">
        <f t="shared" si="3081"/>
        <v>#DIV/0!</v>
      </c>
      <c r="CE4273" s="60" t="e">
        <f t="shared" si="3082"/>
        <v>#DIV/0!</v>
      </c>
      <c r="CF4273" s="52" t="e">
        <f t="shared" si="3083"/>
        <v>#N/A</v>
      </c>
      <c r="CG4273" s="52" t="e">
        <f t="shared" si="3084"/>
        <v>#N/A</v>
      </c>
      <c r="CH4273" s="60" t="e">
        <f t="shared" si="3085"/>
        <v>#DIV/0!</v>
      </c>
      <c r="CI4273" s="60" t="e">
        <f t="shared" si="3086"/>
        <v>#DIV/0!</v>
      </c>
      <c r="CJ4273" s="60" t="e">
        <f t="shared" si="3056"/>
        <v>#N/A</v>
      </c>
      <c r="CK4273" s="60" t="e">
        <f t="shared" si="3056"/>
        <v>#N/A</v>
      </c>
      <c r="CL4273" s="60" t="e">
        <f t="shared" si="3056"/>
        <v>#DIV/0!</v>
      </c>
      <c r="CM4273" s="60" t="e">
        <f t="shared" si="3055"/>
        <v>#DIV/0!</v>
      </c>
      <c r="CN4273" s="60" t="e">
        <f t="shared" si="3087"/>
        <v>#N/A</v>
      </c>
      <c r="CO4273" s="60" t="e">
        <f t="shared" si="3088"/>
        <v>#DIV/0!</v>
      </c>
      <c r="CP4273" s="60" t="str">
        <f t="shared" si="3064"/>
        <v/>
      </c>
      <c r="CQ4273" s="60"/>
      <c r="CR4273" s="44"/>
      <c r="CS4273" s="58" t="e">
        <f t="shared" si="3089"/>
        <v>#N/A</v>
      </c>
      <c r="CT4273" s="58" t="e">
        <f t="shared" si="3065"/>
        <v>#N/A</v>
      </c>
      <c r="CU4273" s="58" t="e">
        <f t="shared" si="3066"/>
        <v>#DIV/0!</v>
      </c>
      <c r="CV4273" s="60" t="e">
        <f t="shared" si="3090"/>
        <v>#N/A</v>
      </c>
      <c r="CW4273" s="60">
        <f t="shared" si="3067"/>
        <v>1</v>
      </c>
      <c r="CX4273" s="60" t="e">
        <f t="shared" si="3091"/>
        <v>#DIV/0!</v>
      </c>
      <c r="CY4273" s="60" t="e">
        <f t="shared" si="3068"/>
        <v>#N/A</v>
      </c>
      <c r="CZ4273" s="60" t="e">
        <f t="shared" si="3069"/>
        <v>#N/A</v>
      </c>
      <c r="DA4273" s="60" t="e">
        <f t="shared" si="3092"/>
        <v>#DIV/0!</v>
      </c>
      <c r="DB4273" s="60" t="e">
        <f t="shared" si="3092"/>
        <v>#N/A</v>
      </c>
      <c r="DC4273" s="60" t="e">
        <f t="shared" si="3070"/>
        <v>#DIV/0!</v>
      </c>
      <c r="DD4273" s="60" t="e">
        <f t="shared" si="3093"/>
        <v>#N/A</v>
      </c>
      <c r="DE4273" s="60" t="e">
        <f t="shared" si="3094"/>
        <v>#N/A</v>
      </c>
      <c r="DF4273" s="60" t="str">
        <f t="shared" si="3071"/>
        <v/>
      </c>
    </row>
    <row r="4274" spans="66:110" s="1" customFormat="1" x14ac:dyDescent="0.3">
      <c r="BN4274" s="58" t="e">
        <f t="shared" si="3072"/>
        <v>#N/A</v>
      </c>
      <c r="BO4274" s="59" t="e">
        <f t="shared" si="3057"/>
        <v>#N/A</v>
      </c>
      <c r="BP4274" s="58" t="e">
        <f t="shared" si="3058"/>
        <v>#DIV/0!</v>
      </c>
      <c r="BQ4274" s="60" t="e">
        <f t="shared" si="3073"/>
        <v>#DIV/0!</v>
      </c>
      <c r="BR4274" s="58" t="e">
        <f t="shared" si="3059"/>
        <v>#N/A</v>
      </c>
      <c r="BS4274" s="60" t="e">
        <f t="shared" si="3074"/>
        <v>#N/A</v>
      </c>
      <c r="BT4274" s="60" t="e">
        <f t="shared" si="3075"/>
        <v>#DIV/0!</v>
      </c>
      <c r="BU4274" s="58" t="e">
        <f t="shared" si="3060"/>
        <v>#N/A</v>
      </c>
      <c r="BV4274" s="58" t="e">
        <f t="shared" si="3061"/>
        <v>#N/A</v>
      </c>
      <c r="BW4274" s="60" t="e">
        <f t="shared" si="3076"/>
        <v>#N/A</v>
      </c>
      <c r="BX4274" s="58" t="e">
        <f t="shared" si="3062"/>
        <v>#N/A</v>
      </c>
      <c r="BY4274" s="60" t="e">
        <f t="shared" si="3077"/>
        <v>#N/A</v>
      </c>
      <c r="BZ4274" s="60" t="e">
        <f t="shared" si="3078"/>
        <v>#N/A</v>
      </c>
      <c r="CA4274" s="60" t="e">
        <f t="shared" si="3079"/>
        <v>#N/A</v>
      </c>
      <c r="CB4274" s="58" t="e">
        <f t="shared" si="3063"/>
        <v>#DIV/0!</v>
      </c>
      <c r="CC4274" s="60" t="e">
        <f t="shared" si="3080"/>
        <v>#DIV/0!</v>
      </c>
      <c r="CD4274" s="60" t="e">
        <f t="shared" si="3081"/>
        <v>#DIV/0!</v>
      </c>
      <c r="CE4274" s="60" t="e">
        <f t="shared" si="3082"/>
        <v>#DIV/0!</v>
      </c>
      <c r="CF4274" s="52" t="e">
        <f t="shared" si="3083"/>
        <v>#N/A</v>
      </c>
      <c r="CG4274" s="52" t="e">
        <f t="shared" si="3084"/>
        <v>#N/A</v>
      </c>
      <c r="CH4274" s="60" t="e">
        <f t="shared" si="3085"/>
        <v>#DIV/0!</v>
      </c>
      <c r="CI4274" s="60" t="e">
        <f t="shared" si="3086"/>
        <v>#DIV/0!</v>
      </c>
      <c r="CJ4274" s="60" t="e">
        <f t="shared" si="3056"/>
        <v>#N/A</v>
      </c>
      <c r="CK4274" s="60" t="e">
        <f t="shared" si="3056"/>
        <v>#N/A</v>
      </c>
      <c r="CL4274" s="60" t="e">
        <f t="shared" si="3056"/>
        <v>#DIV/0!</v>
      </c>
      <c r="CM4274" s="60" t="e">
        <f t="shared" si="3055"/>
        <v>#DIV/0!</v>
      </c>
      <c r="CN4274" s="60" t="e">
        <f t="shared" si="3087"/>
        <v>#N/A</v>
      </c>
      <c r="CO4274" s="60" t="e">
        <f t="shared" si="3088"/>
        <v>#DIV/0!</v>
      </c>
      <c r="CP4274" s="60" t="str">
        <f t="shared" si="3064"/>
        <v/>
      </c>
      <c r="CQ4274" s="60"/>
      <c r="CR4274" s="44"/>
      <c r="CS4274" s="58" t="e">
        <f t="shared" si="3089"/>
        <v>#N/A</v>
      </c>
      <c r="CT4274" s="58" t="e">
        <f t="shared" si="3065"/>
        <v>#N/A</v>
      </c>
      <c r="CU4274" s="58" t="e">
        <f t="shared" si="3066"/>
        <v>#DIV/0!</v>
      </c>
      <c r="CV4274" s="60" t="e">
        <f t="shared" si="3090"/>
        <v>#N/A</v>
      </c>
      <c r="CW4274" s="60">
        <f t="shared" si="3067"/>
        <v>1</v>
      </c>
      <c r="CX4274" s="60" t="e">
        <f t="shared" si="3091"/>
        <v>#DIV/0!</v>
      </c>
      <c r="CY4274" s="60" t="e">
        <f t="shared" si="3068"/>
        <v>#N/A</v>
      </c>
      <c r="CZ4274" s="60" t="e">
        <f t="shared" si="3069"/>
        <v>#N/A</v>
      </c>
      <c r="DA4274" s="60" t="e">
        <f t="shared" si="3092"/>
        <v>#DIV/0!</v>
      </c>
      <c r="DB4274" s="60" t="e">
        <f t="shared" si="3092"/>
        <v>#N/A</v>
      </c>
      <c r="DC4274" s="60" t="e">
        <f t="shared" si="3070"/>
        <v>#DIV/0!</v>
      </c>
      <c r="DD4274" s="60" t="e">
        <f t="shared" si="3093"/>
        <v>#N/A</v>
      </c>
      <c r="DE4274" s="60" t="e">
        <f t="shared" si="3094"/>
        <v>#N/A</v>
      </c>
      <c r="DF4274" s="60" t="str">
        <f t="shared" si="3071"/>
        <v/>
      </c>
    </row>
    <row r="4275" spans="66:110" s="1" customFormat="1" x14ac:dyDescent="0.3">
      <c r="BN4275" s="58" t="e">
        <f t="shared" si="3072"/>
        <v>#N/A</v>
      </c>
      <c r="BO4275" s="59" t="e">
        <f t="shared" si="3057"/>
        <v>#N/A</v>
      </c>
      <c r="BP4275" s="58" t="e">
        <f t="shared" si="3058"/>
        <v>#DIV/0!</v>
      </c>
      <c r="BQ4275" s="60" t="e">
        <f t="shared" si="3073"/>
        <v>#DIV/0!</v>
      </c>
      <c r="BR4275" s="58" t="e">
        <f t="shared" si="3059"/>
        <v>#N/A</v>
      </c>
      <c r="BS4275" s="60" t="e">
        <f t="shared" si="3074"/>
        <v>#N/A</v>
      </c>
      <c r="BT4275" s="60" t="e">
        <f t="shared" si="3075"/>
        <v>#DIV/0!</v>
      </c>
      <c r="BU4275" s="58" t="e">
        <f t="shared" si="3060"/>
        <v>#N/A</v>
      </c>
      <c r="BV4275" s="58" t="e">
        <f t="shared" si="3061"/>
        <v>#N/A</v>
      </c>
      <c r="BW4275" s="60" t="e">
        <f t="shared" si="3076"/>
        <v>#N/A</v>
      </c>
      <c r="BX4275" s="58" t="e">
        <f t="shared" si="3062"/>
        <v>#N/A</v>
      </c>
      <c r="BY4275" s="60" t="e">
        <f t="shared" si="3077"/>
        <v>#N/A</v>
      </c>
      <c r="BZ4275" s="60" t="e">
        <f t="shared" si="3078"/>
        <v>#N/A</v>
      </c>
      <c r="CA4275" s="60" t="e">
        <f t="shared" si="3079"/>
        <v>#N/A</v>
      </c>
      <c r="CB4275" s="58" t="e">
        <f t="shared" si="3063"/>
        <v>#DIV/0!</v>
      </c>
      <c r="CC4275" s="60" t="e">
        <f t="shared" si="3080"/>
        <v>#DIV/0!</v>
      </c>
      <c r="CD4275" s="60" t="e">
        <f t="shared" si="3081"/>
        <v>#DIV/0!</v>
      </c>
      <c r="CE4275" s="60" t="e">
        <f t="shared" si="3082"/>
        <v>#DIV/0!</v>
      </c>
      <c r="CF4275" s="52" t="e">
        <f t="shared" si="3083"/>
        <v>#N/A</v>
      </c>
      <c r="CG4275" s="52" t="e">
        <f t="shared" si="3084"/>
        <v>#N/A</v>
      </c>
      <c r="CH4275" s="60" t="e">
        <f t="shared" si="3085"/>
        <v>#DIV/0!</v>
      </c>
      <c r="CI4275" s="60" t="e">
        <f t="shared" si="3086"/>
        <v>#DIV/0!</v>
      </c>
      <c r="CJ4275" s="60" t="e">
        <f t="shared" si="3056"/>
        <v>#N/A</v>
      </c>
      <c r="CK4275" s="60" t="e">
        <f t="shared" si="3056"/>
        <v>#N/A</v>
      </c>
      <c r="CL4275" s="60" t="e">
        <f t="shared" si="3056"/>
        <v>#DIV/0!</v>
      </c>
      <c r="CM4275" s="60" t="e">
        <f t="shared" si="3055"/>
        <v>#DIV/0!</v>
      </c>
      <c r="CN4275" s="60" t="e">
        <f t="shared" si="3087"/>
        <v>#N/A</v>
      </c>
      <c r="CO4275" s="60" t="e">
        <f t="shared" si="3088"/>
        <v>#DIV/0!</v>
      </c>
      <c r="CP4275" s="60" t="str">
        <f t="shared" si="3064"/>
        <v/>
      </c>
      <c r="CQ4275" s="60"/>
      <c r="CR4275" s="44"/>
      <c r="CS4275" s="58" t="e">
        <f t="shared" si="3089"/>
        <v>#N/A</v>
      </c>
      <c r="CT4275" s="58" t="e">
        <f t="shared" si="3065"/>
        <v>#N/A</v>
      </c>
      <c r="CU4275" s="58" t="e">
        <f t="shared" si="3066"/>
        <v>#DIV/0!</v>
      </c>
      <c r="CV4275" s="60" t="e">
        <f t="shared" si="3090"/>
        <v>#N/A</v>
      </c>
      <c r="CW4275" s="60">
        <f t="shared" si="3067"/>
        <v>1</v>
      </c>
      <c r="CX4275" s="60" t="e">
        <f t="shared" si="3091"/>
        <v>#DIV/0!</v>
      </c>
      <c r="CY4275" s="60" t="e">
        <f t="shared" si="3068"/>
        <v>#N/A</v>
      </c>
      <c r="CZ4275" s="60" t="e">
        <f t="shared" si="3069"/>
        <v>#N/A</v>
      </c>
      <c r="DA4275" s="60" t="e">
        <f t="shared" si="3092"/>
        <v>#DIV/0!</v>
      </c>
      <c r="DB4275" s="60" t="e">
        <f t="shared" si="3092"/>
        <v>#N/A</v>
      </c>
      <c r="DC4275" s="60" t="e">
        <f t="shared" si="3070"/>
        <v>#DIV/0!</v>
      </c>
      <c r="DD4275" s="60" t="e">
        <f t="shared" si="3093"/>
        <v>#N/A</v>
      </c>
      <c r="DE4275" s="60" t="e">
        <f t="shared" si="3094"/>
        <v>#N/A</v>
      </c>
      <c r="DF4275" s="60" t="str">
        <f t="shared" si="3071"/>
        <v/>
      </c>
    </row>
    <row r="4276" spans="66:110" s="1" customFormat="1" x14ac:dyDescent="0.3">
      <c r="BN4276" s="58" t="e">
        <f t="shared" si="3072"/>
        <v>#N/A</v>
      </c>
      <c r="BO4276" s="59" t="e">
        <f t="shared" si="3057"/>
        <v>#N/A</v>
      </c>
      <c r="BP4276" s="58" t="e">
        <f t="shared" si="3058"/>
        <v>#DIV/0!</v>
      </c>
      <c r="BQ4276" s="60" t="e">
        <f t="shared" si="3073"/>
        <v>#DIV/0!</v>
      </c>
      <c r="BR4276" s="58" t="e">
        <f t="shared" si="3059"/>
        <v>#N/A</v>
      </c>
      <c r="BS4276" s="60" t="e">
        <f t="shared" si="3074"/>
        <v>#N/A</v>
      </c>
      <c r="BT4276" s="60" t="e">
        <f t="shared" si="3075"/>
        <v>#DIV/0!</v>
      </c>
      <c r="BU4276" s="58" t="e">
        <f t="shared" si="3060"/>
        <v>#N/A</v>
      </c>
      <c r="BV4276" s="58" t="e">
        <f t="shared" si="3061"/>
        <v>#N/A</v>
      </c>
      <c r="BW4276" s="60" t="e">
        <f t="shared" si="3076"/>
        <v>#N/A</v>
      </c>
      <c r="BX4276" s="58" t="e">
        <f t="shared" si="3062"/>
        <v>#N/A</v>
      </c>
      <c r="BY4276" s="60" t="e">
        <f t="shared" si="3077"/>
        <v>#N/A</v>
      </c>
      <c r="BZ4276" s="60" t="e">
        <f t="shared" si="3078"/>
        <v>#N/A</v>
      </c>
      <c r="CA4276" s="60" t="e">
        <f t="shared" si="3079"/>
        <v>#N/A</v>
      </c>
      <c r="CB4276" s="58" t="e">
        <f t="shared" si="3063"/>
        <v>#DIV/0!</v>
      </c>
      <c r="CC4276" s="60" t="e">
        <f t="shared" si="3080"/>
        <v>#DIV/0!</v>
      </c>
      <c r="CD4276" s="60" t="e">
        <f t="shared" si="3081"/>
        <v>#DIV/0!</v>
      </c>
      <c r="CE4276" s="60" t="e">
        <f t="shared" si="3082"/>
        <v>#DIV/0!</v>
      </c>
      <c r="CF4276" s="52" t="e">
        <f t="shared" si="3083"/>
        <v>#N/A</v>
      </c>
      <c r="CG4276" s="52" t="e">
        <f t="shared" si="3084"/>
        <v>#N/A</v>
      </c>
      <c r="CH4276" s="60" t="e">
        <f t="shared" si="3085"/>
        <v>#DIV/0!</v>
      </c>
      <c r="CI4276" s="60" t="e">
        <f t="shared" si="3086"/>
        <v>#DIV/0!</v>
      </c>
      <c r="CJ4276" s="60" t="e">
        <f t="shared" si="3056"/>
        <v>#N/A</v>
      </c>
      <c r="CK4276" s="60" t="e">
        <f t="shared" si="3056"/>
        <v>#N/A</v>
      </c>
      <c r="CL4276" s="60" t="e">
        <f t="shared" si="3056"/>
        <v>#DIV/0!</v>
      </c>
      <c r="CM4276" s="60" t="e">
        <f t="shared" si="3055"/>
        <v>#DIV/0!</v>
      </c>
      <c r="CN4276" s="60" t="e">
        <f t="shared" si="3087"/>
        <v>#N/A</v>
      </c>
      <c r="CO4276" s="60" t="e">
        <f t="shared" si="3088"/>
        <v>#DIV/0!</v>
      </c>
      <c r="CP4276" s="60" t="str">
        <f t="shared" si="3064"/>
        <v/>
      </c>
      <c r="CQ4276" s="60"/>
      <c r="CR4276" s="44"/>
      <c r="CS4276" s="58" t="e">
        <f t="shared" si="3089"/>
        <v>#N/A</v>
      </c>
      <c r="CT4276" s="58" t="e">
        <f t="shared" si="3065"/>
        <v>#N/A</v>
      </c>
      <c r="CU4276" s="58" t="e">
        <f t="shared" si="3066"/>
        <v>#DIV/0!</v>
      </c>
      <c r="CV4276" s="60" t="e">
        <f t="shared" si="3090"/>
        <v>#N/A</v>
      </c>
      <c r="CW4276" s="60">
        <f t="shared" si="3067"/>
        <v>1</v>
      </c>
      <c r="CX4276" s="60" t="e">
        <f t="shared" si="3091"/>
        <v>#DIV/0!</v>
      </c>
      <c r="CY4276" s="60" t="e">
        <f t="shared" si="3068"/>
        <v>#N/A</v>
      </c>
      <c r="CZ4276" s="60" t="e">
        <f t="shared" si="3069"/>
        <v>#N/A</v>
      </c>
      <c r="DA4276" s="60" t="e">
        <f t="shared" si="3092"/>
        <v>#DIV/0!</v>
      </c>
      <c r="DB4276" s="60" t="e">
        <f t="shared" si="3092"/>
        <v>#N/A</v>
      </c>
      <c r="DC4276" s="60" t="e">
        <f t="shared" si="3070"/>
        <v>#DIV/0!</v>
      </c>
      <c r="DD4276" s="60" t="e">
        <f t="shared" si="3093"/>
        <v>#N/A</v>
      </c>
      <c r="DE4276" s="60" t="e">
        <f t="shared" si="3094"/>
        <v>#N/A</v>
      </c>
      <c r="DF4276" s="60" t="str">
        <f t="shared" si="3071"/>
        <v/>
      </c>
    </row>
    <row r="4277" spans="66:110" s="1" customFormat="1" x14ac:dyDescent="0.3">
      <c r="BN4277" s="58" t="e">
        <f t="shared" si="3072"/>
        <v>#N/A</v>
      </c>
      <c r="BO4277" s="59" t="e">
        <f t="shared" si="3057"/>
        <v>#N/A</v>
      </c>
      <c r="BP4277" s="58" t="e">
        <f t="shared" si="3058"/>
        <v>#DIV/0!</v>
      </c>
      <c r="BQ4277" s="60" t="e">
        <f t="shared" si="3073"/>
        <v>#DIV/0!</v>
      </c>
      <c r="BR4277" s="58" t="e">
        <f t="shared" si="3059"/>
        <v>#N/A</v>
      </c>
      <c r="BS4277" s="60" t="e">
        <f t="shared" si="3074"/>
        <v>#N/A</v>
      </c>
      <c r="BT4277" s="60" t="e">
        <f t="shared" si="3075"/>
        <v>#DIV/0!</v>
      </c>
      <c r="BU4277" s="58" t="e">
        <f t="shared" si="3060"/>
        <v>#N/A</v>
      </c>
      <c r="BV4277" s="58" t="e">
        <f t="shared" si="3061"/>
        <v>#N/A</v>
      </c>
      <c r="BW4277" s="60" t="e">
        <f t="shared" si="3076"/>
        <v>#N/A</v>
      </c>
      <c r="BX4277" s="58" t="e">
        <f t="shared" si="3062"/>
        <v>#N/A</v>
      </c>
      <c r="BY4277" s="60" t="e">
        <f t="shared" si="3077"/>
        <v>#N/A</v>
      </c>
      <c r="BZ4277" s="60" t="e">
        <f t="shared" si="3078"/>
        <v>#N/A</v>
      </c>
      <c r="CA4277" s="60" t="e">
        <f t="shared" si="3079"/>
        <v>#N/A</v>
      </c>
      <c r="CB4277" s="58" t="e">
        <f t="shared" si="3063"/>
        <v>#DIV/0!</v>
      </c>
      <c r="CC4277" s="60" t="e">
        <f t="shared" si="3080"/>
        <v>#DIV/0!</v>
      </c>
      <c r="CD4277" s="60" t="e">
        <f t="shared" si="3081"/>
        <v>#DIV/0!</v>
      </c>
      <c r="CE4277" s="60" t="e">
        <f t="shared" si="3082"/>
        <v>#DIV/0!</v>
      </c>
      <c r="CF4277" s="52" t="e">
        <f t="shared" si="3083"/>
        <v>#N/A</v>
      </c>
      <c r="CG4277" s="52" t="e">
        <f t="shared" si="3084"/>
        <v>#N/A</v>
      </c>
      <c r="CH4277" s="60" t="e">
        <f t="shared" si="3085"/>
        <v>#DIV/0!</v>
      </c>
      <c r="CI4277" s="60" t="e">
        <f t="shared" si="3086"/>
        <v>#DIV/0!</v>
      </c>
      <c r="CJ4277" s="60" t="e">
        <f t="shared" si="3056"/>
        <v>#N/A</v>
      </c>
      <c r="CK4277" s="60" t="e">
        <f t="shared" si="3056"/>
        <v>#N/A</v>
      </c>
      <c r="CL4277" s="60" t="e">
        <f t="shared" si="3056"/>
        <v>#DIV/0!</v>
      </c>
      <c r="CM4277" s="60" t="e">
        <f t="shared" si="3055"/>
        <v>#DIV/0!</v>
      </c>
      <c r="CN4277" s="60" t="e">
        <f t="shared" si="3087"/>
        <v>#N/A</v>
      </c>
      <c r="CO4277" s="60" t="e">
        <f t="shared" si="3088"/>
        <v>#DIV/0!</v>
      </c>
      <c r="CP4277" s="60" t="str">
        <f t="shared" si="3064"/>
        <v/>
      </c>
      <c r="CQ4277" s="60"/>
      <c r="CR4277" s="44"/>
      <c r="CS4277" s="58" t="e">
        <f t="shared" si="3089"/>
        <v>#N/A</v>
      </c>
      <c r="CT4277" s="58" t="e">
        <f t="shared" si="3065"/>
        <v>#N/A</v>
      </c>
      <c r="CU4277" s="58" t="e">
        <f t="shared" si="3066"/>
        <v>#DIV/0!</v>
      </c>
      <c r="CV4277" s="60" t="e">
        <f t="shared" si="3090"/>
        <v>#N/A</v>
      </c>
      <c r="CW4277" s="60">
        <f t="shared" si="3067"/>
        <v>1</v>
      </c>
      <c r="CX4277" s="60" t="e">
        <f t="shared" si="3091"/>
        <v>#DIV/0!</v>
      </c>
      <c r="CY4277" s="60" t="e">
        <f t="shared" si="3068"/>
        <v>#N/A</v>
      </c>
      <c r="CZ4277" s="60" t="e">
        <f t="shared" si="3069"/>
        <v>#N/A</v>
      </c>
      <c r="DA4277" s="60" t="e">
        <f t="shared" si="3092"/>
        <v>#DIV/0!</v>
      </c>
      <c r="DB4277" s="60" t="e">
        <f t="shared" si="3092"/>
        <v>#N/A</v>
      </c>
      <c r="DC4277" s="60" t="e">
        <f t="shared" si="3070"/>
        <v>#DIV/0!</v>
      </c>
      <c r="DD4277" s="60" t="e">
        <f t="shared" si="3093"/>
        <v>#N/A</v>
      </c>
      <c r="DE4277" s="60" t="e">
        <f t="shared" si="3094"/>
        <v>#N/A</v>
      </c>
      <c r="DF4277" s="60" t="str">
        <f t="shared" si="3071"/>
        <v/>
      </c>
    </row>
    <row r="4278" spans="66:110" s="1" customFormat="1" x14ac:dyDescent="0.3">
      <c r="BN4278" s="58" t="e">
        <f t="shared" si="3072"/>
        <v>#N/A</v>
      </c>
      <c r="BO4278" s="59" t="e">
        <f t="shared" si="3057"/>
        <v>#N/A</v>
      </c>
      <c r="BP4278" s="58" t="e">
        <f t="shared" si="3058"/>
        <v>#DIV/0!</v>
      </c>
      <c r="BQ4278" s="60" t="e">
        <f t="shared" si="3073"/>
        <v>#DIV/0!</v>
      </c>
      <c r="BR4278" s="58" t="e">
        <f t="shared" si="3059"/>
        <v>#N/A</v>
      </c>
      <c r="BS4278" s="60" t="e">
        <f t="shared" si="3074"/>
        <v>#N/A</v>
      </c>
      <c r="BT4278" s="60" t="e">
        <f t="shared" si="3075"/>
        <v>#DIV/0!</v>
      </c>
      <c r="BU4278" s="58" t="e">
        <f t="shared" si="3060"/>
        <v>#N/A</v>
      </c>
      <c r="BV4278" s="58" t="e">
        <f t="shared" si="3061"/>
        <v>#N/A</v>
      </c>
      <c r="BW4278" s="60" t="e">
        <f t="shared" si="3076"/>
        <v>#N/A</v>
      </c>
      <c r="BX4278" s="58" t="e">
        <f t="shared" si="3062"/>
        <v>#N/A</v>
      </c>
      <c r="BY4278" s="60" t="e">
        <f t="shared" si="3077"/>
        <v>#N/A</v>
      </c>
      <c r="BZ4278" s="60" t="e">
        <f t="shared" si="3078"/>
        <v>#N/A</v>
      </c>
      <c r="CA4278" s="60" t="e">
        <f t="shared" si="3079"/>
        <v>#N/A</v>
      </c>
      <c r="CB4278" s="58" t="e">
        <f t="shared" si="3063"/>
        <v>#DIV/0!</v>
      </c>
      <c r="CC4278" s="60" t="e">
        <f t="shared" si="3080"/>
        <v>#DIV/0!</v>
      </c>
      <c r="CD4278" s="60" t="e">
        <f t="shared" si="3081"/>
        <v>#DIV/0!</v>
      </c>
      <c r="CE4278" s="60" t="e">
        <f t="shared" si="3082"/>
        <v>#DIV/0!</v>
      </c>
      <c r="CF4278" s="52" t="e">
        <f t="shared" si="3083"/>
        <v>#N/A</v>
      </c>
      <c r="CG4278" s="52" t="e">
        <f t="shared" si="3084"/>
        <v>#N/A</v>
      </c>
      <c r="CH4278" s="60" t="e">
        <f t="shared" si="3085"/>
        <v>#DIV/0!</v>
      </c>
      <c r="CI4278" s="60" t="e">
        <f t="shared" si="3086"/>
        <v>#DIV/0!</v>
      </c>
      <c r="CJ4278" s="60" t="e">
        <f t="shared" si="3056"/>
        <v>#N/A</v>
      </c>
      <c r="CK4278" s="60" t="e">
        <f t="shared" si="3056"/>
        <v>#N/A</v>
      </c>
      <c r="CL4278" s="60" t="e">
        <f t="shared" si="3056"/>
        <v>#DIV/0!</v>
      </c>
      <c r="CM4278" s="60" t="e">
        <f t="shared" si="3055"/>
        <v>#DIV/0!</v>
      </c>
      <c r="CN4278" s="60" t="e">
        <f t="shared" si="3087"/>
        <v>#N/A</v>
      </c>
      <c r="CO4278" s="60" t="e">
        <f t="shared" si="3088"/>
        <v>#DIV/0!</v>
      </c>
      <c r="CP4278" s="60" t="str">
        <f t="shared" si="3064"/>
        <v/>
      </c>
      <c r="CQ4278" s="60"/>
      <c r="CR4278" s="44"/>
      <c r="CS4278" s="58" t="e">
        <f t="shared" si="3089"/>
        <v>#N/A</v>
      </c>
      <c r="CT4278" s="58" t="e">
        <f t="shared" si="3065"/>
        <v>#N/A</v>
      </c>
      <c r="CU4278" s="58" t="e">
        <f t="shared" si="3066"/>
        <v>#DIV/0!</v>
      </c>
      <c r="CV4278" s="60" t="e">
        <f t="shared" si="3090"/>
        <v>#N/A</v>
      </c>
      <c r="CW4278" s="60">
        <f t="shared" si="3067"/>
        <v>1</v>
      </c>
      <c r="CX4278" s="60" t="e">
        <f t="shared" si="3091"/>
        <v>#DIV/0!</v>
      </c>
      <c r="CY4278" s="60" t="e">
        <f t="shared" si="3068"/>
        <v>#N/A</v>
      </c>
      <c r="CZ4278" s="60" t="e">
        <f t="shared" si="3069"/>
        <v>#N/A</v>
      </c>
      <c r="DA4278" s="60" t="e">
        <f t="shared" si="3092"/>
        <v>#DIV/0!</v>
      </c>
      <c r="DB4278" s="60" t="e">
        <f t="shared" si="3092"/>
        <v>#N/A</v>
      </c>
      <c r="DC4278" s="60" t="e">
        <f t="shared" si="3070"/>
        <v>#DIV/0!</v>
      </c>
      <c r="DD4278" s="60" t="e">
        <f t="shared" si="3093"/>
        <v>#N/A</v>
      </c>
      <c r="DE4278" s="60" t="e">
        <f t="shared" si="3094"/>
        <v>#N/A</v>
      </c>
      <c r="DF4278" s="60" t="str">
        <f t="shared" si="3071"/>
        <v/>
      </c>
    </row>
    <row r="4279" spans="66:110" s="1" customFormat="1" x14ac:dyDescent="0.3">
      <c r="BN4279" s="58" t="e">
        <f t="shared" si="3072"/>
        <v>#N/A</v>
      </c>
      <c r="BO4279" s="59" t="e">
        <f t="shared" si="3057"/>
        <v>#N/A</v>
      </c>
      <c r="BP4279" s="58" t="e">
        <f t="shared" si="3058"/>
        <v>#DIV/0!</v>
      </c>
      <c r="BQ4279" s="60" t="e">
        <f t="shared" si="3073"/>
        <v>#DIV/0!</v>
      </c>
      <c r="BR4279" s="58" t="e">
        <f t="shared" si="3059"/>
        <v>#N/A</v>
      </c>
      <c r="BS4279" s="60" t="e">
        <f t="shared" si="3074"/>
        <v>#N/A</v>
      </c>
      <c r="BT4279" s="60" t="e">
        <f t="shared" si="3075"/>
        <v>#DIV/0!</v>
      </c>
      <c r="BU4279" s="58" t="e">
        <f t="shared" si="3060"/>
        <v>#N/A</v>
      </c>
      <c r="BV4279" s="58" t="e">
        <f t="shared" si="3061"/>
        <v>#N/A</v>
      </c>
      <c r="BW4279" s="60" t="e">
        <f t="shared" si="3076"/>
        <v>#N/A</v>
      </c>
      <c r="BX4279" s="58" t="e">
        <f t="shared" si="3062"/>
        <v>#N/A</v>
      </c>
      <c r="BY4279" s="60" t="e">
        <f t="shared" si="3077"/>
        <v>#N/A</v>
      </c>
      <c r="BZ4279" s="60" t="e">
        <f t="shared" si="3078"/>
        <v>#N/A</v>
      </c>
      <c r="CA4279" s="60" t="e">
        <f t="shared" si="3079"/>
        <v>#N/A</v>
      </c>
      <c r="CB4279" s="58" t="e">
        <f t="shared" si="3063"/>
        <v>#DIV/0!</v>
      </c>
      <c r="CC4279" s="60" t="e">
        <f t="shared" si="3080"/>
        <v>#DIV/0!</v>
      </c>
      <c r="CD4279" s="60" t="e">
        <f t="shared" si="3081"/>
        <v>#DIV/0!</v>
      </c>
      <c r="CE4279" s="60" t="e">
        <f t="shared" si="3082"/>
        <v>#DIV/0!</v>
      </c>
      <c r="CF4279" s="52" t="e">
        <f t="shared" si="3083"/>
        <v>#N/A</v>
      </c>
      <c r="CG4279" s="52" t="e">
        <f t="shared" si="3084"/>
        <v>#N/A</v>
      </c>
      <c r="CH4279" s="60" t="e">
        <f t="shared" si="3085"/>
        <v>#DIV/0!</v>
      </c>
      <c r="CI4279" s="60" t="e">
        <f t="shared" si="3086"/>
        <v>#DIV/0!</v>
      </c>
      <c r="CJ4279" s="60" t="e">
        <f t="shared" si="3056"/>
        <v>#N/A</v>
      </c>
      <c r="CK4279" s="60" t="e">
        <f t="shared" si="3056"/>
        <v>#N/A</v>
      </c>
      <c r="CL4279" s="60" t="e">
        <f t="shared" si="3056"/>
        <v>#DIV/0!</v>
      </c>
      <c r="CM4279" s="60" t="e">
        <f t="shared" si="3055"/>
        <v>#DIV/0!</v>
      </c>
      <c r="CN4279" s="60" t="e">
        <f t="shared" si="3087"/>
        <v>#N/A</v>
      </c>
      <c r="CO4279" s="60" t="e">
        <f t="shared" si="3088"/>
        <v>#DIV/0!</v>
      </c>
      <c r="CP4279" s="60" t="str">
        <f t="shared" si="3064"/>
        <v/>
      </c>
      <c r="CQ4279" s="60"/>
      <c r="CR4279" s="44"/>
      <c r="CS4279" s="58" t="e">
        <f t="shared" si="3089"/>
        <v>#N/A</v>
      </c>
      <c r="CT4279" s="58" t="e">
        <f t="shared" si="3065"/>
        <v>#N/A</v>
      </c>
      <c r="CU4279" s="58" t="e">
        <f t="shared" si="3066"/>
        <v>#DIV/0!</v>
      </c>
      <c r="CV4279" s="60" t="e">
        <f t="shared" si="3090"/>
        <v>#N/A</v>
      </c>
      <c r="CW4279" s="60">
        <f t="shared" si="3067"/>
        <v>1</v>
      </c>
      <c r="CX4279" s="60" t="e">
        <f t="shared" si="3091"/>
        <v>#DIV/0!</v>
      </c>
      <c r="CY4279" s="60" t="e">
        <f t="shared" si="3068"/>
        <v>#N/A</v>
      </c>
      <c r="CZ4279" s="60" t="e">
        <f t="shared" si="3069"/>
        <v>#N/A</v>
      </c>
      <c r="DA4279" s="60" t="e">
        <f t="shared" si="3092"/>
        <v>#DIV/0!</v>
      </c>
      <c r="DB4279" s="60" t="e">
        <f t="shared" si="3092"/>
        <v>#N/A</v>
      </c>
      <c r="DC4279" s="60" t="e">
        <f t="shared" si="3070"/>
        <v>#DIV/0!</v>
      </c>
      <c r="DD4279" s="60" t="e">
        <f t="shared" si="3093"/>
        <v>#N/A</v>
      </c>
      <c r="DE4279" s="60" t="e">
        <f t="shared" si="3094"/>
        <v>#N/A</v>
      </c>
      <c r="DF4279" s="60" t="str">
        <f t="shared" si="3071"/>
        <v/>
      </c>
    </row>
    <row r="4280" spans="66:110" s="1" customFormat="1" x14ac:dyDescent="0.3">
      <c r="BN4280" s="58" t="e">
        <f t="shared" si="3072"/>
        <v>#N/A</v>
      </c>
      <c r="BO4280" s="59" t="e">
        <f t="shared" si="3057"/>
        <v>#N/A</v>
      </c>
      <c r="BP4280" s="58" t="e">
        <f t="shared" si="3058"/>
        <v>#DIV/0!</v>
      </c>
      <c r="BQ4280" s="60" t="e">
        <f t="shared" si="3073"/>
        <v>#DIV/0!</v>
      </c>
      <c r="BR4280" s="58" t="e">
        <f t="shared" si="3059"/>
        <v>#N/A</v>
      </c>
      <c r="BS4280" s="60" t="e">
        <f t="shared" si="3074"/>
        <v>#N/A</v>
      </c>
      <c r="BT4280" s="60" t="e">
        <f t="shared" si="3075"/>
        <v>#DIV/0!</v>
      </c>
      <c r="BU4280" s="58" t="e">
        <f t="shared" si="3060"/>
        <v>#N/A</v>
      </c>
      <c r="BV4280" s="58" t="e">
        <f t="shared" si="3061"/>
        <v>#N/A</v>
      </c>
      <c r="BW4280" s="60" t="e">
        <f t="shared" si="3076"/>
        <v>#N/A</v>
      </c>
      <c r="BX4280" s="58" t="e">
        <f t="shared" si="3062"/>
        <v>#N/A</v>
      </c>
      <c r="BY4280" s="60" t="e">
        <f t="shared" si="3077"/>
        <v>#N/A</v>
      </c>
      <c r="BZ4280" s="60" t="e">
        <f t="shared" si="3078"/>
        <v>#N/A</v>
      </c>
      <c r="CA4280" s="60" t="e">
        <f t="shared" si="3079"/>
        <v>#N/A</v>
      </c>
      <c r="CB4280" s="58" t="e">
        <f t="shared" si="3063"/>
        <v>#DIV/0!</v>
      </c>
      <c r="CC4280" s="60" t="e">
        <f t="shared" si="3080"/>
        <v>#DIV/0!</v>
      </c>
      <c r="CD4280" s="60" t="e">
        <f t="shared" si="3081"/>
        <v>#DIV/0!</v>
      </c>
      <c r="CE4280" s="60" t="e">
        <f t="shared" si="3082"/>
        <v>#DIV/0!</v>
      </c>
      <c r="CF4280" s="52" t="e">
        <f t="shared" si="3083"/>
        <v>#N/A</v>
      </c>
      <c r="CG4280" s="52" t="e">
        <f t="shared" si="3084"/>
        <v>#N/A</v>
      </c>
      <c r="CH4280" s="60" t="e">
        <f t="shared" si="3085"/>
        <v>#DIV/0!</v>
      </c>
      <c r="CI4280" s="60" t="e">
        <f t="shared" si="3086"/>
        <v>#DIV/0!</v>
      </c>
      <c r="CJ4280" s="60" t="e">
        <f t="shared" si="3056"/>
        <v>#N/A</v>
      </c>
      <c r="CK4280" s="60" t="e">
        <f t="shared" si="3056"/>
        <v>#N/A</v>
      </c>
      <c r="CL4280" s="60" t="e">
        <f t="shared" si="3056"/>
        <v>#DIV/0!</v>
      </c>
      <c r="CM4280" s="60" t="e">
        <f t="shared" si="3055"/>
        <v>#DIV/0!</v>
      </c>
      <c r="CN4280" s="60" t="e">
        <f t="shared" si="3087"/>
        <v>#N/A</v>
      </c>
      <c r="CO4280" s="60" t="e">
        <f t="shared" si="3088"/>
        <v>#DIV/0!</v>
      </c>
      <c r="CP4280" s="60" t="str">
        <f t="shared" si="3064"/>
        <v/>
      </c>
      <c r="CQ4280" s="60"/>
      <c r="CR4280" s="44"/>
      <c r="CS4280" s="58" t="e">
        <f t="shared" si="3089"/>
        <v>#N/A</v>
      </c>
      <c r="CT4280" s="58" t="e">
        <f t="shared" si="3065"/>
        <v>#N/A</v>
      </c>
      <c r="CU4280" s="58" t="e">
        <f t="shared" si="3066"/>
        <v>#DIV/0!</v>
      </c>
      <c r="CV4280" s="60" t="e">
        <f t="shared" si="3090"/>
        <v>#N/A</v>
      </c>
      <c r="CW4280" s="60">
        <f t="shared" si="3067"/>
        <v>1</v>
      </c>
      <c r="CX4280" s="60" t="e">
        <f t="shared" si="3091"/>
        <v>#DIV/0!</v>
      </c>
      <c r="CY4280" s="60" t="e">
        <f t="shared" si="3068"/>
        <v>#N/A</v>
      </c>
      <c r="CZ4280" s="60" t="e">
        <f t="shared" si="3069"/>
        <v>#N/A</v>
      </c>
      <c r="DA4280" s="60" t="e">
        <f t="shared" si="3092"/>
        <v>#DIV/0!</v>
      </c>
      <c r="DB4280" s="60" t="e">
        <f t="shared" si="3092"/>
        <v>#N/A</v>
      </c>
      <c r="DC4280" s="60" t="e">
        <f t="shared" si="3070"/>
        <v>#DIV/0!</v>
      </c>
      <c r="DD4280" s="60" t="e">
        <f t="shared" si="3093"/>
        <v>#N/A</v>
      </c>
      <c r="DE4280" s="60" t="e">
        <f t="shared" si="3094"/>
        <v>#N/A</v>
      </c>
      <c r="DF4280" s="60" t="str">
        <f t="shared" si="3071"/>
        <v/>
      </c>
    </row>
    <row r="4281" spans="66:110" s="1" customFormat="1" x14ac:dyDescent="0.3">
      <c r="BN4281" s="58" t="e">
        <f t="shared" si="3072"/>
        <v>#N/A</v>
      </c>
      <c r="BO4281" s="59" t="e">
        <f t="shared" si="3057"/>
        <v>#N/A</v>
      </c>
      <c r="BP4281" s="58" t="e">
        <f t="shared" si="3058"/>
        <v>#DIV/0!</v>
      </c>
      <c r="BQ4281" s="60" t="e">
        <f t="shared" si="3073"/>
        <v>#DIV/0!</v>
      </c>
      <c r="BR4281" s="58" t="e">
        <f t="shared" si="3059"/>
        <v>#N/A</v>
      </c>
      <c r="BS4281" s="60" t="e">
        <f t="shared" si="3074"/>
        <v>#N/A</v>
      </c>
      <c r="BT4281" s="60" t="e">
        <f t="shared" si="3075"/>
        <v>#DIV/0!</v>
      </c>
      <c r="BU4281" s="58" t="e">
        <f t="shared" si="3060"/>
        <v>#N/A</v>
      </c>
      <c r="BV4281" s="58" t="e">
        <f t="shared" si="3061"/>
        <v>#N/A</v>
      </c>
      <c r="BW4281" s="60" t="e">
        <f t="shared" si="3076"/>
        <v>#N/A</v>
      </c>
      <c r="BX4281" s="58" t="e">
        <f t="shared" si="3062"/>
        <v>#N/A</v>
      </c>
      <c r="BY4281" s="60" t="e">
        <f t="shared" si="3077"/>
        <v>#N/A</v>
      </c>
      <c r="BZ4281" s="60" t="e">
        <f t="shared" si="3078"/>
        <v>#N/A</v>
      </c>
      <c r="CA4281" s="60" t="e">
        <f t="shared" si="3079"/>
        <v>#N/A</v>
      </c>
      <c r="CB4281" s="58" t="e">
        <f t="shared" si="3063"/>
        <v>#DIV/0!</v>
      </c>
      <c r="CC4281" s="60" t="e">
        <f t="shared" si="3080"/>
        <v>#DIV/0!</v>
      </c>
      <c r="CD4281" s="60" t="e">
        <f t="shared" si="3081"/>
        <v>#DIV/0!</v>
      </c>
      <c r="CE4281" s="60" t="e">
        <f t="shared" si="3082"/>
        <v>#DIV/0!</v>
      </c>
      <c r="CF4281" s="52" t="e">
        <f t="shared" si="3083"/>
        <v>#N/A</v>
      </c>
      <c r="CG4281" s="52" t="e">
        <f t="shared" si="3084"/>
        <v>#N/A</v>
      </c>
      <c r="CH4281" s="60" t="e">
        <f t="shared" si="3085"/>
        <v>#DIV/0!</v>
      </c>
      <c r="CI4281" s="60" t="e">
        <f t="shared" si="3086"/>
        <v>#DIV/0!</v>
      </c>
      <c r="CJ4281" s="60" t="e">
        <f t="shared" si="3056"/>
        <v>#N/A</v>
      </c>
      <c r="CK4281" s="60" t="e">
        <f t="shared" si="3056"/>
        <v>#N/A</v>
      </c>
      <c r="CL4281" s="60" t="e">
        <f t="shared" si="3056"/>
        <v>#DIV/0!</v>
      </c>
      <c r="CM4281" s="60" t="e">
        <f t="shared" si="3055"/>
        <v>#DIV/0!</v>
      </c>
      <c r="CN4281" s="60" t="e">
        <f t="shared" si="3087"/>
        <v>#N/A</v>
      </c>
      <c r="CO4281" s="60" t="e">
        <f t="shared" si="3088"/>
        <v>#DIV/0!</v>
      </c>
      <c r="CP4281" s="60" t="str">
        <f t="shared" si="3064"/>
        <v/>
      </c>
      <c r="CQ4281" s="60"/>
      <c r="CR4281" s="44"/>
      <c r="CS4281" s="58" t="e">
        <f t="shared" si="3089"/>
        <v>#N/A</v>
      </c>
      <c r="CT4281" s="58" t="e">
        <f t="shared" si="3065"/>
        <v>#N/A</v>
      </c>
      <c r="CU4281" s="58" t="e">
        <f t="shared" si="3066"/>
        <v>#DIV/0!</v>
      </c>
      <c r="CV4281" s="60" t="e">
        <f t="shared" si="3090"/>
        <v>#N/A</v>
      </c>
      <c r="CW4281" s="60">
        <f t="shared" si="3067"/>
        <v>1</v>
      </c>
      <c r="CX4281" s="60" t="e">
        <f t="shared" si="3091"/>
        <v>#DIV/0!</v>
      </c>
      <c r="CY4281" s="60" t="e">
        <f t="shared" si="3068"/>
        <v>#N/A</v>
      </c>
      <c r="CZ4281" s="60" t="e">
        <f t="shared" si="3069"/>
        <v>#N/A</v>
      </c>
      <c r="DA4281" s="60" t="e">
        <f t="shared" si="3092"/>
        <v>#DIV/0!</v>
      </c>
      <c r="DB4281" s="60" t="e">
        <f t="shared" si="3092"/>
        <v>#N/A</v>
      </c>
      <c r="DC4281" s="60" t="e">
        <f t="shared" si="3070"/>
        <v>#DIV/0!</v>
      </c>
      <c r="DD4281" s="60" t="e">
        <f t="shared" si="3093"/>
        <v>#N/A</v>
      </c>
      <c r="DE4281" s="60" t="e">
        <f t="shared" si="3094"/>
        <v>#N/A</v>
      </c>
      <c r="DF4281" s="60" t="str">
        <f t="shared" si="3071"/>
        <v/>
      </c>
    </row>
    <row r="4282" spans="66:110" s="1" customFormat="1" x14ac:dyDescent="0.3">
      <c r="BN4282" s="58" t="e">
        <f t="shared" si="3072"/>
        <v>#N/A</v>
      </c>
      <c r="BO4282" s="59" t="e">
        <f t="shared" si="3057"/>
        <v>#N/A</v>
      </c>
      <c r="BP4282" s="58" t="e">
        <f t="shared" si="3058"/>
        <v>#DIV/0!</v>
      </c>
      <c r="BQ4282" s="60" t="e">
        <f t="shared" si="3073"/>
        <v>#DIV/0!</v>
      </c>
      <c r="BR4282" s="58" t="e">
        <f t="shared" si="3059"/>
        <v>#N/A</v>
      </c>
      <c r="BS4282" s="60" t="e">
        <f t="shared" si="3074"/>
        <v>#N/A</v>
      </c>
      <c r="BT4282" s="60" t="e">
        <f t="shared" si="3075"/>
        <v>#DIV/0!</v>
      </c>
      <c r="BU4282" s="58" t="e">
        <f t="shared" si="3060"/>
        <v>#N/A</v>
      </c>
      <c r="BV4282" s="58" t="e">
        <f t="shared" si="3061"/>
        <v>#N/A</v>
      </c>
      <c r="BW4282" s="60" t="e">
        <f t="shared" si="3076"/>
        <v>#N/A</v>
      </c>
      <c r="BX4282" s="58" t="e">
        <f t="shared" si="3062"/>
        <v>#N/A</v>
      </c>
      <c r="BY4282" s="60" t="e">
        <f t="shared" si="3077"/>
        <v>#N/A</v>
      </c>
      <c r="BZ4282" s="60" t="e">
        <f t="shared" si="3078"/>
        <v>#N/A</v>
      </c>
      <c r="CA4282" s="60" t="e">
        <f t="shared" si="3079"/>
        <v>#N/A</v>
      </c>
      <c r="CB4282" s="58" t="e">
        <f t="shared" si="3063"/>
        <v>#DIV/0!</v>
      </c>
      <c r="CC4282" s="60" t="e">
        <f t="shared" si="3080"/>
        <v>#DIV/0!</v>
      </c>
      <c r="CD4282" s="60" t="e">
        <f t="shared" si="3081"/>
        <v>#DIV/0!</v>
      </c>
      <c r="CE4282" s="60" t="e">
        <f t="shared" si="3082"/>
        <v>#DIV/0!</v>
      </c>
      <c r="CF4282" s="52" t="e">
        <f t="shared" si="3083"/>
        <v>#N/A</v>
      </c>
      <c r="CG4282" s="52" t="e">
        <f t="shared" si="3084"/>
        <v>#N/A</v>
      </c>
      <c r="CH4282" s="60" t="e">
        <f t="shared" si="3085"/>
        <v>#DIV/0!</v>
      </c>
      <c r="CI4282" s="60" t="e">
        <f t="shared" si="3086"/>
        <v>#DIV/0!</v>
      </c>
      <c r="CJ4282" s="60" t="e">
        <f t="shared" si="3056"/>
        <v>#N/A</v>
      </c>
      <c r="CK4282" s="60" t="e">
        <f t="shared" si="3056"/>
        <v>#N/A</v>
      </c>
      <c r="CL4282" s="60" t="e">
        <f t="shared" si="3056"/>
        <v>#DIV/0!</v>
      </c>
      <c r="CM4282" s="60" t="e">
        <f t="shared" si="3055"/>
        <v>#DIV/0!</v>
      </c>
      <c r="CN4282" s="60" t="e">
        <f t="shared" si="3087"/>
        <v>#N/A</v>
      </c>
      <c r="CO4282" s="60" t="e">
        <f t="shared" si="3088"/>
        <v>#DIV/0!</v>
      </c>
      <c r="CP4282" s="60" t="str">
        <f t="shared" si="3064"/>
        <v/>
      </c>
      <c r="CQ4282" s="60"/>
      <c r="CR4282" s="44"/>
      <c r="CS4282" s="58" t="e">
        <f t="shared" si="3089"/>
        <v>#N/A</v>
      </c>
      <c r="CT4282" s="58" t="e">
        <f t="shared" si="3065"/>
        <v>#N/A</v>
      </c>
      <c r="CU4282" s="58" t="e">
        <f t="shared" si="3066"/>
        <v>#DIV/0!</v>
      </c>
      <c r="CV4282" s="60" t="e">
        <f t="shared" si="3090"/>
        <v>#N/A</v>
      </c>
      <c r="CW4282" s="60">
        <f t="shared" si="3067"/>
        <v>1</v>
      </c>
      <c r="CX4282" s="60" t="e">
        <f t="shared" si="3091"/>
        <v>#DIV/0!</v>
      </c>
      <c r="CY4282" s="60" t="e">
        <f t="shared" si="3068"/>
        <v>#N/A</v>
      </c>
      <c r="CZ4282" s="60" t="e">
        <f t="shared" si="3069"/>
        <v>#N/A</v>
      </c>
      <c r="DA4282" s="60" t="e">
        <f t="shared" si="3092"/>
        <v>#DIV/0!</v>
      </c>
      <c r="DB4282" s="60" t="e">
        <f t="shared" si="3092"/>
        <v>#N/A</v>
      </c>
      <c r="DC4282" s="60" t="e">
        <f t="shared" si="3070"/>
        <v>#DIV/0!</v>
      </c>
      <c r="DD4282" s="60" t="e">
        <f t="shared" si="3093"/>
        <v>#N/A</v>
      </c>
      <c r="DE4282" s="60" t="e">
        <f t="shared" si="3094"/>
        <v>#N/A</v>
      </c>
      <c r="DF4282" s="60" t="str">
        <f t="shared" si="3071"/>
        <v/>
      </c>
    </row>
    <row r="4283" spans="66:110" s="1" customFormat="1" x14ac:dyDescent="0.3">
      <c r="BN4283" s="58" t="e">
        <f>BN2740</f>
        <v>#N/A</v>
      </c>
      <c r="BO4283" s="59" t="e">
        <f t="shared" si="3057"/>
        <v>#N/A</v>
      </c>
      <c r="BP4283" s="58" t="e">
        <f t="shared" si="3058"/>
        <v>#DIV/0!</v>
      </c>
      <c r="BQ4283" s="60" t="e">
        <f t="shared" si="3073"/>
        <v>#DIV/0!</v>
      </c>
      <c r="BR4283" s="58" t="e">
        <f t="shared" si="3059"/>
        <v>#N/A</v>
      </c>
      <c r="BS4283" s="60" t="e">
        <f t="shared" si="3074"/>
        <v>#N/A</v>
      </c>
      <c r="BT4283" s="60" t="e">
        <f t="shared" si="3075"/>
        <v>#DIV/0!</v>
      </c>
      <c r="BU4283" s="58" t="e">
        <f t="shared" si="3060"/>
        <v>#N/A</v>
      </c>
      <c r="BV4283" s="58" t="e">
        <f t="shared" si="3061"/>
        <v>#N/A</v>
      </c>
      <c r="BW4283" s="60" t="e">
        <f t="shared" si="3076"/>
        <v>#N/A</v>
      </c>
      <c r="BX4283" s="58" t="e">
        <f t="shared" si="3062"/>
        <v>#N/A</v>
      </c>
      <c r="BY4283" s="60" t="e">
        <f t="shared" si="3077"/>
        <v>#N/A</v>
      </c>
      <c r="BZ4283" s="60" t="e">
        <f t="shared" si="3078"/>
        <v>#N/A</v>
      </c>
      <c r="CA4283" s="60" t="e">
        <f t="shared" si="3079"/>
        <v>#N/A</v>
      </c>
      <c r="CB4283" s="58" t="e">
        <f t="shared" si="3063"/>
        <v>#DIV/0!</v>
      </c>
      <c r="CC4283" s="60" t="e">
        <f t="shared" si="3080"/>
        <v>#DIV/0!</v>
      </c>
      <c r="CD4283" s="60" t="e">
        <f t="shared" si="3081"/>
        <v>#DIV/0!</v>
      </c>
      <c r="CE4283" s="60" t="e">
        <f t="shared" si="3082"/>
        <v>#DIV/0!</v>
      </c>
      <c r="CF4283" s="52" t="e">
        <f t="shared" si="3083"/>
        <v>#N/A</v>
      </c>
      <c r="CG4283" s="52" t="e">
        <f t="shared" si="3084"/>
        <v>#N/A</v>
      </c>
      <c r="CH4283" s="60" t="e">
        <f t="shared" si="3085"/>
        <v>#DIV/0!</v>
      </c>
      <c r="CI4283" s="60" t="e">
        <f t="shared" si="3086"/>
        <v>#DIV/0!</v>
      </c>
      <c r="CJ4283" s="60" t="e">
        <f t="shared" si="3056"/>
        <v>#N/A</v>
      </c>
      <c r="CK4283" s="60" t="e">
        <f t="shared" si="3056"/>
        <v>#N/A</v>
      </c>
      <c r="CL4283" s="60" t="e">
        <f t="shared" si="3056"/>
        <v>#DIV/0!</v>
      </c>
      <c r="CM4283" s="60" t="e">
        <f t="shared" si="3055"/>
        <v>#DIV/0!</v>
      </c>
      <c r="CN4283" s="60" t="e">
        <f t="shared" si="3087"/>
        <v>#N/A</v>
      </c>
      <c r="CO4283" s="60" t="e">
        <f t="shared" si="3088"/>
        <v>#DIV/0!</v>
      </c>
      <c r="CP4283" s="60" t="str">
        <f t="shared" si="3064"/>
        <v/>
      </c>
      <c r="CQ4283" s="60"/>
      <c r="CR4283" s="44"/>
      <c r="CS4283" s="58" t="e">
        <f>CS2740</f>
        <v>#N/A</v>
      </c>
      <c r="CT4283" s="58" t="e">
        <f t="shared" si="3065"/>
        <v>#N/A</v>
      </c>
      <c r="CU4283" s="58" t="e">
        <f t="shared" si="3066"/>
        <v>#DIV/0!</v>
      </c>
      <c r="CV4283" s="60" t="e">
        <f t="shared" si="3090"/>
        <v>#N/A</v>
      </c>
      <c r="CW4283" s="60">
        <f t="shared" si="3067"/>
        <v>1</v>
      </c>
      <c r="CX4283" s="60" t="e">
        <f t="shared" si="3091"/>
        <v>#DIV/0!</v>
      </c>
      <c r="CY4283" s="60" t="e">
        <f t="shared" si="3068"/>
        <v>#N/A</v>
      </c>
      <c r="CZ4283" s="60" t="e">
        <f t="shared" si="3069"/>
        <v>#N/A</v>
      </c>
      <c r="DA4283" s="60" t="e">
        <f t="shared" si="3092"/>
        <v>#DIV/0!</v>
      </c>
      <c r="DB4283" s="60" t="e">
        <f t="shared" si="3092"/>
        <v>#N/A</v>
      </c>
      <c r="DC4283" s="60" t="e">
        <f t="shared" si="3070"/>
        <v>#DIV/0!</v>
      </c>
      <c r="DD4283" s="60" t="e">
        <f t="shared" si="3093"/>
        <v>#N/A</v>
      </c>
      <c r="DE4283" s="60" t="e">
        <f t="shared" si="3094"/>
        <v>#N/A</v>
      </c>
      <c r="DF4283" s="60" t="str">
        <f t="shared" si="3071"/>
        <v/>
      </c>
    </row>
    <row r="4284" spans="66:110" s="1" customFormat="1" x14ac:dyDescent="0.3">
      <c r="BN4284" s="58" t="e">
        <f t="shared" ref="BN4284:BN4303" si="3095">BN2741</f>
        <v>#N/A</v>
      </c>
      <c r="BO4284" s="59" t="e">
        <f t="shared" si="3057"/>
        <v>#N/A</v>
      </c>
      <c r="BP4284" s="58" t="e">
        <f t="shared" si="3058"/>
        <v>#DIV/0!</v>
      </c>
      <c r="BQ4284" s="60" t="e">
        <f t="shared" si="3073"/>
        <v>#DIV/0!</v>
      </c>
      <c r="BR4284" s="58" t="e">
        <f t="shared" si="3059"/>
        <v>#N/A</v>
      </c>
      <c r="BS4284" s="60" t="e">
        <f t="shared" si="3074"/>
        <v>#N/A</v>
      </c>
      <c r="BT4284" s="60" t="e">
        <f t="shared" si="3075"/>
        <v>#DIV/0!</v>
      </c>
      <c r="BU4284" s="58" t="e">
        <f t="shared" si="3060"/>
        <v>#N/A</v>
      </c>
      <c r="BV4284" s="58" t="e">
        <f t="shared" si="3061"/>
        <v>#N/A</v>
      </c>
      <c r="BW4284" s="60" t="e">
        <f t="shared" si="3076"/>
        <v>#N/A</v>
      </c>
      <c r="BX4284" s="58" t="e">
        <f t="shared" si="3062"/>
        <v>#N/A</v>
      </c>
      <c r="BY4284" s="60" t="e">
        <f t="shared" si="3077"/>
        <v>#N/A</v>
      </c>
      <c r="BZ4284" s="60" t="e">
        <f t="shared" si="3078"/>
        <v>#N/A</v>
      </c>
      <c r="CA4284" s="60" t="e">
        <f t="shared" si="3079"/>
        <v>#N/A</v>
      </c>
      <c r="CB4284" s="58" t="e">
        <f t="shared" si="3063"/>
        <v>#DIV/0!</v>
      </c>
      <c r="CC4284" s="60" t="e">
        <f t="shared" si="3080"/>
        <v>#DIV/0!</v>
      </c>
      <c r="CD4284" s="60" t="e">
        <f t="shared" si="3081"/>
        <v>#DIV/0!</v>
      </c>
      <c r="CE4284" s="60" t="e">
        <f t="shared" si="3082"/>
        <v>#DIV/0!</v>
      </c>
      <c r="CF4284" s="52" t="e">
        <f t="shared" si="3083"/>
        <v>#N/A</v>
      </c>
      <c r="CG4284" s="52" t="e">
        <f t="shared" si="3084"/>
        <v>#N/A</v>
      </c>
      <c r="CH4284" s="60" t="e">
        <f t="shared" si="3085"/>
        <v>#DIV/0!</v>
      </c>
      <c r="CI4284" s="60" t="e">
        <f t="shared" si="3086"/>
        <v>#DIV/0!</v>
      </c>
      <c r="CJ4284" s="60" t="e">
        <f t="shared" si="3056"/>
        <v>#N/A</v>
      </c>
      <c r="CK4284" s="60" t="e">
        <f t="shared" si="3056"/>
        <v>#N/A</v>
      </c>
      <c r="CL4284" s="60" t="e">
        <f t="shared" si="3056"/>
        <v>#DIV/0!</v>
      </c>
      <c r="CM4284" s="60" t="e">
        <f t="shared" si="3055"/>
        <v>#DIV/0!</v>
      </c>
      <c r="CN4284" s="60" t="e">
        <f t="shared" si="3087"/>
        <v>#N/A</v>
      </c>
      <c r="CO4284" s="60" t="e">
        <f t="shared" si="3088"/>
        <v>#DIV/0!</v>
      </c>
      <c r="CP4284" s="60" t="str">
        <f t="shared" si="3064"/>
        <v/>
      </c>
      <c r="CQ4284" s="60"/>
      <c r="CR4284" s="44"/>
      <c r="CS4284" s="58" t="e">
        <f t="shared" ref="CS4284:CS4303" si="3096">CS2741</f>
        <v>#N/A</v>
      </c>
      <c r="CT4284" s="58" t="e">
        <f t="shared" si="3065"/>
        <v>#N/A</v>
      </c>
      <c r="CU4284" s="58" t="e">
        <f t="shared" si="3066"/>
        <v>#DIV/0!</v>
      </c>
      <c r="CV4284" s="60" t="e">
        <f t="shared" si="3090"/>
        <v>#N/A</v>
      </c>
      <c r="CW4284" s="60">
        <f t="shared" si="3067"/>
        <v>1</v>
      </c>
      <c r="CX4284" s="60" t="e">
        <f t="shared" si="3091"/>
        <v>#DIV/0!</v>
      </c>
      <c r="CY4284" s="60" t="e">
        <f t="shared" si="3068"/>
        <v>#N/A</v>
      </c>
      <c r="CZ4284" s="60" t="e">
        <f t="shared" si="3069"/>
        <v>#N/A</v>
      </c>
      <c r="DA4284" s="60" t="e">
        <f t="shared" si="3092"/>
        <v>#DIV/0!</v>
      </c>
      <c r="DB4284" s="60" t="e">
        <f t="shared" si="3092"/>
        <v>#N/A</v>
      </c>
      <c r="DC4284" s="60" t="e">
        <f t="shared" si="3070"/>
        <v>#DIV/0!</v>
      </c>
      <c r="DD4284" s="60" t="e">
        <f t="shared" si="3093"/>
        <v>#N/A</v>
      </c>
      <c r="DE4284" s="60" t="e">
        <f t="shared" si="3094"/>
        <v>#N/A</v>
      </c>
      <c r="DF4284" s="60" t="str">
        <f t="shared" si="3071"/>
        <v/>
      </c>
    </row>
    <row r="4285" spans="66:110" s="1" customFormat="1" x14ac:dyDescent="0.3">
      <c r="BN4285" s="58" t="e">
        <f t="shared" si="3095"/>
        <v>#N/A</v>
      </c>
      <c r="BO4285" s="59" t="e">
        <f t="shared" si="3057"/>
        <v>#N/A</v>
      </c>
      <c r="BP4285" s="58" t="e">
        <f t="shared" si="3058"/>
        <v>#DIV/0!</v>
      </c>
      <c r="BQ4285" s="60" t="e">
        <f t="shared" si="3073"/>
        <v>#DIV/0!</v>
      </c>
      <c r="BR4285" s="58" t="e">
        <f t="shared" si="3059"/>
        <v>#N/A</v>
      </c>
      <c r="BS4285" s="60" t="e">
        <f t="shared" si="3074"/>
        <v>#N/A</v>
      </c>
      <c r="BT4285" s="60" t="e">
        <f t="shared" si="3075"/>
        <v>#DIV/0!</v>
      </c>
      <c r="BU4285" s="58" t="e">
        <f t="shared" si="3060"/>
        <v>#N/A</v>
      </c>
      <c r="BV4285" s="58" t="e">
        <f t="shared" si="3061"/>
        <v>#N/A</v>
      </c>
      <c r="BW4285" s="60" t="e">
        <f t="shared" si="3076"/>
        <v>#N/A</v>
      </c>
      <c r="BX4285" s="58" t="e">
        <f t="shared" si="3062"/>
        <v>#N/A</v>
      </c>
      <c r="BY4285" s="60" t="e">
        <f t="shared" si="3077"/>
        <v>#N/A</v>
      </c>
      <c r="BZ4285" s="60" t="e">
        <f t="shared" si="3078"/>
        <v>#N/A</v>
      </c>
      <c r="CA4285" s="60" t="e">
        <f t="shared" si="3079"/>
        <v>#N/A</v>
      </c>
      <c r="CB4285" s="58" t="e">
        <f t="shared" si="3063"/>
        <v>#DIV/0!</v>
      </c>
      <c r="CC4285" s="60" t="e">
        <f t="shared" si="3080"/>
        <v>#DIV/0!</v>
      </c>
      <c r="CD4285" s="60" t="e">
        <f t="shared" si="3081"/>
        <v>#DIV/0!</v>
      </c>
      <c r="CE4285" s="60" t="e">
        <f t="shared" si="3082"/>
        <v>#DIV/0!</v>
      </c>
      <c r="CF4285" s="52" t="e">
        <f t="shared" si="3083"/>
        <v>#N/A</v>
      </c>
      <c r="CG4285" s="52" t="e">
        <f t="shared" si="3084"/>
        <v>#N/A</v>
      </c>
      <c r="CH4285" s="60" t="e">
        <f t="shared" si="3085"/>
        <v>#DIV/0!</v>
      </c>
      <c r="CI4285" s="60" t="e">
        <f t="shared" si="3086"/>
        <v>#DIV/0!</v>
      </c>
      <c r="CJ4285" s="60" t="e">
        <f t="shared" si="3056"/>
        <v>#N/A</v>
      </c>
      <c r="CK4285" s="60" t="e">
        <f t="shared" si="3056"/>
        <v>#N/A</v>
      </c>
      <c r="CL4285" s="60" t="e">
        <f t="shared" si="3056"/>
        <v>#DIV/0!</v>
      </c>
      <c r="CM4285" s="60" t="e">
        <f t="shared" si="3055"/>
        <v>#DIV/0!</v>
      </c>
      <c r="CN4285" s="60" t="e">
        <f t="shared" si="3087"/>
        <v>#N/A</v>
      </c>
      <c r="CO4285" s="60" t="e">
        <f t="shared" si="3088"/>
        <v>#DIV/0!</v>
      </c>
      <c r="CP4285" s="60" t="str">
        <f t="shared" si="3064"/>
        <v/>
      </c>
      <c r="CQ4285" s="60"/>
      <c r="CR4285" s="44"/>
      <c r="CS4285" s="58" t="e">
        <f t="shared" si="3096"/>
        <v>#N/A</v>
      </c>
      <c r="CT4285" s="58" t="e">
        <f t="shared" si="3065"/>
        <v>#N/A</v>
      </c>
      <c r="CU4285" s="58" t="e">
        <f t="shared" si="3066"/>
        <v>#DIV/0!</v>
      </c>
      <c r="CV4285" s="60" t="e">
        <f t="shared" si="3090"/>
        <v>#N/A</v>
      </c>
      <c r="CW4285" s="60">
        <f t="shared" si="3067"/>
        <v>1</v>
      </c>
      <c r="CX4285" s="60" t="e">
        <f t="shared" si="3091"/>
        <v>#DIV/0!</v>
      </c>
      <c r="CY4285" s="60" t="e">
        <f t="shared" si="3068"/>
        <v>#N/A</v>
      </c>
      <c r="CZ4285" s="60" t="e">
        <f t="shared" si="3069"/>
        <v>#N/A</v>
      </c>
      <c r="DA4285" s="60" t="e">
        <f t="shared" si="3092"/>
        <v>#DIV/0!</v>
      </c>
      <c r="DB4285" s="60" t="e">
        <f t="shared" si="3092"/>
        <v>#N/A</v>
      </c>
      <c r="DC4285" s="60" t="e">
        <f t="shared" si="3070"/>
        <v>#DIV/0!</v>
      </c>
      <c r="DD4285" s="60" t="e">
        <f t="shared" si="3093"/>
        <v>#N/A</v>
      </c>
      <c r="DE4285" s="60" t="e">
        <f t="shared" si="3094"/>
        <v>#N/A</v>
      </c>
      <c r="DF4285" s="60" t="str">
        <f t="shared" si="3071"/>
        <v/>
      </c>
    </row>
    <row r="4286" spans="66:110" s="1" customFormat="1" x14ac:dyDescent="0.3">
      <c r="BN4286" s="58" t="e">
        <f t="shared" si="3095"/>
        <v>#N/A</v>
      </c>
      <c r="BO4286" s="59" t="e">
        <f t="shared" si="3057"/>
        <v>#N/A</v>
      </c>
      <c r="BP4286" s="58" t="e">
        <f t="shared" si="3058"/>
        <v>#DIV/0!</v>
      </c>
      <c r="BQ4286" s="60" t="e">
        <f t="shared" si="3073"/>
        <v>#DIV/0!</v>
      </c>
      <c r="BR4286" s="58" t="e">
        <f t="shared" si="3059"/>
        <v>#N/A</v>
      </c>
      <c r="BS4286" s="60" t="e">
        <f t="shared" si="3074"/>
        <v>#N/A</v>
      </c>
      <c r="BT4286" s="60" t="e">
        <f t="shared" si="3075"/>
        <v>#DIV/0!</v>
      </c>
      <c r="BU4286" s="58" t="e">
        <f t="shared" si="3060"/>
        <v>#N/A</v>
      </c>
      <c r="BV4286" s="58" t="e">
        <f t="shared" si="3061"/>
        <v>#N/A</v>
      </c>
      <c r="BW4286" s="60" t="e">
        <f t="shared" si="3076"/>
        <v>#N/A</v>
      </c>
      <c r="BX4286" s="58" t="e">
        <f t="shared" si="3062"/>
        <v>#N/A</v>
      </c>
      <c r="BY4286" s="60" t="e">
        <f t="shared" si="3077"/>
        <v>#N/A</v>
      </c>
      <c r="BZ4286" s="60" t="e">
        <f t="shared" si="3078"/>
        <v>#N/A</v>
      </c>
      <c r="CA4286" s="60" t="e">
        <f t="shared" si="3079"/>
        <v>#N/A</v>
      </c>
      <c r="CB4286" s="58" t="e">
        <f t="shared" si="3063"/>
        <v>#DIV/0!</v>
      </c>
      <c r="CC4286" s="60" t="e">
        <f t="shared" si="3080"/>
        <v>#DIV/0!</v>
      </c>
      <c r="CD4286" s="60" t="e">
        <f t="shared" si="3081"/>
        <v>#DIV/0!</v>
      </c>
      <c r="CE4286" s="60" t="e">
        <f t="shared" si="3082"/>
        <v>#DIV/0!</v>
      </c>
      <c r="CF4286" s="52" t="e">
        <f t="shared" si="3083"/>
        <v>#N/A</v>
      </c>
      <c r="CG4286" s="52" t="e">
        <f t="shared" si="3084"/>
        <v>#N/A</v>
      </c>
      <c r="CH4286" s="60" t="e">
        <f t="shared" si="3085"/>
        <v>#DIV/0!</v>
      </c>
      <c r="CI4286" s="60" t="e">
        <f t="shared" si="3086"/>
        <v>#DIV/0!</v>
      </c>
      <c r="CJ4286" s="60" t="e">
        <f t="shared" si="3056"/>
        <v>#N/A</v>
      </c>
      <c r="CK4286" s="60" t="e">
        <f t="shared" si="3056"/>
        <v>#N/A</v>
      </c>
      <c r="CL4286" s="60" t="e">
        <f t="shared" si="3056"/>
        <v>#DIV/0!</v>
      </c>
      <c r="CM4286" s="60" t="e">
        <f t="shared" si="3055"/>
        <v>#DIV/0!</v>
      </c>
      <c r="CN4286" s="60" t="e">
        <f t="shared" si="3087"/>
        <v>#N/A</v>
      </c>
      <c r="CO4286" s="60" t="e">
        <f t="shared" si="3088"/>
        <v>#DIV/0!</v>
      </c>
      <c r="CP4286" s="60" t="str">
        <f t="shared" si="3064"/>
        <v/>
      </c>
      <c r="CQ4286" s="60"/>
      <c r="CR4286" s="44"/>
      <c r="CS4286" s="58" t="e">
        <f t="shared" si="3096"/>
        <v>#N/A</v>
      </c>
      <c r="CT4286" s="58" t="e">
        <f t="shared" si="3065"/>
        <v>#N/A</v>
      </c>
      <c r="CU4286" s="58" t="e">
        <f t="shared" si="3066"/>
        <v>#DIV/0!</v>
      </c>
      <c r="CV4286" s="60" t="e">
        <f t="shared" si="3090"/>
        <v>#N/A</v>
      </c>
      <c r="CW4286" s="60">
        <f t="shared" si="3067"/>
        <v>1</v>
      </c>
      <c r="CX4286" s="60" t="e">
        <f t="shared" si="3091"/>
        <v>#DIV/0!</v>
      </c>
      <c r="CY4286" s="60" t="e">
        <f t="shared" si="3068"/>
        <v>#N/A</v>
      </c>
      <c r="CZ4286" s="60" t="e">
        <f t="shared" si="3069"/>
        <v>#N/A</v>
      </c>
      <c r="DA4286" s="60" t="e">
        <f t="shared" si="3092"/>
        <v>#DIV/0!</v>
      </c>
      <c r="DB4286" s="60" t="e">
        <f t="shared" si="3092"/>
        <v>#N/A</v>
      </c>
      <c r="DC4286" s="60" t="e">
        <f t="shared" si="3070"/>
        <v>#DIV/0!</v>
      </c>
      <c r="DD4286" s="60" t="e">
        <f t="shared" si="3093"/>
        <v>#N/A</v>
      </c>
      <c r="DE4286" s="60" t="e">
        <f t="shared" si="3094"/>
        <v>#N/A</v>
      </c>
      <c r="DF4286" s="60" t="str">
        <f t="shared" si="3071"/>
        <v/>
      </c>
    </row>
    <row r="4287" spans="66:110" s="1" customFormat="1" x14ac:dyDescent="0.3">
      <c r="BN4287" s="58" t="e">
        <f t="shared" si="3095"/>
        <v>#N/A</v>
      </c>
      <c r="BO4287" s="59" t="e">
        <f t="shared" si="3057"/>
        <v>#N/A</v>
      </c>
      <c r="BP4287" s="58" t="e">
        <f t="shared" si="3058"/>
        <v>#DIV/0!</v>
      </c>
      <c r="BQ4287" s="60" t="e">
        <f t="shared" si="3073"/>
        <v>#DIV/0!</v>
      </c>
      <c r="BR4287" s="58" t="e">
        <f t="shared" si="3059"/>
        <v>#N/A</v>
      </c>
      <c r="BS4287" s="60" t="e">
        <f t="shared" si="3074"/>
        <v>#N/A</v>
      </c>
      <c r="BT4287" s="60" t="e">
        <f t="shared" si="3075"/>
        <v>#DIV/0!</v>
      </c>
      <c r="BU4287" s="58" t="e">
        <f t="shared" si="3060"/>
        <v>#N/A</v>
      </c>
      <c r="BV4287" s="58" t="e">
        <f t="shared" si="3061"/>
        <v>#N/A</v>
      </c>
      <c r="BW4287" s="60" t="e">
        <f t="shared" si="3076"/>
        <v>#N/A</v>
      </c>
      <c r="BX4287" s="58" t="e">
        <f t="shared" si="3062"/>
        <v>#N/A</v>
      </c>
      <c r="BY4287" s="60" t="e">
        <f t="shared" si="3077"/>
        <v>#N/A</v>
      </c>
      <c r="BZ4287" s="60" t="e">
        <f t="shared" si="3078"/>
        <v>#N/A</v>
      </c>
      <c r="CA4287" s="60" t="e">
        <f t="shared" si="3079"/>
        <v>#N/A</v>
      </c>
      <c r="CB4287" s="58" t="e">
        <f t="shared" si="3063"/>
        <v>#DIV/0!</v>
      </c>
      <c r="CC4287" s="60" t="e">
        <f t="shared" si="3080"/>
        <v>#DIV/0!</v>
      </c>
      <c r="CD4287" s="60" t="e">
        <f t="shared" si="3081"/>
        <v>#DIV/0!</v>
      </c>
      <c r="CE4287" s="60" t="e">
        <f t="shared" si="3082"/>
        <v>#DIV/0!</v>
      </c>
      <c r="CF4287" s="52" t="e">
        <f t="shared" si="3083"/>
        <v>#N/A</v>
      </c>
      <c r="CG4287" s="52" t="e">
        <f t="shared" si="3084"/>
        <v>#N/A</v>
      </c>
      <c r="CH4287" s="60" t="e">
        <f t="shared" si="3085"/>
        <v>#DIV/0!</v>
      </c>
      <c r="CI4287" s="60" t="e">
        <f t="shared" si="3086"/>
        <v>#DIV/0!</v>
      </c>
      <c r="CJ4287" s="60" t="e">
        <f t="shared" si="3056"/>
        <v>#N/A</v>
      </c>
      <c r="CK4287" s="60" t="e">
        <f t="shared" si="3056"/>
        <v>#N/A</v>
      </c>
      <c r="CL4287" s="60" t="e">
        <f t="shared" si="3056"/>
        <v>#DIV/0!</v>
      </c>
      <c r="CM4287" s="60" t="e">
        <f t="shared" si="3055"/>
        <v>#DIV/0!</v>
      </c>
      <c r="CN4287" s="60" t="e">
        <f t="shared" si="3087"/>
        <v>#N/A</v>
      </c>
      <c r="CO4287" s="60" t="e">
        <f t="shared" si="3088"/>
        <v>#DIV/0!</v>
      </c>
      <c r="CP4287" s="60" t="str">
        <f t="shared" si="3064"/>
        <v/>
      </c>
      <c r="CQ4287" s="60"/>
      <c r="CR4287" s="44"/>
      <c r="CS4287" s="58" t="e">
        <f t="shared" si="3096"/>
        <v>#N/A</v>
      </c>
      <c r="CT4287" s="58" t="e">
        <f t="shared" si="3065"/>
        <v>#N/A</v>
      </c>
      <c r="CU4287" s="58" t="e">
        <f t="shared" si="3066"/>
        <v>#DIV/0!</v>
      </c>
      <c r="CV4287" s="60" t="e">
        <f t="shared" si="3090"/>
        <v>#N/A</v>
      </c>
      <c r="CW4287" s="60">
        <f t="shared" si="3067"/>
        <v>1</v>
      </c>
      <c r="CX4287" s="60" t="e">
        <f t="shared" si="3091"/>
        <v>#DIV/0!</v>
      </c>
      <c r="CY4287" s="60" t="e">
        <f t="shared" si="3068"/>
        <v>#N/A</v>
      </c>
      <c r="CZ4287" s="60" t="e">
        <f t="shared" si="3069"/>
        <v>#N/A</v>
      </c>
      <c r="DA4287" s="60" t="e">
        <f t="shared" si="3092"/>
        <v>#DIV/0!</v>
      </c>
      <c r="DB4287" s="60" t="e">
        <f t="shared" si="3092"/>
        <v>#N/A</v>
      </c>
      <c r="DC4287" s="60" t="e">
        <f t="shared" si="3070"/>
        <v>#DIV/0!</v>
      </c>
      <c r="DD4287" s="60" t="e">
        <f t="shared" si="3093"/>
        <v>#N/A</v>
      </c>
      <c r="DE4287" s="60" t="e">
        <f t="shared" si="3094"/>
        <v>#N/A</v>
      </c>
      <c r="DF4287" s="60" t="str">
        <f t="shared" si="3071"/>
        <v/>
      </c>
    </row>
    <row r="4288" spans="66:110" s="1" customFormat="1" x14ac:dyDescent="0.3">
      <c r="BN4288" s="58" t="e">
        <f t="shared" si="3095"/>
        <v>#N/A</v>
      </c>
      <c r="BO4288" s="59" t="e">
        <f t="shared" si="3057"/>
        <v>#N/A</v>
      </c>
      <c r="BP4288" s="58" t="e">
        <f t="shared" si="3058"/>
        <v>#DIV/0!</v>
      </c>
      <c r="BQ4288" s="60" t="e">
        <f t="shared" si="3073"/>
        <v>#DIV/0!</v>
      </c>
      <c r="BR4288" s="58" t="e">
        <f t="shared" si="3059"/>
        <v>#N/A</v>
      </c>
      <c r="BS4288" s="60" t="e">
        <f t="shared" si="3074"/>
        <v>#N/A</v>
      </c>
      <c r="BT4288" s="60" t="e">
        <f t="shared" si="3075"/>
        <v>#DIV/0!</v>
      </c>
      <c r="BU4288" s="58" t="e">
        <f t="shared" si="3060"/>
        <v>#N/A</v>
      </c>
      <c r="BV4288" s="58" t="e">
        <f t="shared" si="3061"/>
        <v>#N/A</v>
      </c>
      <c r="BW4288" s="60" t="e">
        <f t="shared" si="3076"/>
        <v>#N/A</v>
      </c>
      <c r="BX4288" s="58" t="e">
        <f t="shared" si="3062"/>
        <v>#N/A</v>
      </c>
      <c r="BY4288" s="60" t="e">
        <f t="shared" si="3077"/>
        <v>#N/A</v>
      </c>
      <c r="BZ4288" s="60" t="e">
        <f t="shared" si="3078"/>
        <v>#N/A</v>
      </c>
      <c r="CA4288" s="60" t="e">
        <f t="shared" si="3079"/>
        <v>#N/A</v>
      </c>
      <c r="CB4288" s="58" t="e">
        <f t="shared" si="3063"/>
        <v>#DIV/0!</v>
      </c>
      <c r="CC4288" s="60" t="e">
        <f t="shared" si="3080"/>
        <v>#DIV/0!</v>
      </c>
      <c r="CD4288" s="60" t="e">
        <f t="shared" si="3081"/>
        <v>#DIV/0!</v>
      </c>
      <c r="CE4288" s="60" t="e">
        <f t="shared" si="3082"/>
        <v>#DIV/0!</v>
      </c>
      <c r="CF4288" s="52" t="e">
        <f t="shared" si="3083"/>
        <v>#N/A</v>
      </c>
      <c r="CG4288" s="52" t="e">
        <f t="shared" si="3084"/>
        <v>#N/A</v>
      </c>
      <c r="CH4288" s="60" t="e">
        <f t="shared" si="3085"/>
        <v>#DIV/0!</v>
      </c>
      <c r="CI4288" s="60" t="e">
        <f t="shared" si="3086"/>
        <v>#DIV/0!</v>
      </c>
      <c r="CJ4288" s="60" t="e">
        <f t="shared" si="3056"/>
        <v>#N/A</v>
      </c>
      <c r="CK4288" s="60" t="e">
        <f t="shared" si="3056"/>
        <v>#N/A</v>
      </c>
      <c r="CL4288" s="60" t="e">
        <f t="shared" si="3056"/>
        <v>#DIV/0!</v>
      </c>
      <c r="CM4288" s="60" t="e">
        <f t="shared" si="3055"/>
        <v>#DIV/0!</v>
      </c>
      <c r="CN4288" s="60" t="e">
        <f t="shared" si="3087"/>
        <v>#N/A</v>
      </c>
      <c r="CO4288" s="60" t="e">
        <f t="shared" si="3088"/>
        <v>#DIV/0!</v>
      </c>
      <c r="CP4288" s="60" t="str">
        <f t="shared" si="3064"/>
        <v/>
      </c>
      <c r="CQ4288" s="60"/>
      <c r="CR4288" s="44"/>
      <c r="CS4288" s="58" t="e">
        <f t="shared" si="3096"/>
        <v>#N/A</v>
      </c>
      <c r="CT4288" s="58" t="e">
        <f t="shared" si="3065"/>
        <v>#N/A</v>
      </c>
      <c r="CU4288" s="58" t="e">
        <f t="shared" si="3066"/>
        <v>#DIV/0!</v>
      </c>
      <c r="CV4288" s="60" t="e">
        <f t="shared" si="3090"/>
        <v>#N/A</v>
      </c>
      <c r="CW4288" s="60">
        <f t="shared" si="3067"/>
        <v>1</v>
      </c>
      <c r="CX4288" s="60" t="e">
        <f t="shared" si="3091"/>
        <v>#DIV/0!</v>
      </c>
      <c r="CY4288" s="60" t="e">
        <f t="shared" si="3068"/>
        <v>#N/A</v>
      </c>
      <c r="CZ4288" s="60" t="e">
        <f t="shared" si="3069"/>
        <v>#N/A</v>
      </c>
      <c r="DA4288" s="60" t="e">
        <f t="shared" si="3092"/>
        <v>#DIV/0!</v>
      </c>
      <c r="DB4288" s="60" t="e">
        <f t="shared" si="3092"/>
        <v>#N/A</v>
      </c>
      <c r="DC4288" s="60" t="e">
        <f t="shared" si="3070"/>
        <v>#DIV/0!</v>
      </c>
      <c r="DD4288" s="60" t="e">
        <f t="shared" si="3093"/>
        <v>#N/A</v>
      </c>
      <c r="DE4288" s="60" t="e">
        <f t="shared" si="3094"/>
        <v>#N/A</v>
      </c>
      <c r="DF4288" s="60" t="str">
        <f t="shared" si="3071"/>
        <v/>
      </c>
    </row>
    <row r="4289" spans="66:110" s="1" customFormat="1" x14ac:dyDescent="0.3">
      <c r="BN4289" s="58" t="e">
        <f t="shared" si="3095"/>
        <v>#N/A</v>
      </c>
      <c r="BO4289" s="59" t="e">
        <f t="shared" si="3057"/>
        <v>#N/A</v>
      </c>
      <c r="BP4289" s="58" t="e">
        <f t="shared" si="3058"/>
        <v>#DIV/0!</v>
      </c>
      <c r="BQ4289" s="60" t="e">
        <f t="shared" si="3073"/>
        <v>#DIV/0!</v>
      </c>
      <c r="BR4289" s="58" t="e">
        <f t="shared" si="3059"/>
        <v>#N/A</v>
      </c>
      <c r="BS4289" s="60" t="e">
        <f t="shared" si="3074"/>
        <v>#N/A</v>
      </c>
      <c r="BT4289" s="60" t="e">
        <f t="shared" si="3075"/>
        <v>#DIV/0!</v>
      </c>
      <c r="BU4289" s="58" t="e">
        <f t="shared" si="3060"/>
        <v>#N/A</v>
      </c>
      <c r="BV4289" s="58" t="e">
        <f t="shared" si="3061"/>
        <v>#N/A</v>
      </c>
      <c r="BW4289" s="60" t="e">
        <f t="shared" si="3076"/>
        <v>#N/A</v>
      </c>
      <c r="BX4289" s="58" t="e">
        <f t="shared" si="3062"/>
        <v>#N/A</v>
      </c>
      <c r="BY4289" s="60" t="e">
        <f t="shared" si="3077"/>
        <v>#N/A</v>
      </c>
      <c r="BZ4289" s="60" t="e">
        <f t="shared" si="3078"/>
        <v>#N/A</v>
      </c>
      <c r="CA4289" s="60" t="e">
        <f t="shared" si="3079"/>
        <v>#N/A</v>
      </c>
      <c r="CB4289" s="58" t="e">
        <f t="shared" si="3063"/>
        <v>#DIV/0!</v>
      </c>
      <c r="CC4289" s="60" t="e">
        <f t="shared" si="3080"/>
        <v>#DIV/0!</v>
      </c>
      <c r="CD4289" s="60" t="e">
        <f t="shared" si="3081"/>
        <v>#DIV/0!</v>
      </c>
      <c r="CE4289" s="60" t="e">
        <f t="shared" si="3082"/>
        <v>#DIV/0!</v>
      </c>
      <c r="CF4289" s="52" t="e">
        <f t="shared" si="3083"/>
        <v>#N/A</v>
      </c>
      <c r="CG4289" s="52" t="e">
        <f t="shared" si="3084"/>
        <v>#N/A</v>
      </c>
      <c r="CH4289" s="60" t="e">
        <f t="shared" si="3085"/>
        <v>#DIV/0!</v>
      </c>
      <c r="CI4289" s="60" t="e">
        <f t="shared" si="3086"/>
        <v>#DIV/0!</v>
      </c>
      <c r="CJ4289" s="60" t="e">
        <f t="shared" si="3056"/>
        <v>#N/A</v>
      </c>
      <c r="CK4289" s="60" t="e">
        <f t="shared" si="3056"/>
        <v>#N/A</v>
      </c>
      <c r="CL4289" s="60" t="e">
        <f t="shared" si="3056"/>
        <v>#DIV/0!</v>
      </c>
      <c r="CM4289" s="60" t="e">
        <f t="shared" si="3055"/>
        <v>#DIV/0!</v>
      </c>
      <c r="CN4289" s="60" t="e">
        <f t="shared" si="3087"/>
        <v>#N/A</v>
      </c>
      <c r="CO4289" s="60" t="e">
        <f t="shared" si="3088"/>
        <v>#DIV/0!</v>
      </c>
      <c r="CP4289" s="60" t="str">
        <f t="shared" si="3064"/>
        <v/>
      </c>
      <c r="CQ4289" s="60"/>
      <c r="CR4289" s="44"/>
      <c r="CS4289" s="58" t="e">
        <f t="shared" si="3096"/>
        <v>#N/A</v>
      </c>
      <c r="CT4289" s="58" t="e">
        <f t="shared" si="3065"/>
        <v>#N/A</v>
      </c>
      <c r="CU4289" s="58" t="e">
        <f t="shared" si="3066"/>
        <v>#DIV/0!</v>
      </c>
      <c r="CV4289" s="60" t="e">
        <f t="shared" si="3090"/>
        <v>#N/A</v>
      </c>
      <c r="CW4289" s="60">
        <f t="shared" si="3067"/>
        <v>1</v>
      </c>
      <c r="CX4289" s="60" t="e">
        <f t="shared" si="3091"/>
        <v>#DIV/0!</v>
      </c>
      <c r="CY4289" s="60" t="e">
        <f t="shared" si="3068"/>
        <v>#N/A</v>
      </c>
      <c r="CZ4289" s="60" t="e">
        <f t="shared" si="3069"/>
        <v>#N/A</v>
      </c>
      <c r="DA4289" s="60" t="e">
        <f t="shared" si="3092"/>
        <v>#DIV/0!</v>
      </c>
      <c r="DB4289" s="60" t="e">
        <f t="shared" si="3092"/>
        <v>#N/A</v>
      </c>
      <c r="DC4289" s="60" t="e">
        <f t="shared" si="3070"/>
        <v>#DIV/0!</v>
      </c>
      <c r="DD4289" s="60" t="e">
        <f t="shared" si="3093"/>
        <v>#N/A</v>
      </c>
      <c r="DE4289" s="60" t="e">
        <f t="shared" si="3094"/>
        <v>#N/A</v>
      </c>
      <c r="DF4289" s="60" t="str">
        <f t="shared" si="3071"/>
        <v/>
      </c>
    </row>
    <row r="4290" spans="66:110" s="1" customFormat="1" x14ac:dyDescent="0.3">
      <c r="BN4290" s="58" t="e">
        <f t="shared" si="3095"/>
        <v>#N/A</v>
      </c>
      <c r="BO4290" s="59" t="e">
        <f t="shared" si="3057"/>
        <v>#N/A</v>
      </c>
      <c r="BP4290" s="58" t="e">
        <f t="shared" si="3058"/>
        <v>#DIV/0!</v>
      </c>
      <c r="BQ4290" s="60" t="e">
        <f t="shared" si="3073"/>
        <v>#DIV/0!</v>
      </c>
      <c r="BR4290" s="58" t="e">
        <f t="shared" si="3059"/>
        <v>#N/A</v>
      </c>
      <c r="BS4290" s="60" t="e">
        <f t="shared" si="3074"/>
        <v>#N/A</v>
      </c>
      <c r="BT4290" s="60" t="e">
        <f t="shared" si="3075"/>
        <v>#DIV/0!</v>
      </c>
      <c r="BU4290" s="58" t="e">
        <f t="shared" si="3060"/>
        <v>#N/A</v>
      </c>
      <c r="BV4290" s="58" t="e">
        <f t="shared" si="3061"/>
        <v>#N/A</v>
      </c>
      <c r="BW4290" s="60" t="e">
        <f t="shared" si="3076"/>
        <v>#N/A</v>
      </c>
      <c r="BX4290" s="58" t="e">
        <f t="shared" si="3062"/>
        <v>#N/A</v>
      </c>
      <c r="BY4290" s="60" t="e">
        <f t="shared" si="3077"/>
        <v>#N/A</v>
      </c>
      <c r="BZ4290" s="60" t="e">
        <f t="shared" si="3078"/>
        <v>#N/A</v>
      </c>
      <c r="CA4290" s="60" t="e">
        <f t="shared" si="3079"/>
        <v>#N/A</v>
      </c>
      <c r="CB4290" s="58" t="e">
        <f t="shared" si="3063"/>
        <v>#DIV/0!</v>
      </c>
      <c r="CC4290" s="60" t="e">
        <f t="shared" si="3080"/>
        <v>#DIV/0!</v>
      </c>
      <c r="CD4290" s="60" t="e">
        <f t="shared" si="3081"/>
        <v>#DIV/0!</v>
      </c>
      <c r="CE4290" s="60" t="e">
        <f t="shared" si="3082"/>
        <v>#DIV/0!</v>
      </c>
      <c r="CF4290" s="52" t="e">
        <f t="shared" si="3083"/>
        <v>#N/A</v>
      </c>
      <c r="CG4290" s="52" t="e">
        <f t="shared" si="3084"/>
        <v>#N/A</v>
      </c>
      <c r="CH4290" s="60" t="e">
        <f t="shared" si="3085"/>
        <v>#DIV/0!</v>
      </c>
      <c r="CI4290" s="60" t="e">
        <f t="shared" si="3086"/>
        <v>#DIV/0!</v>
      </c>
      <c r="CJ4290" s="60" t="e">
        <f t="shared" si="3056"/>
        <v>#N/A</v>
      </c>
      <c r="CK4290" s="60" t="e">
        <f t="shared" si="3056"/>
        <v>#N/A</v>
      </c>
      <c r="CL4290" s="60" t="e">
        <f t="shared" si="3056"/>
        <v>#DIV/0!</v>
      </c>
      <c r="CM4290" s="60" t="e">
        <f t="shared" si="3055"/>
        <v>#DIV/0!</v>
      </c>
      <c r="CN4290" s="60" t="e">
        <f t="shared" si="3087"/>
        <v>#N/A</v>
      </c>
      <c r="CO4290" s="60" t="e">
        <f t="shared" si="3088"/>
        <v>#DIV/0!</v>
      </c>
      <c r="CP4290" s="60" t="str">
        <f t="shared" si="3064"/>
        <v/>
      </c>
      <c r="CQ4290" s="60"/>
      <c r="CR4290" s="44"/>
      <c r="CS4290" s="58" t="e">
        <f t="shared" si="3096"/>
        <v>#N/A</v>
      </c>
      <c r="CT4290" s="58" t="e">
        <f t="shared" si="3065"/>
        <v>#N/A</v>
      </c>
      <c r="CU4290" s="58" t="e">
        <f t="shared" si="3066"/>
        <v>#DIV/0!</v>
      </c>
      <c r="CV4290" s="60" t="e">
        <f t="shared" si="3090"/>
        <v>#N/A</v>
      </c>
      <c r="CW4290" s="60">
        <f t="shared" si="3067"/>
        <v>1</v>
      </c>
      <c r="CX4290" s="60" t="e">
        <f t="shared" si="3091"/>
        <v>#DIV/0!</v>
      </c>
      <c r="CY4290" s="60" t="e">
        <f t="shared" si="3068"/>
        <v>#N/A</v>
      </c>
      <c r="CZ4290" s="60" t="e">
        <f t="shared" si="3069"/>
        <v>#N/A</v>
      </c>
      <c r="DA4290" s="60" t="e">
        <f t="shared" si="3092"/>
        <v>#DIV/0!</v>
      </c>
      <c r="DB4290" s="60" t="e">
        <f t="shared" si="3092"/>
        <v>#N/A</v>
      </c>
      <c r="DC4290" s="60" t="e">
        <f t="shared" si="3070"/>
        <v>#DIV/0!</v>
      </c>
      <c r="DD4290" s="60" t="e">
        <f t="shared" si="3093"/>
        <v>#N/A</v>
      </c>
      <c r="DE4290" s="60" t="e">
        <f t="shared" si="3094"/>
        <v>#N/A</v>
      </c>
      <c r="DF4290" s="60" t="str">
        <f t="shared" si="3071"/>
        <v/>
      </c>
    </row>
    <row r="4291" spans="66:110" s="1" customFormat="1" x14ac:dyDescent="0.3">
      <c r="BN4291" s="58" t="e">
        <f t="shared" si="3095"/>
        <v>#N/A</v>
      </c>
      <c r="BO4291" s="59" t="e">
        <f t="shared" si="3057"/>
        <v>#N/A</v>
      </c>
      <c r="BP4291" s="58" t="e">
        <f t="shared" si="3058"/>
        <v>#DIV/0!</v>
      </c>
      <c r="BQ4291" s="60" t="e">
        <f t="shared" si="3073"/>
        <v>#DIV/0!</v>
      </c>
      <c r="BR4291" s="58" t="e">
        <f t="shared" si="3059"/>
        <v>#N/A</v>
      </c>
      <c r="BS4291" s="60" t="e">
        <f t="shared" si="3074"/>
        <v>#N/A</v>
      </c>
      <c r="BT4291" s="60" t="e">
        <f t="shared" si="3075"/>
        <v>#DIV/0!</v>
      </c>
      <c r="BU4291" s="58" t="e">
        <f t="shared" si="3060"/>
        <v>#N/A</v>
      </c>
      <c r="BV4291" s="58" t="e">
        <f t="shared" si="3061"/>
        <v>#N/A</v>
      </c>
      <c r="BW4291" s="60" t="e">
        <f t="shared" si="3076"/>
        <v>#N/A</v>
      </c>
      <c r="BX4291" s="58" t="e">
        <f t="shared" si="3062"/>
        <v>#N/A</v>
      </c>
      <c r="BY4291" s="60" t="e">
        <f t="shared" si="3077"/>
        <v>#N/A</v>
      </c>
      <c r="BZ4291" s="60" t="e">
        <f t="shared" si="3078"/>
        <v>#N/A</v>
      </c>
      <c r="CA4291" s="60" t="e">
        <f t="shared" si="3079"/>
        <v>#N/A</v>
      </c>
      <c r="CB4291" s="58" t="e">
        <f t="shared" si="3063"/>
        <v>#DIV/0!</v>
      </c>
      <c r="CC4291" s="60" t="e">
        <f t="shared" si="3080"/>
        <v>#DIV/0!</v>
      </c>
      <c r="CD4291" s="60" t="e">
        <f t="shared" si="3081"/>
        <v>#DIV/0!</v>
      </c>
      <c r="CE4291" s="60" t="e">
        <f t="shared" si="3082"/>
        <v>#DIV/0!</v>
      </c>
      <c r="CF4291" s="52" t="e">
        <f t="shared" si="3083"/>
        <v>#N/A</v>
      </c>
      <c r="CG4291" s="52" t="e">
        <f t="shared" si="3084"/>
        <v>#N/A</v>
      </c>
      <c r="CH4291" s="60" t="e">
        <f t="shared" si="3085"/>
        <v>#DIV/0!</v>
      </c>
      <c r="CI4291" s="60" t="e">
        <f t="shared" si="3086"/>
        <v>#DIV/0!</v>
      </c>
      <c r="CJ4291" s="60" t="e">
        <f t="shared" si="3056"/>
        <v>#N/A</v>
      </c>
      <c r="CK4291" s="60" t="e">
        <f t="shared" si="3056"/>
        <v>#N/A</v>
      </c>
      <c r="CL4291" s="60" t="e">
        <f t="shared" si="3056"/>
        <v>#DIV/0!</v>
      </c>
      <c r="CM4291" s="60" t="e">
        <f t="shared" si="3055"/>
        <v>#DIV/0!</v>
      </c>
      <c r="CN4291" s="60" t="e">
        <f t="shared" si="3087"/>
        <v>#N/A</v>
      </c>
      <c r="CO4291" s="60" t="e">
        <f t="shared" si="3088"/>
        <v>#DIV/0!</v>
      </c>
      <c r="CP4291" s="60" t="str">
        <f t="shared" si="3064"/>
        <v/>
      </c>
      <c r="CQ4291" s="60"/>
      <c r="CR4291" s="44"/>
      <c r="CS4291" s="58" t="e">
        <f t="shared" si="3096"/>
        <v>#N/A</v>
      </c>
      <c r="CT4291" s="58" t="e">
        <f t="shared" si="3065"/>
        <v>#N/A</v>
      </c>
      <c r="CU4291" s="58" t="e">
        <f t="shared" si="3066"/>
        <v>#DIV/0!</v>
      </c>
      <c r="CV4291" s="60" t="e">
        <f t="shared" si="3090"/>
        <v>#N/A</v>
      </c>
      <c r="CW4291" s="60">
        <f t="shared" si="3067"/>
        <v>1</v>
      </c>
      <c r="CX4291" s="60" t="e">
        <f t="shared" si="3091"/>
        <v>#DIV/0!</v>
      </c>
      <c r="CY4291" s="60" t="e">
        <f t="shared" si="3068"/>
        <v>#N/A</v>
      </c>
      <c r="CZ4291" s="60" t="e">
        <f t="shared" si="3069"/>
        <v>#N/A</v>
      </c>
      <c r="DA4291" s="60" t="e">
        <f t="shared" si="3092"/>
        <v>#DIV/0!</v>
      </c>
      <c r="DB4291" s="60" t="e">
        <f t="shared" si="3092"/>
        <v>#N/A</v>
      </c>
      <c r="DC4291" s="60" t="e">
        <f t="shared" si="3070"/>
        <v>#DIV/0!</v>
      </c>
      <c r="DD4291" s="60" t="e">
        <f t="shared" si="3093"/>
        <v>#N/A</v>
      </c>
      <c r="DE4291" s="60" t="e">
        <f t="shared" si="3094"/>
        <v>#N/A</v>
      </c>
      <c r="DF4291" s="60" t="str">
        <f t="shared" si="3071"/>
        <v/>
      </c>
    </row>
    <row r="4292" spans="66:110" s="1" customFormat="1" x14ac:dyDescent="0.3">
      <c r="BN4292" s="58" t="e">
        <f t="shared" si="3095"/>
        <v>#N/A</v>
      </c>
      <c r="BO4292" s="59" t="e">
        <f t="shared" si="3057"/>
        <v>#N/A</v>
      </c>
      <c r="BP4292" s="58" t="e">
        <f t="shared" si="3058"/>
        <v>#DIV/0!</v>
      </c>
      <c r="BQ4292" s="60" t="e">
        <f t="shared" si="3073"/>
        <v>#DIV/0!</v>
      </c>
      <c r="BR4292" s="58" t="e">
        <f t="shared" si="3059"/>
        <v>#N/A</v>
      </c>
      <c r="BS4292" s="60" t="e">
        <f t="shared" si="3074"/>
        <v>#N/A</v>
      </c>
      <c r="BT4292" s="60" t="e">
        <f t="shared" si="3075"/>
        <v>#DIV/0!</v>
      </c>
      <c r="BU4292" s="58" t="e">
        <f t="shared" si="3060"/>
        <v>#N/A</v>
      </c>
      <c r="BV4292" s="58" t="e">
        <f t="shared" si="3061"/>
        <v>#N/A</v>
      </c>
      <c r="BW4292" s="60" t="e">
        <f t="shared" si="3076"/>
        <v>#N/A</v>
      </c>
      <c r="BX4292" s="58" t="e">
        <f t="shared" si="3062"/>
        <v>#N/A</v>
      </c>
      <c r="BY4292" s="60" t="e">
        <f t="shared" si="3077"/>
        <v>#N/A</v>
      </c>
      <c r="BZ4292" s="60" t="e">
        <f t="shared" si="3078"/>
        <v>#N/A</v>
      </c>
      <c r="CA4292" s="60" t="e">
        <f t="shared" si="3079"/>
        <v>#N/A</v>
      </c>
      <c r="CB4292" s="58" t="e">
        <f t="shared" si="3063"/>
        <v>#DIV/0!</v>
      </c>
      <c r="CC4292" s="60" t="e">
        <f t="shared" si="3080"/>
        <v>#DIV/0!</v>
      </c>
      <c r="CD4292" s="60" t="e">
        <f t="shared" si="3081"/>
        <v>#DIV/0!</v>
      </c>
      <c r="CE4292" s="60" t="e">
        <f t="shared" si="3082"/>
        <v>#DIV/0!</v>
      </c>
      <c r="CF4292" s="52" t="e">
        <f t="shared" si="3083"/>
        <v>#N/A</v>
      </c>
      <c r="CG4292" s="52" t="e">
        <f t="shared" si="3084"/>
        <v>#N/A</v>
      </c>
      <c r="CH4292" s="60" t="e">
        <f t="shared" si="3085"/>
        <v>#DIV/0!</v>
      </c>
      <c r="CI4292" s="60" t="e">
        <f t="shared" si="3086"/>
        <v>#DIV/0!</v>
      </c>
      <c r="CJ4292" s="60" t="e">
        <f t="shared" si="3056"/>
        <v>#N/A</v>
      </c>
      <c r="CK4292" s="60" t="e">
        <f t="shared" si="3056"/>
        <v>#N/A</v>
      </c>
      <c r="CL4292" s="60" t="e">
        <f t="shared" si="3056"/>
        <v>#DIV/0!</v>
      </c>
      <c r="CM4292" s="60" t="e">
        <f t="shared" si="3055"/>
        <v>#DIV/0!</v>
      </c>
      <c r="CN4292" s="60" t="e">
        <f t="shared" si="3087"/>
        <v>#N/A</v>
      </c>
      <c r="CO4292" s="60" t="e">
        <f t="shared" si="3088"/>
        <v>#DIV/0!</v>
      </c>
      <c r="CP4292" s="60" t="str">
        <f t="shared" si="3064"/>
        <v/>
      </c>
      <c r="CQ4292" s="60"/>
      <c r="CR4292" s="44"/>
      <c r="CS4292" s="58" t="e">
        <f t="shared" si="3096"/>
        <v>#N/A</v>
      </c>
      <c r="CT4292" s="58" t="e">
        <f t="shared" si="3065"/>
        <v>#N/A</v>
      </c>
      <c r="CU4292" s="58" t="e">
        <f t="shared" si="3066"/>
        <v>#DIV/0!</v>
      </c>
      <c r="CV4292" s="60" t="e">
        <f t="shared" si="3090"/>
        <v>#N/A</v>
      </c>
      <c r="CW4292" s="60">
        <f t="shared" si="3067"/>
        <v>1</v>
      </c>
      <c r="CX4292" s="60" t="e">
        <f t="shared" si="3091"/>
        <v>#DIV/0!</v>
      </c>
      <c r="CY4292" s="60" t="e">
        <f t="shared" si="3068"/>
        <v>#N/A</v>
      </c>
      <c r="CZ4292" s="60" t="e">
        <f t="shared" si="3069"/>
        <v>#N/A</v>
      </c>
      <c r="DA4292" s="60" t="e">
        <f t="shared" si="3092"/>
        <v>#DIV/0!</v>
      </c>
      <c r="DB4292" s="60" t="e">
        <f t="shared" si="3092"/>
        <v>#N/A</v>
      </c>
      <c r="DC4292" s="60" t="e">
        <f t="shared" si="3070"/>
        <v>#DIV/0!</v>
      </c>
      <c r="DD4292" s="60" t="e">
        <f t="shared" si="3093"/>
        <v>#N/A</v>
      </c>
      <c r="DE4292" s="60" t="e">
        <f t="shared" si="3094"/>
        <v>#N/A</v>
      </c>
      <c r="DF4292" s="60" t="str">
        <f t="shared" si="3071"/>
        <v/>
      </c>
    </row>
    <row r="4293" spans="66:110" s="1" customFormat="1" x14ac:dyDescent="0.3">
      <c r="BN4293" s="58" t="e">
        <f t="shared" si="3095"/>
        <v>#N/A</v>
      </c>
      <c r="BO4293" s="59" t="e">
        <f t="shared" si="3057"/>
        <v>#N/A</v>
      </c>
      <c r="BP4293" s="58" t="e">
        <f t="shared" si="3058"/>
        <v>#DIV/0!</v>
      </c>
      <c r="BQ4293" s="60" t="e">
        <f t="shared" si="3073"/>
        <v>#DIV/0!</v>
      </c>
      <c r="BR4293" s="58" t="e">
        <f t="shared" si="3059"/>
        <v>#N/A</v>
      </c>
      <c r="BS4293" s="60" t="e">
        <f t="shared" si="3074"/>
        <v>#N/A</v>
      </c>
      <c r="BT4293" s="60" t="e">
        <f t="shared" si="3075"/>
        <v>#DIV/0!</v>
      </c>
      <c r="BU4293" s="58" t="e">
        <f t="shared" si="3060"/>
        <v>#N/A</v>
      </c>
      <c r="BV4293" s="58" t="e">
        <f t="shared" si="3061"/>
        <v>#N/A</v>
      </c>
      <c r="BW4293" s="60" t="e">
        <f t="shared" si="3076"/>
        <v>#N/A</v>
      </c>
      <c r="BX4293" s="58" t="e">
        <f t="shared" si="3062"/>
        <v>#N/A</v>
      </c>
      <c r="BY4293" s="60" t="e">
        <f t="shared" si="3077"/>
        <v>#N/A</v>
      </c>
      <c r="BZ4293" s="60" t="e">
        <f t="shared" si="3078"/>
        <v>#N/A</v>
      </c>
      <c r="CA4293" s="60" t="e">
        <f t="shared" si="3079"/>
        <v>#N/A</v>
      </c>
      <c r="CB4293" s="58" t="e">
        <f t="shared" si="3063"/>
        <v>#DIV/0!</v>
      </c>
      <c r="CC4293" s="60" t="e">
        <f t="shared" si="3080"/>
        <v>#DIV/0!</v>
      </c>
      <c r="CD4293" s="60" t="e">
        <f t="shared" si="3081"/>
        <v>#DIV/0!</v>
      </c>
      <c r="CE4293" s="60" t="e">
        <f t="shared" si="3082"/>
        <v>#DIV/0!</v>
      </c>
      <c r="CF4293" s="52" t="e">
        <f t="shared" si="3083"/>
        <v>#N/A</v>
      </c>
      <c r="CG4293" s="52" t="e">
        <f t="shared" si="3084"/>
        <v>#N/A</v>
      </c>
      <c r="CH4293" s="60" t="e">
        <f t="shared" si="3085"/>
        <v>#DIV/0!</v>
      </c>
      <c r="CI4293" s="60" t="e">
        <f t="shared" si="3086"/>
        <v>#DIV/0!</v>
      </c>
      <c r="CJ4293" s="60" t="e">
        <f t="shared" si="3056"/>
        <v>#N/A</v>
      </c>
      <c r="CK4293" s="60" t="e">
        <f t="shared" si="3056"/>
        <v>#N/A</v>
      </c>
      <c r="CL4293" s="60" t="e">
        <f t="shared" si="3056"/>
        <v>#DIV/0!</v>
      </c>
      <c r="CM4293" s="60" t="e">
        <f t="shared" si="3055"/>
        <v>#DIV/0!</v>
      </c>
      <c r="CN4293" s="60" t="e">
        <f t="shared" si="3087"/>
        <v>#N/A</v>
      </c>
      <c r="CO4293" s="60" t="e">
        <f t="shared" si="3088"/>
        <v>#DIV/0!</v>
      </c>
      <c r="CP4293" s="60" t="str">
        <f t="shared" si="3064"/>
        <v/>
      </c>
      <c r="CQ4293" s="60"/>
      <c r="CR4293" s="44"/>
      <c r="CS4293" s="58" t="e">
        <f t="shared" si="3096"/>
        <v>#N/A</v>
      </c>
      <c r="CT4293" s="58" t="e">
        <f t="shared" si="3065"/>
        <v>#N/A</v>
      </c>
      <c r="CU4293" s="58" t="e">
        <f t="shared" si="3066"/>
        <v>#DIV/0!</v>
      </c>
      <c r="CV4293" s="60" t="e">
        <f t="shared" si="3090"/>
        <v>#N/A</v>
      </c>
      <c r="CW4293" s="60">
        <f t="shared" si="3067"/>
        <v>1</v>
      </c>
      <c r="CX4293" s="60" t="e">
        <f t="shared" si="3091"/>
        <v>#DIV/0!</v>
      </c>
      <c r="CY4293" s="60" t="e">
        <f t="shared" si="3068"/>
        <v>#N/A</v>
      </c>
      <c r="CZ4293" s="60" t="e">
        <f t="shared" si="3069"/>
        <v>#N/A</v>
      </c>
      <c r="DA4293" s="60" t="e">
        <f t="shared" si="3092"/>
        <v>#DIV/0!</v>
      </c>
      <c r="DB4293" s="60" t="e">
        <f t="shared" si="3092"/>
        <v>#N/A</v>
      </c>
      <c r="DC4293" s="60" t="e">
        <f t="shared" si="3070"/>
        <v>#DIV/0!</v>
      </c>
      <c r="DD4293" s="60" t="e">
        <f t="shared" si="3093"/>
        <v>#N/A</v>
      </c>
      <c r="DE4293" s="60" t="e">
        <f t="shared" si="3094"/>
        <v>#N/A</v>
      </c>
      <c r="DF4293" s="60" t="str">
        <f t="shared" si="3071"/>
        <v/>
      </c>
    </row>
    <row r="4294" spans="66:110" s="1" customFormat="1" x14ac:dyDescent="0.3">
      <c r="BN4294" s="58" t="e">
        <f t="shared" si="3095"/>
        <v>#N/A</v>
      </c>
      <c r="BO4294" s="59" t="e">
        <f t="shared" si="3057"/>
        <v>#N/A</v>
      </c>
      <c r="BP4294" s="58" t="e">
        <f t="shared" si="3058"/>
        <v>#DIV/0!</v>
      </c>
      <c r="BQ4294" s="60" t="e">
        <f t="shared" si="3073"/>
        <v>#DIV/0!</v>
      </c>
      <c r="BR4294" s="58" t="e">
        <f t="shared" si="3059"/>
        <v>#N/A</v>
      </c>
      <c r="BS4294" s="60" t="e">
        <f t="shared" si="3074"/>
        <v>#N/A</v>
      </c>
      <c r="BT4294" s="60" t="e">
        <f t="shared" si="3075"/>
        <v>#DIV/0!</v>
      </c>
      <c r="BU4294" s="58" t="e">
        <f t="shared" si="3060"/>
        <v>#N/A</v>
      </c>
      <c r="BV4294" s="58" t="e">
        <f t="shared" si="3061"/>
        <v>#N/A</v>
      </c>
      <c r="BW4294" s="60" t="e">
        <f t="shared" si="3076"/>
        <v>#N/A</v>
      </c>
      <c r="BX4294" s="58" t="e">
        <f t="shared" si="3062"/>
        <v>#N/A</v>
      </c>
      <c r="BY4294" s="60" t="e">
        <f t="shared" si="3077"/>
        <v>#N/A</v>
      </c>
      <c r="BZ4294" s="60" t="e">
        <f t="shared" si="3078"/>
        <v>#N/A</v>
      </c>
      <c r="CA4294" s="60" t="e">
        <f t="shared" si="3079"/>
        <v>#N/A</v>
      </c>
      <c r="CB4294" s="58" t="e">
        <f t="shared" si="3063"/>
        <v>#DIV/0!</v>
      </c>
      <c r="CC4294" s="60" t="e">
        <f t="shared" si="3080"/>
        <v>#DIV/0!</v>
      </c>
      <c r="CD4294" s="60" t="e">
        <f t="shared" si="3081"/>
        <v>#DIV/0!</v>
      </c>
      <c r="CE4294" s="60" t="e">
        <f t="shared" si="3082"/>
        <v>#DIV/0!</v>
      </c>
      <c r="CF4294" s="52" t="e">
        <f t="shared" si="3083"/>
        <v>#N/A</v>
      </c>
      <c r="CG4294" s="52" t="e">
        <f t="shared" si="3084"/>
        <v>#N/A</v>
      </c>
      <c r="CH4294" s="60" t="e">
        <f t="shared" si="3085"/>
        <v>#DIV/0!</v>
      </c>
      <c r="CI4294" s="60" t="e">
        <f t="shared" si="3086"/>
        <v>#DIV/0!</v>
      </c>
      <c r="CJ4294" s="60" t="e">
        <f t="shared" si="3056"/>
        <v>#N/A</v>
      </c>
      <c r="CK4294" s="60" t="e">
        <f t="shared" si="3056"/>
        <v>#N/A</v>
      </c>
      <c r="CL4294" s="60" t="e">
        <f t="shared" si="3056"/>
        <v>#DIV/0!</v>
      </c>
      <c r="CM4294" s="60" t="e">
        <f t="shared" si="3055"/>
        <v>#DIV/0!</v>
      </c>
      <c r="CN4294" s="60" t="e">
        <f t="shared" si="3087"/>
        <v>#N/A</v>
      </c>
      <c r="CO4294" s="60" t="e">
        <f t="shared" si="3088"/>
        <v>#DIV/0!</v>
      </c>
      <c r="CP4294" s="60" t="str">
        <f t="shared" si="3064"/>
        <v/>
      </c>
      <c r="CQ4294" s="60"/>
      <c r="CR4294" s="44"/>
      <c r="CS4294" s="58" t="e">
        <f t="shared" si="3096"/>
        <v>#N/A</v>
      </c>
      <c r="CT4294" s="58" t="e">
        <f t="shared" si="3065"/>
        <v>#N/A</v>
      </c>
      <c r="CU4294" s="58" t="e">
        <f t="shared" si="3066"/>
        <v>#DIV/0!</v>
      </c>
      <c r="CV4294" s="60" t="e">
        <f t="shared" si="3090"/>
        <v>#N/A</v>
      </c>
      <c r="CW4294" s="60">
        <f t="shared" si="3067"/>
        <v>1</v>
      </c>
      <c r="CX4294" s="60" t="e">
        <f t="shared" si="3091"/>
        <v>#DIV/0!</v>
      </c>
      <c r="CY4294" s="60" t="e">
        <f t="shared" si="3068"/>
        <v>#N/A</v>
      </c>
      <c r="CZ4294" s="60" t="e">
        <f t="shared" si="3069"/>
        <v>#N/A</v>
      </c>
      <c r="DA4294" s="60" t="e">
        <f t="shared" si="3092"/>
        <v>#DIV/0!</v>
      </c>
      <c r="DB4294" s="60" t="e">
        <f t="shared" si="3092"/>
        <v>#N/A</v>
      </c>
      <c r="DC4294" s="60" t="e">
        <f t="shared" si="3070"/>
        <v>#DIV/0!</v>
      </c>
      <c r="DD4294" s="60" t="e">
        <f t="shared" si="3093"/>
        <v>#N/A</v>
      </c>
      <c r="DE4294" s="60" t="e">
        <f t="shared" si="3094"/>
        <v>#N/A</v>
      </c>
      <c r="DF4294" s="60" t="str">
        <f t="shared" si="3071"/>
        <v/>
      </c>
    </row>
    <row r="4295" spans="66:110" s="1" customFormat="1" x14ac:dyDescent="0.3">
      <c r="BN4295" s="58" t="e">
        <f t="shared" si="3095"/>
        <v>#N/A</v>
      </c>
      <c r="BO4295" s="59" t="e">
        <f t="shared" si="3057"/>
        <v>#N/A</v>
      </c>
      <c r="BP4295" s="58" t="e">
        <f t="shared" si="3058"/>
        <v>#DIV/0!</v>
      </c>
      <c r="BQ4295" s="60" t="e">
        <f t="shared" si="3073"/>
        <v>#DIV/0!</v>
      </c>
      <c r="BR4295" s="58" t="e">
        <f t="shared" si="3059"/>
        <v>#N/A</v>
      </c>
      <c r="BS4295" s="60" t="e">
        <f t="shared" si="3074"/>
        <v>#N/A</v>
      </c>
      <c r="BT4295" s="60" t="e">
        <f t="shared" si="3075"/>
        <v>#DIV/0!</v>
      </c>
      <c r="BU4295" s="58" t="e">
        <f t="shared" si="3060"/>
        <v>#N/A</v>
      </c>
      <c r="BV4295" s="58" t="e">
        <f t="shared" si="3061"/>
        <v>#N/A</v>
      </c>
      <c r="BW4295" s="60" t="e">
        <f t="shared" si="3076"/>
        <v>#N/A</v>
      </c>
      <c r="BX4295" s="58" t="e">
        <f t="shared" si="3062"/>
        <v>#N/A</v>
      </c>
      <c r="BY4295" s="60" t="e">
        <f t="shared" si="3077"/>
        <v>#N/A</v>
      </c>
      <c r="BZ4295" s="60" t="e">
        <f t="shared" si="3078"/>
        <v>#N/A</v>
      </c>
      <c r="CA4295" s="60" t="e">
        <f t="shared" si="3079"/>
        <v>#N/A</v>
      </c>
      <c r="CB4295" s="58" t="e">
        <f t="shared" si="3063"/>
        <v>#DIV/0!</v>
      </c>
      <c r="CC4295" s="60" t="e">
        <f t="shared" si="3080"/>
        <v>#DIV/0!</v>
      </c>
      <c r="CD4295" s="60" t="e">
        <f t="shared" si="3081"/>
        <v>#DIV/0!</v>
      </c>
      <c r="CE4295" s="60" t="e">
        <f t="shared" si="3082"/>
        <v>#DIV/0!</v>
      </c>
      <c r="CF4295" s="52" t="e">
        <f t="shared" si="3083"/>
        <v>#N/A</v>
      </c>
      <c r="CG4295" s="52" t="e">
        <f t="shared" si="3084"/>
        <v>#N/A</v>
      </c>
      <c r="CH4295" s="60" t="e">
        <f t="shared" si="3085"/>
        <v>#DIV/0!</v>
      </c>
      <c r="CI4295" s="60" t="e">
        <f t="shared" si="3086"/>
        <v>#DIV/0!</v>
      </c>
      <c r="CJ4295" s="60" t="e">
        <f t="shared" si="3056"/>
        <v>#N/A</v>
      </c>
      <c r="CK4295" s="60" t="e">
        <f t="shared" si="3056"/>
        <v>#N/A</v>
      </c>
      <c r="CL4295" s="60" t="e">
        <f t="shared" si="3056"/>
        <v>#DIV/0!</v>
      </c>
      <c r="CM4295" s="60" t="e">
        <f t="shared" si="3055"/>
        <v>#DIV/0!</v>
      </c>
      <c r="CN4295" s="60" t="e">
        <f t="shared" si="3087"/>
        <v>#N/A</v>
      </c>
      <c r="CO4295" s="60" t="e">
        <f t="shared" si="3088"/>
        <v>#DIV/0!</v>
      </c>
      <c r="CP4295" s="60" t="str">
        <f t="shared" si="3064"/>
        <v/>
      </c>
      <c r="CQ4295" s="60"/>
      <c r="CR4295" s="44"/>
      <c r="CS4295" s="58" t="e">
        <f t="shared" si="3096"/>
        <v>#N/A</v>
      </c>
      <c r="CT4295" s="58" t="e">
        <f t="shared" si="3065"/>
        <v>#N/A</v>
      </c>
      <c r="CU4295" s="58" t="e">
        <f t="shared" si="3066"/>
        <v>#DIV/0!</v>
      </c>
      <c r="CV4295" s="60" t="e">
        <f t="shared" si="3090"/>
        <v>#N/A</v>
      </c>
      <c r="CW4295" s="60">
        <f t="shared" si="3067"/>
        <v>1</v>
      </c>
      <c r="CX4295" s="60" t="e">
        <f t="shared" si="3091"/>
        <v>#DIV/0!</v>
      </c>
      <c r="CY4295" s="60" t="e">
        <f t="shared" si="3068"/>
        <v>#N/A</v>
      </c>
      <c r="CZ4295" s="60" t="e">
        <f t="shared" si="3069"/>
        <v>#N/A</v>
      </c>
      <c r="DA4295" s="60" t="e">
        <f t="shared" si="3092"/>
        <v>#DIV/0!</v>
      </c>
      <c r="DB4295" s="60" t="e">
        <f t="shared" si="3092"/>
        <v>#N/A</v>
      </c>
      <c r="DC4295" s="60" t="e">
        <f t="shared" si="3070"/>
        <v>#DIV/0!</v>
      </c>
      <c r="DD4295" s="60" t="e">
        <f t="shared" si="3093"/>
        <v>#N/A</v>
      </c>
      <c r="DE4295" s="60" t="e">
        <f t="shared" si="3094"/>
        <v>#N/A</v>
      </c>
      <c r="DF4295" s="60" t="str">
        <f t="shared" si="3071"/>
        <v/>
      </c>
    </row>
    <row r="4296" spans="66:110" s="1" customFormat="1" x14ac:dyDescent="0.3">
      <c r="BN4296" s="58" t="e">
        <f t="shared" si="3095"/>
        <v>#N/A</v>
      </c>
      <c r="BO4296" s="59" t="e">
        <f t="shared" si="3057"/>
        <v>#N/A</v>
      </c>
      <c r="BP4296" s="58" t="e">
        <f t="shared" si="3058"/>
        <v>#DIV/0!</v>
      </c>
      <c r="BQ4296" s="60" t="e">
        <f t="shared" si="3073"/>
        <v>#DIV/0!</v>
      </c>
      <c r="BR4296" s="58" t="e">
        <f t="shared" si="3059"/>
        <v>#N/A</v>
      </c>
      <c r="BS4296" s="60" t="e">
        <f t="shared" si="3074"/>
        <v>#N/A</v>
      </c>
      <c r="BT4296" s="60" t="e">
        <f t="shared" si="3075"/>
        <v>#DIV/0!</v>
      </c>
      <c r="BU4296" s="58" t="e">
        <f t="shared" si="3060"/>
        <v>#N/A</v>
      </c>
      <c r="BV4296" s="58" t="e">
        <f t="shared" si="3061"/>
        <v>#N/A</v>
      </c>
      <c r="BW4296" s="60" t="e">
        <f t="shared" si="3076"/>
        <v>#N/A</v>
      </c>
      <c r="BX4296" s="58" t="e">
        <f t="shared" si="3062"/>
        <v>#N/A</v>
      </c>
      <c r="BY4296" s="60" t="e">
        <f t="shared" si="3077"/>
        <v>#N/A</v>
      </c>
      <c r="BZ4296" s="60" t="e">
        <f t="shared" si="3078"/>
        <v>#N/A</v>
      </c>
      <c r="CA4296" s="60" t="e">
        <f t="shared" si="3079"/>
        <v>#N/A</v>
      </c>
      <c r="CB4296" s="58" t="e">
        <f t="shared" si="3063"/>
        <v>#DIV/0!</v>
      </c>
      <c r="CC4296" s="60" t="e">
        <f t="shared" si="3080"/>
        <v>#DIV/0!</v>
      </c>
      <c r="CD4296" s="60" t="e">
        <f t="shared" si="3081"/>
        <v>#DIV/0!</v>
      </c>
      <c r="CE4296" s="60" t="e">
        <f t="shared" si="3082"/>
        <v>#DIV/0!</v>
      </c>
      <c r="CF4296" s="52" t="e">
        <f t="shared" si="3083"/>
        <v>#N/A</v>
      </c>
      <c r="CG4296" s="52" t="e">
        <f t="shared" si="3084"/>
        <v>#N/A</v>
      </c>
      <c r="CH4296" s="60" t="e">
        <f t="shared" si="3085"/>
        <v>#DIV/0!</v>
      </c>
      <c r="CI4296" s="60" t="e">
        <f t="shared" si="3086"/>
        <v>#DIV/0!</v>
      </c>
      <c r="CJ4296" s="60" t="e">
        <f t="shared" si="3056"/>
        <v>#N/A</v>
      </c>
      <c r="CK4296" s="60" t="e">
        <f t="shared" si="3056"/>
        <v>#N/A</v>
      </c>
      <c r="CL4296" s="60" t="e">
        <f t="shared" si="3056"/>
        <v>#DIV/0!</v>
      </c>
      <c r="CM4296" s="60" t="e">
        <f t="shared" si="3055"/>
        <v>#DIV/0!</v>
      </c>
      <c r="CN4296" s="60" t="e">
        <f t="shared" si="3087"/>
        <v>#N/A</v>
      </c>
      <c r="CO4296" s="60" t="e">
        <f t="shared" si="3088"/>
        <v>#DIV/0!</v>
      </c>
      <c r="CP4296" s="60" t="str">
        <f t="shared" si="3064"/>
        <v/>
      </c>
      <c r="CQ4296" s="60"/>
      <c r="CR4296" s="44"/>
      <c r="CS4296" s="58" t="e">
        <f t="shared" si="3096"/>
        <v>#N/A</v>
      </c>
      <c r="CT4296" s="58" t="e">
        <f t="shared" si="3065"/>
        <v>#N/A</v>
      </c>
      <c r="CU4296" s="58" t="e">
        <f t="shared" si="3066"/>
        <v>#DIV/0!</v>
      </c>
      <c r="CV4296" s="60" t="e">
        <f t="shared" si="3090"/>
        <v>#N/A</v>
      </c>
      <c r="CW4296" s="60">
        <f t="shared" si="3067"/>
        <v>1</v>
      </c>
      <c r="CX4296" s="60" t="e">
        <f t="shared" si="3091"/>
        <v>#DIV/0!</v>
      </c>
      <c r="CY4296" s="60" t="e">
        <f t="shared" si="3068"/>
        <v>#N/A</v>
      </c>
      <c r="CZ4296" s="60" t="e">
        <f t="shared" si="3069"/>
        <v>#N/A</v>
      </c>
      <c r="DA4296" s="60" t="e">
        <f t="shared" si="3092"/>
        <v>#DIV/0!</v>
      </c>
      <c r="DB4296" s="60" t="e">
        <f t="shared" si="3092"/>
        <v>#N/A</v>
      </c>
      <c r="DC4296" s="60" t="e">
        <f t="shared" si="3070"/>
        <v>#DIV/0!</v>
      </c>
      <c r="DD4296" s="60" t="e">
        <f t="shared" si="3093"/>
        <v>#N/A</v>
      </c>
      <c r="DE4296" s="60" t="e">
        <f t="shared" si="3094"/>
        <v>#N/A</v>
      </c>
      <c r="DF4296" s="60" t="str">
        <f t="shared" si="3071"/>
        <v/>
      </c>
    </row>
    <row r="4297" spans="66:110" s="1" customFormat="1" x14ac:dyDescent="0.3">
      <c r="BN4297" s="58" t="e">
        <f t="shared" si="3095"/>
        <v>#N/A</v>
      </c>
      <c r="BO4297" s="59" t="e">
        <f t="shared" si="3057"/>
        <v>#N/A</v>
      </c>
      <c r="BP4297" s="58" t="e">
        <f t="shared" si="3058"/>
        <v>#DIV/0!</v>
      </c>
      <c r="BQ4297" s="60" t="e">
        <f t="shared" si="3073"/>
        <v>#DIV/0!</v>
      </c>
      <c r="BR4297" s="58" t="e">
        <f t="shared" si="3059"/>
        <v>#N/A</v>
      </c>
      <c r="BS4297" s="60" t="e">
        <f t="shared" si="3074"/>
        <v>#N/A</v>
      </c>
      <c r="BT4297" s="60" t="e">
        <f t="shared" si="3075"/>
        <v>#DIV/0!</v>
      </c>
      <c r="BU4297" s="58" t="e">
        <f t="shared" si="3060"/>
        <v>#N/A</v>
      </c>
      <c r="BV4297" s="58" t="e">
        <f t="shared" si="3061"/>
        <v>#N/A</v>
      </c>
      <c r="BW4297" s="60" t="e">
        <f t="shared" si="3076"/>
        <v>#N/A</v>
      </c>
      <c r="BX4297" s="58" t="e">
        <f t="shared" si="3062"/>
        <v>#N/A</v>
      </c>
      <c r="BY4297" s="60" t="e">
        <f t="shared" si="3077"/>
        <v>#N/A</v>
      </c>
      <c r="BZ4297" s="60" t="e">
        <f t="shared" si="3078"/>
        <v>#N/A</v>
      </c>
      <c r="CA4297" s="60" t="e">
        <f t="shared" si="3079"/>
        <v>#N/A</v>
      </c>
      <c r="CB4297" s="58" t="e">
        <f t="shared" si="3063"/>
        <v>#DIV/0!</v>
      </c>
      <c r="CC4297" s="60" t="e">
        <f t="shared" si="3080"/>
        <v>#DIV/0!</v>
      </c>
      <c r="CD4297" s="60" t="e">
        <f t="shared" si="3081"/>
        <v>#DIV/0!</v>
      </c>
      <c r="CE4297" s="60" t="e">
        <f t="shared" si="3082"/>
        <v>#DIV/0!</v>
      </c>
      <c r="CF4297" s="52" t="e">
        <f t="shared" si="3083"/>
        <v>#N/A</v>
      </c>
      <c r="CG4297" s="52" t="e">
        <f t="shared" si="3084"/>
        <v>#N/A</v>
      </c>
      <c r="CH4297" s="60" t="e">
        <f t="shared" si="3085"/>
        <v>#DIV/0!</v>
      </c>
      <c r="CI4297" s="60" t="e">
        <f t="shared" si="3086"/>
        <v>#DIV/0!</v>
      </c>
      <c r="CJ4297" s="60" t="e">
        <f t="shared" si="3056"/>
        <v>#N/A</v>
      </c>
      <c r="CK4297" s="60" t="e">
        <f t="shared" si="3056"/>
        <v>#N/A</v>
      </c>
      <c r="CL4297" s="60" t="e">
        <f t="shared" si="3056"/>
        <v>#DIV/0!</v>
      </c>
      <c r="CM4297" s="60" t="e">
        <f t="shared" si="3055"/>
        <v>#DIV/0!</v>
      </c>
      <c r="CN4297" s="60" t="e">
        <f t="shared" si="3087"/>
        <v>#N/A</v>
      </c>
      <c r="CO4297" s="60" t="e">
        <f t="shared" si="3088"/>
        <v>#DIV/0!</v>
      </c>
      <c r="CP4297" s="60" t="str">
        <f t="shared" si="3064"/>
        <v/>
      </c>
      <c r="CQ4297" s="60"/>
      <c r="CR4297" s="44"/>
      <c r="CS4297" s="58" t="e">
        <f t="shared" si="3096"/>
        <v>#N/A</v>
      </c>
      <c r="CT4297" s="58" t="e">
        <f t="shared" si="3065"/>
        <v>#N/A</v>
      </c>
      <c r="CU4297" s="58" t="e">
        <f t="shared" si="3066"/>
        <v>#DIV/0!</v>
      </c>
      <c r="CV4297" s="60" t="e">
        <f t="shared" si="3090"/>
        <v>#N/A</v>
      </c>
      <c r="CW4297" s="60">
        <f t="shared" si="3067"/>
        <v>1</v>
      </c>
      <c r="CX4297" s="60" t="e">
        <f t="shared" si="3091"/>
        <v>#DIV/0!</v>
      </c>
      <c r="CY4297" s="60" t="e">
        <f t="shared" si="3068"/>
        <v>#N/A</v>
      </c>
      <c r="CZ4297" s="60" t="e">
        <f t="shared" si="3069"/>
        <v>#N/A</v>
      </c>
      <c r="DA4297" s="60" t="e">
        <f t="shared" si="3092"/>
        <v>#DIV/0!</v>
      </c>
      <c r="DB4297" s="60" t="e">
        <f t="shared" si="3092"/>
        <v>#N/A</v>
      </c>
      <c r="DC4297" s="60" t="e">
        <f t="shared" si="3070"/>
        <v>#DIV/0!</v>
      </c>
      <c r="DD4297" s="60" t="e">
        <f t="shared" si="3093"/>
        <v>#N/A</v>
      </c>
      <c r="DE4297" s="60" t="e">
        <f t="shared" si="3094"/>
        <v>#N/A</v>
      </c>
      <c r="DF4297" s="60" t="str">
        <f t="shared" si="3071"/>
        <v/>
      </c>
    </row>
    <row r="4298" spans="66:110" s="1" customFormat="1" x14ac:dyDescent="0.3">
      <c r="BN4298" s="58" t="e">
        <f t="shared" si="3095"/>
        <v>#N/A</v>
      </c>
      <c r="BO4298" s="59" t="e">
        <f t="shared" si="3057"/>
        <v>#N/A</v>
      </c>
      <c r="BP4298" s="58" t="e">
        <f t="shared" si="3058"/>
        <v>#DIV/0!</v>
      </c>
      <c r="BQ4298" s="60" t="e">
        <f t="shared" si="3073"/>
        <v>#DIV/0!</v>
      </c>
      <c r="BR4298" s="58" t="e">
        <f t="shared" si="3059"/>
        <v>#N/A</v>
      </c>
      <c r="BS4298" s="60" t="e">
        <f t="shared" si="3074"/>
        <v>#N/A</v>
      </c>
      <c r="BT4298" s="60" t="e">
        <f t="shared" si="3075"/>
        <v>#DIV/0!</v>
      </c>
      <c r="BU4298" s="58" t="e">
        <f t="shared" si="3060"/>
        <v>#N/A</v>
      </c>
      <c r="BV4298" s="58" t="e">
        <f t="shared" si="3061"/>
        <v>#N/A</v>
      </c>
      <c r="BW4298" s="60" t="e">
        <f t="shared" si="3076"/>
        <v>#N/A</v>
      </c>
      <c r="BX4298" s="58" t="e">
        <f t="shared" si="3062"/>
        <v>#N/A</v>
      </c>
      <c r="BY4298" s="60" t="e">
        <f t="shared" si="3077"/>
        <v>#N/A</v>
      </c>
      <c r="BZ4298" s="60" t="e">
        <f t="shared" si="3078"/>
        <v>#N/A</v>
      </c>
      <c r="CA4298" s="60" t="e">
        <f t="shared" si="3079"/>
        <v>#N/A</v>
      </c>
      <c r="CB4298" s="58" t="e">
        <f t="shared" si="3063"/>
        <v>#DIV/0!</v>
      </c>
      <c r="CC4298" s="60" t="e">
        <f t="shared" si="3080"/>
        <v>#DIV/0!</v>
      </c>
      <c r="CD4298" s="60" t="e">
        <f t="shared" si="3081"/>
        <v>#DIV/0!</v>
      </c>
      <c r="CE4298" s="60" t="e">
        <f t="shared" si="3082"/>
        <v>#DIV/0!</v>
      </c>
      <c r="CF4298" s="52" t="e">
        <f t="shared" si="3083"/>
        <v>#N/A</v>
      </c>
      <c r="CG4298" s="52" t="e">
        <f t="shared" si="3084"/>
        <v>#N/A</v>
      </c>
      <c r="CH4298" s="60" t="e">
        <f t="shared" si="3085"/>
        <v>#DIV/0!</v>
      </c>
      <c r="CI4298" s="60" t="e">
        <f t="shared" si="3086"/>
        <v>#DIV/0!</v>
      </c>
      <c r="CJ4298" s="60" t="e">
        <f t="shared" si="3056"/>
        <v>#N/A</v>
      </c>
      <c r="CK4298" s="60" t="e">
        <f t="shared" si="3056"/>
        <v>#N/A</v>
      </c>
      <c r="CL4298" s="60" t="e">
        <f t="shared" si="3056"/>
        <v>#DIV/0!</v>
      </c>
      <c r="CM4298" s="60" t="e">
        <f t="shared" si="3055"/>
        <v>#DIV/0!</v>
      </c>
      <c r="CN4298" s="60" t="e">
        <f t="shared" si="3087"/>
        <v>#N/A</v>
      </c>
      <c r="CO4298" s="60" t="e">
        <f t="shared" si="3088"/>
        <v>#DIV/0!</v>
      </c>
      <c r="CP4298" s="60" t="str">
        <f t="shared" si="3064"/>
        <v/>
      </c>
      <c r="CQ4298" s="60"/>
      <c r="CR4298" s="44"/>
      <c r="CS4298" s="58" t="e">
        <f t="shared" si="3096"/>
        <v>#N/A</v>
      </c>
      <c r="CT4298" s="58" t="e">
        <f t="shared" si="3065"/>
        <v>#N/A</v>
      </c>
      <c r="CU4298" s="58" t="e">
        <f t="shared" si="3066"/>
        <v>#DIV/0!</v>
      </c>
      <c r="CV4298" s="60" t="e">
        <f t="shared" si="3090"/>
        <v>#N/A</v>
      </c>
      <c r="CW4298" s="60">
        <f t="shared" si="3067"/>
        <v>1</v>
      </c>
      <c r="CX4298" s="60" t="e">
        <f t="shared" si="3091"/>
        <v>#DIV/0!</v>
      </c>
      <c r="CY4298" s="60" t="e">
        <f t="shared" si="3068"/>
        <v>#N/A</v>
      </c>
      <c r="CZ4298" s="60" t="e">
        <f t="shared" si="3069"/>
        <v>#N/A</v>
      </c>
      <c r="DA4298" s="60" t="e">
        <f t="shared" si="3092"/>
        <v>#DIV/0!</v>
      </c>
      <c r="DB4298" s="60" t="e">
        <f t="shared" si="3092"/>
        <v>#N/A</v>
      </c>
      <c r="DC4298" s="60" t="e">
        <f t="shared" si="3070"/>
        <v>#DIV/0!</v>
      </c>
      <c r="DD4298" s="60" t="e">
        <f t="shared" si="3093"/>
        <v>#N/A</v>
      </c>
      <c r="DE4298" s="60" t="e">
        <f t="shared" si="3094"/>
        <v>#N/A</v>
      </c>
      <c r="DF4298" s="60" t="str">
        <f t="shared" si="3071"/>
        <v/>
      </c>
    </row>
    <row r="4299" spans="66:110" s="1" customFormat="1" x14ac:dyDescent="0.3">
      <c r="BN4299" s="58" t="e">
        <f t="shared" si="3095"/>
        <v>#N/A</v>
      </c>
      <c r="BO4299" s="59" t="e">
        <f t="shared" si="3057"/>
        <v>#N/A</v>
      </c>
      <c r="BP4299" s="58" t="e">
        <f t="shared" si="3058"/>
        <v>#DIV/0!</v>
      </c>
      <c r="BQ4299" s="60" t="e">
        <f t="shared" si="3073"/>
        <v>#DIV/0!</v>
      </c>
      <c r="BR4299" s="58" t="e">
        <f t="shared" si="3059"/>
        <v>#N/A</v>
      </c>
      <c r="BS4299" s="60" t="e">
        <f t="shared" si="3074"/>
        <v>#N/A</v>
      </c>
      <c r="BT4299" s="60" t="e">
        <f t="shared" si="3075"/>
        <v>#DIV/0!</v>
      </c>
      <c r="BU4299" s="58" t="e">
        <f t="shared" si="3060"/>
        <v>#N/A</v>
      </c>
      <c r="BV4299" s="58" t="e">
        <f t="shared" si="3061"/>
        <v>#N/A</v>
      </c>
      <c r="BW4299" s="60" t="e">
        <f t="shared" si="3076"/>
        <v>#N/A</v>
      </c>
      <c r="BX4299" s="58" t="e">
        <f t="shared" si="3062"/>
        <v>#N/A</v>
      </c>
      <c r="BY4299" s="60" t="e">
        <f t="shared" si="3077"/>
        <v>#N/A</v>
      </c>
      <c r="BZ4299" s="60" t="e">
        <f t="shared" si="3078"/>
        <v>#N/A</v>
      </c>
      <c r="CA4299" s="60" t="e">
        <f t="shared" si="3079"/>
        <v>#N/A</v>
      </c>
      <c r="CB4299" s="58" t="e">
        <f t="shared" si="3063"/>
        <v>#DIV/0!</v>
      </c>
      <c r="CC4299" s="60" t="e">
        <f t="shared" si="3080"/>
        <v>#DIV/0!</v>
      </c>
      <c r="CD4299" s="60" t="e">
        <f t="shared" si="3081"/>
        <v>#DIV/0!</v>
      </c>
      <c r="CE4299" s="60" t="e">
        <f t="shared" si="3082"/>
        <v>#DIV/0!</v>
      </c>
      <c r="CF4299" s="52" t="e">
        <f t="shared" si="3083"/>
        <v>#N/A</v>
      </c>
      <c r="CG4299" s="52" t="e">
        <f t="shared" si="3084"/>
        <v>#N/A</v>
      </c>
      <c r="CH4299" s="60" t="e">
        <f t="shared" si="3085"/>
        <v>#DIV/0!</v>
      </c>
      <c r="CI4299" s="60" t="e">
        <f t="shared" si="3086"/>
        <v>#DIV/0!</v>
      </c>
      <c r="CJ4299" s="60" t="e">
        <f t="shared" si="3056"/>
        <v>#N/A</v>
      </c>
      <c r="CK4299" s="60" t="e">
        <f t="shared" si="3056"/>
        <v>#N/A</v>
      </c>
      <c r="CL4299" s="60" t="e">
        <f t="shared" si="3056"/>
        <v>#DIV/0!</v>
      </c>
      <c r="CM4299" s="60" t="e">
        <f t="shared" si="3055"/>
        <v>#DIV/0!</v>
      </c>
      <c r="CN4299" s="60" t="e">
        <f t="shared" si="3087"/>
        <v>#N/A</v>
      </c>
      <c r="CO4299" s="60" t="e">
        <f t="shared" si="3088"/>
        <v>#DIV/0!</v>
      </c>
      <c r="CP4299" s="60" t="str">
        <f t="shared" si="3064"/>
        <v/>
      </c>
      <c r="CQ4299" s="60"/>
      <c r="CR4299" s="44"/>
      <c r="CS4299" s="58" t="e">
        <f t="shared" si="3096"/>
        <v>#N/A</v>
      </c>
      <c r="CT4299" s="58" t="e">
        <f t="shared" si="3065"/>
        <v>#N/A</v>
      </c>
      <c r="CU4299" s="58" t="e">
        <f t="shared" si="3066"/>
        <v>#DIV/0!</v>
      </c>
      <c r="CV4299" s="60" t="e">
        <f t="shared" si="3090"/>
        <v>#N/A</v>
      </c>
      <c r="CW4299" s="60">
        <f t="shared" si="3067"/>
        <v>1</v>
      </c>
      <c r="CX4299" s="60" t="e">
        <f t="shared" si="3091"/>
        <v>#DIV/0!</v>
      </c>
      <c r="CY4299" s="60" t="e">
        <f t="shared" si="3068"/>
        <v>#N/A</v>
      </c>
      <c r="CZ4299" s="60" t="e">
        <f t="shared" si="3069"/>
        <v>#N/A</v>
      </c>
      <c r="DA4299" s="60" t="e">
        <f t="shared" si="3092"/>
        <v>#DIV/0!</v>
      </c>
      <c r="DB4299" s="60" t="e">
        <f t="shared" si="3092"/>
        <v>#N/A</v>
      </c>
      <c r="DC4299" s="60" t="e">
        <f t="shared" si="3070"/>
        <v>#DIV/0!</v>
      </c>
      <c r="DD4299" s="60" t="e">
        <f t="shared" si="3093"/>
        <v>#N/A</v>
      </c>
      <c r="DE4299" s="60" t="e">
        <f t="shared" si="3094"/>
        <v>#N/A</v>
      </c>
      <c r="DF4299" s="60" t="str">
        <f t="shared" si="3071"/>
        <v/>
      </c>
    </row>
    <row r="4300" spans="66:110" s="1" customFormat="1" x14ac:dyDescent="0.3">
      <c r="BN4300" s="58" t="e">
        <f t="shared" si="3095"/>
        <v>#N/A</v>
      </c>
      <c r="BO4300" s="59" t="e">
        <f t="shared" si="3057"/>
        <v>#N/A</v>
      </c>
      <c r="BP4300" s="58" t="e">
        <f t="shared" si="3058"/>
        <v>#DIV/0!</v>
      </c>
      <c r="BQ4300" s="60" t="e">
        <f t="shared" si="3073"/>
        <v>#DIV/0!</v>
      </c>
      <c r="BR4300" s="58" t="e">
        <f t="shared" si="3059"/>
        <v>#N/A</v>
      </c>
      <c r="BS4300" s="60" t="e">
        <f t="shared" si="3074"/>
        <v>#N/A</v>
      </c>
      <c r="BT4300" s="60" t="e">
        <f t="shared" si="3075"/>
        <v>#DIV/0!</v>
      </c>
      <c r="BU4300" s="58" t="e">
        <f t="shared" si="3060"/>
        <v>#N/A</v>
      </c>
      <c r="BV4300" s="58" t="e">
        <f t="shared" si="3061"/>
        <v>#N/A</v>
      </c>
      <c r="BW4300" s="60" t="e">
        <f t="shared" si="3076"/>
        <v>#N/A</v>
      </c>
      <c r="BX4300" s="58" t="e">
        <f t="shared" si="3062"/>
        <v>#N/A</v>
      </c>
      <c r="BY4300" s="60" t="e">
        <f t="shared" si="3077"/>
        <v>#N/A</v>
      </c>
      <c r="BZ4300" s="60" t="e">
        <f t="shared" si="3078"/>
        <v>#N/A</v>
      </c>
      <c r="CA4300" s="60" t="e">
        <f t="shared" si="3079"/>
        <v>#N/A</v>
      </c>
      <c r="CB4300" s="58" t="e">
        <f t="shared" si="3063"/>
        <v>#DIV/0!</v>
      </c>
      <c r="CC4300" s="60" t="e">
        <f t="shared" si="3080"/>
        <v>#DIV/0!</v>
      </c>
      <c r="CD4300" s="60" t="e">
        <f t="shared" si="3081"/>
        <v>#DIV/0!</v>
      </c>
      <c r="CE4300" s="60" t="e">
        <f t="shared" si="3082"/>
        <v>#DIV/0!</v>
      </c>
      <c r="CF4300" s="52" t="e">
        <f t="shared" si="3083"/>
        <v>#N/A</v>
      </c>
      <c r="CG4300" s="52" t="e">
        <f t="shared" si="3084"/>
        <v>#N/A</v>
      </c>
      <c r="CH4300" s="60" t="e">
        <f t="shared" si="3085"/>
        <v>#DIV/0!</v>
      </c>
      <c r="CI4300" s="60" t="e">
        <f t="shared" si="3086"/>
        <v>#DIV/0!</v>
      </c>
      <c r="CJ4300" s="60" t="e">
        <f t="shared" si="3056"/>
        <v>#N/A</v>
      </c>
      <c r="CK4300" s="60" t="e">
        <f t="shared" si="3056"/>
        <v>#N/A</v>
      </c>
      <c r="CL4300" s="60" t="e">
        <f t="shared" si="3056"/>
        <v>#DIV/0!</v>
      </c>
      <c r="CM4300" s="60" t="e">
        <f t="shared" si="3055"/>
        <v>#DIV/0!</v>
      </c>
      <c r="CN4300" s="60" t="e">
        <f t="shared" si="3087"/>
        <v>#N/A</v>
      </c>
      <c r="CO4300" s="60" t="e">
        <f t="shared" si="3088"/>
        <v>#DIV/0!</v>
      </c>
      <c r="CP4300" s="60" t="str">
        <f t="shared" si="3064"/>
        <v/>
      </c>
      <c r="CQ4300" s="60"/>
      <c r="CR4300" s="44"/>
      <c r="CS4300" s="58" t="e">
        <f t="shared" si="3096"/>
        <v>#N/A</v>
      </c>
      <c r="CT4300" s="58" t="e">
        <f t="shared" si="3065"/>
        <v>#N/A</v>
      </c>
      <c r="CU4300" s="58" t="e">
        <f t="shared" si="3066"/>
        <v>#DIV/0!</v>
      </c>
      <c r="CV4300" s="60" t="e">
        <f t="shared" si="3090"/>
        <v>#N/A</v>
      </c>
      <c r="CW4300" s="60">
        <f t="shared" si="3067"/>
        <v>1</v>
      </c>
      <c r="CX4300" s="60" t="e">
        <f t="shared" si="3091"/>
        <v>#DIV/0!</v>
      </c>
      <c r="CY4300" s="60" t="e">
        <f t="shared" si="3068"/>
        <v>#N/A</v>
      </c>
      <c r="CZ4300" s="60" t="e">
        <f t="shared" si="3069"/>
        <v>#N/A</v>
      </c>
      <c r="DA4300" s="60" t="e">
        <f t="shared" si="3092"/>
        <v>#DIV/0!</v>
      </c>
      <c r="DB4300" s="60" t="e">
        <f t="shared" si="3092"/>
        <v>#N/A</v>
      </c>
      <c r="DC4300" s="60" t="e">
        <f t="shared" si="3070"/>
        <v>#DIV/0!</v>
      </c>
      <c r="DD4300" s="60" t="e">
        <f t="shared" si="3093"/>
        <v>#N/A</v>
      </c>
      <c r="DE4300" s="60" t="e">
        <f t="shared" si="3094"/>
        <v>#N/A</v>
      </c>
      <c r="DF4300" s="60" t="str">
        <f t="shared" si="3071"/>
        <v/>
      </c>
    </row>
    <row r="4301" spans="66:110" s="1" customFormat="1" x14ac:dyDescent="0.3">
      <c r="BN4301" s="58" t="e">
        <f t="shared" si="3095"/>
        <v>#N/A</v>
      </c>
      <c r="BO4301" s="59" t="e">
        <f t="shared" si="3057"/>
        <v>#N/A</v>
      </c>
      <c r="BP4301" s="58" t="e">
        <f t="shared" si="3058"/>
        <v>#DIV/0!</v>
      </c>
      <c r="BQ4301" s="60" t="e">
        <f t="shared" si="3073"/>
        <v>#DIV/0!</v>
      </c>
      <c r="BR4301" s="58" t="e">
        <f t="shared" si="3059"/>
        <v>#N/A</v>
      </c>
      <c r="BS4301" s="60" t="e">
        <f t="shared" si="3074"/>
        <v>#N/A</v>
      </c>
      <c r="BT4301" s="60" t="e">
        <f t="shared" si="3075"/>
        <v>#DIV/0!</v>
      </c>
      <c r="BU4301" s="58" t="e">
        <f t="shared" si="3060"/>
        <v>#N/A</v>
      </c>
      <c r="BV4301" s="58" t="e">
        <f t="shared" si="3061"/>
        <v>#N/A</v>
      </c>
      <c r="BW4301" s="60" t="e">
        <f t="shared" si="3076"/>
        <v>#N/A</v>
      </c>
      <c r="BX4301" s="58" t="e">
        <f t="shared" si="3062"/>
        <v>#N/A</v>
      </c>
      <c r="BY4301" s="60" t="e">
        <f t="shared" si="3077"/>
        <v>#N/A</v>
      </c>
      <c r="BZ4301" s="60" t="e">
        <f t="shared" si="3078"/>
        <v>#N/A</v>
      </c>
      <c r="CA4301" s="60" t="e">
        <f t="shared" si="3079"/>
        <v>#N/A</v>
      </c>
      <c r="CB4301" s="58" t="e">
        <f t="shared" si="3063"/>
        <v>#DIV/0!</v>
      </c>
      <c r="CC4301" s="60" t="e">
        <f t="shared" si="3080"/>
        <v>#DIV/0!</v>
      </c>
      <c r="CD4301" s="60" t="e">
        <f t="shared" si="3081"/>
        <v>#DIV/0!</v>
      </c>
      <c r="CE4301" s="60" t="e">
        <f t="shared" si="3082"/>
        <v>#DIV/0!</v>
      </c>
      <c r="CF4301" s="52" t="e">
        <f t="shared" si="3083"/>
        <v>#N/A</v>
      </c>
      <c r="CG4301" s="52" t="e">
        <f t="shared" si="3084"/>
        <v>#N/A</v>
      </c>
      <c r="CH4301" s="60" t="e">
        <f t="shared" si="3085"/>
        <v>#DIV/0!</v>
      </c>
      <c r="CI4301" s="60" t="e">
        <f t="shared" si="3086"/>
        <v>#DIV/0!</v>
      </c>
      <c r="CJ4301" s="60" t="e">
        <f t="shared" si="3056"/>
        <v>#N/A</v>
      </c>
      <c r="CK4301" s="60" t="e">
        <f t="shared" si="3056"/>
        <v>#N/A</v>
      </c>
      <c r="CL4301" s="60" t="e">
        <f t="shared" si="3056"/>
        <v>#DIV/0!</v>
      </c>
      <c r="CM4301" s="60" t="e">
        <f t="shared" si="3055"/>
        <v>#DIV/0!</v>
      </c>
      <c r="CN4301" s="60" t="e">
        <f t="shared" si="3087"/>
        <v>#N/A</v>
      </c>
      <c r="CO4301" s="60" t="e">
        <f t="shared" si="3088"/>
        <v>#DIV/0!</v>
      </c>
      <c r="CP4301" s="60" t="str">
        <f t="shared" si="3064"/>
        <v/>
      </c>
      <c r="CQ4301" s="60"/>
      <c r="CR4301" s="44"/>
      <c r="CS4301" s="58" t="e">
        <f t="shared" si="3096"/>
        <v>#N/A</v>
      </c>
      <c r="CT4301" s="58" t="e">
        <f t="shared" si="3065"/>
        <v>#N/A</v>
      </c>
      <c r="CU4301" s="58" t="e">
        <f t="shared" si="3066"/>
        <v>#DIV/0!</v>
      </c>
      <c r="CV4301" s="60" t="e">
        <f t="shared" si="3090"/>
        <v>#N/A</v>
      </c>
      <c r="CW4301" s="60">
        <f t="shared" si="3067"/>
        <v>1</v>
      </c>
      <c r="CX4301" s="60" t="e">
        <f t="shared" si="3091"/>
        <v>#DIV/0!</v>
      </c>
      <c r="CY4301" s="60" t="e">
        <f t="shared" si="3068"/>
        <v>#N/A</v>
      </c>
      <c r="CZ4301" s="60" t="e">
        <f t="shared" si="3069"/>
        <v>#N/A</v>
      </c>
      <c r="DA4301" s="60" t="e">
        <f t="shared" si="3092"/>
        <v>#DIV/0!</v>
      </c>
      <c r="DB4301" s="60" t="e">
        <f t="shared" si="3092"/>
        <v>#N/A</v>
      </c>
      <c r="DC4301" s="60" t="e">
        <f t="shared" si="3070"/>
        <v>#DIV/0!</v>
      </c>
      <c r="DD4301" s="60" t="e">
        <f t="shared" si="3093"/>
        <v>#N/A</v>
      </c>
      <c r="DE4301" s="60" t="e">
        <f t="shared" si="3094"/>
        <v>#N/A</v>
      </c>
      <c r="DF4301" s="60" t="str">
        <f t="shared" si="3071"/>
        <v/>
      </c>
    </row>
    <row r="4302" spans="66:110" s="1" customFormat="1" x14ac:dyDescent="0.3">
      <c r="BN4302" s="58" t="e">
        <f t="shared" si="3095"/>
        <v>#N/A</v>
      </c>
      <c r="BO4302" s="59" t="e">
        <f t="shared" si="3057"/>
        <v>#N/A</v>
      </c>
      <c r="BP4302" s="58" t="e">
        <f t="shared" si="3058"/>
        <v>#DIV/0!</v>
      </c>
      <c r="BQ4302" s="60" t="e">
        <f t="shared" si="3073"/>
        <v>#DIV/0!</v>
      </c>
      <c r="BR4302" s="58" t="e">
        <f t="shared" si="3059"/>
        <v>#N/A</v>
      </c>
      <c r="BS4302" s="60" t="e">
        <f t="shared" si="3074"/>
        <v>#N/A</v>
      </c>
      <c r="BT4302" s="60" t="e">
        <f t="shared" si="3075"/>
        <v>#DIV/0!</v>
      </c>
      <c r="BU4302" s="58" t="e">
        <f t="shared" si="3060"/>
        <v>#N/A</v>
      </c>
      <c r="BV4302" s="58" t="e">
        <f t="shared" si="3061"/>
        <v>#N/A</v>
      </c>
      <c r="BW4302" s="60" t="e">
        <f t="shared" si="3076"/>
        <v>#N/A</v>
      </c>
      <c r="BX4302" s="58" t="e">
        <f t="shared" si="3062"/>
        <v>#N/A</v>
      </c>
      <c r="BY4302" s="60" t="e">
        <f t="shared" si="3077"/>
        <v>#N/A</v>
      </c>
      <c r="BZ4302" s="60" t="e">
        <f t="shared" si="3078"/>
        <v>#N/A</v>
      </c>
      <c r="CA4302" s="60" t="e">
        <f t="shared" si="3079"/>
        <v>#N/A</v>
      </c>
      <c r="CB4302" s="58" t="e">
        <f t="shared" si="3063"/>
        <v>#DIV/0!</v>
      </c>
      <c r="CC4302" s="60" t="e">
        <f t="shared" si="3080"/>
        <v>#DIV/0!</v>
      </c>
      <c r="CD4302" s="60" t="e">
        <f t="shared" si="3081"/>
        <v>#DIV/0!</v>
      </c>
      <c r="CE4302" s="60" t="e">
        <f t="shared" si="3082"/>
        <v>#DIV/0!</v>
      </c>
      <c r="CF4302" s="52" t="e">
        <f t="shared" si="3083"/>
        <v>#N/A</v>
      </c>
      <c r="CG4302" s="52" t="e">
        <f t="shared" si="3084"/>
        <v>#N/A</v>
      </c>
      <c r="CH4302" s="60" t="e">
        <f t="shared" si="3085"/>
        <v>#DIV/0!</v>
      </c>
      <c r="CI4302" s="60" t="e">
        <f t="shared" si="3086"/>
        <v>#DIV/0!</v>
      </c>
      <c r="CJ4302" s="60" t="e">
        <f t="shared" si="3056"/>
        <v>#N/A</v>
      </c>
      <c r="CK4302" s="60" t="e">
        <f t="shared" si="3056"/>
        <v>#N/A</v>
      </c>
      <c r="CL4302" s="60" t="e">
        <f t="shared" si="3056"/>
        <v>#DIV/0!</v>
      </c>
      <c r="CM4302" s="60" t="e">
        <f t="shared" si="3055"/>
        <v>#DIV/0!</v>
      </c>
      <c r="CN4302" s="60" t="e">
        <f t="shared" si="3087"/>
        <v>#N/A</v>
      </c>
      <c r="CO4302" s="60" t="e">
        <f t="shared" si="3088"/>
        <v>#DIV/0!</v>
      </c>
      <c r="CP4302" s="60" t="str">
        <f t="shared" si="3064"/>
        <v/>
      </c>
      <c r="CQ4302" s="60"/>
      <c r="CR4302" s="44"/>
      <c r="CS4302" s="58" t="e">
        <f t="shared" si="3096"/>
        <v>#N/A</v>
      </c>
      <c r="CT4302" s="58" t="e">
        <f t="shared" si="3065"/>
        <v>#N/A</v>
      </c>
      <c r="CU4302" s="58" t="e">
        <f t="shared" si="3066"/>
        <v>#DIV/0!</v>
      </c>
      <c r="CV4302" s="60" t="e">
        <f t="shared" si="3090"/>
        <v>#N/A</v>
      </c>
      <c r="CW4302" s="60">
        <f t="shared" si="3067"/>
        <v>1</v>
      </c>
      <c r="CX4302" s="60" t="e">
        <f t="shared" si="3091"/>
        <v>#DIV/0!</v>
      </c>
      <c r="CY4302" s="60" t="e">
        <f t="shared" si="3068"/>
        <v>#N/A</v>
      </c>
      <c r="CZ4302" s="60" t="e">
        <f t="shared" si="3069"/>
        <v>#N/A</v>
      </c>
      <c r="DA4302" s="60" t="e">
        <f t="shared" si="3092"/>
        <v>#DIV/0!</v>
      </c>
      <c r="DB4302" s="60" t="e">
        <f t="shared" si="3092"/>
        <v>#N/A</v>
      </c>
      <c r="DC4302" s="60" t="e">
        <f t="shared" si="3070"/>
        <v>#DIV/0!</v>
      </c>
      <c r="DD4302" s="60" t="e">
        <f t="shared" si="3093"/>
        <v>#N/A</v>
      </c>
      <c r="DE4302" s="60" t="e">
        <f t="shared" si="3094"/>
        <v>#N/A</v>
      </c>
      <c r="DF4302" s="60" t="str">
        <f t="shared" si="3071"/>
        <v/>
      </c>
    </row>
    <row r="4303" spans="66:110" s="1" customFormat="1" x14ac:dyDescent="0.3">
      <c r="BN4303" s="58" t="e">
        <f t="shared" si="3095"/>
        <v>#N/A</v>
      </c>
      <c r="BO4303" s="59" t="e">
        <f t="shared" si="3057"/>
        <v>#N/A</v>
      </c>
      <c r="BP4303" s="58" t="e">
        <f t="shared" si="3058"/>
        <v>#DIV/0!</v>
      </c>
      <c r="BQ4303" s="60" t="e">
        <f t="shared" si="3073"/>
        <v>#DIV/0!</v>
      </c>
      <c r="BR4303" s="58" t="e">
        <f t="shared" si="3059"/>
        <v>#N/A</v>
      </c>
      <c r="BS4303" s="60" t="e">
        <f t="shared" si="3074"/>
        <v>#N/A</v>
      </c>
      <c r="BT4303" s="60" t="e">
        <f t="shared" si="3075"/>
        <v>#DIV/0!</v>
      </c>
      <c r="BU4303" s="58" t="e">
        <f t="shared" si="3060"/>
        <v>#N/A</v>
      </c>
      <c r="BV4303" s="58" t="e">
        <f t="shared" si="3061"/>
        <v>#N/A</v>
      </c>
      <c r="BW4303" s="60" t="e">
        <f t="shared" si="3076"/>
        <v>#N/A</v>
      </c>
      <c r="BX4303" s="58" t="e">
        <f t="shared" si="3062"/>
        <v>#N/A</v>
      </c>
      <c r="BY4303" s="60" t="e">
        <f t="shared" si="3077"/>
        <v>#N/A</v>
      </c>
      <c r="BZ4303" s="60" t="e">
        <f t="shared" si="3078"/>
        <v>#N/A</v>
      </c>
      <c r="CA4303" s="60" t="e">
        <f t="shared" si="3079"/>
        <v>#N/A</v>
      </c>
      <c r="CB4303" s="58" t="e">
        <f t="shared" si="3063"/>
        <v>#DIV/0!</v>
      </c>
      <c r="CC4303" s="60" t="e">
        <f t="shared" si="3080"/>
        <v>#DIV/0!</v>
      </c>
      <c r="CD4303" s="60" t="e">
        <f t="shared" si="3081"/>
        <v>#DIV/0!</v>
      </c>
      <c r="CE4303" s="60" t="e">
        <f t="shared" si="3082"/>
        <v>#DIV/0!</v>
      </c>
      <c r="CF4303" s="52" t="e">
        <f t="shared" si="3083"/>
        <v>#N/A</v>
      </c>
      <c r="CG4303" s="52" t="e">
        <f t="shared" si="3084"/>
        <v>#N/A</v>
      </c>
      <c r="CH4303" s="60" t="e">
        <f t="shared" si="3085"/>
        <v>#DIV/0!</v>
      </c>
      <c r="CI4303" s="60" t="e">
        <f t="shared" si="3086"/>
        <v>#DIV/0!</v>
      </c>
      <c r="CJ4303" s="60" t="e">
        <f t="shared" si="3056"/>
        <v>#N/A</v>
      </c>
      <c r="CK4303" s="60" t="e">
        <f t="shared" si="3056"/>
        <v>#N/A</v>
      </c>
      <c r="CL4303" s="60" t="e">
        <f t="shared" si="3056"/>
        <v>#DIV/0!</v>
      </c>
      <c r="CM4303" s="60" t="e">
        <f t="shared" si="3055"/>
        <v>#DIV/0!</v>
      </c>
      <c r="CN4303" s="60" t="e">
        <f t="shared" si="3087"/>
        <v>#N/A</v>
      </c>
      <c r="CO4303" s="60" t="e">
        <f t="shared" si="3088"/>
        <v>#DIV/0!</v>
      </c>
      <c r="CP4303" s="60" t="str">
        <f t="shared" si="3064"/>
        <v/>
      </c>
      <c r="CQ4303" s="60"/>
      <c r="CR4303" s="44"/>
      <c r="CS4303" s="58" t="e">
        <f t="shared" si="3096"/>
        <v>#N/A</v>
      </c>
      <c r="CT4303" s="58" t="e">
        <f t="shared" si="3065"/>
        <v>#N/A</v>
      </c>
      <c r="CU4303" s="58" t="e">
        <f t="shared" si="3066"/>
        <v>#DIV/0!</v>
      </c>
      <c r="CV4303" s="60" t="e">
        <f t="shared" si="3090"/>
        <v>#N/A</v>
      </c>
      <c r="CW4303" s="60">
        <f t="shared" si="3067"/>
        <v>1</v>
      </c>
      <c r="CX4303" s="60" t="e">
        <f t="shared" si="3091"/>
        <v>#DIV/0!</v>
      </c>
      <c r="CY4303" s="60" t="e">
        <f t="shared" si="3068"/>
        <v>#N/A</v>
      </c>
      <c r="CZ4303" s="60" t="e">
        <f t="shared" si="3069"/>
        <v>#N/A</v>
      </c>
      <c r="DA4303" s="60" t="e">
        <f t="shared" si="3092"/>
        <v>#DIV/0!</v>
      </c>
      <c r="DB4303" s="60" t="e">
        <f t="shared" si="3092"/>
        <v>#N/A</v>
      </c>
      <c r="DC4303" s="60" t="e">
        <f t="shared" si="3070"/>
        <v>#DIV/0!</v>
      </c>
      <c r="DD4303" s="60" t="e">
        <f t="shared" si="3093"/>
        <v>#N/A</v>
      </c>
      <c r="DE4303" s="60" t="e">
        <f t="shared" si="3094"/>
        <v>#N/A</v>
      </c>
      <c r="DF4303" s="60" t="str">
        <f t="shared" si="3071"/>
        <v/>
      </c>
    </row>
    <row r="4304" spans="66:110" s="1" customFormat="1" x14ac:dyDescent="0.3">
      <c r="BN4304" s="58" t="e">
        <f>BN2761</f>
        <v>#N/A</v>
      </c>
      <c r="BO4304" s="59" t="e">
        <f t="shared" si="3057"/>
        <v>#N/A</v>
      </c>
      <c r="BP4304" s="58" t="e">
        <f t="shared" si="3058"/>
        <v>#DIV/0!</v>
      </c>
      <c r="BQ4304" s="60" t="e">
        <f t="shared" si="3073"/>
        <v>#DIV/0!</v>
      </c>
      <c r="BR4304" s="58" t="e">
        <f t="shared" si="3059"/>
        <v>#N/A</v>
      </c>
      <c r="BS4304" s="60" t="e">
        <f t="shared" si="3074"/>
        <v>#N/A</v>
      </c>
      <c r="BT4304" s="60" t="e">
        <f t="shared" si="3075"/>
        <v>#DIV/0!</v>
      </c>
      <c r="BU4304" s="58" t="e">
        <f t="shared" si="3060"/>
        <v>#N/A</v>
      </c>
      <c r="BV4304" s="58" t="e">
        <f t="shared" si="3061"/>
        <v>#N/A</v>
      </c>
      <c r="BW4304" s="60" t="e">
        <f t="shared" si="3076"/>
        <v>#N/A</v>
      </c>
      <c r="BX4304" s="58" t="e">
        <f t="shared" si="3062"/>
        <v>#N/A</v>
      </c>
      <c r="BY4304" s="60" t="e">
        <f t="shared" si="3077"/>
        <v>#N/A</v>
      </c>
      <c r="BZ4304" s="60" t="e">
        <f t="shared" si="3078"/>
        <v>#N/A</v>
      </c>
      <c r="CA4304" s="60" t="e">
        <f t="shared" si="3079"/>
        <v>#N/A</v>
      </c>
      <c r="CB4304" s="58" t="e">
        <f t="shared" si="3063"/>
        <v>#DIV/0!</v>
      </c>
      <c r="CC4304" s="60" t="e">
        <f t="shared" si="3080"/>
        <v>#DIV/0!</v>
      </c>
      <c r="CD4304" s="60" t="e">
        <f t="shared" si="3081"/>
        <v>#DIV/0!</v>
      </c>
      <c r="CE4304" s="60" t="e">
        <f t="shared" si="3082"/>
        <v>#DIV/0!</v>
      </c>
      <c r="CF4304" s="52" t="e">
        <f t="shared" si="3083"/>
        <v>#N/A</v>
      </c>
      <c r="CG4304" s="52" t="e">
        <f t="shared" si="3084"/>
        <v>#N/A</v>
      </c>
      <c r="CH4304" s="60" t="e">
        <f t="shared" si="3085"/>
        <v>#DIV/0!</v>
      </c>
      <c r="CI4304" s="60" t="e">
        <f t="shared" si="3086"/>
        <v>#DIV/0!</v>
      </c>
      <c r="CJ4304" s="60" t="e">
        <f t="shared" si="3056"/>
        <v>#N/A</v>
      </c>
      <c r="CK4304" s="60" t="e">
        <f t="shared" si="3056"/>
        <v>#N/A</v>
      </c>
      <c r="CL4304" s="60" t="e">
        <f t="shared" si="3056"/>
        <v>#DIV/0!</v>
      </c>
      <c r="CM4304" s="60" t="e">
        <f t="shared" si="3055"/>
        <v>#DIV/0!</v>
      </c>
      <c r="CN4304" s="60" t="e">
        <f t="shared" si="3087"/>
        <v>#N/A</v>
      </c>
      <c r="CO4304" s="60" t="e">
        <f t="shared" si="3088"/>
        <v>#DIV/0!</v>
      </c>
      <c r="CP4304" s="60" t="str">
        <f t="shared" si="3064"/>
        <v/>
      </c>
      <c r="CQ4304" s="60"/>
      <c r="CR4304" s="44"/>
      <c r="CS4304" s="58" t="e">
        <f>CS2761</f>
        <v>#N/A</v>
      </c>
      <c r="CT4304" s="58" t="e">
        <f t="shared" si="3065"/>
        <v>#N/A</v>
      </c>
      <c r="CU4304" s="58" t="e">
        <f t="shared" si="3066"/>
        <v>#DIV/0!</v>
      </c>
      <c r="CV4304" s="60" t="e">
        <f t="shared" si="3090"/>
        <v>#N/A</v>
      </c>
      <c r="CW4304" s="60">
        <f t="shared" si="3067"/>
        <v>1</v>
      </c>
      <c r="CX4304" s="60" t="e">
        <f t="shared" si="3091"/>
        <v>#DIV/0!</v>
      </c>
      <c r="CY4304" s="60" t="e">
        <f t="shared" si="3068"/>
        <v>#N/A</v>
      </c>
      <c r="CZ4304" s="60" t="e">
        <f t="shared" si="3069"/>
        <v>#N/A</v>
      </c>
      <c r="DA4304" s="60" t="e">
        <f t="shared" si="3092"/>
        <v>#DIV/0!</v>
      </c>
      <c r="DB4304" s="60" t="e">
        <f t="shared" si="3092"/>
        <v>#N/A</v>
      </c>
      <c r="DC4304" s="60" t="e">
        <f t="shared" si="3070"/>
        <v>#DIV/0!</v>
      </c>
      <c r="DD4304" s="60" t="e">
        <f t="shared" si="3093"/>
        <v>#N/A</v>
      </c>
      <c r="DE4304" s="60" t="e">
        <f t="shared" si="3094"/>
        <v>#N/A</v>
      </c>
      <c r="DF4304" s="60" t="str">
        <f t="shared" si="3071"/>
        <v/>
      </c>
    </row>
    <row r="4305" spans="66:110" s="1" customFormat="1" x14ac:dyDescent="0.3">
      <c r="BN4305" s="58" t="e">
        <f>BN2762</f>
        <v>#N/A</v>
      </c>
      <c r="BO4305" s="59" t="e">
        <f t="shared" si="3057"/>
        <v>#N/A</v>
      </c>
      <c r="BP4305" s="58" t="e">
        <f t="shared" si="3058"/>
        <v>#DIV/0!</v>
      </c>
      <c r="BQ4305" s="60" t="e">
        <f t="shared" si="3073"/>
        <v>#DIV/0!</v>
      </c>
      <c r="BR4305" s="58" t="e">
        <f t="shared" si="3059"/>
        <v>#N/A</v>
      </c>
      <c r="BS4305" s="60" t="e">
        <f t="shared" si="3074"/>
        <v>#N/A</v>
      </c>
      <c r="BT4305" s="60" t="e">
        <f t="shared" si="3075"/>
        <v>#DIV/0!</v>
      </c>
      <c r="BU4305" s="58" t="e">
        <f t="shared" si="3060"/>
        <v>#N/A</v>
      </c>
      <c r="BV4305" s="58" t="e">
        <f t="shared" si="3061"/>
        <v>#N/A</v>
      </c>
      <c r="BW4305" s="60" t="e">
        <f t="shared" si="3076"/>
        <v>#N/A</v>
      </c>
      <c r="BX4305" s="58" t="e">
        <f t="shared" si="3062"/>
        <v>#N/A</v>
      </c>
      <c r="BY4305" s="60" t="e">
        <f t="shared" si="3077"/>
        <v>#N/A</v>
      </c>
      <c r="BZ4305" s="60" t="e">
        <f t="shared" si="3078"/>
        <v>#N/A</v>
      </c>
      <c r="CA4305" s="60" t="e">
        <f t="shared" si="3079"/>
        <v>#N/A</v>
      </c>
      <c r="CB4305" s="58" t="e">
        <f t="shared" si="3063"/>
        <v>#DIV/0!</v>
      </c>
      <c r="CC4305" s="60" t="e">
        <f t="shared" si="3080"/>
        <v>#DIV/0!</v>
      </c>
      <c r="CD4305" s="60" t="e">
        <f t="shared" si="3081"/>
        <v>#DIV/0!</v>
      </c>
      <c r="CE4305" s="60" t="e">
        <f t="shared" si="3082"/>
        <v>#DIV/0!</v>
      </c>
      <c r="CF4305" s="52" t="e">
        <f t="shared" si="3083"/>
        <v>#N/A</v>
      </c>
      <c r="CG4305" s="52" t="e">
        <f t="shared" si="3084"/>
        <v>#N/A</v>
      </c>
      <c r="CH4305" s="60" t="e">
        <f t="shared" si="3085"/>
        <v>#DIV/0!</v>
      </c>
      <c r="CI4305" s="60" t="e">
        <f t="shared" si="3086"/>
        <v>#DIV/0!</v>
      </c>
      <c r="CJ4305" s="60" t="e">
        <f t="shared" si="3056"/>
        <v>#N/A</v>
      </c>
      <c r="CK4305" s="60" t="e">
        <f t="shared" si="3056"/>
        <v>#N/A</v>
      </c>
      <c r="CL4305" s="60" t="e">
        <f t="shared" si="3056"/>
        <v>#DIV/0!</v>
      </c>
      <c r="CM4305" s="60" t="e">
        <f t="shared" si="3055"/>
        <v>#DIV/0!</v>
      </c>
      <c r="CN4305" s="60" t="e">
        <f t="shared" si="3087"/>
        <v>#N/A</v>
      </c>
      <c r="CO4305" s="60" t="e">
        <f t="shared" si="3088"/>
        <v>#DIV/0!</v>
      </c>
      <c r="CP4305" s="60" t="str">
        <f t="shared" si="3064"/>
        <v/>
      </c>
      <c r="CQ4305" s="60"/>
      <c r="CR4305" s="44"/>
      <c r="CS4305" s="58" t="e">
        <f>CS2762</f>
        <v>#N/A</v>
      </c>
      <c r="CT4305" s="58" t="e">
        <f t="shared" si="3065"/>
        <v>#N/A</v>
      </c>
      <c r="CU4305" s="58" t="e">
        <f t="shared" si="3066"/>
        <v>#DIV/0!</v>
      </c>
      <c r="CV4305" s="60" t="e">
        <f t="shared" si="3090"/>
        <v>#N/A</v>
      </c>
      <c r="CW4305" s="60">
        <f t="shared" si="3067"/>
        <v>1</v>
      </c>
      <c r="CX4305" s="60" t="e">
        <f t="shared" si="3091"/>
        <v>#DIV/0!</v>
      </c>
      <c r="CY4305" s="60" t="e">
        <f t="shared" si="3068"/>
        <v>#N/A</v>
      </c>
      <c r="CZ4305" s="60" t="e">
        <f t="shared" si="3069"/>
        <v>#N/A</v>
      </c>
      <c r="DA4305" s="60" t="e">
        <f t="shared" si="3092"/>
        <v>#DIV/0!</v>
      </c>
      <c r="DB4305" s="60" t="e">
        <f t="shared" si="3092"/>
        <v>#N/A</v>
      </c>
      <c r="DC4305" s="60" t="e">
        <f t="shared" si="3070"/>
        <v>#DIV/0!</v>
      </c>
      <c r="DD4305" s="60" t="e">
        <f t="shared" si="3093"/>
        <v>#N/A</v>
      </c>
      <c r="DE4305" s="60" t="e">
        <f t="shared" si="3094"/>
        <v>#N/A</v>
      </c>
      <c r="DF4305" s="60" t="str">
        <f t="shared" si="3071"/>
        <v/>
      </c>
    </row>
    <row r="4306" spans="66:110" s="1" customFormat="1" x14ac:dyDescent="0.3">
      <c r="BN4306" s="58" t="e">
        <f>BN2763</f>
        <v>#N/A</v>
      </c>
      <c r="BO4306" s="59" t="e">
        <f t="shared" si="3057"/>
        <v>#N/A</v>
      </c>
      <c r="BP4306" s="58" t="e">
        <f t="shared" si="3058"/>
        <v>#DIV/0!</v>
      </c>
      <c r="BQ4306" s="60" t="e">
        <f t="shared" si="3073"/>
        <v>#DIV/0!</v>
      </c>
      <c r="BR4306" s="58" t="e">
        <f t="shared" si="3059"/>
        <v>#N/A</v>
      </c>
      <c r="BS4306" s="60" t="e">
        <f t="shared" si="3074"/>
        <v>#N/A</v>
      </c>
      <c r="BT4306" s="60" t="e">
        <f t="shared" si="3075"/>
        <v>#DIV/0!</v>
      </c>
      <c r="BU4306" s="58" t="e">
        <f t="shared" si="3060"/>
        <v>#N/A</v>
      </c>
      <c r="BV4306" s="58" t="e">
        <f t="shared" si="3061"/>
        <v>#N/A</v>
      </c>
      <c r="BW4306" s="60" t="e">
        <f t="shared" si="3076"/>
        <v>#N/A</v>
      </c>
      <c r="BX4306" s="58" t="e">
        <f t="shared" si="3062"/>
        <v>#N/A</v>
      </c>
      <c r="BY4306" s="60" t="e">
        <f t="shared" si="3077"/>
        <v>#N/A</v>
      </c>
      <c r="BZ4306" s="60" t="e">
        <f t="shared" si="3078"/>
        <v>#N/A</v>
      </c>
      <c r="CA4306" s="60" t="e">
        <f t="shared" si="3079"/>
        <v>#N/A</v>
      </c>
      <c r="CB4306" s="58" t="e">
        <f t="shared" si="3063"/>
        <v>#DIV/0!</v>
      </c>
      <c r="CC4306" s="60" t="e">
        <f t="shared" si="3080"/>
        <v>#DIV/0!</v>
      </c>
      <c r="CD4306" s="60" t="e">
        <f t="shared" si="3081"/>
        <v>#DIV/0!</v>
      </c>
      <c r="CE4306" s="60" t="e">
        <f t="shared" si="3082"/>
        <v>#DIV/0!</v>
      </c>
      <c r="CF4306" s="52" t="e">
        <f t="shared" si="3083"/>
        <v>#N/A</v>
      </c>
      <c r="CG4306" s="52" t="e">
        <f t="shared" si="3084"/>
        <v>#N/A</v>
      </c>
      <c r="CH4306" s="60" t="e">
        <f t="shared" si="3085"/>
        <v>#DIV/0!</v>
      </c>
      <c r="CI4306" s="60" t="e">
        <f t="shared" si="3086"/>
        <v>#DIV/0!</v>
      </c>
      <c r="CJ4306" s="60" t="e">
        <f t="shared" si="3056"/>
        <v>#N/A</v>
      </c>
      <c r="CK4306" s="60" t="e">
        <f t="shared" si="3056"/>
        <v>#N/A</v>
      </c>
      <c r="CL4306" s="60" t="e">
        <f t="shared" si="3056"/>
        <v>#DIV/0!</v>
      </c>
      <c r="CM4306" s="60" t="e">
        <f t="shared" si="3055"/>
        <v>#DIV/0!</v>
      </c>
      <c r="CN4306" s="60" t="e">
        <f t="shared" si="3087"/>
        <v>#N/A</v>
      </c>
      <c r="CO4306" s="60" t="e">
        <f t="shared" si="3088"/>
        <v>#DIV/0!</v>
      </c>
      <c r="CP4306" s="60" t="str">
        <f t="shared" si="3064"/>
        <v/>
      </c>
      <c r="CQ4306" s="60"/>
      <c r="CR4306" s="44"/>
      <c r="CS4306" s="58" t="e">
        <f>CS2763</f>
        <v>#N/A</v>
      </c>
      <c r="CT4306" s="58" t="e">
        <f t="shared" si="3065"/>
        <v>#N/A</v>
      </c>
      <c r="CU4306" s="58" t="e">
        <f t="shared" si="3066"/>
        <v>#DIV/0!</v>
      </c>
      <c r="CV4306" s="60" t="e">
        <f t="shared" si="3090"/>
        <v>#N/A</v>
      </c>
      <c r="CW4306" s="60">
        <f t="shared" si="3067"/>
        <v>1</v>
      </c>
      <c r="CX4306" s="60" t="e">
        <f t="shared" si="3091"/>
        <v>#DIV/0!</v>
      </c>
      <c r="CY4306" s="60" t="e">
        <f t="shared" si="3068"/>
        <v>#N/A</v>
      </c>
      <c r="CZ4306" s="60" t="e">
        <f t="shared" si="3069"/>
        <v>#N/A</v>
      </c>
      <c r="DA4306" s="60" t="e">
        <f t="shared" si="3092"/>
        <v>#DIV/0!</v>
      </c>
      <c r="DB4306" s="60" t="e">
        <f t="shared" si="3092"/>
        <v>#N/A</v>
      </c>
      <c r="DC4306" s="60" t="e">
        <f t="shared" si="3070"/>
        <v>#DIV/0!</v>
      </c>
      <c r="DD4306" s="60" t="e">
        <f t="shared" si="3093"/>
        <v>#N/A</v>
      </c>
      <c r="DE4306" s="60" t="e">
        <f t="shared" si="3094"/>
        <v>#N/A</v>
      </c>
      <c r="DF4306" s="60" t="str">
        <f t="shared" si="3071"/>
        <v/>
      </c>
    </row>
    <row r="4307" spans="66:110" s="1" customFormat="1" x14ac:dyDescent="0.3">
      <c r="BN4307" s="58" t="e">
        <f>BN2764</f>
        <v>#N/A</v>
      </c>
      <c r="BO4307" s="59" t="e">
        <f t="shared" si="3057"/>
        <v>#N/A</v>
      </c>
      <c r="BP4307" s="58" t="e">
        <f t="shared" si="3058"/>
        <v>#DIV/0!</v>
      </c>
      <c r="BQ4307" s="60" t="e">
        <f t="shared" si="3073"/>
        <v>#DIV/0!</v>
      </c>
      <c r="BR4307" s="58" t="e">
        <f t="shared" si="3059"/>
        <v>#N/A</v>
      </c>
      <c r="BS4307" s="60" t="e">
        <f t="shared" si="3074"/>
        <v>#N/A</v>
      </c>
      <c r="BT4307" s="60" t="e">
        <f t="shared" si="3075"/>
        <v>#DIV/0!</v>
      </c>
      <c r="BU4307" s="58" t="e">
        <f t="shared" si="3060"/>
        <v>#N/A</v>
      </c>
      <c r="BV4307" s="58" t="e">
        <f t="shared" si="3061"/>
        <v>#N/A</v>
      </c>
      <c r="BW4307" s="60" t="e">
        <f t="shared" si="3076"/>
        <v>#N/A</v>
      </c>
      <c r="BX4307" s="58" t="e">
        <f t="shared" si="3062"/>
        <v>#N/A</v>
      </c>
      <c r="BY4307" s="60" t="e">
        <f t="shared" si="3077"/>
        <v>#N/A</v>
      </c>
      <c r="BZ4307" s="60" t="e">
        <f t="shared" si="3078"/>
        <v>#N/A</v>
      </c>
      <c r="CA4307" s="60" t="e">
        <f t="shared" si="3079"/>
        <v>#N/A</v>
      </c>
      <c r="CB4307" s="58" t="e">
        <f t="shared" si="3063"/>
        <v>#DIV/0!</v>
      </c>
      <c r="CC4307" s="60" t="e">
        <f t="shared" si="3080"/>
        <v>#DIV/0!</v>
      </c>
      <c r="CD4307" s="60" t="e">
        <f t="shared" si="3081"/>
        <v>#DIV/0!</v>
      </c>
      <c r="CE4307" s="60" t="e">
        <f t="shared" si="3082"/>
        <v>#DIV/0!</v>
      </c>
      <c r="CF4307" s="52" t="e">
        <f t="shared" si="3083"/>
        <v>#N/A</v>
      </c>
      <c r="CG4307" s="52" t="e">
        <f t="shared" si="3084"/>
        <v>#N/A</v>
      </c>
      <c r="CH4307" s="60" t="e">
        <f t="shared" si="3085"/>
        <v>#DIV/0!</v>
      </c>
      <c r="CI4307" s="60" t="e">
        <f t="shared" si="3086"/>
        <v>#DIV/0!</v>
      </c>
      <c r="CJ4307" s="60" t="e">
        <f t="shared" si="3056"/>
        <v>#N/A</v>
      </c>
      <c r="CK4307" s="60" t="e">
        <f t="shared" si="3056"/>
        <v>#N/A</v>
      </c>
      <c r="CL4307" s="60" t="e">
        <f t="shared" si="3056"/>
        <v>#DIV/0!</v>
      </c>
      <c r="CM4307" s="60" t="e">
        <f t="shared" si="3055"/>
        <v>#DIV/0!</v>
      </c>
      <c r="CN4307" s="60" t="e">
        <f t="shared" si="3087"/>
        <v>#N/A</v>
      </c>
      <c r="CO4307" s="60" t="e">
        <f t="shared" si="3088"/>
        <v>#DIV/0!</v>
      </c>
      <c r="CP4307" s="60" t="str">
        <f t="shared" si="3064"/>
        <v/>
      </c>
      <c r="CQ4307" s="60"/>
      <c r="CR4307" s="44"/>
      <c r="CS4307" s="58" t="e">
        <f>CS2764</f>
        <v>#N/A</v>
      </c>
      <c r="CT4307" s="58" t="e">
        <f t="shared" si="3065"/>
        <v>#N/A</v>
      </c>
      <c r="CU4307" s="58" t="e">
        <f t="shared" si="3066"/>
        <v>#DIV/0!</v>
      </c>
      <c r="CV4307" s="60" t="e">
        <f t="shared" si="3090"/>
        <v>#N/A</v>
      </c>
      <c r="CW4307" s="60">
        <f t="shared" si="3067"/>
        <v>1</v>
      </c>
      <c r="CX4307" s="60" t="e">
        <f t="shared" si="3091"/>
        <v>#DIV/0!</v>
      </c>
      <c r="CY4307" s="60" t="e">
        <f t="shared" si="3068"/>
        <v>#N/A</v>
      </c>
      <c r="CZ4307" s="60" t="e">
        <f t="shared" si="3069"/>
        <v>#N/A</v>
      </c>
      <c r="DA4307" s="60" t="e">
        <f t="shared" si="3092"/>
        <v>#DIV/0!</v>
      </c>
      <c r="DB4307" s="60" t="e">
        <f t="shared" si="3092"/>
        <v>#N/A</v>
      </c>
      <c r="DC4307" s="60" t="e">
        <f t="shared" si="3070"/>
        <v>#DIV/0!</v>
      </c>
      <c r="DD4307" s="60" t="e">
        <f t="shared" si="3093"/>
        <v>#N/A</v>
      </c>
      <c r="DE4307" s="60" t="e">
        <f t="shared" si="3094"/>
        <v>#N/A</v>
      </c>
      <c r="DF4307" s="60" t="str">
        <f t="shared" si="3071"/>
        <v/>
      </c>
    </row>
    <row r="4308" spans="66:110" s="1" customFormat="1" x14ac:dyDescent="0.3">
      <c r="BN4308" s="58" t="e">
        <f>BN2765</f>
        <v>#N/A</v>
      </c>
      <c r="BO4308" s="59" t="e">
        <f t="shared" si="3057"/>
        <v>#N/A</v>
      </c>
      <c r="BP4308" s="58" t="e">
        <f t="shared" si="3058"/>
        <v>#DIV/0!</v>
      </c>
      <c r="BQ4308" s="60" t="e">
        <f t="shared" si="3073"/>
        <v>#DIV/0!</v>
      </c>
      <c r="BR4308" s="58" t="e">
        <f t="shared" si="3059"/>
        <v>#N/A</v>
      </c>
      <c r="BS4308" s="60" t="e">
        <f t="shared" si="3074"/>
        <v>#N/A</v>
      </c>
      <c r="BT4308" s="60" t="e">
        <f t="shared" si="3075"/>
        <v>#DIV/0!</v>
      </c>
      <c r="BU4308" s="58" t="e">
        <f t="shared" si="3060"/>
        <v>#N/A</v>
      </c>
      <c r="BV4308" s="58" t="e">
        <f t="shared" si="3061"/>
        <v>#N/A</v>
      </c>
      <c r="BW4308" s="60" t="e">
        <f t="shared" si="3076"/>
        <v>#N/A</v>
      </c>
      <c r="BX4308" s="58" t="e">
        <f t="shared" si="3062"/>
        <v>#N/A</v>
      </c>
      <c r="BY4308" s="60" t="e">
        <f t="shared" si="3077"/>
        <v>#N/A</v>
      </c>
      <c r="BZ4308" s="60" t="e">
        <f t="shared" si="3078"/>
        <v>#N/A</v>
      </c>
      <c r="CA4308" s="60" t="e">
        <f t="shared" si="3079"/>
        <v>#N/A</v>
      </c>
      <c r="CB4308" s="58" t="e">
        <f t="shared" si="3063"/>
        <v>#DIV/0!</v>
      </c>
      <c r="CC4308" s="60" t="e">
        <f t="shared" si="3080"/>
        <v>#DIV/0!</v>
      </c>
      <c r="CD4308" s="60" t="e">
        <f t="shared" si="3081"/>
        <v>#DIV/0!</v>
      </c>
      <c r="CE4308" s="60" t="e">
        <f t="shared" si="3082"/>
        <v>#DIV/0!</v>
      </c>
      <c r="CF4308" s="52" t="e">
        <f t="shared" si="3083"/>
        <v>#N/A</v>
      </c>
      <c r="CG4308" s="52" t="e">
        <f t="shared" si="3084"/>
        <v>#N/A</v>
      </c>
      <c r="CH4308" s="60" t="e">
        <f t="shared" si="3085"/>
        <v>#DIV/0!</v>
      </c>
      <c r="CI4308" s="60" t="e">
        <f t="shared" si="3086"/>
        <v>#DIV/0!</v>
      </c>
      <c r="CJ4308" s="60" t="e">
        <f t="shared" si="3056"/>
        <v>#N/A</v>
      </c>
      <c r="CK4308" s="60" t="e">
        <f t="shared" si="3056"/>
        <v>#N/A</v>
      </c>
      <c r="CL4308" s="60" t="e">
        <f t="shared" si="3056"/>
        <v>#DIV/0!</v>
      </c>
      <c r="CM4308" s="60" t="e">
        <f t="shared" si="3055"/>
        <v>#DIV/0!</v>
      </c>
      <c r="CN4308" s="60" t="e">
        <f t="shared" si="3087"/>
        <v>#N/A</v>
      </c>
      <c r="CO4308" s="60" t="e">
        <f t="shared" si="3088"/>
        <v>#DIV/0!</v>
      </c>
      <c r="CP4308" s="60" t="str">
        <f t="shared" si="3064"/>
        <v/>
      </c>
      <c r="CQ4308" s="60"/>
      <c r="CR4308" s="44"/>
      <c r="CS4308" s="58" t="e">
        <f>CS2765</f>
        <v>#N/A</v>
      </c>
      <c r="CT4308" s="58" t="e">
        <f t="shared" si="3065"/>
        <v>#N/A</v>
      </c>
      <c r="CU4308" s="58" t="e">
        <f t="shared" si="3066"/>
        <v>#DIV/0!</v>
      </c>
      <c r="CV4308" s="60" t="e">
        <f t="shared" si="3090"/>
        <v>#N/A</v>
      </c>
      <c r="CW4308" s="60">
        <f t="shared" si="3067"/>
        <v>1</v>
      </c>
      <c r="CX4308" s="60" t="e">
        <f t="shared" si="3091"/>
        <v>#DIV/0!</v>
      </c>
      <c r="CY4308" s="60" t="e">
        <f t="shared" si="3068"/>
        <v>#N/A</v>
      </c>
      <c r="CZ4308" s="60" t="e">
        <f t="shared" si="3069"/>
        <v>#N/A</v>
      </c>
      <c r="DA4308" s="60" t="e">
        <f t="shared" si="3092"/>
        <v>#DIV/0!</v>
      </c>
      <c r="DB4308" s="60" t="e">
        <f t="shared" si="3092"/>
        <v>#N/A</v>
      </c>
      <c r="DC4308" s="60" t="e">
        <f t="shared" si="3070"/>
        <v>#DIV/0!</v>
      </c>
      <c r="DD4308" s="60" t="e">
        <f t="shared" si="3093"/>
        <v>#N/A</v>
      </c>
      <c r="DE4308" s="60" t="e">
        <f t="shared" si="3094"/>
        <v>#N/A</v>
      </c>
      <c r="DF4308" s="60" t="str">
        <f t="shared" si="3071"/>
        <v/>
      </c>
    </row>
    <row r="4309" spans="66:110" s="1" customFormat="1" x14ac:dyDescent="0.3">
      <c r="BN4309" s="58"/>
      <c r="BO4309" s="59"/>
      <c r="BP4309" s="58"/>
      <c r="BQ4309" s="60"/>
      <c r="BR4309" s="58"/>
      <c r="BS4309" s="60"/>
      <c r="BT4309" s="60"/>
      <c r="BU4309" s="58"/>
      <c r="BV4309" s="58"/>
      <c r="BW4309" s="60"/>
      <c r="BX4309" s="58"/>
      <c r="BY4309" s="60"/>
      <c r="BZ4309" s="60"/>
      <c r="CA4309" s="60"/>
      <c r="CB4309" s="58"/>
      <c r="CC4309" s="60"/>
      <c r="CD4309" s="60"/>
      <c r="CE4309" s="60"/>
      <c r="CF4309" s="52"/>
      <c r="CG4309" s="52"/>
      <c r="CH4309" s="60"/>
      <c r="CI4309" s="60"/>
      <c r="CJ4309" s="60"/>
      <c r="CK4309" s="60"/>
      <c r="CL4309" s="60"/>
      <c r="CM4309" s="60"/>
      <c r="CN4309" s="60"/>
      <c r="CO4309" s="60"/>
      <c r="CP4309" s="60"/>
      <c r="CQ4309" s="60"/>
      <c r="CR4309" s="44"/>
      <c r="CS4309" s="58"/>
      <c r="CT4309" s="46"/>
      <c r="CU4309" s="46"/>
      <c r="CV4309" s="46"/>
      <c r="CW4309" s="46"/>
      <c r="CX4309" s="46"/>
      <c r="CY4309" s="46"/>
      <c r="CZ4309" s="46"/>
      <c r="DA4309" s="46"/>
      <c r="DB4309" s="46"/>
      <c r="DC4309" s="46"/>
      <c r="DD4309" s="46"/>
      <c r="DE4309" s="46"/>
      <c r="DF4309" s="46"/>
    </row>
    <row r="4310" spans="66:110" s="1" customFormat="1" x14ac:dyDescent="0.3">
      <c r="BN4310" s="58"/>
      <c r="BO4310" s="59"/>
      <c r="BP4310" s="58"/>
      <c r="BQ4310" s="60"/>
      <c r="BR4310" s="58"/>
      <c r="BS4310" s="60"/>
      <c r="BT4310" s="60"/>
      <c r="BU4310" s="58"/>
      <c r="BV4310" s="58"/>
      <c r="BW4310" s="60"/>
      <c r="BX4310" s="58"/>
      <c r="BY4310" s="60"/>
      <c r="BZ4310" s="60"/>
      <c r="CA4310" s="60"/>
      <c r="CB4310" s="58"/>
      <c r="CC4310" s="60"/>
      <c r="CD4310" s="60"/>
      <c r="CE4310" s="60"/>
      <c r="CF4310" s="52"/>
      <c r="CG4310" s="52"/>
      <c r="CH4310" s="60"/>
      <c r="CI4310" s="60"/>
      <c r="CJ4310" s="60"/>
      <c r="CK4310" s="60"/>
      <c r="CL4310" s="60"/>
      <c r="CM4310" s="60"/>
      <c r="CN4310" s="60"/>
      <c r="CO4310" s="60"/>
      <c r="CP4310" s="60"/>
      <c r="CQ4310" s="60"/>
      <c r="CR4310" s="44"/>
      <c r="CS4310" s="58"/>
      <c r="CT4310" s="46"/>
      <c r="CU4310" s="46"/>
      <c r="CV4310" s="46"/>
      <c r="CW4310" s="46"/>
      <c r="CX4310" s="46"/>
      <c r="CY4310" s="46"/>
      <c r="CZ4310" s="46"/>
      <c r="DA4310" s="46"/>
      <c r="DB4310" s="46"/>
      <c r="DC4310" s="46"/>
      <c r="DD4310" s="46"/>
      <c r="DE4310" s="46"/>
      <c r="DF4310" s="46"/>
    </row>
    <row r="4311" spans="66:110" s="1" customFormat="1" x14ac:dyDescent="0.3">
      <c r="BN4311" s="58"/>
      <c r="BO4311" s="59"/>
      <c r="BP4311" s="58"/>
      <c r="BQ4311" s="60"/>
      <c r="BR4311" s="58"/>
      <c r="BS4311" s="60"/>
      <c r="BT4311" s="60"/>
      <c r="BU4311" s="58"/>
      <c r="BV4311" s="58"/>
      <c r="BW4311" s="60"/>
      <c r="BX4311" s="58"/>
      <c r="BY4311" s="60"/>
      <c r="BZ4311" s="60"/>
      <c r="CA4311" s="60"/>
      <c r="CB4311" s="58"/>
      <c r="CC4311" s="60"/>
      <c r="CD4311" s="60"/>
      <c r="CE4311" s="60"/>
      <c r="CF4311" s="52"/>
      <c r="CG4311" s="52"/>
      <c r="CH4311" s="60"/>
      <c r="CI4311" s="60"/>
      <c r="CJ4311" s="60"/>
      <c r="CK4311" s="60"/>
      <c r="CL4311" s="60"/>
      <c r="CM4311" s="60"/>
      <c r="CN4311" s="60"/>
      <c r="CO4311" s="60"/>
      <c r="CP4311" s="60"/>
      <c r="CQ4311" s="60"/>
      <c r="CR4311" s="44"/>
      <c r="CS4311" s="58"/>
      <c r="CT4311" s="46"/>
      <c r="CU4311" s="46"/>
      <c r="CV4311" s="46"/>
      <c r="CW4311" s="46"/>
      <c r="CX4311" s="46"/>
      <c r="CY4311" s="46"/>
      <c r="CZ4311" s="46"/>
      <c r="DA4311" s="46"/>
      <c r="DB4311" s="46"/>
      <c r="DC4311" s="46"/>
      <c r="DD4311" s="46"/>
      <c r="DE4311" s="46"/>
      <c r="DF4311" s="46"/>
    </row>
    <row r="4312" spans="66:110" s="1" customFormat="1" x14ac:dyDescent="0.3">
      <c r="BN4312" s="58"/>
      <c r="BO4312" s="59"/>
      <c r="BP4312" s="58"/>
      <c r="BQ4312" s="60"/>
      <c r="BR4312" s="58"/>
      <c r="BS4312" s="60"/>
      <c r="BT4312" s="60"/>
      <c r="BU4312" s="58"/>
      <c r="BV4312" s="58"/>
      <c r="BW4312" s="60"/>
      <c r="BX4312" s="58"/>
      <c r="BY4312" s="60"/>
      <c r="BZ4312" s="60"/>
      <c r="CA4312" s="60"/>
      <c r="CB4312" s="58"/>
      <c r="CC4312" s="60"/>
      <c r="CD4312" s="60"/>
      <c r="CE4312" s="60"/>
      <c r="CF4312" s="52"/>
      <c r="CG4312" s="52"/>
      <c r="CH4312" s="60"/>
      <c r="CI4312" s="60"/>
      <c r="CJ4312" s="60"/>
      <c r="CK4312" s="60"/>
      <c r="CL4312" s="60"/>
      <c r="CM4312" s="60"/>
      <c r="CN4312" s="60"/>
      <c r="CO4312" s="60"/>
      <c r="CP4312" s="60"/>
      <c r="CQ4312" s="60"/>
      <c r="CR4312" s="44"/>
      <c r="CS4312" s="58"/>
      <c r="CT4312" s="46"/>
      <c r="CU4312" s="46"/>
      <c r="CV4312" s="46"/>
      <c r="CW4312" s="46"/>
      <c r="CX4312" s="46"/>
      <c r="CY4312" s="46"/>
      <c r="CZ4312" s="46"/>
      <c r="DA4312" s="46"/>
      <c r="DB4312" s="46"/>
      <c r="DC4312" s="46"/>
      <c r="DD4312" s="46"/>
      <c r="DE4312" s="46"/>
      <c r="DF4312" s="46"/>
    </row>
    <row r="4313" spans="66:110" s="1" customFormat="1" x14ac:dyDescent="0.3">
      <c r="BN4313" s="58"/>
      <c r="BO4313" s="59"/>
      <c r="BP4313" s="58"/>
      <c r="BQ4313" s="60"/>
      <c r="BR4313" s="58"/>
      <c r="BS4313" s="60"/>
      <c r="BT4313" s="60"/>
      <c r="BU4313" s="58"/>
      <c r="BV4313" s="58"/>
      <c r="BW4313" s="60"/>
      <c r="BX4313" s="58"/>
      <c r="BY4313" s="60"/>
      <c r="BZ4313" s="60"/>
      <c r="CA4313" s="60"/>
      <c r="CB4313" s="58"/>
      <c r="CC4313" s="60"/>
      <c r="CD4313" s="60"/>
      <c r="CE4313" s="60"/>
      <c r="CF4313" s="52"/>
      <c r="CG4313" s="52"/>
      <c r="CH4313" s="60"/>
      <c r="CI4313" s="60"/>
      <c r="CJ4313" s="60"/>
      <c r="CK4313" s="60"/>
      <c r="CL4313" s="60"/>
      <c r="CM4313" s="60"/>
      <c r="CN4313" s="60"/>
      <c r="CO4313" s="60"/>
      <c r="CP4313" s="60"/>
      <c r="CQ4313" s="60"/>
      <c r="CR4313" s="44"/>
      <c r="CS4313" s="58"/>
      <c r="CT4313" s="46"/>
      <c r="CU4313" s="46"/>
      <c r="CV4313" s="46"/>
      <c r="CW4313" s="46"/>
      <c r="CX4313" s="46"/>
      <c r="CY4313" s="46"/>
      <c r="CZ4313" s="46"/>
      <c r="DA4313" s="46"/>
      <c r="DB4313" s="46"/>
      <c r="DC4313" s="46"/>
      <c r="DD4313" s="46"/>
      <c r="DE4313" s="46"/>
      <c r="DF4313" s="46"/>
    </row>
    <row r="4314" spans="66:110" s="1" customFormat="1" x14ac:dyDescent="0.3">
      <c r="BN4314" s="58"/>
      <c r="BO4314" s="59"/>
      <c r="BP4314" s="58"/>
      <c r="BQ4314" s="60"/>
      <c r="BR4314" s="58"/>
      <c r="BS4314" s="60"/>
      <c r="BT4314" s="60"/>
      <c r="BU4314" s="58"/>
      <c r="BV4314" s="58"/>
      <c r="BW4314" s="60"/>
      <c r="BX4314" s="58"/>
      <c r="BY4314" s="60"/>
      <c r="BZ4314" s="60"/>
      <c r="CA4314" s="60"/>
      <c r="CB4314" s="58"/>
      <c r="CC4314" s="60"/>
      <c r="CD4314" s="60"/>
      <c r="CE4314" s="60"/>
      <c r="CF4314" s="52"/>
      <c r="CG4314" s="52"/>
      <c r="CH4314" s="60"/>
      <c r="CI4314" s="60"/>
      <c r="CJ4314" s="60"/>
      <c r="CK4314" s="60"/>
      <c r="CL4314" s="60"/>
      <c r="CM4314" s="60"/>
      <c r="CN4314" s="60"/>
      <c r="CO4314" s="60"/>
      <c r="CP4314" s="60"/>
      <c r="CQ4314" s="60"/>
      <c r="CR4314" s="44"/>
      <c r="CS4314" s="58"/>
      <c r="CT4314" s="46"/>
      <c r="CU4314" s="46"/>
      <c r="CV4314" s="46"/>
      <c r="CW4314" s="46"/>
      <c r="CX4314" s="46"/>
      <c r="CY4314" s="46"/>
      <c r="CZ4314" s="46"/>
      <c r="DA4314" s="46"/>
      <c r="DB4314" s="46"/>
      <c r="DC4314" s="46"/>
      <c r="DD4314" s="46"/>
      <c r="DE4314" s="46"/>
      <c r="DF4314" s="46"/>
    </row>
    <row r="4315" spans="66:110" s="1" customFormat="1" x14ac:dyDescent="0.3">
      <c r="BN4315" s="58"/>
      <c r="BO4315" s="59"/>
      <c r="BP4315" s="58"/>
      <c r="BQ4315" s="60"/>
      <c r="BR4315" s="58"/>
      <c r="BS4315" s="60"/>
      <c r="BT4315" s="60"/>
      <c r="BU4315" s="58"/>
      <c r="BV4315" s="58"/>
      <c r="BW4315" s="60"/>
      <c r="BX4315" s="58"/>
      <c r="BY4315" s="60"/>
      <c r="BZ4315" s="60"/>
      <c r="CA4315" s="60"/>
      <c r="CB4315" s="58"/>
      <c r="CC4315" s="60"/>
      <c r="CD4315" s="60"/>
      <c r="CE4315" s="60"/>
      <c r="CF4315" s="52"/>
      <c r="CG4315" s="52"/>
      <c r="CH4315" s="60"/>
      <c r="CI4315" s="60"/>
      <c r="CJ4315" s="60"/>
      <c r="CK4315" s="60"/>
      <c r="CL4315" s="60"/>
      <c r="CM4315" s="60"/>
      <c r="CN4315" s="60"/>
      <c r="CO4315" s="60"/>
      <c r="CP4315" s="60"/>
      <c r="CQ4315" s="60"/>
      <c r="CR4315" s="44"/>
      <c r="CS4315" s="58"/>
      <c r="CT4315" s="46"/>
      <c r="CU4315" s="46"/>
      <c r="CV4315" s="46"/>
      <c r="CW4315" s="46"/>
      <c r="CX4315" s="46"/>
      <c r="CY4315" s="46"/>
      <c r="CZ4315" s="46"/>
      <c r="DA4315" s="46"/>
      <c r="DB4315" s="46"/>
      <c r="DC4315" s="46"/>
      <c r="DD4315" s="46"/>
      <c r="DE4315" s="46"/>
      <c r="DF4315" s="46"/>
    </row>
    <row r="4316" spans="66:110" s="1" customFormat="1" x14ac:dyDescent="0.3">
      <c r="BN4316" s="58"/>
      <c r="BO4316" s="59"/>
      <c r="BP4316" s="58"/>
      <c r="BQ4316" s="60"/>
      <c r="BR4316" s="58"/>
      <c r="BS4316" s="60"/>
      <c r="BT4316" s="60"/>
      <c r="BU4316" s="58"/>
      <c r="BV4316" s="58"/>
      <c r="BW4316" s="60"/>
      <c r="BX4316" s="58"/>
      <c r="BY4316" s="60"/>
      <c r="BZ4316" s="60"/>
      <c r="CA4316" s="60"/>
      <c r="CB4316" s="58"/>
      <c r="CC4316" s="60"/>
      <c r="CD4316" s="60"/>
      <c r="CE4316" s="60"/>
      <c r="CF4316" s="52"/>
      <c r="CG4316" s="52"/>
      <c r="CH4316" s="60"/>
      <c r="CI4316" s="60"/>
      <c r="CJ4316" s="60"/>
      <c r="CK4316" s="60"/>
      <c r="CL4316" s="60"/>
      <c r="CM4316" s="60"/>
      <c r="CN4316" s="60"/>
      <c r="CO4316" s="60"/>
      <c r="CP4316" s="60"/>
      <c r="CQ4316" s="60"/>
      <c r="CR4316" s="44"/>
      <c r="CS4316" s="58"/>
      <c r="CT4316" s="46"/>
      <c r="CU4316" s="46"/>
      <c r="CV4316" s="46"/>
      <c r="CW4316" s="46"/>
      <c r="CX4316" s="46"/>
      <c r="CY4316" s="46"/>
      <c r="CZ4316" s="46"/>
      <c r="DA4316" s="46"/>
      <c r="DB4316" s="46"/>
      <c r="DC4316" s="46"/>
      <c r="DD4316" s="46"/>
      <c r="DE4316" s="46"/>
      <c r="DF4316" s="46"/>
    </row>
    <row r="4317" spans="66:110" s="1" customFormat="1" x14ac:dyDescent="0.3">
      <c r="BN4317" s="58"/>
      <c r="BO4317" s="59"/>
      <c r="BP4317" s="58"/>
      <c r="BQ4317" s="60"/>
      <c r="BR4317" s="58"/>
      <c r="BS4317" s="60"/>
      <c r="BT4317" s="60"/>
      <c r="BU4317" s="58"/>
      <c r="BV4317" s="58"/>
      <c r="BW4317" s="60"/>
      <c r="BX4317" s="58"/>
      <c r="BY4317" s="60"/>
      <c r="BZ4317" s="60"/>
      <c r="CA4317" s="60"/>
      <c r="CB4317" s="58"/>
      <c r="CC4317" s="60"/>
      <c r="CD4317" s="60"/>
      <c r="CE4317" s="60"/>
      <c r="CF4317" s="52"/>
      <c r="CG4317" s="52"/>
      <c r="CH4317" s="60"/>
      <c r="CI4317" s="60"/>
      <c r="CJ4317" s="60"/>
      <c r="CK4317" s="60"/>
      <c r="CL4317" s="60"/>
      <c r="CM4317" s="60"/>
      <c r="CN4317" s="60"/>
      <c r="CO4317" s="60"/>
      <c r="CP4317" s="60"/>
      <c r="CQ4317" s="60"/>
      <c r="CR4317" s="44"/>
      <c r="CS4317" s="58"/>
      <c r="CT4317" s="46"/>
      <c r="CU4317" s="46"/>
      <c r="CV4317" s="46"/>
      <c r="CW4317" s="46"/>
      <c r="CX4317" s="46"/>
      <c r="CY4317" s="46"/>
      <c r="CZ4317" s="46"/>
      <c r="DA4317" s="46"/>
      <c r="DB4317" s="46"/>
      <c r="DC4317" s="46"/>
      <c r="DD4317" s="46"/>
      <c r="DE4317" s="46"/>
      <c r="DF4317" s="46"/>
    </row>
    <row r="4318" spans="66:110" s="1" customFormat="1" x14ac:dyDescent="0.3">
      <c r="BN4318" s="58"/>
      <c r="BO4318" s="59"/>
      <c r="BP4318" s="58"/>
      <c r="BQ4318" s="60"/>
      <c r="BR4318" s="58"/>
      <c r="BS4318" s="60"/>
      <c r="BT4318" s="60"/>
      <c r="BU4318" s="58"/>
      <c r="BV4318" s="58"/>
      <c r="BW4318" s="60"/>
      <c r="BX4318" s="58"/>
      <c r="BY4318" s="60"/>
      <c r="BZ4318" s="60"/>
      <c r="CA4318" s="60"/>
      <c r="CB4318" s="58"/>
      <c r="CC4318" s="60"/>
      <c r="CD4318" s="60"/>
      <c r="CE4318" s="60"/>
      <c r="CF4318" s="52"/>
      <c r="CG4318" s="52"/>
      <c r="CH4318" s="60"/>
      <c r="CI4318" s="60"/>
      <c r="CJ4318" s="60"/>
      <c r="CK4318" s="60"/>
      <c r="CL4318" s="60"/>
      <c r="CM4318" s="60"/>
      <c r="CN4318" s="60"/>
      <c r="CO4318" s="60"/>
      <c r="CP4318" s="60"/>
      <c r="CQ4318" s="60"/>
      <c r="CR4318" s="44"/>
      <c r="CS4318" s="58"/>
      <c r="CT4318" s="46"/>
      <c r="CU4318" s="46"/>
      <c r="CV4318" s="46"/>
      <c r="CW4318" s="46"/>
      <c r="CX4318" s="46"/>
      <c r="CY4318" s="46"/>
      <c r="CZ4318" s="46"/>
      <c r="DA4318" s="46"/>
      <c r="DB4318" s="46"/>
      <c r="DC4318" s="46"/>
      <c r="DD4318" s="46"/>
      <c r="DE4318" s="46"/>
      <c r="DF4318" s="46"/>
    </row>
    <row r="4319" spans="66:110" s="1" customFormat="1" x14ac:dyDescent="0.3">
      <c r="BN4319" s="58"/>
      <c r="BO4319" s="59"/>
      <c r="BP4319" s="58"/>
      <c r="BQ4319" s="60"/>
      <c r="BR4319" s="58"/>
      <c r="BS4319" s="60"/>
      <c r="BT4319" s="60"/>
      <c r="BU4319" s="58"/>
      <c r="BV4319" s="58"/>
      <c r="BW4319" s="60"/>
      <c r="BX4319" s="58"/>
      <c r="BY4319" s="60"/>
      <c r="BZ4319" s="60"/>
      <c r="CA4319" s="60"/>
      <c r="CB4319" s="58"/>
      <c r="CC4319" s="60"/>
      <c r="CD4319" s="60"/>
      <c r="CE4319" s="60"/>
      <c r="CF4319" s="52"/>
      <c r="CG4319" s="52"/>
      <c r="CH4319" s="60"/>
      <c r="CI4319" s="60"/>
      <c r="CJ4319" s="60"/>
      <c r="CK4319" s="60"/>
      <c r="CL4319" s="60"/>
      <c r="CM4319" s="60"/>
      <c r="CN4319" s="60"/>
      <c r="CO4319" s="60"/>
      <c r="CP4319" s="60"/>
      <c r="CQ4319" s="60"/>
      <c r="CR4319" s="44"/>
      <c r="CS4319" s="58"/>
      <c r="CT4319" s="46"/>
      <c r="CU4319" s="46"/>
      <c r="CV4319" s="46"/>
      <c r="CW4319" s="46"/>
      <c r="CX4319" s="46"/>
      <c r="CY4319" s="46"/>
      <c r="CZ4319" s="46"/>
      <c r="DA4319" s="46"/>
      <c r="DB4319" s="46"/>
      <c r="DC4319" s="46"/>
      <c r="DD4319" s="46"/>
      <c r="DE4319" s="46"/>
      <c r="DF4319" s="46"/>
    </row>
    <row r="4320" spans="66:110" s="1" customFormat="1" x14ac:dyDescent="0.3">
      <c r="BN4320" s="58"/>
      <c r="BO4320" s="59"/>
      <c r="BP4320" s="58"/>
      <c r="BQ4320" s="60"/>
      <c r="BR4320" s="58"/>
      <c r="BS4320" s="60"/>
      <c r="BT4320" s="60"/>
      <c r="BU4320" s="58"/>
      <c r="BV4320" s="58"/>
      <c r="BW4320" s="60"/>
      <c r="BX4320" s="58"/>
      <c r="BY4320" s="60"/>
      <c r="BZ4320" s="60"/>
      <c r="CA4320" s="60"/>
      <c r="CB4320" s="58"/>
      <c r="CC4320" s="60"/>
      <c r="CD4320" s="60"/>
      <c r="CE4320" s="60"/>
      <c r="CF4320" s="52"/>
      <c r="CG4320" s="52"/>
      <c r="CH4320" s="60"/>
      <c r="CI4320" s="60"/>
      <c r="CJ4320" s="60"/>
      <c r="CK4320" s="60"/>
      <c r="CL4320" s="60"/>
      <c r="CM4320" s="60"/>
      <c r="CN4320" s="60"/>
      <c r="CO4320" s="60"/>
      <c r="CP4320" s="60"/>
      <c r="CQ4320" s="60"/>
      <c r="CR4320" s="44"/>
      <c r="CS4320" s="58"/>
      <c r="CT4320" s="46"/>
      <c r="CU4320" s="46"/>
      <c r="CV4320" s="46"/>
      <c r="CW4320" s="46"/>
      <c r="CX4320" s="46"/>
      <c r="CY4320" s="46"/>
      <c r="CZ4320" s="46"/>
      <c r="DA4320" s="46"/>
      <c r="DB4320" s="46"/>
      <c r="DC4320" s="46"/>
      <c r="DD4320" s="46"/>
      <c r="DE4320" s="46"/>
      <c r="DF4320" s="46"/>
    </row>
    <row r="4321" spans="66:97" s="1" customFormat="1" x14ac:dyDescent="0.3">
      <c r="BN4321" s="58"/>
      <c r="BO4321" s="59"/>
      <c r="BP4321" s="58"/>
      <c r="BQ4321" s="60"/>
      <c r="BR4321" s="58"/>
      <c r="BS4321" s="60"/>
      <c r="BT4321" s="60"/>
      <c r="BU4321" s="58"/>
      <c r="BV4321" s="58"/>
      <c r="BW4321" s="60"/>
      <c r="BX4321" s="58"/>
      <c r="BY4321" s="60"/>
      <c r="BZ4321" s="60"/>
      <c r="CA4321" s="60"/>
      <c r="CB4321" s="58"/>
      <c r="CC4321" s="60"/>
      <c r="CD4321" s="60"/>
      <c r="CE4321" s="60"/>
      <c r="CF4321" s="52"/>
      <c r="CG4321" s="52"/>
      <c r="CH4321" s="60"/>
      <c r="CI4321" s="60"/>
      <c r="CJ4321" s="60"/>
      <c r="CK4321" s="60"/>
      <c r="CL4321" s="60"/>
      <c r="CM4321" s="60"/>
      <c r="CN4321" s="60"/>
      <c r="CO4321" s="60"/>
      <c r="CP4321" s="60"/>
      <c r="CQ4321" s="60"/>
      <c r="CR4321" s="44"/>
      <c r="CS4321" s="58"/>
    </row>
    <row r="4322" spans="66:97" s="1" customFormat="1" x14ac:dyDescent="0.3">
      <c r="BN4322" s="58"/>
      <c r="BO4322" s="59"/>
      <c r="BP4322" s="58"/>
      <c r="BQ4322" s="60"/>
      <c r="BR4322" s="58"/>
      <c r="BS4322" s="60"/>
      <c r="BT4322" s="60"/>
      <c r="BU4322" s="58"/>
      <c r="BV4322" s="58"/>
      <c r="BW4322" s="60"/>
      <c r="BX4322" s="58"/>
      <c r="BY4322" s="60"/>
      <c r="BZ4322" s="60"/>
      <c r="CA4322" s="60"/>
      <c r="CB4322" s="58"/>
      <c r="CC4322" s="60"/>
      <c r="CD4322" s="60"/>
      <c r="CE4322" s="60"/>
      <c r="CF4322" s="52"/>
      <c r="CG4322" s="52"/>
      <c r="CH4322" s="60"/>
      <c r="CI4322" s="60"/>
      <c r="CJ4322" s="60"/>
      <c r="CK4322" s="60"/>
      <c r="CL4322" s="60"/>
      <c r="CM4322" s="60"/>
      <c r="CN4322" s="60"/>
      <c r="CO4322" s="60"/>
      <c r="CP4322" s="60"/>
      <c r="CQ4322" s="60"/>
      <c r="CR4322" s="44"/>
      <c r="CS4322" s="58"/>
    </row>
    <row r="4323" spans="66:97" s="1" customFormat="1" x14ac:dyDescent="0.3">
      <c r="BN4323" s="58"/>
      <c r="BO4323" s="59"/>
      <c r="BP4323" s="58"/>
      <c r="BQ4323" s="60"/>
      <c r="BR4323" s="58"/>
      <c r="BS4323" s="60"/>
      <c r="BT4323" s="60"/>
      <c r="BU4323" s="58"/>
      <c r="BV4323" s="58"/>
      <c r="BW4323" s="60"/>
      <c r="BX4323" s="58"/>
      <c r="BY4323" s="60"/>
      <c r="BZ4323" s="60"/>
      <c r="CA4323" s="60"/>
      <c r="CB4323" s="58"/>
      <c r="CC4323" s="60"/>
      <c r="CD4323" s="60"/>
      <c r="CE4323" s="60"/>
      <c r="CF4323" s="52"/>
      <c r="CG4323" s="52"/>
      <c r="CH4323" s="60"/>
      <c r="CI4323" s="60"/>
      <c r="CJ4323" s="60"/>
      <c r="CK4323" s="60"/>
      <c r="CL4323" s="60"/>
      <c r="CM4323" s="60"/>
      <c r="CN4323" s="60"/>
      <c r="CO4323" s="60"/>
      <c r="CP4323" s="60"/>
      <c r="CQ4323" s="60"/>
      <c r="CR4323" s="44"/>
      <c r="CS4323" s="58"/>
    </row>
    <row r="4324" spans="66:97" s="1" customFormat="1" x14ac:dyDescent="0.3">
      <c r="BN4324" s="58"/>
      <c r="BO4324" s="59"/>
      <c r="BP4324" s="58"/>
      <c r="BQ4324" s="60"/>
      <c r="BR4324" s="58"/>
      <c r="BS4324" s="60"/>
      <c r="BT4324" s="60"/>
      <c r="BU4324" s="58"/>
      <c r="BV4324" s="58"/>
      <c r="BW4324" s="60"/>
      <c r="BX4324" s="58"/>
      <c r="BY4324" s="60"/>
      <c r="BZ4324" s="60"/>
      <c r="CA4324" s="60"/>
      <c r="CB4324" s="58"/>
      <c r="CC4324" s="60"/>
      <c r="CD4324" s="60"/>
      <c r="CE4324" s="60"/>
      <c r="CF4324" s="52"/>
      <c r="CG4324" s="52"/>
      <c r="CH4324" s="60"/>
      <c r="CI4324" s="60"/>
      <c r="CJ4324" s="60"/>
      <c r="CK4324" s="60"/>
      <c r="CL4324" s="60"/>
      <c r="CM4324" s="60"/>
      <c r="CN4324" s="60"/>
      <c r="CO4324" s="60"/>
      <c r="CP4324" s="60"/>
      <c r="CQ4324" s="60"/>
      <c r="CR4324" s="44"/>
      <c r="CS4324" s="58"/>
    </row>
    <row r="4325" spans="66:97" s="1" customFormat="1" x14ac:dyDescent="0.3">
      <c r="BN4325" s="58"/>
      <c r="BO4325" s="59"/>
      <c r="BP4325" s="58"/>
      <c r="BQ4325" s="60"/>
      <c r="BR4325" s="58"/>
      <c r="BS4325" s="60"/>
      <c r="BT4325" s="60"/>
      <c r="BU4325" s="58"/>
      <c r="BV4325" s="58"/>
      <c r="BW4325" s="60"/>
      <c r="BX4325" s="58"/>
      <c r="BY4325" s="60"/>
      <c r="BZ4325" s="60"/>
      <c r="CA4325" s="60"/>
      <c r="CB4325" s="58"/>
      <c r="CC4325" s="60"/>
      <c r="CD4325" s="60"/>
      <c r="CE4325" s="60"/>
      <c r="CF4325" s="52"/>
      <c r="CG4325" s="52"/>
      <c r="CH4325" s="60"/>
      <c r="CI4325" s="60"/>
      <c r="CJ4325" s="60"/>
      <c r="CK4325" s="60"/>
      <c r="CL4325" s="60"/>
      <c r="CM4325" s="60"/>
      <c r="CN4325" s="60"/>
      <c r="CO4325" s="60"/>
      <c r="CP4325" s="60"/>
      <c r="CQ4325" s="60"/>
      <c r="CR4325" s="44"/>
      <c r="CS4325" s="58"/>
    </row>
    <row r="4326" spans="66:97" s="1" customFormat="1" x14ac:dyDescent="0.3">
      <c r="BN4326" s="58"/>
      <c r="BO4326" s="59"/>
      <c r="BP4326" s="58"/>
      <c r="BQ4326" s="60"/>
      <c r="BR4326" s="58"/>
      <c r="BS4326" s="60"/>
      <c r="BT4326" s="60"/>
      <c r="BU4326" s="58"/>
      <c r="BV4326" s="58"/>
      <c r="BW4326" s="60"/>
      <c r="BX4326" s="58"/>
      <c r="BY4326" s="60"/>
      <c r="BZ4326" s="60"/>
      <c r="CA4326" s="60"/>
      <c r="CB4326" s="58"/>
      <c r="CC4326" s="60"/>
      <c r="CD4326" s="60"/>
      <c r="CE4326" s="60"/>
      <c r="CF4326" s="52"/>
      <c r="CG4326" s="52"/>
      <c r="CH4326" s="60"/>
      <c r="CI4326" s="60"/>
      <c r="CJ4326" s="60"/>
      <c r="CK4326" s="60"/>
      <c r="CL4326" s="60"/>
      <c r="CM4326" s="60"/>
      <c r="CN4326" s="60"/>
      <c r="CO4326" s="60"/>
      <c r="CP4326" s="60"/>
      <c r="CQ4326" s="60"/>
      <c r="CR4326" s="44"/>
      <c r="CS4326" s="58"/>
    </row>
    <row r="4327" spans="66:97" s="1" customFormat="1" x14ac:dyDescent="0.3">
      <c r="BN4327" s="58"/>
      <c r="BO4327" s="59"/>
      <c r="BP4327" s="58"/>
      <c r="BQ4327" s="60"/>
      <c r="BR4327" s="58"/>
      <c r="BS4327" s="60"/>
      <c r="BT4327" s="60"/>
      <c r="BU4327" s="58"/>
      <c r="BV4327" s="58"/>
      <c r="BW4327" s="60"/>
      <c r="BX4327" s="58"/>
      <c r="BY4327" s="60"/>
      <c r="BZ4327" s="60"/>
      <c r="CA4327" s="60"/>
      <c r="CB4327" s="58"/>
      <c r="CC4327" s="60"/>
      <c r="CD4327" s="60"/>
      <c r="CE4327" s="60"/>
      <c r="CF4327" s="52"/>
      <c r="CG4327" s="52"/>
      <c r="CH4327" s="60"/>
      <c r="CI4327" s="60"/>
      <c r="CJ4327" s="60"/>
      <c r="CK4327" s="60"/>
      <c r="CL4327" s="60"/>
      <c r="CM4327" s="60"/>
      <c r="CN4327" s="60"/>
      <c r="CO4327" s="60"/>
      <c r="CP4327" s="60"/>
      <c r="CQ4327" s="60"/>
      <c r="CR4327" s="44"/>
      <c r="CS4327" s="58"/>
    </row>
    <row r="4328" spans="66:97" s="1" customFormat="1" x14ac:dyDescent="0.3">
      <c r="BN4328" s="58"/>
      <c r="BO4328" s="59"/>
      <c r="BP4328" s="58"/>
      <c r="BQ4328" s="60"/>
      <c r="BR4328" s="58"/>
      <c r="BS4328" s="60"/>
      <c r="BT4328" s="60"/>
      <c r="BU4328" s="58"/>
      <c r="BV4328" s="58"/>
      <c r="BW4328" s="60"/>
      <c r="BX4328" s="58"/>
      <c r="BY4328" s="60"/>
      <c r="BZ4328" s="60"/>
      <c r="CA4328" s="60"/>
      <c r="CB4328" s="58"/>
      <c r="CC4328" s="60"/>
      <c r="CD4328" s="60"/>
      <c r="CE4328" s="60"/>
      <c r="CF4328" s="52"/>
      <c r="CG4328" s="52"/>
      <c r="CH4328" s="60"/>
      <c r="CI4328" s="60"/>
      <c r="CJ4328" s="60"/>
      <c r="CK4328" s="60"/>
      <c r="CL4328" s="60"/>
      <c r="CM4328" s="60"/>
      <c r="CN4328" s="60"/>
      <c r="CO4328" s="60"/>
      <c r="CP4328" s="60"/>
      <c r="CQ4328" s="60"/>
      <c r="CR4328" s="44"/>
      <c r="CS4328" s="58"/>
    </row>
    <row r="4329" spans="66:97" s="1" customFormat="1" x14ac:dyDescent="0.3">
      <c r="BN4329" s="58"/>
      <c r="BO4329" s="59"/>
      <c r="BP4329" s="58"/>
      <c r="BQ4329" s="60"/>
      <c r="BR4329" s="58"/>
      <c r="BS4329" s="60"/>
      <c r="BT4329" s="60"/>
      <c r="BU4329" s="58"/>
      <c r="BV4329" s="58"/>
      <c r="BW4329" s="60"/>
      <c r="BX4329" s="58"/>
      <c r="BY4329" s="60"/>
      <c r="BZ4329" s="60"/>
      <c r="CA4329" s="60"/>
      <c r="CB4329" s="58"/>
      <c r="CC4329" s="60"/>
      <c r="CD4329" s="60"/>
      <c r="CE4329" s="60"/>
      <c r="CF4329" s="52"/>
      <c r="CG4329" s="52"/>
      <c r="CH4329" s="60"/>
      <c r="CI4329" s="60"/>
      <c r="CJ4329" s="60"/>
      <c r="CK4329" s="60"/>
      <c r="CL4329" s="60"/>
      <c r="CM4329" s="60"/>
      <c r="CN4329" s="60"/>
      <c r="CO4329" s="60"/>
      <c r="CP4329" s="60"/>
      <c r="CQ4329" s="60"/>
      <c r="CR4329" s="44"/>
      <c r="CS4329" s="58"/>
    </row>
    <row r="4330" spans="66:97" s="1" customFormat="1" x14ac:dyDescent="0.3">
      <c r="BN4330" s="58"/>
      <c r="BO4330" s="59"/>
      <c r="BP4330" s="58"/>
      <c r="BQ4330" s="60"/>
      <c r="BR4330" s="58"/>
      <c r="BS4330" s="60"/>
      <c r="BT4330" s="60"/>
      <c r="BU4330" s="58"/>
      <c r="BV4330" s="58"/>
      <c r="BW4330" s="60"/>
      <c r="BX4330" s="58"/>
      <c r="BY4330" s="60"/>
      <c r="BZ4330" s="60"/>
      <c r="CA4330" s="60"/>
      <c r="CB4330" s="58"/>
      <c r="CC4330" s="60"/>
      <c r="CD4330" s="60"/>
      <c r="CE4330" s="60"/>
      <c r="CF4330" s="52"/>
      <c r="CG4330" s="52"/>
      <c r="CH4330" s="60"/>
      <c r="CI4330" s="60"/>
      <c r="CJ4330" s="60"/>
      <c r="CK4330" s="60"/>
      <c r="CL4330" s="60"/>
      <c r="CM4330" s="60"/>
      <c r="CN4330" s="60"/>
      <c r="CO4330" s="60"/>
      <c r="CP4330" s="60"/>
      <c r="CQ4330" s="60"/>
      <c r="CR4330" s="44"/>
      <c r="CS4330" s="58"/>
    </row>
    <row r="4331" spans="66:97" s="1" customFormat="1" x14ac:dyDescent="0.3">
      <c r="BN4331" s="58"/>
      <c r="BO4331" s="59"/>
      <c r="BP4331" s="58"/>
      <c r="BQ4331" s="60"/>
      <c r="BR4331" s="58"/>
      <c r="BS4331" s="60"/>
      <c r="BT4331" s="60"/>
      <c r="BU4331" s="58"/>
      <c r="BV4331" s="58"/>
      <c r="BW4331" s="60"/>
      <c r="BX4331" s="58"/>
      <c r="BY4331" s="60"/>
      <c r="BZ4331" s="60"/>
      <c r="CA4331" s="60"/>
      <c r="CB4331" s="58"/>
      <c r="CC4331" s="60"/>
      <c r="CD4331" s="60"/>
      <c r="CE4331" s="60"/>
      <c r="CF4331" s="52"/>
      <c r="CG4331" s="52"/>
      <c r="CH4331" s="60"/>
      <c r="CI4331" s="60"/>
      <c r="CJ4331" s="60"/>
      <c r="CK4331" s="60"/>
      <c r="CL4331" s="60"/>
      <c r="CM4331" s="60"/>
      <c r="CN4331" s="60"/>
      <c r="CO4331" s="60"/>
      <c r="CP4331" s="60"/>
      <c r="CQ4331" s="60"/>
      <c r="CR4331" s="44"/>
      <c r="CS4331" s="58"/>
    </row>
    <row r="4332" spans="66:97" s="1" customFormat="1" x14ac:dyDescent="0.3">
      <c r="BN4332" s="58"/>
      <c r="BO4332" s="59"/>
      <c r="BP4332" s="58"/>
      <c r="BQ4332" s="60"/>
      <c r="BR4332" s="58"/>
      <c r="BS4332" s="60"/>
      <c r="BT4332" s="60"/>
      <c r="BU4332" s="58"/>
      <c r="BV4332" s="58"/>
      <c r="BW4332" s="60"/>
      <c r="BX4332" s="58"/>
      <c r="BY4332" s="60"/>
      <c r="BZ4332" s="60"/>
      <c r="CA4332" s="60"/>
      <c r="CB4332" s="58"/>
      <c r="CC4332" s="60"/>
      <c r="CD4332" s="60"/>
      <c r="CE4332" s="60"/>
      <c r="CF4332" s="52"/>
      <c r="CG4332" s="52"/>
      <c r="CH4332" s="60"/>
      <c r="CI4332" s="60"/>
      <c r="CJ4332" s="60"/>
      <c r="CK4332" s="60"/>
      <c r="CL4332" s="60"/>
      <c r="CM4332" s="60"/>
      <c r="CN4332" s="60"/>
      <c r="CO4332" s="60"/>
      <c r="CP4332" s="60"/>
      <c r="CQ4332" s="60"/>
      <c r="CR4332" s="44"/>
      <c r="CS4332" s="58"/>
    </row>
    <row r="4333" spans="66:97" s="1" customFormat="1" x14ac:dyDescent="0.3">
      <c r="BN4333" s="58"/>
      <c r="BO4333" s="59"/>
      <c r="BP4333" s="58"/>
      <c r="BQ4333" s="60"/>
      <c r="BR4333" s="58"/>
      <c r="BS4333" s="60"/>
      <c r="BT4333" s="60"/>
      <c r="BU4333" s="58"/>
      <c r="BV4333" s="58"/>
      <c r="BW4333" s="60"/>
      <c r="BX4333" s="58"/>
      <c r="BY4333" s="60"/>
      <c r="BZ4333" s="60"/>
      <c r="CA4333" s="60"/>
      <c r="CB4333" s="58"/>
      <c r="CC4333" s="60"/>
      <c r="CD4333" s="60"/>
      <c r="CE4333" s="60"/>
      <c r="CF4333" s="52"/>
      <c r="CG4333" s="52"/>
      <c r="CH4333" s="60"/>
      <c r="CI4333" s="60"/>
      <c r="CJ4333" s="60"/>
      <c r="CK4333" s="60"/>
      <c r="CL4333" s="60"/>
      <c r="CM4333" s="60"/>
      <c r="CN4333" s="60"/>
      <c r="CO4333" s="60"/>
      <c r="CP4333" s="60"/>
      <c r="CQ4333" s="60"/>
      <c r="CR4333" s="44"/>
      <c r="CS4333" s="58"/>
    </row>
    <row r="4334" spans="66:97" s="1" customFormat="1" x14ac:dyDescent="0.3">
      <c r="BN4334" s="58"/>
      <c r="BO4334" s="59"/>
      <c r="BP4334" s="58"/>
      <c r="BQ4334" s="60"/>
      <c r="BR4334" s="58"/>
      <c r="BS4334" s="60"/>
      <c r="BT4334" s="60"/>
      <c r="BU4334" s="58"/>
      <c r="BV4334" s="58"/>
      <c r="BW4334" s="60"/>
      <c r="BX4334" s="58"/>
      <c r="BY4334" s="60"/>
      <c r="BZ4334" s="60"/>
      <c r="CA4334" s="60"/>
      <c r="CB4334" s="58"/>
      <c r="CC4334" s="60"/>
      <c r="CD4334" s="60"/>
      <c r="CE4334" s="60"/>
      <c r="CF4334" s="52"/>
      <c r="CG4334" s="52"/>
      <c r="CH4334" s="60"/>
      <c r="CI4334" s="60"/>
      <c r="CJ4334" s="60"/>
      <c r="CK4334" s="60"/>
      <c r="CL4334" s="60"/>
      <c r="CM4334" s="60"/>
      <c r="CN4334" s="60"/>
      <c r="CO4334" s="60"/>
      <c r="CP4334" s="60"/>
      <c r="CQ4334" s="60"/>
      <c r="CR4334" s="44"/>
      <c r="CS4334" s="58"/>
    </row>
    <row r="4335" spans="66:97" s="1" customFormat="1" x14ac:dyDescent="0.3">
      <c r="BN4335" s="58"/>
      <c r="BO4335" s="59"/>
      <c r="BP4335" s="58"/>
      <c r="BQ4335" s="60"/>
      <c r="BR4335" s="58"/>
      <c r="BS4335" s="60"/>
      <c r="BT4335" s="60"/>
      <c r="BU4335" s="58"/>
      <c r="BV4335" s="58"/>
      <c r="BW4335" s="60"/>
      <c r="BX4335" s="58"/>
      <c r="BY4335" s="60"/>
      <c r="BZ4335" s="60"/>
      <c r="CA4335" s="60"/>
      <c r="CB4335" s="58"/>
      <c r="CC4335" s="60"/>
      <c r="CD4335" s="60"/>
      <c r="CE4335" s="60"/>
      <c r="CF4335" s="52"/>
      <c r="CG4335" s="52"/>
      <c r="CH4335" s="60"/>
      <c r="CI4335" s="60"/>
      <c r="CJ4335" s="60"/>
      <c r="CK4335" s="60"/>
      <c r="CL4335" s="60"/>
      <c r="CM4335" s="60"/>
      <c r="CN4335" s="60"/>
      <c r="CO4335" s="60"/>
      <c r="CP4335" s="60"/>
      <c r="CQ4335" s="60"/>
      <c r="CR4335" s="44"/>
      <c r="CS4335" s="58"/>
    </row>
    <row r="4336" spans="66:97" s="1" customFormat="1" x14ac:dyDescent="0.3">
      <c r="BN4336" s="58"/>
      <c r="BO4336" s="59"/>
      <c r="BP4336" s="58"/>
      <c r="BQ4336" s="60"/>
      <c r="BR4336" s="58"/>
      <c r="BS4336" s="60"/>
      <c r="BT4336" s="60"/>
      <c r="BU4336" s="58"/>
      <c r="BV4336" s="58"/>
      <c r="BW4336" s="60"/>
      <c r="BX4336" s="58"/>
      <c r="BY4336" s="60"/>
      <c r="BZ4336" s="60"/>
      <c r="CA4336" s="60"/>
      <c r="CB4336" s="58"/>
      <c r="CC4336" s="60"/>
      <c r="CD4336" s="60"/>
      <c r="CE4336" s="60"/>
      <c r="CF4336" s="52"/>
      <c r="CG4336" s="52"/>
      <c r="CH4336" s="60"/>
      <c r="CI4336" s="60"/>
      <c r="CJ4336" s="60"/>
      <c r="CK4336" s="60"/>
      <c r="CL4336" s="60"/>
      <c r="CM4336" s="60"/>
      <c r="CN4336" s="60"/>
      <c r="CO4336" s="60"/>
      <c r="CP4336" s="60"/>
      <c r="CQ4336" s="60"/>
      <c r="CR4336" s="44"/>
      <c r="CS4336" s="58"/>
    </row>
    <row r="4337" spans="66:97" s="1" customFormat="1" x14ac:dyDescent="0.3">
      <c r="BN4337" s="58"/>
      <c r="BO4337" s="59"/>
      <c r="BP4337" s="58"/>
      <c r="BQ4337" s="60"/>
      <c r="BR4337" s="58"/>
      <c r="BS4337" s="60"/>
      <c r="BT4337" s="60"/>
      <c r="BU4337" s="58"/>
      <c r="BV4337" s="58"/>
      <c r="BW4337" s="60"/>
      <c r="BX4337" s="58"/>
      <c r="BY4337" s="60"/>
      <c r="BZ4337" s="60"/>
      <c r="CA4337" s="60"/>
      <c r="CB4337" s="58"/>
      <c r="CC4337" s="60"/>
      <c r="CD4337" s="60"/>
      <c r="CE4337" s="60"/>
      <c r="CF4337" s="52"/>
      <c r="CG4337" s="52"/>
      <c r="CH4337" s="60"/>
      <c r="CI4337" s="60"/>
      <c r="CJ4337" s="60"/>
      <c r="CK4337" s="60"/>
      <c r="CL4337" s="60"/>
      <c r="CM4337" s="60"/>
      <c r="CN4337" s="60"/>
      <c r="CO4337" s="60"/>
      <c r="CP4337" s="60"/>
      <c r="CQ4337" s="60"/>
      <c r="CR4337" s="44"/>
      <c r="CS4337" s="58"/>
    </row>
    <row r="4338" spans="66:97" s="1" customFormat="1" x14ac:dyDescent="0.3">
      <c r="BN4338" s="58"/>
      <c r="BO4338" s="59"/>
      <c r="BP4338" s="58"/>
      <c r="BQ4338" s="60"/>
      <c r="BR4338" s="58"/>
      <c r="BS4338" s="60"/>
      <c r="BT4338" s="60"/>
      <c r="BU4338" s="58"/>
      <c r="BV4338" s="58"/>
      <c r="BW4338" s="60"/>
      <c r="BX4338" s="58"/>
      <c r="BY4338" s="60"/>
      <c r="BZ4338" s="60"/>
      <c r="CA4338" s="60"/>
      <c r="CB4338" s="58"/>
      <c r="CC4338" s="60"/>
      <c r="CD4338" s="60"/>
      <c r="CE4338" s="60"/>
      <c r="CF4338" s="52"/>
      <c r="CG4338" s="52"/>
      <c r="CH4338" s="60"/>
      <c r="CI4338" s="60"/>
      <c r="CJ4338" s="60"/>
      <c r="CK4338" s="60"/>
      <c r="CL4338" s="60"/>
      <c r="CM4338" s="60"/>
      <c r="CN4338" s="60"/>
      <c r="CO4338" s="60"/>
      <c r="CP4338" s="60"/>
      <c r="CQ4338" s="60"/>
      <c r="CR4338" s="44"/>
      <c r="CS4338" s="58"/>
    </row>
    <row r="4339" spans="66:97" s="1" customFormat="1" x14ac:dyDescent="0.3">
      <c r="BN4339" s="58"/>
      <c r="BO4339" s="59"/>
      <c r="BP4339" s="58"/>
      <c r="BQ4339" s="60"/>
      <c r="BR4339" s="58"/>
      <c r="BS4339" s="60"/>
      <c r="BT4339" s="60"/>
      <c r="BU4339" s="58"/>
      <c r="BV4339" s="58"/>
      <c r="BW4339" s="60"/>
      <c r="BX4339" s="58"/>
      <c r="BY4339" s="60"/>
      <c r="BZ4339" s="60"/>
      <c r="CA4339" s="60"/>
      <c r="CB4339" s="58"/>
      <c r="CC4339" s="60"/>
      <c r="CD4339" s="60"/>
      <c r="CE4339" s="60"/>
      <c r="CF4339" s="52"/>
      <c r="CG4339" s="52"/>
      <c r="CH4339" s="60"/>
      <c r="CI4339" s="60"/>
      <c r="CJ4339" s="60"/>
      <c r="CK4339" s="60"/>
      <c r="CL4339" s="60"/>
      <c r="CM4339" s="60"/>
      <c r="CN4339" s="60"/>
      <c r="CO4339" s="60"/>
      <c r="CP4339" s="60"/>
      <c r="CQ4339" s="60"/>
      <c r="CR4339" s="44"/>
      <c r="CS4339" s="58"/>
    </row>
    <row r="4340" spans="66:97" s="1" customFormat="1" x14ac:dyDescent="0.3">
      <c r="BN4340" s="58"/>
      <c r="BO4340" s="59"/>
      <c r="BP4340" s="58"/>
      <c r="BQ4340" s="60"/>
      <c r="BR4340" s="58"/>
      <c r="BS4340" s="60"/>
      <c r="BT4340" s="60"/>
      <c r="BU4340" s="58"/>
      <c r="BV4340" s="58"/>
      <c r="BW4340" s="60"/>
      <c r="BX4340" s="58"/>
      <c r="BY4340" s="60"/>
      <c r="BZ4340" s="60"/>
      <c r="CA4340" s="60"/>
      <c r="CB4340" s="58"/>
      <c r="CC4340" s="60"/>
      <c r="CD4340" s="60"/>
      <c r="CE4340" s="60"/>
      <c r="CF4340" s="52"/>
      <c r="CG4340" s="52"/>
      <c r="CH4340" s="60"/>
      <c r="CI4340" s="60"/>
      <c r="CJ4340" s="60"/>
      <c r="CK4340" s="60"/>
      <c r="CL4340" s="60"/>
      <c r="CM4340" s="60"/>
      <c r="CN4340" s="60"/>
      <c r="CO4340" s="60"/>
      <c r="CP4340" s="60"/>
      <c r="CQ4340" s="60"/>
      <c r="CR4340" s="44"/>
      <c r="CS4340" s="58"/>
    </row>
    <row r="4341" spans="66:97" s="1" customFormat="1" x14ac:dyDescent="0.3">
      <c r="BN4341" s="58"/>
      <c r="BO4341" s="59"/>
      <c r="BP4341" s="58"/>
      <c r="BQ4341" s="60"/>
      <c r="BR4341" s="58"/>
      <c r="BS4341" s="60"/>
      <c r="BT4341" s="60"/>
      <c r="BU4341" s="58"/>
      <c r="BV4341" s="58"/>
      <c r="BW4341" s="60"/>
      <c r="BX4341" s="58"/>
      <c r="BY4341" s="60"/>
      <c r="BZ4341" s="60"/>
      <c r="CA4341" s="60"/>
      <c r="CB4341" s="58"/>
      <c r="CC4341" s="60"/>
      <c r="CD4341" s="60"/>
      <c r="CE4341" s="60"/>
      <c r="CF4341" s="52"/>
      <c r="CG4341" s="52"/>
      <c r="CH4341" s="60"/>
      <c r="CI4341" s="60"/>
      <c r="CJ4341" s="60"/>
      <c r="CK4341" s="60"/>
      <c r="CL4341" s="60"/>
      <c r="CM4341" s="60"/>
      <c r="CN4341" s="60"/>
      <c r="CO4341" s="60"/>
      <c r="CP4341" s="60"/>
      <c r="CQ4341" s="60"/>
      <c r="CR4341" s="44"/>
      <c r="CS4341" s="58"/>
    </row>
    <row r="4342" spans="66:97" s="1" customFormat="1" x14ac:dyDescent="0.3">
      <c r="BN4342" s="58"/>
      <c r="BO4342" s="59"/>
      <c r="BP4342" s="58"/>
      <c r="BQ4342" s="60"/>
      <c r="BR4342" s="58"/>
      <c r="BS4342" s="60"/>
      <c r="BT4342" s="60"/>
      <c r="BU4342" s="58"/>
      <c r="BV4342" s="58"/>
      <c r="BW4342" s="60"/>
      <c r="BX4342" s="58"/>
      <c r="BY4342" s="60"/>
      <c r="BZ4342" s="60"/>
      <c r="CA4342" s="60"/>
      <c r="CB4342" s="58"/>
      <c r="CC4342" s="60"/>
      <c r="CD4342" s="60"/>
      <c r="CE4342" s="60"/>
      <c r="CF4342" s="52"/>
      <c r="CG4342" s="52"/>
      <c r="CH4342" s="60"/>
      <c r="CI4342" s="60"/>
      <c r="CJ4342" s="60"/>
      <c r="CK4342" s="60"/>
      <c r="CL4342" s="60"/>
      <c r="CM4342" s="60"/>
      <c r="CN4342" s="60"/>
      <c r="CO4342" s="60"/>
      <c r="CP4342" s="60"/>
      <c r="CQ4342" s="60"/>
      <c r="CR4342" s="44"/>
      <c r="CS4342" s="58"/>
    </row>
    <row r="4343" spans="66:97" s="1" customFormat="1" x14ac:dyDescent="0.3">
      <c r="BN4343" s="58"/>
      <c r="BO4343" s="59"/>
      <c r="BP4343" s="58"/>
      <c r="BQ4343" s="60"/>
      <c r="BR4343" s="58"/>
      <c r="BS4343" s="60"/>
      <c r="BT4343" s="60"/>
      <c r="BU4343" s="58"/>
      <c r="BV4343" s="58"/>
      <c r="BW4343" s="60"/>
      <c r="BX4343" s="58"/>
      <c r="BY4343" s="60"/>
      <c r="BZ4343" s="60"/>
      <c r="CA4343" s="60"/>
      <c r="CB4343" s="58"/>
      <c r="CC4343" s="60"/>
      <c r="CD4343" s="60"/>
      <c r="CE4343" s="60"/>
      <c r="CF4343" s="52"/>
      <c r="CG4343" s="52"/>
      <c r="CH4343" s="60"/>
      <c r="CI4343" s="60"/>
      <c r="CJ4343" s="60"/>
      <c r="CK4343" s="60"/>
      <c r="CL4343" s="60"/>
      <c r="CM4343" s="60"/>
      <c r="CN4343" s="60"/>
      <c r="CO4343" s="60"/>
      <c r="CP4343" s="60"/>
      <c r="CQ4343" s="60"/>
      <c r="CR4343" s="44"/>
      <c r="CS4343" s="58"/>
    </row>
    <row r="4344" spans="66:97" s="1" customFormat="1" x14ac:dyDescent="0.3">
      <c r="BN4344" s="58"/>
      <c r="BO4344" s="59"/>
      <c r="BP4344" s="58"/>
      <c r="BQ4344" s="60"/>
      <c r="BR4344" s="58"/>
      <c r="BS4344" s="60"/>
      <c r="BT4344" s="60"/>
      <c r="BU4344" s="58"/>
      <c r="BV4344" s="58"/>
      <c r="BW4344" s="60"/>
      <c r="BX4344" s="58"/>
      <c r="BY4344" s="60"/>
      <c r="BZ4344" s="60"/>
      <c r="CA4344" s="60"/>
      <c r="CB4344" s="58"/>
      <c r="CC4344" s="60"/>
      <c r="CD4344" s="60"/>
      <c r="CE4344" s="60"/>
      <c r="CF4344" s="52"/>
      <c r="CG4344" s="52"/>
      <c r="CH4344" s="60"/>
      <c r="CI4344" s="60"/>
      <c r="CJ4344" s="60"/>
      <c r="CK4344" s="60"/>
      <c r="CL4344" s="60"/>
      <c r="CM4344" s="60"/>
      <c r="CN4344" s="60"/>
      <c r="CO4344" s="60"/>
      <c r="CP4344" s="60"/>
      <c r="CQ4344" s="60"/>
      <c r="CR4344" s="44"/>
      <c r="CS4344" s="58"/>
    </row>
    <row r="4345" spans="66:97" s="1" customFormat="1" x14ac:dyDescent="0.3">
      <c r="BN4345" s="58"/>
      <c r="BO4345" s="59"/>
      <c r="BP4345" s="58"/>
      <c r="BQ4345" s="60"/>
      <c r="BR4345" s="58"/>
      <c r="BS4345" s="60"/>
      <c r="BT4345" s="60"/>
      <c r="BU4345" s="58"/>
      <c r="BV4345" s="58"/>
      <c r="BW4345" s="60"/>
      <c r="BX4345" s="58"/>
      <c r="BY4345" s="60"/>
      <c r="BZ4345" s="60"/>
      <c r="CA4345" s="60"/>
      <c r="CB4345" s="58"/>
      <c r="CC4345" s="60"/>
      <c r="CD4345" s="60"/>
      <c r="CE4345" s="60"/>
      <c r="CF4345" s="52"/>
      <c r="CG4345" s="52"/>
      <c r="CH4345" s="60"/>
      <c r="CI4345" s="60"/>
      <c r="CJ4345" s="60"/>
      <c r="CK4345" s="60"/>
      <c r="CL4345" s="60"/>
      <c r="CM4345" s="60"/>
      <c r="CN4345" s="60"/>
      <c r="CO4345" s="60"/>
      <c r="CP4345" s="60"/>
      <c r="CQ4345" s="60"/>
      <c r="CR4345" s="44"/>
      <c r="CS4345" s="58"/>
    </row>
    <row r="4346" spans="66:97" s="1" customFormat="1" x14ac:dyDescent="0.3">
      <c r="BN4346" s="58"/>
      <c r="BO4346" s="59"/>
      <c r="BP4346" s="58"/>
      <c r="BQ4346" s="60"/>
      <c r="BR4346" s="58"/>
      <c r="BS4346" s="60"/>
      <c r="BT4346" s="60"/>
      <c r="BU4346" s="58"/>
      <c r="BV4346" s="58"/>
      <c r="BW4346" s="60"/>
      <c r="BX4346" s="58"/>
      <c r="BY4346" s="60"/>
      <c r="BZ4346" s="60"/>
      <c r="CA4346" s="60"/>
      <c r="CB4346" s="58"/>
      <c r="CC4346" s="60"/>
      <c r="CD4346" s="60"/>
      <c r="CE4346" s="60"/>
      <c r="CF4346" s="52"/>
      <c r="CG4346" s="52"/>
      <c r="CH4346" s="60"/>
      <c r="CI4346" s="60"/>
      <c r="CJ4346" s="60"/>
      <c r="CK4346" s="60"/>
      <c r="CL4346" s="60"/>
      <c r="CM4346" s="60"/>
      <c r="CN4346" s="60"/>
      <c r="CO4346" s="60"/>
      <c r="CP4346" s="60"/>
      <c r="CQ4346" s="60"/>
      <c r="CR4346" s="44"/>
      <c r="CS4346" s="58"/>
    </row>
    <row r="4347" spans="66:97" s="1" customFormat="1" x14ac:dyDescent="0.3">
      <c r="BN4347" s="58"/>
      <c r="BO4347" s="59"/>
      <c r="BP4347" s="58"/>
      <c r="BQ4347" s="60"/>
      <c r="BR4347" s="58"/>
      <c r="BS4347" s="60"/>
      <c r="BT4347" s="60"/>
      <c r="BU4347" s="58"/>
      <c r="BV4347" s="58"/>
      <c r="BW4347" s="60"/>
      <c r="BX4347" s="58"/>
      <c r="BY4347" s="60"/>
      <c r="BZ4347" s="60"/>
      <c r="CA4347" s="60"/>
      <c r="CB4347" s="58"/>
      <c r="CC4347" s="60"/>
      <c r="CD4347" s="60"/>
      <c r="CE4347" s="60"/>
      <c r="CF4347" s="52"/>
      <c r="CG4347" s="52"/>
      <c r="CH4347" s="60"/>
      <c r="CI4347" s="60"/>
      <c r="CJ4347" s="60"/>
      <c r="CK4347" s="60"/>
      <c r="CL4347" s="60"/>
      <c r="CM4347" s="60"/>
      <c r="CN4347" s="60"/>
      <c r="CO4347" s="60"/>
      <c r="CP4347" s="60"/>
      <c r="CQ4347" s="60"/>
      <c r="CR4347" s="44"/>
      <c r="CS4347" s="58"/>
    </row>
    <row r="4348" spans="66:97" s="1" customFormat="1" x14ac:dyDescent="0.3">
      <c r="BN4348" s="58"/>
      <c r="BO4348" s="59"/>
      <c r="BP4348" s="58"/>
      <c r="BQ4348" s="60"/>
      <c r="BR4348" s="58"/>
      <c r="BS4348" s="60"/>
      <c r="BT4348" s="60"/>
      <c r="BU4348" s="58"/>
      <c r="BV4348" s="58"/>
      <c r="BW4348" s="60"/>
      <c r="BX4348" s="58"/>
      <c r="BY4348" s="60"/>
      <c r="BZ4348" s="60"/>
      <c r="CA4348" s="60"/>
      <c r="CB4348" s="58"/>
      <c r="CC4348" s="60"/>
      <c r="CD4348" s="60"/>
      <c r="CE4348" s="60"/>
      <c r="CF4348" s="52"/>
      <c r="CG4348" s="52"/>
      <c r="CH4348" s="60"/>
      <c r="CI4348" s="60"/>
      <c r="CJ4348" s="60"/>
      <c r="CK4348" s="60"/>
      <c r="CL4348" s="60"/>
      <c r="CM4348" s="60"/>
      <c r="CN4348" s="60"/>
      <c r="CO4348" s="60"/>
      <c r="CP4348" s="60"/>
      <c r="CQ4348" s="60"/>
      <c r="CR4348" s="44"/>
      <c r="CS4348" s="58"/>
    </row>
    <row r="4349" spans="66:97" s="1" customFormat="1" x14ac:dyDescent="0.3">
      <c r="BN4349" s="58"/>
      <c r="BO4349" s="59"/>
      <c r="BP4349" s="58"/>
      <c r="BQ4349" s="60"/>
      <c r="BR4349" s="58"/>
      <c r="BS4349" s="60"/>
      <c r="BT4349" s="60"/>
      <c r="BU4349" s="58"/>
      <c r="BV4349" s="58"/>
      <c r="BW4349" s="60"/>
      <c r="BX4349" s="58"/>
      <c r="BY4349" s="60"/>
      <c r="BZ4349" s="60"/>
      <c r="CA4349" s="60"/>
      <c r="CB4349" s="58"/>
      <c r="CC4349" s="60"/>
      <c r="CD4349" s="60"/>
      <c r="CE4349" s="60"/>
      <c r="CF4349" s="52"/>
      <c r="CG4349" s="52"/>
      <c r="CH4349" s="60"/>
      <c r="CI4349" s="60"/>
      <c r="CJ4349" s="60"/>
      <c r="CK4349" s="60"/>
      <c r="CL4349" s="60"/>
      <c r="CM4349" s="60"/>
      <c r="CN4349" s="60"/>
      <c r="CO4349" s="60"/>
      <c r="CP4349" s="60"/>
      <c r="CQ4349" s="60"/>
      <c r="CR4349" s="44"/>
      <c r="CS4349" s="58"/>
    </row>
    <row r="4350" spans="66:97" s="1" customFormat="1" x14ac:dyDescent="0.3">
      <c r="BN4350" s="58"/>
      <c r="BO4350" s="59"/>
      <c r="BP4350" s="58"/>
      <c r="BQ4350" s="60"/>
      <c r="BR4350" s="58"/>
      <c r="BS4350" s="60"/>
      <c r="BT4350" s="60"/>
      <c r="BU4350" s="58"/>
      <c r="BV4350" s="58"/>
      <c r="BW4350" s="60"/>
      <c r="BX4350" s="58"/>
      <c r="BY4350" s="60"/>
      <c r="BZ4350" s="60"/>
      <c r="CA4350" s="60"/>
      <c r="CB4350" s="58"/>
      <c r="CC4350" s="60"/>
      <c r="CD4350" s="60"/>
      <c r="CE4350" s="60"/>
      <c r="CF4350" s="52"/>
      <c r="CG4350" s="52"/>
      <c r="CH4350" s="60"/>
      <c r="CI4350" s="60"/>
      <c r="CJ4350" s="60"/>
      <c r="CK4350" s="60"/>
      <c r="CL4350" s="60"/>
      <c r="CM4350" s="60"/>
      <c r="CN4350" s="60"/>
      <c r="CO4350" s="60"/>
      <c r="CP4350" s="60"/>
      <c r="CQ4350" s="60"/>
      <c r="CR4350" s="44"/>
      <c r="CS4350" s="58"/>
    </row>
    <row r="4351" spans="66:97" s="1" customFormat="1" x14ac:dyDescent="0.3">
      <c r="BN4351" s="58"/>
      <c r="BO4351" s="59"/>
      <c r="BP4351" s="58"/>
      <c r="BQ4351" s="60"/>
      <c r="BR4351" s="58"/>
      <c r="BS4351" s="60"/>
      <c r="BT4351" s="60"/>
      <c r="BU4351" s="58"/>
      <c r="BV4351" s="58"/>
      <c r="BW4351" s="60"/>
      <c r="BX4351" s="58"/>
      <c r="BY4351" s="60"/>
      <c r="BZ4351" s="60"/>
      <c r="CA4351" s="60"/>
      <c r="CB4351" s="58"/>
      <c r="CC4351" s="60"/>
      <c r="CD4351" s="60"/>
      <c r="CE4351" s="60"/>
      <c r="CF4351" s="52"/>
      <c r="CG4351" s="52"/>
      <c r="CH4351" s="60"/>
      <c r="CI4351" s="60"/>
      <c r="CJ4351" s="60"/>
      <c r="CK4351" s="60"/>
      <c r="CL4351" s="60"/>
      <c r="CM4351" s="60"/>
      <c r="CN4351" s="60"/>
      <c r="CO4351" s="60"/>
      <c r="CP4351" s="60"/>
      <c r="CQ4351" s="60"/>
      <c r="CR4351" s="44"/>
      <c r="CS4351" s="58"/>
    </row>
    <row r="4352" spans="66:97" s="1" customFormat="1" x14ac:dyDescent="0.3">
      <c r="BN4352" s="58"/>
      <c r="BO4352" s="59"/>
      <c r="BP4352" s="58"/>
      <c r="BQ4352" s="60"/>
      <c r="BR4352" s="58"/>
      <c r="BS4352" s="60"/>
      <c r="BT4352" s="60"/>
      <c r="BU4352" s="58"/>
      <c r="BV4352" s="58"/>
      <c r="BW4352" s="60"/>
      <c r="BX4352" s="58"/>
      <c r="BY4352" s="60"/>
      <c r="BZ4352" s="60"/>
      <c r="CA4352" s="60"/>
      <c r="CB4352" s="58"/>
      <c r="CC4352" s="60"/>
      <c r="CD4352" s="60"/>
      <c r="CE4352" s="60"/>
      <c r="CF4352" s="52"/>
      <c r="CG4352" s="52"/>
      <c r="CH4352" s="60"/>
      <c r="CI4352" s="60"/>
      <c r="CJ4352" s="60"/>
      <c r="CK4352" s="60"/>
      <c r="CL4352" s="60"/>
      <c r="CM4352" s="60"/>
      <c r="CN4352" s="60"/>
      <c r="CO4352" s="60"/>
      <c r="CP4352" s="60"/>
      <c r="CQ4352" s="60"/>
      <c r="CR4352" s="44"/>
      <c r="CS4352" s="58"/>
    </row>
    <row r="4353" spans="66:97" s="1" customFormat="1" x14ac:dyDescent="0.3">
      <c r="BN4353" s="58"/>
      <c r="BO4353" s="59"/>
      <c r="BP4353" s="58"/>
      <c r="BQ4353" s="60"/>
      <c r="BR4353" s="58"/>
      <c r="BS4353" s="60"/>
      <c r="BT4353" s="60"/>
      <c r="BU4353" s="58"/>
      <c r="BV4353" s="58"/>
      <c r="BW4353" s="60"/>
      <c r="BX4353" s="58"/>
      <c r="BY4353" s="60"/>
      <c r="BZ4353" s="60"/>
      <c r="CA4353" s="60"/>
      <c r="CB4353" s="58"/>
      <c r="CC4353" s="60"/>
      <c r="CD4353" s="60"/>
      <c r="CE4353" s="60"/>
      <c r="CF4353" s="52"/>
      <c r="CG4353" s="52"/>
      <c r="CH4353" s="60"/>
      <c r="CI4353" s="60"/>
      <c r="CJ4353" s="60"/>
      <c r="CK4353" s="60"/>
      <c r="CL4353" s="60"/>
      <c r="CM4353" s="60"/>
      <c r="CN4353" s="60"/>
      <c r="CO4353" s="60"/>
      <c r="CP4353" s="60"/>
      <c r="CQ4353" s="60"/>
      <c r="CR4353" s="44"/>
      <c r="CS4353" s="58"/>
    </row>
    <row r="4354" spans="66:97" s="1" customFormat="1" x14ac:dyDescent="0.3">
      <c r="BN4354" s="58"/>
      <c r="BO4354" s="59"/>
      <c r="BP4354" s="58"/>
      <c r="BQ4354" s="60"/>
      <c r="BR4354" s="58"/>
      <c r="BS4354" s="60"/>
      <c r="BT4354" s="60"/>
      <c r="BU4354" s="58"/>
      <c r="BV4354" s="58"/>
      <c r="BW4354" s="60"/>
      <c r="BX4354" s="58"/>
      <c r="BY4354" s="60"/>
      <c r="BZ4354" s="60"/>
      <c r="CA4354" s="60"/>
      <c r="CB4354" s="58"/>
      <c r="CC4354" s="60"/>
      <c r="CD4354" s="60"/>
      <c r="CE4354" s="60"/>
      <c r="CF4354" s="52"/>
      <c r="CG4354" s="52"/>
      <c r="CH4354" s="60"/>
      <c r="CI4354" s="60"/>
      <c r="CJ4354" s="60"/>
      <c r="CK4354" s="60"/>
      <c r="CL4354" s="60"/>
      <c r="CM4354" s="60"/>
      <c r="CN4354" s="60"/>
      <c r="CO4354" s="60"/>
      <c r="CP4354" s="60"/>
      <c r="CQ4354" s="60"/>
      <c r="CR4354" s="44"/>
      <c r="CS4354" s="58"/>
    </row>
    <row r="4355" spans="66:97" s="1" customFormat="1" x14ac:dyDescent="0.3">
      <c r="BN4355" s="58"/>
      <c r="BO4355" s="59"/>
      <c r="BP4355" s="58"/>
      <c r="BQ4355" s="60"/>
      <c r="BR4355" s="58"/>
      <c r="BS4355" s="60"/>
      <c r="BT4355" s="60"/>
      <c r="BU4355" s="58"/>
      <c r="BV4355" s="58"/>
      <c r="BW4355" s="60"/>
      <c r="BX4355" s="58"/>
      <c r="BY4355" s="60"/>
      <c r="BZ4355" s="60"/>
      <c r="CA4355" s="60"/>
      <c r="CB4355" s="58"/>
      <c r="CC4355" s="60"/>
      <c r="CD4355" s="60"/>
      <c r="CE4355" s="60"/>
      <c r="CF4355" s="52"/>
      <c r="CG4355" s="52"/>
      <c r="CH4355" s="60"/>
      <c r="CI4355" s="60"/>
      <c r="CJ4355" s="60"/>
      <c r="CK4355" s="60"/>
      <c r="CL4355" s="60"/>
      <c r="CM4355" s="60"/>
      <c r="CN4355" s="60"/>
      <c r="CO4355" s="60"/>
      <c r="CP4355" s="60"/>
      <c r="CQ4355" s="60"/>
      <c r="CR4355" s="44"/>
      <c r="CS4355" s="58"/>
    </row>
    <row r="4356" spans="66:97" s="1" customFormat="1" x14ac:dyDescent="0.3">
      <c r="BN4356" s="58"/>
      <c r="BO4356" s="59"/>
      <c r="BP4356" s="58"/>
      <c r="BQ4356" s="60"/>
      <c r="BR4356" s="58"/>
      <c r="BS4356" s="60"/>
      <c r="BT4356" s="60"/>
      <c r="BU4356" s="58"/>
      <c r="BV4356" s="58"/>
      <c r="BW4356" s="60"/>
      <c r="BX4356" s="58"/>
      <c r="BY4356" s="60"/>
      <c r="BZ4356" s="60"/>
      <c r="CA4356" s="60"/>
      <c r="CB4356" s="58"/>
      <c r="CC4356" s="60"/>
      <c r="CD4356" s="60"/>
      <c r="CE4356" s="60"/>
      <c r="CF4356" s="52"/>
      <c r="CG4356" s="52"/>
      <c r="CH4356" s="60"/>
      <c r="CI4356" s="60"/>
      <c r="CJ4356" s="60"/>
      <c r="CK4356" s="60"/>
      <c r="CL4356" s="60"/>
      <c r="CM4356" s="60"/>
      <c r="CN4356" s="60"/>
      <c r="CO4356" s="60"/>
      <c r="CP4356" s="60"/>
      <c r="CQ4356" s="60"/>
      <c r="CR4356" s="44"/>
      <c r="CS4356" s="58"/>
    </row>
    <row r="4357" spans="66:97" s="1" customFormat="1" x14ac:dyDescent="0.3">
      <c r="BN4357" s="58"/>
      <c r="BO4357" s="59"/>
      <c r="BP4357" s="58"/>
      <c r="BQ4357" s="60"/>
      <c r="BR4357" s="58"/>
      <c r="BS4357" s="60"/>
      <c r="BT4357" s="60"/>
      <c r="BU4357" s="58"/>
      <c r="BV4357" s="58"/>
      <c r="BW4357" s="60"/>
      <c r="BX4357" s="58"/>
      <c r="BY4357" s="60"/>
      <c r="BZ4357" s="60"/>
      <c r="CA4357" s="60"/>
      <c r="CB4357" s="58"/>
      <c r="CC4357" s="60"/>
      <c r="CD4357" s="60"/>
      <c r="CE4357" s="60"/>
      <c r="CF4357" s="52"/>
      <c r="CG4357" s="52"/>
      <c r="CH4357" s="60"/>
      <c r="CI4357" s="60"/>
      <c r="CJ4357" s="60"/>
      <c r="CK4357" s="60"/>
      <c r="CL4357" s="60"/>
      <c r="CM4357" s="60"/>
      <c r="CN4357" s="60"/>
      <c r="CO4357" s="60"/>
      <c r="CP4357" s="60"/>
      <c r="CQ4357" s="60"/>
      <c r="CR4357" s="44"/>
      <c r="CS4357" s="58"/>
    </row>
    <row r="4358" spans="66:97" s="1" customFormat="1" x14ac:dyDescent="0.3">
      <c r="BN4358" s="58"/>
      <c r="BO4358" s="59"/>
      <c r="BP4358" s="58"/>
      <c r="BQ4358" s="60"/>
      <c r="BR4358" s="58"/>
      <c r="BS4358" s="60"/>
      <c r="BT4358" s="60"/>
      <c r="BU4358" s="58"/>
      <c r="BV4358" s="58"/>
      <c r="BW4358" s="60"/>
      <c r="BX4358" s="58"/>
      <c r="BY4358" s="60"/>
      <c r="BZ4358" s="60"/>
      <c r="CA4358" s="60"/>
      <c r="CB4358" s="58"/>
      <c r="CC4358" s="60"/>
      <c r="CD4358" s="60"/>
      <c r="CE4358" s="60"/>
      <c r="CF4358" s="52"/>
      <c r="CG4358" s="52"/>
      <c r="CH4358" s="60"/>
      <c r="CI4358" s="60"/>
      <c r="CJ4358" s="60"/>
      <c r="CK4358" s="60"/>
      <c r="CL4358" s="60"/>
      <c r="CM4358" s="60"/>
      <c r="CN4358" s="60"/>
      <c r="CO4358" s="60"/>
      <c r="CP4358" s="60"/>
      <c r="CQ4358" s="60"/>
      <c r="CR4358" s="44"/>
      <c r="CS4358" s="58"/>
    </row>
    <row r="4359" spans="66:97" s="1" customFormat="1" x14ac:dyDescent="0.3">
      <c r="BN4359" s="58"/>
      <c r="BO4359" s="59"/>
      <c r="BP4359" s="58"/>
      <c r="BQ4359" s="60"/>
      <c r="BR4359" s="58"/>
      <c r="BS4359" s="60"/>
      <c r="BT4359" s="60"/>
      <c r="BU4359" s="58"/>
      <c r="BV4359" s="58"/>
      <c r="BW4359" s="60"/>
      <c r="BX4359" s="58"/>
      <c r="BY4359" s="60"/>
      <c r="BZ4359" s="60"/>
      <c r="CA4359" s="60"/>
      <c r="CB4359" s="58"/>
      <c r="CC4359" s="60"/>
      <c r="CD4359" s="60"/>
      <c r="CE4359" s="60"/>
      <c r="CF4359" s="52"/>
      <c r="CG4359" s="52"/>
      <c r="CH4359" s="60"/>
      <c r="CI4359" s="60"/>
      <c r="CJ4359" s="60"/>
      <c r="CK4359" s="60"/>
      <c r="CL4359" s="60"/>
      <c r="CM4359" s="60"/>
      <c r="CN4359" s="60"/>
      <c r="CO4359" s="60"/>
      <c r="CP4359" s="60"/>
      <c r="CQ4359" s="60"/>
      <c r="CR4359" s="44"/>
      <c r="CS4359" s="58"/>
    </row>
    <row r="4360" spans="66:97" s="1" customFormat="1" x14ac:dyDescent="0.3">
      <c r="BN4360" s="58"/>
      <c r="BO4360" s="59"/>
      <c r="BP4360" s="58"/>
      <c r="BQ4360" s="60"/>
      <c r="BR4360" s="58"/>
      <c r="BS4360" s="60"/>
      <c r="BT4360" s="60"/>
      <c r="BU4360" s="58"/>
      <c r="BV4360" s="58"/>
      <c r="BW4360" s="60"/>
      <c r="BX4360" s="58"/>
      <c r="BY4360" s="60"/>
      <c r="BZ4360" s="60"/>
      <c r="CA4360" s="60"/>
      <c r="CB4360" s="58"/>
      <c r="CC4360" s="60"/>
      <c r="CD4360" s="60"/>
      <c r="CE4360" s="60"/>
      <c r="CF4360" s="52"/>
      <c r="CG4360" s="52"/>
      <c r="CH4360" s="60"/>
      <c r="CI4360" s="60"/>
      <c r="CJ4360" s="60"/>
      <c r="CK4360" s="60"/>
      <c r="CL4360" s="60"/>
      <c r="CM4360" s="60"/>
      <c r="CN4360" s="60"/>
      <c r="CO4360" s="60"/>
      <c r="CP4360" s="60"/>
      <c r="CQ4360" s="60"/>
      <c r="CR4360" s="44"/>
      <c r="CS4360" s="58"/>
    </row>
    <row r="4361" spans="66:97" s="1" customFormat="1" x14ac:dyDescent="0.3">
      <c r="BN4361" s="58"/>
      <c r="BO4361" s="59"/>
      <c r="BP4361" s="58"/>
      <c r="BQ4361" s="60"/>
      <c r="BR4361" s="58"/>
      <c r="BS4361" s="60"/>
      <c r="BT4361" s="60"/>
      <c r="BU4361" s="58"/>
      <c r="BV4361" s="58"/>
      <c r="BW4361" s="60"/>
      <c r="BX4361" s="58"/>
      <c r="BY4361" s="60"/>
      <c r="BZ4361" s="60"/>
      <c r="CA4361" s="60"/>
      <c r="CB4361" s="58"/>
      <c r="CC4361" s="60"/>
      <c r="CD4361" s="60"/>
      <c r="CE4361" s="60"/>
      <c r="CF4361" s="52"/>
      <c r="CG4361" s="52"/>
      <c r="CH4361" s="60"/>
      <c r="CI4361" s="60"/>
      <c r="CJ4361" s="60"/>
      <c r="CK4361" s="60"/>
      <c r="CL4361" s="60"/>
      <c r="CM4361" s="60"/>
      <c r="CN4361" s="60"/>
      <c r="CO4361" s="60"/>
      <c r="CP4361" s="60"/>
      <c r="CQ4361" s="60"/>
      <c r="CR4361" s="44"/>
      <c r="CS4361" s="58"/>
    </row>
    <row r="4362" spans="66:97" s="1" customFormat="1" x14ac:dyDescent="0.3">
      <c r="BN4362" s="58"/>
      <c r="BO4362" s="59"/>
      <c r="BP4362" s="58"/>
      <c r="BQ4362" s="60"/>
      <c r="BR4362" s="58"/>
      <c r="BS4362" s="60"/>
      <c r="BT4362" s="60"/>
      <c r="BU4362" s="58"/>
      <c r="BV4362" s="58"/>
      <c r="BW4362" s="60"/>
      <c r="BX4362" s="58"/>
      <c r="BY4362" s="60"/>
      <c r="BZ4362" s="60"/>
      <c r="CA4362" s="60"/>
      <c r="CB4362" s="58"/>
      <c r="CC4362" s="60"/>
      <c r="CD4362" s="60"/>
      <c r="CE4362" s="60"/>
      <c r="CF4362" s="52"/>
      <c r="CG4362" s="52"/>
      <c r="CH4362" s="60"/>
      <c r="CI4362" s="60"/>
      <c r="CJ4362" s="60"/>
      <c r="CK4362" s="60"/>
      <c r="CL4362" s="60"/>
      <c r="CM4362" s="60"/>
      <c r="CN4362" s="60"/>
      <c r="CO4362" s="60"/>
      <c r="CP4362" s="60"/>
      <c r="CQ4362" s="60"/>
      <c r="CR4362" s="44"/>
      <c r="CS4362" s="58"/>
    </row>
    <row r="4363" spans="66:97" s="1" customFormat="1" x14ac:dyDescent="0.3">
      <c r="BN4363" s="58"/>
      <c r="BO4363" s="59"/>
      <c r="BP4363" s="58"/>
      <c r="BQ4363" s="60"/>
      <c r="BR4363" s="58"/>
      <c r="BS4363" s="60"/>
      <c r="BT4363" s="60"/>
      <c r="BU4363" s="58"/>
      <c r="BV4363" s="58"/>
      <c r="BW4363" s="60"/>
      <c r="BX4363" s="58"/>
      <c r="BY4363" s="60"/>
      <c r="BZ4363" s="60"/>
      <c r="CA4363" s="60"/>
      <c r="CB4363" s="58"/>
      <c r="CC4363" s="60"/>
      <c r="CD4363" s="60"/>
      <c r="CE4363" s="60"/>
      <c r="CF4363" s="52"/>
      <c r="CG4363" s="52"/>
      <c r="CH4363" s="60"/>
      <c r="CI4363" s="60"/>
      <c r="CJ4363" s="60"/>
      <c r="CK4363" s="60"/>
      <c r="CL4363" s="60"/>
      <c r="CM4363" s="60"/>
      <c r="CN4363" s="60"/>
      <c r="CO4363" s="60"/>
      <c r="CP4363" s="60"/>
      <c r="CQ4363" s="60"/>
      <c r="CR4363" s="44"/>
      <c r="CS4363" s="58"/>
    </row>
    <row r="4364" spans="66:97" s="1" customFormat="1" x14ac:dyDescent="0.3">
      <c r="BN4364" s="58"/>
      <c r="BO4364" s="59"/>
      <c r="BP4364" s="58"/>
      <c r="BQ4364" s="60"/>
      <c r="BR4364" s="58"/>
      <c r="BS4364" s="60"/>
      <c r="BT4364" s="60"/>
      <c r="BU4364" s="58"/>
      <c r="BV4364" s="58"/>
      <c r="BW4364" s="60"/>
      <c r="BX4364" s="58"/>
      <c r="BY4364" s="60"/>
      <c r="BZ4364" s="60"/>
      <c r="CA4364" s="60"/>
      <c r="CB4364" s="58"/>
      <c r="CC4364" s="60"/>
      <c r="CD4364" s="60"/>
      <c r="CE4364" s="60"/>
      <c r="CF4364" s="52"/>
      <c r="CG4364" s="52"/>
      <c r="CH4364" s="60"/>
      <c r="CI4364" s="60"/>
      <c r="CJ4364" s="60"/>
      <c r="CK4364" s="60"/>
      <c r="CL4364" s="60"/>
      <c r="CM4364" s="60"/>
      <c r="CN4364" s="60"/>
      <c r="CO4364" s="60"/>
      <c r="CP4364" s="60"/>
      <c r="CQ4364" s="60"/>
      <c r="CR4364" s="44"/>
      <c r="CS4364" s="58"/>
    </row>
    <row r="4365" spans="66:97" s="1" customFormat="1" x14ac:dyDescent="0.3">
      <c r="BN4365" s="58"/>
      <c r="BO4365" s="59"/>
      <c r="BP4365" s="58"/>
      <c r="BQ4365" s="60"/>
      <c r="BR4365" s="58"/>
      <c r="BS4365" s="60"/>
      <c r="BT4365" s="60"/>
      <c r="BU4365" s="58"/>
      <c r="BV4365" s="58"/>
      <c r="BW4365" s="60"/>
      <c r="BX4365" s="58"/>
      <c r="BY4365" s="60"/>
      <c r="BZ4365" s="60"/>
      <c r="CA4365" s="60"/>
      <c r="CB4365" s="58"/>
      <c r="CC4365" s="60"/>
      <c r="CD4365" s="60"/>
      <c r="CE4365" s="60"/>
      <c r="CF4365" s="52"/>
      <c r="CG4365" s="52"/>
      <c r="CH4365" s="60"/>
      <c r="CI4365" s="60"/>
      <c r="CJ4365" s="60"/>
      <c r="CK4365" s="60"/>
      <c r="CL4365" s="60"/>
      <c r="CM4365" s="60"/>
      <c r="CN4365" s="60"/>
      <c r="CO4365" s="60"/>
      <c r="CP4365" s="60"/>
      <c r="CQ4365" s="60"/>
      <c r="CR4365" s="44"/>
      <c r="CS4365" s="58"/>
    </row>
    <row r="4366" spans="66:97" s="1" customFormat="1" x14ac:dyDescent="0.3">
      <c r="BN4366" s="58"/>
      <c r="BO4366" s="59"/>
      <c r="BP4366" s="58"/>
      <c r="BQ4366" s="60"/>
      <c r="BR4366" s="58"/>
      <c r="BS4366" s="60"/>
      <c r="BT4366" s="60"/>
      <c r="BU4366" s="58"/>
      <c r="BV4366" s="58"/>
      <c r="BW4366" s="60"/>
      <c r="BX4366" s="58"/>
      <c r="BY4366" s="60"/>
      <c r="BZ4366" s="60"/>
      <c r="CA4366" s="60"/>
      <c r="CB4366" s="58"/>
      <c r="CC4366" s="60"/>
      <c r="CD4366" s="60"/>
      <c r="CE4366" s="60"/>
      <c r="CF4366" s="52"/>
      <c r="CG4366" s="52"/>
      <c r="CH4366" s="60"/>
      <c r="CI4366" s="60"/>
      <c r="CJ4366" s="60"/>
      <c r="CK4366" s="60"/>
      <c r="CL4366" s="60"/>
      <c r="CM4366" s="60"/>
      <c r="CN4366" s="60"/>
      <c r="CO4366" s="60"/>
      <c r="CP4366" s="60"/>
      <c r="CQ4366" s="60"/>
      <c r="CR4366" s="44"/>
      <c r="CS4366" s="58"/>
    </row>
    <row r="4367" spans="66:97" s="1" customFormat="1" x14ac:dyDescent="0.3">
      <c r="BN4367" s="58"/>
      <c r="BO4367" s="59"/>
      <c r="BP4367" s="58"/>
      <c r="BQ4367" s="60"/>
      <c r="BR4367" s="58"/>
      <c r="BS4367" s="60"/>
      <c r="BT4367" s="60"/>
      <c r="BU4367" s="58"/>
      <c r="BV4367" s="58"/>
      <c r="BW4367" s="60"/>
      <c r="BX4367" s="58"/>
      <c r="BY4367" s="60"/>
      <c r="BZ4367" s="60"/>
      <c r="CA4367" s="60"/>
      <c r="CB4367" s="58"/>
      <c r="CC4367" s="60"/>
      <c r="CD4367" s="60"/>
      <c r="CE4367" s="60"/>
      <c r="CF4367" s="52"/>
      <c r="CG4367" s="52"/>
      <c r="CH4367" s="60"/>
      <c r="CI4367" s="60"/>
      <c r="CJ4367" s="60"/>
      <c r="CK4367" s="60"/>
      <c r="CL4367" s="60"/>
      <c r="CM4367" s="60"/>
      <c r="CN4367" s="60"/>
      <c r="CO4367" s="60"/>
      <c r="CP4367" s="60"/>
      <c r="CQ4367" s="60"/>
      <c r="CR4367" s="44"/>
      <c r="CS4367" s="58"/>
    </row>
    <row r="4368" spans="66:97" s="1" customFormat="1" x14ac:dyDescent="0.3">
      <c r="BN4368" s="58"/>
      <c r="BO4368" s="59"/>
      <c r="BP4368" s="58"/>
      <c r="BQ4368" s="60"/>
      <c r="BR4368" s="58"/>
      <c r="BS4368" s="60"/>
      <c r="BT4368" s="60"/>
      <c r="BU4368" s="58"/>
      <c r="BV4368" s="58"/>
      <c r="BW4368" s="60"/>
      <c r="BX4368" s="58"/>
      <c r="BY4368" s="60"/>
      <c r="BZ4368" s="60"/>
      <c r="CA4368" s="60"/>
      <c r="CB4368" s="58"/>
      <c r="CC4368" s="60"/>
      <c r="CD4368" s="60"/>
      <c r="CE4368" s="60"/>
      <c r="CF4368" s="52"/>
      <c r="CG4368" s="52"/>
      <c r="CH4368" s="60"/>
      <c r="CI4368" s="60"/>
      <c r="CJ4368" s="60"/>
      <c r="CK4368" s="60"/>
      <c r="CL4368" s="60"/>
      <c r="CM4368" s="60"/>
      <c r="CN4368" s="60"/>
      <c r="CO4368" s="60"/>
      <c r="CP4368" s="60"/>
      <c r="CQ4368" s="60"/>
      <c r="CR4368" s="44"/>
      <c r="CS4368" s="58"/>
    </row>
    <row r="4369" spans="66:97" s="1" customFormat="1" x14ac:dyDescent="0.3">
      <c r="BN4369" s="58"/>
      <c r="BO4369" s="59"/>
      <c r="BP4369" s="58"/>
      <c r="BQ4369" s="60"/>
      <c r="BR4369" s="58"/>
      <c r="BS4369" s="60"/>
      <c r="BT4369" s="60"/>
      <c r="BU4369" s="58"/>
      <c r="BV4369" s="58"/>
      <c r="BW4369" s="60"/>
      <c r="BX4369" s="58"/>
      <c r="BY4369" s="60"/>
      <c r="BZ4369" s="60"/>
      <c r="CA4369" s="60"/>
      <c r="CB4369" s="58"/>
      <c r="CC4369" s="60"/>
      <c r="CD4369" s="60"/>
      <c r="CE4369" s="60"/>
      <c r="CF4369" s="52"/>
      <c r="CG4369" s="52"/>
      <c r="CH4369" s="60"/>
      <c r="CI4369" s="60"/>
      <c r="CJ4369" s="60"/>
      <c r="CK4369" s="60"/>
      <c r="CL4369" s="60"/>
      <c r="CM4369" s="60"/>
      <c r="CN4369" s="60"/>
      <c r="CO4369" s="60"/>
      <c r="CP4369" s="60"/>
      <c r="CQ4369" s="60"/>
      <c r="CR4369" s="44"/>
      <c r="CS4369" s="58"/>
    </row>
    <row r="4370" spans="66:97" s="1" customFormat="1" x14ac:dyDescent="0.3">
      <c r="BN4370" s="58"/>
      <c r="BO4370" s="59"/>
      <c r="BP4370" s="58"/>
      <c r="BQ4370" s="60"/>
      <c r="BR4370" s="58"/>
      <c r="BS4370" s="60"/>
      <c r="BT4370" s="60"/>
      <c r="BU4370" s="58"/>
      <c r="BV4370" s="58"/>
      <c r="BW4370" s="60"/>
      <c r="BX4370" s="58"/>
      <c r="BY4370" s="60"/>
      <c r="BZ4370" s="60"/>
      <c r="CA4370" s="60"/>
      <c r="CB4370" s="58"/>
      <c r="CC4370" s="60"/>
      <c r="CD4370" s="60"/>
      <c r="CE4370" s="60"/>
      <c r="CF4370" s="52"/>
      <c r="CG4370" s="52"/>
      <c r="CH4370" s="60"/>
      <c r="CI4370" s="60"/>
      <c r="CJ4370" s="60"/>
      <c r="CK4370" s="60"/>
      <c r="CL4370" s="60"/>
      <c r="CM4370" s="60"/>
      <c r="CN4370" s="60"/>
      <c r="CO4370" s="60"/>
      <c r="CP4370" s="60"/>
      <c r="CQ4370" s="60"/>
      <c r="CR4370" s="44"/>
      <c r="CS4370" s="58"/>
    </row>
    <row r="4371" spans="66:97" s="1" customFormat="1" x14ac:dyDescent="0.3">
      <c r="BN4371" s="58"/>
      <c r="BO4371" s="59"/>
      <c r="BP4371" s="58"/>
      <c r="BQ4371" s="60"/>
      <c r="BR4371" s="58"/>
      <c r="BS4371" s="60"/>
      <c r="BT4371" s="60"/>
      <c r="BU4371" s="58"/>
      <c r="BV4371" s="58"/>
      <c r="BW4371" s="60"/>
      <c r="BX4371" s="58"/>
      <c r="BY4371" s="60"/>
      <c r="BZ4371" s="60"/>
      <c r="CA4371" s="60"/>
      <c r="CB4371" s="58"/>
      <c r="CC4371" s="60"/>
      <c r="CD4371" s="60"/>
      <c r="CE4371" s="60"/>
      <c r="CF4371" s="52"/>
      <c r="CG4371" s="52"/>
      <c r="CH4371" s="60"/>
      <c r="CI4371" s="60"/>
      <c r="CJ4371" s="60"/>
      <c r="CK4371" s="60"/>
      <c r="CL4371" s="60"/>
      <c r="CM4371" s="60"/>
      <c r="CN4371" s="60"/>
      <c r="CO4371" s="60"/>
      <c r="CP4371" s="60"/>
      <c r="CQ4371" s="60"/>
      <c r="CR4371" s="44"/>
      <c r="CS4371" s="58"/>
    </row>
    <row r="4372" spans="66:97" s="1" customFormat="1" x14ac:dyDescent="0.3">
      <c r="BN4372" s="58"/>
      <c r="BO4372" s="59"/>
      <c r="BP4372" s="58"/>
      <c r="BQ4372" s="60"/>
      <c r="BR4372" s="58"/>
      <c r="BS4372" s="60"/>
      <c r="BT4372" s="60"/>
      <c r="BU4372" s="58"/>
      <c r="BV4372" s="58"/>
      <c r="BW4372" s="60"/>
      <c r="BX4372" s="58"/>
      <c r="BY4372" s="60"/>
      <c r="BZ4372" s="60"/>
      <c r="CA4372" s="60"/>
      <c r="CB4372" s="58"/>
      <c r="CC4372" s="60"/>
      <c r="CD4372" s="60"/>
      <c r="CE4372" s="60"/>
      <c r="CF4372" s="52"/>
      <c r="CG4372" s="52"/>
      <c r="CH4372" s="60"/>
      <c r="CI4372" s="60"/>
      <c r="CJ4372" s="60"/>
      <c r="CK4372" s="60"/>
      <c r="CL4372" s="60"/>
      <c r="CM4372" s="60"/>
      <c r="CN4372" s="60"/>
      <c r="CO4372" s="60"/>
      <c r="CP4372" s="60"/>
      <c r="CQ4372" s="60"/>
      <c r="CR4372" s="44"/>
      <c r="CS4372" s="58"/>
    </row>
    <row r="4373" spans="66:97" s="1" customFormat="1" x14ac:dyDescent="0.3">
      <c r="BN4373" s="58"/>
      <c r="BO4373" s="59"/>
      <c r="BP4373" s="58"/>
      <c r="BQ4373" s="60"/>
      <c r="BR4373" s="58"/>
      <c r="BS4373" s="60"/>
      <c r="BT4373" s="60"/>
      <c r="BU4373" s="58"/>
      <c r="BV4373" s="58"/>
      <c r="BW4373" s="60"/>
      <c r="BX4373" s="58"/>
      <c r="BY4373" s="60"/>
      <c r="BZ4373" s="60"/>
      <c r="CA4373" s="60"/>
      <c r="CB4373" s="58"/>
      <c r="CC4373" s="60"/>
      <c r="CD4373" s="60"/>
      <c r="CE4373" s="60"/>
      <c r="CF4373" s="52"/>
      <c r="CG4373" s="52"/>
      <c r="CH4373" s="60"/>
      <c r="CI4373" s="60"/>
      <c r="CJ4373" s="60"/>
      <c r="CK4373" s="60"/>
      <c r="CL4373" s="60"/>
      <c r="CM4373" s="60"/>
      <c r="CN4373" s="60"/>
      <c r="CO4373" s="60"/>
      <c r="CP4373" s="60"/>
      <c r="CQ4373" s="60"/>
      <c r="CR4373" s="44"/>
      <c r="CS4373" s="58"/>
    </row>
    <row r="4374" spans="66:97" s="1" customFormat="1" x14ac:dyDescent="0.3">
      <c r="BN4374" s="58"/>
      <c r="BO4374" s="59"/>
      <c r="BP4374" s="58"/>
      <c r="BQ4374" s="60"/>
      <c r="BR4374" s="58"/>
      <c r="BS4374" s="60"/>
      <c r="BT4374" s="60"/>
      <c r="BU4374" s="58"/>
      <c r="BV4374" s="58"/>
      <c r="BW4374" s="60"/>
      <c r="BX4374" s="58"/>
      <c r="BY4374" s="60"/>
      <c r="BZ4374" s="60"/>
      <c r="CA4374" s="60"/>
      <c r="CB4374" s="58"/>
      <c r="CC4374" s="60"/>
      <c r="CD4374" s="60"/>
      <c r="CE4374" s="60"/>
      <c r="CF4374" s="52"/>
      <c r="CG4374" s="52"/>
      <c r="CH4374" s="60"/>
      <c r="CI4374" s="60"/>
      <c r="CJ4374" s="60"/>
      <c r="CK4374" s="60"/>
      <c r="CL4374" s="60"/>
      <c r="CM4374" s="60"/>
      <c r="CN4374" s="60"/>
      <c r="CO4374" s="60"/>
      <c r="CP4374" s="60"/>
      <c r="CQ4374" s="60"/>
      <c r="CR4374" s="44"/>
      <c r="CS4374" s="58"/>
    </row>
    <row r="4375" spans="66:97" s="1" customFormat="1" x14ac:dyDescent="0.3">
      <c r="BN4375" s="58"/>
      <c r="BO4375" s="59"/>
      <c r="BP4375" s="58"/>
      <c r="BQ4375" s="60"/>
      <c r="BR4375" s="58"/>
      <c r="BS4375" s="60"/>
      <c r="BT4375" s="60"/>
      <c r="BU4375" s="58"/>
      <c r="BV4375" s="58"/>
      <c r="BW4375" s="60"/>
      <c r="BX4375" s="58"/>
      <c r="BY4375" s="60"/>
      <c r="BZ4375" s="60"/>
      <c r="CA4375" s="60"/>
      <c r="CB4375" s="58"/>
      <c r="CC4375" s="60"/>
      <c r="CD4375" s="60"/>
      <c r="CE4375" s="60"/>
      <c r="CF4375" s="52"/>
      <c r="CG4375" s="52"/>
      <c r="CH4375" s="60"/>
      <c r="CI4375" s="60"/>
      <c r="CJ4375" s="60"/>
      <c r="CK4375" s="60"/>
      <c r="CL4375" s="60"/>
      <c r="CM4375" s="60"/>
      <c r="CN4375" s="60"/>
      <c r="CO4375" s="60"/>
      <c r="CP4375" s="60"/>
      <c r="CQ4375" s="60"/>
      <c r="CR4375" s="44"/>
      <c r="CS4375" s="58"/>
    </row>
    <row r="4376" spans="66:97" s="1" customFormat="1" x14ac:dyDescent="0.3">
      <c r="BN4376" s="58"/>
      <c r="BO4376" s="59"/>
      <c r="BP4376" s="58"/>
      <c r="BQ4376" s="60"/>
      <c r="BR4376" s="58"/>
      <c r="BS4376" s="60"/>
      <c r="BT4376" s="60"/>
      <c r="BU4376" s="58"/>
      <c r="BV4376" s="58"/>
      <c r="BW4376" s="60"/>
      <c r="BX4376" s="58"/>
      <c r="BY4376" s="60"/>
      <c r="BZ4376" s="60"/>
      <c r="CA4376" s="60"/>
      <c r="CB4376" s="58"/>
      <c r="CC4376" s="60"/>
      <c r="CD4376" s="60"/>
      <c r="CE4376" s="60"/>
      <c r="CF4376" s="52"/>
      <c r="CG4376" s="52"/>
      <c r="CH4376" s="60"/>
      <c r="CI4376" s="60"/>
      <c r="CJ4376" s="60"/>
      <c r="CK4376" s="60"/>
      <c r="CL4376" s="60"/>
      <c r="CM4376" s="60"/>
      <c r="CN4376" s="60"/>
      <c r="CO4376" s="60"/>
      <c r="CP4376" s="60"/>
      <c r="CQ4376" s="60"/>
      <c r="CR4376" s="44"/>
      <c r="CS4376" s="58"/>
    </row>
    <row r="4377" spans="66:97" s="1" customFormat="1" x14ac:dyDescent="0.3">
      <c r="BN4377" s="58"/>
      <c r="BO4377" s="59"/>
      <c r="BP4377" s="58"/>
      <c r="BQ4377" s="60"/>
      <c r="BR4377" s="58"/>
      <c r="BS4377" s="60"/>
      <c r="BT4377" s="60"/>
      <c r="BU4377" s="58"/>
      <c r="BV4377" s="58"/>
      <c r="BW4377" s="60"/>
      <c r="BX4377" s="58"/>
      <c r="BY4377" s="60"/>
      <c r="BZ4377" s="60"/>
      <c r="CA4377" s="60"/>
      <c r="CB4377" s="58"/>
      <c r="CC4377" s="60"/>
      <c r="CD4377" s="60"/>
      <c r="CE4377" s="60"/>
      <c r="CF4377" s="52"/>
      <c r="CG4377" s="52"/>
      <c r="CH4377" s="60"/>
      <c r="CI4377" s="60"/>
      <c r="CJ4377" s="60"/>
      <c r="CK4377" s="60"/>
      <c r="CL4377" s="60"/>
      <c r="CM4377" s="60"/>
      <c r="CN4377" s="60"/>
      <c r="CO4377" s="60"/>
      <c r="CP4377" s="60"/>
      <c r="CQ4377" s="60"/>
      <c r="CR4377" s="44"/>
      <c r="CS4377" s="58"/>
    </row>
    <row r="4378" spans="66:97" s="1" customFormat="1" x14ac:dyDescent="0.3">
      <c r="BN4378" s="58"/>
      <c r="BO4378" s="59"/>
      <c r="BP4378" s="58"/>
      <c r="BQ4378" s="60"/>
      <c r="BR4378" s="58"/>
      <c r="BS4378" s="60"/>
      <c r="BT4378" s="60"/>
      <c r="BU4378" s="58"/>
      <c r="BV4378" s="58"/>
      <c r="BW4378" s="60"/>
      <c r="BX4378" s="58"/>
      <c r="BY4378" s="60"/>
      <c r="BZ4378" s="60"/>
      <c r="CA4378" s="60"/>
      <c r="CB4378" s="58"/>
      <c r="CC4378" s="60"/>
      <c r="CD4378" s="60"/>
      <c r="CE4378" s="60"/>
      <c r="CF4378" s="52"/>
      <c r="CG4378" s="52"/>
      <c r="CH4378" s="60"/>
      <c r="CI4378" s="60"/>
      <c r="CJ4378" s="60"/>
      <c r="CK4378" s="60"/>
      <c r="CL4378" s="60"/>
      <c r="CM4378" s="60"/>
      <c r="CN4378" s="60"/>
      <c r="CO4378" s="60"/>
      <c r="CP4378" s="60"/>
      <c r="CQ4378" s="60"/>
      <c r="CR4378" s="44"/>
      <c r="CS4378" s="58"/>
    </row>
    <row r="4379" spans="66:97" s="1" customFormat="1" x14ac:dyDescent="0.3">
      <c r="BN4379" s="58"/>
      <c r="BO4379" s="59"/>
      <c r="BP4379" s="58"/>
      <c r="BQ4379" s="60"/>
      <c r="BR4379" s="58"/>
      <c r="BS4379" s="60"/>
      <c r="BT4379" s="60"/>
      <c r="BU4379" s="58"/>
      <c r="BV4379" s="58"/>
      <c r="BW4379" s="60"/>
      <c r="BX4379" s="58"/>
      <c r="BY4379" s="60"/>
      <c r="BZ4379" s="60"/>
      <c r="CA4379" s="60"/>
      <c r="CB4379" s="58"/>
      <c r="CC4379" s="60"/>
      <c r="CD4379" s="60"/>
      <c r="CE4379" s="60"/>
      <c r="CF4379" s="52"/>
      <c r="CG4379" s="52"/>
      <c r="CH4379" s="60"/>
      <c r="CI4379" s="60"/>
      <c r="CJ4379" s="60"/>
      <c r="CK4379" s="60"/>
      <c r="CL4379" s="60"/>
      <c r="CM4379" s="60"/>
      <c r="CN4379" s="60"/>
      <c r="CO4379" s="60"/>
      <c r="CP4379" s="60"/>
      <c r="CQ4379" s="60"/>
      <c r="CR4379" s="44"/>
      <c r="CS4379" s="58"/>
    </row>
    <row r="4380" spans="66:97" s="1" customFormat="1" x14ac:dyDescent="0.3">
      <c r="BN4380" s="58"/>
      <c r="BO4380" s="59"/>
      <c r="BP4380" s="58"/>
      <c r="BQ4380" s="60"/>
      <c r="BR4380" s="58"/>
      <c r="BS4380" s="60"/>
      <c r="BT4380" s="60"/>
      <c r="BU4380" s="58"/>
      <c r="BV4380" s="58"/>
      <c r="BW4380" s="60"/>
      <c r="BX4380" s="58"/>
      <c r="BY4380" s="60"/>
      <c r="BZ4380" s="60"/>
      <c r="CA4380" s="60"/>
      <c r="CB4380" s="58"/>
      <c r="CC4380" s="60"/>
      <c r="CD4380" s="60"/>
      <c r="CE4380" s="60"/>
      <c r="CF4380" s="52"/>
      <c r="CG4380" s="52"/>
      <c r="CH4380" s="60"/>
      <c r="CI4380" s="60"/>
      <c r="CJ4380" s="60"/>
      <c r="CK4380" s="60"/>
      <c r="CL4380" s="60"/>
      <c r="CM4380" s="60"/>
      <c r="CN4380" s="60"/>
      <c r="CO4380" s="60"/>
      <c r="CP4380" s="60"/>
      <c r="CQ4380" s="60"/>
      <c r="CR4380" s="44"/>
      <c r="CS4380" s="58"/>
    </row>
    <row r="4381" spans="66:97" s="1" customFormat="1" x14ac:dyDescent="0.3">
      <c r="BN4381" s="58"/>
      <c r="BO4381" s="59"/>
      <c r="BP4381" s="58"/>
      <c r="BQ4381" s="60"/>
      <c r="BR4381" s="58"/>
      <c r="BS4381" s="60"/>
      <c r="BT4381" s="60"/>
      <c r="BU4381" s="58"/>
      <c r="BV4381" s="58"/>
      <c r="BW4381" s="60"/>
      <c r="BX4381" s="58"/>
      <c r="BY4381" s="60"/>
      <c r="BZ4381" s="60"/>
      <c r="CA4381" s="60"/>
      <c r="CB4381" s="58"/>
      <c r="CC4381" s="60"/>
      <c r="CD4381" s="60"/>
      <c r="CE4381" s="60"/>
      <c r="CF4381" s="52"/>
      <c r="CG4381" s="52"/>
      <c r="CH4381" s="60"/>
      <c r="CI4381" s="60"/>
      <c r="CJ4381" s="60"/>
      <c r="CK4381" s="60"/>
      <c r="CL4381" s="60"/>
      <c r="CM4381" s="60"/>
      <c r="CN4381" s="60"/>
      <c r="CO4381" s="60"/>
      <c r="CP4381" s="60"/>
      <c r="CQ4381" s="60"/>
      <c r="CR4381" s="44"/>
      <c r="CS4381" s="58"/>
    </row>
    <row r="4382" spans="66:97" s="1" customFormat="1" x14ac:dyDescent="0.3">
      <c r="BN4382" s="58"/>
      <c r="BO4382" s="59"/>
      <c r="BP4382" s="58"/>
      <c r="BQ4382" s="60"/>
      <c r="BR4382" s="58"/>
      <c r="BS4382" s="60"/>
      <c r="BT4382" s="60"/>
      <c r="BU4382" s="58"/>
      <c r="BV4382" s="58"/>
      <c r="BW4382" s="60"/>
      <c r="BX4382" s="58"/>
      <c r="BY4382" s="60"/>
      <c r="BZ4382" s="60"/>
      <c r="CA4382" s="60"/>
      <c r="CB4382" s="58"/>
      <c r="CC4382" s="60"/>
      <c r="CD4382" s="60"/>
      <c r="CE4382" s="60"/>
      <c r="CF4382" s="52"/>
      <c r="CG4382" s="52"/>
      <c r="CH4382" s="60"/>
      <c r="CI4382" s="60"/>
      <c r="CJ4382" s="60"/>
      <c r="CK4382" s="60"/>
      <c r="CL4382" s="60"/>
      <c r="CM4382" s="60"/>
      <c r="CN4382" s="60"/>
      <c r="CO4382" s="60"/>
      <c r="CP4382" s="60"/>
      <c r="CQ4382" s="60"/>
      <c r="CR4382" s="44"/>
      <c r="CS4382" s="58"/>
    </row>
    <row r="4383" spans="66:97" s="1" customFormat="1" x14ac:dyDescent="0.3">
      <c r="BN4383" s="58"/>
      <c r="BO4383" s="59"/>
      <c r="BP4383" s="58"/>
      <c r="BQ4383" s="60"/>
      <c r="BR4383" s="58"/>
      <c r="BS4383" s="60"/>
      <c r="BT4383" s="60"/>
      <c r="BU4383" s="58"/>
      <c r="BV4383" s="58"/>
      <c r="BW4383" s="60"/>
      <c r="BX4383" s="58"/>
      <c r="BY4383" s="60"/>
      <c r="BZ4383" s="60"/>
      <c r="CA4383" s="60"/>
      <c r="CB4383" s="58"/>
      <c r="CC4383" s="60"/>
      <c r="CD4383" s="60"/>
      <c r="CE4383" s="60"/>
      <c r="CF4383" s="52"/>
      <c r="CG4383" s="52"/>
      <c r="CH4383" s="60"/>
      <c r="CI4383" s="60"/>
      <c r="CJ4383" s="60"/>
      <c r="CK4383" s="60"/>
      <c r="CL4383" s="60"/>
      <c r="CM4383" s="60"/>
      <c r="CN4383" s="60"/>
      <c r="CO4383" s="60"/>
      <c r="CP4383" s="60"/>
      <c r="CQ4383" s="60"/>
      <c r="CR4383" s="44"/>
      <c r="CS4383" s="58"/>
    </row>
    <row r="4384" spans="66:97" s="1" customFormat="1" x14ac:dyDescent="0.3">
      <c r="BN4384" s="58"/>
      <c r="BO4384" s="59"/>
      <c r="BP4384" s="58"/>
      <c r="BQ4384" s="60"/>
      <c r="BR4384" s="58"/>
      <c r="BS4384" s="60"/>
      <c r="BT4384" s="60"/>
      <c r="BU4384" s="58"/>
      <c r="BV4384" s="58"/>
      <c r="BW4384" s="60"/>
      <c r="BX4384" s="58"/>
      <c r="BY4384" s="60"/>
      <c r="BZ4384" s="60"/>
      <c r="CA4384" s="60"/>
      <c r="CB4384" s="58"/>
      <c r="CC4384" s="60"/>
      <c r="CD4384" s="60"/>
      <c r="CE4384" s="60"/>
      <c r="CF4384" s="52"/>
      <c r="CG4384" s="52"/>
      <c r="CH4384" s="60"/>
      <c r="CI4384" s="60"/>
      <c r="CJ4384" s="60"/>
      <c r="CK4384" s="60"/>
      <c r="CL4384" s="60"/>
      <c r="CM4384" s="60"/>
      <c r="CN4384" s="60"/>
      <c r="CO4384" s="60"/>
      <c r="CP4384" s="60"/>
      <c r="CQ4384" s="60"/>
      <c r="CR4384" s="44"/>
      <c r="CS4384" s="58"/>
    </row>
    <row r="4385" spans="66:97" s="1" customFormat="1" x14ac:dyDescent="0.3">
      <c r="BN4385" s="58"/>
      <c r="BO4385" s="59"/>
      <c r="BP4385" s="58"/>
      <c r="BQ4385" s="60"/>
      <c r="BR4385" s="58"/>
      <c r="BS4385" s="60"/>
      <c r="BT4385" s="60"/>
      <c r="BU4385" s="58"/>
      <c r="BV4385" s="58"/>
      <c r="BW4385" s="60"/>
      <c r="BX4385" s="58"/>
      <c r="BY4385" s="60"/>
      <c r="BZ4385" s="60"/>
      <c r="CA4385" s="60"/>
      <c r="CB4385" s="58"/>
      <c r="CC4385" s="60"/>
      <c r="CD4385" s="60"/>
      <c r="CE4385" s="60"/>
      <c r="CF4385" s="52"/>
      <c r="CG4385" s="52"/>
      <c r="CH4385" s="60"/>
      <c r="CI4385" s="60"/>
      <c r="CJ4385" s="60"/>
      <c r="CK4385" s="60"/>
      <c r="CL4385" s="60"/>
      <c r="CM4385" s="60"/>
      <c r="CN4385" s="60"/>
      <c r="CO4385" s="60"/>
      <c r="CP4385" s="60"/>
      <c r="CQ4385" s="60"/>
      <c r="CR4385" s="44"/>
      <c r="CS4385" s="58"/>
    </row>
    <row r="4386" spans="66:97" s="1" customFormat="1" x14ac:dyDescent="0.3">
      <c r="BN4386" s="58"/>
      <c r="BO4386" s="59"/>
      <c r="BP4386" s="58"/>
      <c r="BQ4386" s="60"/>
      <c r="BR4386" s="58"/>
      <c r="BS4386" s="60"/>
      <c r="BT4386" s="60"/>
      <c r="BU4386" s="58"/>
      <c r="BV4386" s="58"/>
      <c r="BW4386" s="60"/>
      <c r="BX4386" s="58"/>
      <c r="BY4386" s="60"/>
      <c r="BZ4386" s="60"/>
      <c r="CA4386" s="60"/>
      <c r="CB4386" s="58"/>
      <c r="CC4386" s="60"/>
      <c r="CD4386" s="60"/>
      <c r="CE4386" s="60"/>
      <c r="CF4386" s="52"/>
      <c r="CG4386" s="52"/>
      <c r="CH4386" s="60"/>
      <c r="CI4386" s="60"/>
      <c r="CJ4386" s="60"/>
      <c r="CK4386" s="60"/>
      <c r="CL4386" s="60"/>
      <c r="CM4386" s="60"/>
      <c r="CN4386" s="60"/>
      <c r="CO4386" s="60"/>
      <c r="CP4386" s="60"/>
      <c r="CQ4386" s="60"/>
      <c r="CR4386" s="44"/>
      <c r="CS4386" s="58"/>
    </row>
    <row r="4387" spans="66:97" s="1" customFormat="1" x14ac:dyDescent="0.3">
      <c r="BN4387" s="58"/>
      <c r="BO4387" s="59"/>
      <c r="BP4387" s="58"/>
      <c r="BQ4387" s="60"/>
      <c r="BR4387" s="58"/>
      <c r="BS4387" s="60"/>
      <c r="BT4387" s="60"/>
      <c r="BU4387" s="58"/>
      <c r="BV4387" s="58"/>
      <c r="BW4387" s="60"/>
      <c r="BX4387" s="58"/>
      <c r="BY4387" s="60"/>
      <c r="BZ4387" s="60"/>
      <c r="CA4387" s="60"/>
      <c r="CB4387" s="58"/>
      <c r="CC4387" s="60"/>
      <c r="CD4387" s="60"/>
      <c r="CE4387" s="60"/>
      <c r="CF4387" s="52"/>
      <c r="CG4387" s="52"/>
      <c r="CH4387" s="60"/>
      <c r="CI4387" s="60"/>
      <c r="CJ4387" s="60"/>
      <c r="CK4387" s="60"/>
      <c r="CL4387" s="60"/>
      <c r="CM4387" s="60"/>
      <c r="CN4387" s="60"/>
      <c r="CO4387" s="60"/>
      <c r="CP4387" s="60"/>
      <c r="CQ4387" s="60"/>
      <c r="CR4387" s="44"/>
      <c r="CS4387" s="58"/>
    </row>
    <row r="4388" spans="66:97" s="1" customFormat="1" x14ac:dyDescent="0.3">
      <c r="BN4388" s="58"/>
      <c r="BO4388" s="59"/>
      <c r="BP4388" s="58"/>
      <c r="BQ4388" s="60"/>
      <c r="BR4388" s="58"/>
      <c r="BS4388" s="60"/>
      <c r="BT4388" s="60"/>
      <c r="BU4388" s="58"/>
      <c r="BV4388" s="58"/>
      <c r="BW4388" s="60"/>
      <c r="BX4388" s="58"/>
      <c r="BY4388" s="60"/>
      <c r="BZ4388" s="60"/>
      <c r="CA4388" s="60"/>
      <c r="CB4388" s="58"/>
      <c r="CC4388" s="60"/>
      <c r="CD4388" s="60"/>
      <c r="CE4388" s="60"/>
      <c r="CF4388" s="52"/>
      <c r="CG4388" s="52"/>
      <c r="CH4388" s="60"/>
      <c r="CI4388" s="60"/>
      <c r="CJ4388" s="60"/>
      <c r="CK4388" s="60"/>
      <c r="CL4388" s="60"/>
      <c r="CM4388" s="60"/>
      <c r="CN4388" s="60"/>
      <c r="CO4388" s="60"/>
      <c r="CP4388" s="60"/>
      <c r="CQ4388" s="60"/>
      <c r="CR4388" s="44"/>
      <c r="CS4388" s="58"/>
    </row>
    <row r="4389" spans="66:97" s="1" customFormat="1" x14ac:dyDescent="0.3">
      <c r="BN4389" s="58"/>
      <c r="BO4389" s="59"/>
      <c r="BP4389" s="58"/>
      <c r="BQ4389" s="60"/>
      <c r="BR4389" s="58"/>
      <c r="BS4389" s="60"/>
      <c r="BT4389" s="60"/>
      <c r="BU4389" s="58"/>
      <c r="BV4389" s="58"/>
      <c r="BW4389" s="60"/>
      <c r="BX4389" s="58"/>
      <c r="BY4389" s="60"/>
      <c r="BZ4389" s="60"/>
      <c r="CA4389" s="60"/>
      <c r="CB4389" s="58"/>
      <c r="CC4389" s="60"/>
      <c r="CD4389" s="60"/>
      <c r="CE4389" s="60"/>
      <c r="CF4389" s="52"/>
      <c r="CG4389" s="52"/>
      <c r="CH4389" s="60"/>
      <c r="CI4389" s="60"/>
      <c r="CJ4389" s="60"/>
      <c r="CK4389" s="60"/>
      <c r="CL4389" s="60"/>
      <c r="CM4389" s="60"/>
      <c r="CN4389" s="60"/>
      <c r="CO4389" s="60"/>
      <c r="CP4389" s="60"/>
      <c r="CQ4389" s="60"/>
      <c r="CR4389" s="44"/>
      <c r="CS4389" s="58"/>
    </row>
    <row r="4390" spans="66:97" s="1" customFormat="1" x14ac:dyDescent="0.3">
      <c r="BN4390" s="58"/>
      <c r="BO4390" s="59"/>
      <c r="BP4390" s="58"/>
      <c r="BQ4390" s="60"/>
      <c r="BR4390" s="58"/>
      <c r="BS4390" s="60"/>
      <c r="BT4390" s="60"/>
      <c r="BU4390" s="58"/>
      <c r="BV4390" s="58"/>
      <c r="BW4390" s="60"/>
      <c r="BX4390" s="58"/>
      <c r="BY4390" s="60"/>
      <c r="BZ4390" s="60"/>
      <c r="CA4390" s="60"/>
      <c r="CB4390" s="58"/>
      <c r="CC4390" s="60"/>
      <c r="CD4390" s="60"/>
      <c r="CE4390" s="60"/>
      <c r="CF4390" s="52"/>
      <c r="CG4390" s="52"/>
      <c r="CH4390" s="60"/>
      <c r="CI4390" s="60"/>
      <c r="CJ4390" s="60"/>
      <c r="CK4390" s="60"/>
      <c r="CL4390" s="60"/>
      <c r="CM4390" s="60"/>
      <c r="CN4390" s="60"/>
      <c r="CO4390" s="60"/>
      <c r="CP4390" s="60"/>
      <c r="CQ4390" s="60"/>
      <c r="CR4390" s="44"/>
      <c r="CS4390" s="58"/>
    </row>
    <row r="4391" spans="66:97" s="1" customFormat="1" x14ac:dyDescent="0.3">
      <c r="BN4391" s="58"/>
      <c r="BO4391" s="59"/>
      <c r="BP4391" s="58"/>
      <c r="BQ4391" s="60"/>
      <c r="BR4391" s="58"/>
      <c r="BS4391" s="60"/>
      <c r="BT4391" s="60"/>
      <c r="BU4391" s="58"/>
      <c r="BV4391" s="58"/>
      <c r="BW4391" s="60"/>
      <c r="BX4391" s="58"/>
      <c r="BY4391" s="60"/>
      <c r="BZ4391" s="60"/>
      <c r="CA4391" s="60"/>
      <c r="CB4391" s="58"/>
      <c r="CC4391" s="60"/>
      <c r="CD4391" s="60"/>
      <c r="CE4391" s="60"/>
      <c r="CF4391" s="52"/>
      <c r="CG4391" s="52"/>
      <c r="CH4391" s="60"/>
      <c r="CI4391" s="60"/>
      <c r="CJ4391" s="60"/>
      <c r="CK4391" s="60"/>
      <c r="CL4391" s="60"/>
      <c r="CM4391" s="60"/>
      <c r="CN4391" s="60"/>
      <c r="CO4391" s="60"/>
      <c r="CP4391" s="60"/>
      <c r="CQ4391" s="60"/>
      <c r="CR4391" s="44"/>
      <c r="CS4391" s="58"/>
    </row>
    <row r="4392" spans="66:97" s="1" customFormat="1" x14ac:dyDescent="0.3">
      <c r="BN4392" s="58"/>
      <c r="BO4392" s="59"/>
      <c r="BP4392" s="58"/>
      <c r="BQ4392" s="60"/>
      <c r="BR4392" s="58"/>
      <c r="BS4392" s="60"/>
      <c r="BT4392" s="60"/>
      <c r="BU4392" s="58"/>
      <c r="BV4392" s="58"/>
      <c r="BW4392" s="60"/>
      <c r="BX4392" s="58"/>
      <c r="BY4392" s="60"/>
      <c r="BZ4392" s="60"/>
      <c r="CA4392" s="60"/>
      <c r="CB4392" s="58"/>
      <c r="CC4392" s="60"/>
      <c r="CD4392" s="60"/>
      <c r="CE4392" s="60"/>
      <c r="CF4392" s="52"/>
      <c r="CG4392" s="52"/>
      <c r="CH4392" s="60"/>
      <c r="CI4392" s="60"/>
      <c r="CJ4392" s="60"/>
      <c r="CK4392" s="60"/>
      <c r="CL4392" s="60"/>
      <c r="CM4392" s="60"/>
      <c r="CN4392" s="60"/>
      <c r="CO4392" s="60"/>
      <c r="CP4392" s="60"/>
      <c r="CQ4392" s="60"/>
      <c r="CR4392" s="44"/>
      <c r="CS4392" s="58"/>
    </row>
    <row r="4393" spans="66:97" s="1" customFormat="1" x14ac:dyDescent="0.3">
      <c r="BN4393" s="58"/>
      <c r="BO4393" s="59"/>
      <c r="BP4393" s="58"/>
      <c r="BQ4393" s="60"/>
      <c r="BR4393" s="58"/>
      <c r="BS4393" s="60"/>
      <c r="BT4393" s="60"/>
      <c r="BU4393" s="58"/>
      <c r="BV4393" s="58"/>
      <c r="BW4393" s="60"/>
      <c r="BX4393" s="58"/>
      <c r="BY4393" s="60"/>
      <c r="BZ4393" s="60"/>
      <c r="CA4393" s="60"/>
      <c r="CB4393" s="58"/>
      <c r="CC4393" s="60"/>
      <c r="CD4393" s="60"/>
      <c r="CE4393" s="60"/>
      <c r="CF4393" s="52"/>
      <c r="CG4393" s="52"/>
      <c r="CH4393" s="60"/>
      <c r="CI4393" s="60"/>
      <c r="CJ4393" s="60"/>
      <c r="CK4393" s="60"/>
      <c r="CL4393" s="60"/>
      <c r="CM4393" s="60"/>
      <c r="CN4393" s="60"/>
      <c r="CO4393" s="60"/>
      <c r="CP4393" s="60"/>
      <c r="CQ4393" s="60"/>
      <c r="CR4393" s="44"/>
      <c r="CS4393" s="58"/>
    </row>
    <row r="4394" spans="66:97" s="1" customFormat="1" x14ac:dyDescent="0.3">
      <c r="BN4394" s="58"/>
      <c r="BO4394" s="59"/>
      <c r="BP4394" s="58"/>
      <c r="BQ4394" s="60"/>
      <c r="BR4394" s="58"/>
      <c r="BS4394" s="60"/>
      <c r="BT4394" s="60"/>
      <c r="BU4394" s="58"/>
      <c r="BV4394" s="58"/>
      <c r="BW4394" s="60"/>
      <c r="BX4394" s="58"/>
      <c r="BY4394" s="60"/>
      <c r="BZ4394" s="60"/>
      <c r="CA4394" s="60"/>
      <c r="CB4394" s="58"/>
      <c r="CC4394" s="60"/>
      <c r="CD4394" s="60"/>
      <c r="CE4394" s="60"/>
      <c r="CF4394" s="52"/>
      <c r="CG4394" s="52"/>
      <c r="CH4394" s="60"/>
      <c r="CI4394" s="60"/>
      <c r="CJ4394" s="60"/>
      <c r="CK4394" s="60"/>
      <c r="CL4394" s="60"/>
      <c r="CM4394" s="60"/>
      <c r="CN4394" s="60"/>
      <c r="CO4394" s="60"/>
      <c r="CP4394" s="60"/>
      <c r="CQ4394" s="60"/>
      <c r="CR4394" s="44"/>
      <c r="CS4394" s="58"/>
    </row>
    <row r="4395" spans="66:97" s="1" customFormat="1" x14ac:dyDescent="0.3">
      <c r="BN4395" s="58"/>
      <c r="BO4395" s="59"/>
      <c r="BP4395" s="58"/>
      <c r="BQ4395" s="60"/>
      <c r="BR4395" s="58"/>
      <c r="BS4395" s="60"/>
      <c r="BT4395" s="60"/>
      <c r="BU4395" s="58"/>
      <c r="BV4395" s="58"/>
      <c r="BW4395" s="60"/>
      <c r="BX4395" s="58"/>
      <c r="BY4395" s="60"/>
      <c r="BZ4395" s="60"/>
      <c r="CA4395" s="60"/>
      <c r="CB4395" s="58"/>
      <c r="CC4395" s="60"/>
      <c r="CD4395" s="60"/>
      <c r="CE4395" s="60"/>
      <c r="CF4395" s="52"/>
      <c r="CG4395" s="52"/>
      <c r="CH4395" s="60"/>
      <c r="CI4395" s="60"/>
      <c r="CJ4395" s="60"/>
      <c r="CK4395" s="60"/>
      <c r="CL4395" s="60"/>
      <c r="CM4395" s="60"/>
      <c r="CN4395" s="60"/>
      <c r="CO4395" s="60"/>
      <c r="CP4395" s="60"/>
      <c r="CQ4395" s="60"/>
      <c r="CR4395" s="44"/>
      <c r="CS4395" s="58"/>
    </row>
    <row r="4396" spans="66:97" s="1" customFormat="1" x14ac:dyDescent="0.3">
      <c r="BN4396" s="58"/>
      <c r="BO4396" s="59"/>
      <c r="BP4396" s="58"/>
      <c r="BQ4396" s="60"/>
      <c r="BR4396" s="58"/>
      <c r="BS4396" s="60"/>
      <c r="BT4396" s="60"/>
      <c r="BU4396" s="58"/>
      <c r="BV4396" s="58"/>
      <c r="BW4396" s="60"/>
      <c r="BX4396" s="58"/>
      <c r="BY4396" s="60"/>
      <c r="BZ4396" s="60"/>
      <c r="CA4396" s="60"/>
      <c r="CB4396" s="58"/>
      <c r="CC4396" s="60"/>
      <c r="CD4396" s="60"/>
      <c r="CE4396" s="60"/>
      <c r="CF4396" s="52"/>
      <c r="CG4396" s="52"/>
      <c r="CH4396" s="60"/>
      <c r="CI4396" s="60"/>
      <c r="CJ4396" s="60"/>
      <c r="CK4396" s="60"/>
      <c r="CL4396" s="60"/>
      <c r="CM4396" s="60"/>
      <c r="CN4396" s="60"/>
      <c r="CO4396" s="60"/>
      <c r="CP4396" s="60"/>
      <c r="CQ4396" s="60"/>
      <c r="CR4396" s="44"/>
      <c r="CS4396" s="58"/>
    </row>
    <row r="4397" spans="66:97" s="1" customFormat="1" x14ac:dyDescent="0.3">
      <c r="BN4397" s="58"/>
      <c r="BO4397" s="59"/>
      <c r="BP4397" s="58"/>
      <c r="BQ4397" s="60"/>
      <c r="BR4397" s="58"/>
      <c r="BS4397" s="60"/>
      <c r="BT4397" s="60"/>
      <c r="BU4397" s="58"/>
      <c r="BV4397" s="58"/>
      <c r="BW4397" s="60"/>
      <c r="BX4397" s="58"/>
      <c r="BY4397" s="60"/>
      <c r="BZ4397" s="60"/>
      <c r="CA4397" s="60"/>
      <c r="CB4397" s="58"/>
      <c r="CC4397" s="60"/>
      <c r="CD4397" s="60"/>
      <c r="CE4397" s="60"/>
      <c r="CF4397" s="52"/>
      <c r="CG4397" s="52"/>
      <c r="CH4397" s="60"/>
      <c r="CI4397" s="60"/>
      <c r="CJ4397" s="60"/>
      <c r="CK4397" s="60"/>
      <c r="CL4397" s="60"/>
      <c r="CM4397" s="60"/>
      <c r="CN4397" s="60"/>
      <c r="CO4397" s="60"/>
      <c r="CP4397" s="60"/>
      <c r="CQ4397" s="60"/>
      <c r="CR4397" s="44"/>
      <c r="CS4397" s="58"/>
    </row>
    <row r="4398" spans="66:97" s="1" customFormat="1" x14ac:dyDescent="0.3">
      <c r="BN4398" s="58"/>
      <c r="BO4398" s="59"/>
      <c r="BP4398" s="58"/>
      <c r="BQ4398" s="60"/>
      <c r="BR4398" s="58"/>
      <c r="BS4398" s="60"/>
      <c r="BT4398" s="60"/>
      <c r="BU4398" s="58"/>
      <c r="BV4398" s="58"/>
      <c r="BW4398" s="60"/>
      <c r="BX4398" s="58"/>
      <c r="BY4398" s="60"/>
      <c r="BZ4398" s="60"/>
      <c r="CA4398" s="60"/>
      <c r="CB4398" s="58"/>
      <c r="CC4398" s="60"/>
      <c r="CD4398" s="60"/>
      <c r="CE4398" s="60"/>
      <c r="CF4398" s="52"/>
      <c r="CG4398" s="52"/>
      <c r="CH4398" s="60"/>
      <c r="CI4398" s="60"/>
      <c r="CJ4398" s="60"/>
      <c r="CK4398" s="60"/>
      <c r="CL4398" s="60"/>
      <c r="CM4398" s="60"/>
      <c r="CN4398" s="60"/>
      <c r="CO4398" s="60"/>
      <c r="CP4398" s="60"/>
      <c r="CQ4398" s="60"/>
      <c r="CR4398" s="44"/>
      <c r="CS4398" s="58"/>
    </row>
    <row r="4399" spans="66:97" s="1" customFormat="1" x14ac:dyDescent="0.3">
      <c r="BN4399" s="58"/>
      <c r="BO4399" s="59"/>
      <c r="BP4399" s="58"/>
      <c r="BQ4399" s="60"/>
      <c r="BR4399" s="58"/>
      <c r="BS4399" s="60"/>
      <c r="BT4399" s="60"/>
      <c r="BU4399" s="58"/>
      <c r="BV4399" s="58"/>
      <c r="BW4399" s="60"/>
      <c r="BX4399" s="58"/>
      <c r="BY4399" s="60"/>
      <c r="BZ4399" s="60"/>
      <c r="CA4399" s="60"/>
      <c r="CB4399" s="58"/>
      <c r="CC4399" s="60"/>
      <c r="CD4399" s="60"/>
      <c r="CE4399" s="60"/>
      <c r="CF4399" s="52"/>
      <c r="CG4399" s="52"/>
      <c r="CH4399" s="60"/>
      <c r="CI4399" s="60"/>
      <c r="CJ4399" s="60"/>
      <c r="CK4399" s="60"/>
      <c r="CL4399" s="60"/>
      <c r="CM4399" s="60"/>
      <c r="CN4399" s="60"/>
      <c r="CO4399" s="60"/>
      <c r="CP4399" s="60"/>
      <c r="CQ4399" s="60"/>
      <c r="CR4399" s="44"/>
      <c r="CS4399" s="58"/>
    </row>
    <row r="4400" spans="66:97" s="1" customFormat="1" x14ac:dyDescent="0.3">
      <c r="BN4400" s="58"/>
      <c r="BO4400" s="59"/>
      <c r="BP4400" s="58"/>
      <c r="BQ4400" s="60"/>
      <c r="BR4400" s="58"/>
      <c r="BS4400" s="60"/>
      <c r="BT4400" s="60"/>
      <c r="BU4400" s="58"/>
      <c r="BV4400" s="58"/>
      <c r="BW4400" s="60"/>
      <c r="BX4400" s="58"/>
      <c r="BY4400" s="60"/>
      <c r="BZ4400" s="60"/>
      <c r="CA4400" s="60"/>
      <c r="CB4400" s="58"/>
      <c r="CC4400" s="60"/>
      <c r="CD4400" s="60"/>
      <c r="CE4400" s="60"/>
      <c r="CF4400" s="52"/>
      <c r="CG4400" s="52"/>
      <c r="CH4400" s="60"/>
      <c r="CI4400" s="60"/>
      <c r="CJ4400" s="60"/>
      <c r="CK4400" s="60"/>
      <c r="CL4400" s="60"/>
      <c r="CM4400" s="60"/>
      <c r="CN4400" s="60"/>
      <c r="CO4400" s="60"/>
      <c r="CP4400" s="60"/>
      <c r="CQ4400" s="60"/>
      <c r="CR4400" s="44"/>
      <c r="CS4400" s="58"/>
    </row>
    <row r="4401" spans="66:97" s="1" customFormat="1" x14ac:dyDescent="0.3">
      <c r="BN4401" s="58"/>
      <c r="BO4401" s="59"/>
      <c r="BP4401" s="58"/>
      <c r="BQ4401" s="60"/>
      <c r="BR4401" s="58"/>
      <c r="BS4401" s="60"/>
      <c r="BT4401" s="60"/>
      <c r="BU4401" s="58"/>
      <c r="BV4401" s="58"/>
      <c r="BW4401" s="60"/>
      <c r="BX4401" s="58"/>
      <c r="BY4401" s="60"/>
      <c r="BZ4401" s="60"/>
      <c r="CA4401" s="60"/>
      <c r="CB4401" s="58"/>
      <c r="CC4401" s="60"/>
      <c r="CD4401" s="60"/>
      <c r="CE4401" s="60"/>
      <c r="CF4401" s="52"/>
      <c r="CG4401" s="52"/>
      <c r="CH4401" s="60"/>
      <c r="CI4401" s="60"/>
      <c r="CJ4401" s="60"/>
      <c r="CK4401" s="60"/>
      <c r="CL4401" s="60"/>
      <c r="CM4401" s="60"/>
      <c r="CN4401" s="60"/>
      <c r="CO4401" s="60"/>
      <c r="CP4401" s="60"/>
      <c r="CQ4401" s="60"/>
      <c r="CR4401" s="44"/>
      <c r="CS4401" s="58"/>
    </row>
    <row r="4402" spans="66:97" s="1" customFormat="1" x14ac:dyDescent="0.3">
      <c r="BN4402" s="58"/>
      <c r="BO4402" s="59"/>
      <c r="BP4402" s="58"/>
      <c r="BQ4402" s="60"/>
      <c r="BR4402" s="58"/>
      <c r="BS4402" s="60"/>
      <c r="BT4402" s="60"/>
      <c r="BU4402" s="58"/>
      <c r="BV4402" s="58"/>
      <c r="BW4402" s="60"/>
      <c r="BX4402" s="58"/>
      <c r="BY4402" s="60"/>
      <c r="BZ4402" s="60"/>
      <c r="CA4402" s="60"/>
      <c r="CB4402" s="58"/>
      <c r="CC4402" s="60"/>
      <c r="CD4402" s="60"/>
      <c r="CE4402" s="60"/>
      <c r="CF4402" s="52"/>
      <c r="CG4402" s="52"/>
      <c r="CH4402" s="60"/>
      <c r="CI4402" s="60"/>
      <c r="CJ4402" s="60"/>
      <c r="CK4402" s="60"/>
      <c r="CL4402" s="60"/>
      <c r="CM4402" s="60"/>
      <c r="CN4402" s="60"/>
      <c r="CO4402" s="60"/>
      <c r="CP4402" s="60"/>
      <c r="CQ4402" s="60"/>
      <c r="CR4402" s="44"/>
      <c r="CS4402" s="58"/>
    </row>
    <row r="4403" spans="66:97" s="1" customFormat="1" x14ac:dyDescent="0.3">
      <c r="BN4403" s="58"/>
      <c r="BO4403" s="59"/>
      <c r="BP4403" s="58"/>
      <c r="BQ4403" s="60"/>
      <c r="BR4403" s="58"/>
      <c r="BS4403" s="60"/>
      <c r="BT4403" s="60"/>
      <c r="BU4403" s="58"/>
      <c r="BV4403" s="58"/>
      <c r="BW4403" s="60"/>
      <c r="BX4403" s="58"/>
      <c r="BY4403" s="60"/>
      <c r="BZ4403" s="60"/>
      <c r="CA4403" s="60"/>
      <c r="CB4403" s="58"/>
      <c r="CC4403" s="60"/>
      <c r="CD4403" s="60"/>
      <c r="CE4403" s="60"/>
      <c r="CF4403" s="52"/>
      <c r="CG4403" s="52"/>
      <c r="CH4403" s="60"/>
      <c r="CI4403" s="60"/>
      <c r="CJ4403" s="60"/>
      <c r="CK4403" s="60"/>
      <c r="CL4403" s="60"/>
      <c r="CM4403" s="60"/>
      <c r="CN4403" s="60"/>
      <c r="CO4403" s="60"/>
      <c r="CP4403" s="60"/>
      <c r="CQ4403" s="60"/>
      <c r="CR4403" s="44"/>
      <c r="CS4403" s="58"/>
    </row>
    <row r="4404" spans="66:97" s="1" customFormat="1" x14ac:dyDescent="0.3">
      <c r="BN4404" s="58"/>
      <c r="BO4404" s="59"/>
      <c r="BP4404" s="58"/>
      <c r="BQ4404" s="60"/>
      <c r="BR4404" s="58"/>
      <c r="BS4404" s="60"/>
      <c r="BT4404" s="60"/>
      <c r="BU4404" s="58"/>
      <c r="BV4404" s="58"/>
      <c r="BW4404" s="60"/>
      <c r="BX4404" s="58"/>
      <c r="BY4404" s="60"/>
      <c r="BZ4404" s="60"/>
      <c r="CA4404" s="60"/>
      <c r="CB4404" s="58"/>
      <c r="CC4404" s="60"/>
      <c r="CD4404" s="60"/>
      <c r="CE4404" s="60"/>
      <c r="CF4404" s="52"/>
      <c r="CG4404" s="52"/>
      <c r="CH4404" s="60"/>
      <c r="CI4404" s="60"/>
      <c r="CJ4404" s="60"/>
      <c r="CK4404" s="60"/>
      <c r="CL4404" s="60"/>
      <c r="CM4404" s="60"/>
      <c r="CN4404" s="60"/>
      <c r="CO4404" s="60"/>
      <c r="CP4404" s="60"/>
      <c r="CQ4404" s="60"/>
      <c r="CR4404" s="44"/>
      <c r="CS4404" s="58"/>
    </row>
    <row r="4405" spans="66:97" s="1" customFormat="1" x14ac:dyDescent="0.3">
      <c r="BN4405" s="58"/>
      <c r="BO4405" s="59"/>
      <c r="BP4405" s="58"/>
      <c r="BQ4405" s="60"/>
      <c r="BR4405" s="58"/>
      <c r="BS4405" s="60"/>
      <c r="BT4405" s="60"/>
      <c r="BU4405" s="58"/>
      <c r="BV4405" s="58"/>
      <c r="BW4405" s="60"/>
      <c r="BX4405" s="58"/>
      <c r="BY4405" s="60"/>
      <c r="BZ4405" s="60"/>
      <c r="CA4405" s="60"/>
      <c r="CB4405" s="58"/>
      <c r="CC4405" s="60"/>
      <c r="CD4405" s="60"/>
      <c r="CE4405" s="60"/>
      <c r="CF4405" s="52"/>
      <c r="CG4405" s="52"/>
      <c r="CH4405" s="60"/>
      <c r="CI4405" s="60"/>
      <c r="CJ4405" s="60"/>
      <c r="CK4405" s="60"/>
      <c r="CL4405" s="60"/>
      <c r="CM4405" s="60"/>
      <c r="CN4405" s="60"/>
      <c r="CO4405" s="60"/>
      <c r="CP4405" s="60"/>
      <c r="CQ4405" s="60"/>
      <c r="CR4405" s="44"/>
      <c r="CS4405" s="58"/>
    </row>
    <row r="4406" spans="66:97" s="1" customFormat="1" x14ac:dyDescent="0.3">
      <c r="BN4406" s="58"/>
      <c r="BO4406" s="59"/>
      <c r="BP4406" s="58"/>
      <c r="BQ4406" s="60"/>
      <c r="BR4406" s="58"/>
      <c r="BS4406" s="60"/>
      <c r="BT4406" s="60"/>
      <c r="BU4406" s="58"/>
      <c r="BV4406" s="58"/>
      <c r="BW4406" s="60"/>
      <c r="BX4406" s="58"/>
      <c r="BY4406" s="60"/>
      <c r="BZ4406" s="60"/>
      <c r="CA4406" s="60"/>
      <c r="CB4406" s="58"/>
      <c r="CC4406" s="60"/>
      <c r="CD4406" s="60"/>
      <c r="CE4406" s="60"/>
      <c r="CF4406" s="52"/>
      <c r="CG4406" s="52"/>
      <c r="CH4406" s="60"/>
      <c r="CI4406" s="60"/>
      <c r="CJ4406" s="60"/>
      <c r="CK4406" s="60"/>
      <c r="CL4406" s="60"/>
      <c r="CM4406" s="60"/>
      <c r="CN4406" s="60"/>
      <c r="CO4406" s="60"/>
      <c r="CP4406" s="60"/>
      <c r="CQ4406" s="60"/>
      <c r="CR4406" s="44"/>
      <c r="CS4406" s="58"/>
    </row>
    <row r="4407" spans="66:97" s="1" customFormat="1" x14ac:dyDescent="0.3">
      <c r="BN4407" s="58"/>
      <c r="BO4407" s="59"/>
      <c r="BP4407" s="58"/>
      <c r="BQ4407" s="60"/>
      <c r="BR4407" s="58"/>
      <c r="BS4407" s="60"/>
      <c r="BT4407" s="60"/>
      <c r="BU4407" s="58"/>
      <c r="BV4407" s="58"/>
      <c r="BW4407" s="60"/>
      <c r="BX4407" s="58"/>
      <c r="BY4407" s="60"/>
      <c r="BZ4407" s="60"/>
      <c r="CA4407" s="60"/>
      <c r="CB4407" s="58"/>
      <c r="CC4407" s="60"/>
      <c r="CD4407" s="60"/>
      <c r="CE4407" s="60"/>
      <c r="CF4407" s="52"/>
      <c r="CG4407" s="52"/>
      <c r="CH4407" s="60"/>
      <c r="CI4407" s="60"/>
      <c r="CJ4407" s="60"/>
      <c r="CK4407" s="60"/>
      <c r="CL4407" s="60"/>
      <c r="CM4407" s="60"/>
      <c r="CN4407" s="60"/>
      <c r="CO4407" s="60"/>
      <c r="CP4407" s="60"/>
      <c r="CQ4407" s="60"/>
      <c r="CR4407" s="44"/>
      <c r="CS4407" s="58"/>
    </row>
    <row r="4408" spans="66:97" s="1" customFormat="1" x14ac:dyDescent="0.3">
      <c r="BN4408" s="58"/>
      <c r="BO4408" s="59"/>
      <c r="BP4408" s="58"/>
      <c r="BQ4408" s="60"/>
      <c r="BR4408" s="58"/>
      <c r="BS4408" s="60"/>
      <c r="BT4408" s="60"/>
      <c r="BU4408" s="58"/>
      <c r="BV4408" s="58"/>
      <c r="BW4408" s="60"/>
      <c r="BX4408" s="58"/>
      <c r="BY4408" s="60"/>
      <c r="BZ4408" s="60"/>
      <c r="CA4408" s="60"/>
      <c r="CB4408" s="58"/>
      <c r="CC4408" s="60"/>
      <c r="CD4408" s="60"/>
      <c r="CE4408" s="60"/>
      <c r="CF4408" s="52"/>
      <c r="CG4408" s="52"/>
      <c r="CH4408" s="60"/>
      <c r="CI4408" s="60"/>
      <c r="CJ4408" s="60"/>
      <c r="CK4408" s="60"/>
      <c r="CL4408" s="60"/>
      <c r="CM4408" s="60"/>
      <c r="CN4408" s="60"/>
      <c r="CO4408" s="60"/>
      <c r="CP4408" s="60"/>
      <c r="CQ4408" s="60"/>
      <c r="CR4408" s="44"/>
      <c r="CS4408" s="58"/>
    </row>
    <row r="4409" spans="66:97" s="1" customFormat="1" x14ac:dyDescent="0.3">
      <c r="BN4409" s="58"/>
      <c r="BO4409" s="59"/>
      <c r="BP4409" s="58"/>
      <c r="BQ4409" s="60"/>
      <c r="BR4409" s="58"/>
      <c r="BS4409" s="60"/>
      <c r="BT4409" s="60"/>
      <c r="BU4409" s="58"/>
      <c r="BV4409" s="58"/>
      <c r="BW4409" s="60"/>
      <c r="BX4409" s="58"/>
      <c r="BY4409" s="60"/>
      <c r="BZ4409" s="60"/>
      <c r="CA4409" s="60"/>
      <c r="CB4409" s="58"/>
      <c r="CC4409" s="60"/>
      <c r="CD4409" s="60"/>
      <c r="CE4409" s="60"/>
      <c r="CF4409" s="52"/>
      <c r="CG4409" s="52"/>
      <c r="CH4409" s="60"/>
      <c r="CI4409" s="60"/>
      <c r="CJ4409" s="60"/>
      <c r="CK4409" s="60"/>
      <c r="CL4409" s="60"/>
      <c r="CM4409" s="60"/>
      <c r="CN4409" s="60"/>
      <c r="CO4409" s="60"/>
      <c r="CP4409" s="60"/>
      <c r="CQ4409" s="60"/>
      <c r="CR4409" s="44"/>
      <c r="CS4409" s="58"/>
    </row>
    <row r="4410" spans="66:97" s="1" customFormat="1" x14ac:dyDescent="0.3">
      <c r="BN4410" s="58"/>
      <c r="BO4410" s="59"/>
      <c r="BP4410" s="58"/>
      <c r="BQ4410" s="60"/>
      <c r="BR4410" s="58"/>
      <c r="BS4410" s="60"/>
      <c r="BT4410" s="60"/>
      <c r="BU4410" s="58"/>
      <c r="BV4410" s="58"/>
      <c r="BW4410" s="60"/>
      <c r="BX4410" s="58"/>
      <c r="BY4410" s="60"/>
      <c r="BZ4410" s="60"/>
      <c r="CA4410" s="60"/>
      <c r="CB4410" s="58"/>
      <c r="CC4410" s="60"/>
      <c r="CD4410" s="60"/>
      <c r="CE4410" s="60"/>
      <c r="CF4410" s="52"/>
      <c r="CG4410" s="52"/>
      <c r="CH4410" s="60"/>
      <c r="CI4410" s="60"/>
      <c r="CJ4410" s="60"/>
      <c r="CK4410" s="60"/>
      <c r="CL4410" s="60"/>
      <c r="CM4410" s="60"/>
      <c r="CN4410" s="60"/>
      <c r="CO4410" s="60"/>
      <c r="CP4410" s="60"/>
      <c r="CQ4410" s="60"/>
      <c r="CR4410" s="44"/>
      <c r="CS4410" s="58"/>
    </row>
    <row r="4411" spans="66:97" s="1" customFormat="1" x14ac:dyDescent="0.3">
      <c r="BN4411" s="58"/>
      <c r="BO4411" s="59"/>
      <c r="BP4411" s="58"/>
      <c r="BQ4411" s="60"/>
      <c r="BR4411" s="58"/>
      <c r="BS4411" s="60"/>
      <c r="BT4411" s="60"/>
      <c r="BU4411" s="58"/>
      <c r="BV4411" s="58"/>
      <c r="BW4411" s="60"/>
      <c r="BX4411" s="58"/>
      <c r="BY4411" s="60"/>
      <c r="BZ4411" s="60"/>
      <c r="CA4411" s="60"/>
      <c r="CB4411" s="58"/>
      <c r="CC4411" s="60"/>
      <c r="CD4411" s="60"/>
      <c r="CE4411" s="60"/>
      <c r="CF4411" s="52"/>
      <c r="CG4411" s="52"/>
      <c r="CH4411" s="60"/>
      <c r="CI4411" s="60"/>
      <c r="CJ4411" s="60"/>
      <c r="CK4411" s="60"/>
      <c r="CL4411" s="60"/>
      <c r="CM4411" s="60"/>
      <c r="CN4411" s="60"/>
      <c r="CO4411" s="60"/>
      <c r="CP4411" s="60"/>
      <c r="CQ4411" s="60"/>
      <c r="CR4411" s="44"/>
      <c r="CS4411" s="58"/>
    </row>
    <row r="4412" spans="66:97" s="1" customFormat="1" x14ac:dyDescent="0.3">
      <c r="BN4412" s="58"/>
      <c r="BO4412" s="59"/>
      <c r="BP4412" s="58"/>
      <c r="BQ4412" s="60"/>
      <c r="BR4412" s="58"/>
      <c r="BS4412" s="60"/>
      <c r="BT4412" s="60"/>
      <c r="BU4412" s="58"/>
      <c r="BV4412" s="58"/>
      <c r="BW4412" s="60"/>
      <c r="BX4412" s="58"/>
      <c r="BY4412" s="60"/>
      <c r="BZ4412" s="60"/>
      <c r="CA4412" s="60"/>
      <c r="CB4412" s="58"/>
      <c r="CC4412" s="60"/>
      <c r="CD4412" s="60"/>
      <c r="CE4412" s="60"/>
      <c r="CF4412" s="52"/>
      <c r="CG4412" s="52"/>
      <c r="CH4412" s="60"/>
      <c r="CI4412" s="60"/>
      <c r="CJ4412" s="60"/>
      <c r="CK4412" s="60"/>
      <c r="CL4412" s="60"/>
      <c r="CM4412" s="60"/>
      <c r="CN4412" s="60"/>
      <c r="CO4412" s="60"/>
      <c r="CP4412" s="60"/>
      <c r="CQ4412" s="60"/>
      <c r="CR4412" s="44"/>
      <c r="CS4412" s="58"/>
    </row>
    <row r="4413" spans="66:97" s="1" customFormat="1" x14ac:dyDescent="0.3">
      <c r="BN4413" s="58"/>
      <c r="BO4413" s="59"/>
      <c r="BP4413" s="58"/>
      <c r="BQ4413" s="60"/>
      <c r="BR4413" s="58"/>
      <c r="BS4413" s="60"/>
      <c r="BT4413" s="60"/>
      <c r="BU4413" s="58"/>
      <c r="BV4413" s="58"/>
      <c r="BW4413" s="60"/>
      <c r="BX4413" s="58"/>
      <c r="BY4413" s="60"/>
      <c r="BZ4413" s="60"/>
      <c r="CA4413" s="60"/>
      <c r="CB4413" s="58"/>
      <c r="CC4413" s="60"/>
      <c r="CD4413" s="60"/>
      <c r="CE4413" s="60"/>
      <c r="CF4413" s="52"/>
      <c r="CG4413" s="52"/>
      <c r="CH4413" s="60"/>
      <c r="CI4413" s="60"/>
      <c r="CJ4413" s="60"/>
      <c r="CK4413" s="60"/>
      <c r="CL4413" s="60"/>
      <c r="CM4413" s="60"/>
      <c r="CN4413" s="60"/>
      <c r="CO4413" s="60"/>
      <c r="CP4413" s="60"/>
      <c r="CQ4413" s="60"/>
      <c r="CR4413" s="44"/>
      <c r="CS4413" s="58"/>
    </row>
    <row r="4414" spans="66:97" s="1" customFormat="1" x14ac:dyDescent="0.3">
      <c r="BN4414" s="58"/>
      <c r="BO4414" s="59"/>
      <c r="BP4414" s="58"/>
      <c r="BQ4414" s="60"/>
      <c r="BR4414" s="58"/>
      <c r="BS4414" s="60"/>
      <c r="BT4414" s="60"/>
      <c r="BU4414" s="58"/>
      <c r="BV4414" s="58"/>
      <c r="BW4414" s="60"/>
      <c r="BX4414" s="58"/>
      <c r="BY4414" s="60"/>
      <c r="BZ4414" s="60"/>
      <c r="CA4414" s="60"/>
      <c r="CB4414" s="58"/>
      <c r="CC4414" s="60"/>
      <c r="CD4414" s="60"/>
      <c r="CE4414" s="60"/>
      <c r="CF4414" s="52"/>
      <c r="CG4414" s="52"/>
      <c r="CH4414" s="60"/>
      <c r="CI4414" s="60"/>
      <c r="CJ4414" s="60"/>
      <c r="CK4414" s="60"/>
      <c r="CL4414" s="60"/>
      <c r="CM4414" s="60"/>
      <c r="CN4414" s="60"/>
      <c r="CO4414" s="60"/>
      <c r="CP4414" s="60"/>
      <c r="CQ4414" s="60"/>
      <c r="CR4414" s="44"/>
      <c r="CS4414" s="58"/>
    </row>
    <row r="4415" spans="66:97" s="1" customFormat="1" x14ac:dyDescent="0.3">
      <c r="BN4415" s="58"/>
      <c r="BO4415" s="59"/>
      <c r="BP4415" s="58"/>
      <c r="BQ4415" s="60"/>
      <c r="BR4415" s="58"/>
      <c r="BS4415" s="60"/>
      <c r="BT4415" s="60"/>
      <c r="BU4415" s="58"/>
      <c r="BV4415" s="58"/>
      <c r="BW4415" s="60"/>
      <c r="BX4415" s="58"/>
      <c r="BY4415" s="60"/>
      <c r="BZ4415" s="60"/>
      <c r="CA4415" s="60"/>
      <c r="CB4415" s="58"/>
      <c r="CC4415" s="60"/>
      <c r="CD4415" s="60"/>
      <c r="CE4415" s="60"/>
      <c r="CF4415" s="52"/>
      <c r="CG4415" s="52"/>
      <c r="CH4415" s="60"/>
      <c r="CI4415" s="60"/>
      <c r="CJ4415" s="60"/>
      <c r="CK4415" s="60"/>
      <c r="CL4415" s="60"/>
      <c r="CM4415" s="60"/>
      <c r="CN4415" s="60"/>
      <c r="CO4415" s="60"/>
      <c r="CP4415" s="60"/>
      <c r="CQ4415" s="60"/>
      <c r="CR4415" s="44"/>
      <c r="CS4415" s="58"/>
    </row>
    <row r="4416" spans="66:97" s="1" customFormat="1" x14ac:dyDescent="0.3">
      <c r="BN4416" s="58"/>
      <c r="BO4416" s="59"/>
      <c r="BP4416" s="58"/>
      <c r="BQ4416" s="60"/>
      <c r="BR4416" s="58"/>
      <c r="BS4416" s="60"/>
      <c r="BT4416" s="60"/>
      <c r="BU4416" s="58"/>
      <c r="BV4416" s="58"/>
      <c r="BW4416" s="60"/>
      <c r="BX4416" s="58"/>
      <c r="BY4416" s="60"/>
      <c r="BZ4416" s="60"/>
      <c r="CA4416" s="60"/>
      <c r="CB4416" s="58"/>
      <c r="CC4416" s="60"/>
      <c r="CD4416" s="60"/>
      <c r="CE4416" s="60"/>
      <c r="CF4416" s="52"/>
      <c r="CG4416" s="52"/>
      <c r="CH4416" s="60"/>
      <c r="CI4416" s="60"/>
      <c r="CJ4416" s="60"/>
      <c r="CK4416" s="60"/>
      <c r="CL4416" s="60"/>
      <c r="CM4416" s="60"/>
      <c r="CN4416" s="60"/>
      <c r="CO4416" s="60"/>
      <c r="CP4416" s="60"/>
      <c r="CQ4416" s="60"/>
      <c r="CR4416" s="44"/>
      <c r="CS4416" s="58"/>
    </row>
    <row r="4417" spans="66:97" s="1" customFormat="1" x14ac:dyDescent="0.3">
      <c r="BN4417" s="58"/>
      <c r="BO4417" s="59"/>
      <c r="BP4417" s="58"/>
      <c r="BQ4417" s="60"/>
      <c r="BR4417" s="58"/>
      <c r="BS4417" s="60"/>
      <c r="BT4417" s="60"/>
      <c r="BU4417" s="58"/>
      <c r="BV4417" s="58"/>
      <c r="BW4417" s="60"/>
      <c r="BX4417" s="58"/>
      <c r="BY4417" s="60"/>
      <c r="BZ4417" s="60"/>
      <c r="CA4417" s="60"/>
      <c r="CB4417" s="58"/>
      <c r="CC4417" s="60"/>
      <c r="CD4417" s="60"/>
      <c r="CE4417" s="60"/>
      <c r="CF4417" s="52"/>
      <c r="CG4417" s="52"/>
      <c r="CH4417" s="60"/>
      <c r="CI4417" s="60"/>
      <c r="CJ4417" s="60"/>
      <c r="CK4417" s="60"/>
      <c r="CL4417" s="60"/>
      <c r="CM4417" s="60"/>
      <c r="CN4417" s="60"/>
      <c r="CO4417" s="60"/>
      <c r="CP4417" s="60"/>
      <c r="CQ4417" s="60"/>
      <c r="CR4417" s="44"/>
      <c r="CS4417" s="58"/>
    </row>
    <row r="4418" spans="66:97" s="1" customFormat="1" x14ac:dyDescent="0.3">
      <c r="BN4418" s="58"/>
      <c r="BO4418" s="59"/>
      <c r="BP4418" s="58"/>
      <c r="BQ4418" s="60"/>
      <c r="BR4418" s="58"/>
      <c r="BS4418" s="60"/>
      <c r="BT4418" s="60"/>
      <c r="BU4418" s="58"/>
      <c r="BV4418" s="58"/>
      <c r="BW4418" s="60"/>
      <c r="BX4418" s="58"/>
      <c r="BY4418" s="60"/>
      <c r="BZ4418" s="60"/>
      <c r="CA4418" s="60"/>
      <c r="CB4418" s="58"/>
      <c r="CC4418" s="60"/>
      <c r="CD4418" s="60"/>
      <c r="CE4418" s="60"/>
      <c r="CF4418" s="52"/>
      <c r="CG4418" s="52"/>
      <c r="CH4418" s="60"/>
      <c r="CI4418" s="60"/>
      <c r="CJ4418" s="60"/>
      <c r="CK4418" s="60"/>
      <c r="CL4418" s="60"/>
      <c r="CM4418" s="60"/>
      <c r="CN4418" s="60"/>
      <c r="CO4418" s="60"/>
      <c r="CP4418" s="60"/>
      <c r="CQ4418" s="60"/>
      <c r="CR4418" s="44"/>
      <c r="CS4418" s="58"/>
    </row>
    <row r="4419" spans="66:97" s="1" customFormat="1" x14ac:dyDescent="0.3">
      <c r="BN4419" s="58"/>
      <c r="BO4419" s="59"/>
      <c r="BP4419" s="58"/>
      <c r="BQ4419" s="60"/>
      <c r="BR4419" s="58"/>
      <c r="BS4419" s="60"/>
      <c r="BT4419" s="60"/>
      <c r="BU4419" s="58"/>
      <c r="BV4419" s="58"/>
      <c r="BW4419" s="60"/>
      <c r="BX4419" s="58"/>
      <c r="BY4419" s="60"/>
      <c r="BZ4419" s="60"/>
      <c r="CA4419" s="60"/>
      <c r="CB4419" s="58"/>
      <c r="CC4419" s="60"/>
      <c r="CD4419" s="60"/>
      <c r="CE4419" s="60"/>
      <c r="CF4419" s="52"/>
      <c r="CG4419" s="52"/>
      <c r="CH4419" s="60"/>
      <c r="CI4419" s="60"/>
      <c r="CJ4419" s="60"/>
      <c r="CK4419" s="60"/>
      <c r="CL4419" s="60"/>
      <c r="CM4419" s="60"/>
      <c r="CN4419" s="60"/>
      <c r="CO4419" s="60"/>
      <c r="CP4419" s="60"/>
      <c r="CQ4419" s="60"/>
      <c r="CR4419" s="44"/>
      <c r="CS4419" s="58"/>
    </row>
    <row r="4420" spans="66:97" s="1" customFormat="1" x14ac:dyDescent="0.3">
      <c r="BN4420" s="58"/>
      <c r="BO4420" s="59"/>
      <c r="BP4420" s="58"/>
      <c r="BQ4420" s="60"/>
      <c r="BR4420" s="58"/>
      <c r="BS4420" s="60"/>
      <c r="BT4420" s="60"/>
      <c r="BU4420" s="58"/>
      <c r="BV4420" s="58"/>
      <c r="BW4420" s="60"/>
      <c r="BX4420" s="58"/>
      <c r="BY4420" s="60"/>
      <c r="BZ4420" s="60"/>
      <c r="CA4420" s="60"/>
      <c r="CB4420" s="58"/>
      <c r="CC4420" s="60"/>
      <c r="CD4420" s="60"/>
      <c r="CE4420" s="60"/>
      <c r="CF4420" s="52"/>
      <c r="CG4420" s="52"/>
      <c r="CH4420" s="60"/>
      <c r="CI4420" s="60"/>
      <c r="CJ4420" s="60"/>
      <c r="CK4420" s="60"/>
      <c r="CL4420" s="60"/>
      <c r="CM4420" s="60"/>
      <c r="CN4420" s="60"/>
      <c r="CO4420" s="60"/>
      <c r="CP4420" s="60"/>
      <c r="CQ4420" s="60"/>
      <c r="CR4420" s="44"/>
      <c r="CS4420" s="58"/>
    </row>
    <row r="4421" spans="66:97" s="1" customFormat="1" x14ac:dyDescent="0.3">
      <c r="BN4421" s="58"/>
      <c r="BO4421" s="59"/>
      <c r="BP4421" s="58"/>
      <c r="BQ4421" s="60"/>
      <c r="BR4421" s="58"/>
      <c r="BS4421" s="60"/>
      <c r="BT4421" s="60"/>
      <c r="BU4421" s="58"/>
      <c r="BV4421" s="58"/>
      <c r="BW4421" s="60"/>
      <c r="BX4421" s="58"/>
      <c r="BY4421" s="60"/>
      <c r="BZ4421" s="60"/>
      <c r="CA4421" s="60"/>
      <c r="CB4421" s="58"/>
      <c r="CC4421" s="60"/>
      <c r="CD4421" s="60"/>
      <c r="CE4421" s="60"/>
      <c r="CF4421" s="52"/>
      <c r="CG4421" s="52"/>
      <c r="CH4421" s="60"/>
      <c r="CI4421" s="60"/>
      <c r="CJ4421" s="60"/>
      <c r="CK4421" s="60"/>
      <c r="CL4421" s="60"/>
      <c r="CM4421" s="60"/>
      <c r="CN4421" s="60"/>
      <c r="CO4421" s="60"/>
      <c r="CP4421" s="60"/>
      <c r="CQ4421" s="60"/>
      <c r="CR4421" s="44"/>
      <c r="CS4421" s="58"/>
    </row>
    <row r="4422" spans="66:97" s="1" customFormat="1" x14ac:dyDescent="0.3">
      <c r="BN4422" s="58"/>
      <c r="BO4422" s="59"/>
      <c r="BP4422" s="58"/>
      <c r="BQ4422" s="60"/>
      <c r="BR4422" s="58"/>
      <c r="BS4422" s="60"/>
      <c r="BT4422" s="60"/>
      <c r="BU4422" s="58"/>
      <c r="BV4422" s="58"/>
      <c r="BW4422" s="60"/>
      <c r="BX4422" s="58"/>
      <c r="BY4422" s="60"/>
      <c r="BZ4422" s="60"/>
      <c r="CA4422" s="60"/>
      <c r="CB4422" s="58"/>
      <c r="CC4422" s="60"/>
      <c r="CD4422" s="60"/>
      <c r="CE4422" s="60"/>
      <c r="CF4422" s="52"/>
      <c r="CG4422" s="52"/>
      <c r="CH4422" s="60"/>
      <c r="CI4422" s="60"/>
      <c r="CJ4422" s="60"/>
      <c r="CK4422" s="60"/>
      <c r="CL4422" s="60"/>
      <c r="CM4422" s="60"/>
      <c r="CN4422" s="60"/>
      <c r="CO4422" s="60"/>
      <c r="CP4422" s="60"/>
      <c r="CQ4422" s="60"/>
      <c r="CR4422" s="44"/>
      <c r="CS4422" s="58"/>
    </row>
    <row r="4423" spans="66:97" s="1" customFormat="1" x14ac:dyDescent="0.3">
      <c r="BN4423" s="58"/>
      <c r="BO4423" s="59"/>
      <c r="BP4423" s="58"/>
      <c r="BQ4423" s="60"/>
      <c r="BR4423" s="58"/>
      <c r="BS4423" s="60"/>
      <c r="BT4423" s="60"/>
      <c r="BU4423" s="58"/>
      <c r="BV4423" s="58"/>
      <c r="BW4423" s="60"/>
      <c r="BX4423" s="58"/>
      <c r="BY4423" s="60"/>
      <c r="BZ4423" s="60"/>
      <c r="CA4423" s="60"/>
      <c r="CB4423" s="58"/>
      <c r="CC4423" s="60"/>
      <c r="CD4423" s="60"/>
      <c r="CE4423" s="60"/>
      <c r="CF4423" s="52"/>
      <c r="CG4423" s="52"/>
      <c r="CH4423" s="60"/>
      <c r="CI4423" s="60"/>
      <c r="CJ4423" s="60"/>
      <c r="CK4423" s="60"/>
      <c r="CL4423" s="60"/>
      <c r="CM4423" s="60"/>
      <c r="CN4423" s="60"/>
      <c r="CO4423" s="60"/>
      <c r="CP4423" s="60"/>
      <c r="CQ4423" s="60"/>
      <c r="CR4423" s="44"/>
      <c r="CS4423" s="58"/>
    </row>
    <row r="4424" spans="66:97" s="1" customFormat="1" x14ac:dyDescent="0.3">
      <c r="BN4424" s="58"/>
      <c r="BO4424" s="59"/>
      <c r="BP4424" s="58"/>
      <c r="BQ4424" s="60"/>
      <c r="BR4424" s="58"/>
      <c r="BS4424" s="60"/>
      <c r="BT4424" s="60"/>
      <c r="BU4424" s="58"/>
      <c r="BV4424" s="58"/>
      <c r="BW4424" s="60"/>
      <c r="BX4424" s="58"/>
      <c r="BY4424" s="60"/>
      <c r="BZ4424" s="60"/>
      <c r="CA4424" s="60"/>
      <c r="CB4424" s="58"/>
      <c r="CC4424" s="60"/>
      <c r="CD4424" s="60"/>
      <c r="CE4424" s="60"/>
      <c r="CF4424" s="52"/>
      <c r="CG4424" s="52"/>
      <c r="CH4424" s="60"/>
      <c r="CI4424" s="60"/>
      <c r="CJ4424" s="60"/>
      <c r="CK4424" s="60"/>
      <c r="CL4424" s="60"/>
      <c r="CM4424" s="60"/>
      <c r="CN4424" s="60"/>
      <c r="CO4424" s="60"/>
      <c r="CP4424" s="60"/>
      <c r="CQ4424" s="60"/>
      <c r="CR4424" s="44"/>
      <c r="CS4424" s="58"/>
    </row>
    <row r="4425" spans="66:97" s="1" customFormat="1" x14ac:dyDescent="0.3">
      <c r="BN4425" s="58"/>
      <c r="BO4425" s="59"/>
      <c r="BP4425" s="58"/>
      <c r="BQ4425" s="60"/>
      <c r="BR4425" s="58"/>
      <c r="BS4425" s="60"/>
      <c r="BT4425" s="60"/>
      <c r="BU4425" s="58"/>
      <c r="BV4425" s="58"/>
      <c r="BW4425" s="60"/>
      <c r="BX4425" s="58"/>
      <c r="BY4425" s="60"/>
      <c r="BZ4425" s="60"/>
      <c r="CA4425" s="60"/>
      <c r="CB4425" s="58"/>
      <c r="CC4425" s="60"/>
      <c r="CD4425" s="60"/>
      <c r="CE4425" s="60"/>
      <c r="CF4425" s="52"/>
      <c r="CG4425" s="52"/>
      <c r="CH4425" s="60"/>
      <c r="CI4425" s="60"/>
      <c r="CJ4425" s="60"/>
      <c r="CK4425" s="60"/>
      <c r="CL4425" s="60"/>
      <c r="CM4425" s="60"/>
      <c r="CN4425" s="60"/>
      <c r="CO4425" s="60"/>
      <c r="CP4425" s="60"/>
      <c r="CQ4425" s="60"/>
      <c r="CR4425" s="44"/>
      <c r="CS4425" s="58"/>
    </row>
    <row r="4426" spans="66:97" s="1" customFormat="1" x14ac:dyDescent="0.3">
      <c r="BN4426" s="58"/>
      <c r="BO4426" s="59"/>
      <c r="BP4426" s="58"/>
      <c r="BQ4426" s="60"/>
      <c r="BR4426" s="58"/>
      <c r="BS4426" s="60"/>
      <c r="BT4426" s="60"/>
      <c r="BU4426" s="58"/>
      <c r="BV4426" s="58"/>
      <c r="BW4426" s="60"/>
      <c r="BX4426" s="58"/>
      <c r="BY4426" s="60"/>
      <c r="BZ4426" s="60"/>
      <c r="CA4426" s="60"/>
      <c r="CB4426" s="58"/>
      <c r="CC4426" s="60"/>
      <c r="CD4426" s="60"/>
      <c r="CE4426" s="60"/>
      <c r="CF4426" s="52"/>
      <c r="CG4426" s="52"/>
      <c r="CH4426" s="60"/>
      <c r="CI4426" s="60"/>
      <c r="CJ4426" s="60"/>
      <c r="CK4426" s="60"/>
      <c r="CL4426" s="60"/>
      <c r="CM4426" s="60"/>
      <c r="CN4426" s="60"/>
      <c r="CO4426" s="60"/>
      <c r="CP4426" s="60"/>
      <c r="CQ4426" s="60"/>
      <c r="CR4426" s="44"/>
      <c r="CS4426" s="58"/>
    </row>
    <row r="4427" spans="66:97" s="1" customFormat="1" x14ac:dyDescent="0.3">
      <c r="BN4427" s="58"/>
      <c r="BO4427" s="59"/>
      <c r="BP4427" s="58"/>
      <c r="BQ4427" s="60"/>
      <c r="BR4427" s="58"/>
      <c r="BS4427" s="60"/>
      <c r="BT4427" s="60"/>
      <c r="BU4427" s="58"/>
      <c r="BV4427" s="58"/>
      <c r="BW4427" s="60"/>
      <c r="BX4427" s="58"/>
      <c r="BY4427" s="60"/>
      <c r="BZ4427" s="60"/>
      <c r="CA4427" s="60"/>
      <c r="CB4427" s="58"/>
      <c r="CC4427" s="60"/>
      <c r="CD4427" s="60"/>
      <c r="CE4427" s="60"/>
      <c r="CF4427" s="52"/>
      <c r="CG4427" s="52"/>
      <c r="CH4427" s="60"/>
      <c r="CI4427" s="60"/>
      <c r="CJ4427" s="60"/>
      <c r="CK4427" s="60"/>
      <c r="CL4427" s="60"/>
      <c r="CM4427" s="60"/>
      <c r="CN4427" s="60"/>
      <c r="CO4427" s="60"/>
      <c r="CP4427" s="60"/>
      <c r="CQ4427" s="60"/>
      <c r="CR4427" s="44"/>
      <c r="CS4427" s="58"/>
    </row>
    <row r="4428" spans="66:97" s="1" customFormat="1" x14ac:dyDescent="0.3">
      <c r="BN4428" s="58"/>
      <c r="BO4428" s="59"/>
      <c r="BP4428" s="58"/>
      <c r="BQ4428" s="60"/>
      <c r="BR4428" s="58"/>
      <c r="BS4428" s="60"/>
      <c r="BT4428" s="60"/>
      <c r="BU4428" s="58"/>
      <c r="BV4428" s="58"/>
      <c r="BW4428" s="60"/>
      <c r="BX4428" s="58"/>
      <c r="BY4428" s="60"/>
      <c r="BZ4428" s="60"/>
      <c r="CA4428" s="60"/>
      <c r="CB4428" s="58"/>
      <c r="CC4428" s="60"/>
      <c r="CD4428" s="60"/>
      <c r="CE4428" s="60"/>
      <c r="CF4428" s="52"/>
      <c r="CG4428" s="52"/>
      <c r="CH4428" s="60"/>
      <c r="CI4428" s="60"/>
      <c r="CJ4428" s="60"/>
      <c r="CK4428" s="60"/>
      <c r="CL4428" s="60"/>
      <c r="CM4428" s="60"/>
      <c r="CN4428" s="60"/>
      <c r="CO4428" s="60"/>
      <c r="CP4428" s="60"/>
      <c r="CQ4428" s="60"/>
      <c r="CR4428" s="44"/>
      <c r="CS4428" s="58"/>
    </row>
    <row r="4429" spans="66:97" s="1" customFormat="1" x14ac:dyDescent="0.3">
      <c r="BN4429" s="58"/>
      <c r="BO4429" s="59"/>
      <c r="BP4429" s="58"/>
      <c r="BQ4429" s="60"/>
      <c r="BR4429" s="58"/>
      <c r="BS4429" s="60"/>
      <c r="BT4429" s="60"/>
      <c r="BU4429" s="58"/>
      <c r="BV4429" s="58"/>
      <c r="BW4429" s="60"/>
      <c r="BX4429" s="58"/>
      <c r="BY4429" s="60"/>
      <c r="BZ4429" s="60"/>
      <c r="CA4429" s="60"/>
      <c r="CB4429" s="58"/>
      <c r="CC4429" s="60"/>
      <c r="CD4429" s="60"/>
      <c r="CE4429" s="60"/>
      <c r="CF4429" s="52"/>
      <c r="CG4429" s="52"/>
      <c r="CH4429" s="60"/>
      <c r="CI4429" s="60"/>
      <c r="CJ4429" s="60"/>
      <c r="CK4429" s="60"/>
      <c r="CL4429" s="60"/>
      <c r="CM4429" s="60"/>
      <c r="CN4429" s="60"/>
      <c r="CO4429" s="60"/>
      <c r="CP4429" s="60"/>
      <c r="CQ4429" s="60"/>
      <c r="CR4429" s="44"/>
      <c r="CS4429" s="58"/>
    </row>
    <row r="4430" spans="66:97" s="1" customFormat="1" x14ac:dyDescent="0.3">
      <c r="BN4430" s="58"/>
      <c r="BO4430" s="59"/>
      <c r="BP4430" s="58"/>
      <c r="BQ4430" s="60"/>
      <c r="BR4430" s="58"/>
      <c r="BS4430" s="60"/>
      <c r="BT4430" s="60"/>
      <c r="BU4430" s="58"/>
      <c r="BV4430" s="58"/>
      <c r="BW4430" s="60"/>
      <c r="BX4430" s="58"/>
      <c r="BY4430" s="60"/>
      <c r="BZ4430" s="60"/>
      <c r="CA4430" s="60"/>
      <c r="CB4430" s="58"/>
      <c r="CC4430" s="60"/>
      <c r="CD4430" s="60"/>
      <c r="CE4430" s="60"/>
      <c r="CF4430" s="52"/>
      <c r="CG4430" s="52"/>
      <c r="CH4430" s="60"/>
      <c r="CI4430" s="60"/>
      <c r="CJ4430" s="60"/>
      <c r="CK4430" s="60"/>
      <c r="CL4430" s="60"/>
      <c r="CM4430" s="60"/>
      <c r="CN4430" s="60"/>
      <c r="CO4430" s="60"/>
      <c r="CP4430" s="60"/>
      <c r="CQ4430" s="60"/>
      <c r="CR4430" s="44"/>
      <c r="CS4430" s="58"/>
    </row>
    <row r="4431" spans="66:97" s="1" customFormat="1" x14ac:dyDescent="0.3">
      <c r="BN4431" s="58"/>
      <c r="BO4431" s="59"/>
      <c r="BP4431" s="58"/>
      <c r="BQ4431" s="60"/>
      <c r="BR4431" s="58"/>
      <c r="BS4431" s="60"/>
      <c r="BT4431" s="60"/>
      <c r="BU4431" s="58"/>
      <c r="BV4431" s="58"/>
      <c r="BW4431" s="60"/>
      <c r="BX4431" s="58"/>
      <c r="BY4431" s="60"/>
      <c r="BZ4431" s="60"/>
      <c r="CA4431" s="60"/>
      <c r="CB4431" s="58"/>
      <c r="CC4431" s="60"/>
      <c r="CD4431" s="60"/>
      <c r="CE4431" s="60"/>
      <c r="CF4431" s="52"/>
      <c r="CG4431" s="52"/>
      <c r="CH4431" s="60"/>
      <c r="CI4431" s="60"/>
      <c r="CJ4431" s="60"/>
      <c r="CK4431" s="60"/>
      <c r="CL4431" s="60"/>
      <c r="CM4431" s="60"/>
      <c r="CN4431" s="60"/>
      <c r="CO4431" s="60"/>
      <c r="CP4431" s="60"/>
      <c r="CQ4431" s="60"/>
      <c r="CR4431" s="44"/>
      <c r="CS4431" s="58"/>
    </row>
    <row r="4432" spans="66:97" s="1" customFormat="1" x14ac:dyDescent="0.3">
      <c r="BN4432" s="58"/>
      <c r="BO4432" s="59"/>
      <c r="BP4432" s="58"/>
      <c r="BQ4432" s="60"/>
      <c r="BR4432" s="58"/>
      <c r="BS4432" s="60"/>
      <c r="BT4432" s="60"/>
      <c r="BU4432" s="58"/>
      <c r="BV4432" s="58"/>
      <c r="BW4432" s="60"/>
      <c r="BX4432" s="58"/>
      <c r="BY4432" s="60"/>
      <c r="BZ4432" s="60"/>
      <c r="CA4432" s="60"/>
      <c r="CB4432" s="58"/>
      <c r="CC4432" s="60"/>
      <c r="CD4432" s="60"/>
      <c r="CE4432" s="60"/>
      <c r="CF4432" s="52"/>
      <c r="CG4432" s="52"/>
      <c r="CH4432" s="60"/>
      <c r="CI4432" s="60"/>
      <c r="CJ4432" s="60"/>
      <c r="CK4432" s="60"/>
      <c r="CL4432" s="60"/>
      <c r="CM4432" s="60"/>
      <c r="CN4432" s="60"/>
      <c r="CO4432" s="60"/>
      <c r="CP4432" s="60"/>
      <c r="CQ4432" s="60"/>
      <c r="CR4432" s="44"/>
      <c r="CS4432" s="58"/>
    </row>
    <row r="4433" spans="66:97" s="1" customFormat="1" x14ac:dyDescent="0.3">
      <c r="BN4433" s="58"/>
      <c r="BO4433" s="59"/>
      <c r="BP4433" s="58"/>
      <c r="BQ4433" s="60"/>
      <c r="BR4433" s="58"/>
      <c r="BS4433" s="60"/>
      <c r="BT4433" s="60"/>
      <c r="BU4433" s="58"/>
      <c r="BV4433" s="58"/>
      <c r="BW4433" s="60"/>
      <c r="BX4433" s="58"/>
      <c r="BY4433" s="60"/>
      <c r="BZ4433" s="60"/>
      <c r="CA4433" s="60"/>
      <c r="CB4433" s="58"/>
      <c r="CC4433" s="60"/>
      <c r="CD4433" s="60"/>
      <c r="CE4433" s="60"/>
      <c r="CF4433" s="52"/>
      <c r="CG4433" s="52"/>
      <c r="CH4433" s="60"/>
      <c r="CI4433" s="60"/>
      <c r="CJ4433" s="60"/>
      <c r="CK4433" s="60"/>
      <c r="CL4433" s="60"/>
      <c r="CM4433" s="60"/>
      <c r="CN4433" s="60"/>
      <c r="CO4433" s="60"/>
      <c r="CP4433" s="60"/>
      <c r="CQ4433" s="60"/>
      <c r="CR4433" s="44"/>
      <c r="CS4433" s="58"/>
    </row>
    <row r="4434" spans="66:97" s="1" customFormat="1" x14ac:dyDescent="0.3">
      <c r="BN4434" s="58"/>
      <c r="BO4434" s="59"/>
      <c r="BP4434" s="58"/>
      <c r="BQ4434" s="60"/>
      <c r="BR4434" s="58"/>
      <c r="BS4434" s="60"/>
      <c r="BT4434" s="60"/>
      <c r="BU4434" s="58"/>
      <c r="BV4434" s="58"/>
      <c r="BW4434" s="60"/>
      <c r="BX4434" s="58"/>
      <c r="BY4434" s="60"/>
      <c r="BZ4434" s="60"/>
      <c r="CA4434" s="60"/>
      <c r="CB4434" s="58"/>
      <c r="CC4434" s="60"/>
      <c r="CD4434" s="60"/>
      <c r="CE4434" s="60"/>
      <c r="CF4434" s="52"/>
      <c r="CG4434" s="52"/>
      <c r="CH4434" s="60"/>
      <c r="CI4434" s="60"/>
      <c r="CJ4434" s="60"/>
      <c r="CK4434" s="60"/>
      <c r="CL4434" s="60"/>
      <c r="CM4434" s="60"/>
      <c r="CN4434" s="60"/>
      <c r="CO4434" s="60"/>
      <c r="CP4434" s="60"/>
      <c r="CQ4434" s="60"/>
      <c r="CR4434" s="44"/>
      <c r="CS4434" s="58"/>
    </row>
    <row r="4435" spans="66:97" s="1" customFormat="1" x14ac:dyDescent="0.3">
      <c r="BN4435" s="58"/>
      <c r="BO4435" s="59"/>
      <c r="BP4435" s="58"/>
      <c r="BQ4435" s="60"/>
      <c r="BR4435" s="58"/>
      <c r="BS4435" s="60"/>
      <c r="BT4435" s="60"/>
      <c r="BU4435" s="58"/>
      <c r="BV4435" s="58"/>
      <c r="BW4435" s="60"/>
      <c r="BX4435" s="58"/>
      <c r="BY4435" s="60"/>
      <c r="BZ4435" s="60"/>
      <c r="CA4435" s="60"/>
      <c r="CB4435" s="58"/>
      <c r="CC4435" s="60"/>
      <c r="CD4435" s="60"/>
      <c r="CE4435" s="60"/>
      <c r="CF4435" s="52"/>
      <c r="CG4435" s="52"/>
      <c r="CH4435" s="60"/>
      <c r="CI4435" s="60"/>
      <c r="CJ4435" s="60"/>
      <c r="CK4435" s="60"/>
      <c r="CL4435" s="60"/>
      <c r="CM4435" s="60"/>
      <c r="CN4435" s="60"/>
      <c r="CO4435" s="60"/>
      <c r="CP4435" s="60"/>
      <c r="CQ4435" s="60"/>
      <c r="CR4435" s="44"/>
      <c r="CS4435" s="58"/>
    </row>
    <row r="4436" spans="66:97" s="1" customFormat="1" x14ac:dyDescent="0.3">
      <c r="BN4436" s="58"/>
      <c r="BO4436" s="59"/>
      <c r="BP4436" s="58"/>
      <c r="BQ4436" s="60"/>
      <c r="BR4436" s="58"/>
      <c r="BS4436" s="60"/>
      <c r="BT4436" s="60"/>
      <c r="BU4436" s="58"/>
      <c r="BV4436" s="58"/>
      <c r="BW4436" s="60"/>
      <c r="BX4436" s="58"/>
      <c r="BY4436" s="60"/>
      <c r="BZ4436" s="60"/>
      <c r="CA4436" s="60"/>
      <c r="CB4436" s="58"/>
      <c r="CC4436" s="60"/>
      <c r="CD4436" s="60"/>
      <c r="CE4436" s="60"/>
      <c r="CF4436" s="52"/>
      <c r="CG4436" s="52"/>
      <c r="CH4436" s="60"/>
      <c r="CI4436" s="60"/>
      <c r="CJ4436" s="60"/>
      <c r="CK4436" s="60"/>
      <c r="CL4436" s="60"/>
      <c r="CM4436" s="60"/>
      <c r="CN4436" s="60"/>
      <c r="CO4436" s="60"/>
      <c r="CP4436" s="60"/>
      <c r="CQ4436" s="60"/>
      <c r="CR4436" s="44"/>
      <c r="CS4436" s="58"/>
    </row>
    <row r="4437" spans="66:97" s="1" customFormat="1" x14ac:dyDescent="0.3">
      <c r="BN4437" s="58"/>
      <c r="BO4437" s="59"/>
      <c r="BP4437" s="58"/>
      <c r="BQ4437" s="60"/>
      <c r="BR4437" s="58"/>
      <c r="BS4437" s="60"/>
      <c r="BT4437" s="60"/>
      <c r="BU4437" s="58"/>
      <c r="BV4437" s="58"/>
      <c r="BW4437" s="60"/>
      <c r="BX4437" s="58"/>
      <c r="BY4437" s="60"/>
      <c r="BZ4437" s="60"/>
      <c r="CA4437" s="60"/>
      <c r="CB4437" s="58"/>
      <c r="CC4437" s="60"/>
      <c r="CD4437" s="60"/>
      <c r="CE4437" s="60"/>
      <c r="CF4437" s="52"/>
      <c r="CG4437" s="52"/>
      <c r="CH4437" s="60"/>
      <c r="CI4437" s="60"/>
      <c r="CJ4437" s="60"/>
      <c r="CK4437" s="60"/>
      <c r="CL4437" s="60"/>
      <c r="CM4437" s="60"/>
      <c r="CN4437" s="60"/>
      <c r="CO4437" s="60"/>
      <c r="CP4437" s="60"/>
      <c r="CQ4437" s="60"/>
      <c r="CR4437" s="44"/>
      <c r="CS4437" s="58"/>
    </row>
    <row r="4438" spans="66:97" s="1" customFormat="1" x14ac:dyDescent="0.3">
      <c r="BN4438" s="58"/>
      <c r="BO4438" s="59"/>
      <c r="BP4438" s="58"/>
      <c r="BQ4438" s="60"/>
      <c r="BR4438" s="58"/>
      <c r="BS4438" s="60"/>
      <c r="BT4438" s="60"/>
      <c r="BU4438" s="58"/>
      <c r="BV4438" s="58"/>
      <c r="BW4438" s="60"/>
      <c r="BX4438" s="58"/>
      <c r="BY4438" s="60"/>
      <c r="BZ4438" s="60"/>
      <c r="CA4438" s="60"/>
      <c r="CB4438" s="58"/>
      <c r="CC4438" s="60"/>
      <c r="CD4438" s="60"/>
      <c r="CE4438" s="60"/>
      <c r="CF4438" s="52"/>
      <c r="CG4438" s="52"/>
      <c r="CH4438" s="60"/>
      <c r="CI4438" s="60"/>
      <c r="CJ4438" s="60"/>
      <c r="CK4438" s="60"/>
      <c r="CL4438" s="60"/>
      <c r="CM4438" s="60"/>
      <c r="CN4438" s="60"/>
      <c r="CO4438" s="60"/>
      <c r="CP4438" s="60"/>
      <c r="CQ4438" s="60"/>
      <c r="CR4438" s="44"/>
      <c r="CS4438" s="58"/>
    </row>
    <row r="4439" spans="66:97" s="1" customFormat="1" x14ac:dyDescent="0.3">
      <c r="BN4439" s="58"/>
      <c r="BO4439" s="59"/>
      <c r="BP4439" s="58"/>
      <c r="BQ4439" s="60"/>
      <c r="BR4439" s="58"/>
      <c r="BS4439" s="60"/>
      <c r="BT4439" s="60"/>
      <c r="BU4439" s="58"/>
      <c r="BV4439" s="58"/>
      <c r="BW4439" s="60"/>
      <c r="BX4439" s="58"/>
      <c r="BY4439" s="60"/>
      <c r="BZ4439" s="60"/>
      <c r="CA4439" s="60"/>
      <c r="CB4439" s="58"/>
      <c r="CC4439" s="60"/>
      <c r="CD4439" s="60"/>
      <c r="CE4439" s="60"/>
      <c r="CF4439" s="52"/>
      <c r="CG4439" s="52"/>
      <c r="CH4439" s="60"/>
      <c r="CI4439" s="60"/>
      <c r="CJ4439" s="60"/>
      <c r="CK4439" s="60"/>
      <c r="CL4439" s="60"/>
      <c r="CM4439" s="60"/>
      <c r="CN4439" s="60"/>
      <c r="CO4439" s="60"/>
      <c r="CP4439" s="60"/>
      <c r="CQ4439" s="60"/>
      <c r="CR4439" s="44"/>
      <c r="CS4439" s="58"/>
    </row>
    <row r="4440" spans="66:97" s="1" customFormat="1" x14ac:dyDescent="0.3">
      <c r="BN4440" s="58"/>
      <c r="BO4440" s="59"/>
      <c r="BP4440" s="58"/>
      <c r="BQ4440" s="60"/>
      <c r="BR4440" s="58"/>
      <c r="BS4440" s="60"/>
      <c r="BT4440" s="60"/>
      <c r="BU4440" s="58"/>
      <c r="BV4440" s="58"/>
      <c r="BW4440" s="60"/>
      <c r="BX4440" s="58"/>
      <c r="BY4440" s="60"/>
      <c r="BZ4440" s="60"/>
      <c r="CA4440" s="60"/>
      <c r="CB4440" s="58"/>
      <c r="CC4440" s="60"/>
      <c r="CD4440" s="60"/>
      <c r="CE4440" s="60"/>
      <c r="CF4440" s="52"/>
      <c r="CG4440" s="52"/>
      <c r="CH4440" s="60"/>
      <c r="CI4440" s="60"/>
      <c r="CJ4440" s="60"/>
      <c r="CK4440" s="60"/>
      <c r="CL4440" s="60"/>
      <c r="CM4440" s="60"/>
      <c r="CN4440" s="60"/>
      <c r="CO4440" s="60"/>
      <c r="CP4440" s="60"/>
      <c r="CQ4440" s="60"/>
      <c r="CR4440" s="44"/>
      <c r="CS4440" s="58"/>
    </row>
    <row r="4441" spans="66:97" s="1" customFormat="1" x14ac:dyDescent="0.3">
      <c r="BN4441" s="58"/>
      <c r="BO4441" s="59"/>
      <c r="BP4441" s="58"/>
      <c r="BQ4441" s="60"/>
      <c r="BR4441" s="58"/>
      <c r="BS4441" s="60"/>
      <c r="BT4441" s="60"/>
      <c r="BU4441" s="58"/>
      <c r="BV4441" s="58"/>
      <c r="BW4441" s="60"/>
      <c r="BX4441" s="58"/>
      <c r="BY4441" s="60"/>
      <c r="BZ4441" s="60"/>
      <c r="CA4441" s="60"/>
      <c r="CB4441" s="58"/>
      <c r="CC4441" s="60"/>
      <c r="CD4441" s="60"/>
      <c r="CE4441" s="60"/>
      <c r="CF4441" s="52"/>
      <c r="CG4441" s="52"/>
      <c r="CH4441" s="60"/>
      <c r="CI4441" s="60"/>
      <c r="CJ4441" s="60"/>
      <c r="CK4441" s="60"/>
      <c r="CL4441" s="60"/>
      <c r="CM4441" s="60"/>
      <c r="CN4441" s="60"/>
      <c r="CO4441" s="60"/>
      <c r="CP4441" s="60"/>
      <c r="CQ4441" s="60"/>
      <c r="CR4441" s="44"/>
      <c r="CS4441" s="58"/>
    </row>
    <row r="4442" spans="66:97" s="1" customFormat="1" x14ac:dyDescent="0.3">
      <c r="BN4442" s="58"/>
      <c r="BO4442" s="59"/>
      <c r="BP4442" s="58"/>
      <c r="BQ4442" s="60"/>
      <c r="BR4442" s="58"/>
      <c r="BS4442" s="60"/>
      <c r="BT4442" s="60"/>
      <c r="BU4442" s="58"/>
      <c r="BV4442" s="58"/>
      <c r="BW4442" s="60"/>
      <c r="BX4442" s="58"/>
      <c r="BY4442" s="60"/>
      <c r="BZ4442" s="60"/>
      <c r="CA4442" s="60"/>
      <c r="CB4442" s="58"/>
      <c r="CC4442" s="60"/>
      <c r="CD4442" s="60"/>
      <c r="CE4442" s="60"/>
      <c r="CF4442" s="52"/>
      <c r="CG4442" s="52"/>
      <c r="CH4442" s="60"/>
      <c r="CI4442" s="60"/>
      <c r="CJ4442" s="60"/>
      <c r="CK4442" s="60"/>
      <c r="CL4442" s="60"/>
      <c r="CM4442" s="60"/>
      <c r="CN4442" s="60"/>
      <c r="CO4442" s="60"/>
      <c r="CP4442" s="60"/>
      <c r="CQ4442" s="60"/>
      <c r="CR4442" s="44"/>
      <c r="CS4442" s="58"/>
    </row>
    <row r="4443" spans="66:97" s="1" customFormat="1" x14ac:dyDescent="0.3">
      <c r="BN4443" s="58"/>
      <c r="BO4443" s="59"/>
      <c r="BP4443" s="58"/>
      <c r="BQ4443" s="60"/>
      <c r="BR4443" s="58"/>
      <c r="BS4443" s="60"/>
      <c r="BT4443" s="60"/>
      <c r="BU4443" s="58"/>
      <c r="BV4443" s="58"/>
      <c r="BW4443" s="60"/>
      <c r="BX4443" s="58"/>
      <c r="BY4443" s="60"/>
      <c r="BZ4443" s="60"/>
      <c r="CA4443" s="60"/>
      <c r="CB4443" s="58"/>
      <c r="CC4443" s="60"/>
      <c r="CD4443" s="60"/>
      <c r="CE4443" s="60"/>
      <c r="CF4443" s="52"/>
      <c r="CG4443" s="52"/>
      <c r="CH4443" s="60"/>
      <c r="CI4443" s="60"/>
      <c r="CJ4443" s="60"/>
      <c r="CK4443" s="60"/>
      <c r="CL4443" s="60"/>
      <c r="CM4443" s="60"/>
      <c r="CN4443" s="60"/>
      <c r="CO4443" s="60"/>
      <c r="CP4443" s="60"/>
      <c r="CQ4443" s="60"/>
      <c r="CR4443" s="44"/>
      <c r="CS4443" s="58"/>
    </row>
    <row r="4444" spans="66:97" s="1" customFormat="1" x14ac:dyDescent="0.3">
      <c r="BN4444" s="58"/>
      <c r="BO4444" s="59"/>
      <c r="BP4444" s="58"/>
      <c r="BQ4444" s="60"/>
      <c r="BR4444" s="58"/>
      <c r="BS4444" s="60"/>
      <c r="BT4444" s="60"/>
      <c r="BU4444" s="58"/>
      <c r="BV4444" s="58"/>
      <c r="BW4444" s="60"/>
      <c r="BX4444" s="58"/>
      <c r="BY4444" s="60"/>
      <c r="BZ4444" s="60"/>
      <c r="CA4444" s="60"/>
      <c r="CB4444" s="58"/>
      <c r="CC4444" s="60"/>
      <c r="CD4444" s="60"/>
      <c r="CE4444" s="60"/>
      <c r="CF4444" s="52"/>
      <c r="CG4444" s="52"/>
      <c r="CH4444" s="60"/>
      <c r="CI4444" s="60"/>
      <c r="CJ4444" s="60"/>
      <c r="CK4444" s="60"/>
      <c r="CL4444" s="60"/>
      <c r="CM4444" s="60"/>
      <c r="CN4444" s="60"/>
      <c r="CO4444" s="60"/>
      <c r="CP4444" s="60"/>
      <c r="CQ4444" s="60"/>
      <c r="CR4444" s="44"/>
      <c r="CS4444" s="58"/>
    </row>
    <row r="4445" spans="66:97" s="1" customFormat="1" x14ac:dyDescent="0.3">
      <c r="BN4445" s="58"/>
      <c r="BO4445" s="59"/>
      <c r="BP4445" s="58"/>
      <c r="BQ4445" s="60"/>
      <c r="BR4445" s="58"/>
      <c r="BS4445" s="60"/>
      <c r="BT4445" s="60"/>
      <c r="BU4445" s="58"/>
      <c r="BV4445" s="58"/>
      <c r="BW4445" s="60"/>
      <c r="BX4445" s="58"/>
      <c r="BY4445" s="60"/>
      <c r="BZ4445" s="60"/>
      <c r="CA4445" s="60"/>
      <c r="CB4445" s="58"/>
      <c r="CC4445" s="60"/>
      <c r="CD4445" s="60"/>
      <c r="CE4445" s="60"/>
      <c r="CF4445" s="52"/>
      <c r="CG4445" s="52"/>
      <c r="CH4445" s="60"/>
      <c r="CI4445" s="60"/>
      <c r="CJ4445" s="60"/>
      <c r="CK4445" s="60"/>
      <c r="CL4445" s="60"/>
      <c r="CM4445" s="60"/>
      <c r="CN4445" s="60"/>
      <c r="CO4445" s="60"/>
      <c r="CP4445" s="60"/>
      <c r="CQ4445" s="60"/>
      <c r="CR4445" s="44"/>
      <c r="CS4445" s="58"/>
    </row>
    <row r="4446" spans="66:97" s="1" customFormat="1" x14ac:dyDescent="0.3">
      <c r="BN4446" s="58"/>
      <c r="BO4446" s="59"/>
      <c r="BP4446" s="58"/>
      <c r="BQ4446" s="60"/>
      <c r="BR4446" s="58"/>
      <c r="BS4446" s="60"/>
      <c r="BT4446" s="60"/>
      <c r="BU4446" s="58"/>
      <c r="BV4446" s="58"/>
      <c r="BW4446" s="60"/>
      <c r="BX4446" s="58"/>
      <c r="BY4446" s="60"/>
      <c r="BZ4446" s="60"/>
      <c r="CA4446" s="60"/>
      <c r="CB4446" s="58"/>
      <c r="CC4446" s="60"/>
      <c r="CD4446" s="60"/>
      <c r="CE4446" s="60"/>
      <c r="CF4446" s="52"/>
      <c r="CG4446" s="52"/>
      <c r="CH4446" s="60"/>
      <c r="CI4446" s="60"/>
      <c r="CJ4446" s="60"/>
      <c r="CK4446" s="60"/>
      <c r="CL4446" s="60"/>
      <c r="CM4446" s="60"/>
      <c r="CN4446" s="60"/>
      <c r="CO4446" s="60"/>
      <c r="CP4446" s="60"/>
      <c r="CQ4446" s="60"/>
      <c r="CR4446" s="44"/>
      <c r="CS4446" s="58"/>
    </row>
    <row r="4447" spans="66:97" s="1" customFormat="1" x14ac:dyDescent="0.3">
      <c r="BN4447" s="58"/>
      <c r="BO4447" s="59"/>
      <c r="BP4447" s="58"/>
      <c r="BQ4447" s="60"/>
      <c r="BR4447" s="58"/>
      <c r="BS4447" s="60"/>
      <c r="BT4447" s="60"/>
      <c r="BU4447" s="58"/>
      <c r="BV4447" s="58"/>
      <c r="BW4447" s="60"/>
      <c r="BX4447" s="58"/>
      <c r="BY4447" s="60"/>
      <c r="BZ4447" s="60"/>
      <c r="CA4447" s="60"/>
      <c r="CB4447" s="58"/>
      <c r="CC4447" s="60"/>
      <c r="CD4447" s="60"/>
      <c r="CE4447" s="60"/>
      <c r="CF4447" s="52"/>
      <c r="CG4447" s="52"/>
      <c r="CH4447" s="60"/>
      <c r="CI4447" s="60"/>
      <c r="CJ4447" s="60"/>
      <c r="CK4447" s="60"/>
      <c r="CL4447" s="60"/>
      <c r="CM4447" s="60"/>
      <c r="CN4447" s="60"/>
      <c r="CO4447" s="60"/>
      <c r="CP4447" s="60"/>
      <c r="CQ4447" s="60"/>
      <c r="CR4447" s="44"/>
      <c r="CS4447" s="58"/>
    </row>
    <row r="4448" spans="66:97" s="1" customFormat="1" x14ac:dyDescent="0.3">
      <c r="BN4448" s="58"/>
      <c r="BO4448" s="59"/>
      <c r="BP4448" s="58"/>
      <c r="BQ4448" s="60"/>
      <c r="BR4448" s="58"/>
      <c r="BS4448" s="60"/>
      <c r="BT4448" s="60"/>
      <c r="BU4448" s="58"/>
      <c r="BV4448" s="58"/>
      <c r="BW4448" s="60"/>
      <c r="BX4448" s="58"/>
      <c r="BY4448" s="60"/>
      <c r="BZ4448" s="60"/>
      <c r="CA4448" s="60"/>
      <c r="CB4448" s="58"/>
      <c r="CC4448" s="60"/>
      <c r="CD4448" s="60"/>
      <c r="CE4448" s="60"/>
      <c r="CF4448" s="52"/>
      <c r="CG4448" s="52"/>
      <c r="CH4448" s="60"/>
      <c r="CI4448" s="60"/>
      <c r="CJ4448" s="60"/>
      <c r="CK4448" s="60"/>
      <c r="CL4448" s="60"/>
      <c r="CM4448" s="60"/>
      <c r="CN4448" s="60"/>
      <c r="CO4448" s="60"/>
      <c r="CP4448" s="60"/>
      <c r="CQ4448" s="60"/>
      <c r="CR4448" s="44"/>
      <c r="CS4448" s="58"/>
    </row>
    <row r="4449" spans="66:97" s="1" customFormat="1" x14ac:dyDescent="0.3">
      <c r="BN4449" s="58"/>
      <c r="BO4449" s="59"/>
      <c r="BP4449" s="58"/>
      <c r="BQ4449" s="60"/>
      <c r="BR4449" s="58"/>
      <c r="BS4449" s="60"/>
      <c r="BT4449" s="60"/>
      <c r="BU4449" s="58"/>
      <c r="BV4449" s="58"/>
      <c r="BW4449" s="60"/>
      <c r="BX4449" s="58"/>
      <c r="BY4449" s="60"/>
      <c r="BZ4449" s="60"/>
      <c r="CA4449" s="60"/>
      <c r="CB4449" s="58"/>
      <c r="CC4449" s="60"/>
      <c r="CD4449" s="60"/>
      <c r="CE4449" s="60"/>
      <c r="CF4449" s="52"/>
      <c r="CG4449" s="52"/>
      <c r="CH4449" s="60"/>
      <c r="CI4449" s="60"/>
      <c r="CJ4449" s="60"/>
      <c r="CK4449" s="60"/>
      <c r="CL4449" s="60"/>
      <c r="CM4449" s="60"/>
      <c r="CN4449" s="60"/>
      <c r="CO4449" s="60"/>
      <c r="CP4449" s="60"/>
      <c r="CQ4449" s="60"/>
      <c r="CR4449" s="44"/>
      <c r="CS4449" s="58"/>
    </row>
    <row r="4450" spans="66:97" s="1" customFormat="1" x14ac:dyDescent="0.3">
      <c r="BN4450" s="58"/>
      <c r="BO4450" s="59"/>
      <c r="BP4450" s="58"/>
      <c r="BQ4450" s="60"/>
      <c r="BR4450" s="58"/>
      <c r="BS4450" s="60"/>
      <c r="BT4450" s="60"/>
      <c r="BU4450" s="58"/>
      <c r="BV4450" s="58"/>
      <c r="BW4450" s="60"/>
      <c r="BX4450" s="58"/>
      <c r="BY4450" s="60"/>
      <c r="BZ4450" s="60"/>
      <c r="CA4450" s="60"/>
      <c r="CB4450" s="58"/>
      <c r="CC4450" s="60"/>
      <c r="CD4450" s="60"/>
      <c r="CE4450" s="60"/>
      <c r="CF4450" s="52"/>
      <c r="CG4450" s="52"/>
      <c r="CH4450" s="60"/>
      <c r="CI4450" s="60"/>
      <c r="CJ4450" s="60"/>
      <c r="CK4450" s="60"/>
      <c r="CL4450" s="60"/>
      <c r="CM4450" s="60"/>
      <c r="CN4450" s="60"/>
      <c r="CO4450" s="60"/>
      <c r="CP4450" s="60"/>
      <c r="CQ4450" s="60"/>
      <c r="CR4450" s="44"/>
      <c r="CS4450" s="58"/>
    </row>
    <row r="4451" spans="66:97" s="1" customFormat="1" x14ac:dyDescent="0.3">
      <c r="BN4451" s="58"/>
      <c r="BO4451" s="59"/>
      <c r="BP4451" s="58"/>
      <c r="BQ4451" s="60"/>
      <c r="BR4451" s="58"/>
      <c r="BS4451" s="60"/>
      <c r="BT4451" s="60"/>
      <c r="BU4451" s="58"/>
      <c r="BV4451" s="58"/>
      <c r="BW4451" s="60"/>
      <c r="BX4451" s="58"/>
      <c r="BY4451" s="60"/>
      <c r="BZ4451" s="60"/>
      <c r="CA4451" s="60"/>
      <c r="CB4451" s="58"/>
      <c r="CC4451" s="60"/>
      <c r="CD4451" s="60"/>
      <c r="CE4451" s="60"/>
      <c r="CF4451" s="52"/>
      <c r="CG4451" s="52"/>
      <c r="CH4451" s="60"/>
      <c r="CI4451" s="60"/>
      <c r="CJ4451" s="60"/>
      <c r="CK4451" s="60"/>
      <c r="CL4451" s="60"/>
      <c r="CM4451" s="60"/>
      <c r="CN4451" s="60"/>
      <c r="CO4451" s="60"/>
      <c r="CP4451" s="60"/>
      <c r="CQ4451" s="60"/>
      <c r="CR4451" s="44"/>
      <c r="CS4451" s="58"/>
    </row>
    <row r="4452" spans="66:97" s="1" customFormat="1" x14ac:dyDescent="0.3">
      <c r="BN4452" s="58"/>
      <c r="BO4452" s="59"/>
      <c r="BP4452" s="58"/>
      <c r="BQ4452" s="60"/>
      <c r="BR4452" s="58"/>
      <c r="BS4452" s="60"/>
      <c r="BT4452" s="60"/>
      <c r="BU4452" s="58"/>
      <c r="BV4452" s="58"/>
      <c r="BW4452" s="60"/>
      <c r="BX4452" s="58"/>
      <c r="BY4452" s="60"/>
      <c r="BZ4452" s="60"/>
      <c r="CA4452" s="60"/>
      <c r="CB4452" s="58"/>
      <c r="CC4452" s="60"/>
      <c r="CD4452" s="60"/>
      <c r="CE4452" s="60"/>
      <c r="CF4452" s="52"/>
      <c r="CG4452" s="52"/>
      <c r="CH4452" s="60"/>
      <c r="CI4452" s="60"/>
      <c r="CJ4452" s="60"/>
      <c r="CK4452" s="60"/>
      <c r="CL4452" s="60"/>
      <c r="CM4452" s="60"/>
      <c r="CN4452" s="60"/>
      <c r="CO4452" s="60"/>
      <c r="CP4452" s="60"/>
      <c r="CQ4452" s="60"/>
      <c r="CR4452" s="44"/>
      <c r="CS4452" s="58"/>
    </row>
    <row r="4453" spans="66:97" s="1" customFormat="1" x14ac:dyDescent="0.3">
      <c r="BN4453" s="58"/>
      <c r="BO4453" s="59"/>
      <c r="BP4453" s="58"/>
      <c r="BQ4453" s="60"/>
      <c r="BR4453" s="58"/>
      <c r="BS4453" s="60"/>
      <c r="BT4453" s="60"/>
      <c r="BU4453" s="58"/>
      <c r="BV4453" s="58"/>
      <c r="BW4453" s="60"/>
      <c r="BX4453" s="58"/>
      <c r="BY4453" s="60"/>
      <c r="BZ4453" s="60"/>
      <c r="CA4453" s="60"/>
      <c r="CB4453" s="58"/>
      <c r="CC4453" s="60"/>
      <c r="CD4453" s="60"/>
      <c r="CE4453" s="60"/>
      <c r="CF4453" s="52"/>
      <c r="CG4453" s="52"/>
      <c r="CH4453" s="60"/>
      <c r="CI4453" s="60"/>
      <c r="CJ4453" s="60"/>
      <c r="CK4453" s="60"/>
      <c r="CL4453" s="60"/>
      <c r="CM4453" s="60"/>
      <c r="CN4453" s="60"/>
      <c r="CO4453" s="60"/>
      <c r="CP4453" s="60"/>
      <c r="CQ4453" s="60"/>
      <c r="CR4453" s="44"/>
      <c r="CS4453" s="58"/>
    </row>
    <row r="4454" spans="66:97" s="1" customFormat="1" x14ac:dyDescent="0.3">
      <c r="BN4454" s="58"/>
      <c r="BO4454" s="59"/>
      <c r="BP4454" s="58"/>
      <c r="BQ4454" s="60"/>
      <c r="BR4454" s="58"/>
      <c r="BS4454" s="60"/>
      <c r="BT4454" s="60"/>
      <c r="BU4454" s="58"/>
      <c r="BV4454" s="58"/>
      <c r="BW4454" s="60"/>
      <c r="BX4454" s="58"/>
      <c r="BY4454" s="60"/>
      <c r="BZ4454" s="60"/>
      <c r="CA4454" s="60"/>
      <c r="CB4454" s="58"/>
      <c r="CC4454" s="60"/>
      <c r="CD4454" s="60"/>
      <c r="CE4454" s="60"/>
      <c r="CF4454" s="52"/>
      <c r="CG4454" s="52"/>
      <c r="CH4454" s="60"/>
      <c r="CI4454" s="60"/>
      <c r="CJ4454" s="60"/>
      <c r="CK4454" s="60"/>
      <c r="CL4454" s="60"/>
      <c r="CM4454" s="60"/>
      <c r="CN4454" s="60"/>
      <c r="CO4454" s="60"/>
      <c r="CP4454" s="60"/>
      <c r="CQ4454" s="60"/>
      <c r="CR4454" s="44"/>
      <c r="CS4454" s="58"/>
    </row>
    <row r="4455" spans="66:97" s="1" customFormat="1" x14ac:dyDescent="0.3">
      <c r="BN4455" s="58"/>
      <c r="BO4455" s="59"/>
      <c r="BP4455" s="58"/>
      <c r="BQ4455" s="60"/>
      <c r="BR4455" s="58"/>
      <c r="BS4455" s="60"/>
      <c r="BT4455" s="60"/>
      <c r="BU4455" s="58"/>
      <c r="BV4455" s="58"/>
      <c r="BW4455" s="60"/>
      <c r="BX4455" s="58"/>
      <c r="BY4455" s="60"/>
      <c r="BZ4455" s="60"/>
      <c r="CA4455" s="60"/>
      <c r="CB4455" s="58"/>
      <c r="CC4455" s="60"/>
      <c r="CD4455" s="60"/>
      <c r="CE4455" s="60"/>
      <c r="CF4455" s="52"/>
      <c r="CG4455" s="52"/>
      <c r="CH4455" s="60"/>
      <c r="CI4455" s="60"/>
      <c r="CJ4455" s="60"/>
      <c r="CK4455" s="60"/>
      <c r="CL4455" s="60"/>
      <c r="CM4455" s="60"/>
      <c r="CN4455" s="60"/>
      <c r="CO4455" s="60"/>
      <c r="CP4455" s="60"/>
      <c r="CQ4455" s="60"/>
      <c r="CR4455" s="44"/>
      <c r="CS4455" s="58"/>
    </row>
    <row r="4456" spans="66:97" s="1" customFormat="1" x14ac:dyDescent="0.3">
      <c r="BN4456" s="58"/>
      <c r="BO4456" s="59"/>
      <c r="BP4456" s="58"/>
      <c r="BQ4456" s="60"/>
      <c r="BR4456" s="58"/>
      <c r="BS4456" s="60"/>
      <c r="BT4456" s="60"/>
      <c r="BU4456" s="58"/>
      <c r="BV4456" s="58"/>
      <c r="BW4456" s="60"/>
      <c r="BX4456" s="58"/>
      <c r="BY4456" s="60"/>
      <c r="BZ4456" s="60"/>
      <c r="CA4456" s="60"/>
      <c r="CB4456" s="58"/>
      <c r="CC4456" s="60"/>
      <c r="CD4456" s="60"/>
      <c r="CE4456" s="60"/>
      <c r="CF4456" s="52"/>
      <c r="CG4456" s="52"/>
      <c r="CH4456" s="60"/>
      <c r="CI4456" s="60"/>
      <c r="CJ4456" s="60"/>
      <c r="CK4456" s="60"/>
      <c r="CL4456" s="60"/>
      <c r="CM4456" s="60"/>
      <c r="CN4456" s="60"/>
      <c r="CO4456" s="60"/>
      <c r="CP4456" s="60"/>
      <c r="CQ4456" s="60"/>
      <c r="CR4456" s="44"/>
      <c r="CS4456" s="58"/>
    </row>
    <row r="4457" spans="66:97" s="1" customFormat="1" x14ac:dyDescent="0.3">
      <c r="BN4457" s="58"/>
      <c r="BO4457" s="59"/>
      <c r="BP4457" s="58"/>
      <c r="BQ4457" s="60"/>
      <c r="BR4457" s="58"/>
      <c r="BS4457" s="60"/>
      <c r="BT4457" s="60"/>
      <c r="BU4457" s="58"/>
      <c r="BV4457" s="58"/>
      <c r="BW4457" s="60"/>
      <c r="BX4457" s="58"/>
      <c r="BY4457" s="60"/>
      <c r="BZ4457" s="60"/>
      <c r="CA4457" s="60"/>
      <c r="CB4457" s="58"/>
      <c r="CC4457" s="60"/>
      <c r="CD4457" s="60"/>
      <c r="CE4457" s="60"/>
      <c r="CF4457" s="52"/>
      <c r="CG4457" s="52"/>
      <c r="CH4457" s="60"/>
      <c r="CI4457" s="60"/>
      <c r="CJ4457" s="60"/>
      <c r="CK4457" s="60"/>
      <c r="CL4457" s="60"/>
      <c r="CM4457" s="60"/>
      <c r="CN4457" s="60"/>
      <c r="CO4457" s="60"/>
      <c r="CP4457" s="60"/>
      <c r="CQ4457" s="60"/>
      <c r="CR4457" s="44"/>
      <c r="CS4457" s="58"/>
    </row>
    <row r="4458" spans="66:97" s="1" customFormat="1" x14ac:dyDescent="0.3">
      <c r="BN4458" s="58"/>
      <c r="BO4458" s="59"/>
      <c r="BP4458" s="58"/>
      <c r="BQ4458" s="60"/>
      <c r="BR4458" s="58"/>
      <c r="BS4458" s="60"/>
      <c r="BT4458" s="60"/>
      <c r="BU4458" s="58"/>
      <c r="BV4458" s="58"/>
      <c r="BW4458" s="60"/>
      <c r="BX4458" s="58"/>
      <c r="BY4458" s="60"/>
      <c r="BZ4458" s="60"/>
      <c r="CA4458" s="60"/>
      <c r="CB4458" s="58"/>
      <c r="CC4458" s="60"/>
      <c r="CD4458" s="60"/>
      <c r="CE4458" s="60"/>
      <c r="CF4458" s="52"/>
      <c r="CG4458" s="52"/>
      <c r="CH4458" s="60"/>
      <c r="CI4458" s="60"/>
      <c r="CJ4458" s="60"/>
      <c r="CK4458" s="60"/>
      <c r="CL4458" s="60"/>
      <c r="CM4458" s="60"/>
      <c r="CN4458" s="60"/>
      <c r="CO4458" s="60"/>
      <c r="CP4458" s="60"/>
      <c r="CQ4458" s="60"/>
      <c r="CR4458" s="44"/>
      <c r="CS4458" s="58"/>
    </row>
    <row r="4459" spans="66:97" s="1" customFormat="1" x14ac:dyDescent="0.3">
      <c r="BN4459" s="58"/>
      <c r="BO4459" s="59"/>
      <c r="BP4459" s="58"/>
      <c r="BQ4459" s="60"/>
      <c r="BR4459" s="58"/>
      <c r="BS4459" s="60"/>
      <c r="BT4459" s="60"/>
      <c r="BU4459" s="58"/>
      <c r="BV4459" s="58"/>
      <c r="BW4459" s="60"/>
      <c r="BX4459" s="58"/>
      <c r="BY4459" s="60"/>
      <c r="BZ4459" s="60"/>
      <c r="CA4459" s="60"/>
      <c r="CB4459" s="58"/>
      <c r="CC4459" s="60"/>
      <c r="CD4459" s="60"/>
      <c r="CE4459" s="60"/>
      <c r="CF4459" s="52"/>
      <c r="CG4459" s="52"/>
      <c r="CH4459" s="60"/>
      <c r="CI4459" s="60"/>
      <c r="CJ4459" s="60"/>
      <c r="CK4459" s="60"/>
      <c r="CL4459" s="60"/>
      <c r="CM4459" s="60"/>
      <c r="CN4459" s="60"/>
      <c r="CO4459" s="60"/>
      <c r="CP4459" s="60"/>
      <c r="CQ4459" s="60"/>
      <c r="CR4459" s="44"/>
      <c r="CS4459" s="58"/>
    </row>
    <row r="4460" spans="66:97" s="1" customFormat="1" x14ac:dyDescent="0.3">
      <c r="BN4460" s="58"/>
      <c r="BO4460" s="59"/>
      <c r="BP4460" s="58"/>
      <c r="BQ4460" s="60"/>
      <c r="BR4460" s="58"/>
      <c r="BS4460" s="60"/>
      <c r="BT4460" s="60"/>
      <c r="BU4460" s="58"/>
      <c r="BV4460" s="58"/>
      <c r="BW4460" s="60"/>
      <c r="BX4460" s="58"/>
      <c r="BY4460" s="60"/>
      <c r="BZ4460" s="60"/>
      <c r="CA4460" s="60"/>
      <c r="CB4460" s="58"/>
      <c r="CC4460" s="60"/>
      <c r="CD4460" s="60"/>
      <c r="CE4460" s="60"/>
      <c r="CF4460" s="52"/>
      <c r="CG4460" s="52"/>
      <c r="CH4460" s="60"/>
      <c r="CI4460" s="60"/>
      <c r="CJ4460" s="60"/>
      <c r="CK4460" s="60"/>
      <c r="CL4460" s="60"/>
      <c r="CM4460" s="60"/>
      <c r="CN4460" s="60"/>
      <c r="CO4460" s="60"/>
      <c r="CP4460" s="60"/>
      <c r="CQ4460" s="60"/>
      <c r="CR4460" s="44"/>
      <c r="CS4460" s="58"/>
    </row>
    <row r="4461" spans="66:97" s="1" customFormat="1" x14ac:dyDescent="0.3">
      <c r="BN4461" s="58"/>
      <c r="BO4461" s="59"/>
      <c r="BP4461" s="58"/>
      <c r="BQ4461" s="60"/>
      <c r="BR4461" s="58"/>
      <c r="BS4461" s="60"/>
      <c r="BT4461" s="60"/>
      <c r="BU4461" s="58"/>
      <c r="BV4461" s="58"/>
      <c r="BW4461" s="60"/>
      <c r="BX4461" s="58"/>
      <c r="BY4461" s="60"/>
      <c r="BZ4461" s="60"/>
      <c r="CA4461" s="60"/>
      <c r="CB4461" s="58"/>
      <c r="CC4461" s="60"/>
      <c r="CD4461" s="60"/>
      <c r="CE4461" s="60"/>
      <c r="CF4461" s="52"/>
      <c r="CG4461" s="52"/>
      <c r="CH4461" s="60"/>
      <c r="CI4461" s="60"/>
      <c r="CJ4461" s="60"/>
      <c r="CK4461" s="60"/>
      <c r="CL4461" s="60"/>
      <c r="CM4461" s="60"/>
      <c r="CN4461" s="60"/>
      <c r="CO4461" s="60"/>
      <c r="CP4461" s="60"/>
      <c r="CQ4461" s="60"/>
      <c r="CR4461" s="44"/>
      <c r="CS4461" s="58"/>
    </row>
    <row r="4462" spans="66:97" s="1" customFormat="1" x14ac:dyDescent="0.3">
      <c r="BN4462" s="58"/>
      <c r="BO4462" s="59"/>
      <c r="BP4462" s="58"/>
      <c r="BQ4462" s="60"/>
      <c r="BR4462" s="58"/>
      <c r="BS4462" s="60"/>
      <c r="BT4462" s="60"/>
      <c r="BU4462" s="58"/>
      <c r="BV4462" s="58"/>
      <c r="BW4462" s="60"/>
      <c r="BX4462" s="58"/>
      <c r="BY4462" s="60"/>
      <c r="BZ4462" s="60"/>
      <c r="CA4462" s="60"/>
      <c r="CB4462" s="58"/>
      <c r="CC4462" s="60"/>
      <c r="CD4462" s="60"/>
      <c r="CE4462" s="60"/>
      <c r="CF4462" s="52"/>
      <c r="CG4462" s="52"/>
      <c r="CH4462" s="60"/>
      <c r="CI4462" s="60"/>
      <c r="CJ4462" s="60"/>
      <c r="CK4462" s="60"/>
      <c r="CL4462" s="60"/>
      <c r="CM4462" s="60"/>
      <c r="CN4462" s="60"/>
      <c r="CO4462" s="60"/>
      <c r="CP4462" s="60"/>
      <c r="CQ4462" s="60"/>
      <c r="CR4462" s="44"/>
      <c r="CS4462" s="58"/>
    </row>
    <row r="4463" spans="66:97" s="1" customFormat="1" x14ac:dyDescent="0.3">
      <c r="BN4463" s="58"/>
      <c r="BO4463" s="59"/>
      <c r="BP4463" s="58"/>
      <c r="BQ4463" s="60"/>
      <c r="BR4463" s="58"/>
      <c r="BS4463" s="60"/>
      <c r="BT4463" s="60"/>
      <c r="BU4463" s="58"/>
      <c r="BV4463" s="58"/>
      <c r="BW4463" s="60"/>
      <c r="BX4463" s="58"/>
      <c r="BY4463" s="60"/>
      <c r="BZ4463" s="60"/>
      <c r="CA4463" s="60"/>
      <c r="CB4463" s="58"/>
      <c r="CC4463" s="60"/>
      <c r="CD4463" s="60"/>
      <c r="CE4463" s="60"/>
      <c r="CF4463" s="52"/>
      <c r="CG4463" s="52"/>
      <c r="CH4463" s="60"/>
      <c r="CI4463" s="60"/>
      <c r="CJ4463" s="60"/>
      <c r="CK4463" s="60"/>
      <c r="CL4463" s="60"/>
      <c r="CM4463" s="60"/>
      <c r="CN4463" s="60"/>
      <c r="CO4463" s="60"/>
      <c r="CP4463" s="60"/>
      <c r="CQ4463" s="60"/>
      <c r="CR4463" s="44"/>
      <c r="CS4463" s="58"/>
    </row>
    <row r="4464" spans="66:97" s="1" customFormat="1" x14ac:dyDescent="0.3">
      <c r="BN4464" s="58"/>
      <c r="BO4464" s="59"/>
      <c r="BP4464" s="58"/>
      <c r="BQ4464" s="60"/>
      <c r="BR4464" s="58"/>
      <c r="BS4464" s="60"/>
      <c r="BT4464" s="60"/>
      <c r="BU4464" s="58"/>
      <c r="BV4464" s="58"/>
      <c r="BW4464" s="60"/>
      <c r="BX4464" s="58"/>
      <c r="BY4464" s="60"/>
      <c r="BZ4464" s="60"/>
      <c r="CA4464" s="60"/>
      <c r="CB4464" s="58"/>
      <c r="CC4464" s="60"/>
      <c r="CD4464" s="60"/>
      <c r="CE4464" s="60"/>
      <c r="CF4464" s="52"/>
      <c r="CG4464" s="52"/>
      <c r="CH4464" s="60"/>
      <c r="CI4464" s="60"/>
      <c r="CJ4464" s="60"/>
      <c r="CK4464" s="60"/>
      <c r="CL4464" s="60"/>
      <c r="CM4464" s="60"/>
      <c r="CN4464" s="60"/>
      <c r="CO4464" s="60"/>
      <c r="CP4464" s="60"/>
      <c r="CQ4464" s="60"/>
      <c r="CR4464" s="44"/>
      <c r="CS4464" s="58"/>
    </row>
    <row r="4465" spans="66:97" s="1" customFormat="1" x14ac:dyDescent="0.3">
      <c r="BN4465" s="58"/>
      <c r="BO4465" s="59"/>
      <c r="BP4465" s="58"/>
      <c r="BQ4465" s="60"/>
      <c r="BR4465" s="58"/>
      <c r="BS4465" s="60"/>
      <c r="BT4465" s="60"/>
      <c r="BU4465" s="58"/>
      <c r="BV4465" s="58"/>
      <c r="BW4465" s="60"/>
      <c r="BX4465" s="58"/>
      <c r="BY4465" s="60"/>
      <c r="BZ4465" s="60"/>
      <c r="CA4465" s="60"/>
      <c r="CB4465" s="58"/>
      <c r="CC4465" s="60"/>
      <c r="CD4465" s="60"/>
      <c r="CE4465" s="60"/>
      <c r="CF4465" s="52"/>
      <c r="CG4465" s="52"/>
      <c r="CH4465" s="60"/>
      <c r="CI4465" s="60"/>
      <c r="CJ4465" s="60"/>
      <c r="CK4465" s="60"/>
      <c r="CL4465" s="60"/>
      <c r="CM4465" s="60"/>
      <c r="CN4465" s="60"/>
      <c r="CO4465" s="60"/>
      <c r="CP4465" s="60"/>
      <c r="CQ4465" s="60"/>
      <c r="CR4465" s="44"/>
      <c r="CS4465" s="58"/>
    </row>
    <row r="4466" spans="66:97" s="1" customFormat="1" x14ac:dyDescent="0.3">
      <c r="BN4466" s="58"/>
      <c r="BO4466" s="59"/>
      <c r="BP4466" s="58"/>
      <c r="BQ4466" s="60"/>
      <c r="BR4466" s="58"/>
      <c r="BS4466" s="60"/>
      <c r="BT4466" s="60"/>
      <c r="BU4466" s="58"/>
      <c r="BV4466" s="58"/>
      <c r="BW4466" s="60"/>
      <c r="BX4466" s="58"/>
      <c r="BY4466" s="60"/>
      <c r="BZ4466" s="60"/>
      <c r="CA4466" s="60"/>
      <c r="CB4466" s="58"/>
      <c r="CC4466" s="60"/>
      <c r="CD4466" s="60"/>
      <c r="CE4466" s="60"/>
      <c r="CF4466" s="52"/>
      <c r="CG4466" s="52"/>
      <c r="CH4466" s="60"/>
      <c r="CI4466" s="60"/>
      <c r="CJ4466" s="60"/>
      <c r="CK4466" s="60"/>
      <c r="CL4466" s="60"/>
      <c r="CM4466" s="60"/>
      <c r="CN4466" s="60"/>
      <c r="CO4466" s="60"/>
      <c r="CP4466" s="60"/>
      <c r="CQ4466" s="60"/>
      <c r="CR4466" s="44"/>
      <c r="CS4466" s="58"/>
    </row>
    <row r="4467" spans="66:97" s="1" customFormat="1" x14ac:dyDescent="0.3">
      <c r="BN4467" s="58"/>
      <c r="BO4467" s="59"/>
      <c r="BP4467" s="58"/>
      <c r="BQ4467" s="60"/>
      <c r="BR4467" s="58"/>
      <c r="BS4467" s="60"/>
      <c r="BT4467" s="60"/>
      <c r="BU4467" s="58"/>
      <c r="BV4467" s="58"/>
      <c r="BW4467" s="60"/>
      <c r="BX4467" s="58"/>
      <c r="BY4467" s="60"/>
      <c r="BZ4467" s="60"/>
      <c r="CA4467" s="60"/>
      <c r="CB4467" s="58"/>
      <c r="CC4467" s="60"/>
      <c r="CD4467" s="60"/>
      <c r="CE4467" s="60"/>
      <c r="CF4467" s="52"/>
      <c r="CG4467" s="52"/>
      <c r="CH4467" s="60"/>
      <c r="CI4467" s="60"/>
      <c r="CJ4467" s="60"/>
      <c r="CK4467" s="60"/>
      <c r="CL4467" s="60"/>
      <c r="CM4467" s="60"/>
      <c r="CN4467" s="60"/>
      <c r="CO4467" s="60"/>
      <c r="CP4467" s="60"/>
      <c r="CQ4467" s="60"/>
      <c r="CR4467" s="44"/>
      <c r="CS4467" s="58"/>
    </row>
    <row r="4468" spans="66:97" s="1" customFormat="1" x14ac:dyDescent="0.3">
      <c r="BN4468" s="58"/>
      <c r="BO4468" s="59"/>
      <c r="BP4468" s="58"/>
      <c r="BQ4468" s="60"/>
      <c r="BR4468" s="58"/>
      <c r="BS4468" s="60"/>
      <c r="BT4468" s="60"/>
      <c r="BU4468" s="58"/>
      <c r="BV4468" s="58"/>
      <c r="BW4468" s="60"/>
      <c r="BX4468" s="58"/>
      <c r="BY4468" s="60"/>
      <c r="BZ4468" s="60"/>
      <c r="CA4468" s="60"/>
      <c r="CB4468" s="58"/>
      <c r="CC4468" s="60"/>
      <c r="CD4468" s="60"/>
      <c r="CE4468" s="60"/>
      <c r="CF4468" s="52"/>
      <c r="CG4468" s="52"/>
      <c r="CH4468" s="60"/>
      <c r="CI4468" s="60"/>
      <c r="CJ4468" s="60"/>
      <c r="CK4468" s="60"/>
      <c r="CL4468" s="60"/>
      <c r="CM4468" s="60"/>
      <c r="CN4468" s="60"/>
      <c r="CO4468" s="60"/>
      <c r="CP4468" s="60"/>
      <c r="CQ4468" s="60"/>
      <c r="CR4468" s="44"/>
      <c r="CS4468" s="58"/>
    </row>
    <row r="4469" spans="66:97" s="1" customFormat="1" x14ac:dyDescent="0.3">
      <c r="BN4469" s="58"/>
      <c r="BO4469" s="59"/>
      <c r="BP4469" s="58"/>
      <c r="BQ4469" s="60"/>
      <c r="BR4469" s="58"/>
      <c r="BS4469" s="60"/>
      <c r="BT4469" s="60"/>
      <c r="BU4469" s="58"/>
      <c r="BV4469" s="58"/>
      <c r="BW4469" s="60"/>
      <c r="BX4469" s="58"/>
      <c r="BY4469" s="60"/>
      <c r="BZ4469" s="60"/>
      <c r="CA4469" s="60"/>
      <c r="CB4469" s="58"/>
      <c r="CC4469" s="60"/>
      <c r="CD4469" s="60"/>
      <c r="CE4469" s="60"/>
      <c r="CF4469" s="52"/>
      <c r="CG4469" s="52"/>
      <c r="CH4469" s="60"/>
      <c r="CI4469" s="60"/>
      <c r="CJ4469" s="60"/>
      <c r="CK4469" s="60"/>
      <c r="CL4469" s="60"/>
      <c r="CM4469" s="60"/>
      <c r="CN4469" s="60"/>
      <c r="CO4469" s="60"/>
      <c r="CP4469" s="60"/>
      <c r="CQ4469" s="60"/>
      <c r="CR4469" s="44"/>
      <c r="CS4469" s="58"/>
    </row>
    <row r="4470" spans="66:97" s="1" customFormat="1" x14ac:dyDescent="0.3">
      <c r="BN4470" s="58"/>
      <c r="BO4470" s="59"/>
      <c r="BP4470" s="58"/>
      <c r="BQ4470" s="60"/>
      <c r="BR4470" s="58"/>
      <c r="BS4470" s="60"/>
      <c r="BT4470" s="60"/>
      <c r="BU4470" s="58"/>
      <c r="BV4470" s="58"/>
      <c r="BW4470" s="60"/>
      <c r="BX4470" s="58"/>
      <c r="BY4470" s="60"/>
      <c r="BZ4470" s="60"/>
      <c r="CA4470" s="60"/>
      <c r="CB4470" s="58"/>
      <c r="CC4470" s="60"/>
      <c r="CD4470" s="60"/>
      <c r="CE4470" s="60"/>
      <c r="CF4470" s="52"/>
      <c r="CG4470" s="52"/>
      <c r="CH4470" s="60"/>
      <c r="CI4470" s="60"/>
      <c r="CJ4470" s="60"/>
      <c r="CK4470" s="60"/>
      <c r="CL4470" s="60"/>
      <c r="CM4470" s="60"/>
      <c r="CN4470" s="60"/>
      <c r="CO4470" s="60"/>
      <c r="CP4470" s="60"/>
      <c r="CQ4470" s="60"/>
      <c r="CR4470" s="44"/>
      <c r="CS4470" s="58"/>
    </row>
    <row r="4471" spans="66:97" s="1" customFormat="1" x14ac:dyDescent="0.3">
      <c r="BN4471" s="58"/>
      <c r="BO4471" s="59"/>
      <c r="BP4471" s="58"/>
      <c r="BQ4471" s="60"/>
      <c r="BR4471" s="58"/>
      <c r="BS4471" s="60"/>
      <c r="BT4471" s="60"/>
      <c r="BU4471" s="58"/>
      <c r="BV4471" s="58"/>
      <c r="BW4471" s="60"/>
      <c r="BX4471" s="58"/>
      <c r="BY4471" s="60"/>
      <c r="BZ4471" s="60"/>
      <c r="CA4471" s="60"/>
      <c r="CB4471" s="58"/>
      <c r="CC4471" s="60"/>
      <c r="CD4471" s="60"/>
      <c r="CE4471" s="60"/>
      <c r="CF4471" s="52"/>
      <c r="CG4471" s="52"/>
      <c r="CH4471" s="60"/>
      <c r="CI4471" s="60"/>
      <c r="CJ4471" s="60"/>
      <c r="CK4471" s="60"/>
      <c r="CL4471" s="60"/>
      <c r="CM4471" s="60"/>
      <c r="CN4471" s="60"/>
      <c r="CO4471" s="60"/>
      <c r="CP4471" s="60"/>
      <c r="CQ4471" s="60"/>
      <c r="CR4471" s="44"/>
      <c r="CS4471" s="58"/>
    </row>
    <row r="4472" spans="66:97" s="1" customFormat="1" x14ac:dyDescent="0.3">
      <c r="BN4472" s="58"/>
      <c r="BO4472" s="59"/>
      <c r="BP4472" s="58"/>
      <c r="BQ4472" s="60"/>
      <c r="BR4472" s="58"/>
      <c r="BS4472" s="60"/>
      <c r="BT4472" s="60"/>
      <c r="BU4472" s="58"/>
      <c r="BV4472" s="58"/>
      <c r="BW4472" s="60"/>
      <c r="BX4472" s="58"/>
      <c r="BY4472" s="60"/>
      <c r="BZ4472" s="60"/>
      <c r="CA4472" s="60"/>
      <c r="CB4472" s="58"/>
      <c r="CC4472" s="60"/>
      <c r="CD4472" s="60"/>
      <c r="CE4472" s="60"/>
      <c r="CF4472" s="52"/>
      <c r="CG4472" s="52"/>
      <c r="CH4472" s="60"/>
      <c r="CI4472" s="60"/>
      <c r="CJ4472" s="60"/>
      <c r="CK4472" s="60"/>
      <c r="CL4472" s="60"/>
      <c r="CM4472" s="60"/>
      <c r="CN4472" s="60"/>
      <c r="CO4472" s="60"/>
      <c r="CP4472" s="60"/>
      <c r="CQ4472" s="60"/>
      <c r="CR4472" s="44"/>
      <c r="CS4472" s="58"/>
    </row>
    <row r="4473" spans="66:97" s="1" customFormat="1" x14ac:dyDescent="0.3">
      <c r="BN4473" s="58"/>
      <c r="BO4473" s="59"/>
      <c r="BP4473" s="58"/>
      <c r="BQ4473" s="60"/>
      <c r="BR4473" s="58"/>
      <c r="BS4473" s="60"/>
      <c r="BT4473" s="60"/>
      <c r="BU4473" s="58"/>
      <c r="BV4473" s="58"/>
      <c r="BW4473" s="60"/>
      <c r="BX4473" s="58"/>
      <c r="BY4473" s="60"/>
      <c r="BZ4473" s="60"/>
      <c r="CA4473" s="60"/>
      <c r="CB4473" s="58"/>
      <c r="CC4473" s="60"/>
      <c r="CD4473" s="60"/>
      <c r="CE4473" s="60"/>
      <c r="CF4473" s="52"/>
      <c r="CG4473" s="52"/>
      <c r="CH4473" s="60"/>
      <c r="CI4473" s="60"/>
      <c r="CJ4473" s="60"/>
      <c r="CK4473" s="60"/>
      <c r="CL4473" s="60"/>
      <c r="CM4473" s="60"/>
      <c r="CN4473" s="60"/>
      <c r="CO4473" s="60"/>
      <c r="CP4473" s="60"/>
      <c r="CQ4473" s="60"/>
      <c r="CR4473" s="44"/>
      <c r="CS4473" s="58"/>
    </row>
    <row r="4474" spans="66:97" s="1" customFormat="1" x14ac:dyDescent="0.3">
      <c r="BN4474" s="58"/>
      <c r="BO4474" s="59"/>
      <c r="BP4474" s="58"/>
      <c r="BQ4474" s="60"/>
      <c r="BR4474" s="58"/>
      <c r="BS4474" s="60"/>
      <c r="BT4474" s="60"/>
      <c r="BU4474" s="58"/>
      <c r="BV4474" s="58"/>
      <c r="BW4474" s="60"/>
      <c r="BX4474" s="58"/>
      <c r="BY4474" s="60"/>
      <c r="BZ4474" s="60"/>
      <c r="CA4474" s="60"/>
      <c r="CB4474" s="58"/>
      <c r="CC4474" s="60"/>
      <c r="CD4474" s="60"/>
      <c r="CE4474" s="60"/>
      <c r="CF4474" s="52"/>
      <c r="CG4474" s="52"/>
      <c r="CH4474" s="60"/>
      <c r="CI4474" s="60"/>
      <c r="CJ4474" s="60"/>
      <c r="CK4474" s="60"/>
      <c r="CL4474" s="60"/>
      <c r="CM4474" s="60"/>
      <c r="CN4474" s="60"/>
      <c r="CO4474" s="60"/>
      <c r="CP4474" s="60"/>
      <c r="CQ4474" s="60"/>
      <c r="CR4474" s="44"/>
      <c r="CS4474" s="58"/>
    </row>
    <row r="4475" spans="66:97" s="1" customFormat="1" x14ac:dyDescent="0.3">
      <c r="BN4475" s="58"/>
      <c r="BO4475" s="59"/>
      <c r="BP4475" s="58"/>
      <c r="BQ4475" s="60"/>
      <c r="BR4475" s="58"/>
      <c r="BS4475" s="60"/>
      <c r="BT4475" s="60"/>
      <c r="BU4475" s="58"/>
      <c r="BV4475" s="58"/>
      <c r="BW4475" s="60"/>
      <c r="BX4475" s="58"/>
      <c r="BY4475" s="60"/>
      <c r="BZ4475" s="60"/>
      <c r="CA4475" s="60"/>
      <c r="CB4475" s="58"/>
      <c r="CC4475" s="60"/>
      <c r="CD4475" s="60"/>
      <c r="CE4475" s="60"/>
      <c r="CF4475" s="52"/>
      <c r="CG4475" s="52"/>
      <c r="CH4475" s="60"/>
      <c r="CI4475" s="60"/>
      <c r="CJ4475" s="60"/>
      <c r="CK4475" s="60"/>
      <c r="CL4475" s="60"/>
      <c r="CM4475" s="60"/>
      <c r="CN4475" s="60"/>
      <c r="CO4475" s="60"/>
      <c r="CP4475" s="60"/>
      <c r="CQ4475" s="60"/>
      <c r="CR4475" s="44"/>
      <c r="CS4475" s="58"/>
    </row>
    <row r="4476" spans="66:97" s="1" customFormat="1" x14ac:dyDescent="0.3">
      <c r="BN4476" s="58"/>
      <c r="BO4476" s="59"/>
      <c r="BP4476" s="58"/>
      <c r="BQ4476" s="60"/>
      <c r="BR4476" s="58"/>
      <c r="BS4476" s="60"/>
      <c r="BT4476" s="60"/>
      <c r="BU4476" s="58"/>
      <c r="BV4476" s="58"/>
      <c r="BW4476" s="60"/>
      <c r="BX4476" s="58"/>
      <c r="BY4476" s="60"/>
      <c r="BZ4476" s="60"/>
      <c r="CA4476" s="60"/>
      <c r="CB4476" s="58"/>
      <c r="CC4476" s="60"/>
      <c r="CD4476" s="60"/>
      <c r="CE4476" s="60"/>
      <c r="CF4476" s="52"/>
      <c r="CG4476" s="52"/>
      <c r="CH4476" s="60"/>
      <c r="CI4476" s="60"/>
      <c r="CJ4476" s="60"/>
      <c r="CK4476" s="60"/>
      <c r="CL4476" s="60"/>
      <c r="CM4476" s="60"/>
      <c r="CN4476" s="60"/>
      <c r="CO4476" s="60"/>
      <c r="CP4476" s="60"/>
      <c r="CQ4476" s="60"/>
      <c r="CR4476" s="44"/>
      <c r="CS4476" s="58"/>
    </row>
    <row r="4477" spans="66:97" s="1" customFormat="1" x14ac:dyDescent="0.3">
      <c r="BN4477" s="58"/>
      <c r="BO4477" s="59"/>
      <c r="BP4477" s="58"/>
      <c r="BQ4477" s="60"/>
      <c r="BR4477" s="58"/>
      <c r="BS4477" s="60"/>
      <c r="BT4477" s="60"/>
      <c r="BU4477" s="58"/>
      <c r="BV4477" s="58"/>
      <c r="BW4477" s="60"/>
      <c r="BX4477" s="58"/>
      <c r="BY4477" s="60"/>
      <c r="BZ4477" s="60"/>
      <c r="CA4477" s="60"/>
      <c r="CB4477" s="58"/>
      <c r="CC4477" s="60"/>
      <c r="CD4477" s="60"/>
      <c r="CE4477" s="60"/>
      <c r="CF4477" s="52"/>
      <c r="CG4477" s="52"/>
      <c r="CH4477" s="60"/>
      <c r="CI4477" s="60"/>
      <c r="CJ4477" s="60"/>
      <c r="CK4477" s="60"/>
      <c r="CL4477" s="60"/>
      <c r="CM4477" s="60"/>
      <c r="CN4477" s="60"/>
      <c r="CO4477" s="60"/>
      <c r="CP4477" s="60"/>
      <c r="CQ4477" s="60"/>
      <c r="CR4477" s="44"/>
      <c r="CS4477" s="58"/>
    </row>
    <row r="4478" spans="66:97" s="1" customFormat="1" x14ac:dyDescent="0.3">
      <c r="BN4478" s="58"/>
      <c r="BO4478" s="59"/>
      <c r="BP4478" s="58"/>
      <c r="BQ4478" s="60"/>
      <c r="BR4478" s="58"/>
      <c r="BS4478" s="60"/>
      <c r="BT4478" s="60"/>
      <c r="BU4478" s="58"/>
      <c r="BV4478" s="58"/>
      <c r="BW4478" s="60"/>
      <c r="BX4478" s="58"/>
      <c r="BY4478" s="60"/>
      <c r="BZ4478" s="60"/>
      <c r="CA4478" s="60"/>
      <c r="CB4478" s="58"/>
      <c r="CC4478" s="60"/>
      <c r="CD4478" s="60"/>
      <c r="CE4478" s="60"/>
      <c r="CF4478" s="52"/>
      <c r="CG4478" s="52"/>
      <c r="CH4478" s="60"/>
      <c r="CI4478" s="60"/>
      <c r="CJ4478" s="60"/>
      <c r="CK4478" s="60"/>
      <c r="CL4478" s="60"/>
      <c r="CM4478" s="60"/>
      <c r="CN4478" s="60"/>
      <c r="CO4478" s="60"/>
      <c r="CP4478" s="60"/>
      <c r="CQ4478" s="60"/>
      <c r="CR4478" s="44"/>
      <c r="CS4478" s="58"/>
    </row>
    <row r="4479" spans="66:97" s="1" customFormat="1" x14ac:dyDescent="0.3">
      <c r="BN4479" s="58"/>
      <c r="BO4479" s="59"/>
      <c r="BP4479" s="58"/>
      <c r="BQ4479" s="60"/>
      <c r="BR4479" s="58"/>
      <c r="BS4479" s="60"/>
      <c r="BT4479" s="60"/>
      <c r="BU4479" s="58"/>
      <c r="BV4479" s="58"/>
      <c r="BW4479" s="60"/>
      <c r="BX4479" s="58"/>
      <c r="BY4479" s="60"/>
      <c r="BZ4479" s="60"/>
      <c r="CA4479" s="60"/>
      <c r="CB4479" s="58"/>
      <c r="CC4479" s="60"/>
      <c r="CD4479" s="60"/>
      <c r="CE4479" s="60"/>
      <c r="CF4479" s="52"/>
      <c r="CG4479" s="52"/>
      <c r="CH4479" s="60"/>
      <c r="CI4479" s="60"/>
      <c r="CJ4479" s="60"/>
      <c r="CK4479" s="60"/>
      <c r="CL4479" s="60"/>
      <c r="CM4479" s="60"/>
      <c r="CN4479" s="60"/>
      <c r="CO4479" s="60"/>
      <c r="CP4479" s="60"/>
      <c r="CQ4479" s="60"/>
      <c r="CR4479" s="44"/>
      <c r="CS4479" s="58"/>
    </row>
    <row r="4480" spans="66:97" s="1" customFormat="1" x14ac:dyDescent="0.3">
      <c r="BN4480" s="58"/>
      <c r="BO4480" s="59"/>
      <c r="BP4480" s="58"/>
      <c r="BQ4480" s="60"/>
      <c r="BR4480" s="58"/>
      <c r="BS4480" s="60"/>
      <c r="BT4480" s="60"/>
      <c r="BU4480" s="58"/>
      <c r="BV4480" s="58"/>
      <c r="BW4480" s="60"/>
      <c r="BX4480" s="58"/>
      <c r="BY4480" s="60"/>
      <c r="BZ4480" s="60"/>
      <c r="CA4480" s="60"/>
      <c r="CB4480" s="58"/>
      <c r="CC4480" s="60"/>
      <c r="CD4480" s="60"/>
      <c r="CE4480" s="60"/>
      <c r="CF4480" s="52"/>
      <c r="CG4480" s="52"/>
      <c r="CH4480" s="60"/>
      <c r="CI4480" s="60"/>
      <c r="CJ4480" s="60"/>
      <c r="CK4480" s="60"/>
      <c r="CL4480" s="60"/>
      <c r="CM4480" s="60"/>
      <c r="CN4480" s="60"/>
      <c r="CO4480" s="60"/>
      <c r="CP4480" s="60"/>
      <c r="CQ4480" s="60"/>
      <c r="CR4480" s="44"/>
      <c r="CS4480" s="58"/>
    </row>
    <row r="4481" spans="66:97" s="1" customFormat="1" x14ac:dyDescent="0.3">
      <c r="BN4481" s="58"/>
      <c r="BO4481" s="59"/>
      <c r="BP4481" s="58"/>
      <c r="BQ4481" s="60"/>
      <c r="BR4481" s="58"/>
      <c r="BS4481" s="60"/>
      <c r="BT4481" s="60"/>
      <c r="BU4481" s="58"/>
      <c r="BV4481" s="58"/>
      <c r="BW4481" s="60"/>
      <c r="BX4481" s="58"/>
      <c r="BY4481" s="60"/>
      <c r="BZ4481" s="60"/>
      <c r="CA4481" s="60"/>
      <c r="CB4481" s="58"/>
      <c r="CC4481" s="60"/>
      <c r="CD4481" s="60"/>
      <c r="CE4481" s="60"/>
      <c r="CF4481" s="52"/>
      <c r="CG4481" s="52"/>
      <c r="CH4481" s="60"/>
      <c r="CI4481" s="60"/>
      <c r="CJ4481" s="60"/>
      <c r="CK4481" s="60"/>
      <c r="CL4481" s="60"/>
      <c r="CM4481" s="60"/>
      <c r="CN4481" s="60"/>
      <c r="CO4481" s="60"/>
      <c r="CP4481" s="60"/>
      <c r="CQ4481" s="60"/>
      <c r="CR4481" s="44"/>
      <c r="CS4481" s="58"/>
    </row>
    <row r="4482" spans="66:97" s="1" customFormat="1" x14ac:dyDescent="0.3">
      <c r="BN4482" s="58"/>
      <c r="BO4482" s="59"/>
      <c r="BP4482" s="58"/>
      <c r="BQ4482" s="60"/>
      <c r="BR4482" s="58"/>
      <c r="BS4482" s="60"/>
      <c r="BT4482" s="60"/>
      <c r="BU4482" s="58"/>
      <c r="BV4482" s="58"/>
      <c r="BW4482" s="60"/>
      <c r="BX4482" s="58"/>
      <c r="BY4482" s="60"/>
      <c r="BZ4482" s="60"/>
      <c r="CA4482" s="60"/>
      <c r="CB4482" s="58"/>
      <c r="CC4482" s="60"/>
      <c r="CD4482" s="60"/>
      <c r="CE4482" s="60"/>
      <c r="CF4482" s="52"/>
      <c r="CG4482" s="52"/>
      <c r="CH4482" s="60"/>
      <c r="CI4482" s="60"/>
      <c r="CJ4482" s="60"/>
      <c r="CK4482" s="60"/>
      <c r="CL4482" s="60"/>
      <c r="CM4482" s="60"/>
      <c r="CN4482" s="60"/>
      <c r="CO4482" s="60"/>
      <c r="CP4482" s="60"/>
      <c r="CQ4482" s="60"/>
      <c r="CR4482" s="44"/>
      <c r="CS4482" s="58"/>
    </row>
    <row r="4483" spans="66:97" s="1" customFormat="1" x14ac:dyDescent="0.3">
      <c r="BN4483" s="58"/>
      <c r="BO4483" s="59"/>
      <c r="BP4483" s="58"/>
      <c r="BQ4483" s="60"/>
      <c r="BR4483" s="58"/>
      <c r="BS4483" s="60"/>
      <c r="BT4483" s="60"/>
      <c r="BU4483" s="58"/>
      <c r="BV4483" s="58"/>
      <c r="BW4483" s="60"/>
      <c r="BX4483" s="58"/>
      <c r="BY4483" s="60"/>
      <c r="BZ4483" s="60"/>
      <c r="CA4483" s="60"/>
      <c r="CB4483" s="58"/>
      <c r="CC4483" s="60"/>
      <c r="CD4483" s="60"/>
      <c r="CE4483" s="60"/>
      <c r="CF4483" s="52"/>
      <c r="CG4483" s="52"/>
      <c r="CH4483" s="60"/>
      <c r="CI4483" s="60"/>
      <c r="CJ4483" s="60"/>
      <c r="CK4483" s="60"/>
      <c r="CL4483" s="60"/>
      <c r="CM4483" s="60"/>
      <c r="CN4483" s="60"/>
      <c r="CO4483" s="60"/>
      <c r="CP4483" s="60"/>
      <c r="CQ4483" s="60"/>
      <c r="CR4483" s="44"/>
      <c r="CS4483" s="58"/>
    </row>
    <row r="4484" spans="66:97" s="1" customFormat="1" x14ac:dyDescent="0.3">
      <c r="BN4484" s="58"/>
      <c r="BO4484" s="59"/>
      <c r="BP4484" s="58"/>
      <c r="BQ4484" s="60"/>
      <c r="BR4484" s="58"/>
      <c r="BS4484" s="60"/>
      <c r="BT4484" s="60"/>
      <c r="BU4484" s="58"/>
      <c r="BV4484" s="58"/>
      <c r="BW4484" s="60"/>
      <c r="BX4484" s="58"/>
      <c r="BY4484" s="60"/>
      <c r="BZ4484" s="60"/>
      <c r="CA4484" s="60"/>
      <c r="CB4484" s="58"/>
      <c r="CC4484" s="60"/>
      <c r="CD4484" s="60"/>
      <c r="CE4484" s="60"/>
      <c r="CF4484" s="52"/>
      <c r="CG4484" s="52"/>
      <c r="CH4484" s="60"/>
      <c r="CI4484" s="60"/>
      <c r="CJ4484" s="60"/>
      <c r="CK4484" s="60"/>
      <c r="CL4484" s="60"/>
      <c r="CM4484" s="60"/>
      <c r="CN4484" s="60"/>
      <c r="CO4484" s="60"/>
      <c r="CP4484" s="60"/>
      <c r="CQ4484" s="60"/>
      <c r="CR4484" s="44"/>
      <c r="CS4484" s="58"/>
    </row>
    <row r="4485" spans="66:97" s="1" customFormat="1" x14ac:dyDescent="0.3">
      <c r="BN4485" s="58"/>
      <c r="BO4485" s="59"/>
      <c r="BP4485" s="58"/>
      <c r="BQ4485" s="60"/>
      <c r="BR4485" s="58"/>
      <c r="BS4485" s="60"/>
      <c r="BT4485" s="60"/>
      <c r="BU4485" s="58"/>
      <c r="BV4485" s="58"/>
      <c r="BW4485" s="60"/>
      <c r="BX4485" s="58"/>
      <c r="BY4485" s="60"/>
      <c r="BZ4485" s="60"/>
      <c r="CA4485" s="60"/>
      <c r="CB4485" s="58"/>
      <c r="CC4485" s="60"/>
      <c r="CD4485" s="60"/>
      <c r="CE4485" s="60"/>
      <c r="CF4485" s="52"/>
      <c r="CG4485" s="52"/>
      <c r="CH4485" s="60"/>
      <c r="CI4485" s="60"/>
      <c r="CJ4485" s="60"/>
      <c r="CK4485" s="60"/>
      <c r="CL4485" s="60"/>
      <c r="CM4485" s="60"/>
      <c r="CN4485" s="60"/>
      <c r="CO4485" s="60"/>
      <c r="CP4485" s="60"/>
      <c r="CQ4485" s="60"/>
      <c r="CR4485" s="44"/>
      <c r="CS4485" s="58"/>
    </row>
    <row r="4486" spans="66:97" s="1" customFormat="1" x14ac:dyDescent="0.3">
      <c r="BN4486" s="58"/>
      <c r="BO4486" s="59"/>
      <c r="BP4486" s="58"/>
      <c r="BQ4486" s="60"/>
      <c r="BR4486" s="58"/>
      <c r="BS4486" s="60"/>
      <c r="BT4486" s="60"/>
      <c r="BU4486" s="58"/>
      <c r="BV4486" s="58"/>
      <c r="BW4486" s="60"/>
      <c r="BX4486" s="58"/>
      <c r="BY4486" s="60"/>
      <c r="BZ4486" s="60"/>
      <c r="CA4486" s="60"/>
      <c r="CB4486" s="58"/>
      <c r="CC4486" s="60"/>
      <c r="CD4486" s="60"/>
      <c r="CE4486" s="60"/>
      <c r="CF4486" s="52"/>
      <c r="CG4486" s="52"/>
      <c r="CH4486" s="60"/>
      <c r="CI4486" s="60"/>
      <c r="CJ4486" s="60"/>
      <c r="CK4486" s="60"/>
      <c r="CL4486" s="60"/>
      <c r="CM4486" s="60"/>
      <c r="CN4486" s="60"/>
      <c r="CO4486" s="60"/>
      <c r="CP4486" s="60"/>
      <c r="CQ4486" s="60"/>
      <c r="CR4486" s="44"/>
      <c r="CS4486" s="58"/>
    </row>
    <row r="4487" spans="66:97" s="1" customFormat="1" x14ac:dyDescent="0.3">
      <c r="BN4487" s="58"/>
      <c r="BO4487" s="59"/>
      <c r="BP4487" s="58"/>
      <c r="BQ4487" s="60"/>
      <c r="BR4487" s="58"/>
      <c r="BS4487" s="60"/>
      <c r="BT4487" s="60"/>
      <c r="BU4487" s="58"/>
      <c r="BV4487" s="58"/>
      <c r="BW4487" s="60"/>
      <c r="BX4487" s="58"/>
      <c r="BY4487" s="60"/>
      <c r="BZ4487" s="60"/>
      <c r="CA4487" s="60"/>
      <c r="CB4487" s="58"/>
      <c r="CC4487" s="60"/>
      <c r="CD4487" s="60"/>
      <c r="CE4487" s="60"/>
      <c r="CF4487" s="52"/>
      <c r="CG4487" s="52"/>
      <c r="CH4487" s="60"/>
      <c r="CI4487" s="60"/>
      <c r="CJ4487" s="60"/>
      <c r="CK4487" s="60"/>
      <c r="CL4487" s="60"/>
      <c r="CM4487" s="60"/>
      <c r="CN4487" s="60"/>
      <c r="CO4487" s="60"/>
      <c r="CP4487" s="60"/>
      <c r="CQ4487" s="60"/>
      <c r="CR4487" s="44"/>
      <c r="CS4487" s="58"/>
    </row>
    <row r="4488" spans="66:97" s="1" customFormat="1" x14ac:dyDescent="0.3">
      <c r="BN4488" s="58"/>
      <c r="BO4488" s="59"/>
      <c r="BP4488" s="58"/>
      <c r="BQ4488" s="60"/>
      <c r="BR4488" s="58"/>
      <c r="BS4488" s="60"/>
      <c r="BT4488" s="60"/>
      <c r="BU4488" s="58"/>
      <c r="BV4488" s="58"/>
      <c r="BW4488" s="60"/>
      <c r="BX4488" s="58"/>
      <c r="BY4488" s="60"/>
      <c r="BZ4488" s="60"/>
      <c r="CA4488" s="60"/>
      <c r="CB4488" s="58"/>
      <c r="CC4488" s="60"/>
      <c r="CD4488" s="60"/>
      <c r="CE4488" s="60"/>
      <c r="CF4488" s="52"/>
      <c r="CG4488" s="52"/>
      <c r="CH4488" s="60"/>
      <c r="CI4488" s="60"/>
      <c r="CJ4488" s="60"/>
      <c r="CK4488" s="60"/>
      <c r="CL4488" s="60"/>
      <c r="CM4488" s="60"/>
      <c r="CN4488" s="60"/>
      <c r="CO4488" s="60"/>
      <c r="CP4488" s="60"/>
      <c r="CQ4488" s="60"/>
      <c r="CR4488" s="44"/>
      <c r="CS4488" s="58"/>
    </row>
    <row r="4489" spans="66:97" s="1" customFormat="1" x14ac:dyDescent="0.3">
      <c r="BN4489" s="58"/>
      <c r="BO4489" s="59"/>
      <c r="BP4489" s="58"/>
      <c r="BQ4489" s="60"/>
      <c r="BR4489" s="58"/>
      <c r="BS4489" s="60"/>
      <c r="BT4489" s="60"/>
      <c r="BU4489" s="58"/>
      <c r="BV4489" s="58"/>
      <c r="BW4489" s="60"/>
      <c r="BX4489" s="58"/>
      <c r="BY4489" s="60"/>
      <c r="BZ4489" s="60"/>
      <c r="CA4489" s="60"/>
      <c r="CB4489" s="58"/>
      <c r="CC4489" s="60"/>
      <c r="CD4489" s="60"/>
      <c r="CE4489" s="60"/>
      <c r="CF4489" s="52"/>
      <c r="CG4489" s="52"/>
      <c r="CH4489" s="60"/>
      <c r="CI4489" s="60"/>
      <c r="CJ4489" s="60"/>
      <c r="CK4489" s="60"/>
      <c r="CL4489" s="60"/>
      <c r="CM4489" s="60"/>
      <c r="CN4489" s="60"/>
      <c r="CO4489" s="60"/>
      <c r="CP4489" s="60"/>
      <c r="CQ4489" s="60"/>
      <c r="CR4489" s="44"/>
      <c r="CS4489" s="58"/>
    </row>
    <row r="4490" spans="66:97" s="1" customFormat="1" x14ac:dyDescent="0.3">
      <c r="BN4490" s="58"/>
      <c r="BO4490" s="59"/>
      <c r="BP4490" s="58"/>
      <c r="BQ4490" s="60"/>
      <c r="BR4490" s="58"/>
      <c r="BS4490" s="60"/>
      <c r="BT4490" s="60"/>
      <c r="BU4490" s="58"/>
      <c r="BV4490" s="58"/>
      <c r="BW4490" s="60"/>
      <c r="BX4490" s="58"/>
      <c r="BY4490" s="60"/>
      <c r="BZ4490" s="60"/>
      <c r="CA4490" s="60"/>
      <c r="CB4490" s="58"/>
      <c r="CC4490" s="60"/>
      <c r="CD4490" s="60"/>
      <c r="CE4490" s="60"/>
      <c r="CF4490" s="52"/>
      <c r="CG4490" s="52"/>
      <c r="CH4490" s="60"/>
      <c r="CI4490" s="60"/>
      <c r="CJ4490" s="60"/>
      <c r="CK4490" s="60"/>
      <c r="CL4490" s="60"/>
      <c r="CM4490" s="60"/>
      <c r="CN4490" s="60"/>
      <c r="CO4490" s="60"/>
      <c r="CP4490" s="60"/>
      <c r="CQ4490" s="60"/>
      <c r="CR4490" s="44"/>
      <c r="CS4490" s="58"/>
    </row>
    <row r="4491" spans="66:97" s="1" customFormat="1" x14ac:dyDescent="0.3">
      <c r="BN4491" s="58"/>
      <c r="BO4491" s="59"/>
      <c r="BP4491" s="58"/>
      <c r="BQ4491" s="60"/>
      <c r="BR4491" s="58"/>
      <c r="BS4491" s="60"/>
      <c r="BT4491" s="60"/>
      <c r="BU4491" s="58"/>
      <c r="BV4491" s="58"/>
      <c r="BW4491" s="60"/>
      <c r="BX4491" s="58"/>
      <c r="BY4491" s="60"/>
      <c r="BZ4491" s="60"/>
      <c r="CA4491" s="60"/>
      <c r="CB4491" s="58"/>
      <c r="CC4491" s="60"/>
      <c r="CD4491" s="60"/>
      <c r="CE4491" s="60"/>
      <c r="CF4491" s="52"/>
      <c r="CG4491" s="52"/>
      <c r="CH4491" s="60"/>
      <c r="CI4491" s="60"/>
      <c r="CJ4491" s="60"/>
      <c r="CK4491" s="60"/>
      <c r="CL4491" s="60"/>
      <c r="CM4491" s="60"/>
      <c r="CN4491" s="60"/>
      <c r="CO4491" s="60"/>
      <c r="CP4491" s="60"/>
      <c r="CQ4491" s="60"/>
      <c r="CR4491" s="44"/>
      <c r="CS4491" s="58"/>
    </row>
    <row r="4492" spans="66:97" s="1" customFormat="1" x14ac:dyDescent="0.3">
      <c r="BN4492" s="58"/>
      <c r="BO4492" s="59"/>
      <c r="BP4492" s="58"/>
      <c r="BQ4492" s="60"/>
      <c r="BR4492" s="58"/>
      <c r="BS4492" s="60"/>
      <c r="BT4492" s="60"/>
      <c r="BU4492" s="58"/>
      <c r="BV4492" s="58"/>
      <c r="BW4492" s="60"/>
      <c r="BX4492" s="58"/>
      <c r="BY4492" s="60"/>
      <c r="BZ4492" s="60"/>
      <c r="CA4492" s="60"/>
      <c r="CB4492" s="58"/>
      <c r="CC4492" s="60"/>
      <c r="CD4492" s="60"/>
      <c r="CE4492" s="60"/>
      <c r="CF4492" s="52"/>
      <c r="CG4492" s="52"/>
      <c r="CH4492" s="60"/>
      <c r="CI4492" s="60"/>
      <c r="CJ4492" s="60"/>
      <c r="CK4492" s="60"/>
      <c r="CL4492" s="60"/>
      <c r="CM4492" s="60"/>
      <c r="CN4492" s="60"/>
      <c r="CO4492" s="60"/>
      <c r="CP4492" s="60"/>
      <c r="CQ4492" s="60"/>
      <c r="CR4492" s="44"/>
      <c r="CS4492" s="58"/>
    </row>
    <row r="4493" spans="66:97" s="1" customFormat="1" x14ac:dyDescent="0.3">
      <c r="BN4493" s="58"/>
      <c r="BO4493" s="59"/>
      <c r="BP4493" s="58"/>
      <c r="BQ4493" s="60"/>
      <c r="BR4493" s="58"/>
      <c r="BS4493" s="60"/>
      <c r="BT4493" s="60"/>
      <c r="BU4493" s="58"/>
      <c r="BV4493" s="58"/>
      <c r="BW4493" s="60"/>
      <c r="BX4493" s="58"/>
      <c r="BY4493" s="60"/>
      <c r="BZ4493" s="60"/>
      <c r="CA4493" s="60"/>
      <c r="CB4493" s="58"/>
      <c r="CC4493" s="60"/>
      <c r="CD4493" s="60"/>
      <c r="CE4493" s="60"/>
      <c r="CF4493" s="52"/>
      <c r="CG4493" s="52"/>
      <c r="CH4493" s="60"/>
      <c r="CI4493" s="60"/>
      <c r="CJ4493" s="60"/>
      <c r="CK4493" s="60"/>
      <c r="CL4493" s="60"/>
      <c r="CM4493" s="60"/>
      <c r="CN4493" s="60"/>
      <c r="CO4493" s="60"/>
      <c r="CP4493" s="60"/>
      <c r="CQ4493" s="60"/>
      <c r="CR4493" s="44"/>
      <c r="CS4493" s="58"/>
    </row>
    <row r="4494" spans="66:97" s="1" customFormat="1" x14ac:dyDescent="0.3">
      <c r="BN4494" s="58"/>
      <c r="BO4494" s="59"/>
      <c r="BP4494" s="58"/>
      <c r="BQ4494" s="60"/>
      <c r="BR4494" s="58"/>
      <c r="BS4494" s="60"/>
      <c r="BT4494" s="60"/>
      <c r="BU4494" s="58"/>
      <c r="BV4494" s="58"/>
      <c r="BW4494" s="60"/>
      <c r="BX4494" s="58"/>
      <c r="BY4494" s="60"/>
      <c r="BZ4494" s="60"/>
      <c r="CA4494" s="60"/>
      <c r="CB4494" s="58"/>
      <c r="CC4494" s="60"/>
      <c r="CD4494" s="60"/>
      <c r="CE4494" s="60"/>
      <c r="CF4494" s="52"/>
      <c r="CG4494" s="52"/>
      <c r="CH4494" s="60"/>
      <c r="CI4494" s="60"/>
      <c r="CJ4494" s="60"/>
      <c r="CK4494" s="60"/>
      <c r="CL4494" s="60"/>
      <c r="CM4494" s="60"/>
      <c r="CN4494" s="60"/>
      <c r="CO4494" s="60"/>
      <c r="CP4494" s="60"/>
      <c r="CQ4494" s="60"/>
      <c r="CR4494" s="44"/>
      <c r="CS4494" s="58"/>
    </row>
    <row r="4495" spans="66:97" s="1" customFormat="1" x14ac:dyDescent="0.3">
      <c r="BN4495" s="58"/>
      <c r="BO4495" s="59"/>
      <c r="BP4495" s="58"/>
      <c r="BQ4495" s="60"/>
      <c r="BR4495" s="58"/>
      <c r="BS4495" s="60"/>
      <c r="BT4495" s="60"/>
      <c r="BU4495" s="58"/>
      <c r="BV4495" s="58"/>
      <c r="BW4495" s="60"/>
      <c r="BX4495" s="58"/>
      <c r="BY4495" s="60"/>
      <c r="BZ4495" s="60"/>
      <c r="CA4495" s="60"/>
      <c r="CB4495" s="58"/>
      <c r="CC4495" s="60"/>
      <c r="CD4495" s="60"/>
      <c r="CE4495" s="60"/>
      <c r="CF4495" s="52"/>
      <c r="CG4495" s="52"/>
      <c r="CH4495" s="60"/>
      <c r="CI4495" s="60"/>
      <c r="CJ4495" s="60"/>
      <c r="CK4495" s="60"/>
      <c r="CL4495" s="60"/>
      <c r="CM4495" s="60"/>
      <c r="CN4495" s="60"/>
      <c r="CO4495" s="60"/>
      <c r="CP4495" s="60"/>
      <c r="CQ4495" s="60"/>
      <c r="CR4495" s="44"/>
      <c r="CS4495" s="58"/>
    </row>
    <row r="4496" spans="66:97" s="1" customFormat="1" x14ac:dyDescent="0.3">
      <c r="BN4496" s="58"/>
      <c r="BO4496" s="59"/>
      <c r="BP4496" s="58"/>
      <c r="BQ4496" s="60"/>
      <c r="BR4496" s="58"/>
      <c r="BS4496" s="60"/>
      <c r="BT4496" s="60"/>
      <c r="BU4496" s="58"/>
      <c r="BV4496" s="58"/>
      <c r="BW4496" s="60"/>
      <c r="BX4496" s="58"/>
      <c r="BY4496" s="60"/>
      <c r="BZ4496" s="60"/>
      <c r="CA4496" s="60"/>
      <c r="CB4496" s="58"/>
      <c r="CC4496" s="60"/>
      <c r="CD4496" s="60"/>
      <c r="CE4496" s="60"/>
      <c r="CF4496" s="52"/>
      <c r="CG4496" s="52"/>
      <c r="CH4496" s="60"/>
      <c r="CI4496" s="60"/>
      <c r="CJ4496" s="60"/>
      <c r="CK4496" s="60"/>
      <c r="CL4496" s="60"/>
      <c r="CM4496" s="60"/>
      <c r="CN4496" s="60"/>
      <c r="CO4496" s="60"/>
      <c r="CP4496" s="60"/>
      <c r="CQ4496" s="60"/>
      <c r="CR4496" s="44"/>
      <c r="CS4496" s="58"/>
    </row>
    <row r="4497" spans="66:97" s="1" customFormat="1" x14ac:dyDescent="0.3">
      <c r="BN4497" s="58"/>
      <c r="BO4497" s="59"/>
      <c r="BP4497" s="58"/>
      <c r="BQ4497" s="60"/>
      <c r="BR4497" s="58"/>
      <c r="BS4497" s="60"/>
      <c r="BT4497" s="60"/>
      <c r="BU4497" s="58"/>
      <c r="BV4497" s="58"/>
      <c r="BW4497" s="60"/>
      <c r="BX4497" s="58"/>
      <c r="BY4497" s="60"/>
      <c r="BZ4497" s="60"/>
      <c r="CA4497" s="60"/>
      <c r="CB4497" s="58"/>
      <c r="CC4497" s="60"/>
      <c r="CD4497" s="60"/>
      <c r="CE4497" s="60"/>
      <c r="CF4497" s="52"/>
      <c r="CG4497" s="52"/>
      <c r="CH4497" s="60"/>
      <c r="CI4497" s="60"/>
      <c r="CJ4497" s="60"/>
      <c r="CK4497" s="60"/>
      <c r="CL4497" s="60"/>
      <c r="CM4497" s="60"/>
      <c r="CN4497" s="60"/>
      <c r="CO4497" s="60"/>
      <c r="CP4497" s="60"/>
      <c r="CQ4497" s="60"/>
      <c r="CR4497" s="44"/>
      <c r="CS4497" s="58"/>
    </row>
    <row r="4498" spans="66:97" s="1" customFormat="1" x14ac:dyDescent="0.3">
      <c r="BN4498" s="58"/>
      <c r="BO4498" s="59"/>
      <c r="BP4498" s="58"/>
      <c r="BQ4498" s="60"/>
      <c r="BR4498" s="58"/>
      <c r="BS4498" s="60"/>
      <c r="BT4498" s="60"/>
      <c r="BU4498" s="58"/>
      <c r="BV4498" s="58"/>
      <c r="BW4498" s="60"/>
      <c r="BX4498" s="58"/>
      <c r="BY4498" s="60"/>
      <c r="BZ4498" s="60"/>
      <c r="CA4498" s="60"/>
      <c r="CB4498" s="58"/>
      <c r="CC4498" s="60"/>
      <c r="CD4498" s="60"/>
      <c r="CE4498" s="60"/>
      <c r="CF4498" s="52"/>
      <c r="CG4498" s="52"/>
      <c r="CH4498" s="60"/>
      <c r="CI4498" s="60"/>
      <c r="CJ4498" s="60"/>
      <c r="CK4498" s="60"/>
      <c r="CL4498" s="60"/>
      <c r="CM4498" s="60"/>
      <c r="CN4498" s="60"/>
      <c r="CO4498" s="60"/>
      <c r="CP4498" s="60"/>
      <c r="CQ4498" s="60"/>
      <c r="CR4498" s="44"/>
      <c r="CS4498" s="58"/>
    </row>
    <row r="4499" spans="66:97" s="1" customFormat="1" x14ac:dyDescent="0.3">
      <c r="BN4499" s="58"/>
      <c r="BO4499" s="59"/>
      <c r="BP4499" s="58"/>
      <c r="BQ4499" s="60"/>
      <c r="BR4499" s="58"/>
      <c r="BS4499" s="60"/>
      <c r="BT4499" s="60"/>
      <c r="BU4499" s="58"/>
      <c r="BV4499" s="58"/>
      <c r="BW4499" s="60"/>
      <c r="BX4499" s="58"/>
      <c r="BY4499" s="60"/>
      <c r="BZ4499" s="60"/>
      <c r="CA4499" s="60"/>
      <c r="CB4499" s="58"/>
      <c r="CC4499" s="60"/>
      <c r="CD4499" s="60"/>
      <c r="CE4499" s="60"/>
      <c r="CF4499" s="52"/>
      <c r="CG4499" s="52"/>
      <c r="CH4499" s="60"/>
      <c r="CI4499" s="60"/>
      <c r="CJ4499" s="60"/>
      <c r="CK4499" s="60"/>
      <c r="CL4499" s="60"/>
      <c r="CM4499" s="60"/>
      <c r="CN4499" s="60"/>
      <c r="CO4499" s="60"/>
      <c r="CP4499" s="60"/>
      <c r="CQ4499" s="60"/>
      <c r="CR4499" s="44"/>
      <c r="CS4499" s="58"/>
    </row>
    <row r="4500" spans="66:97" s="1" customFormat="1" x14ac:dyDescent="0.3">
      <c r="BN4500" s="58"/>
      <c r="BO4500" s="59"/>
      <c r="BP4500" s="58"/>
      <c r="BQ4500" s="60"/>
      <c r="BR4500" s="58"/>
      <c r="BS4500" s="60"/>
      <c r="BT4500" s="60"/>
      <c r="BU4500" s="58"/>
      <c r="BV4500" s="58"/>
      <c r="BW4500" s="60"/>
      <c r="BX4500" s="58"/>
      <c r="BY4500" s="60"/>
      <c r="BZ4500" s="60"/>
      <c r="CA4500" s="60"/>
      <c r="CB4500" s="58"/>
      <c r="CC4500" s="60"/>
      <c r="CD4500" s="60"/>
      <c r="CE4500" s="60"/>
      <c r="CF4500" s="52"/>
      <c r="CG4500" s="52"/>
      <c r="CH4500" s="60"/>
      <c r="CI4500" s="60"/>
      <c r="CJ4500" s="60"/>
      <c r="CK4500" s="60"/>
      <c r="CL4500" s="60"/>
      <c r="CM4500" s="60"/>
      <c r="CN4500" s="60"/>
      <c r="CO4500" s="60"/>
      <c r="CP4500" s="60"/>
      <c r="CQ4500" s="60"/>
      <c r="CR4500" s="44"/>
      <c r="CS4500" s="58"/>
    </row>
    <row r="4501" spans="66:97" s="1" customFormat="1" x14ac:dyDescent="0.3">
      <c r="BN4501" s="58"/>
      <c r="BO4501" s="59"/>
      <c r="BP4501" s="58"/>
      <c r="BQ4501" s="60"/>
      <c r="BR4501" s="58"/>
      <c r="BS4501" s="60"/>
      <c r="BT4501" s="60"/>
      <c r="BU4501" s="58"/>
      <c r="BV4501" s="58"/>
      <c r="BW4501" s="60"/>
      <c r="BX4501" s="58"/>
      <c r="BY4501" s="60"/>
      <c r="BZ4501" s="60"/>
      <c r="CA4501" s="60"/>
      <c r="CB4501" s="58"/>
      <c r="CC4501" s="60"/>
      <c r="CD4501" s="60"/>
      <c r="CE4501" s="60"/>
      <c r="CF4501" s="52"/>
      <c r="CG4501" s="52"/>
      <c r="CH4501" s="60"/>
      <c r="CI4501" s="60"/>
      <c r="CJ4501" s="60"/>
      <c r="CK4501" s="60"/>
      <c r="CL4501" s="60"/>
      <c r="CM4501" s="60"/>
      <c r="CN4501" s="60"/>
      <c r="CO4501" s="60"/>
      <c r="CP4501" s="60"/>
      <c r="CQ4501" s="60"/>
      <c r="CR4501" s="44"/>
      <c r="CS4501" s="58"/>
    </row>
    <row r="4502" spans="66:97" s="1" customFormat="1" x14ac:dyDescent="0.3">
      <c r="BN4502" s="58"/>
      <c r="BO4502" s="59"/>
      <c r="BP4502" s="58"/>
      <c r="BQ4502" s="60"/>
      <c r="BR4502" s="58"/>
      <c r="BS4502" s="60"/>
      <c r="BT4502" s="60"/>
      <c r="BU4502" s="58"/>
      <c r="BV4502" s="58"/>
      <c r="BW4502" s="60"/>
      <c r="BX4502" s="58"/>
      <c r="BY4502" s="60"/>
      <c r="BZ4502" s="60"/>
      <c r="CA4502" s="60"/>
      <c r="CB4502" s="58"/>
      <c r="CC4502" s="60"/>
      <c r="CD4502" s="60"/>
      <c r="CE4502" s="60"/>
      <c r="CF4502" s="52"/>
      <c r="CG4502" s="52"/>
      <c r="CH4502" s="60"/>
      <c r="CI4502" s="60"/>
      <c r="CJ4502" s="60"/>
      <c r="CK4502" s="60"/>
      <c r="CL4502" s="60"/>
      <c r="CM4502" s="60"/>
      <c r="CN4502" s="60"/>
      <c r="CO4502" s="60"/>
      <c r="CP4502" s="60"/>
      <c r="CQ4502" s="60"/>
      <c r="CR4502" s="44"/>
      <c r="CS4502" s="58"/>
    </row>
    <row r="4503" spans="66:97" s="1" customFormat="1" x14ac:dyDescent="0.3">
      <c r="BN4503" s="58"/>
      <c r="BO4503" s="59"/>
      <c r="BP4503" s="58"/>
      <c r="BQ4503" s="60"/>
      <c r="BR4503" s="58"/>
      <c r="BS4503" s="60"/>
      <c r="BT4503" s="60"/>
      <c r="BU4503" s="58"/>
      <c r="BV4503" s="58"/>
      <c r="BW4503" s="60"/>
      <c r="BX4503" s="58"/>
      <c r="BY4503" s="60"/>
      <c r="BZ4503" s="60"/>
      <c r="CA4503" s="60"/>
      <c r="CB4503" s="58"/>
      <c r="CC4503" s="60"/>
      <c r="CD4503" s="60"/>
      <c r="CE4503" s="60"/>
      <c r="CF4503" s="52"/>
      <c r="CG4503" s="52"/>
      <c r="CH4503" s="60"/>
      <c r="CI4503" s="60"/>
      <c r="CJ4503" s="60"/>
      <c r="CK4503" s="60"/>
      <c r="CL4503" s="60"/>
      <c r="CM4503" s="60"/>
      <c r="CN4503" s="60"/>
      <c r="CO4503" s="60"/>
      <c r="CP4503" s="60"/>
      <c r="CQ4503" s="60"/>
      <c r="CR4503" s="44"/>
      <c r="CS4503" s="58"/>
    </row>
    <row r="4504" spans="66:97" s="1" customFormat="1" x14ac:dyDescent="0.3">
      <c r="BN4504" s="58"/>
      <c r="BO4504" s="59"/>
      <c r="BP4504" s="58"/>
      <c r="BQ4504" s="60"/>
      <c r="BR4504" s="58"/>
      <c r="BS4504" s="60"/>
      <c r="BT4504" s="60"/>
      <c r="BU4504" s="58"/>
      <c r="BV4504" s="58"/>
      <c r="BW4504" s="60"/>
      <c r="BX4504" s="58"/>
      <c r="BY4504" s="60"/>
      <c r="BZ4504" s="60"/>
      <c r="CA4504" s="60"/>
      <c r="CB4504" s="58"/>
      <c r="CC4504" s="60"/>
      <c r="CD4504" s="60"/>
      <c r="CE4504" s="60"/>
      <c r="CF4504" s="52"/>
      <c r="CG4504" s="52"/>
      <c r="CH4504" s="60"/>
      <c r="CI4504" s="60"/>
      <c r="CJ4504" s="60"/>
      <c r="CK4504" s="60"/>
      <c r="CL4504" s="60"/>
      <c r="CM4504" s="60"/>
      <c r="CN4504" s="60"/>
      <c r="CO4504" s="60"/>
      <c r="CP4504" s="60"/>
      <c r="CQ4504" s="60"/>
      <c r="CR4504" s="44"/>
      <c r="CS4504" s="58"/>
    </row>
    <row r="4505" spans="66:97" s="1" customFormat="1" x14ac:dyDescent="0.3">
      <c r="BN4505" s="58"/>
      <c r="BO4505" s="59"/>
      <c r="BP4505" s="58"/>
      <c r="BQ4505" s="60"/>
      <c r="BR4505" s="58"/>
      <c r="BS4505" s="60"/>
      <c r="BT4505" s="60"/>
      <c r="BU4505" s="58"/>
      <c r="BV4505" s="58"/>
      <c r="BW4505" s="60"/>
      <c r="BX4505" s="58"/>
      <c r="BY4505" s="60"/>
      <c r="BZ4505" s="60"/>
      <c r="CA4505" s="60"/>
      <c r="CB4505" s="58"/>
      <c r="CC4505" s="60"/>
      <c r="CD4505" s="60"/>
      <c r="CE4505" s="60"/>
      <c r="CF4505" s="52"/>
      <c r="CG4505" s="52"/>
      <c r="CH4505" s="60"/>
      <c r="CI4505" s="60"/>
      <c r="CJ4505" s="60"/>
      <c r="CK4505" s="60"/>
      <c r="CL4505" s="60"/>
      <c r="CM4505" s="60"/>
      <c r="CN4505" s="60"/>
      <c r="CO4505" s="60"/>
      <c r="CP4505" s="60"/>
      <c r="CQ4505" s="60"/>
      <c r="CR4505" s="44"/>
      <c r="CS4505" s="58"/>
    </row>
    <row r="4506" spans="66:97" s="1" customFormat="1" x14ac:dyDescent="0.3">
      <c r="BN4506" s="58"/>
      <c r="BO4506" s="59"/>
      <c r="BP4506" s="58"/>
      <c r="BQ4506" s="60"/>
      <c r="BR4506" s="58"/>
      <c r="BS4506" s="60"/>
      <c r="BT4506" s="60"/>
      <c r="BU4506" s="58"/>
      <c r="BV4506" s="58"/>
      <c r="BW4506" s="60"/>
      <c r="BX4506" s="58"/>
      <c r="BY4506" s="60"/>
      <c r="BZ4506" s="60"/>
      <c r="CA4506" s="60"/>
      <c r="CB4506" s="58"/>
      <c r="CC4506" s="60"/>
      <c r="CD4506" s="60"/>
      <c r="CE4506" s="60"/>
      <c r="CF4506" s="52"/>
      <c r="CG4506" s="52"/>
      <c r="CH4506" s="60"/>
      <c r="CI4506" s="60"/>
      <c r="CJ4506" s="60"/>
      <c r="CK4506" s="60"/>
      <c r="CL4506" s="60"/>
      <c r="CM4506" s="60"/>
      <c r="CN4506" s="60"/>
      <c r="CO4506" s="60"/>
      <c r="CP4506" s="60"/>
      <c r="CQ4506" s="60"/>
      <c r="CR4506" s="44"/>
      <c r="CS4506" s="58"/>
    </row>
    <row r="4507" spans="66:97" s="1" customFormat="1" x14ac:dyDescent="0.3">
      <c r="BN4507" s="58"/>
      <c r="BO4507" s="59"/>
      <c r="BP4507" s="58"/>
      <c r="BQ4507" s="60"/>
      <c r="BR4507" s="58"/>
      <c r="BS4507" s="60"/>
      <c r="BT4507" s="60"/>
      <c r="BU4507" s="58"/>
      <c r="BV4507" s="58"/>
      <c r="BW4507" s="60"/>
      <c r="BX4507" s="58"/>
      <c r="BY4507" s="60"/>
      <c r="BZ4507" s="60"/>
      <c r="CA4507" s="60"/>
      <c r="CB4507" s="58"/>
      <c r="CC4507" s="60"/>
      <c r="CD4507" s="60"/>
      <c r="CE4507" s="60"/>
      <c r="CF4507" s="52"/>
      <c r="CG4507" s="52"/>
      <c r="CH4507" s="60"/>
      <c r="CI4507" s="60"/>
      <c r="CJ4507" s="60"/>
      <c r="CK4507" s="60"/>
      <c r="CL4507" s="60"/>
      <c r="CM4507" s="60"/>
      <c r="CN4507" s="60"/>
      <c r="CO4507" s="60"/>
      <c r="CP4507" s="60"/>
      <c r="CQ4507" s="60"/>
      <c r="CR4507" s="44"/>
      <c r="CS4507" s="58"/>
    </row>
    <row r="4508" spans="66:97" s="1" customFormat="1" x14ac:dyDescent="0.3">
      <c r="BN4508" s="58"/>
      <c r="BO4508" s="59"/>
      <c r="BP4508" s="58"/>
      <c r="BQ4508" s="60"/>
      <c r="BR4508" s="58"/>
      <c r="BS4508" s="60"/>
      <c r="BT4508" s="60"/>
      <c r="BU4508" s="58"/>
      <c r="BV4508" s="58"/>
      <c r="BW4508" s="60"/>
      <c r="BX4508" s="58"/>
      <c r="BY4508" s="60"/>
      <c r="BZ4508" s="60"/>
      <c r="CA4508" s="60"/>
      <c r="CB4508" s="58"/>
      <c r="CC4508" s="60"/>
      <c r="CD4508" s="60"/>
      <c r="CE4508" s="60"/>
      <c r="CF4508" s="52"/>
      <c r="CG4508" s="52"/>
      <c r="CH4508" s="60"/>
      <c r="CI4508" s="60"/>
      <c r="CJ4508" s="60"/>
      <c r="CK4508" s="60"/>
      <c r="CL4508" s="60"/>
      <c r="CM4508" s="60"/>
      <c r="CN4508" s="60"/>
      <c r="CO4508" s="60"/>
      <c r="CP4508" s="60"/>
      <c r="CQ4508" s="60"/>
      <c r="CR4508" s="44"/>
      <c r="CS4508" s="58"/>
    </row>
    <row r="4509" spans="66:97" s="1" customFormat="1" x14ac:dyDescent="0.3">
      <c r="BN4509" s="58"/>
      <c r="BO4509" s="59"/>
      <c r="BP4509" s="58"/>
      <c r="BQ4509" s="60"/>
      <c r="BR4509" s="58"/>
      <c r="BS4509" s="60"/>
      <c r="BT4509" s="60"/>
      <c r="BU4509" s="58"/>
      <c r="BV4509" s="58"/>
      <c r="BW4509" s="60"/>
      <c r="BX4509" s="58"/>
      <c r="BY4509" s="60"/>
      <c r="BZ4509" s="60"/>
      <c r="CA4509" s="60"/>
      <c r="CB4509" s="58"/>
      <c r="CC4509" s="60"/>
      <c r="CD4509" s="60"/>
      <c r="CE4509" s="60"/>
      <c r="CF4509" s="52"/>
      <c r="CG4509" s="52"/>
      <c r="CH4509" s="60"/>
      <c r="CI4509" s="60"/>
      <c r="CJ4509" s="60"/>
      <c r="CK4509" s="60"/>
      <c r="CL4509" s="60"/>
      <c r="CM4509" s="60"/>
      <c r="CN4509" s="60"/>
      <c r="CO4509" s="60"/>
      <c r="CP4509" s="60"/>
      <c r="CQ4509" s="60"/>
      <c r="CR4509" s="44"/>
      <c r="CS4509" s="58"/>
    </row>
    <row r="4510" spans="66:97" s="1" customFormat="1" x14ac:dyDescent="0.3">
      <c r="BN4510" s="58"/>
      <c r="BO4510" s="59"/>
      <c r="BP4510" s="58"/>
      <c r="BQ4510" s="60"/>
      <c r="BR4510" s="58"/>
      <c r="BS4510" s="60"/>
      <c r="BT4510" s="60"/>
      <c r="BU4510" s="58"/>
      <c r="BV4510" s="58"/>
      <c r="BW4510" s="60"/>
      <c r="BX4510" s="58"/>
      <c r="BY4510" s="60"/>
      <c r="BZ4510" s="60"/>
      <c r="CA4510" s="60"/>
      <c r="CB4510" s="58"/>
      <c r="CC4510" s="60"/>
      <c r="CD4510" s="60"/>
      <c r="CE4510" s="60"/>
      <c r="CF4510" s="52"/>
      <c r="CG4510" s="52"/>
      <c r="CH4510" s="60"/>
      <c r="CI4510" s="60"/>
      <c r="CJ4510" s="60"/>
      <c r="CK4510" s="60"/>
      <c r="CL4510" s="60"/>
      <c r="CM4510" s="60"/>
      <c r="CN4510" s="60"/>
      <c r="CO4510" s="60"/>
      <c r="CP4510" s="60"/>
      <c r="CQ4510" s="60"/>
      <c r="CR4510" s="44"/>
      <c r="CS4510" s="58"/>
    </row>
    <row r="4511" spans="66:97" s="1" customFormat="1" x14ac:dyDescent="0.3">
      <c r="BN4511" s="58"/>
      <c r="BO4511" s="59"/>
      <c r="BP4511" s="58"/>
      <c r="BQ4511" s="60"/>
      <c r="BR4511" s="58"/>
      <c r="BS4511" s="60"/>
      <c r="BT4511" s="60"/>
      <c r="BU4511" s="58"/>
      <c r="BV4511" s="58"/>
      <c r="BW4511" s="60"/>
      <c r="BX4511" s="58"/>
      <c r="BY4511" s="60"/>
      <c r="BZ4511" s="60"/>
      <c r="CA4511" s="60"/>
      <c r="CB4511" s="58"/>
      <c r="CC4511" s="60"/>
      <c r="CD4511" s="60"/>
      <c r="CE4511" s="60"/>
      <c r="CF4511" s="52"/>
      <c r="CG4511" s="52"/>
      <c r="CH4511" s="60"/>
      <c r="CI4511" s="60"/>
      <c r="CJ4511" s="60"/>
      <c r="CK4511" s="60"/>
      <c r="CL4511" s="60"/>
      <c r="CM4511" s="60"/>
      <c r="CN4511" s="60"/>
      <c r="CO4511" s="60"/>
      <c r="CP4511" s="60"/>
      <c r="CQ4511" s="60"/>
      <c r="CR4511" s="44"/>
      <c r="CS4511" s="58"/>
    </row>
    <row r="4512" spans="66:97" s="1" customFormat="1" x14ac:dyDescent="0.3">
      <c r="BN4512" s="58"/>
      <c r="BO4512" s="59"/>
      <c r="BP4512" s="58"/>
      <c r="BQ4512" s="60"/>
      <c r="BR4512" s="58"/>
      <c r="BS4512" s="60"/>
      <c r="BT4512" s="60"/>
      <c r="BU4512" s="58"/>
      <c r="BV4512" s="58"/>
      <c r="BW4512" s="60"/>
      <c r="BX4512" s="58"/>
      <c r="BY4512" s="60"/>
      <c r="BZ4512" s="60"/>
      <c r="CA4512" s="60"/>
      <c r="CB4512" s="58"/>
      <c r="CC4512" s="60"/>
      <c r="CD4512" s="60"/>
      <c r="CE4512" s="60"/>
      <c r="CF4512" s="52"/>
      <c r="CG4512" s="52"/>
      <c r="CH4512" s="60"/>
      <c r="CI4512" s="60"/>
      <c r="CJ4512" s="60"/>
      <c r="CK4512" s="60"/>
      <c r="CL4512" s="60"/>
      <c r="CM4512" s="60"/>
      <c r="CN4512" s="60"/>
      <c r="CO4512" s="60"/>
      <c r="CP4512" s="60"/>
      <c r="CQ4512" s="60"/>
      <c r="CR4512" s="44"/>
      <c r="CS4512" s="58"/>
    </row>
    <row r="4513" spans="66:97" s="1" customFormat="1" x14ac:dyDescent="0.3">
      <c r="BN4513" s="58"/>
      <c r="BO4513" s="59"/>
      <c r="BP4513" s="58"/>
      <c r="BQ4513" s="60"/>
      <c r="BR4513" s="58"/>
      <c r="BS4513" s="60"/>
      <c r="BT4513" s="60"/>
      <c r="BU4513" s="58"/>
      <c r="BV4513" s="58"/>
      <c r="BW4513" s="60"/>
      <c r="BX4513" s="58"/>
      <c r="BY4513" s="60"/>
      <c r="BZ4513" s="60"/>
      <c r="CA4513" s="60"/>
      <c r="CB4513" s="58"/>
      <c r="CC4513" s="60"/>
      <c r="CD4513" s="60"/>
      <c r="CE4513" s="60"/>
      <c r="CF4513" s="52"/>
      <c r="CG4513" s="52"/>
      <c r="CH4513" s="60"/>
      <c r="CI4513" s="60"/>
      <c r="CJ4513" s="60"/>
      <c r="CK4513" s="60"/>
      <c r="CL4513" s="60"/>
      <c r="CM4513" s="60"/>
      <c r="CN4513" s="60"/>
      <c r="CO4513" s="60"/>
      <c r="CP4513" s="60"/>
      <c r="CQ4513" s="60"/>
      <c r="CR4513" s="44"/>
      <c r="CS4513" s="58"/>
    </row>
    <row r="4514" spans="66:97" s="1" customFormat="1" x14ac:dyDescent="0.3">
      <c r="BN4514" s="58"/>
      <c r="BO4514" s="59"/>
      <c r="BP4514" s="58"/>
      <c r="BQ4514" s="60"/>
      <c r="BR4514" s="58"/>
      <c r="BS4514" s="60"/>
      <c r="BT4514" s="60"/>
      <c r="BU4514" s="58"/>
      <c r="BV4514" s="58"/>
      <c r="BW4514" s="60"/>
      <c r="BX4514" s="58"/>
      <c r="BY4514" s="60"/>
      <c r="BZ4514" s="60"/>
      <c r="CA4514" s="60"/>
      <c r="CB4514" s="58"/>
      <c r="CC4514" s="60"/>
      <c r="CD4514" s="60"/>
      <c r="CE4514" s="60"/>
      <c r="CF4514" s="52"/>
      <c r="CG4514" s="52"/>
      <c r="CH4514" s="60"/>
      <c r="CI4514" s="60"/>
      <c r="CJ4514" s="60"/>
      <c r="CK4514" s="60"/>
      <c r="CL4514" s="60"/>
      <c r="CM4514" s="60"/>
      <c r="CN4514" s="60"/>
      <c r="CO4514" s="60"/>
      <c r="CP4514" s="60"/>
      <c r="CQ4514" s="60"/>
      <c r="CR4514" s="44"/>
      <c r="CS4514" s="58"/>
    </row>
    <row r="4515" spans="66:97" s="1" customFormat="1" x14ac:dyDescent="0.3">
      <c r="BN4515" s="58"/>
      <c r="BO4515" s="59"/>
      <c r="BP4515" s="58"/>
      <c r="BQ4515" s="60"/>
      <c r="BR4515" s="58"/>
      <c r="BS4515" s="60"/>
      <c r="BT4515" s="60"/>
      <c r="BU4515" s="58"/>
      <c r="BV4515" s="58"/>
      <c r="BW4515" s="60"/>
      <c r="BX4515" s="58"/>
      <c r="BY4515" s="60"/>
      <c r="BZ4515" s="60"/>
      <c r="CA4515" s="60"/>
      <c r="CB4515" s="58"/>
      <c r="CC4515" s="60"/>
      <c r="CD4515" s="60"/>
      <c r="CE4515" s="60"/>
      <c r="CF4515" s="52"/>
      <c r="CG4515" s="52"/>
      <c r="CH4515" s="60"/>
      <c r="CI4515" s="60"/>
      <c r="CJ4515" s="60"/>
      <c r="CK4515" s="60"/>
      <c r="CL4515" s="60"/>
      <c r="CM4515" s="60"/>
      <c r="CN4515" s="60"/>
      <c r="CO4515" s="60"/>
      <c r="CP4515" s="60"/>
      <c r="CQ4515" s="60"/>
      <c r="CR4515" s="44"/>
      <c r="CS4515" s="58"/>
    </row>
    <row r="4516" spans="66:97" s="1" customFormat="1" x14ac:dyDescent="0.3">
      <c r="BN4516" s="58"/>
      <c r="BO4516" s="59"/>
      <c r="BP4516" s="58"/>
      <c r="BQ4516" s="60"/>
      <c r="BR4516" s="58"/>
      <c r="BS4516" s="60"/>
      <c r="BT4516" s="60"/>
      <c r="BU4516" s="58"/>
      <c r="BV4516" s="58"/>
      <c r="BW4516" s="60"/>
      <c r="BX4516" s="58"/>
      <c r="BY4516" s="60"/>
      <c r="BZ4516" s="60"/>
      <c r="CA4516" s="60"/>
      <c r="CB4516" s="58"/>
      <c r="CC4516" s="60"/>
      <c r="CD4516" s="60"/>
      <c r="CE4516" s="60"/>
      <c r="CF4516" s="52"/>
      <c r="CG4516" s="52"/>
      <c r="CH4516" s="60"/>
      <c r="CI4516" s="60"/>
      <c r="CJ4516" s="60"/>
      <c r="CK4516" s="60"/>
      <c r="CL4516" s="60"/>
      <c r="CM4516" s="60"/>
      <c r="CN4516" s="60"/>
      <c r="CO4516" s="60"/>
      <c r="CP4516" s="60"/>
      <c r="CQ4516" s="60"/>
      <c r="CR4516" s="44"/>
      <c r="CS4516" s="58"/>
    </row>
    <row r="4517" spans="66:97" s="1" customFormat="1" x14ac:dyDescent="0.3">
      <c r="BN4517" s="58"/>
      <c r="BO4517" s="59"/>
      <c r="BP4517" s="58"/>
      <c r="BQ4517" s="60"/>
      <c r="BR4517" s="58"/>
      <c r="BS4517" s="60"/>
      <c r="BT4517" s="60"/>
      <c r="BU4517" s="58"/>
      <c r="BV4517" s="58"/>
      <c r="BW4517" s="60"/>
      <c r="BX4517" s="58"/>
      <c r="BY4517" s="60"/>
      <c r="BZ4517" s="60"/>
      <c r="CA4517" s="60"/>
      <c r="CB4517" s="58"/>
      <c r="CC4517" s="60"/>
      <c r="CD4517" s="60"/>
      <c r="CE4517" s="60"/>
      <c r="CF4517" s="52"/>
      <c r="CG4517" s="52"/>
      <c r="CH4517" s="60"/>
      <c r="CI4517" s="60"/>
      <c r="CJ4517" s="60"/>
      <c r="CK4517" s="60"/>
      <c r="CL4517" s="60"/>
      <c r="CM4517" s="60"/>
      <c r="CN4517" s="60"/>
      <c r="CO4517" s="60"/>
      <c r="CP4517" s="60"/>
      <c r="CQ4517" s="60"/>
      <c r="CR4517" s="44"/>
      <c r="CS4517" s="58"/>
    </row>
    <row r="4518" spans="66:97" s="1" customFormat="1" x14ac:dyDescent="0.3">
      <c r="BN4518" s="58"/>
      <c r="BO4518" s="46"/>
      <c r="BP4518" s="46"/>
      <c r="BQ4518" s="46"/>
      <c r="BR4518" s="46"/>
      <c r="BS4518" s="46"/>
      <c r="BT4518" s="46"/>
      <c r="BU4518" s="46"/>
      <c r="BV4518" s="46"/>
      <c r="BW4518" s="46"/>
      <c r="BX4518" s="46"/>
      <c r="BY4518" s="46"/>
      <c r="BZ4518" s="46"/>
      <c r="CA4518" s="46"/>
      <c r="CB4518" s="46"/>
      <c r="CC4518" s="46"/>
      <c r="CD4518" s="46"/>
      <c r="CE4518" s="46"/>
      <c r="CF4518" s="52"/>
      <c r="CG4518" s="52"/>
      <c r="CH4518" s="46"/>
      <c r="CI4518" s="46"/>
      <c r="CJ4518" s="46"/>
      <c r="CK4518" s="46"/>
      <c r="CL4518" s="46"/>
      <c r="CM4518" s="46"/>
      <c r="CN4518" s="46"/>
      <c r="CO4518" s="46"/>
      <c r="CP4518" s="46"/>
      <c r="CQ4518" s="46"/>
      <c r="CR4518" s="44"/>
      <c r="CS4518" s="58"/>
    </row>
    <row r="4519" spans="66:97" s="1" customFormat="1" x14ac:dyDescent="0.3">
      <c r="BN4519" s="58"/>
      <c r="BO4519" s="46"/>
      <c r="BP4519" s="46"/>
      <c r="BQ4519" s="46"/>
      <c r="BR4519" s="46"/>
      <c r="BS4519" s="46"/>
      <c r="BT4519" s="46"/>
      <c r="BU4519" s="46"/>
      <c r="BV4519" s="46"/>
      <c r="BW4519" s="46"/>
      <c r="BX4519" s="46"/>
      <c r="BY4519" s="46"/>
      <c r="BZ4519" s="46"/>
      <c r="CA4519" s="46"/>
      <c r="CB4519" s="46"/>
      <c r="CC4519" s="46"/>
      <c r="CD4519" s="46"/>
      <c r="CE4519" s="46"/>
      <c r="CF4519" s="52"/>
      <c r="CG4519" s="52"/>
      <c r="CH4519" s="46"/>
      <c r="CI4519" s="46"/>
      <c r="CJ4519" s="46"/>
      <c r="CK4519" s="46"/>
      <c r="CL4519" s="46"/>
      <c r="CM4519" s="46"/>
      <c r="CN4519" s="46"/>
      <c r="CO4519" s="46"/>
      <c r="CP4519" s="46"/>
      <c r="CQ4519" s="46"/>
      <c r="CR4519" s="44"/>
      <c r="CS4519" s="58"/>
    </row>
    <row r="4520" spans="66:97" s="1" customFormat="1" x14ac:dyDescent="0.3">
      <c r="BN4520" s="58"/>
      <c r="BO4520" s="46"/>
      <c r="BP4520" s="46"/>
      <c r="BQ4520" s="46"/>
      <c r="BR4520" s="46"/>
      <c r="BS4520" s="46"/>
      <c r="BT4520" s="46"/>
      <c r="BU4520" s="46"/>
      <c r="BV4520" s="46"/>
      <c r="BW4520" s="46"/>
      <c r="BX4520" s="46"/>
      <c r="BY4520" s="46"/>
      <c r="BZ4520" s="46"/>
      <c r="CA4520" s="46"/>
      <c r="CB4520" s="46"/>
      <c r="CC4520" s="46"/>
      <c r="CD4520" s="46"/>
      <c r="CE4520" s="46"/>
      <c r="CF4520" s="52"/>
      <c r="CG4520" s="52"/>
      <c r="CH4520" s="46"/>
      <c r="CI4520" s="46"/>
      <c r="CJ4520" s="46"/>
      <c r="CK4520" s="46"/>
      <c r="CL4520" s="46"/>
      <c r="CM4520" s="46"/>
      <c r="CN4520" s="46"/>
      <c r="CO4520" s="46"/>
      <c r="CP4520" s="46"/>
      <c r="CQ4520" s="46"/>
      <c r="CR4520" s="44"/>
      <c r="CS4520" s="58"/>
    </row>
    <row r="4521" spans="66:97" s="1" customFormat="1" x14ac:dyDescent="0.3">
      <c r="BN4521" s="58"/>
      <c r="BO4521" s="46"/>
      <c r="BP4521" s="46"/>
      <c r="BQ4521" s="46"/>
      <c r="BR4521" s="46"/>
      <c r="BS4521" s="46"/>
      <c r="BT4521" s="46"/>
      <c r="BU4521" s="46"/>
      <c r="BV4521" s="46"/>
      <c r="BW4521" s="46"/>
      <c r="BX4521" s="46"/>
      <c r="BY4521" s="46"/>
      <c r="BZ4521" s="46"/>
      <c r="CA4521" s="46"/>
      <c r="CB4521" s="46"/>
      <c r="CC4521" s="46"/>
      <c r="CD4521" s="46"/>
      <c r="CE4521" s="46"/>
      <c r="CF4521" s="52"/>
      <c r="CG4521" s="52"/>
      <c r="CH4521" s="46"/>
      <c r="CI4521" s="46"/>
      <c r="CJ4521" s="46"/>
      <c r="CK4521" s="46"/>
      <c r="CL4521" s="46"/>
      <c r="CM4521" s="46"/>
      <c r="CN4521" s="46"/>
      <c r="CO4521" s="46"/>
      <c r="CP4521" s="46"/>
      <c r="CQ4521" s="46"/>
      <c r="CR4521" s="44"/>
      <c r="CS4521" s="58"/>
    </row>
    <row r="4522" spans="66:97" s="1" customFormat="1" x14ac:dyDescent="0.3">
      <c r="BN4522" s="58"/>
      <c r="BO4522" s="46"/>
      <c r="BP4522" s="46"/>
      <c r="BQ4522" s="46"/>
      <c r="BR4522" s="46"/>
      <c r="BS4522" s="46"/>
      <c r="BT4522" s="46"/>
      <c r="BU4522" s="46"/>
      <c r="BV4522" s="46"/>
      <c r="BW4522" s="46"/>
      <c r="BX4522" s="46"/>
      <c r="BY4522" s="46"/>
      <c r="BZ4522" s="46"/>
      <c r="CA4522" s="46"/>
      <c r="CB4522" s="46"/>
      <c r="CC4522" s="46"/>
      <c r="CD4522" s="46"/>
      <c r="CE4522" s="46"/>
      <c r="CF4522" s="52"/>
      <c r="CG4522" s="52"/>
      <c r="CH4522" s="46"/>
      <c r="CI4522" s="46"/>
      <c r="CJ4522" s="46"/>
      <c r="CK4522" s="46"/>
      <c r="CL4522" s="46"/>
      <c r="CM4522" s="46"/>
      <c r="CN4522" s="46"/>
      <c r="CO4522" s="46"/>
      <c r="CP4522" s="46"/>
      <c r="CQ4522" s="46"/>
      <c r="CR4522" s="44"/>
      <c r="CS4522" s="58"/>
    </row>
    <row r="4523" spans="66:97" s="1" customFormat="1" x14ac:dyDescent="0.3">
      <c r="BN4523" s="58"/>
      <c r="BO4523" s="46"/>
      <c r="BP4523" s="46"/>
      <c r="BQ4523" s="46"/>
      <c r="BR4523" s="46"/>
      <c r="BS4523" s="46"/>
      <c r="BT4523" s="46"/>
      <c r="BU4523" s="46"/>
      <c r="BV4523" s="46"/>
      <c r="BW4523" s="46"/>
      <c r="BX4523" s="46"/>
      <c r="BY4523" s="46"/>
      <c r="BZ4523" s="46"/>
      <c r="CA4523" s="46"/>
      <c r="CB4523" s="46"/>
      <c r="CC4523" s="46"/>
      <c r="CD4523" s="46"/>
      <c r="CE4523" s="46"/>
      <c r="CF4523" s="52"/>
      <c r="CG4523" s="52"/>
      <c r="CH4523" s="46"/>
      <c r="CI4523" s="46"/>
      <c r="CJ4523" s="46"/>
      <c r="CK4523" s="46"/>
      <c r="CL4523" s="46"/>
      <c r="CM4523" s="46"/>
      <c r="CN4523" s="46"/>
      <c r="CO4523" s="46"/>
      <c r="CP4523" s="46"/>
      <c r="CQ4523" s="46"/>
      <c r="CR4523" s="44"/>
      <c r="CS4523" s="58"/>
    </row>
    <row r="4524" spans="66:97" s="1" customFormat="1" x14ac:dyDescent="0.3">
      <c r="BN4524" s="58"/>
      <c r="BO4524" s="46"/>
      <c r="BP4524" s="46"/>
      <c r="BQ4524" s="46"/>
      <c r="BR4524" s="46"/>
      <c r="BS4524" s="46"/>
      <c r="BT4524" s="46"/>
      <c r="BU4524" s="46"/>
      <c r="BV4524" s="46"/>
      <c r="BW4524" s="46"/>
      <c r="BX4524" s="46"/>
      <c r="BY4524" s="46"/>
      <c r="BZ4524" s="46"/>
      <c r="CA4524" s="46"/>
      <c r="CB4524" s="46"/>
      <c r="CC4524" s="46"/>
      <c r="CD4524" s="46"/>
      <c r="CE4524" s="46"/>
      <c r="CF4524" s="52"/>
      <c r="CG4524" s="52"/>
      <c r="CH4524" s="46"/>
      <c r="CI4524" s="46"/>
      <c r="CJ4524" s="46"/>
      <c r="CK4524" s="46"/>
      <c r="CL4524" s="46"/>
      <c r="CM4524" s="46"/>
      <c r="CN4524" s="46"/>
      <c r="CO4524" s="46"/>
      <c r="CP4524" s="46"/>
      <c r="CQ4524" s="46"/>
      <c r="CR4524" s="44"/>
      <c r="CS4524" s="58"/>
    </row>
    <row r="4525" spans="66:97" s="1" customFormat="1" x14ac:dyDescent="0.3">
      <c r="BN4525" s="58"/>
      <c r="BO4525" s="46"/>
      <c r="BP4525" s="46"/>
      <c r="BQ4525" s="46"/>
      <c r="BR4525" s="46"/>
      <c r="BS4525" s="46"/>
      <c r="BT4525" s="46"/>
      <c r="BU4525" s="46"/>
      <c r="BV4525" s="46"/>
      <c r="BW4525" s="46"/>
      <c r="BX4525" s="46"/>
      <c r="BY4525" s="46"/>
      <c r="BZ4525" s="46"/>
      <c r="CA4525" s="46"/>
      <c r="CB4525" s="46"/>
      <c r="CC4525" s="46"/>
      <c r="CD4525" s="46"/>
      <c r="CE4525" s="46"/>
      <c r="CF4525" s="52"/>
      <c r="CG4525" s="52"/>
      <c r="CH4525" s="46"/>
      <c r="CI4525" s="46"/>
      <c r="CJ4525" s="46"/>
      <c r="CK4525" s="46"/>
      <c r="CL4525" s="46"/>
      <c r="CM4525" s="46"/>
      <c r="CN4525" s="46"/>
      <c r="CO4525" s="46"/>
      <c r="CP4525" s="46"/>
      <c r="CQ4525" s="46"/>
      <c r="CR4525" s="44"/>
      <c r="CS4525" s="58"/>
    </row>
    <row r="4526" spans="66:97" s="1" customFormat="1" x14ac:dyDescent="0.3">
      <c r="BN4526" s="58"/>
      <c r="BO4526" s="46"/>
      <c r="BP4526" s="46"/>
      <c r="BQ4526" s="46"/>
      <c r="BR4526" s="46"/>
      <c r="BS4526" s="46"/>
      <c r="BT4526" s="46"/>
      <c r="BU4526" s="46"/>
      <c r="BV4526" s="46"/>
      <c r="BW4526" s="46"/>
      <c r="BX4526" s="46"/>
      <c r="BY4526" s="46"/>
      <c r="BZ4526" s="46"/>
      <c r="CA4526" s="46"/>
      <c r="CB4526" s="46"/>
      <c r="CC4526" s="46"/>
      <c r="CD4526" s="46"/>
      <c r="CE4526" s="46"/>
      <c r="CF4526" s="52"/>
      <c r="CG4526" s="52"/>
      <c r="CH4526" s="46"/>
      <c r="CI4526" s="46"/>
      <c r="CJ4526" s="46"/>
      <c r="CK4526" s="46"/>
      <c r="CL4526" s="46"/>
      <c r="CM4526" s="46"/>
      <c r="CN4526" s="46"/>
      <c r="CO4526" s="46"/>
      <c r="CP4526" s="46"/>
      <c r="CQ4526" s="46"/>
      <c r="CR4526" s="44"/>
      <c r="CS4526" s="58"/>
    </row>
    <row r="4527" spans="66:97" s="1" customFormat="1" x14ac:dyDescent="0.3">
      <c r="BN4527" s="58"/>
      <c r="BO4527" s="46"/>
      <c r="BP4527" s="46"/>
      <c r="BQ4527" s="46"/>
      <c r="BR4527" s="46"/>
      <c r="BS4527" s="46"/>
      <c r="BT4527" s="46"/>
      <c r="BU4527" s="46"/>
      <c r="BV4527" s="46"/>
      <c r="BW4527" s="46"/>
      <c r="BX4527" s="46"/>
      <c r="BY4527" s="46"/>
      <c r="BZ4527" s="46"/>
      <c r="CA4527" s="46"/>
      <c r="CB4527" s="46"/>
      <c r="CC4527" s="46"/>
      <c r="CD4527" s="46"/>
      <c r="CE4527" s="46"/>
      <c r="CF4527" s="52"/>
      <c r="CG4527" s="52"/>
      <c r="CH4527" s="46"/>
      <c r="CI4527" s="46"/>
      <c r="CJ4527" s="46"/>
      <c r="CK4527" s="46"/>
      <c r="CL4527" s="46"/>
      <c r="CM4527" s="46"/>
      <c r="CN4527" s="46"/>
      <c r="CO4527" s="46"/>
      <c r="CP4527" s="46"/>
      <c r="CQ4527" s="46"/>
      <c r="CR4527" s="44"/>
      <c r="CS4527" s="58"/>
    </row>
    <row r="4528" spans="66:97" s="1" customFormat="1" x14ac:dyDescent="0.3">
      <c r="BN4528" s="58"/>
      <c r="BO4528" s="46"/>
      <c r="BP4528" s="46"/>
      <c r="BQ4528" s="46"/>
      <c r="BR4528" s="46"/>
      <c r="BS4528" s="46"/>
      <c r="BT4528" s="46"/>
      <c r="BU4528" s="46"/>
      <c r="BV4528" s="46"/>
      <c r="BW4528" s="46"/>
      <c r="BX4528" s="46"/>
      <c r="BY4528" s="46"/>
      <c r="BZ4528" s="46"/>
      <c r="CA4528" s="46"/>
      <c r="CB4528" s="46"/>
      <c r="CC4528" s="46"/>
      <c r="CD4528" s="46"/>
      <c r="CE4528" s="46"/>
      <c r="CF4528" s="52"/>
      <c r="CG4528" s="52"/>
      <c r="CH4528" s="46"/>
      <c r="CI4528" s="46"/>
      <c r="CJ4528" s="46"/>
      <c r="CK4528" s="46"/>
      <c r="CL4528" s="46"/>
      <c r="CM4528" s="46"/>
      <c r="CN4528" s="46"/>
      <c r="CO4528" s="46"/>
      <c r="CP4528" s="46"/>
      <c r="CQ4528" s="46"/>
      <c r="CR4528" s="44"/>
      <c r="CS4528" s="58"/>
    </row>
    <row r="4529" spans="66:97" s="1" customFormat="1" x14ac:dyDescent="0.3">
      <c r="BN4529" s="58"/>
      <c r="BO4529" s="46"/>
      <c r="BP4529" s="46"/>
      <c r="BQ4529" s="46"/>
      <c r="BR4529" s="46"/>
      <c r="BS4529" s="46"/>
      <c r="BT4529" s="46"/>
      <c r="BU4529" s="46"/>
      <c r="BV4529" s="46"/>
      <c r="BW4529" s="46"/>
      <c r="BX4529" s="46"/>
      <c r="BY4529" s="46"/>
      <c r="BZ4529" s="46"/>
      <c r="CA4529" s="46"/>
      <c r="CB4529" s="46"/>
      <c r="CC4529" s="46"/>
      <c r="CD4529" s="46"/>
      <c r="CE4529" s="46"/>
      <c r="CF4529" s="52"/>
      <c r="CG4529" s="52"/>
      <c r="CH4529" s="46"/>
      <c r="CI4529" s="46"/>
      <c r="CJ4529" s="46"/>
      <c r="CK4529" s="46"/>
      <c r="CL4529" s="46"/>
      <c r="CM4529" s="46"/>
      <c r="CN4529" s="46"/>
      <c r="CO4529" s="46"/>
      <c r="CP4529" s="46"/>
      <c r="CQ4529" s="46"/>
      <c r="CR4529" s="44"/>
      <c r="CS4529" s="58"/>
    </row>
    <row r="4530" spans="66:97" s="1" customFormat="1" x14ac:dyDescent="0.3">
      <c r="BN4530" s="58"/>
      <c r="BO4530" s="46"/>
      <c r="BP4530" s="46"/>
      <c r="BQ4530" s="46"/>
      <c r="BR4530" s="46"/>
      <c r="BS4530" s="46"/>
      <c r="BT4530" s="46"/>
      <c r="BU4530" s="46"/>
      <c r="BV4530" s="46"/>
      <c r="BW4530" s="46"/>
      <c r="BX4530" s="46"/>
      <c r="BY4530" s="46"/>
      <c r="BZ4530" s="46"/>
      <c r="CA4530" s="46"/>
      <c r="CB4530" s="46"/>
      <c r="CC4530" s="46"/>
      <c r="CD4530" s="46"/>
      <c r="CE4530" s="46"/>
      <c r="CF4530" s="52"/>
      <c r="CG4530" s="52"/>
      <c r="CH4530" s="46"/>
      <c r="CI4530" s="46"/>
      <c r="CJ4530" s="46"/>
      <c r="CK4530" s="46"/>
      <c r="CL4530" s="46"/>
      <c r="CM4530" s="46"/>
      <c r="CN4530" s="46"/>
      <c r="CO4530" s="46"/>
      <c r="CP4530" s="46"/>
      <c r="CQ4530" s="46"/>
      <c r="CR4530" s="44"/>
      <c r="CS4530" s="58"/>
    </row>
    <row r="4531" spans="66:97" s="1" customFormat="1" x14ac:dyDescent="0.3">
      <c r="BN4531" s="58"/>
      <c r="BO4531" s="46"/>
      <c r="BP4531" s="46"/>
      <c r="BQ4531" s="46"/>
      <c r="BR4531" s="46"/>
      <c r="BS4531" s="46"/>
      <c r="BT4531" s="46"/>
      <c r="BU4531" s="46"/>
      <c r="BV4531" s="46"/>
      <c r="BW4531" s="46"/>
      <c r="BX4531" s="46"/>
      <c r="BY4531" s="46"/>
      <c r="BZ4531" s="46"/>
      <c r="CA4531" s="46"/>
      <c r="CB4531" s="46"/>
      <c r="CC4531" s="46"/>
      <c r="CD4531" s="46"/>
      <c r="CE4531" s="46"/>
      <c r="CF4531" s="52"/>
      <c r="CG4531" s="52"/>
      <c r="CH4531" s="46"/>
      <c r="CI4531" s="46"/>
      <c r="CJ4531" s="46"/>
      <c r="CK4531" s="46"/>
      <c r="CL4531" s="46"/>
      <c r="CM4531" s="46"/>
      <c r="CN4531" s="46"/>
      <c r="CO4531" s="46"/>
      <c r="CP4531" s="46"/>
      <c r="CQ4531" s="46"/>
      <c r="CR4531" s="44"/>
      <c r="CS4531" s="58"/>
    </row>
    <row r="4532" spans="66:97" s="1" customFormat="1" x14ac:dyDescent="0.3">
      <c r="BN4532" s="58"/>
      <c r="BO4532" s="46"/>
      <c r="BP4532" s="46"/>
      <c r="BQ4532" s="46"/>
      <c r="BR4532" s="46"/>
      <c r="BS4532" s="46"/>
      <c r="BT4532" s="46"/>
      <c r="BU4532" s="46"/>
      <c r="BV4532" s="46"/>
      <c r="BW4532" s="46"/>
      <c r="BX4532" s="46"/>
      <c r="BY4532" s="46"/>
      <c r="BZ4532" s="46"/>
      <c r="CA4532" s="46"/>
      <c r="CB4532" s="46"/>
      <c r="CC4532" s="46"/>
      <c r="CD4532" s="46"/>
      <c r="CE4532" s="46"/>
      <c r="CF4532" s="52"/>
      <c r="CG4532" s="52"/>
      <c r="CH4532" s="46"/>
      <c r="CI4532" s="46"/>
      <c r="CJ4532" s="46"/>
      <c r="CK4532" s="46"/>
      <c r="CL4532" s="46"/>
      <c r="CM4532" s="46"/>
      <c r="CN4532" s="46"/>
      <c r="CO4532" s="46"/>
      <c r="CP4532" s="46"/>
      <c r="CQ4532" s="46"/>
      <c r="CR4532" s="44"/>
      <c r="CS4532" s="58"/>
    </row>
    <row r="4533" spans="66:97" s="1" customFormat="1" x14ac:dyDescent="0.3">
      <c r="BN4533" s="58"/>
      <c r="BO4533" s="46"/>
      <c r="BP4533" s="46"/>
      <c r="BQ4533" s="46"/>
      <c r="BR4533" s="46"/>
      <c r="BS4533" s="46"/>
      <c r="BT4533" s="46"/>
      <c r="BU4533" s="46"/>
      <c r="BV4533" s="46"/>
      <c r="BW4533" s="46"/>
      <c r="BX4533" s="46"/>
      <c r="BY4533" s="46"/>
      <c r="BZ4533" s="46"/>
      <c r="CA4533" s="46"/>
      <c r="CB4533" s="46"/>
      <c r="CC4533" s="46"/>
      <c r="CD4533" s="46"/>
      <c r="CE4533" s="46"/>
      <c r="CF4533" s="52"/>
      <c r="CG4533" s="52"/>
      <c r="CH4533" s="46"/>
      <c r="CI4533" s="46"/>
      <c r="CJ4533" s="46"/>
      <c r="CK4533" s="46"/>
      <c r="CL4533" s="46"/>
      <c r="CM4533" s="46"/>
      <c r="CN4533" s="46"/>
      <c r="CO4533" s="46"/>
      <c r="CP4533" s="46"/>
      <c r="CQ4533" s="46"/>
      <c r="CR4533" s="44"/>
      <c r="CS4533" s="58"/>
    </row>
    <row r="4534" spans="66:97" s="1" customFormat="1" x14ac:dyDescent="0.3">
      <c r="BN4534" s="58"/>
      <c r="BO4534" s="46"/>
      <c r="BP4534" s="46"/>
      <c r="BQ4534" s="46"/>
      <c r="BR4534" s="46"/>
      <c r="BS4534" s="46"/>
      <c r="BT4534" s="46"/>
      <c r="BU4534" s="46"/>
      <c r="BV4534" s="46"/>
      <c r="BW4534" s="46"/>
      <c r="BX4534" s="46"/>
      <c r="BY4534" s="46"/>
      <c r="BZ4534" s="46"/>
      <c r="CA4534" s="46"/>
      <c r="CB4534" s="46"/>
      <c r="CC4534" s="46"/>
      <c r="CD4534" s="46"/>
      <c r="CE4534" s="46"/>
      <c r="CF4534" s="52"/>
      <c r="CG4534" s="52"/>
      <c r="CH4534" s="46"/>
      <c r="CI4534" s="46"/>
      <c r="CJ4534" s="46"/>
      <c r="CK4534" s="46"/>
      <c r="CL4534" s="46"/>
      <c r="CM4534" s="46"/>
      <c r="CN4534" s="46"/>
      <c r="CO4534" s="46"/>
      <c r="CP4534" s="46"/>
      <c r="CQ4534" s="46"/>
      <c r="CR4534" s="44"/>
      <c r="CS4534" s="58"/>
    </row>
    <row r="4535" spans="66:97" s="1" customFormat="1" x14ac:dyDescent="0.3">
      <c r="BN4535" s="58"/>
      <c r="BO4535" s="46"/>
      <c r="BP4535" s="46"/>
      <c r="BQ4535" s="46"/>
      <c r="BR4535" s="46"/>
      <c r="BS4535" s="46"/>
      <c r="BT4535" s="46"/>
      <c r="BU4535" s="46"/>
      <c r="BV4535" s="46"/>
      <c r="BW4535" s="46"/>
      <c r="BX4535" s="46"/>
      <c r="BY4535" s="46"/>
      <c r="BZ4535" s="46"/>
      <c r="CA4535" s="46"/>
      <c r="CB4535" s="46"/>
      <c r="CC4535" s="46"/>
      <c r="CD4535" s="46"/>
      <c r="CE4535" s="46"/>
      <c r="CF4535" s="52"/>
      <c r="CG4535" s="52"/>
      <c r="CH4535" s="46"/>
      <c r="CI4535" s="46"/>
      <c r="CJ4535" s="46"/>
      <c r="CK4535" s="46"/>
      <c r="CL4535" s="46"/>
      <c r="CM4535" s="46"/>
      <c r="CN4535" s="46"/>
      <c r="CO4535" s="46"/>
      <c r="CP4535" s="46"/>
      <c r="CQ4535" s="46"/>
      <c r="CR4535" s="44"/>
      <c r="CS4535" s="58"/>
    </row>
    <row r="4536" spans="66:97" s="1" customFormat="1" x14ac:dyDescent="0.3">
      <c r="BN4536" s="58"/>
      <c r="BO4536" s="46"/>
      <c r="BP4536" s="46"/>
      <c r="BQ4536" s="46"/>
      <c r="BR4536" s="46"/>
      <c r="BS4536" s="46"/>
      <c r="BT4536" s="46"/>
      <c r="BU4536" s="46"/>
      <c r="BV4536" s="46"/>
      <c r="BW4536" s="46"/>
      <c r="BX4536" s="46"/>
      <c r="BY4536" s="46"/>
      <c r="BZ4536" s="46"/>
      <c r="CA4536" s="46"/>
      <c r="CB4536" s="46"/>
      <c r="CC4536" s="46"/>
      <c r="CD4536" s="46"/>
      <c r="CE4536" s="46"/>
      <c r="CF4536" s="52"/>
      <c r="CG4536" s="52"/>
      <c r="CH4536" s="46"/>
      <c r="CI4536" s="46"/>
      <c r="CJ4536" s="46"/>
      <c r="CK4536" s="46"/>
      <c r="CL4536" s="46"/>
      <c r="CM4536" s="46"/>
      <c r="CN4536" s="46"/>
      <c r="CO4536" s="46"/>
      <c r="CP4536" s="46"/>
      <c r="CQ4536" s="46"/>
      <c r="CR4536" s="44"/>
      <c r="CS4536" s="58"/>
    </row>
    <row r="4537" spans="66:97" s="1" customFormat="1" x14ac:dyDescent="0.3">
      <c r="BN4537" s="58"/>
      <c r="BO4537" s="46"/>
      <c r="BP4537" s="46"/>
      <c r="BQ4537" s="46"/>
      <c r="BR4537" s="46"/>
      <c r="BS4537" s="46"/>
      <c r="BT4537" s="46"/>
      <c r="BU4537" s="46"/>
      <c r="BV4537" s="46"/>
      <c r="BW4537" s="46"/>
      <c r="BX4537" s="46"/>
      <c r="BY4537" s="46"/>
      <c r="BZ4537" s="46"/>
      <c r="CA4537" s="46"/>
      <c r="CB4537" s="46"/>
      <c r="CC4537" s="46"/>
      <c r="CD4537" s="46"/>
      <c r="CE4537" s="46"/>
      <c r="CF4537" s="52"/>
      <c r="CG4537" s="52"/>
      <c r="CH4537" s="46"/>
      <c r="CI4537" s="46"/>
      <c r="CJ4537" s="46"/>
      <c r="CK4537" s="46"/>
      <c r="CL4537" s="46"/>
      <c r="CM4537" s="46"/>
      <c r="CN4537" s="46"/>
      <c r="CO4537" s="46"/>
      <c r="CP4537" s="46"/>
      <c r="CQ4537" s="46"/>
      <c r="CR4537" s="44"/>
      <c r="CS4537" s="58"/>
    </row>
    <row r="4538" spans="66:97" s="1" customFormat="1" x14ac:dyDescent="0.3">
      <c r="BN4538" s="58"/>
      <c r="BO4538" s="46"/>
      <c r="BP4538" s="46"/>
      <c r="BQ4538" s="46"/>
      <c r="BR4538" s="46"/>
      <c r="BS4538" s="46"/>
      <c r="BT4538" s="46"/>
      <c r="BU4538" s="46"/>
      <c r="BV4538" s="46"/>
      <c r="BW4538" s="46"/>
      <c r="BX4538" s="46"/>
      <c r="BY4538" s="46"/>
      <c r="BZ4538" s="46"/>
      <c r="CA4538" s="46"/>
      <c r="CB4538" s="46"/>
      <c r="CC4538" s="46"/>
      <c r="CD4538" s="46"/>
      <c r="CE4538" s="46"/>
      <c r="CF4538" s="52"/>
      <c r="CG4538" s="52"/>
      <c r="CH4538" s="46"/>
      <c r="CI4538" s="46"/>
      <c r="CJ4538" s="46"/>
      <c r="CK4538" s="46"/>
      <c r="CL4538" s="46"/>
      <c r="CM4538" s="46"/>
      <c r="CN4538" s="46"/>
      <c r="CO4538" s="46"/>
      <c r="CP4538" s="46"/>
      <c r="CQ4538" s="46"/>
      <c r="CR4538" s="44"/>
      <c r="CS4538" s="58"/>
    </row>
    <row r="4539" spans="66:97" s="1" customFormat="1" x14ac:dyDescent="0.3">
      <c r="BN4539" s="58"/>
      <c r="BO4539" s="46"/>
      <c r="BP4539" s="46"/>
      <c r="BQ4539" s="46"/>
      <c r="BR4539" s="46"/>
      <c r="BS4539" s="46"/>
      <c r="BT4539" s="46"/>
      <c r="BU4539" s="46"/>
      <c r="BV4539" s="46"/>
      <c r="BW4539" s="46"/>
      <c r="BX4539" s="46"/>
      <c r="BY4539" s="46"/>
      <c r="BZ4539" s="46"/>
      <c r="CA4539" s="46"/>
      <c r="CB4539" s="46"/>
      <c r="CC4539" s="46"/>
      <c r="CD4539" s="46"/>
      <c r="CE4539" s="46"/>
      <c r="CF4539" s="52"/>
      <c r="CG4539" s="52"/>
      <c r="CH4539" s="46"/>
      <c r="CI4539" s="46"/>
      <c r="CJ4539" s="46"/>
      <c r="CK4539" s="46"/>
      <c r="CL4539" s="46"/>
      <c r="CM4539" s="46"/>
      <c r="CN4539" s="46"/>
      <c r="CO4539" s="46"/>
      <c r="CP4539" s="46"/>
      <c r="CQ4539" s="46"/>
      <c r="CR4539" s="44"/>
      <c r="CS4539" s="58"/>
    </row>
    <row r="4540" spans="66:97" s="1" customFormat="1" x14ac:dyDescent="0.3">
      <c r="BN4540" s="58"/>
      <c r="BO4540" s="46"/>
      <c r="BP4540" s="46"/>
      <c r="BQ4540" s="46"/>
      <c r="BR4540" s="46"/>
      <c r="BS4540" s="46"/>
      <c r="BT4540" s="46"/>
      <c r="BU4540" s="46"/>
      <c r="BV4540" s="46"/>
      <c r="BW4540" s="46"/>
      <c r="BX4540" s="46"/>
      <c r="BY4540" s="46"/>
      <c r="BZ4540" s="46"/>
      <c r="CA4540" s="46"/>
      <c r="CB4540" s="46"/>
      <c r="CC4540" s="46"/>
      <c r="CD4540" s="46"/>
      <c r="CE4540" s="46"/>
      <c r="CF4540" s="52"/>
      <c r="CG4540" s="52"/>
      <c r="CH4540" s="46"/>
      <c r="CI4540" s="46"/>
      <c r="CJ4540" s="46"/>
      <c r="CK4540" s="46"/>
      <c r="CL4540" s="46"/>
      <c r="CM4540" s="46"/>
      <c r="CN4540" s="46"/>
      <c r="CO4540" s="46"/>
      <c r="CP4540" s="46"/>
      <c r="CQ4540" s="46"/>
      <c r="CR4540" s="44"/>
      <c r="CS4540" s="58"/>
    </row>
    <row r="4541" spans="66:97" s="1" customFormat="1" x14ac:dyDescent="0.3">
      <c r="BN4541" s="58"/>
      <c r="BO4541" s="46"/>
      <c r="BP4541" s="46"/>
      <c r="BQ4541" s="46"/>
      <c r="BR4541" s="46"/>
      <c r="BS4541" s="46"/>
      <c r="BT4541" s="46"/>
      <c r="BU4541" s="46"/>
      <c r="BV4541" s="46"/>
      <c r="BW4541" s="46"/>
      <c r="BX4541" s="46"/>
      <c r="BY4541" s="46"/>
      <c r="BZ4541" s="46"/>
      <c r="CA4541" s="46"/>
      <c r="CB4541" s="46"/>
      <c r="CC4541" s="46"/>
      <c r="CD4541" s="46"/>
      <c r="CE4541" s="46"/>
      <c r="CF4541" s="52"/>
      <c r="CG4541" s="52"/>
      <c r="CH4541" s="46"/>
      <c r="CI4541" s="46"/>
      <c r="CJ4541" s="46"/>
      <c r="CK4541" s="46"/>
      <c r="CL4541" s="46"/>
      <c r="CM4541" s="46"/>
      <c r="CN4541" s="46"/>
      <c r="CO4541" s="46"/>
      <c r="CP4541" s="46"/>
      <c r="CQ4541" s="46"/>
      <c r="CR4541" s="44"/>
      <c r="CS4541" s="58"/>
    </row>
    <row r="4542" spans="66:97" s="1" customFormat="1" x14ac:dyDescent="0.3">
      <c r="BN4542" s="58"/>
      <c r="BO4542" s="46"/>
      <c r="BP4542" s="46"/>
      <c r="BQ4542" s="46"/>
      <c r="BR4542" s="46"/>
      <c r="BS4542" s="46"/>
      <c r="BT4542" s="46"/>
      <c r="BU4542" s="46"/>
      <c r="BV4542" s="46"/>
      <c r="BW4542" s="46"/>
      <c r="BX4542" s="46"/>
      <c r="BY4542" s="46"/>
      <c r="BZ4542" s="46"/>
      <c r="CA4542" s="46"/>
      <c r="CB4542" s="46"/>
      <c r="CC4542" s="46"/>
      <c r="CD4542" s="46"/>
      <c r="CE4542" s="46"/>
      <c r="CF4542" s="52"/>
      <c r="CG4542" s="52"/>
      <c r="CH4542" s="46"/>
      <c r="CI4542" s="46"/>
      <c r="CJ4542" s="46"/>
      <c r="CK4542" s="46"/>
      <c r="CL4542" s="46"/>
      <c r="CM4542" s="46"/>
      <c r="CN4542" s="46"/>
      <c r="CO4542" s="46"/>
      <c r="CP4542" s="46"/>
      <c r="CQ4542" s="46"/>
      <c r="CR4542" s="44"/>
      <c r="CS4542" s="58"/>
    </row>
    <row r="4543" spans="66:97" s="1" customFormat="1" x14ac:dyDescent="0.3">
      <c r="BN4543" s="58"/>
      <c r="BO4543" s="46"/>
      <c r="BP4543" s="46"/>
      <c r="BQ4543" s="46"/>
      <c r="BR4543" s="46"/>
      <c r="BS4543" s="46"/>
      <c r="BT4543" s="46"/>
      <c r="BU4543" s="46"/>
      <c r="BV4543" s="46"/>
      <c r="BW4543" s="46"/>
      <c r="BX4543" s="46"/>
      <c r="BY4543" s="46"/>
      <c r="BZ4543" s="46"/>
      <c r="CA4543" s="46"/>
      <c r="CB4543" s="46"/>
      <c r="CC4543" s="46"/>
      <c r="CD4543" s="46"/>
      <c r="CE4543" s="46"/>
      <c r="CF4543" s="52"/>
      <c r="CG4543" s="52"/>
      <c r="CH4543" s="46"/>
      <c r="CI4543" s="46"/>
      <c r="CJ4543" s="46"/>
      <c r="CK4543" s="46"/>
      <c r="CL4543" s="46"/>
      <c r="CM4543" s="46"/>
      <c r="CN4543" s="46"/>
      <c r="CO4543" s="46"/>
      <c r="CP4543" s="46"/>
      <c r="CQ4543" s="46"/>
      <c r="CR4543" s="44"/>
      <c r="CS4543" s="58"/>
    </row>
    <row r="4544" spans="66:97" s="1" customFormat="1" x14ac:dyDescent="0.3">
      <c r="BN4544" s="58"/>
      <c r="BO4544" s="46"/>
      <c r="BP4544" s="46"/>
      <c r="BQ4544" s="46"/>
      <c r="BR4544" s="46"/>
      <c r="BS4544" s="46"/>
      <c r="BT4544" s="46"/>
      <c r="BU4544" s="46"/>
      <c r="BV4544" s="46"/>
      <c r="BW4544" s="46"/>
      <c r="BX4544" s="46"/>
      <c r="BY4544" s="46"/>
      <c r="BZ4544" s="46"/>
      <c r="CA4544" s="46"/>
      <c r="CB4544" s="46"/>
      <c r="CC4544" s="46"/>
      <c r="CD4544" s="46"/>
      <c r="CE4544" s="46"/>
      <c r="CF4544" s="52"/>
      <c r="CG4544" s="52"/>
      <c r="CH4544" s="46"/>
      <c r="CI4544" s="46"/>
      <c r="CJ4544" s="46"/>
      <c r="CK4544" s="46"/>
      <c r="CL4544" s="46"/>
      <c r="CM4544" s="46"/>
      <c r="CN4544" s="46"/>
      <c r="CO4544" s="46"/>
      <c r="CP4544" s="46"/>
      <c r="CQ4544" s="46"/>
      <c r="CR4544" s="44"/>
      <c r="CS4544" s="58"/>
    </row>
    <row r="4545" spans="66:97" s="1" customFormat="1" x14ac:dyDescent="0.3">
      <c r="BN4545" s="58"/>
      <c r="BO4545" s="46"/>
      <c r="BP4545" s="46"/>
      <c r="BQ4545" s="46"/>
      <c r="BR4545" s="46"/>
      <c r="BS4545" s="46"/>
      <c r="BT4545" s="46"/>
      <c r="BU4545" s="46"/>
      <c r="BV4545" s="46"/>
      <c r="BW4545" s="46"/>
      <c r="BX4545" s="46"/>
      <c r="BY4545" s="46"/>
      <c r="BZ4545" s="46"/>
      <c r="CA4545" s="46"/>
      <c r="CB4545" s="46"/>
      <c r="CC4545" s="46"/>
      <c r="CD4545" s="46"/>
      <c r="CE4545" s="46"/>
      <c r="CF4545" s="52"/>
      <c r="CG4545" s="52"/>
      <c r="CH4545" s="46"/>
      <c r="CI4545" s="46"/>
      <c r="CJ4545" s="46"/>
      <c r="CK4545" s="46"/>
      <c r="CL4545" s="46"/>
      <c r="CM4545" s="46"/>
      <c r="CN4545" s="46"/>
      <c r="CO4545" s="46"/>
      <c r="CP4545" s="46"/>
      <c r="CQ4545" s="46"/>
      <c r="CR4545" s="44"/>
      <c r="CS4545" s="58"/>
    </row>
    <row r="4546" spans="66:97" s="1" customFormat="1" x14ac:dyDescent="0.3">
      <c r="BN4546" s="58"/>
      <c r="BO4546" s="46"/>
      <c r="BP4546" s="46"/>
      <c r="BQ4546" s="46"/>
      <c r="BR4546" s="46"/>
      <c r="BS4546" s="46"/>
      <c r="BT4546" s="46"/>
      <c r="BU4546" s="46"/>
      <c r="BV4546" s="46"/>
      <c r="BW4546" s="46"/>
      <c r="BX4546" s="46"/>
      <c r="BY4546" s="46"/>
      <c r="BZ4546" s="46"/>
      <c r="CA4546" s="46"/>
      <c r="CB4546" s="46"/>
      <c r="CC4546" s="46"/>
      <c r="CD4546" s="46"/>
      <c r="CE4546" s="46"/>
      <c r="CF4546" s="52"/>
      <c r="CG4546" s="52"/>
      <c r="CH4546" s="46"/>
      <c r="CI4546" s="46"/>
      <c r="CJ4546" s="46"/>
      <c r="CK4546" s="46"/>
      <c r="CL4546" s="46"/>
      <c r="CM4546" s="46"/>
      <c r="CN4546" s="46"/>
      <c r="CO4546" s="46"/>
      <c r="CP4546" s="46"/>
      <c r="CQ4546" s="46"/>
      <c r="CR4546" s="44"/>
      <c r="CS4546" s="58"/>
    </row>
    <row r="4547" spans="66:97" s="1" customFormat="1" x14ac:dyDescent="0.3">
      <c r="BN4547" s="58"/>
      <c r="BO4547" s="46"/>
      <c r="BP4547" s="46"/>
      <c r="BQ4547" s="46"/>
      <c r="BR4547" s="46"/>
      <c r="BS4547" s="46"/>
      <c r="BT4547" s="46"/>
      <c r="BU4547" s="46"/>
      <c r="BV4547" s="46"/>
      <c r="BW4547" s="46"/>
      <c r="BX4547" s="46"/>
      <c r="BY4547" s="46"/>
      <c r="BZ4547" s="46"/>
      <c r="CA4547" s="46"/>
      <c r="CB4547" s="46"/>
      <c r="CC4547" s="46"/>
      <c r="CD4547" s="46"/>
      <c r="CE4547" s="46"/>
      <c r="CF4547" s="52"/>
      <c r="CG4547" s="52"/>
      <c r="CH4547" s="46"/>
      <c r="CI4547" s="46"/>
      <c r="CJ4547" s="46"/>
      <c r="CK4547" s="46"/>
      <c r="CL4547" s="46"/>
      <c r="CM4547" s="46"/>
      <c r="CN4547" s="46"/>
      <c r="CO4547" s="46"/>
      <c r="CP4547" s="46"/>
      <c r="CQ4547" s="46"/>
      <c r="CR4547" s="44"/>
      <c r="CS4547" s="58"/>
    </row>
    <row r="4548" spans="66:97" s="1" customFormat="1" x14ac:dyDescent="0.3">
      <c r="BN4548" s="58"/>
      <c r="BO4548" s="46"/>
      <c r="BP4548" s="46"/>
      <c r="BQ4548" s="46"/>
      <c r="BR4548" s="46"/>
      <c r="BS4548" s="46"/>
      <c r="BT4548" s="46"/>
      <c r="BU4548" s="46"/>
      <c r="BV4548" s="46"/>
      <c r="BW4548" s="46"/>
      <c r="BX4548" s="46"/>
      <c r="BY4548" s="46"/>
      <c r="BZ4548" s="46"/>
      <c r="CA4548" s="46"/>
      <c r="CB4548" s="46"/>
      <c r="CC4548" s="46"/>
      <c r="CD4548" s="46"/>
      <c r="CE4548" s="46"/>
      <c r="CF4548" s="52"/>
      <c r="CG4548" s="52"/>
      <c r="CH4548" s="46"/>
      <c r="CI4548" s="46"/>
      <c r="CJ4548" s="46"/>
      <c r="CK4548" s="46"/>
      <c r="CL4548" s="46"/>
      <c r="CM4548" s="46"/>
      <c r="CN4548" s="46"/>
      <c r="CO4548" s="46"/>
      <c r="CP4548" s="46"/>
      <c r="CQ4548" s="46"/>
      <c r="CR4548" s="44"/>
      <c r="CS4548" s="58"/>
    </row>
    <row r="4549" spans="66:97" s="1" customFormat="1" x14ac:dyDescent="0.3">
      <c r="BN4549" s="58"/>
      <c r="BO4549" s="46"/>
      <c r="BP4549" s="46"/>
      <c r="BQ4549" s="46"/>
      <c r="BR4549" s="46"/>
      <c r="BS4549" s="46"/>
      <c r="BT4549" s="46"/>
      <c r="BU4549" s="46"/>
      <c r="BV4549" s="46"/>
      <c r="BW4549" s="46"/>
      <c r="BX4549" s="46"/>
      <c r="BY4549" s="46"/>
      <c r="BZ4549" s="46"/>
      <c r="CA4549" s="46"/>
      <c r="CB4549" s="46"/>
      <c r="CC4549" s="46"/>
      <c r="CD4549" s="46"/>
      <c r="CE4549" s="46"/>
      <c r="CF4549" s="52"/>
      <c r="CG4549" s="52"/>
      <c r="CH4549" s="46"/>
      <c r="CI4549" s="46"/>
      <c r="CJ4549" s="46"/>
      <c r="CK4549" s="46"/>
      <c r="CL4549" s="46"/>
      <c r="CM4549" s="46"/>
      <c r="CN4549" s="46"/>
      <c r="CO4549" s="46"/>
      <c r="CP4549" s="46"/>
      <c r="CQ4549" s="46"/>
      <c r="CR4549" s="44"/>
      <c r="CS4549" s="58"/>
    </row>
    <row r="4550" spans="66:97" s="1" customFormat="1" x14ac:dyDescent="0.3">
      <c r="BN4550" s="58"/>
      <c r="BO4550" s="46"/>
      <c r="BP4550" s="46"/>
      <c r="BQ4550" s="46"/>
      <c r="BR4550" s="46"/>
      <c r="BS4550" s="46"/>
      <c r="BT4550" s="46"/>
      <c r="BU4550" s="46"/>
      <c r="BV4550" s="46"/>
      <c r="BW4550" s="46"/>
      <c r="BX4550" s="46"/>
      <c r="BY4550" s="46"/>
      <c r="BZ4550" s="46"/>
      <c r="CA4550" s="46"/>
      <c r="CB4550" s="46"/>
      <c r="CC4550" s="46"/>
      <c r="CD4550" s="46"/>
      <c r="CE4550" s="46"/>
      <c r="CF4550" s="52"/>
      <c r="CG4550" s="52"/>
      <c r="CH4550" s="46"/>
      <c r="CI4550" s="46"/>
      <c r="CJ4550" s="46"/>
      <c r="CK4550" s="46"/>
      <c r="CL4550" s="46"/>
      <c r="CM4550" s="46"/>
      <c r="CN4550" s="46"/>
      <c r="CO4550" s="46"/>
      <c r="CP4550" s="46"/>
      <c r="CQ4550" s="46"/>
      <c r="CR4550" s="44"/>
      <c r="CS4550" s="58"/>
    </row>
    <row r="4551" spans="66:97" s="1" customFormat="1" x14ac:dyDescent="0.3">
      <c r="BN4551" s="58"/>
      <c r="BO4551" s="46"/>
      <c r="BP4551" s="46"/>
      <c r="BQ4551" s="46"/>
      <c r="BR4551" s="46"/>
      <c r="BS4551" s="46"/>
      <c r="BT4551" s="46"/>
      <c r="BU4551" s="46"/>
      <c r="BV4551" s="46"/>
      <c r="BW4551" s="46"/>
      <c r="BX4551" s="46"/>
      <c r="BY4551" s="46"/>
      <c r="BZ4551" s="46"/>
      <c r="CA4551" s="46"/>
      <c r="CB4551" s="46"/>
      <c r="CC4551" s="46"/>
      <c r="CD4551" s="46"/>
      <c r="CE4551" s="46"/>
      <c r="CF4551" s="52"/>
      <c r="CG4551" s="52"/>
      <c r="CH4551" s="46"/>
      <c r="CI4551" s="46"/>
      <c r="CJ4551" s="46"/>
      <c r="CK4551" s="46"/>
      <c r="CL4551" s="46"/>
      <c r="CM4551" s="46"/>
      <c r="CN4551" s="46"/>
      <c r="CO4551" s="46"/>
      <c r="CP4551" s="46"/>
      <c r="CQ4551" s="46"/>
      <c r="CR4551" s="44"/>
      <c r="CS4551" s="58"/>
    </row>
    <row r="4552" spans="66:97" s="1" customFormat="1" x14ac:dyDescent="0.3">
      <c r="BN4552" s="58"/>
      <c r="BO4552" s="46"/>
      <c r="BP4552" s="46"/>
      <c r="BQ4552" s="46"/>
      <c r="BR4552" s="46"/>
      <c r="BS4552" s="46"/>
      <c r="BT4552" s="46"/>
      <c r="BU4552" s="46"/>
      <c r="BV4552" s="46"/>
      <c r="BW4552" s="46"/>
      <c r="BX4552" s="46"/>
      <c r="BY4552" s="46"/>
      <c r="BZ4552" s="46"/>
      <c r="CA4552" s="46"/>
      <c r="CB4552" s="46"/>
      <c r="CC4552" s="46"/>
      <c r="CD4552" s="46"/>
      <c r="CE4552" s="46"/>
      <c r="CF4552" s="52"/>
      <c r="CG4552" s="52"/>
      <c r="CH4552" s="46"/>
      <c r="CI4552" s="46"/>
      <c r="CJ4552" s="46"/>
      <c r="CK4552" s="46"/>
      <c r="CL4552" s="46"/>
      <c r="CM4552" s="46"/>
      <c r="CN4552" s="46"/>
      <c r="CO4552" s="46"/>
      <c r="CP4552" s="46"/>
      <c r="CQ4552" s="46"/>
      <c r="CR4552" s="44"/>
      <c r="CS4552" s="58"/>
    </row>
    <row r="4553" spans="66:97" s="1" customFormat="1" x14ac:dyDescent="0.3">
      <c r="BN4553" s="58"/>
      <c r="BO4553" s="46"/>
      <c r="BP4553" s="46"/>
      <c r="BQ4553" s="46"/>
      <c r="BR4553" s="46"/>
      <c r="BS4553" s="46"/>
      <c r="BT4553" s="46"/>
      <c r="BU4553" s="46"/>
      <c r="BV4553" s="46"/>
      <c r="BW4553" s="46"/>
      <c r="BX4553" s="46"/>
      <c r="BY4553" s="46"/>
      <c r="BZ4553" s="46"/>
      <c r="CA4553" s="46"/>
      <c r="CB4553" s="46"/>
      <c r="CC4553" s="46"/>
      <c r="CD4553" s="46"/>
      <c r="CE4553" s="46"/>
      <c r="CF4553" s="52"/>
      <c r="CG4553" s="52"/>
      <c r="CH4553" s="46"/>
      <c r="CI4553" s="46"/>
      <c r="CJ4553" s="46"/>
      <c r="CK4553" s="46"/>
      <c r="CL4553" s="46"/>
      <c r="CM4553" s="46"/>
      <c r="CN4553" s="46"/>
      <c r="CO4553" s="46"/>
      <c r="CP4553" s="46"/>
      <c r="CQ4553" s="46"/>
      <c r="CR4553" s="44"/>
      <c r="CS4553" s="58"/>
    </row>
    <row r="4554" spans="66:97" s="1" customFormat="1" x14ac:dyDescent="0.3">
      <c r="BN4554" s="58"/>
      <c r="BO4554" s="46"/>
      <c r="BP4554" s="46"/>
      <c r="BQ4554" s="46"/>
      <c r="BR4554" s="46"/>
      <c r="BS4554" s="46"/>
      <c r="BT4554" s="46"/>
      <c r="BU4554" s="46"/>
      <c r="BV4554" s="46"/>
      <c r="BW4554" s="46"/>
      <c r="BX4554" s="46"/>
      <c r="BY4554" s="46"/>
      <c r="BZ4554" s="46"/>
      <c r="CA4554" s="46"/>
      <c r="CB4554" s="46"/>
      <c r="CC4554" s="46"/>
      <c r="CD4554" s="46"/>
      <c r="CE4554" s="46"/>
      <c r="CF4554" s="52"/>
      <c r="CG4554" s="52"/>
      <c r="CH4554" s="46"/>
      <c r="CI4554" s="46"/>
      <c r="CJ4554" s="46"/>
      <c r="CK4554" s="46"/>
      <c r="CL4554" s="46"/>
      <c r="CM4554" s="46"/>
      <c r="CN4554" s="46"/>
      <c r="CO4554" s="46"/>
      <c r="CP4554" s="46"/>
      <c r="CQ4554" s="46"/>
      <c r="CR4554" s="44"/>
      <c r="CS4554" s="58"/>
    </row>
    <row r="4555" spans="66:97" s="1" customFormat="1" x14ac:dyDescent="0.3">
      <c r="BN4555" s="58"/>
      <c r="BO4555" s="46"/>
      <c r="BP4555" s="46"/>
      <c r="BQ4555" s="46"/>
      <c r="BR4555" s="46"/>
      <c r="BS4555" s="46"/>
      <c r="BT4555" s="46"/>
      <c r="BU4555" s="46"/>
      <c r="BV4555" s="46"/>
      <c r="BW4555" s="46"/>
      <c r="BX4555" s="46"/>
      <c r="BY4555" s="46"/>
      <c r="BZ4555" s="46"/>
      <c r="CA4555" s="46"/>
      <c r="CB4555" s="46"/>
      <c r="CC4555" s="46"/>
      <c r="CD4555" s="46"/>
      <c r="CE4555" s="46"/>
      <c r="CF4555" s="52"/>
      <c r="CG4555" s="52"/>
      <c r="CH4555" s="46"/>
      <c r="CI4555" s="46"/>
      <c r="CJ4555" s="46"/>
      <c r="CK4555" s="46"/>
      <c r="CL4555" s="46"/>
      <c r="CM4555" s="46"/>
      <c r="CN4555" s="46"/>
      <c r="CO4555" s="46"/>
      <c r="CP4555" s="46"/>
      <c r="CQ4555" s="46"/>
      <c r="CR4555" s="44"/>
      <c r="CS4555" s="58"/>
    </row>
    <row r="4556" spans="66:97" s="1" customFormat="1" x14ac:dyDescent="0.3">
      <c r="BN4556" s="58"/>
      <c r="BO4556" s="46"/>
      <c r="BP4556" s="46"/>
      <c r="BQ4556" s="46"/>
      <c r="BR4556" s="46"/>
      <c r="BS4556" s="46"/>
      <c r="BT4556" s="46"/>
      <c r="BU4556" s="46"/>
      <c r="BV4556" s="46"/>
      <c r="BW4556" s="46"/>
      <c r="BX4556" s="46"/>
      <c r="BY4556" s="46"/>
      <c r="BZ4556" s="46"/>
      <c r="CA4556" s="46"/>
      <c r="CB4556" s="46"/>
      <c r="CC4556" s="46"/>
      <c r="CD4556" s="46"/>
      <c r="CE4556" s="46"/>
      <c r="CF4556" s="52"/>
      <c r="CG4556" s="52"/>
      <c r="CH4556" s="46"/>
      <c r="CI4556" s="46"/>
      <c r="CJ4556" s="46"/>
      <c r="CK4556" s="46"/>
      <c r="CL4556" s="46"/>
      <c r="CM4556" s="46"/>
      <c r="CN4556" s="46"/>
      <c r="CO4556" s="46"/>
      <c r="CP4556" s="46"/>
      <c r="CQ4556" s="46"/>
      <c r="CR4556" s="44"/>
      <c r="CS4556" s="58"/>
    </row>
    <row r="4557" spans="66:97" s="1" customFormat="1" x14ac:dyDescent="0.3">
      <c r="BN4557" s="58"/>
      <c r="BO4557" s="46"/>
      <c r="BP4557" s="46"/>
      <c r="BQ4557" s="46"/>
      <c r="BR4557" s="46"/>
      <c r="BS4557" s="46"/>
      <c r="BT4557" s="46"/>
      <c r="BU4557" s="46"/>
      <c r="BV4557" s="46"/>
      <c r="BW4557" s="46"/>
      <c r="BX4557" s="46"/>
      <c r="BY4557" s="46"/>
      <c r="BZ4557" s="46"/>
      <c r="CA4557" s="46"/>
      <c r="CB4557" s="46"/>
      <c r="CC4557" s="46"/>
      <c r="CD4557" s="46"/>
      <c r="CE4557" s="46"/>
      <c r="CF4557" s="52"/>
      <c r="CG4557" s="52"/>
      <c r="CH4557" s="46"/>
      <c r="CI4557" s="46"/>
      <c r="CJ4557" s="46"/>
      <c r="CK4557" s="46"/>
      <c r="CL4557" s="46"/>
      <c r="CM4557" s="46"/>
      <c r="CN4557" s="46"/>
      <c r="CO4557" s="46"/>
      <c r="CP4557" s="46"/>
      <c r="CQ4557" s="46"/>
      <c r="CR4557" s="44"/>
      <c r="CS4557" s="58"/>
    </row>
    <row r="4558" spans="66:97" s="1" customFormat="1" x14ac:dyDescent="0.3">
      <c r="BN4558" s="58"/>
      <c r="BO4558" s="46"/>
      <c r="BP4558" s="46"/>
      <c r="BQ4558" s="46"/>
      <c r="BR4558" s="46"/>
      <c r="BS4558" s="46"/>
      <c r="BT4558" s="46"/>
      <c r="BU4558" s="46"/>
      <c r="BV4558" s="46"/>
      <c r="BW4558" s="46"/>
      <c r="BX4558" s="46"/>
      <c r="BY4558" s="46"/>
      <c r="BZ4558" s="46"/>
      <c r="CA4558" s="46"/>
      <c r="CB4558" s="46"/>
      <c r="CC4558" s="46"/>
      <c r="CD4558" s="46"/>
      <c r="CE4558" s="46"/>
      <c r="CF4558" s="52"/>
      <c r="CG4558" s="52"/>
      <c r="CH4558" s="46"/>
      <c r="CI4558" s="46"/>
      <c r="CJ4558" s="46"/>
      <c r="CK4558" s="46"/>
      <c r="CL4558" s="46"/>
      <c r="CM4558" s="46"/>
      <c r="CN4558" s="46"/>
      <c r="CO4558" s="46"/>
      <c r="CP4558" s="46"/>
      <c r="CQ4558" s="46"/>
      <c r="CR4558" s="44"/>
      <c r="CS4558" s="58"/>
    </row>
    <row r="4559" spans="66:97" s="1" customFormat="1" x14ac:dyDescent="0.3">
      <c r="BN4559" s="58"/>
      <c r="BO4559" s="46"/>
      <c r="BP4559" s="46"/>
      <c r="BQ4559" s="46"/>
      <c r="BR4559" s="46"/>
      <c r="BS4559" s="46"/>
      <c r="BT4559" s="46"/>
      <c r="BU4559" s="46"/>
      <c r="BV4559" s="46"/>
      <c r="BW4559" s="46"/>
      <c r="BX4559" s="46"/>
      <c r="BY4559" s="46"/>
      <c r="BZ4559" s="46"/>
      <c r="CA4559" s="46"/>
      <c r="CB4559" s="46"/>
      <c r="CC4559" s="46"/>
      <c r="CD4559" s="46"/>
      <c r="CE4559" s="46"/>
      <c r="CF4559" s="52"/>
      <c r="CG4559" s="52"/>
      <c r="CH4559" s="46"/>
      <c r="CI4559" s="46"/>
      <c r="CJ4559" s="46"/>
      <c r="CK4559" s="46"/>
      <c r="CL4559" s="46"/>
      <c r="CM4559" s="46"/>
      <c r="CN4559" s="46"/>
      <c r="CO4559" s="46"/>
      <c r="CP4559" s="46"/>
      <c r="CQ4559" s="46"/>
      <c r="CR4559" s="44"/>
      <c r="CS4559" s="58"/>
    </row>
    <row r="4560" spans="66:97" s="1" customFormat="1" x14ac:dyDescent="0.3">
      <c r="BN4560" s="58"/>
      <c r="BO4560" s="46"/>
      <c r="BP4560" s="46"/>
      <c r="BQ4560" s="46"/>
      <c r="BR4560" s="46"/>
      <c r="BS4560" s="46"/>
      <c r="BT4560" s="46"/>
      <c r="BU4560" s="46"/>
      <c r="BV4560" s="46"/>
      <c r="BW4560" s="46"/>
      <c r="BX4560" s="46"/>
      <c r="BY4560" s="46"/>
      <c r="BZ4560" s="46"/>
      <c r="CA4560" s="46"/>
      <c r="CB4560" s="46"/>
      <c r="CC4560" s="46"/>
      <c r="CD4560" s="46"/>
      <c r="CE4560" s="46"/>
      <c r="CF4560" s="52"/>
      <c r="CG4560" s="52"/>
      <c r="CH4560" s="46"/>
      <c r="CI4560" s="46"/>
      <c r="CJ4560" s="46"/>
      <c r="CK4560" s="46"/>
      <c r="CL4560" s="46"/>
      <c r="CM4560" s="46"/>
      <c r="CN4560" s="46"/>
      <c r="CO4560" s="46"/>
      <c r="CP4560" s="46"/>
      <c r="CQ4560" s="46"/>
      <c r="CR4560" s="44"/>
      <c r="CS4560" s="58"/>
    </row>
    <row r="4561" spans="66:97" s="1" customFormat="1" x14ac:dyDescent="0.3">
      <c r="BN4561" s="58"/>
      <c r="BO4561" s="46"/>
      <c r="BP4561" s="46"/>
      <c r="BQ4561" s="46"/>
      <c r="BR4561" s="46"/>
      <c r="BS4561" s="46"/>
      <c r="BT4561" s="46"/>
      <c r="BU4561" s="46"/>
      <c r="BV4561" s="46"/>
      <c r="BW4561" s="46"/>
      <c r="BX4561" s="46"/>
      <c r="BY4561" s="46"/>
      <c r="BZ4561" s="46"/>
      <c r="CA4561" s="46"/>
      <c r="CB4561" s="46"/>
      <c r="CC4561" s="46"/>
      <c r="CD4561" s="46"/>
      <c r="CE4561" s="46"/>
      <c r="CF4561" s="52"/>
      <c r="CG4561" s="52"/>
      <c r="CH4561" s="46"/>
      <c r="CI4561" s="46"/>
      <c r="CJ4561" s="46"/>
      <c r="CK4561" s="46"/>
      <c r="CL4561" s="46"/>
      <c r="CM4561" s="46"/>
      <c r="CN4561" s="46"/>
      <c r="CO4561" s="46"/>
      <c r="CP4561" s="46"/>
      <c r="CQ4561" s="46"/>
      <c r="CR4561" s="44"/>
      <c r="CS4561" s="58"/>
    </row>
    <row r="4562" spans="66:97" s="1" customFormat="1" x14ac:dyDescent="0.3">
      <c r="BN4562" s="58"/>
      <c r="BO4562" s="46"/>
      <c r="BP4562" s="46"/>
      <c r="BQ4562" s="46"/>
      <c r="BR4562" s="46"/>
      <c r="BS4562" s="46"/>
      <c r="BT4562" s="46"/>
      <c r="BU4562" s="46"/>
      <c r="BV4562" s="46"/>
      <c r="BW4562" s="46"/>
      <c r="BX4562" s="46"/>
      <c r="BY4562" s="46"/>
      <c r="BZ4562" s="46"/>
      <c r="CA4562" s="46"/>
      <c r="CB4562" s="46"/>
      <c r="CC4562" s="46"/>
      <c r="CD4562" s="46"/>
      <c r="CE4562" s="46"/>
      <c r="CF4562" s="52"/>
      <c r="CG4562" s="52"/>
      <c r="CH4562" s="46"/>
      <c r="CI4562" s="46"/>
      <c r="CJ4562" s="46"/>
      <c r="CK4562" s="46"/>
      <c r="CL4562" s="46"/>
      <c r="CM4562" s="46"/>
      <c r="CN4562" s="46"/>
      <c r="CO4562" s="46"/>
      <c r="CP4562" s="46"/>
      <c r="CQ4562" s="46"/>
      <c r="CR4562" s="44"/>
      <c r="CS4562" s="58"/>
    </row>
    <row r="4563" spans="66:97" s="1" customFormat="1" x14ac:dyDescent="0.3">
      <c r="BN4563" s="58"/>
      <c r="BO4563" s="46"/>
      <c r="BP4563" s="46"/>
      <c r="BQ4563" s="46"/>
      <c r="BR4563" s="46"/>
      <c r="BS4563" s="46"/>
      <c r="BT4563" s="46"/>
      <c r="BU4563" s="46"/>
      <c r="BV4563" s="46"/>
      <c r="BW4563" s="46"/>
      <c r="BX4563" s="46"/>
      <c r="BY4563" s="46"/>
      <c r="BZ4563" s="46"/>
      <c r="CA4563" s="46"/>
      <c r="CB4563" s="46"/>
      <c r="CC4563" s="46"/>
      <c r="CD4563" s="46"/>
      <c r="CE4563" s="46"/>
      <c r="CF4563" s="52"/>
      <c r="CG4563" s="52"/>
      <c r="CH4563" s="46"/>
      <c r="CI4563" s="46"/>
      <c r="CJ4563" s="46"/>
      <c r="CK4563" s="46"/>
      <c r="CL4563" s="46"/>
      <c r="CM4563" s="46"/>
      <c r="CN4563" s="46"/>
      <c r="CO4563" s="46"/>
      <c r="CP4563" s="46"/>
      <c r="CQ4563" s="46"/>
      <c r="CR4563" s="44"/>
      <c r="CS4563" s="58"/>
    </row>
    <row r="4564" spans="66:97" s="1" customFormat="1" x14ac:dyDescent="0.3">
      <c r="BN4564" s="58"/>
      <c r="BO4564" s="46"/>
      <c r="BP4564" s="46"/>
      <c r="BQ4564" s="46"/>
      <c r="BR4564" s="46"/>
      <c r="BS4564" s="46"/>
      <c r="BT4564" s="46"/>
      <c r="BU4564" s="46"/>
      <c r="BV4564" s="46"/>
      <c r="BW4564" s="46"/>
      <c r="BX4564" s="46"/>
      <c r="BY4564" s="46"/>
      <c r="BZ4564" s="46"/>
      <c r="CA4564" s="46"/>
      <c r="CB4564" s="46"/>
      <c r="CC4564" s="46"/>
      <c r="CD4564" s="46"/>
      <c r="CE4564" s="46"/>
      <c r="CF4564" s="52"/>
      <c r="CG4564" s="52"/>
      <c r="CH4564" s="46"/>
      <c r="CI4564" s="46"/>
      <c r="CJ4564" s="46"/>
      <c r="CK4564" s="46"/>
      <c r="CL4564" s="46"/>
      <c r="CM4564" s="46"/>
      <c r="CN4564" s="46"/>
      <c r="CO4564" s="46"/>
      <c r="CP4564" s="46"/>
      <c r="CQ4564" s="46"/>
      <c r="CR4564" s="44"/>
      <c r="CS4564" s="58"/>
    </row>
    <row r="4565" spans="66:97" s="1" customFormat="1" x14ac:dyDescent="0.3">
      <c r="BN4565" s="58"/>
      <c r="BO4565" s="46"/>
      <c r="BP4565" s="46"/>
      <c r="BQ4565" s="46"/>
      <c r="BR4565" s="46"/>
      <c r="BS4565" s="46"/>
      <c r="BT4565" s="46"/>
      <c r="BU4565" s="46"/>
      <c r="BV4565" s="46"/>
      <c r="BW4565" s="46"/>
      <c r="BX4565" s="46"/>
      <c r="BY4565" s="46"/>
      <c r="BZ4565" s="46"/>
      <c r="CA4565" s="46"/>
      <c r="CB4565" s="46"/>
      <c r="CC4565" s="46"/>
      <c r="CD4565" s="46"/>
      <c r="CE4565" s="46"/>
      <c r="CF4565" s="52"/>
      <c r="CG4565" s="52"/>
      <c r="CH4565" s="46"/>
      <c r="CI4565" s="46"/>
      <c r="CJ4565" s="46"/>
      <c r="CK4565" s="46"/>
      <c r="CL4565" s="46"/>
      <c r="CM4565" s="46"/>
      <c r="CN4565" s="46"/>
      <c r="CO4565" s="46"/>
      <c r="CP4565" s="46"/>
      <c r="CQ4565" s="46"/>
      <c r="CR4565" s="44"/>
      <c r="CS4565" s="58"/>
    </row>
    <row r="4566" spans="66:97" s="1" customFormat="1" x14ac:dyDescent="0.3">
      <c r="BN4566" s="58"/>
      <c r="BO4566" s="46"/>
      <c r="BP4566" s="46"/>
      <c r="BQ4566" s="46"/>
      <c r="BR4566" s="46"/>
      <c r="BS4566" s="46"/>
      <c r="BT4566" s="46"/>
      <c r="BU4566" s="46"/>
      <c r="BV4566" s="46"/>
      <c r="BW4566" s="46"/>
      <c r="BX4566" s="46"/>
      <c r="BY4566" s="46"/>
      <c r="BZ4566" s="46"/>
      <c r="CA4566" s="46"/>
      <c r="CB4566" s="46"/>
      <c r="CC4566" s="46"/>
      <c r="CD4566" s="46"/>
      <c r="CE4566" s="46"/>
      <c r="CF4566" s="52"/>
      <c r="CG4566" s="52"/>
      <c r="CH4566" s="46"/>
      <c r="CI4566" s="46"/>
      <c r="CJ4566" s="46"/>
      <c r="CK4566" s="46"/>
      <c r="CL4566" s="46"/>
      <c r="CM4566" s="46"/>
      <c r="CN4566" s="46"/>
      <c r="CO4566" s="46"/>
      <c r="CP4566" s="46"/>
      <c r="CQ4566" s="46"/>
      <c r="CR4566" s="44"/>
      <c r="CS4566" s="58"/>
    </row>
    <row r="4567" spans="66:97" s="1" customFormat="1" x14ac:dyDescent="0.3">
      <c r="BN4567" s="58"/>
      <c r="BO4567" s="46"/>
      <c r="BP4567" s="46"/>
      <c r="BQ4567" s="46"/>
      <c r="BR4567" s="46"/>
      <c r="BS4567" s="46"/>
      <c r="BT4567" s="46"/>
      <c r="BU4567" s="46"/>
      <c r="BV4567" s="46"/>
      <c r="BW4567" s="46"/>
      <c r="BX4567" s="46"/>
      <c r="BY4567" s="46"/>
      <c r="BZ4567" s="46"/>
      <c r="CA4567" s="46"/>
      <c r="CB4567" s="46"/>
      <c r="CC4567" s="46"/>
      <c r="CD4567" s="46"/>
      <c r="CE4567" s="46"/>
      <c r="CF4567" s="52"/>
      <c r="CG4567" s="52"/>
      <c r="CH4567" s="46"/>
      <c r="CI4567" s="46"/>
      <c r="CJ4567" s="46"/>
      <c r="CK4567" s="46"/>
      <c r="CL4567" s="46"/>
      <c r="CM4567" s="46"/>
      <c r="CN4567" s="46"/>
      <c r="CO4567" s="46"/>
      <c r="CP4567" s="46"/>
      <c r="CQ4567" s="46"/>
      <c r="CR4567" s="44"/>
      <c r="CS4567" s="58"/>
    </row>
    <row r="4568" spans="66:97" s="1" customFormat="1" x14ac:dyDescent="0.3">
      <c r="BN4568" s="58"/>
      <c r="BO4568" s="46"/>
      <c r="BP4568" s="46"/>
      <c r="BQ4568" s="46"/>
      <c r="BR4568" s="46"/>
      <c r="BS4568" s="46"/>
      <c r="BT4568" s="46"/>
      <c r="BU4568" s="46"/>
      <c r="BV4568" s="46"/>
      <c r="BW4568" s="46"/>
      <c r="BX4568" s="46"/>
      <c r="BY4568" s="46"/>
      <c r="BZ4568" s="46"/>
      <c r="CA4568" s="46"/>
      <c r="CB4568" s="46"/>
      <c r="CC4568" s="46"/>
      <c r="CD4568" s="46"/>
      <c r="CE4568" s="46"/>
      <c r="CF4568" s="52"/>
      <c r="CG4568" s="52"/>
      <c r="CH4568" s="46"/>
      <c r="CI4568" s="46"/>
      <c r="CJ4568" s="46"/>
      <c r="CK4568" s="46"/>
      <c r="CL4568" s="46"/>
      <c r="CM4568" s="46"/>
      <c r="CN4568" s="46"/>
      <c r="CO4568" s="46"/>
      <c r="CP4568" s="46"/>
      <c r="CQ4568" s="46"/>
      <c r="CR4568" s="44"/>
      <c r="CS4568" s="58"/>
    </row>
    <row r="4569" spans="66:97" s="1" customFormat="1" x14ac:dyDescent="0.3">
      <c r="BN4569" s="58"/>
      <c r="BO4569" s="46"/>
      <c r="BP4569" s="46"/>
      <c r="BQ4569" s="46"/>
      <c r="BR4569" s="46"/>
      <c r="BS4569" s="46"/>
      <c r="BT4569" s="46"/>
      <c r="BU4569" s="46"/>
      <c r="BV4569" s="46"/>
      <c r="BW4569" s="46"/>
      <c r="BX4569" s="46"/>
      <c r="BY4569" s="46"/>
      <c r="BZ4569" s="46"/>
      <c r="CA4569" s="46"/>
      <c r="CB4569" s="46"/>
      <c r="CC4569" s="46"/>
      <c r="CD4569" s="46"/>
      <c r="CE4569" s="46"/>
      <c r="CF4569" s="52"/>
      <c r="CG4569" s="52"/>
      <c r="CH4569" s="46"/>
      <c r="CI4569" s="46"/>
      <c r="CJ4569" s="46"/>
      <c r="CK4569" s="46"/>
      <c r="CL4569" s="46"/>
      <c r="CM4569" s="46"/>
      <c r="CN4569" s="46"/>
      <c r="CO4569" s="46"/>
      <c r="CP4569" s="46"/>
      <c r="CQ4569" s="46"/>
      <c r="CR4569" s="44"/>
      <c r="CS4569" s="58"/>
    </row>
    <row r="4570" spans="66:97" s="1" customFormat="1" x14ac:dyDescent="0.3">
      <c r="BN4570" s="58"/>
      <c r="BO4570" s="46"/>
      <c r="BP4570" s="46"/>
      <c r="BQ4570" s="46"/>
      <c r="BR4570" s="46"/>
      <c r="BS4570" s="46"/>
      <c r="BT4570" s="46"/>
      <c r="BU4570" s="46"/>
      <c r="BV4570" s="46"/>
      <c r="BW4570" s="46"/>
      <c r="BX4570" s="46"/>
      <c r="BY4570" s="46"/>
      <c r="BZ4570" s="46"/>
      <c r="CA4570" s="46"/>
      <c r="CB4570" s="46"/>
      <c r="CC4570" s="46"/>
      <c r="CD4570" s="46"/>
      <c r="CE4570" s="46"/>
      <c r="CF4570" s="52"/>
      <c r="CG4570" s="52"/>
      <c r="CH4570" s="46"/>
      <c r="CI4570" s="46"/>
      <c r="CJ4570" s="46"/>
      <c r="CK4570" s="46"/>
      <c r="CL4570" s="46"/>
      <c r="CM4570" s="46"/>
      <c r="CN4570" s="46"/>
      <c r="CO4570" s="46"/>
      <c r="CP4570" s="46"/>
      <c r="CQ4570" s="46"/>
      <c r="CR4570" s="44"/>
      <c r="CS4570" s="58"/>
    </row>
    <row r="4571" spans="66:97" s="1" customFormat="1" x14ac:dyDescent="0.3">
      <c r="BN4571" s="58"/>
      <c r="BO4571" s="46"/>
      <c r="BP4571" s="46"/>
      <c r="BQ4571" s="46"/>
      <c r="BR4571" s="46"/>
      <c r="BS4571" s="46"/>
      <c r="BT4571" s="46"/>
      <c r="BU4571" s="46"/>
      <c r="BV4571" s="46"/>
      <c r="BW4571" s="46"/>
      <c r="BX4571" s="46"/>
      <c r="BY4571" s="46"/>
      <c r="BZ4571" s="46"/>
      <c r="CA4571" s="46"/>
      <c r="CB4571" s="46"/>
      <c r="CC4571" s="46"/>
      <c r="CD4571" s="46"/>
      <c r="CE4571" s="46"/>
      <c r="CF4571" s="52"/>
      <c r="CG4571" s="52"/>
      <c r="CH4571" s="46"/>
      <c r="CI4571" s="46"/>
      <c r="CJ4571" s="46"/>
      <c r="CK4571" s="46"/>
      <c r="CL4571" s="46"/>
      <c r="CM4571" s="46"/>
      <c r="CN4571" s="46"/>
      <c r="CO4571" s="46"/>
      <c r="CP4571" s="46"/>
      <c r="CQ4571" s="46"/>
      <c r="CR4571" s="44"/>
      <c r="CS4571" s="58"/>
    </row>
    <row r="4572" spans="66:97" s="1" customFormat="1" x14ac:dyDescent="0.3">
      <c r="BN4572" s="58"/>
      <c r="BO4572" s="46"/>
      <c r="BP4572" s="46"/>
      <c r="BQ4572" s="46"/>
      <c r="BR4572" s="46"/>
      <c r="BS4572" s="46"/>
      <c r="BT4572" s="46"/>
      <c r="BU4572" s="46"/>
      <c r="BV4572" s="46"/>
      <c r="BW4572" s="46"/>
      <c r="BX4572" s="46"/>
      <c r="BY4572" s="46"/>
      <c r="BZ4572" s="46"/>
      <c r="CA4572" s="46"/>
      <c r="CB4572" s="46"/>
      <c r="CC4572" s="46"/>
      <c r="CD4572" s="46"/>
      <c r="CE4572" s="46"/>
      <c r="CF4572" s="52"/>
      <c r="CG4572" s="52"/>
      <c r="CH4572" s="46"/>
      <c r="CI4572" s="46"/>
      <c r="CJ4572" s="46"/>
      <c r="CK4572" s="46"/>
      <c r="CL4572" s="46"/>
      <c r="CM4572" s="46"/>
      <c r="CN4572" s="46"/>
      <c r="CO4572" s="46"/>
      <c r="CP4572" s="46"/>
      <c r="CQ4572" s="46"/>
      <c r="CR4572" s="44"/>
      <c r="CS4572" s="58"/>
    </row>
    <row r="4573" spans="66:97" s="1" customFormat="1" x14ac:dyDescent="0.3">
      <c r="BN4573" s="58"/>
      <c r="BO4573" s="46"/>
      <c r="BP4573" s="46"/>
      <c r="BQ4573" s="46"/>
      <c r="BR4573" s="46"/>
      <c r="BS4573" s="46"/>
      <c r="BT4573" s="46"/>
      <c r="BU4573" s="46"/>
      <c r="BV4573" s="46"/>
      <c r="BW4573" s="46"/>
      <c r="BX4573" s="46"/>
      <c r="BY4573" s="46"/>
      <c r="BZ4573" s="46"/>
      <c r="CA4573" s="46"/>
      <c r="CB4573" s="46"/>
      <c r="CC4573" s="46"/>
      <c r="CD4573" s="46"/>
      <c r="CE4573" s="46"/>
      <c r="CF4573" s="52"/>
      <c r="CG4573" s="52"/>
      <c r="CH4573" s="46"/>
      <c r="CI4573" s="46"/>
      <c r="CJ4573" s="46"/>
      <c r="CK4573" s="46"/>
      <c r="CL4573" s="46"/>
      <c r="CM4573" s="46"/>
      <c r="CN4573" s="46"/>
      <c r="CO4573" s="46"/>
      <c r="CP4573" s="46"/>
      <c r="CQ4573" s="46"/>
      <c r="CR4573" s="44"/>
      <c r="CS4573" s="58"/>
    </row>
    <row r="4574" spans="66:97" s="1" customFormat="1" x14ac:dyDescent="0.3">
      <c r="BN4574" s="58"/>
      <c r="BO4574" s="46"/>
      <c r="BP4574" s="46"/>
      <c r="BQ4574" s="46"/>
      <c r="BR4574" s="46"/>
      <c r="BS4574" s="46"/>
      <c r="BT4574" s="46"/>
      <c r="BU4574" s="46"/>
      <c r="BV4574" s="46"/>
      <c r="BW4574" s="46"/>
      <c r="BX4574" s="46"/>
      <c r="BY4574" s="46"/>
      <c r="BZ4574" s="46"/>
      <c r="CA4574" s="46"/>
      <c r="CB4574" s="46"/>
      <c r="CC4574" s="46"/>
      <c r="CD4574" s="46"/>
      <c r="CE4574" s="46"/>
      <c r="CF4574" s="52"/>
      <c r="CG4574" s="52"/>
      <c r="CH4574" s="46"/>
      <c r="CI4574" s="46"/>
      <c r="CJ4574" s="46"/>
      <c r="CK4574" s="46"/>
      <c r="CL4574" s="46"/>
      <c r="CM4574" s="46"/>
      <c r="CN4574" s="46"/>
      <c r="CO4574" s="46"/>
      <c r="CP4574" s="46"/>
      <c r="CQ4574" s="46"/>
      <c r="CR4574" s="44"/>
      <c r="CS4574" s="58"/>
    </row>
    <row r="4575" spans="66:97" s="1" customFormat="1" x14ac:dyDescent="0.3">
      <c r="BN4575" s="58"/>
      <c r="BO4575" s="46"/>
      <c r="BP4575" s="46"/>
      <c r="BQ4575" s="46"/>
      <c r="BR4575" s="46"/>
      <c r="BS4575" s="46"/>
      <c r="BT4575" s="46"/>
      <c r="BU4575" s="46"/>
      <c r="BV4575" s="46"/>
      <c r="BW4575" s="46"/>
      <c r="BX4575" s="46"/>
      <c r="BY4575" s="46"/>
      <c r="BZ4575" s="46"/>
      <c r="CA4575" s="46"/>
      <c r="CB4575" s="46"/>
      <c r="CC4575" s="46"/>
      <c r="CD4575" s="46"/>
      <c r="CE4575" s="46"/>
      <c r="CF4575" s="52"/>
      <c r="CG4575" s="52"/>
      <c r="CH4575" s="46"/>
      <c r="CI4575" s="46"/>
      <c r="CJ4575" s="46"/>
      <c r="CK4575" s="46"/>
      <c r="CL4575" s="46"/>
      <c r="CM4575" s="46"/>
      <c r="CN4575" s="46"/>
      <c r="CO4575" s="46"/>
      <c r="CP4575" s="46"/>
      <c r="CQ4575" s="46"/>
      <c r="CR4575" s="44"/>
      <c r="CS4575" s="58"/>
    </row>
    <row r="4576" spans="66:97" s="1" customFormat="1" x14ac:dyDescent="0.3">
      <c r="BN4576" s="58"/>
      <c r="BO4576" s="46"/>
      <c r="BP4576" s="46"/>
      <c r="BQ4576" s="46"/>
      <c r="BR4576" s="46"/>
      <c r="BS4576" s="46"/>
      <c r="BT4576" s="46"/>
      <c r="BU4576" s="46"/>
      <c r="BV4576" s="46"/>
      <c r="BW4576" s="46"/>
      <c r="BX4576" s="46"/>
      <c r="BY4576" s="46"/>
      <c r="BZ4576" s="46"/>
      <c r="CA4576" s="46"/>
      <c r="CB4576" s="46"/>
      <c r="CC4576" s="46"/>
      <c r="CD4576" s="46"/>
      <c r="CE4576" s="46"/>
      <c r="CF4576" s="52"/>
      <c r="CG4576" s="52"/>
      <c r="CH4576" s="46"/>
      <c r="CI4576" s="46"/>
      <c r="CJ4576" s="46"/>
      <c r="CK4576" s="46"/>
      <c r="CL4576" s="46"/>
      <c r="CM4576" s="46"/>
      <c r="CN4576" s="46"/>
      <c r="CO4576" s="46"/>
      <c r="CP4576" s="46"/>
      <c r="CQ4576" s="46"/>
      <c r="CR4576" s="44"/>
      <c r="CS4576" s="58"/>
    </row>
    <row r="4577" spans="66:97" s="1" customFormat="1" x14ac:dyDescent="0.3">
      <c r="BN4577" s="58"/>
      <c r="BO4577" s="46"/>
      <c r="BP4577" s="46"/>
      <c r="BQ4577" s="46"/>
      <c r="BR4577" s="46"/>
      <c r="BS4577" s="46"/>
      <c r="BT4577" s="46"/>
      <c r="BU4577" s="46"/>
      <c r="BV4577" s="46"/>
      <c r="BW4577" s="46"/>
      <c r="BX4577" s="46"/>
      <c r="BY4577" s="46"/>
      <c r="BZ4577" s="46"/>
      <c r="CA4577" s="46"/>
      <c r="CB4577" s="46"/>
      <c r="CC4577" s="46"/>
      <c r="CD4577" s="46"/>
      <c r="CE4577" s="46"/>
      <c r="CF4577" s="52"/>
      <c r="CG4577" s="52"/>
      <c r="CH4577" s="46"/>
      <c r="CI4577" s="46"/>
      <c r="CJ4577" s="46"/>
      <c r="CK4577" s="46"/>
      <c r="CL4577" s="46"/>
      <c r="CM4577" s="46"/>
      <c r="CN4577" s="46"/>
      <c r="CO4577" s="46"/>
      <c r="CP4577" s="46"/>
      <c r="CQ4577" s="46"/>
      <c r="CR4577" s="44"/>
      <c r="CS4577" s="58"/>
    </row>
    <row r="4578" spans="66:97" s="1" customFormat="1" x14ac:dyDescent="0.3">
      <c r="BN4578" s="58"/>
      <c r="BO4578" s="46"/>
      <c r="BP4578" s="46"/>
      <c r="BQ4578" s="46"/>
      <c r="BR4578" s="46"/>
      <c r="BS4578" s="46"/>
      <c r="BT4578" s="46"/>
      <c r="BU4578" s="46"/>
      <c r="BV4578" s="46"/>
      <c r="BW4578" s="46"/>
      <c r="BX4578" s="46"/>
      <c r="BY4578" s="46"/>
      <c r="BZ4578" s="46"/>
      <c r="CA4578" s="46"/>
      <c r="CB4578" s="46"/>
      <c r="CC4578" s="46"/>
      <c r="CD4578" s="46"/>
      <c r="CE4578" s="46"/>
      <c r="CF4578" s="52"/>
      <c r="CG4578" s="52"/>
      <c r="CH4578" s="46"/>
      <c r="CI4578" s="46"/>
      <c r="CJ4578" s="46"/>
      <c r="CK4578" s="46"/>
      <c r="CL4578" s="46"/>
      <c r="CM4578" s="46"/>
      <c r="CN4578" s="46"/>
      <c r="CO4578" s="46"/>
      <c r="CP4578" s="46"/>
      <c r="CQ4578" s="46"/>
      <c r="CR4578" s="44"/>
      <c r="CS4578" s="58"/>
    </row>
    <row r="4579" spans="66:97" s="1" customFormat="1" x14ac:dyDescent="0.3">
      <c r="BN4579" s="58"/>
      <c r="BO4579" s="46"/>
      <c r="BP4579" s="46"/>
      <c r="BQ4579" s="46"/>
      <c r="BR4579" s="46"/>
      <c r="BS4579" s="46"/>
      <c r="BT4579" s="46"/>
      <c r="BU4579" s="46"/>
      <c r="BV4579" s="46"/>
      <c r="BW4579" s="46"/>
      <c r="BX4579" s="46"/>
      <c r="BY4579" s="46"/>
      <c r="BZ4579" s="46"/>
      <c r="CA4579" s="46"/>
      <c r="CB4579" s="46"/>
      <c r="CC4579" s="46"/>
      <c r="CD4579" s="46"/>
      <c r="CE4579" s="46"/>
      <c r="CF4579" s="52"/>
      <c r="CG4579" s="52"/>
      <c r="CH4579" s="46"/>
      <c r="CI4579" s="46"/>
      <c r="CJ4579" s="46"/>
      <c r="CK4579" s="46"/>
      <c r="CL4579" s="46"/>
      <c r="CM4579" s="46"/>
      <c r="CN4579" s="46"/>
      <c r="CO4579" s="46"/>
      <c r="CP4579" s="46"/>
      <c r="CQ4579" s="46"/>
      <c r="CR4579" s="44"/>
      <c r="CS4579" s="58"/>
    </row>
    <row r="4580" spans="66:97" s="1" customFormat="1" x14ac:dyDescent="0.3">
      <c r="BN4580" s="58"/>
      <c r="BO4580" s="46"/>
      <c r="BP4580" s="46"/>
      <c r="BQ4580" s="46"/>
      <c r="BR4580" s="46"/>
      <c r="BS4580" s="46"/>
      <c r="BT4580" s="46"/>
      <c r="BU4580" s="46"/>
      <c r="BV4580" s="46"/>
      <c r="BW4580" s="46"/>
      <c r="BX4580" s="46"/>
      <c r="BY4580" s="46"/>
      <c r="BZ4580" s="46"/>
      <c r="CA4580" s="46"/>
      <c r="CB4580" s="46"/>
      <c r="CC4580" s="46"/>
      <c r="CD4580" s="46"/>
      <c r="CE4580" s="46"/>
      <c r="CF4580" s="52"/>
      <c r="CG4580" s="52"/>
      <c r="CH4580" s="46"/>
      <c r="CI4580" s="46"/>
      <c r="CJ4580" s="46"/>
      <c r="CK4580" s="46"/>
      <c r="CL4580" s="46"/>
      <c r="CM4580" s="46"/>
      <c r="CN4580" s="46"/>
      <c r="CO4580" s="46"/>
      <c r="CP4580" s="46"/>
      <c r="CQ4580" s="46"/>
      <c r="CR4580" s="44"/>
      <c r="CS4580" s="58"/>
    </row>
    <row r="4581" spans="66:97" s="1" customFormat="1" x14ac:dyDescent="0.3">
      <c r="BN4581" s="58"/>
      <c r="BO4581" s="46"/>
      <c r="BP4581" s="46"/>
      <c r="BQ4581" s="46"/>
      <c r="BR4581" s="46"/>
      <c r="BS4581" s="46"/>
      <c r="BT4581" s="46"/>
      <c r="BU4581" s="46"/>
      <c r="BV4581" s="46"/>
      <c r="BW4581" s="46"/>
      <c r="BX4581" s="46"/>
      <c r="BY4581" s="46"/>
      <c r="BZ4581" s="46"/>
      <c r="CA4581" s="46"/>
      <c r="CB4581" s="46"/>
      <c r="CC4581" s="46"/>
      <c r="CD4581" s="46"/>
      <c r="CE4581" s="46"/>
      <c r="CF4581" s="52"/>
      <c r="CG4581" s="52"/>
      <c r="CH4581" s="46"/>
      <c r="CI4581" s="46"/>
      <c r="CJ4581" s="46"/>
      <c r="CK4581" s="46"/>
      <c r="CL4581" s="46"/>
      <c r="CM4581" s="46"/>
      <c r="CN4581" s="46"/>
      <c r="CO4581" s="46"/>
      <c r="CP4581" s="46"/>
      <c r="CQ4581" s="46"/>
      <c r="CR4581" s="44"/>
      <c r="CS4581" s="58"/>
    </row>
    <row r="4582" spans="66:97" s="1" customFormat="1" x14ac:dyDescent="0.3">
      <c r="BN4582" s="58"/>
      <c r="BO4582" s="46"/>
      <c r="BP4582" s="46"/>
      <c r="BQ4582" s="46"/>
      <c r="BR4582" s="46"/>
      <c r="BS4582" s="46"/>
      <c r="BT4582" s="46"/>
      <c r="BU4582" s="46"/>
      <c r="BV4582" s="46"/>
      <c r="BW4582" s="46"/>
      <c r="BX4582" s="46"/>
      <c r="BY4582" s="46"/>
      <c r="BZ4582" s="46"/>
      <c r="CA4582" s="46"/>
      <c r="CB4582" s="46"/>
      <c r="CC4582" s="46"/>
      <c r="CD4582" s="46"/>
      <c r="CE4582" s="46"/>
      <c r="CF4582" s="52"/>
      <c r="CG4582" s="52"/>
      <c r="CH4582" s="46"/>
      <c r="CI4582" s="46"/>
      <c r="CJ4582" s="46"/>
      <c r="CK4582" s="46"/>
      <c r="CL4582" s="46"/>
      <c r="CM4582" s="46"/>
      <c r="CN4582" s="46"/>
      <c r="CO4582" s="46"/>
      <c r="CP4582" s="46"/>
      <c r="CQ4582" s="46"/>
      <c r="CR4582" s="44"/>
      <c r="CS4582" s="58"/>
    </row>
    <row r="4583" spans="66:97" s="1" customFormat="1" x14ac:dyDescent="0.3">
      <c r="BN4583" s="58"/>
      <c r="BO4583" s="46"/>
      <c r="BP4583" s="46"/>
      <c r="BQ4583" s="46"/>
      <c r="BR4583" s="46"/>
      <c r="BS4583" s="46"/>
      <c r="BT4583" s="46"/>
      <c r="BU4583" s="46"/>
      <c r="BV4583" s="46"/>
      <c r="BW4583" s="46"/>
      <c r="BX4583" s="46"/>
      <c r="BY4583" s="46"/>
      <c r="BZ4583" s="46"/>
      <c r="CA4583" s="46"/>
      <c r="CB4583" s="46"/>
      <c r="CC4583" s="46"/>
      <c r="CD4583" s="46"/>
      <c r="CE4583" s="46"/>
      <c r="CF4583" s="52"/>
      <c r="CG4583" s="52"/>
      <c r="CH4583" s="46"/>
      <c r="CI4583" s="46"/>
      <c r="CJ4583" s="46"/>
      <c r="CK4583" s="46"/>
      <c r="CL4583" s="46"/>
      <c r="CM4583" s="46"/>
      <c r="CN4583" s="46"/>
      <c r="CO4583" s="46"/>
      <c r="CP4583" s="46"/>
      <c r="CQ4583" s="46"/>
      <c r="CR4583" s="44"/>
      <c r="CS4583" s="58"/>
    </row>
    <row r="4584" spans="66:97" s="1" customFormat="1" x14ac:dyDescent="0.3">
      <c r="BN4584" s="58"/>
      <c r="BO4584" s="46"/>
      <c r="BP4584" s="46"/>
      <c r="BQ4584" s="46"/>
      <c r="BR4584" s="46"/>
      <c r="BS4584" s="46"/>
      <c r="BT4584" s="46"/>
      <c r="BU4584" s="46"/>
      <c r="BV4584" s="46"/>
      <c r="BW4584" s="46"/>
      <c r="BX4584" s="46"/>
      <c r="BY4584" s="46"/>
      <c r="BZ4584" s="46"/>
      <c r="CA4584" s="46"/>
      <c r="CB4584" s="46"/>
      <c r="CC4584" s="46"/>
      <c r="CD4584" s="46"/>
      <c r="CE4584" s="46"/>
      <c r="CF4584" s="52"/>
      <c r="CG4584" s="52"/>
      <c r="CH4584" s="46"/>
      <c r="CI4584" s="46"/>
      <c r="CJ4584" s="46"/>
      <c r="CK4584" s="46"/>
      <c r="CL4584" s="46"/>
      <c r="CM4584" s="46"/>
      <c r="CN4584" s="46"/>
      <c r="CO4584" s="46"/>
      <c r="CP4584" s="46"/>
      <c r="CQ4584" s="46"/>
      <c r="CR4584" s="44"/>
      <c r="CS4584" s="58"/>
    </row>
    <row r="4585" spans="66:97" s="1" customFormat="1" x14ac:dyDescent="0.3">
      <c r="BN4585" s="58"/>
      <c r="BO4585" s="46"/>
      <c r="BP4585" s="46"/>
      <c r="BQ4585" s="46"/>
      <c r="BR4585" s="46"/>
      <c r="BS4585" s="46"/>
      <c r="BT4585" s="46"/>
      <c r="BU4585" s="46"/>
      <c r="BV4585" s="46"/>
      <c r="BW4585" s="46"/>
      <c r="BX4585" s="46"/>
      <c r="BY4585" s="46"/>
      <c r="BZ4585" s="46"/>
      <c r="CA4585" s="46"/>
      <c r="CB4585" s="46"/>
      <c r="CC4585" s="46"/>
      <c r="CD4585" s="46"/>
      <c r="CE4585" s="46"/>
      <c r="CF4585" s="52"/>
      <c r="CG4585" s="52"/>
      <c r="CH4585" s="46"/>
      <c r="CI4585" s="46"/>
      <c r="CJ4585" s="46"/>
      <c r="CK4585" s="46"/>
      <c r="CL4585" s="46"/>
      <c r="CM4585" s="46"/>
      <c r="CN4585" s="46"/>
      <c r="CO4585" s="46"/>
      <c r="CP4585" s="46"/>
      <c r="CQ4585" s="46"/>
      <c r="CR4585" s="44"/>
      <c r="CS4585" s="58"/>
    </row>
    <row r="4586" spans="66:97" s="1" customFormat="1" x14ac:dyDescent="0.3">
      <c r="BN4586" s="58"/>
      <c r="BO4586" s="46"/>
      <c r="BP4586" s="46"/>
      <c r="BQ4586" s="46"/>
      <c r="BR4586" s="46"/>
      <c r="BS4586" s="46"/>
      <c r="BT4586" s="46"/>
      <c r="BU4586" s="46"/>
      <c r="BV4586" s="46"/>
      <c r="BW4586" s="46"/>
      <c r="BX4586" s="46"/>
      <c r="BY4586" s="46"/>
      <c r="BZ4586" s="46"/>
      <c r="CA4586" s="46"/>
      <c r="CB4586" s="46"/>
      <c r="CC4586" s="46"/>
      <c r="CD4586" s="46"/>
      <c r="CE4586" s="46"/>
      <c r="CF4586" s="52"/>
      <c r="CG4586" s="52"/>
      <c r="CH4586" s="46"/>
      <c r="CI4586" s="46"/>
      <c r="CJ4586" s="46"/>
      <c r="CK4586" s="46"/>
      <c r="CL4586" s="46"/>
      <c r="CM4586" s="46"/>
      <c r="CN4586" s="46"/>
      <c r="CO4586" s="46"/>
      <c r="CP4586" s="46"/>
      <c r="CQ4586" s="46"/>
      <c r="CR4586" s="44"/>
      <c r="CS4586" s="58"/>
    </row>
    <row r="4587" spans="66:97" s="1" customFormat="1" x14ac:dyDescent="0.3">
      <c r="BN4587" s="58"/>
      <c r="BO4587" s="46"/>
      <c r="BP4587" s="46"/>
      <c r="BQ4587" s="46"/>
      <c r="BR4587" s="46"/>
      <c r="BS4587" s="46"/>
      <c r="BT4587" s="46"/>
      <c r="BU4587" s="46"/>
      <c r="BV4587" s="46"/>
      <c r="BW4587" s="46"/>
      <c r="BX4587" s="46"/>
      <c r="BY4587" s="46"/>
      <c r="BZ4587" s="46"/>
      <c r="CA4587" s="46"/>
      <c r="CB4587" s="46"/>
      <c r="CC4587" s="46"/>
      <c r="CD4587" s="46"/>
      <c r="CE4587" s="46"/>
      <c r="CF4587" s="52"/>
      <c r="CG4587" s="52"/>
      <c r="CH4587" s="46"/>
      <c r="CI4587" s="46"/>
      <c r="CJ4587" s="46"/>
      <c r="CK4587" s="46"/>
      <c r="CL4587" s="46"/>
      <c r="CM4587" s="46"/>
      <c r="CN4587" s="46"/>
      <c r="CO4587" s="46"/>
      <c r="CP4587" s="46"/>
      <c r="CQ4587" s="46"/>
      <c r="CR4587" s="44"/>
      <c r="CS4587" s="58"/>
    </row>
    <row r="4588" spans="66:97" s="1" customFormat="1" x14ac:dyDescent="0.3">
      <c r="BN4588" s="58"/>
      <c r="BO4588" s="46"/>
      <c r="BP4588" s="46"/>
      <c r="BQ4588" s="46"/>
      <c r="BR4588" s="46"/>
      <c r="BS4588" s="46"/>
      <c r="BT4588" s="46"/>
      <c r="BU4588" s="46"/>
      <c r="BV4588" s="46"/>
      <c r="BW4588" s="46"/>
      <c r="BX4588" s="46"/>
      <c r="BY4588" s="46"/>
      <c r="BZ4588" s="46"/>
      <c r="CA4588" s="46"/>
      <c r="CB4588" s="46"/>
      <c r="CC4588" s="46"/>
      <c r="CD4588" s="46"/>
      <c r="CE4588" s="46"/>
      <c r="CF4588" s="52"/>
      <c r="CG4588" s="52"/>
      <c r="CH4588" s="46"/>
      <c r="CI4588" s="46"/>
      <c r="CJ4588" s="46"/>
      <c r="CK4588" s="46"/>
      <c r="CL4588" s="46"/>
      <c r="CM4588" s="46"/>
      <c r="CN4588" s="46"/>
      <c r="CO4588" s="46"/>
      <c r="CP4588" s="46"/>
      <c r="CQ4588" s="46"/>
      <c r="CR4588" s="44"/>
      <c r="CS4588" s="58"/>
    </row>
    <row r="4589" spans="66:97" s="1" customFormat="1" x14ac:dyDescent="0.3">
      <c r="BN4589" s="58"/>
      <c r="BO4589" s="46"/>
      <c r="BP4589" s="46"/>
      <c r="BQ4589" s="46"/>
      <c r="BR4589" s="46"/>
      <c r="BS4589" s="46"/>
      <c r="BT4589" s="46"/>
      <c r="BU4589" s="46"/>
      <c r="BV4589" s="46"/>
      <c r="BW4589" s="46"/>
      <c r="BX4589" s="46"/>
      <c r="BY4589" s="46"/>
      <c r="BZ4589" s="46"/>
      <c r="CA4589" s="46"/>
      <c r="CB4589" s="46"/>
      <c r="CC4589" s="46"/>
      <c r="CD4589" s="46"/>
      <c r="CE4589" s="46"/>
      <c r="CF4589" s="52"/>
      <c r="CG4589" s="52"/>
      <c r="CH4589" s="46"/>
      <c r="CI4589" s="46"/>
      <c r="CJ4589" s="46"/>
      <c r="CK4589" s="46"/>
      <c r="CL4589" s="46"/>
      <c r="CM4589" s="46"/>
      <c r="CN4589" s="46"/>
      <c r="CO4589" s="46"/>
      <c r="CP4589" s="46"/>
      <c r="CQ4589" s="46"/>
      <c r="CR4589" s="44"/>
      <c r="CS4589" s="58"/>
    </row>
    <row r="4590" spans="66:97" s="1" customFormat="1" x14ac:dyDescent="0.3">
      <c r="BN4590" s="58"/>
      <c r="BO4590" s="46"/>
      <c r="BP4590" s="46"/>
      <c r="BQ4590" s="46"/>
      <c r="BR4590" s="46"/>
      <c r="BS4590" s="46"/>
      <c r="BT4590" s="46"/>
      <c r="BU4590" s="46"/>
      <c r="BV4590" s="46"/>
      <c r="BW4590" s="46"/>
      <c r="BX4590" s="46"/>
      <c r="BY4590" s="46"/>
      <c r="BZ4590" s="46"/>
      <c r="CA4590" s="46"/>
      <c r="CB4590" s="46"/>
      <c r="CC4590" s="46"/>
      <c r="CD4590" s="46"/>
      <c r="CE4590" s="46"/>
      <c r="CF4590" s="52"/>
      <c r="CG4590" s="52"/>
      <c r="CH4590" s="46"/>
      <c r="CI4590" s="46"/>
      <c r="CJ4590" s="46"/>
      <c r="CK4590" s="46"/>
      <c r="CL4590" s="46"/>
      <c r="CM4590" s="46"/>
      <c r="CN4590" s="46"/>
      <c r="CO4590" s="46"/>
      <c r="CP4590" s="46"/>
      <c r="CQ4590" s="46"/>
      <c r="CR4590" s="44"/>
      <c r="CS4590" s="58"/>
    </row>
    <row r="4591" spans="66:97" s="1" customFormat="1" x14ac:dyDescent="0.3">
      <c r="BN4591" s="58"/>
      <c r="BO4591" s="46"/>
      <c r="BP4591" s="46"/>
      <c r="BQ4591" s="46"/>
      <c r="BR4591" s="46"/>
      <c r="BS4591" s="46"/>
      <c r="BT4591" s="46"/>
      <c r="BU4591" s="46"/>
      <c r="BV4591" s="46"/>
      <c r="BW4591" s="46"/>
      <c r="BX4591" s="46"/>
      <c r="BY4591" s="46"/>
      <c r="BZ4591" s="46"/>
      <c r="CA4591" s="46"/>
      <c r="CB4591" s="46"/>
      <c r="CC4591" s="46"/>
      <c r="CD4591" s="46"/>
      <c r="CE4591" s="46"/>
      <c r="CF4591" s="52"/>
      <c r="CG4591" s="52"/>
      <c r="CH4591" s="46"/>
      <c r="CI4591" s="46"/>
      <c r="CJ4591" s="46"/>
      <c r="CK4591" s="46"/>
      <c r="CL4591" s="46"/>
      <c r="CM4591" s="46"/>
      <c r="CN4591" s="46"/>
      <c r="CO4591" s="46"/>
      <c r="CP4591" s="46"/>
      <c r="CQ4591" s="46"/>
      <c r="CR4591" s="44"/>
      <c r="CS4591" s="58"/>
    </row>
    <row r="4592" spans="66:97" s="1" customFormat="1" x14ac:dyDescent="0.3">
      <c r="BN4592" s="58"/>
      <c r="BO4592" s="46"/>
      <c r="BP4592" s="46"/>
      <c r="BQ4592" s="46"/>
      <c r="BR4592" s="46"/>
      <c r="BS4592" s="46"/>
      <c r="BT4592" s="46"/>
      <c r="BU4592" s="46"/>
      <c r="BV4592" s="46"/>
      <c r="BW4592" s="46"/>
      <c r="BX4592" s="46"/>
      <c r="BY4592" s="46"/>
      <c r="BZ4592" s="46"/>
      <c r="CA4592" s="46"/>
      <c r="CB4592" s="46"/>
      <c r="CC4592" s="46"/>
      <c r="CD4592" s="46"/>
      <c r="CE4592" s="46"/>
      <c r="CF4592" s="52"/>
      <c r="CG4592" s="52"/>
      <c r="CH4592" s="46"/>
      <c r="CI4592" s="46"/>
      <c r="CJ4592" s="46"/>
      <c r="CK4592" s="46"/>
      <c r="CL4592" s="46"/>
      <c r="CM4592" s="46"/>
      <c r="CN4592" s="46"/>
      <c r="CO4592" s="46"/>
      <c r="CP4592" s="46"/>
      <c r="CQ4592" s="46"/>
      <c r="CR4592" s="44"/>
      <c r="CS4592" s="58"/>
    </row>
    <row r="4593" spans="66:97" s="1" customFormat="1" x14ac:dyDescent="0.3">
      <c r="BN4593" s="58"/>
      <c r="BO4593" s="46"/>
      <c r="BP4593" s="46"/>
      <c r="BQ4593" s="46"/>
      <c r="BR4593" s="46"/>
      <c r="BS4593" s="46"/>
      <c r="BT4593" s="46"/>
      <c r="BU4593" s="46"/>
      <c r="BV4593" s="46"/>
      <c r="BW4593" s="46"/>
      <c r="BX4593" s="46"/>
      <c r="BY4593" s="46"/>
      <c r="BZ4593" s="46"/>
      <c r="CA4593" s="46"/>
      <c r="CB4593" s="46"/>
      <c r="CC4593" s="46"/>
      <c r="CD4593" s="46"/>
      <c r="CE4593" s="46"/>
      <c r="CF4593" s="52"/>
      <c r="CG4593" s="52"/>
      <c r="CH4593" s="46"/>
      <c r="CI4593" s="46"/>
      <c r="CJ4593" s="46"/>
      <c r="CK4593" s="46"/>
      <c r="CL4593" s="46"/>
      <c r="CM4593" s="46"/>
      <c r="CN4593" s="46"/>
      <c r="CO4593" s="46"/>
      <c r="CP4593" s="46"/>
      <c r="CQ4593" s="46"/>
      <c r="CR4593" s="44"/>
      <c r="CS4593" s="58"/>
    </row>
    <row r="4594" spans="66:97" s="1" customFormat="1" x14ac:dyDescent="0.3">
      <c r="BN4594" s="58"/>
      <c r="BO4594" s="46"/>
      <c r="BP4594" s="46"/>
      <c r="BQ4594" s="46"/>
      <c r="BR4594" s="46"/>
      <c r="BS4594" s="46"/>
      <c r="BT4594" s="46"/>
      <c r="BU4594" s="46"/>
      <c r="BV4594" s="46"/>
      <c r="BW4594" s="46"/>
      <c r="BX4594" s="46"/>
      <c r="BY4594" s="46"/>
      <c r="BZ4594" s="46"/>
      <c r="CA4594" s="46"/>
      <c r="CB4594" s="46"/>
      <c r="CC4594" s="46"/>
      <c r="CD4594" s="46"/>
      <c r="CE4594" s="46"/>
      <c r="CF4594" s="52"/>
      <c r="CG4594" s="52"/>
      <c r="CH4594" s="46"/>
      <c r="CI4594" s="46"/>
      <c r="CJ4594" s="46"/>
      <c r="CK4594" s="46"/>
      <c r="CL4594" s="46"/>
      <c r="CM4594" s="46"/>
      <c r="CN4594" s="46"/>
      <c r="CO4594" s="46"/>
      <c r="CP4594" s="46"/>
      <c r="CQ4594" s="46"/>
      <c r="CR4594" s="44"/>
      <c r="CS4594" s="58"/>
    </row>
    <row r="4595" spans="66:97" s="1" customFormat="1" x14ac:dyDescent="0.3">
      <c r="BN4595" s="58"/>
      <c r="BO4595" s="46"/>
      <c r="BP4595" s="46"/>
      <c r="BQ4595" s="46"/>
      <c r="BR4595" s="46"/>
      <c r="BS4595" s="46"/>
      <c r="BT4595" s="46"/>
      <c r="BU4595" s="46"/>
      <c r="BV4595" s="46"/>
      <c r="BW4595" s="46"/>
      <c r="BX4595" s="46"/>
      <c r="BY4595" s="46"/>
      <c r="BZ4595" s="46"/>
      <c r="CA4595" s="46"/>
      <c r="CB4595" s="46"/>
      <c r="CC4595" s="46"/>
      <c r="CD4595" s="46"/>
      <c r="CE4595" s="46"/>
      <c r="CF4595" s="52"/>
      <c r="CG4595" s="52"/>
      <c r="CH4595" s="46"/>
      <c r="CI4595" s="46"/>
      <c r="CJ4595" s="46"/>
      <c r="CK4595" s="46"/>
      <c r="CL4595" s="46"/>
      <c r="CM4595" s="46"/>
      <c r="CN4595" s="46"/>
      <c r="CO4595" s="46"/>
      <c r="CP4595" s="46"/>
      <c r="CQ4595" s="46"/>
      <c r="CR4595" s="44"/>
      <c r="CS4595" s="58"/>
    </row>
    <row r="4596" spans="66:97" s="1" customFormat="1" x14ac:dyDescent="0.3">
      <c r="BN4596" s="58"/>
      <c r="BO4596" s="46"/>
      <c r="BP4596" s="46"/>
      <c r="BQ4596" s="46"/>
      <c r="BR4596" s="46"/>
      <c r="BS4596" s="46"/>
      <c r="BT4596" s="46"/>
      <c r="BU4596" s="46"/>
      <c r="BV4596" s="46"/>
      <c r="BW4596" s="46"/>
      <c r="BX4596" s="46"/>
      <c r="BY4596" s="46"/>
      <c r="BZ4596" s="46"/>
      <c r="CA4596" s="46"/>
      <c r="CB4596" s="46"/>
      <c r="CC4596" s="46"/>
      <c r="CD4596" s="46"/>
      <c r="CE4596" s="46"/>
      <c r="CF4596" s="52"/>
      <c r="CG4596" s="52"/>
      <c r="CH4596" s="46"/>
      <c r="CI4596" s="46"/>
      <c r="CJ4596" s="46"/>
      <c r="CK4596" s="46"/>
      <c r="CL4596" s="46"/>
      <c r="CM4596" s="46"/>
      <c r="CN4596" s="46"/>
      <c r="CO4596" s="46"/>
      <c r="CP4596" s="46"/>
      <c r="CQ4596" s="46"/>
      <c r="CR4596" s="44"/>
      <c r="CS4596" s="58"/>
    </row>
    <row r="4597" spans="66:97" s="1" customFormat="1" x14ac:dyDescent="0.3">
      <c r="BN4597" s="58"/>
      <c r="BO4597" s="46"/>
      <c r="BP4597" s="46"/>
      <c r="BQ4597" s="46"/>
      <c r="BR4597" s="46"/>
      <c r="BS4597" s="46"/>
      <c r="BT4597" s="46"/>
      <c r="BU4597" s="46"/>
      <c r="BV4597" s="46"/>
      <c r="BW4597" s="46"/>
      <c r="BX4597" s="46"/>
      <c r="BY4597" s="46"/>
      <c r="BZ4597" s="46"/>
      <c r="CA4597" s="46"/>
      <c r="CB4597" s="46"/>
      <c r="CC4597" s="46"/>
      <c r="CD4597" s="46"/>
      <c r="CE4597" s="46"/>
      <c r="CF4597" s="52"/>
      <c r="CG4597" s="52"/>
      <c r="CH4597" s="46"/>
      <c r="CI4597" s="46"/>
      <c r="CJ4597" s="46"/>
      <c r="CK4597" s="46"/>
      <c r="CL4597" s="46"/>
      <c r="CM4597" s="46"/>
      <c r="CN4597" s="46"/>
      <c r="CO4597" s="46"/>
      <c r="CP4597" s="46"/>
      <c r="CQ4597" s="46"/>
      <c r="CR4597" s="44"/>
      <c r="CS4597" s="58"/>
    </row>
    <row r="4598" spans="66:97" s="1" customFormat="1" x14ac:dyDescent="0.3">
      <c r="BN4598" s="58"/>
      <c r="BO4598" s="46"/>
      <c r="BP4598" s="46"/>
      <c r="BQ4598" s="46"/>
      <c r="BR4598" s="46"/>
      <c r="BS4598" s="46"/>
      <c r="BT4598" s="46"/>
      <c r="BU4598" s="46"/>
      <c r="BV4598" s="46"/>
      <c r="BW4598" s="46"/>
      <c r="BX4598" s="46"/>
      <c r="BY4598" s="46"/>
      <c r="BZ4598" s="46"/>
      <c r="CA4598" s="46"/>
      <c r="CB4598" s="46"/>
      <c r="CC4598" s="46"/>
      <c r="CD4598" s="46"/>
      <c r="CE4598" s="46"/>
      <c r="CF4598" s="52"/>
      <c r="CG4598" s="52"/>
      <c r="CH4598" s="46"/>
      <c r="CI4598" s="46"/>
      <c r="CJ4598" s="46"/>
      <c r="CK4598" s="46"/>
      <c r="CL4598" s="46"/>
      <c r="CM4598" s="46"/>
      <c r="CN4598" s="46"/>
      <c r="CO4598" s="46"/>
      <c r="CP4598" s="46"/>
      <c r="CQ4598" s="46"/>
      <c r="CR4598" s="44"/>
      <c r="CS4598" s="58"/>
    </row>
    <row r="4599" spans="66:97" s="1" customFormat="1" x14ac:dyDescent="0.3">
      <c r="BN4599" s="58"/>
      <c r="BO4599" s="46"/>
      <c r="BP4599" s="46"/>
      <c r="BQ4599" s="46"/>
      <c r="BR4599" s="46"/>
      <c r="BS4599" s="46"/>
      <c r="BT4599" s="46"/>
      <c r="BU4599" s="46"/>
      <c r="BV4599" s="46"/>
      <c r="BW4599" s="46"/>
      <c r="BX4599" s="46"/>
      <c r="BY4599" s="46"/>
      <c r="BZ4599" s="46"/>
      <c r="CA4599" s="46"/>
      <c r="CB4599" s="46"/>
      <c r="CC4599" s="46"/>
      <c r="CD4599" s="46"/>
      <c r="CE4599" s="46"/>
      <c r="CF4599" s="52"/>
      <c r="CG4599" s="52"/>
      <c r="CH4599" s="46"/>
      <c r="CI4599" s="46"/>
      <c r="CJ4599" s="46"/>
      <c r="CK4599" s="46"/>
      <c r="CL4599" s="46"/>
      <c r="CM4599" s="46"/>
      <c r="CN4599" s="46"/>
      <c r="CO4599" s="46"/>
      <c r="CP4599" s="46"/>
      <c r="CQ4599" s="46"/>
      <c r="CR4599" s="44"/>
      <c r="CS4599" s="58"/>
    </row>
    <row r="4600" spans="66:97" s="1" customFormat="1" x14ac:dyDescent="0.3">
      <c r="BN4600" s="58"/>
      <c r="BO4600" s="46"/>
      <c r="BP4600" s="46"/>
      <c r="BQ4600" s="46"/>
      <c r="BR4600" s="46"/>
      <c r="BS4600" s="46"/>
      <c r="BT4600" s="46"/>
      <c r="BU4600" s="46"/>
      <c r="BV4600" s="46"/>
      <c r="BW4600" s="46"/>
      <c r="BX4600" s="46"/>
      <c r="BY4600" s="46"/>
      <c r="BZ4600" s="46"/>
      <c r="CA4600" s="46"/>
      <c r="CB4600" s="46"/>
      <c r="CC4600" s="46"/>
      <c r="CD4600" s="46"/>
      <c r="CE4600" s="46"/>
      <c r="CF4600" s="52"/>
      <c r="CG4600" s="52"/>
      <c r="CH4600" s="46"/>
      <c r="CI4600" s="46"/>
      <c r="CJ4600" s="46"/>
      <c r="CK4600" s="46"/>
      <c r="CL4600" s="46"/>
      <c r="CM4600" s="46"/>
      <c r="CN4600" s="46"/>
      <c r="CO4600" s="46"/>
      <c r="CP4600" s="46"/>
      <c r="CQ4600" s="46"/>
      <c r="CR4600" s="44"/>
      <c r="CS4600" s="58"/>
    </row>
    <row r="4601" spans="66:97" s="1" customFormat="1" x14ac:dyDescent="0.3">
      <c r="BN4601" s="58"/>
      <c r="BO4601" s="46"/>
      <c r="BP4601" s="46"/>
      <c r="BQ4601" s="46"/>
      <c r="BR4601" s="46"/>
      <c r="BS4601" s="46"/>
      <c r="BT4601" s="46"/>
      <c r="BU4601" s="46"/>
      <c r="BV4601" s="46"/>
      <c r="BW4601" s="46"/>
      <c r="BX4601" s="46"/>
      <c r="BY4601" s="46"/>
      <c r="BZ4601" s="46"/>
      <c r="CA4601" s="46"/>
      <c r="CB4601" s="46"/>
      <c r="CC4601" s="46"/>
      <c r="CD4601" s="46"/>
      <c r="CE4601" s="46"/>
      <c r="CF4601" s="52"/>
      <c r="CG4601" s="52"/>
      <c r="CH4601" s="46"/>
      <c r="CI4601" s="46"/>
      <c r="CJ4601" s="46"/>
      <c r="CK4601" s="46"/>
      <c r="CL4601" s="46"/>
      <c r="CM4601" s="46"/>
      <c r="CN4601" s="46"/>
      <c r="CO4601" s="46"/>
      <c r="CP4601" s="46"/>
      <c r="CQ4601" s="46"/>
      <c r="CR4601" s="44"/>
      <c r="CS4601" s="58"/>
    </row>
    <row r="4602" spans="66:97" s="1" customFormat="1" x14ac:dyDescent="0.3">
      <c r="BN4602" s="58"/>
      <c r="BO4602" s="46"/>
      <c r="BP4602" s="46"/>
      <c r="BQ4602" s="46"/>
      <c r="BR4602" s="46"/>
      <c r="BS4602" s="46"/>
      <c r="BT4602" s="46"/>
      <c r="BU4602" s="46"/>
      <c r="BV4602" s="46"/>
      <c r="BW4602" s="46"/>
      <c r="BX4602" s="46"/>
      <c r="BY4602" s="46"/>
      <c r="BZ4602" s="46"/>
      <c r="CA4602" s="46"/>
      <c r="CB4602" s="46"/>
      <c r="CC4602" s="46"/>
      <c r="CD4602" s="46"/>
      <c r="CE4602" s="46"/>
      <c r="CF4602" s="52"/>
      <c r="CG4602" s="52"/>
      <c r="CH4602" s="46"/>
      <c r="CI4602" s="46"/>
      <c r="CJ4602" s="46"/>
      <c r="CK4602" s="46"/>
      <c r="CL4602" s="46"/>
      <c r="CM4602" s="46"/>
      <c r="CN4602" s="46"/>
      <c r="CO4602" s="46"/>
      <c r="CP4602" s="46"/>
      <c r="CQ4602" s="46"/>
      <c r="CR4602" s="44"/>
      <c r="CS4602" s="58"/>
    </row>
    <row r="4603" spans="66:97" s="1" customFormat="1" x14ac:dyDescent="0.3">
      <c r="BN4603" s="58"/>
      <c r="BO4603" s="46"/>
      <c r="BP4603" s="46"/>
      <c r="BQ4603" s="46"/>
      <c r="BR4603" s="46"/>
      <c r="BS4603" s="46"/>
      <c r="BT4603" s="46"/>
      <c r="BU4603" s="46"/>
      <c r="BV4603" s="46"/>
      <c r="BW4603" s="46"/>
      <c r="BX4603" s="46"/>
      <c r="BY4603" s="46"/>
      <c r="BZ4603" s="46"/>
      <c r="CA4603" s="46"/>
      <c r="CB4603" s="46"/>
      <c r="CC4603" s="46"/>
      <c r="CD4603" s="46"/>
      <c r="CE4603" s="46"/>
      <c r="CF4603" s="52"/>
      <c r="CG4603" s="52"/>
      <c r="CH4603" s="46"/>
      <c r="CI4603" s="46"/>
      <c r="CJ4603" s="46"/>
      <c r="CK4603" s="46"/>
      <c r="CL4603" s="46"/>
      <c r="CM4603" s="46"/>
      <c r="CN4603" s="46"/>
      <c r="CO4603" s="46"/>
      <c r="CP4603" s="46"/>
      <c r="CQ4603" s="46"/>
      <c r="CR4603" s="44"/>
      <c r="CS4603" s="58"/>
    </row>
    <row r="4604" spans="66:97" s="1" customFormat="1" x14ac:dyDescent="0.3">
      <c r="BN4604" s="58"/>
      <c r="BO4604" s="46"/>
      <c r="BP4604" s="46"/>
      <c r="BQ4604" s="46"/>
      <c r="BR4604" s="46"/>
      <c r="BS4604" s="46"/>
      <c r="BT4604" s="46"/>
      <c r="BU4604" s="46"/>
      <c r="BV4604" s="46"/>
      <c r="BW4604" s="46"/>
      <c r="BX4604" s="46"/>
      <c r="BY4604" s="46"/>
      <c r="BZ4604" s="46"/>
      <c r="CA4604" s="46"/>
      <c r="CB4604" s="46"/>
      <c r="CC4604" s="46"/>
      <c r="CD4604" s="46"/>
      <c r="CE4604" s="46"/>
      <c r="CF4604" s="52"/>
      <c r="CG4604" s="52"/>
      <c r="CH4604" s="46"/>
      <c r="CI4604" s="46"/>
      <c r="CJ4604" s="46"/>
      <c r="CK4604" s="46"/>
      <c r="CL4604" s="46"/>
      <c r="CM4604" s="46"/>
      <c r="CN4604" s="46"/>
      <c r="CO4604" s="46"/>
      <c r="CP4604" s="46"/>
      <c r="CQ4604" s="46"/>
      <c r="CR4604" s="44"/>
      <c r="CS4604" s="58"/>
    </row>
    <row r="4605" spans="66:97" s="1" customFormat="1" x14ac:dyDescent="0.3">
      <c r="BN4605" s="58"/>
      <c r="BO4605" s="46"/>
      <c r="BP4605" s="46"/>
      <c r="BQ4605" s="46"/>
      <c r="BR4605" s="46"/>
      <c r="BS4605" s="46"/>
      <c r="BT4605" s="46"/>
      <c r="BU4605" s="46"/>
      <c r="BV4605" s="46"/>
      <c r="BW4605" s="46"/>
      <c r="BX4605" s="46"/>
      <c r="BY4605" s="46"/>
      <c r="BZ4605" s="46"/>
      <c r="CA4605" s="46"/>
      <c r="CB4605" s="46"/>
      <c r="CC4605" s="46"/>
      <c r="CD4605" s="46"/>
      <c r="CE4605" s="46"/>
      <c r="CF4605" s="52"/>
      <c r="CG4605" s="52"/>
      <c r="CH4605" s="46"/>
      <c r="CI4605" s="46"/>
      <c r="CJ4605" s="46"/>
      <c r="CK4605" s="46"/>
      <c r="CL4605" s="46"/>
      <c r="CM4605" s="46"/>
      <c r="CN4605" s="46"/>
      <c r="CO4605" s="46"/>
      <c r="CP4605" s="46"/>
      <c r="CQ4605" s="46"/>
      <c r="CR4605" s="44"/>
      <c r="CS4605" s="58"/>
    </row>
    <row r="4606" spans="66:97" s="1" customFormat="1" x14ac:dyDescent="0.3">
      <c r="BN4606" s="58"/>
      <c r="BO4606" s="46"/>
      <c r="BP4606" s="46"/>
      <c r="BQ4606" s="46"/>
      <c r="BR4606" s="46"/>
      <c r="BS4606" s="46"/>
      <c r="BT4606" s="46"/>
      <c r="BU4606" s="46"/>
      <c r="BV4606" s="46"/>
      <c r="BW4606" s="46"/>
      <c r="BX4606" s="46"/>
      <c r="BY4606" s="46"/>
      <c r="BZ4606" s="46"/>
      <c r="CA4606" s="46"/>
      <c r="CB4606" s="46"/>
      <c r="CC4606" s="46"/>
      <c r="CD4606" s="46"/>
      <c r="CE4606" s="46"/>
      <c r="CF4606" s="52"/>
      <c r="CG4606" s="52"/>
      <c r="CH4606" s="46"/>
      <c r="CI4606" s="46"/>
      <c r="CJ4606" s="46"/>
      <c r="CK4606" s="46"/>
      <c r="CL4606" s="46"/>
      <c r="CM4606" s="46"/>
      <c r="CN4606" s="46"/>
      <c r="CO4606" s="46"/>
      <c r="CP4606" s="46"/>
      <c r="CQ4606" s="46"/>
      <c r="CR4606" s="44"/>
      <c r="CS4606" s="58"/>
    </row>
    <row r="4607" spans="66:97" s="1" customFormat="1" x14ac:dyDescent="0.3">
      <c r="BN4607" s="58"/>
      <c r="BO4607" s="46"/>
      <c r="BP4607" s="46"/>
      <c r="BQ4607" s="46"/>
      <c r="BR4607" s="46"/>
      <c r="BS4607" s="46"/>
      <c r="BT4607" s="46"/>
      <c r="BU4607" s="46"/>
      <c r="BV4607" s="46"/>
      <c r="BW4607" s="46"/>
      <c r="BX4607" s="46"/>
      <c r="BY4607" s="46"/>
      <c r="BZ4607" s="46"/>
      <c r="CA4607" s="46"/>
      <c r="CB4607" s="46"/>
      <c r="CC4607" s="46"/>
      <c r="CD4607" s="46"/>
      <c r="CE4607" s="46"/>
      <c r="CF4607" s="52"/>
      <c r="CG4607" s="52"/>
      <c r="CH4607" s="46"/>
      <c r="CI4607" s="46"/>
      <c r="CJ4607" s="46"/>
      <c r="CK4607" s="46"/>
      <c r="CL4607" s="46"/>
      <c r="CM4607" s="46"/>
      <c r="CN4607" s="46"/>
      <c r="CO4607" s="46"/>
      <c r="CP4607" s="46"/>
      <c r="CQ4607" s="46"/>
      <c r="CR4607" s="44"/>
      <c r="CS4607" s="58"/>
    </row>
    <row r="4608" spans="66:97" s="1" customFormat="1" x14ac:dyDescent="0.3">
      <c r="BN4608" s="58"/>
      <c r="BO4608" s="46"/>
      <c r="BP4608" s="46"/>
      <c r="BQ4608" s="46"/>
      <c r="BR4608" s="46"/>
      <c r="BS4608" s="46"/>
      <c r="BT4608" s="46"/>
      <c r="BU4608" s="46"/>
      <c r="BV4608" s="46"/>
      <c r="BW4608" s="46"/>
      <c r="BX4608" s="46"/>
      <c r="BY4608" s="46"/>
      <c r="BZ4608" s="46"/>
      <c r="CA4608" s="46"/>
      <c r="CB4608" s="46"/>
      <c r="CC4608" s="46"/>
      <c r="CD4608" s="46"/>
      <c r="CE4608" s="46"/>
      <c r="CF4608" s="52"/>
      <c r="CG4608" s="52"/>
      <c r="CH4608" s="46"/>
      <c r="CI4608" s="46"/>
      <c r="CJ4608" s="46"/>
      <c r="CK4608" s="46"/>
      <c r="CL4608" s="46"/>
      <c r="CM4608" s="46"/>
      <c r="CN4608" s="46"/>
      <c r="CO4608" s="46"/>
      <c r="CP4608" s="46"/>
      <c r="CQ4608" s="46"/>
      <c r="CR4608" s="44"/>
      <c r="CS4608" s="58"/>
    </row>
    <row r="4609" spans="66:97" s="1" customFormat="1" x14ac:dyDescent="0.3">
      <c r="BN4609" s="58"/>
      <c r="BO4609" s="46"/>
      <c r="BP4609" s="46"/>
      <c r="BQ4609" s="46"/>
      <c r="BR4609" s="46"/>
      <c r="BS4609" s="46"/>
      <c r="BT4609" s="46"/>
      <c r="BU4609" s="46"/>
      <c r="BV4609" s="46"/>
      <c r="BW4609" s="46"/>
      <c r="BX4609" s="46"/>
      <c r="BY4609" s="46"/>
      <c r="BZ4609" s="46"/>
      <c r="CA4609" s="46"/>
      <c r="CB4609" s="46"/>
      <c r="CC4609" s="46"/>
      <c r="CD4609" s="46"/>
      <c r="CE4609" s="46"/>
      <c r="CF4609" s="52"/>
      <c r="CG4609" s="52"/>
      <c r="CH4609" s="46"/>
      <c r="CI4609" s="46"/>
      <c r="CJ4609" s="46"/>
      <c r="CK4609" s="46"/>
      <c r="CL4609" s="46"/>
      <c r="CM4609" s="46"/>
      <c r="CN4609" s="46"/>
      <c r="CO4609" s="46"/>
      <c r="CP4609" s="46"/>
      <c r="CQ4609" s="46"/>
      <c r="CR4609" s="44"/>
      <c r="CS4609" s="58"/>
    </row>
    <row r="4610" spans="66:97" s="1" customFormat="1" x14ac:dyDescent="0.3">
      <c r="BN4610" s="58"/>
      <c r="BO4610" s="46"/>
      <c r="BP4610" s="46"/>
      <c r="BQ4610" s="46"/>
      <c r="BR4610" s="46"/>
      <c r="BS4610" s="46"/>
      <c r="BT4610" s="46"/>
      <c r="BU4610" s="46"/>
      <c r="BV4610" s="46"/>
      <c r="BW4610" s="46"/>
      <c r="BX4610" s="46"/>
      <c r="BY4610" s="46"/>
      <c r="BZ4610" s="46"/>
      <c r="CA4610" s="46"/>
      <c r="CB4610" s="46"/>
      <c r="CC4610" s="46"/>
      <c r="CD4610" s="46"/>
      <c r="CE4610" s="46"/>
      <c r="CF4610" s="52"/>
      <c r="CG4610" s="52"/>
      <c r="CH4610" s="46"/>
      <c r="CI4610" s="46"/>
      <c r="CJ4610" s="46"/>
      <c r="CK4610" s="46"/>
      <c r="CL4610" s="46"/>
      <c r="CM4610" s="46"/>
      <c r="CN4610" s="46"/>
      <c r="CO4610" s="46"/>
      <c r="CP4610" s="46"/>
      <c r="CQ4610" s="46"/>
      <c r="CR4610" s="44"/>
      <c r="CS4610" s="58"/>
    </row>
    <row r="4611" spans="66:97" s="1" customFormat="1" x14ac:dyDescent="0.3">
      <c r="BN4611" s="58"/>
      <c r="BO4611" s="46"/>
      <c r="BP4611" s="46"/>
      <c r="BQ4611" s="46"/>
      <c r="BR4611" s="46"/>
      <c r="BS4611" s="46"/>
      <c r="BT4611" s="46"/>
      <c r="BU4611" s="46"/>
      <c r="BV4611" s="46"/>
      <c r="BW4611" s="46"/>
      <c r="BX4611" s="46"/>
      <c r="BY4611" s="46"/>
      <c r="BZ4611" s="46"/>
      <c r="CA4611" s="46"/>
      <c r="CB4611" s="46"/>
      <c r="CC4611" s="46"/>
      <c r="CD4611" s="46"/>
      <c r="CE4611" s="46"/>
      <c r="CF4611" s="52"/>
      <c r="CG4611" s="52"/>
      <c r="CH4611" s="46"/>
      <c r="CI4611" s="46"/>
      <c r="CJ4611" s="46"/>
      <c r="CK4611" s="46"/>
      <c r="CL4611" s="46"/>
      <c r="CM4611" s="46"/>
      <c r="CN4611" s="46"/>
      <c r="CO4611" s="46"/>
      <c r="CP4611" s="46"/>
      <c r="CQ4611" s="46"/>
      <c r="CR4611" s="44"/>
      <c r="CS4611" s="58"/>
    </row>
    <row r="4612" spans="66:97" s="1" customFormat="1" x14ac:dyDescent="0.3">
      <c r="BN4612" s="58"/>
      <c r="BO4612" s="46"/>
      <c r="BP4612" s="46"/>
      <c r="BQ4612" s="46"/>
      <c r="BR4612" s="46"/>
      <c r="BS4612" s="46"/>
      <c r="BT4612" s="46"/>
      <c r="BU4612" s="46"/>
      <c r="BV4612" s="46"/>
      <c r="BW4612" s="46"/>
      <c r="BX4612" s="46"/>
      <c r="BY4612" s="46"/>
      <c r="BZ4612" s="46"/>
      <c r="CA4612" s="46"/>
      <c r="CB4612" s="46"/>
      <c r="CC4612" s="46"/>
      <c r="CD4612" s="46"/>
      <c r="CE4612" s="46"/>
      <c r="CF4612" s="52"/>
      <c r="CG4612" s="52"/>
      <c r="CH4612" s="46"/>
      <c r="CI4612" s="46"/>
      <c r="CJ4612" s="46"/>
      <c r="CK4612" s="46"/>
      <c r="CL4612" s="46"/>
      <c r="CM4612" s="46"/>
      <c r="CN4612" s="46"/>
      <c r="CO4612" s="46"/>
      <c r="CP4612" s="46"/>
      <c r="CQ4612" s="46"/>
      <c r="CR4612" s="44"/>
      <c r="CS4612" s="58"/>
    </row>
    <row r="4613" spans="66:97" s="1" customFormat="1" x14ac:dyDescent="0.3">
      <c r="BN4613" s="58"/>
      <c r="BO4613" s="46"/>
      <c r="BP4613" s="46"/>
      <c r="BQ4613" s="46"/>
      <c r="BR4613" s="46"/>
      <c r="BS4613" s="46"/>
      <c r="BT4613" s="46"/>
      <c r="BU4613" s="46"/>
      <c r="BV4613" s="46"/>
      <c r="BW4613" s="46"/>
      <c r="BX4613" s="46"/>
      <c r="BY4613" s="46"/>
      <c r="BZ4613" s="46"/>
      <c r="CA4613" s="46"/>
      <c r="CB4613" s="46"/>
      <c r="CC4613" s="46"/>
      <c r="CD4613" s="46"/>
      <c r="CE4613" s="46"/>
      <c r="CF4613" s="52"/>
      <c r="CG4613" s="52"/>
      <c r="CH4613" s="46"/>
      <c r="CI4613" s="46"/>
      <c r="CJ4613" s="46"/>
      <c r="CK4613" s="46"/>
      <c r="CL4613" s="46"/>
      <c r="CM4613" s="46"/>
      <c r="CN4613" s="46"/>
      <c r="CO4613" s="46"/>
      <c r="CP4613" s="46"/>
      <c r="CQ4613" s="46"/>
      <c r="CR4613" s="44"/>
      <c r="CS4613" s="58"/>
    </row>
    <row r="4614" spans="66:97" s="1" customFormat="1" x14ac:dyDescent="0.3">
      <c r="BN4614" s="58"/>
      <c r="BO4614" s="46"/>
      <c r="BP4614" s="46"/>
      <c r="BQ4614" s="46"/>
      <c r="BR4614" s="46"/>
      <c r="BS4614" s="46"/>
      <c r="BT4614" s="46"/>
      <c r="BU4614" s="46"/>
      <c r="BV4614" s="46"/>
      <c r="BW4614" s="46"/>
      <c r="BX4614" s="46"/>
      <c r="BY4614" s="46"/>
      <c r="BZ4614" s="46"/>
      <c r="CA4614" s="46"/>
      <c r="CB4614" s="46"/>
      <c r="CC4614" s="46"/>
      <c r="CD4614" s="46"/>
      <c r="CE4614" s="46"/>
      <c r="CF4614" s="52"/>
      <c r="CG4614" s="52"/>
      <c r="CH4614" s="46"/>
      <c r="CI4614" s="46"/>
      <c r="CJ4614" s="46"/>
      <c r="CK4614" s="46"/>
      <c r="CL4614" s="46"/>
      <c r="CM4614" s="46"/>
      <c r="CN4614" s="46"/>
      <c r="CO4614" s="46"/>
      <c r="CP4614" s="46"/>
      <c r="CQ4614" s="46"/>
      <c r="CR4614" s="44"/>
      <c r="CS4614" s="58"/>
    </row>
    <row r="4615" spans="66:97" s="1" customFormat="1" x14ac:dyDescent="0.3">
      <c r="BN4615" s="58"/>
      <c r="BO4615" s="46"/>
      <c r="BP4615" s="46"/>
      <c r="BQ4615" s="46"/>
      <c r="BR4615" s="46"/>
      <c r="BS4615" s="46"/>
      <c r="BT4615" s="46"/>
      <c r="BU4615" s="46"/>
      <c r="BV4615" s="46"/>
      <c r="BW4615" s="46"/>
      <c r="BX4615" s="46"/>
      <c r="BY4615" s="46"/>
      <c r="BZ4615" s="46"/>
      <c r="CA4615" s="46"/>
      <c r="CB4615" s="46"/>
      <c r="CC4615" s="46"/>
      <c r="CD4615" s="46"/>
      <c r="CE4615" s="46"/>
      <c r="CF4615" s="52"/>
      <c r="CG4615" s="52"/>
      <c r="CH4615" s="46"/>
      <c r="CI4615" s="46"/>
      <c r="CJ4615" s="46"/>
      <c r="CK4615" s="46"/>
      <c r="CL4615" s="46"/>
      <c r="CM4615" s="46"/>
      <c r="CN4615" s="46"/>
      <c r="CO4615" s="46"/>
      <c r="CP4615" s="46"/>
      <c r="CQ4615" s="46"/>
      <c r="CR4615" s="44"/>
      <c r="CS4615" s="58"/>
    </row>
    <row r="4616" spans="66:97" s="1" customFormat="1" x14ac:dyDescent="0.3">
      <c r="BN4616" s="58"/>
      <c r="BO4616" s="46"/>
      <c r="BP4616" s="46"/>
      <c r="BQ4616" s="46"/>
      <c r="BR4616" s="46"/>
      <c r="BS4616" s="46"/>
      <c r="BT4616" s="46"/>
      <c r="BU4616" s="46"/>
      <c r="BV4616" s="46"/>
      <c r="BW4616" s="46"/>
      <c r="BX4616" s="46"/>
      <c r="BY4616" s="46"/>
      <c r="BZ4616" s="46"/>
      <c r="CA4616" s="46"/>
      <c r="CB4616" s="46"/>
      <c r="CC4616" s="46"/>
      <c r="CD4616" s="46"/>
      <c r="CE4616" s="46"/>
      <c r="CF4616" s="52"/>
      <c r="CG4616" s="52"/>
      <c r="CH4616" s="46"/>
      <c r="CI4616" s="46"/>
      <c r="CJ4616" s="46"/>
      <c r="CK4616" s="46"/>
      <c r="CL4616" s="46"/>
      <c r="CM4616" s="46"/>
      <c r="CN4616" s="46"/>
      <c r="CO4616" s="46"/>
      <c r="CP4616" s="46"/>
      <c r="CQ4616" s="46"/>
      <c r="CR4616" s="44"/>
      <c r="CS4616" s="58"/>
    </row>
    <row r="4617" spans="66:97" s="1" customFormat="1" x14ac:dyDescent="0.3">
      <c r="BN4617" s="58"/>
      <c r="BO4617" s="46"/>
      <c r="BP4617" s="46"/>
      <c r="BQ4617" s="46"/>
      <c r="BR4617" s="46"/>
      <c r="BS4617" s="46"/>
      <c r="BT4617" s="46"/>
      <c r="BU4617" s="46"/>
      <c r="BV4617" s="46"/>
      <c r="BW4617" s="46"/>
      <c r="BX4617" s="46"/>
      <c r="BY4617" s="46"/>
      <c r="BZ4617" s="46"/>
      <c r="CA4617" s="46"/>
      <c r="CB4617" s="46"/>
      <c r="CC4617" s="46"/>
      <c r="CD4617" s="46"/>
      <c r="CE4617" s="46"/>
      <c r="CF4617" s="52"/>
      <c r="CG4617" s="52"/>
      <c r="CH4617" s="46"/>
      <c r="CI4617" s="46"/>
      <c r="CJ4617" s="46"/>
      <c r="CK4617" s="46"/>
      <c r="CL4617" s="46"/>
      <c r="CM4617" s="46"/>
      <c r="CN4617" s="46"/>
      <c r="CO4617" s="46"/>
      <c r="CP4617" s="46"/>
      <c r="CQ4617" s="46"/>
      <c r="CR4617" s="44"/>
      <c r="CS4617" s="58"/>
    </row>
    <row r="4618" spans="66:97" s="1" customFormat="1" x14ac:dyDescent="0.3">
      <c r="BN4618" s="58"/>
      <c r="BO4618" s="46"/>
      <c r="BP4618" s="46"/>
      <c r="BQ4618" s="46"/>
      <c r="BR4618" s="46"/>
      <c r="BS4618" s="46"/>
      <c r="BT4618" s="46"/>
      <c r="BU4618" s="46"/>
      <c r="BV4618" s="46"/>
      <c r="BW4618" s="46"/>
      <c r="BX4618" s="46"/>
      <c r="BY4618" s="46"/>
      <c r="BZ4618" s="46"/>
      <c r="CA4618" s="46"/>
      <c r="CB4618" s="46"/>
      <c r="CC4618" s="46"/>
      <c r="CD4618" s="46"/>
      <c r="CE4618" s="46"/>
      <c r="CF4618" s="52"/>
      <c r="CG4618" s="52"/>
      <c r="CH4618" s="46"/>
      <c r="CI4618" s="46"/>
      <c r="CJ4618" s="46"/>
      <c r="CK4618" s="46"/>
      <c r="CL4618" s="46"/>
      <c r="CM4618" s="46"/>
      <c r="CN4618" s="46"/>
      <c r="CO4618" s="46"/>
      <c r="CP4618" s="46"/>
      <c r="CQ4618" s="46"/>
      <c r="CR4618" s="44"/>
      <c r="CS4618" s="58"/>
    </row>
    <row r="4619" spans="66:97" s="1" customFormat="1" x14ac:dyDescent="0.3">
      <c r="BN4619" s="58"/>
      <c r="BO4619" s="46"/>
      <c r="BP4619" s="46"/>
      <c r="BQ4619" s="46"/>
      <c r="BR4619" s="46"/>
      <c r="BS4619" s="46"/>
      <c r="BT4619" s="46"/>
      <c r="BU4619" s="46"/>
      <c r="BV4619" s="46"/>
      <c r="BW4619" s="46"/>
      <c r="BX4619" s="46"/>
      <c r="BY4619" s="46"/>
      <c r="BZ4619" s="46"/>
      <c r="CA4619" s="46"/>
      <c r="CB4619" s="46"/>
      <c r="CC4619" s="46"/>
      <c r="CD4619" s="46"/>
      <c r="CE4619" s="46"/>
      <c r="CF4619" s="52"/>
      <c r="CG4619" s="52"/>
      <c r="CH4619" s="46"/>
      <c r="CI4619" s="46"/>
      <c r="CJ4619" s="46"/>
      <c r="CK4619" s="46"/>
      <c r="CL4619" s="46"/>
      <c r="CM4619" s="46"/>
      <c r="CN4619" s="46"/>
      <c r="CO4619" s="46"/>
      <c r="CP4619" s="46"/>
      <c r="CQ4619" s="46"/>
      <c r="CR4619" s="44"/>
      <c r="CS4619" s="58"/>
    </row>
    <row r="4620" spans="66:97" s="1" customFormat="1" x14ac:dyDescent="0.3">
      <c r="BN4620" s="58"/>
      <c r="BO4620" s="46"/>
      <c r="BP4620" s="46"/>
      <c r="BQ4620" s="46"/>
      <c r="BR4620" s="46"/>
      <c r="BS4620" s="46"/>
      <c r="BT4620" s="46"/>
      <c r="BU4620" s="46"/>
      <c r="BV4620" s="46"/>
      <c r="BW4620" s="46"/>
      <c r="BX4620" s="46"/>
      <c r="BY4620" s="46"/>
      <c r="BZ4620" s="46"/>
      <c r="CA4620" s="46"/>
      <c r="CB4620" s="46"/>
      <c r="CC4620" s="46"/>
      <c r="CD4620" s="46"/>
      <c r="CE4620" s="46"/>
      <c r="CF4620" s="52"/>
      <c r="CG4620" s="52"/>
      <c r="CH4620" s="46"/>
      <c r="CI4620" s="46"/>
      <c r="CJ4620" s="46"/>
      <c r="CK4620" s="46"/>
      <c r="CL4620" s="46"/>
      <c r="CM4620" s="46"/>
      <c r="CN4620" s="46"/>
      <c r="CO4620" s="46"/>
      <c r="CP4620" s="46"/>
      <c r="CQ4620" s="46"/>
      <c r="CR4620" s="44"/>
      <c r="CS4620" s="58"/>
    </row>
    <row r="4621" spans="66:97" s="1" customFormat="1" x14ac:dyDescent="0.3">
      <c r="BN4621" s="58"/>
      <c r="BO4621" s="46"/>
      <c r="BP4621" s="46"/>
      <c r="BQ4621" s="46"/>
      <c r="BR4621" s="46"/>
      <c r="BS4621" s="46"/>
      <c r="BT4621" s="46"/>
      <c r="BU4621" s="46"/>
      <c r="BV4621" s="46"/>
      <c r="BW4621" s="46"/>
      <c r="BX4621" s="46"/>
      <c r="BY4621" s="46"/>
      <c r="BZ4621" s="46"/>
      <c r="CA4621" s="46"/>
      <c r="CB4621" s="46"/>
      <c r="CC4621" s="46"/>
      <c r="CD4621" s="46"/>
      <c r="CE4621" s="46"/>
      <c r="CF4621" s="52"/>
      <c r="CG4621" s="52"/>
      <c r="CH4621" s="46"/>
      <c r="CI4621" s="46"/>
      <c r="CJ4621" s="46"/>
      <c r="CK4621" s="46"/>
      <c r="CL4621" s="46"/>
      <c r="CM4621" s="46"/>
      <c r="CN4621" s="46"/>
      <c r="CO4621" s="46"/>
      <c r="CP4621" s="46"/>
      <c r="CQ4621" s="46"/>
      <c r="CR4621" s="44"/>
      <c r="CS4621" s="58"/>
    </row>
    <row r="4622" spans="66:97" s="1" customFormat="1" x14ac:dyDescent="0.3">
      <c r="BN4622" s="58"/>
      <c r="BO4622" s="46"/>
      <c r="BP4622" s="46"/>
      <c r="BQ4622" s="46"/>
      <c r="BR4622" s="46"/>
      <c r="BS4622" s="46"/>
      <c r="BT4622" s="46"/>
      <c r="BU4622" s="46"/>
      <c r="BV4622" s="46"/>
      <c r="BW4622" s="46"/>
      <c r="BX4622" s="46"/>
      <c r="BY4622" s="46"/>
      <c r="BZ4622" s="46"/>
      <c r="CA4622" s="46"/>
      <c r="CB4622" s="46"/>
      <c r="CC4622" s="46"/>
      <c r="CD4622" s="46"/>
      <c r="CE4622" s="46"/>
      <c r="CF4622" s="52"/>
      <c r="CG4622" s="52"/>
      <c r="CH4622" s="46"/>
      <c r="CI4622" s="46"/>
      <c r="CJ4622" s="46"/>
      <c r="CK4622" s="46"/>
      <c r="CL4622" s="46"/>
      <c r="CM4622" s="46"/>
      <c r="CN4622" s="46"/>
      <c r="CO4622" s="46"/>
      <c r="CP4622" s="46"/>
      <c r="CQ4622" s="46"/>
      <c r="CR4622" s="44"/>
      <c r="CS4622" s="58"/>
    </row>
    <row r="4623" spans="66:97" s="1" customFormat="1" x14ac:dyDescent="0.3">
      <c r="BN4623" s="58"/>
      <c r="BO4623" s="46"/>
      <c r="BP4623" s="46"/>
      <c r="BQ4623" s="46"/>
      <c r="BR4623" s="46"/>
      <c r="BS4623" s="46"/>
      <c r="BT4623" s="46"/>
      <c r="BU4623" s="46"/>
      <c r="BV4623" s="46"/>
      <c r="BW4623" s="46"/>
      <c r="BX4623" s="46"/>
      <c r="BY4623" s="46"/>
      <c r="BZ4623" s="46"/>
      <c r="CA4623" s="46"/>
      <c r="CB4623" s="46"/>
      <c r="CC4623" s="46"/>
      <c r="CD4623" s="46"/>
      <c r="CE4623" s="46"/>
      <c r="CF4623" s="52"/>
      <c r="CG4623" s="52"/>
      <c r="CH4623" s="46"/>
      <c r="CI4623" s="46"/>
      <c r="CJ4623" s="46"/>
      <c r="CK4623" s="46"/>
      <c r="CL4623" s="46"/>
      <c r="CM4623" s="46"/>
      <c r="CN4623" s="46"/>
      <c r="CO4623" s="46"/>
      <c r="CP4623" s="46"/>
      <c r="CQ4623" s="46"/>
      <c r="CR4623" s="44"/>
      <c r="CS4623" s="58"/>
    </row>
    <row r="4624" spans="66:97" s="1" customFormat="1" x14ac:dyDescent="0.3">
      <c r="BN4624" s="58"/>
      <c r="BO4624" s="46"/>
      <c r="BP4624" s="46"/>
      <c r="BQ4624" s="46"/>
      <c r="BR4624" s="46"/>
      <c r="BS4624" s="46"/>
      <c r="BT4624" s="46"/>
      <c r="BU4624" s="46"/>
      <c r="BV4624" s="46"/>
      <c r="BW4624" s="46"/>
      <c r="BX4624" s="46"/>
      <c r="BY4624" s="46"/>
      <c r="BZ4624" s="46"/>
      <c r="CA4624" s="46"/>
      <c r="CB4624" s="46"/>
      <c r="CC4624" s="46"/>
      <c r="CD4624" s="46"/>
      <c r="CE4624" s="46"/>
      <c r="CF4624" s="52"/>
      <c r="CG4624" s="52"/>
      <c r="CH4624" s="46"/>
      <c r="CI4624" s="46"/>
      <c r="CJ4624" s="46"/>
      <c r="CK4624" s="46"/>
      <c r="CL4624" s="46"/>
      <c r="CM4624" s="46"/>
      <c r="CN4624" s="46"/>
      <c r="CO4624" s="46"/>
      <c r="CP4624" s="46"/>
      <c r="CQ4624" s="46"/>
      <c r="CR4624" s="44"/>
      <c r="CS4624" s="58"/>
    </row>
    <row r="4625" spans="66:97" s="1" customFormat="1" x14ac:dyDescent="0.3">
      <c r="BN4625" s="58"/>
      <c r="BO4625" s="46"/>
      <c r="BP4625" s="46"/>
      <c r="BQ4625" s="46"/>
      <c r="BR4625" s="46"/>
      <c r="BS4625" s="46"/>
      <c r="BT4625" s="46"/>
      <c r="BU4625" s="46"/>
      <c r="BV4625" s="46"/>
      <c r="BW4625" s="46"/>
      <c r="BX4625" s="46"/>
      <c r="BY4625" s="46"/>
      <c r="BZ4625" s="46"/>
      <c r="CA4625" s="46"/>
      <c r="CB4625" s="46"/>
      <c r="CC4625" s="46"/>
      <c r="CD4625" s="46"/>
      <c r="CE4625" s="46"/>
      <c r="CF4625" s="52"/>
      <c r="CG4625" s="52"/>
      <c r="CH4625" s="46"/>
      <c r="CI4625" s="46"/>
      <c r="CJ4625" s="46"/>
      <c r="CK4625" s="46"/>
      <c r="CL4625" s="46"/>
      <c r="CM4625" s="46"/>
      <c r="CN4625" s="46"/>
      <c r="CO4625" s="46"/>
      <c r="CP4625" s="46"/>
      <c r="CQ4625" s="46"/>
      <c r="CR4625" s="44"/>
      <c r="CS4625" s="58"/>
    </row>
    <row r="4626" spans="66:97" s="1" customFormat="1" x14ac:dyDescent="0.3">
      <c r="BN4626" s="58"/>
      <c r="BO4626" s="46"/>
      <c r="BP4626" s="46"/>
      <c r="BQ4626" s="46"/>
      <c r="BR4626" s="46"/>
      <c r="BS4626" s="46"/>
      <c r="BT4626" s="46"/>
      <c r="BU4626" s="46"/>
      <c r="BV4626" s="46"/>
      <c r="BW4626" s="46"/>
      <c r="BX4626" s="46"/>
      <c r="BY4626" s="46"/>
      <c r="BZ4626" s="46"/>
      <c r="CA4626" s="46"/>
      <c r="CB4626" s="46"/>
      <c r="CC4626" s="46"/>
      <c r="CD4626" s="46"/>
      <c r="CE4626" s="46"/>
      <c r="CF4626" s="52"/>
      <c r="CG4626" s="52"/>
      <c r="CH4626" s="46"/>
      <c r="CI4626" s="46"/>
      <c r="CJ4626" s="46"/>
      <c r="CK4626" s="46"/>
      <c r="CL4626" s="46"/>
      <c r="CM4626" s="46"/>
      <c r="CN4626" s="46"/>
      <c r="CO4626" s="46"/>
      <c r="CP4626" s="46"/>
      <c r="CQ4626" s="46"/>
      <c r="CR4626" s="44"/>
      <c r="CS4626" s="58"/>
    </row>
    <row r="4627" spans="66:97" s="1" customFormat="1" x14ac:dyDescent="0.3">
      <c r="BN4627" s="58"/>
      <c r="BO4627" s="46"/>
      <c r="BP4627" s="46"/>
      <c r="BQ4627" s="46"/>
      <c r="BR4627" s="46"/>
      <c r="BS4627" s="46"/>
      <c r="BT4627" s="46"/>
      <c r="BU4627" s="46"/>
      <c r="BV4627" s="46"/>
      <c r="BW4627" s="46"/>
      <c r="BX4627" s="46"/>
      <c r="BY4627" s="46"/>
      <c r="BZ4627" s="46"/>
      <c r="CA4627" s="46"/>
      <c r="CB4627" s="46"/>
      <c r="CC4627" s="46"/>
      <c r="CD4627" s="46"/>
      <c r="CE4627" s="46"/>
      <c r="CF4627" s="52"/>
      <c r="CG4627" s="52"/>
      <c r="CH4627" s="46"/>
      <c r="CI4627" s="46"/>
      <c r="CJ4627" s="46"/>
      <c r="CK4627" s="46"/>
      <c r="CL4627" s="46"/>
      <c r="CM4627" s="46"/>
      <c r="CN4627" s="46"/>
      <c r="CO4627" s="46"/>
      <c r="CP4627" s="46"/>
      <c r="CQ4627" s="46"/>
      <c r="CR4627" s="44"/>
      <c r="CS4627" s="58"/>
    </row>
    <row r="4628" spans="66:97" s="1" customFormat="1" x14ac:dyDescent="0.3">
      <c r="BN4628" s="58"/>
      <c r="BO4628" s="46"/>
      <c r="BP4628" s="46"/>
      <c r="BQ4628" s="46"/>
      <c r="BR4628" s="46"/>
      <c r="BS4628" s="46"/>
      <c r="BT4628" s="46"/>
      <c r="BU4628" s="46"/>
      <c r="BV4628" s="46"/>
      <c r="BW4628" s="46"/>
      <c r="BX4628" s="46"/>
      <c r="BY4628" s="46"/>
      <c r="BZ4628" s="46"/>
      <c r="CA4628" s="46"/>
      <c r="CB4628" s="46"/>
      <c r="CC4628" s="46"/>
      <c r="CD4628" s="46"/>
      <c r="CE4628" s="46"/>
      <c r="CF4628" s="52"/>
      <c r="CG4628" s="52"/>
      <c r="CH4628" s="46"/>
      <c r="CI4628" s="46"/>
      <c r="CJ4628" s="46"/>
      <c r="CK4628" s="46"/>
      <c r="CL4628" s="46"/>
      <c r="CM4628" s="46"/>
      <c r="CN4628" s="46"/>
      <c r="CO4628" s="46"/>
      <c r="CP4628" s="46"/>
      <c r="CQ4628" s="46"/>
      <c r="CR4628" s="44"/>
      <c r="CS4628" s="58"/>
    </row>
    <row r="4629" spans="66:97" s="1" customFormat="1" x14ac:dyDescent="0.3">
      <c r="BN4629" s="58"/>
      <c r="BO4629" s="46"/>
      <c r="BP4629" s="46"/>
      <c r="BQ4629" s="46"/>
      <c r="BR4629" s="46"/>
      <c r="BS4629" s="46"/>
      <c r="BT4629" s="46"/>
      <c r="BU4629" s="46"/>
      <c r="BV4629" s="46"/>
      <c r="BW4629" s="46"/>
      <c r="BX4629" s="46"/>
      <c r="BY4629" s="46"/>
      <c r="BZ4629" s="46"/>
      <c r="CA4629" s="46"/>
      <c r="CB4629" s="46"/>
      <c r="CC4629" s="46"/>
      <c r="CD4629" s="46"/>
      <c r="CE4629" s="46"/>
      <c r="CF4629" s="52"/>
      <c r="CG4629" s="52"/>
      <c r="CH4629" s="46"/>
      <c r="CI4629" s="46"/>
      <c r="CJ4629" s="46"/>
      <c r="CK4629" s="46"/>
      <c r="CL4629" s="46"/>
      <c r="CM4629" s="46"/>
      <c r="CN4629" s="46"/>
      <c r="CO4629" s="46"/>
      <c r="CP4629" s="46"/>
      <c r="CQ4629" s="46"/>
      <c r="CR4629" s="44"/>
      <c r="CS4629" s="58"/>
    </row>
    <row r="4630" spans="66:97" s="1" customFormat="1" x14ac:dyDescent="0.3">
      <c r="BN4630" s="58"/>
      <c r="BO4630" s="46"/>
      <c r="BP4630" s="46"/>
      <c r="BQ4630" s="46"/>
      <c r="BR4630" s="46"/>
      <c r="BS4630" s="46"/>
      <c r="BT4630" s="46"/>
      <c r="BU4630" s="46"/>
      <c r="BV4630" s="46"/>
      <c r="BW4630" s="46"/>
      <c r="BX4630" s="46"/>
      <c r="BY4630" s="46"/>
      <c r="BZ4630" s="46"/>
      <c r="CA4630" s="46"/>
      <c r="CB4630" s="46"/>
      <c r="CC4630" s="46"/>
      <c r="CD4630" s="46"/>
      <c r="CE4630" s="46"/>
      <c r="CF4630" s="52"/>
      <c r="CG4630" s="52"/>
      <c r="CH4630" s="46"/>
      <c r="CI4630" s="46"/>
      <c r="CJ4630" s="46"/>
      <c r="CK4630" s="46"/>
      <c r="CL4630" s="46"/>
      <c r="CM4630" s="46"/>
      <c r="CN4630" s="46"/>
      <c r="CO4630" s="46"/>
      <c r="CP4630" s="46"/>
      <c r="CQ4630" s="46"/>
      <c r="CR4630" s="44"/>
      <c r="CS4630" s="58"/>
    </row>
    <row r="4631" spans="66:97" s="1" customFormat="1" x14ac:dyDescent="0.3">
      <c r="BN4631" s="58"/>
      <c r="BO4631" s="46"/>
      <c r="BP4631" s="46"/>
      <c r="BQ4631" s="46"/>
      <c r="BR4631" s="46"/>
      <c r="BS4631" s="46"/>
      <c r="BT4631" s="46"/>
      <c r="BU4631" s="46"/>
      <c r="BV4631" s="46"/>
      <c r="BW4631" s="46"/>
      <c r="BX4631" s="46"/>
      <c r="BY4631" s="46"/>
      <c r="BZ4631" s="46"/>
      <c r="CA4631" s="46"/>
      <c r="CB4631" s="46"/>
      <c r="CC4631" s="46"/>
      <c r="CD4631" s="46"/>
      <c r="CE4631" s="46"/>
      <c r="CF4631" s="52"/>
      <c r="CG4631" s="52"/>
      <c r="CH4631" s="46"/>
      <c r="CI4631" s="46"/>
      <c r="CJ4631" s="46"/>
      <c r="CK4631" s="46"/>
      <c r="CL4631" s="46"/>
      <c r="CM4631" s="46"/>
      <c r="CN4631" s="46"/>
      <c r="CO4631" s="46"/>
      <c r="CP4631" s="46"/>
      <c r="CQ4631" s="46"/>
      <c r="CR4631" s="44"/>
      <c r="CS4631" s="58"/>
    </row>
    <row r="4632" spans="66:97" s="1" customFormat="1" x14ac:dyDescent="0.3">
      <c r="BN4632" s="58"/>
      <c r="BO4632" s="46"/>
      <c r="BP4632" s="46"/>
      <c r="BQ4632" s="46"/>
      <c r="BR4632" s="46"/>
      <c r="BS4632" s="46"/>
      <c r="BT4632" s="46"/>
      <c r="BU4632" s="46"/>
      <c r="BV4632" s="46"/>
      <c r="BW4632" s="46"/>
      <c r="BX4632" s="46"/>
      <c r="BY4632" s="46"/>
      <c r="BZ4632" s="46"/>
      <c r="CA4632" s="46"/>
      <c r="CB4632" s="46"/>
      <c r="CC4632" s="46"/>
      <c r="CD4632" s="46"/>
      <c r="CE4632" s="46"/>
      <c r="CF4632" s="52"/>
      <c r="CG4632" s="52"/>
      <c r="CH4632" s="46"/>
      <c r="CI4632" s="46"/>
      <c r="CJ4632" s="46"/>
      <c r="CK4632" s="46"/>
      <c r="CL4632" s="46"/>
      <c r="CM4632" s="46"/>
      <c r="CN4632" s="46"/>
      <c r="CO4632" s="46"/>
      <c r="CP4632" s="46"/>
      <c r="CQ4632" s="46"/>
      <c r="CR4632" s="44"/>
      <c r="CS4632" s="58"/>
    </row>
    <row r="4633" spans="66:97" s="1" customFormat="1" x14ac:dyDescent="0.3">
      <c r="BN4633" s="58"/>
      <c r="BO4633" s="46"/>
      <c r="BP4633" s="46"/>
      <c r="BQ4633" s="46"/>
      <c r="BR4633" s="46"/>
      <c r="BS4633" s="46"/>
      <c r="BT4633" s="46"/>
      <c r="BU4633" s="46"/>
      <c r="BV4633" s="46"/>
      <c r="BW4633" s="46"/>
      <c r="BX4633" s="46"/>
      <c r="BY4633" s="46"/>
      <c r="BZ4633" s="46"/>
      <c r="CA4633" s="46"/>
      <c r="CB4633" s="46"/>
      <c r="CC4633" s="46"/>
      <c r="CD4633" s="46"/>
      <c r="CE4633" s="46"/>
      <c r="CF4633" s="52"/>
      <c r="CG4633" s="52"/>
      <c r="CH4633" s="46"/>
      <c r="CI4633" s="46"/>
      <c r="CJ4633" s="46"/>
      <c r="CK4633" s="46"/>
      <c r="CL4633" s="46"/>
      <c r="CM4633" s="46"/>
      <c r="CN4633" s="46"/>
      <c r="CO4633" s="46"/>
      <c r="CP4633" s="46"/>
      <c r="CQ4633" s="46"/>
      <c r="CR4633" s="44"/>
      <c r="CS4633" s="58"/>
    </row>
    <row r="4634" spans="66:97" s="1" customFormat="1" x14ac:dyDescent="0.3">
      <c r="BN4634" s="58"/>
      <c r="BO4634" s="46"/>
      <c r="BP4634" s="46"/>
      <c r="BQ4634" s="46"/>
      <c r="BR4634" s="46"/>
      <c r="BS4634" s="46"/>
      <c r="BT4634" s="46"/>
      <c r="BU4634" s="46"/>
      <c r="BV4634" s="46"/>
      <c r="BW4634" s="46"/>
      <c r="BX4634" s="46"/>
      <c r="BY4634" s="46"/>
      <c r="BZ4634" s="46"/>
      <c r="CA4634" s="46"/>
      <c r="CB4634" s="46"/>
      <c r="CC4634" s="46"/>
      <c r="CD4634" s="46"/>
      <c r="CE4634" s="46"/>
      <c r="CF4634" s="52"/>
      <c r="CG4634" s="52"/>
      <c r="CH4634" s="46"/>
      <c r="CI4634" s="46"/>
      <c r="CJ4634" s="46"/>
      <c r="CK4634" s="46"/>
      <c r="CL4634" s="46"/>
      <c r="CM4634" s="46"/>
      <c r="CN4634" s="46"/>
      <c r="CO4634" s="46"/>
      <c r="CP4634" s="46"/>
      <c r="CQ4634" s="46"/>
      <c r="CR4634" s="44"/>
      <c r="CS4634" s="58"/>
    </row>
    <row r="4635" spans="66:97" s="1" customFormat="1" x14ac:dyDescent="0.3">
      <c r="BN4635" s="58"/>
      <c r="BO4635" s="46"/>
      <c r="BP4635" s="46"/>
      <c r="BQ4635" s="46"/>
      <c r="BR4635" s="46"/>
      <c r="BS4635" s="46"/>
      <c r="BT4635" s="46"/>
      <c r="BU4635" s="46"/>
      <c r="BV4635" s="46"/>
      <c r="BW4635" s="46"/>
      <c r="BX4635" s="46"/>
      <c r="BY4635" s="46"/>
      <c r="BZ4635" s="46"/>
      <c r="CA4635" s="46"/>
      <c r="CB4635" s="46"/>
      <c r="CC4635" s="46"/>
      <c r="CD4635" s="46"/>
      <c r="CE4635" s="46"/>
      <c r="CF4635" s="52"/>
      <c r="CG4635" s="52"/>
      <c r="CH4635" s="46"/>
      <c r="CI4635" s="46"/>
      <c r="CJ4635" s="46"/>
      <c r="CK4635" s="46"/>
      <c r="CL4635" s="46"/>
      <c r="CM4635" s="46"/>
      <c r="CN4635" s="46"/>
      <c r="CO4635" s="46"/>
      <c r="CP4635" s="46"/>
      <c r="CQ4635" s="46"/>
      <c r="CR4635" s="44"/>
      <c r="CS4635" s="58"/>
    </row>
    <row r="4636" spans="66:97" s="1" customFormat="1" x14ac:dyDescent="0.3">
      <c r="BN4636" s="58"/>
      <c r="BO4636" s="46"/>
      <c r="BP4636" s="46"/>
      <c r="BQ4636" s="46"/>
      <c r="BR4636" s="46"/>
      <c r="BS4636" s="46"/>
      <c r="BT4636" s="46"/>
      <c r="BU4636" s="46"/>
      <c r="BV4636" s="46"/>
      <c r="BW4636" s="46"/>
      <c r="BX4636" s="46"/>
      <c r="BY4636" s="46"/>
      <c r="BZ4636" s="46"/>
      <c r="CA4636" s="46"/>
      <c r="CB4636" s="46"/>
      <c r="CC4636" s="46"/>
      <c r="CD4636" s="46"/>
      <c r="CE4636" s="46"/>
      <c r="CF4636" s="52"/>
      <c r="CG4636" s="52"/>
      <c r="CH4636" s="46"/>
      <c r="CI4636" s="46"/>
      <c r="CJ4636" s="46"/>
      <c r="CK4636" s="46"/>
      <c r="CL4636" s="46"/>
      <c r="CM4636" s="46"/>
      <c r="CN4636" s="46"/>
      <c r="CO4636" s="46"/>
      <c r="CP4636" s="46"/>
      <c r="CQ4636" s="46"/>
      <c r="CR4636" s="44"/>
      <c r="CS4636" s="58"/>
    </row>
    <row r="4637" spans="66:97" s="1" customFormat="1" x14ac:dyDescent="0.3">
      <c r="BN4637" s="58"/>
      <c r="BO4637" s="46"/>
      <c r="BP4637" s="46"/>
      <c r="BQ4637" s="46"/>
      <c r="BR4637" s="46"/>
      <c r="BS4637" s="46"/>
      <c r="BT4637" s="46"/>
      <c r="BU4637" s="46"/>
      <c r="BV4637" s="46"/>
      <c r="BW4637" s="46"/>
      <c r="BX4637" s="46"/>
      <c r="BY4637" s="46"/>
      <c r="BZ4637" s="46"/>
      <c r="CA4637" s="46"/>
      <c r="CB4637" s="46"/>
      <c r="CC4637" s="46"/>
      <c r="CD4637" s="46"/>
      <c r="CE4637" s="46"/>
      <c r="CF4637" s="52"/>
      <c r="CG4637" s="52"/>
      <c r="CH4637" s="46"/>
      <c r="CI4637" s="46"/>
      <c r="CJ4637" s="46"/>
      <c r="CK4637" s="46"/>
      <c r="CL4637" s="46"/>
      <c r="CM4637" s="46"/>
      <c r="CN4637" s="46"/>
      <c r="CO4637" s="46"/>
      <c r="CP4637" s="46"/>
      <c r="CQ4637" s="46"/>
      <c r="CR4637" s="44"/>
      <c r="CS4637" s="58"/>
    </row>
    <row r="4638" spans="66:97" s="1" customFormat="1" x14ac:dyDescent="0.3">
      <c r="BN4638" s="58"/>
      <c r="BO4638" s="46"/>
      <c r="BP4638" s="46"/>
      <c r="BQ4638" s="46"/>
      <c r="BR4638" s="46"/>
      <c r="BS4638" s="46"/>
      <c r="BT4638" s="46"/>
      <c r="BU4638" s="46"/>
      <c r="BV4638" s="46"/>
      <c r="BW4638" s="46"/>
      <c r="BX4638" s="46"/>
      <c r="BY4638" s="46"/>
      <c r="BZ4638" s="46"/>
      <c r="CA4638" s="46"/>
      <c r="CB4638" s="46"/>
      <c r="CC4638" s="46"/>
      <c r="CD4638" s="46"/>
      <c r="CE4638" s="46"/>
      <c r="CF4638" s="52"/>
      <c r="CG4638" s="52"/>
      <c r="CH4638" s="46"/>
      <c r="CI4638" s="46"/>
      <c r="CJ4638" s="46"/>
      <c r="CK4638" s="46"/>
      <c r="CL4638" s="46"/>
      <c r="CM4638" s="46"/>
      <c r="CN4638" s="46"/>
      <c r="CO4638" s="46"/>
      <c r="CP4638" s="46"/>
      <c r="CQ4638" s="46"/>
      <c r="CR4638" s="44"/>
      <c r="CS4638" s="58"/>
    </row>
    <row r="4639" spans="66:97" s="1" customFormat="1" x14ac:dyDescent="0.3">
      <c r="BN4639" s="58"/>
      <c r="BO4639" s="46"/>
      <c r="BP4639" s="46"/>
      <c r="BQ4639" s="46"/>
      <c r="BR4639" s="46"/>
      <c r="BS4639" s="46"/>
      <c r="BT4639" s="46"/>
      <c r="BU4639" s="46"/>
      <c r="BV4639" s="46"/>
      <c r="BW4639" s="46"/>
      <c r="BX4639" s="46"/>
      <c r="BY4639" s="46"/>
      <c r="BZ4639" s="46"/>
      <c r="CA4639" s="46"/>
      <c r="CB4639" s="46"/>
      <c r="CC4639" s="46"/>
      <c r="CD4639" s="46"/>
      <c r="CE4639" s="46"/>
      <c r="CF4639" s="52"/>
      <c r="CG4639" s="52"/>
      <c r="CH4639" s="46"/>
      <c r="CI4639" s="46"/>
      <c r="CJ4639" s="46"/>
      <c r="CK4639" s="46"/>
      <c r="CL4639" s="46"/>
      <c r="CM4639" s="46"/>
      <c r="CN4639" s="46"/>
      <c r="CO4639" s="46"/>
      <c r="CP4639" s="46"/>
      <c r="CQ4639" s="46"/>
      <c r="CR4639" s="44"/>
      <c r="CS4639" s="58"/>
    </row>
    <row r="4640" spans="66:97" s="1" customFormat="1" x14ac:dyDescent="0.3">
      <c r="BN4640" s="58"/>
      <c r="BO4640" s="46"/>
      <c r="BP4640" s="46"/>
      <c r="BQ4640" s="46"/>
      <c r="BR4640" s="46"/>
      <c r="BS4640" s="46"/>
      <c r="BT4640" s="46"/>
      <c r="BU4640" s="46"/>
      <c r="BV4640" s="46"/>
      <c r="BW4640" s="46"/>
      <c r="BX4640" s="46"/>
      <c r="BY4640" s="46"/>
      <c r="BZ4640" s="46"/>
      <c r="CA4640" s="46"/>
      <c r="CB4640" s="46"/>
      <c r="CC4640" s="46"/>
      <c r="CD4640" s="46"/>
      <c r="CE4640" s="46"/>
      <c r="CF4640" s="52"/>
      <c r="CG4640" s="52"/>
      <c r="CH4640" s="46"/>
      <c r="CI4640" s="46"/>
      <c r="CJ4640" s="46"/>
      <c r="CK4640" s="46"/>
      <c r="CL4640" s="46"/>
      <c r="CM4640" s="46"/>
      <c r="CN4640" s="46"/>
      <c r="CO4640" s="46"/>
      <c r="CP4640" s="46"/>
      <c r="CQ4640" s="46"/>
      <c r="CR4640" s="44"/>
      <c r="CS4640" s="58"/>
    </row>
    <row r="4641" spans="66:112" s="1" customFormat="1" x14ac:dyDescent="0.3">
      <c r="BN4641" s="58"/>
      <c r="BO4641" s="46"/>
      <c r="BP4641" s="46"/>
      <c r="BQ4641" s="46"/>
      <c r="BR4641" s="46"/>
      <c r="BS4641" s="46"/>
      <c r="BT4641" s="46"/>
      <c r="BU4641" s="46"/>
      <c r="BV4641" s="46"/>
      <c r="BW4641" s="46"/>
      <c r="BX4641" s="46"/>
      <c r="BY4641" s="46"/>
      <c r="BZ4641" s="46"/>
      <c r="CA4641" s="46"/>
      <c r="CB4641" s="46"/>
      <c r="CC4641" s="46"/>
      <c r="CD4641" s="46"/>
      <c r="CE4641" s="46"/>
      <c r="CF4641" s="52"/>
      <c r="CG4641" s="52"/>
      <c r="CH4641" s="46"/>
      <c r="CI4641" s="46"/>
      <c r="CJ4641" s="46"/>
      <c r="CK4641" s="46"/>
      <c r="CL4641" s="46"/>
      <c r="CM4641" s="46"/>
      <c r="CN4641" s="46"/>
      <c r="CO4641" s="46"/>
      <c r="CP4641" s="46"/>
      <c r="CQ4641" s="46"/>
      <c r="CR4641" s="44"/>
      <c r="CS4641" s="58"/>
      <c r="CT4641" s="46"/>
      <c r="CU4641" s="46"/>
      <c r="CV4641" s="46"/>
      <c r="CW4641" s="46"/>
      <c r="CX4641" s="46"/>
      <c r="CY4641" s="46"/>
      <c r="CZ4641" s="46"/>
      <c r="DA4641" s="46"/>
      <c r="DB4641" s="46"/>
      <c r="DC4641" s="46"/>
      <c r="DD4641" s="46"/>
      <c r="DE4641" s="46"/>
      <c r="DF4641" s="46"/>
      <c r="DG4641" s="46"/>
      <c r="DH4641" s="46"/>
    </row>
    <row r="4642" spans="66:112" s="1" customFormat="1" x14ac:dyDescent="0.3">
      <c r="BN4642" s="58"/>
      <c r="BO4642" s="46"/>
      <c r="BP4642" s="46"/>
      <c r="BQ4642" s="46"/>
      <c r="BR4642" s="46"/>
      <c r="BS4642" s="46"/>
      <c r="BT4642" s="46"/>
      <c r="BU4642" s="46"/>
      <c r="BV4642" s="46"/>
      <c r="BW4642" s="46"/>
      <c r="BX4642" s="46"/>
      <c r="BY4642" s="46"/>
      <c r="BZ4642" s="46"/>
      <c r="CA4642" s="46"/>
      <c r="CB4642" s="46"/>
      <c r="CC4642" s="46"/>
      <c r="CD4642" s="46"/>
      <c r="CE4642" s="46"/>
      <c r="CF4642" s="52"/>
      <c r="CG4642" s="52"/>
      <c r="CH4642" s="46"/>
      <c r="CI4642" s="46"/>
      <c r="CJ4642" s="46"/>
      <c r="CK4642" s="46"/>
      <c r="CL4642" s="46"/>
      <c r="CM4642" s="46"/>
      <c r="CN4642" s="46"/>
      <c r="CO4642" s="46"/>
      <c r="CP4642" s="46"/>
      <c r="CQ4642" s="46"/>
      <c r="CR4642" s="44"/>
      <c r="CS4642" s="58"/>
      <c r="CT4642" s="46"/>
      <c r="CU4642" s="46"/>
      <c r="CV4642" s="46"/>
      <c r="CW4642" s="46"/>
      <c r="CX4642" s="46"/>
      <c r="CY4642" s="46"/>
      <c r="CZ4642" s="46"/>
      <c r="DA4642" s="46"/>
      <c r="DB4642" s="46"/>
      <c r="DC4642" s="46"/>
      <c r="DD4642" s="46"/>
      <c r="DE4642" s="46"/>
      <c r="DF4642" s="46"/>
      <c r="DG4642" s="46"/>
      <c r="DH4642" s="46"/>
    </row>
    <row r="4643" spans="66:112" s="1" customFormat="1" x14ac:dyDescent="0.3">
      <c r="BN4643" s="58"/>
      <c r="BO4643" s="46"/>
      <c r="BP4643" s="46"/>
      <c r="BQ4643" s="46"/>
      <c r="BR4643" s="46"/>
      <c r="BS4643" s="46"/>
      <c r="BT4643" s="46"/>
      <c r="BU4643" s="46"/>
      <c r="BV4643" s="46"/>
      <c r="BW4643" s="46"/>
      <c r="BX4643" s="46"/>
      <c r="BY4643" s="46"/>
      <c r="BZ4643" s="46"/>
      <c r="CA4643" s="46"/>
      <c r="CB4643" s="46"/>
      <c r="CC4643" s="46"/>
      <c r="CD4643" s="46"/>
      <c r="CE4643" s="46"/>
      <c r="CF4643" s="52"/>
      <c r="CG4643" s="52"/>
      <c r="CH4643" s="46"/>
      <c r="CI4643" s="46"/>
      <c r="CJ4643" s="46"/>
      <c r="CK4643" s="46"/>
      <c r="CL4643" s="46"/>
      <c r="CM4643" s="46"/>
      <c r="CN4643" s="46"/>
      <c r="CO4643" s="46"/>
      <c r="CP4643" s="46"/>
      <c r="CQ4643" s="46"/>
      <c r="CR4643" s="44"/>
      <c r="CS4643" s="58"/>
      <c r="CT4643" s="46"/>
      <c r="CU4643" s="46"/>
      <c r="CV4643" s="46"/>
      <c r="CW4643" s="46"/>
      <c r="CX4643" s="46"/>
      <c r="CY4643" s="46"/>
      <c r="CZ4643" s="46"/>
      <c r="DA4643" s="46"/>
      <c r="DB4643" s="46"/>
      <c r="DC4643" s="46"/>
      <c r="DD4643" s="46"/>
      <c r="DE4643" s="46"/>
      <c r="DF4643" s="46"/>
      <c r="DG4643" s="46"/>
      <c r="DH4643" s="46"/>
    </row>
    <row r="4644" spans="66:112" s="1" customFormat="1" x14ac:dyDescent="0.3">
      <c r="BN4644" s="58"/>
      <c r="BO4644" s="46"/>
      <c r="BP4644" s="46"/>
      <c r="BQ4644" s="46"/>
      <c r="BR4644" s="46"/>
      <c r="BS4644" s="46"/>
      <c r="BT4644" s="46"/>
      <c r="BU4644" s="46"/>
      <c r="BV4644" s="46"/>
      <c r="BW4644" s="46"/>
      <c r="BX4644" s="46"/>
      <c r="BY4644" s="46"/>
      <c r="BZ4644" s="46"/>
      <c r="CA4644" s="46"/>
      <c r="CB4644" s="46"/>
      <c r="CC4644" s="46"/>
      <c r="CD4644" s="46"/>
      <c r="CE4644" s="46"/>
      <c r="CF4644" s="52"/>
      <c r="CG4644" s="52"/>
      <c r="CH4644" s="46"/>
      <c r="CI4644" s="46"/>
      <c r="CJ4644" s="46"/>
      <c r="CK4644" s="46"/>
      <c r="CL4644" s="46"/>
      <c r="CM4644" s="46"/>
      <c r="CN4644" s="46"/>
      <c r="CO4644" s="46"/>
      <c r="CP4644" s="46"/>
      <c r="CQ4644" s="46"/>
      <c r="CR4644" s="44"/>
      <c r="CS4644" s="58"/>
      <c r="CT4644" s="46"/>
      <c r="CU4644" s="46"/>
      <c r="CV4644" s="46"/>
      <c r="CW4644" s="46"/>
      <c r="CX4644" s="46"/>
      <c r="CY4644" s="46"/>
      <c r="CZ4644" s="46"/>
      <c r="DA4644" s="46"/>
      <c r="DB4644" s="46"/>
      <c r="DC4644" s="46"/>
      <c r="DD4644" s="46"/>
      <c r="DE4644" s="46"/>
      <c r="DF4644" s="46"/>
      <c r="DG4644" s="46"/>
      <c r="DH4644" s="46"/>
    </row>
    <row r="4645" spans="66:112" s="1" customFormat="1" x14ac:dyDescent="0.3">
      <c r="BN4645" s="58"/>
      <c r="BO4645" s="46"/>
      <c r="BP4645" s="46"/>
      <c r="BQ4645" s="46"/>
      <c r="BR4645" s="46"/>
      <c r="BS4645" s="46"/>
      <c r="BT4645" s="46"/>
      <c r="BU4645" s="46"/>
      <c r="BV4645" s="46"/>
      <c r="BW4645" s="46"/>
      <c r="BX4645" s="46"/>
      <c r="BY4645" s="46"/>
      <c r="BZ4645" s="46"/>
      <c r="CA4645" s="46"/>
      <c r="CB4645" s="46"/>
      <c r="CC4645" s="46"/>
      <c r="CD4645" s="46"/>
      <c r="CE4645" s="46"/>
      <c r="CF4645" s="52"/>
      <c r="CG4645" s="52"/>
      <c r="CH4645" s="46"/>
      <c r="CI4645" s="46"/>
      <c r="CJ4645" s="46"/>
      <c r="CK4645" s="46"/>
      <c r="CL4645" s="46"/>
      <c r="CM4645" s="46"/>
      <c r="CN4645" s="46"/>
      <c r="CO4645" s="46"/>
      <c r="CP4645" s="46"/>
      <c r="CQ4645" s="46"/>
      <c r="CR4645" s="44"/>
      <c r="CS4645" s="58"/>
      <c r="CT4645" s="46"/>
      <c r="CU4645" s="46"/>
      <c r="CV4645" s="46"/>
      <c r="CW4645" s="46"/>
      <c r="CX4645" s="46"/>
      <c r="CY4645" s="46"/>
      <c r="CZ4645" s="46"/>
      <c r="DA4645" s="46"/>
      <c r="DB4645" s="46"/>
      <c r="DC4645" s="46"/>
      <c r="DD4645" s="46"/>
      <c r="DE4645" s="46"/>
      <c r="DF4645" s="46"/>
      <c r="DG4645" s="46"/>
      <c r="DH4645" s="46"/>
    </row>
    <row r="4646" spans="66:112" s="1" customFormat="1" x14ac:dyDescent="0.3">
      <c r="BN4646" s="58"/>
      <c r="BO4646" s="46"/>
      <c r="BP4646" s="46"/>
      <c r="BQ4646" s="46"/>
      <c r="BR4646" s="46"/>
      <c r="BS4646" s="46"/>
      <c r="BT4646" s="46"/>
      <c r="BU4646" s="46"/>
      <c r="BV4646" s="46"/>
      <c r="BW4646" s="46"/>
      <c r="BX4646" s="46"/>
      <c r="BY4646" s="46"/>
      <c r="BZ4646" s="46"/>
      <c r="CA4646" s="46"/>
      <c r="CB4646" s="46"/>
      <c r="CC4646" s="46"/>
      <c r="CD4646" s="46"/>
      <c r="CE4646" s="46"/>
      <c r="CF4646" s="52"/>
      <c r="CG4646" s="52"/>
      <c r="CH4646" s="46"/>
      <c r="CI4646" s="46"/>
      <c r="CJ4646" s="46"/>
      <c r="CK4646" s="46"/>
      <c r="CL4646" s="46"/>
      <c r="CM4646" s="46"/>
      <c r="CN4646" s="46"/>
      <c r="CO4646" s="46"/>
      <c r="CP4646" s="46"/>
      <c r="CQ4646" s="46"/>
      <c r="CR4646" s="44"/>
      <c r="CS4646" s="58"/>
      <c r="CT4646" s="46"/>
      <c r="CU4646" s="46"/>
      <c r="CV4646" s="46"/>
      <c r="CW4646" s="46"/>
      <c r="CX4646" s="46"/>
      <c r="CY4646" s="46"/>
      <c r="CZ4646" s="46"/>
      <c r="DA4646" s="46"/>
      <c r="DB4646" s="46"/>
      <c r="DC4646" s="46"/>
      <c r="DD4646" s="46"/>
      <c r="DE4646" s="46"/>
      <c r="DF4646" s="46"/>
      <c r="DG4646" s="46"/>
      <c r="DH4646" s="46"/>
    </row>
    <row r="4647" spans="66:112" s="1" customFormat="1" x14ac:dyDescent="0.3">
      <c r="BN4647" s="58"/>
      <c r="BO4647" s="46"/>
      <c r="BP4647" s="46"/>
      <c r="BQ4647" s="46"/>
      <c r="BR4647" s="46"/>
      <c r="BS4647" s="46"/>
      <c r="BT4647" s="46"/>
      <c r="BU4647" s="46"/>
      <c r="BV4647" s="46"/>
      <c r="BW4647" s="46"/>
      <c r="BX4647" s="46"/>
      <c r="BY4647" s="46"/>
      <c r="BZ4647" s="46"/>
      <c r="CA4647" s="46"/>
      <c r="CB4647" s="46"/>
      <c r="CC4647" s="46"/>
      <c r="CD4647" s="46"/>
      <c r="CE4647" s="46"/>
      <c r="CF4647" s="52"/>
      <c r="CG4647" s="52"/>
      <c r="CH4647" s="46"/>
      <c r="CI4647" s="46"/>
      <c r="CJ4647" s="46"/>
      <c r="CK4647" s="46"/>
      <c r="CL4647" s="46"/>
      <c r="CM4647" s="46"/>
      <c r="CN4647" s="46"/>
      <c r="CO4647" s="46"/>
      <c r="CP4647" s="46"/>
      <c r="CQ4647" s="46"/>
      <c r="CR4647" s="44"/>
      <c r="CS4647" s="58"/>
      <c r="CT4647" s="46"/>
      <c r="CU4647" s="46"/>
      <c r="CV4647" s="46"/>
      <c r="CW4647" s="46"/>
      <c r="CX4647" s="46"/>
      <c r="CY4647" s="46"/>
      <c r="CZ4647" s="46"/>
      <c r="DA4647" s="46"/>
      <c r="DB4647" s="46"/>
      <c r="DC4647" s="46"/>
      <c r="DD4647" s="46"/>
      <c r="DE4647" s="46"/>
      <c r="DF4647" s="46"/>
      <c r="DG4647" s="46"/>
      <c r="DH4647" s="46"/>
    </row>
    <row r="4648" spans="66:112" s="1" customFormat="1" ht="23.1" x14ac:dyDescent="0.35">
      <c r="BN4648" s="53" t="s">
        <v>70</v>
      </c>
      <c r="BO4648" s="46"/>
      <c r="BP4648" s="46"/>
      <c r="BQ4648" s="46"/>
      <c r="BR4648" s="46"/>
      <c r="BS4648" s="46"/>
      <c r="BT4648" s="46"/>
      <c r="BU4648" s="46"/>
      <c r="BV4648" s="46"/>
      <c r="BW4648" s="46"/>
      <c r="BX4648" s="46"/>
      <c r="BY4648" s="46"/>
      <c r="BZ4648" s="46"/>
      <c r="CA4648" s="46"/>
      <c r="CB4648" s="46"/>
      <c r="CC4648" s="46"/>
      <c r="CD4648" s="46"/>
      <c r="CE4648" s="46"/>
      <c r="CF4648" s="52"/>
      <c r="CG4648" s="52"/>
      <c r="CH4648" s="46"/>
      <c r="CI4648" s="46"/>
      <c r="CJ4648" s="46"/>
      <c r="CK4648" s="46"/>
      <c r="CL4648" s="46"/>
      <c r="CM4648" s="46"/>
      <c r="CN4648" s="46"/>
      <c r="CO4648" s="46"/>
      <c r="CP4648" s="46"/>
      <c r="CQ4648" s="46"/>
      <c r="CR4648" s="44"/>
      <c r="CS4648" s="53" t="s">
        <v>116</v>
      </c>
      <c r="CT4648" s="46"/>
      <c r="CU4648" s="46"/>
      <c r="CV4648" s="46"/>
      <c r="CW4648" s="46"/>
      <c r="CX4648" s="46"/>
      <c r="CY4648" s="46"/>
      <c r="CZ4648" s="46"/>
      <c r="DA4648" s="46"/>
      <c r="DB4648" s="46"/>
      <c r="DC4648" s="46"/>
      <c r="DD4648" s="46"/>
      <c r="DE4648" s="46"/>
      <c r="DF4648" s="46"/>
      <c r="DG4648" s="46"/>
      <c r="DH4648" s="46"/>
    </row>
    <row r="4649" spans="66:112" s="1" customFormat="1" x14ac:dyDescent="0.3">
      <c r="BN4649" s="46"/>
      <c r="BO4649" s="46"/>
      <c r="BP4649" s="46"/>
      <c r="BQ4649" s="46"/>
      <c r="BR4649" s="46"/>
      <c r="BS4649" s="46"/>
      <c r="BT4649" s="46"/>
      <c r="BU4649" s="46"/>
      <c r="BV4649" s="46"/>
      <c r="BW4649" s="46"/>
      <c r="BX4649" s="46"/>
      <c r="BY4649" s="46"/>
      <c r="BZ4649" s="46"/>
      <c r="CA4649" s="46"/>
      <c r="CB4649" s="46"/>
      <c r="CC4649" s="46"/>
      <c r="CD4649" s="46"/>
      <c r="CE4649" s="46"/>
      <c r="CF4649" s="52"/>
      <c r="CG4649" s="52"/>
      <c r="CH4649" s="46"/>
      <c r="CI4649" s="46"/>
      <c r="CJ4649" s="46"/>
      <c r="CK4649" s="46"/>
      <c r="CL4649" s="46"/>
      <c r="CM4649" s="46"/>
      <c r="CN4649" s="46"/>
      <c r="CO4649" s="46"/>
      <c r="CP4649" s="46"/>
      <c r="CQ4649" s="46"/>
      <c r="CR4649" s="44"/>
      <c r="CS4649" s="46"/>
      <c r="CT4649" s="46"/>
      <c r="CU4649" s="46"/>
      <c r="CV4649" s="46"/>
      <c r="CW4649" s="46"/>
      <c r="CX4649" s="46"/>
      <c r="CY4649" s="46"/>
      <c r="CZ4649" s="46"/>
      <c r="DA4649" s="46"/>
      <c r="DB4649" s="46"/>
      <c r="DC4649" s="46"/>
      <c r="DD4649" s="46"/>
      <c r="DE4649" s="46"/>
      <c r="DF4649" s="46"/>
      <c r="DG4649" s="46"/>
      <c r="DH4649" s="46"/>
    </row>
    <row r="4650" spans="66:112" s="1" customFormat="1" x14ac:dyDescent="0.3">
      <c r="BN4650" s="55" t="s">
        <v>2</v>
      </c>
      <c r="BO4650" s="56" t="s">
        <v>32</v>
      </c>
      <c r="BP4650" s="56" t="s">
        <v>26</v>
      </c>
      <c r="BQ4650" s="56" t="s">
        <v>31</v>
      </c>
      <c r="BR4650" s="56" t="s">
        <v>25</v>
      </c>
      <c r="BS4650" s="56" t="s">
        <v>30</v>
      </c>
      <c r="BT4650" s="56" t="s">
        <v>44</v>
      </c>
      <c r="BU4650" s="56" t="s">
        <v>52</v>
      </c>
      <c r="BV4650" s="56" t="s">
        <v>27</v>
      </c>
      <c r="BW4650" s="56" t="s">
        <v>33</v>
      </c>
      <c r="BX4650" s="56" t="s">
        <v>28</v>
      </c>
      <c r="BY4650" s="56" t="s">
        <v>34</v>
      </c>
      <c r="BZ4650" s="56" t="s">
        <v>38</v>
      </c>
      <c r="CA4650" s="56" t="s">
        <v>35</v>
      </c>
      <c r="CB4650" s="56" t="s">
        <v>29</v>
      </c>
      <c r="CC4650" s="56" t="s">
        <v>36</v>
      </c>
      <c r="CD4650" s="56" t="s">
        <v>39</v>
      </c>
      <c r="CE4650" s="56" t="s">
        <v>37</v>
      </c>
      <c r="CF4650" s="56" t="s">
        <v>40</v>
      </c>
      <c r="CG4650" s="56" t="s">
        <v>41</v>
      </c>
      <c r="CH4650" s="56" t="s">
        <v>42</v>
      </c>
      <c r="CI4650" s="56" t="s">
        <v>43</v>
      </c>
      <c r="CJ4650" s="56" t="s">
        <v>45</v>
      </c>
      <c r="CK4650" s="56" t="s">
        <v>46</v>
      </c>
      <c r="CL4650" s="56" t="s">
        <v>47</v>
      </c>
      <c r="CM4650" s="56" t="s">
        <v>48</v>
      </c>
      <c r="CN4650" s="56" t="s">
        <v>50</v>
      </c>
      <c r="CO4650" s="56" t="s">
        <v>51</v>
      </c>
      <c r="CP4650" s="56" t="s">
        <v>49</v>
      </c>
      <c r="CQ4650" s="56" t="s">
        <v>128</v>
      </c>
      <c r="CR4650" s="44"/>
      <c r="CS4650" s="55" t="s">
        <v>2</v>
      </c>
      <c r="CT4650" s="56" t="s">
        <v>25</v>
      </c>
      <c r="CU4650" s="56" t="s">
        <v>26</v>
      </c>
      <c r="CV4650" s="56" t="s">
        <v>30</v>
      </c>
      <c r="CW4650" s="56" t="s">
        <v>109</v>
      </c>
      <c r="CX4650" s="56" t="s">
        <v>40</v>
      </c>
      <c r="CY4650" s="56" t="s">
        <v>41</v>
      </c>
      <c r="CZ4650" s="56" t="s">
        <v>42</v>
      </c>
      <c r="DA4650" s="56" t="s">
        <v>45</v>
      </c>
      <c r="DB4650" s="56" t="s">
        <v>46</v>
      </c>
      <c r="DC4650" s="56" t="s">
        <v>110</v>
      </c>
      <c r="DD4650" s="56" t="s">
        <v>111</v>
      </c>
      <c r="DE4650" s="56" t="s">
        <v>112</v>
      </c>
      <c r="DF4650" s="56" t="s">
        <v>49</v>
      </c>
      <c r="DG4650" s="56" t="s">
        <v>128</v>
      </c>
      <c r="DH4650" s="56" t="s">
        <v>143</v>
      </c>
    </row>
    <row r="4651" spans="66:112" s="1" customFormat="1" x14ac:dyDescent="0.3">
      <c r="BN4651" s="58" t="e">
        <f t="shared" ref="BN4651:BN4714" si="3097">BN3108</f>
        <v>#N/A</v>
      </c>
      <c r="BO4651" s="59" t="e">
        <f t="shared" ref="BO4651:BO4714" si="3098">Tmax4C/BN4651</f>
        <v>#N/A</v>
      </c>
      <c r="BP4651" s="58" t="e">
        <f t="shared" ref="BP4651:BP4714" si="3099">2*k*Tmax4C/Eeff4</f>
        <v>#DIV/0!</v>
      </c>
      <c r="BQ4651" s="60" t="e">
        <f>1-BP4651</f>
        <v>#DIV/0!</v>
      </c>
      <c r="BR4651" s="58" t="e">
        <f t="shared" ref="BR4651:BR4714" si="3100">2*k*BN4651/Eeff4</f>
        <v>#N/A</v>
      </c>
      <c r="BS4651" s="60" t="e">
        <f>1-BR4651</f>
        <v>#N/A</v>
      </c>
      <c r="BT4651" s="60" t="e">
        <f>BQ4651/BS4651</f>
        <v>#DIV/0!</v>
      </c>
      <c r="BU4651" s="58" t="e">
        <f t="shared" ref="BU4651:BU4714" si="3101">(-1)*(BN4651/Tmax4C)^2</f>
        <v>#N/A</v>
      </c>
      <c r="BV4651" s="58" t="e">
        <f t="shared" ref="BV4651:BV4714" si="3102">(Eeff4*(BN4651-Tmax4C))/(k*BN4651*Tmax4C)</f>
        <v>#N/A</v>
      </c>
      <c r="BW4651" s="60" t="e">
        <f>EXP(BV4651)</f>
        <v>#N/A</v>
      </c>
      <c r="BX4651" s="58" t="e">
        <f t="shared" ref="BX4651:BX4714" si="3103">ΔΕ4/(2*k*BN4651)</f>
        <v>#N/A</v>
      </c>
      <c r="BY4651" s="60" t="e">
        <f>EXP(BX4651)</f>
        <v>#N/A</v>
      </c>
      <c r="BZ4651" s="60" t="e">
        <f>(-1)*BX4651</f>
        <v>#N/A</v>
      </c>
      <c r="CA4651" s="60" t="e">
        <f>EXP(BZ4651)</f>
        <v>#N/A</v>
      </c>
      <c r="CB4651" s="58" t="e">
        <f t="shared" ref="CB4651:CB4714" si="3104">ΔΕ4/(2*k*Tmax4C)</f>
        <v>#DIV/0!</v>
      </c>
      <c r="CC4651" s="60" t="e">
        <f>EXP(CB4651)</f>
        <v>#DIV/0!</v>
      </c>
      <c r="CD4651" s="60" t="e">
        <f>(-1)*CB4651</f>
        <v>#DIV/0!</v>
      </c>
      <c r="CE4651" s="60" t="e">
        <f>EXP(CD4651)</f>
        <v>#DIV/0!</v>
      </c>
      <c r="CF4651" s="52" t="e">
        <f>BU4651*BW4651*CA4651*BS4651</f>
        <v>#N/A</v>
      </c>
      <c r="CG4651" s="52" t="e">
        <f>BU4651*BW4651*BY4651*BS4651</f>
        <v>#N/A</v>
      </c>
      <c r="CH4651" s="60" t="e">
        <f>(-1)*BQ4651*CE4651</f>
        <v>#DIV/0!</v>
      </c>
      <c r="CI4651" s="60" t="e">
        <f>(-1)*BQ4651*CC4651</f>
        <v>#DIV/0!</v>
      </c>
      <c r="CJ4651" s="60" t="e">
        <f>EXP(CF4651)</f>
        <v>#N/A</v>
      </c>
      <c r="CK4651" s="60" t="e">
        <f>EXP(CG4651)</f>
        <v>#N/A</v>
      </c>
      <c r="CL4651" s="60" t="e">
        <f>EXP(CH4651)</f>
        <v>#DIV/0!</v>
      </c>
      <c r="CM4651" s="60" t="e">
        <f>EXP(CI4651)</f>
        <v>#DIV/0!</v>
      </c>
      <c r="CN4651" s="60" t="e">
        <f>CJ4651-CK4651</f>
        <v>#N/A</v>
      </c>
      <c r="CO4651" s="60" t="e">
        <f>CL4651-CM4651</f>
        <v>#DIV/0!</v>
      </c>
      <c r="CP4651" s="60" t="str">
        <f t="shared" ref="CP4651:CP4714" si="3105">IF(B22="", "", IF(Imax4C="",0, Imax4C*BO4651*BT4651*CN4651/CO4651))</f>
        <v/>
      </c>
      <c r="CQ4651" s="60" t="e">
        <f>(HR*Eeff4)/(k*Tmax4C*Tmax4C*EXP(-Eeff4/(k*Tmax4C)))</f>
        <v>#DIV/0!</v>
      </c>
      <c r="CR4651" s="44"/>
      <c r="CS4651" s="58" t="e">
        <f t="shared" ref="CS4651:CS4714" si="3106">CS3108</f>
        <v>#N/A</v>
      </c>
      <c r="CT4651" s="58" t="e">
        <f t="shared" ref="CT4651:CT4714" si="3107">2*k*CS4651/_ENE4</f>
        <v>#N/A</v>
      </c>
      <c r="CU4651" s="58" t="e">
        <f t="shared" ref="CU4651:CU4714" si="3108">2*k*Tmax4D/_ENE4</f>
        <v>#DIV/0!</v>
      </c>
      <c r="CV4651" s="60" t="e">
        <f>1-CT4651</f>
        <v>#N/A</v>
      </c>
      <c r="CW4651" s="60">
        <f t="shared" ref="CW4651:CW4714" si="3109">(2.6-0.9203*_OR4+0.324*(_OR4^3.338))/(2.6-2.9203*_OR4+0.324*(_OR4^3.338))</f>
        <v>1</v>
      </c>
      <c r="CX4651" s="60" t="e">
        <f>(1-CU4651)/CW4651</f>
        <v>#DIV/0!</v>
      </c>
      <c r="CY4651" s="60" t="e">
        <f t="shared" ref="CY4651:CY4714" si="3110">(_ENE4*(CS4651-Tmax4D))/(k*CS4651*Tmax4D)</f>
        <v>#N/A</v>
      </c>
      <c r="CZ4651" s="60" t="e">
        <f t="shared" ref="CZ4651:CZ4714" si="3111">(CS4651^2)/((Tmax4D^2)*CW4651)</f>
        <v>#N/A</v>
      </c>
      <c r="DA4651" s="60" t="e">
        <f>EXP(CX4651)</f>
        <v>#DIV/0!</v>
      </c>
      <c r="DB4651" s="60" t="e">
        <f t="shared" ref="DB4651:DB4714" si="3112">EXP(CY4651)</f>
        <v>#N/A</v>
      </c>
      <c r="DC4651" s="60" t="e">
        <f t="shared" ref="DC4651:DC4714" si="3113">DA4651-_OR4</f>
        <v>#DIV/0!</v>
      </c>
      <c r="DD4651" s="60" t="e">
        <f>CZ4651*DB4651*CV4651</f>
        <v>#N/A</v>
      </c>
      <c r="DE4651" s="60" t="e">
        <f>EXP(DD4651)</f>
        <v>#N/A</v>
      </c>
      <c r="DF4651" s="60" t="str">
        <f t="shared" ref="DF4651:DF4714" si="3114">IF(B22="", "", IF(Imax4D="",0, (Imax4D*(DC4651^2)*DB4651*DE4651)/(DA4651*(DE4651-_OR4)^2)))</f>
        <v/>
      </c>
      <c r="DG4651" s="3" t="e">
        <f>((HR*_ENE4*Rm4_)/(k*Tmax4D*Tmax4D))*(_OR4/(1-_OR4))*EXP(_ENE4/(k*Tmax4D))</f>
        <v>#DIV/0!</v>
      </c>
      <c r="DH4651" s="79" t="e">
        <f>((HR*_ENE4)/(k*Tmax4D*Tmax4D))*(1/(1+(1.00001-1)*(2*k*Tmax4D)/_ENE4))*(EXP(_ENE4/(k*Tmax4D)))</f>
        <v>#DIV/0!</v>
      </c>
    </row>
    <row r="4652" spans="66:112" s="1" customFormat="1" x14ac:dyDescent="0.3">
      <c r="BN4652" s="58" t="e">
        <f t="shared" si="3097"/>
        <v>#N/A</v>
      </c>
      <c r="BO4652" s="59" t="e">
        <f t="shared" si="3098"/>
        <v>#N/A</v>
      </c>
      <c r="BP4652" s="58" t="e">
        <f t="shared" si="3099"/>
        <v>#DIV/0!</v>
      </c>
      <c r="BQ4652" s="60" t="e">
        <f t="shared" ref="BQ4652:BQ4715" si="3115">1-BP4652</f>
        <v>#DIV/0!</v>
      </c>
      <c r="BR4652" s="58" t="e">
        <f t="shared" si="3100"/>
        <v>#N/A</v>
      </c>
      <c r="BS4652" s="60" t="e">
        <f t="shared" ref="BS4652:BS4715" si="3116">1-BR4652</f>
        <v>#N/A</v>
      </c>
      <c r="BT4652" s="60" t="e">
        <f t="shared" ref="BT4652:BT4715" si="3117">BQ4652/BS4652</f>
        <v>#DIV/0!</v>
      </c>
      <c r="BU4652" s="58" t="e">
        <f t="shared" si="3101"/>
        <v>#N/A</v>
      </c>
      <c r="BV4652" s="58" t="e">
        <f t="shared" si="3102"/>
        <v>#N/A</v>
      </c>
      <c r="BW4652" s="60" t="e">
        <f t="shared" ref="BW4652:BW4715" si="3118">EXP(BV4652)</f>
        <v>#N/A</v>
      </c>
      <c r="BX4652" s="58" t="e">
        <f t="shared" si="3103"/>
        <v>#N/A</v>
      </c>
      <c r="BY4652" s="60" t="e">
        <f t="shared" ref="BY4652:BY4715" si="3119">EXP(BX4652)</f>
        <v>#N/A</v>
      </c>
      <c r="BZ4652" s="60" t="e">
        <f t="shared" ref="BZ4652:BZ4715" si="3120">(-1)*BX4652</f>
        <v>#N/A</v>
      </c>
      <c r="CA4652" s="60" t="e">
        <f t="shared" ref="CA4652:CA4715" si="3121">EXP(BZ4652)</f>
        <v>#N/A</v>
      </c>
      <c r="CB4652" s="58" t="e">
        <f t="shared" si="3104"/>
        <v>#DIV/0!</v>
      </c>
      <c r="CC4652" s="60" t="e">
        <f t="shared" ref="CC4652:CC4715" si="3122">EXP(CB4652)</f>
        <v>#DIV/0!</v>
      </c>
      <c r="CD4652" s="60" t="e">
        <f t="shared" ref="CD4652:CD4715" si="3123">(-1)*CB4652</f>
        <v>#DIV/0!</v>
      </c>
      <c r="CE4652" s="60" t="e">
        <f t="shared" ref="CE4652:CE4715" si="3124">EXP(CD4652)</f>
        <v>#DIV/0!</v>
      </c>
      <c r="CF4652" s="52" t="e">
        <f t="shared" ref="CF4652:CF4715" si="3125">BU4652*BW4652*CA4652*BS4652</f>
        <v>#N/A</v>
      </c>
      <c r="CG4652" s="52" t="e">
        <f t="shared" ref="CG4652:CG4715" si="3126">BU4652*BW4652*BY4652*BS4652</f>
        <v>#N/A</v>
      </c>
      <c r="CH4652" s="60" t="e">
        <f t="shared" ref="CH4652:CH4715" si="3127">(-1)*BQ4652*CE4652</f>
        <v>#DIV/0!</v>
      </c>
      <c r="CI4652" s="60" t="e">
        <f t="shared" ref="CI4652:CI4715" si="3128">(-1)*BQ4652*CC4652</f>
        <v>#DIV/0!</v>
      </c>
      <c r="CJ4652" s="60" t="e">
        <f t="shared" ref="CJ4652:CM4715" si="3129">EXP(CF4652)</f>
        <v>#N/A</v>
      </c>
      <c r="CK4652" s="60" t="e">
        <f t="shared" si="3129"/>
        <v>#N/A</v>
      </c>
      <c r="CL4652" s="60" t="e">
        <f t="shared" si="3129"/>
        <v>#DIV/0!</v>
      </c>
      <c r="CM4652" s="60" t="e">
        <f t="shared" si="3129"/>
        <v>#DIV/0!</v>
      </c>
      <c r="CN4652" s="60" t="e">
        <f t="shared" ref="CN4652:CN4715" si="3130">CJ4652-CK4652</f>
        <v>#N/A</v>
      </c>
      <c r="CO4652" s="60" t="e">
        <f t="shared" ref="CO4652:CO4715" si="3131">CL4652-CM4652</f>
        <v>#DIV/0!</v>
      </c>
      <c r="CP4652" s="60" t="str">
        <f t="shared" si="3105"/>
        <v/>
      </c>
      <c r="CQ4652" s="60"/>
      <c r="CR4652" s="44"/>
      <c r="CS4652" s="58" t="e">
        <f t="shared" si="3106"/>
        <v>#N/A</v>
      </c>
      <c r="CT4652" s="58" t="e">
        <f t="shared" si="3107"/>
        <v>#N/A</v>
      </c>
      <c r="CU4652" s="58" t="e">
        <f t="shared" si="3108"/>
        <v>#DIV/0!</v>
      </c>
      <c r="CV4652" s="60" t="e">
        <f t="shared" ref="CV4652:CV4715" si="3132">1-CT4652</f>
        <v>#N/A</v>
      </c>
      <c r="CW4652" s="60">
        <f t="shared" si="3109"/>
        <v>1</v>
      </c>
      <c r="CX4652" s="60" t="e">
        <f t="shared" ref="CX4652:CX4715" si="3133">(1-CU4652)/CW4652</f>
        <v>#DIV/0!</v>
      </c>
      <c r="CY4652" s="60" t="e">
        <f t="shared" si="3110"/>
        <v>#N/A</v>
      </c>
      <c r="CZ4652" s="60" t="e">
        <f t="shared" si="3111"/>
        <v>#N/A</v>
      </c>
      <c r="DA4652" s="60" t="e">
        <f t="shared" ref="DA4652:DB4715" si="3134">EXP(CX4652)</f>
        <v>#DIV/0!</v>
      </c>
      <c r="DB4652" s="60" t="e">
        <f t="shared" si="3112"/>
        <v>#N/A</v>
      </c>
      <c r="DC4652" s="60" t="e">
        <f t="shared" si="3113"/>
        <v>#DIV/0!</v>
      </c>
      <c r="DD4652" s="60" t="e">
        <f t="shared" ref="DD4652:DD4715" si="3135">CZ4652*DB4652*CV4652</f>
        <v>#N/A</v>
      </c>
      <c r="DE4652" s="60" t="e">
        <f t="shared" ref="DE4652:DE4715" si="3136">EXP(DD4652)</f>
        <v>#N/A</v>
      </c>
      <c r="DF4652" s="60" t="str">
        <f t="shared" si="3114"/>
        <v/>
      </c>
      <c r="DG4652" s="46"/>
      <c r="DH4652" s="46"/>
    </row>
    <row r="4653" spans="66:112" s="1" customFormat="1" x14ac:dyDescent="0.3">
      <c r="BN4653" s="58" t="e">
        <f t="shared" si="3097"/>
        <v>#N/A</v>
      </c>
      <c r="BO4653" s="59" t="e">
        <f t="shared" si="3098"/>
        <v>#N/A</v>
      </c>
      <c r="BP4653" s="58" t="e">
        <f t="shared" si="3099"/>
        <v>#DIV/0!</v>
      </c>
      <c r="BQ4653" s="60" t="e">
        <f t="shared" si="3115"/>
        <v>#DIV/0!</v>
      </c>
      <c r="BR4653" s="58" t="e">
        <f t="shared" si="3100"/>
        <v>#N/A</v>
      </c>
      <c r="BS4653" s="60" t="e">
        <f t="shared" si="3116"/>
        <v>#N/A</v>
      </c>
      <c r="BT4653" s="60" t="e">
        <f t="shared" si="3117"/>
        <v>#DIV/0!</v>
      </c>
      <c r="BU4653" s="58" t="e">
        <f t="shared" si="3101"/>
        <v>#N/A</v>
      </c>
      <c r="BV4653" s="58" t="e">
        <f t="shared" si="3102"/>
        <v>#N/A</v>
      </c>
      <c r="BW4653" s="60" t="e">
        <f t="shared" si="3118"/>
        <v>#N/A</v>
      </c>
      <c r="BX4653" s="58" t="e">
        <f t="shared" si="3103"/>
        <v>#N/A</v>
      </c>
      <c r="BY4653" s="60" t="e">
        <f t="shared" si="3119"/>
        <v>#N/A</v>
      </c>
      <c r="BZ4653" s="60" t="e">
        <f t="shared" si="3120"/>
        <v>#N/A</v>
      </c>
      <c r="CA4653" s="60" t="e">
        <f t="shared" si="3121"/>
        <v>#N/A</v>
      </c>
      <c r="CB4653" s="58" t="e">
        <f t="shared" si="3104"/>
        <v>#DIV/0!</v>
      </c>
      <c r="CC4653" s="60" t="e">
        <f t="shared" si="3122"/>
        <v>#DIV/0!</v>
      </c>
      <c r="CD4653" s="60" t="e">
        <f t="shared" si="3123"/>
        <v>#DIV/0!</v>
      </c>
      <c r="CE4653" s="60" t="e">
        <f t="shared" si="3124"/>
        <v>#DIV/0!</v>
      </c>
      <c r="CF4653" s="52" t="e">
        <f t="shared" si="3125"/>
        <v>#N/A</v>
      </c>
      <c r="CG4653" s="52" t="e">
        <f t="shared" si="3126"/>
        <v>#N/A</v>
      </c>
      <c r="CH4653" s="60" t="e">
        <f t="shared" si="3127"/>
        <v>#DIV/0!</v>
      </c>
      <c r="CI4653" s="60" t="e">
        <f t="shared" si="3128"/>
        <v>#DIV/0!</v>
      </c>
      <c r="CJ4653" s="60" t="e">
        <f t="shared" si="3129"/>
        <v>#N/A</v>
      </c>
      <c r="CK4653" s="60" t="e">
        <f t="shared" si="3129"/>
        <v>#N/A</v>
      </c>
      <c r="CL4653" s="60" t="e">
        <f t="shared" si="3129"/>
        <v>#DIV/0!</v>
      </c>
      <c r="CM4653" s="60" t="e">
        <f t="shared" si="3129"/>
        <v>#DIV/0!</v>
      </c>
      <c r="CN4653" s="60" t="e">
        <f t="shared" si="3130"/>
        <v>#N/A</v>
      </c>
      <c r="CO4653" s="60" t="e">
        <f t="shared" si="3131"/>
        <v>#DIV/0!</v>
      </c>
      <c r="CP4653" s="60" t="str">
        <f t="shared" si="3105"/>
        <v/>
      </c>
      <c r="CQ4653" s="60"/>
      <c r="CR4653" s="44"/>
      <c r="CS4653" s="58" t="e">
        <f t="shared" si="3106"/>
        <v>#N/A</v>
      </c>
      <c r="CT4653" s="58" t="e">
        <f t="shared" si="3107"/>
        <v>#N/A</v>
      </c>
      <c r="CU4653" s="58" t="e">
        <f t="shared" si="3108"/>
        <v>#DIV/0!</v>
      </c>
      <c r="CV4653" s="60" t="e">
        <f t="shared" si="3132"/>
        <v>#N/A</v>
      </c>
      <c r="CW4653" s="60">
        <f t="shared" si="3109"/>
        <v>1</v>
      </c>
      <c r="CX4653" s="60" t="e">
        <f t="shared" si="3133"/>
        <v>#DIV/0!</v>
      </c>
      <c r="CY4653" s="60" t="e">
        <f t="shared" si="3110"/>
        <v>#N/A</v>
      </c>
      <c r="CZ4653" s="60" t="e">
        <f t="shared" si="3111"/>
        <v>#N/A</v>
      </c>
      <c r="DA4653" s="60" t="e">
        <f t="shared" si="3134"/>
        <v>#DIV/0!</v>
      </c>
      <c r="DB4653" s="60" t="e">
        <f t="shared" si="3112"/>
        <v>#N/A</v>
      </c>
      <c r="DC4653" s="60" t="e">
        <f t="shared" si="3113"/>
        <v>#DIV/0!</v>
      </c>
      <c r="DD4653" s="60" t="e">
        <f t="shared" si="3135"/>
        <v>#N/A</v>
      </c>
      <c r="DE4653" s="60" t="e">
        <f t="shared" si="3136"/>
        <v>#N/A</v>
      </c>
      <c r="DF4653" s="60" t="str">
        <f t="shared" si="3114"/>
        <v/>
      </c>
      <c r="DG4653" s="46"/>
      <c r="DH4653" s="46"/>
    </row>
    <row r="4654" spans="66:112" s="1" customFormat="1" x14ac:dyDescent="0.3">
      <c r="BN4654" s="58" t="e">
        <f t="shared" si="3097"/>
        <v>#N/A</v>
      </c>
      <c r="BO4654" s="59" t="e">
        <f t="shared" si="3098"/>
        <v>#N/A</v>
      </c>
      <c r="BP4654" s="58" t="e">
        <f t="shared" si="3099"/>
        <v>#DIV/0!</v>
      </c>
      <c r="BQ4654" s="60" t="e">
        <f t="shared" si="3115"/>
        <v>#DIV/0!</v>
      </c>
      <c r="BR4654" s="58" t="e">
        <f t="shared" si="3100"/>
        <v>#N/A</v>
      </c>
      <c r="BS4654" s="60" t="e">
        <f t="shared" si="3116"/>
        <v>#N/A</v>
      </c>
      <c r="BT4654" s="60" t="e">
        <f t="shared" si="3117"/>
        <v>#DIV/0!</v>
      </c>
      <c r="BU4654" s="58" t="e">
        <f t="shared" si="3101"/>
        <v>#N/A</v>
      </c>
      <c r="BV4654" s="58" t="e">
        <f t="shared" si="3102"/>
        <v>#N/A</v>
      </c>
      <c r="BW4654" s="60" t="e">
        <f t="shared" si="3118"/>
        <v>#N/A</v>
      </c>
      <c r="BX4654" s="58" t="e">
        <f t="shared" si="3103"/>
        <v>#N/A</v>
      </c>
      <c r="BY4654" s="60" t="e">
        <f t="shared" si="3119"/>
        <v>#N/A</v>
      </c>
      <c r="BZ4654" s="60" t="e">
        <f t="shared" si="3120"/>
        <v>#N/A</v>
      </c>
      <c r="CA4654" s="60" t="e">
        <f t="shared" si="3121"/>
        <v>#N/A</v>
      </c>
      <c r="CB4654" s="58" t="e">
        <f t="shared" si="3104"/>
        <v>#DIV/0!</v>
      </c>
      <c r="CC4654" s="60" t="e">
        <f t="shared" si="3122"/>
        <v>#DIV/0!</v>
      </c>
      <c r="CD4654" s="60" t="e">
        <f t="shared" si="3123"/>
        <v>#DIV/0!</v>
      </c>
      <c r="CE4654" s="60" t="e">
        <f t="shared" si="3124"/>
        <v>#DIV/0!</v>
      </c>
      <c r="CF4654" s="52" t="e">
        <f t="shared" si="3125"/>
        <v>#N/A</v>
      </c>
      <c r="CG4654" s="52" t="e">
        <f t="shared" si="3126"/>
        <v>#N/A</v>
      </c>
      <c r="CH4654" s="60" t="e">
        <f t="shared" si="3127"/>
        <v>#DIV/0!</v>
      </c>
      <c r="CI4654" s="60" t="e">
        <f t="shared" si="3128"/>
        <v>#DIV/0!</v>
      </c>
      <c r="CJ4654" s="60" t="e">
        <f t="shared" si="3129"/>
        <v>#N/A</v>
      </c>
      <c r="CK4654" s="60" t="e">
        <f t="shared" si="3129"/>
        <v>#N/A</v>
      </c>
      <c r="CL4654" s="60" t="e">
        <f t="shared" si="3129"/>
        <v>#DIV/0!</v>
      </c>
      <c r="CM4654" s="60" t="e">
        <f t="shared" si="3129"/>
        <v>#DIV/0!</v>
      </c>
      <c r="CN4654" s="60" t="e">
        <f t="shared" si="3130"/>
        <v>#N/A</v>
      </c>
      <c r="CO4654" s="60" t="e">
        <f t="shared" si="3131"/>
        <v>#DIV/0!</v>
      </c>
      <c r="CP4654" s="60" t="str">
        <f t="shared" si="3105"/>
        <v/>
      </c>
      <c r="CQ4654" s="60"/>
      <c r="CR4654" s="44"/>
      <c r="CS4654" s="58" t="e">
        <f t="shared" si="3106"/>
        <v>#N/A</v>
      </c>
      <c r="CT4654" s="58" t="e">
        <f t="shared" si="3107"/>
        <v>#N/A</v>
      </c>
      <c r="CU4654" s="58" t="e">
        <f t="shared" si="3108"/>
        <v>#DIV/0!</v>
      </c>
      <c r="CV4654" s="60" t="e">
        <f t="shared" si="3132"/>
        <v>#N/A</v>
      </c>
      <c r="CW4654" s="60">
        <f t="shared" si="3109"/>
        <v>1</v>
      </c>
      <c r="CX4654" s="60" t="e">
        <f t="shared" si="3133"/>
        <v>#DIV/0!</v>
      </c>
      <c r="CY4654" s="60" t="e">
        <f t="shared" si="3110"/>
        <v>#N/A</v>
      </c>
      <c r="CZ4654" s="60" t="e">
        <f t="shared" si="3111"/>
        <v>#N/A</v>
      </c>
      <c r="DA4654" s="60" t="e">
        <f t="shared" si="3134"/>
        <v>#DIV/0!</v>
      </c>
      <c r="DB4654" s="60" t="e">
        <f t="shared" si="3112"/>
        <v>#N/A</v>
      </c>
      <c r="DC4654" s="60" t="e">
        <f t="shared" si="3113"/>
        <v>#DIV/0!</v>
      </c>
      <c r="DD4654" s="60" t="e">
        <f t="shared" si="3135"/>
        <v>#N/A</v>
      </c>
      <c r="DE4654" s="60" t="e">
        <f t="shared" si="3136"/>
        <v>#N/A</v>
      </c>
      <c r="DF4654" s="60" t="str">
        <f t="shared" si="3114"/>
        <v/>
      </c>
      <c r="DG4654" s="46"/>
      <c r="DH4654" s="46"/>
    </row>
    <row r="4655" spans="66:112" s="1" customFormat="1" x14ac:dyDescent="0.3">
      <c r="BN4655" s="58" t="e">
        <f t="shared" si="3097"/>
        <v>#N/A</v>
      </c>
      <c r="BO4655" s="59" t="e">
        <f t="shared" si="3098"/>
        <v>#N/A</v>
      </c>
      <c r="BP4655" s="58" t="e">
        <f t="shared" si="3099"/>
        <v>#DIV/0!</v>
      </c>
      <c r="BQ4655" s="60" t="e">
        <f t="shared" si="3115"/>
        <v>#DIV/0!</v>
      </c>
      <c r="BR4655" s="58" t="e">
        <f t="shared" si="3100"/>
        <v>#N/A</v>
      </c>
      <c r="BS4655" s="60" t="e">
        <f t="shared" si="3116"/>
        <v>#N/A</v>
      </c>
      <c r="BT4655" s="60" t="e">
        <f t="shared" si="3117"/>
        <v>#DIV/0!</v>
      </c>
      <c r="BU4655" s="58" t="e">
        <f t="shared" si="3101"/>
        <v>#N/A</v>
      </c>
      <c r="BV4655" s="58" t="e">
        <f t="shared" si="3102"/>
        <v>#N/A</v>
      </c>
      <c r="BW4655" s="60" t="e">
        <f t="shared" si="3118"/>
        <v>#N/A</v>
      </c>
      <c r="BX4655" s="58" t="e">
        <f t="shared" si="3103"/>
        <v>#N/A</v>
      </c>
      <c r="BY4655" s="60" t="e">
        <f t="shared" si="3119"/>
        <v>#N/A</v>
      </c>
      <c r="BZ4655" s="60" t="e">
        <f t="shared" si="3120"/>
        <v>#N/A</v>
      </c>
      <c r="CA4655" s="60" t="e">
        <f t="shared" si="3121"/>
        <v>#N/A</v>
      </c>
      <c r="CB4655" s="58" t="e">
        <f t="shared" si="3104"/>
        <v>#DIV/0!</v>
      </c>
      <c r="CC4655" s="60" t="e">
        <f t="shared" si="3122"/>
        <v>#DIV/0!</v>
      </c>
      <c r="CD4655" s="60" t="e">
        <f t="shared" si="3123"/>
        <v>#DIV/0!</v>
      </c>
      <c r="CE4655" s="60" t="e">
        <f t="shared" si="3124"/>
        <v>#DIV/0!</v>
      </c>
      <c r="CF4655" s="52" t="e">
        <f t="shared" si="3125"/>
        <v>#N/A</v>
      </c>
      <c r="CG4655" s="52" t="e">
        <f t="shared" si="3126"/>
        <v>#N/A</v>
      </c>
      <c r="CH4655" s="60" t="e">
        <f t="shared" si="3127"/>
        <v>#DIV/0!</v>
      </c>
      <c r="CI4655" s="60" t="e">
        <f t="shared" si="3128"/>
        <v>#DIV/0!</v>
      </c>
      <c r="CJ4655" s="60" t="e">
        <f t="shared" si="3129"/>
        <v>#N/A</v>
      </c>
      <c r="CK4655" s="60" t="e">
        <f t="shared" si="3129"/>
        <v>#N/A</v>
      </c>
      <c r="CL4655" s="60" t="e">
        <f t="shared" si="3129"/>
        <v>#DIV/0!</v>
      </c>
      <c r="CM4655" s="60" t="e">
        <f t="shared" si="3129"/>
        <v>#DIV/0!</v>
      </c>
      <c r="CN4655" s="60" t="e">
        <f t="shared" si="3130"/>
        <v>#N/A</v>
      </c>
      <c r="CO4655" s="60" t="e">
        <f t="shared" si="3131"/>
        <v>#DIV/0!</v>
      </c>
      <c r="CP4655" s="60" t="str">
        <f t="shared" si="3105"/>
        <v/>
      </c>
      <c r="CQ4655" s="60"/>
      <c r="CR4655" s="44"/>
      <c r="CS4655" s="58" t="e">
        <f t="shared" si="3106"/>
        <v>#N/A</v>
      </c>
      <c r="CT4655" s="58" t="e">
        <f t="shared" si="3107"/>
        <v>#N/A</v>
      </c>
      <c r="CU4655" s="58" t="e">
        <f t="shared" si="3108"/>
        <v>#DIV/0!</v>
      </c>
      <c r="CV4655" s="60" t="e">
        <f t="shared" si="3132"/>
        <v>#N/A</v>
      </c>
      <c r="CW4655" s="60">
        <f t="shared" si="3109"/>
        <v>1</v>
      </c>
      <c r="CX4655" s="60" t="e">
        <f t="shared" si="3133"/>
        <v>#DIV/0!</v>
      </c>
      <c r="CY4655" s="60" t="e">
        <f t="shared" si="3110"/>
        <v>#N/A</v>
      </c>
      <c r="CZ4655" s="60" t="e">
        <f t="shared" si="3111"/>
        <v>#N/A</v>
      </c>
      <c r="DA4655" s="60" t="e">
        <f t="shared" si="3134"/>
        <v>#DIV/0!</v>
      </c>
      <c r="DB4655" s="60" t="e">
        <f t="shared" si="3112"/>
        <v>#N/A</v>
      </c>
      <c r="DC4655" s="60" t="e">
        <f t="shared" si="3113"/>
        <v>#DIV/0!</v>
      </c>
      <c r="DD4655" s="60" t="e">
        <f t="shared" si="3135"/>
        <v>#N/A</v>
      </c>
      <c r="DE4655" s="60" t="e">
        <f t="shared" si="3136"/>
        <v>#N/A</v>
      </c>
      <c r="DF4655" s="60" t="str">
        <f t="shared" si="3114"/>
        <v/>
      </c>
      <c r="DG4655" s="46"/>
      <c r="DH4655" s="46"/>
    </row>
    <row r="4656" spans="66:112" s="1" customFormat="1" x14ac:dyDescent="0.3">
      <c r="BN4656" s="58" t="e">
        <f t="shared" si="3097"/>
        <v>#N/A</v>
      </c>
      <c r="BO4656" s="59" t="e">
        <f t="shared" si="3098"/>
        <v>#N/A</v>
      </c>
      <c r="BP4656" s="58" t="e">
        <f t="shared" si="3099"/>
        <v>#DIV/0!</v>
      </c>
      <c r="BQ4656" s="60" t="e">
        <f t="shared" si="3115"/>
        <v>#DIV/0!</v>
      </c>
      <c r="BR4656" s="58" t="e">
        <f t="shared" si="3100"/>
        <v>#N/A</v>
      </c>
      <c r="BS4656" s="60" t="e">
        <f t="shared" si="3116"/>
        <v>#N/A</v>
      </c>
      <c r="BT4656" s="60" t="e">
        <f t="shared" si="3117"/>
        <v>#DIV/0!</v>
      </c>
      <c r="BU4656" s="58" t="e">
        <f t="shared" si="3101"/>
        <v>#N/A</v>
      </c>
      <c r="BV4656" s="58" t="e">
        <f t="shared" si="3102"/>
        <v>#N/A</v>
      </c>
      <c r="BW4656" s="60" t="e">
        <f t="shared" si="3118"/>
        <v>#N/A</v>
      </c>
      <c r="BX4656" s="58" t="e">
        <f t="shared" si="3103"/>
        <v>#N/A</v>
      </c>
      <c r="BY4656" s="60" t="e">
        <f t="shared" si="3119"/>
        <v>#N/A</v>
      </c>
      <c r="BZ4656" s="60" t="e">
        <f t="shared" si="3120"/>
        <v>#N/A</v>
      </c>
      <c r="CA4656" s="60" t="e">
        <f t="shared" si="3121"/>
        <v>#N/A</v>
      </c>
      <c r="CB4656" s="58" t="e">
        <f t="shared" si="3104"/>
        <v>#DIV/0!</v>
      </c>
      <c r="CC4656" s="60" t="e">
        <f t="shared" si="3122"/>
        <v>#DIV/0!</v>
      </c>
      <c r="CD4656" s="60" t="e">
        <f t="shared" si="3123"/>
        <v>#DIV/0!</v>
      </c>
      <c r="CE4656" s="60" t="e">
        <f t="shared" si="3124"/>
        <v>#DIV/0!</v>
      </c>
      <c r="CF4656" s="52" t="e">
        <f t="shared" si="3125"/>
        <v>#N/A</v>
      </c>
      <c r="CG4656" s="52" t="e">
        <f t="shared" si="3126"/>
        <v>#N/A</v>
      </c>
      <c r="CH4656" s="60" t="e">
        <f t="shared" si="3127"/>
        <v>#DIV/0!</v>
      </c>
      <c r="CI4656" s="60" t="e">
        <f t="shared" si="3128"/>
        <v>#DIV/0!</v>
      </c>
      <c r="CJ4656" s="60" t="e">
        <f t="shared" si="3129"/>
        <v>#N/A</v>
      </c>
      <c r="CK4656" s="60" t="e">
        <f t="shared" si="3129"/>
        <v>#N/A</v>
      </c>
      <c r="CL4656" s="60" t="e">
        <f t="shared" si="3129"/>
        <v>#DIV/0!</v>
      </c>
      <c r="CM4656" s="60" t="e">
        <f t="shared" si="3129"/>
        <v>#DIV/0!</v>
      </c>
      <c r="CN4656" s="60" t="e">
        <f t="shared" si="3130"/>
        <v>#N/A</v>
      </c>
      <c r="CO4656" s="60" t="e">
        <f t="shared" si="3131"/>
        <v>#DIV/0!</v>
      </c>
      <c r="CP4656" s="60" t="str">
        <f t="shared" si="3105"/>
        <v/>
      </c>
      <c r="CQ4656" s="60"/>
      <c r="CR4656" s="44"/>
      <c r="CS4656" s="58" t="e">
        <f t="shared" si="3106"/>
        <v>#N/A</v>
      </c>
      <c r="CT4656" s="58" t="e">
        <f t="shared" si="3107"/>
        <v>#N/A</v>
      </c>
      <c r="CU4656" s="58" t="e">
        <f t="shared" si="3108"/>
        <v>#DIV/0!</v>
      </c>
      <c r="CV4656" s="60" t="e">
        <f t="shared" si="3132"/>
        <v>#N/A</v>
      </c>
      <c r="CW4656" s="60">
        <f t="shared" si="3109"/>
        <v>1</v>
      </c>
      <c r="CX4656" s="60" t="e">
        <f t="shared" si="3133"/>
        <v>#DIV/0!</v>
      </c>
      <c r="CY4656" s="60" t="e">
        <f t="shared" si="3110"/>
        <v>#N/A</v>
      </c>
      <c r="CZ4656" s="60" t="e">
        <f t="shared" si="3111"/>
        <v>#N/A</v>
      </c>
      <c r="DA4656" s="60" t="e">
        <f t="shared" si="3134"/>
        <v>#DIV/0!</v>
      </c>
      <c r="DB4656" s="60" t="e">
        <f t="shared" si="3112"/>
        <v>#N/A</v>
      </c>
      <c r="DC4656" s="60" t="e">
        <f t="shared" si="3113"/>
        <v>#DIV/0!</v>
      </c>
      <c r="DD4656" s="60" t="e">
        <f t="shared" si="3135"/>
        <v>#N/A</v>
      </c>
      <c r="DE4656" s="60" t="e">
        <f t="shared" si="3136"/>
        <v>#N/A</v>
      </c>
      <c r="DF4656" s="60" t="str">
        <f t="shared" si="3114"/>
        <v/>
      </c>
      <c r="DG4656" s="46"/>
      <c r="DH4656" s="46"/>
    </row>
    <row r="4657" spans="66:110" s="1" customFormat="1" x14ac:dyDescent="0.3">
      <c r="BN4657" s="58" t="e">
        <f t="shared" si="3097"/>
        <v>#N/A</v>
      </c>
      <c r="BO4657" s="59" t="e">
        <f t="shared" si="3098"/>
        <v>#N/A</v>
      </c>
      <c r="BP4657" s="58" t="e">
        <f t="shared" si="3099"/>
        <v>#DIV/0!</v>
      </c>
      <c r="BQ4657" s="60" t="e">
        <f t="shared" si="3115"/>
        <v>#DIV/0!</v>
      </c>
      <c r="BR4657" s="58" t="e">
        <f t="shared" si="3100"/>
        <v>#N/A</v>
      </c>
      <c r="BS4657" s="60" t="e">
        <f t="shared" si="3116"/>
        <v>#N/A</v>
      </c>
      <c r="BT4657" s="60" t="e">
        <f t="shared" si="3117"/>
        <v>#DIV/0!</v>
      </c>
      <c r="BU4657" s="58" t="e">
        <f t="shared" si="3101"/>
        <v>#N/A</v>
      </c>
      <c r="BV4657" s="58" t="e">
        <f t="shared" si="3102"/>
        <v>#N/A</v>
      </c>
      <c r="BW4657" s="60" t="e">
        <f t="shared" si="3118"/>
        <v>#N/A</v>
      </c>
      <c r="BX4657" s="58" t="e">
        <f t="shared" si="3103"/>
        <v>#N/A</v>
      </c>
      <c r="BY4657" s="60" t="e">
        <f t="shared" si="3119"/>
        <v>#N/A</v>
      </c>
      <c r="BZ4657" s="60" t="e">
        <f t="shared" si="3120"/>
        <v>#N/A</v>
      </c>
      <c r="CA4657" s="60" t="e">
        <f t="shared" si="3121"/>
        <v>#N/A</v>
      </c>
      <c r="CB4657" s="58" t="e">
        <f t="shared" si="3104"/>
        <v>#DIV/0!</v>
      </c>
      <c r="CC4657" s="60" t="e">
        <f t="shared" si="3122"/>
        <v>#DIV/0!</v>
      </c>
      <c r="CD4657" s="60" t="e">
        <f t="shared" si="3123"/>
        <v>#DIV/0!</v>
      </c>
      <c r="CE4657" s="60" t="e">
        <f t="shared" si="3124"/>
        <v>#DIV/0!</v>
      </c>
      <c r="CF4657" s="52" t="e">
        <f t="shared" si="3125"/>
        <v>#N/A</v>
      </c>
      <c r="CG4657" s="52" t="e">
        <f t="shared" si="3126"/>
        <v>#N/A</v>
      </c>
      <c r="CH4657" s="60" t="e">
        <f t="shared" si="3127"/>
        <v>#DIV/0!</v>
      </c>
      <c r="CI4657" s="60" t="e">
        <f t="shared" si="3128"/>
        <v>#DIV/0!</v>
      </c>
      <c r="CJ4657" s="60" t="e">
        <f t="shared" si="3129"/>
        <v>#N/A</v>
      </c>
      <c r="CK4657" s="60" t="e">
        <f t="shared" si="3129"/>
        <v>#N/A</v>
      </c>
      <c r="CL4657" s="60" t="e">
        <f t="shared" si="3129"/>
        <v>#DIV/0!</v>
      </c>
      <c r="CM4657" s="60" t="e">
        <f t="shared" si="3129"/>
        <v>#DIV/0!</v>
      </c>
      <c r="CN4657" s="60" t="e">
        <f t="shared" si="3130"/>
        <v>#N/A</v>
      </c>
      <c r="CO4657" s="60" t="e">
        <f t="shared" si="3131"/>
        <v>#DIV/0!</v>
      </c>
      <c r="CP4657" s="60" t="str">
        <f t="shared" si="3105"/>
        <v/>
      </c>
      <c r="CQ4657" s="60"/>
      <c r="CR4657" s="44"/>
      <c r="CS4657" s="58" t="e">
        <f t="shared" si="3106"/>
        <v>#N/A</v>
      </c>
      <c r="CT4657" s="58" t="e">
        <f t="shared" si="3107"/>
        <v>#N/A</v>
      </c>
      <c r="CU4657" s="58" t="e">
        <f t="shared" si="3108"/>
        <v>#DIV/0!</v>
      </c>
      <c r="CV4657" s="60" t="e">
        <f t="shared" si="3132"/>
        <v>#N/A</v>
      </c>
      <c r="CW4657" s="60">
        <f t="shared" si="3109"/>
        <v>1</v>
      </c>
      <c r="CX4657" s="60" t="e">
        <f t="shared" si="3133"/>
        <v>#DIV/0!</v>
      </c>
      <c r="CY4657" s="60" t="e">
        <f t="shared" si="3110"/>
        <v>#N/A</v>
      </c>
      <c r="CZ4657" s="60" t="e">
        <f t="shared" si="3111"/>
        <v>#N/A</v>
      </c>
      <c r="DA4657" s="60" t="e">
        <f t="shared" si="3134"/>
        <v>#DIV/0!</v>
      </c>
      <c r="DB4657" s="60" t="e">
        <f t="shared" si="3112"/>
        <v>#N/A</v>
      </c>
      <c r="DC4657" s="60" t="e">
        <f t="shared" si="3113"/>
        <v>#DIV/0!</v>
      </c>
      <c r="DD4657" s="60" t="e">
        <f t="shared" si="3135"/>
        <v>#N/A</v>
      </c>
      <c r="DE4657" s="60" t="e">
        <f t="shared" si="3136"/>
        <v>#N/A</v>
      </c>
      <c r="DF4657" s="60" t="str">
        <f t="shared" si="3114"/>
        <v/>
      </c>
    </row>
    <row r="4658" spans="66:110" s="1" customFormat="1" x14ac:dyDescent="0.3">
      <c r="BN4658" s="58" t="e">
        <f t="shared" si="3097"/>
        <v>#N/A</v>
      </c>
      <c r="BO4658" s="59" t="e">
        <f t="shared" si="3098"/>
        <v>#N/A</v>
      </c>
      <c r="BP4658" s="58" t="e">
        <f t="shared" si="3099"/>
        <v>#DIV/0!</v>
      </c>
      <c r="BQ4658" s="60" t="e">
        <f t="shared" si="3115"/>
        <v>#DIV/0!</v>
      </c>
      <c r="BR4658" s="58" t="e">
        <f t="shared" si="3100"/>
        <v>#N/A</v>
      </c>
      <c r="BS4658" s="60" t="e">
        <f t="shared" si="3116"/>
        <v>#N/A</v>
      </c>
      <c r="BT4658" s="60" t="e">
        <f t="shared" si="3117"/>
        <v>#DIV/0!</v>
      </c>
      <c r="BU4658" s="58" t="e">
        <f t="shared" si="3101"/>
        <v>#N/A</v>
      </c>
      <c r="BV4658" s="58" t="e">
        <f t="shared" si="3102"/>
        <v>#N/A</v>
      </c>
      <c r="BW4658" s="60" t="e">
        <f t="shared" si="3118"/>
        <v>#N/A</v>
      </c>
      <c r="BX4658" s="58" t="e">
        <f t="shared" si="3103"/>
        <v>#N/A</v>
      </c>
      <c r="BY4658" s="60" t="e">
        <f t="shared" si="3119"/>
        <v>#N/A</v>
      </c>
      <c r="BZ4658" s="60" t="e">
        <f t="shared" si="3120"/>
        <v>#N/A</v>
      </c>
      <c r="CA4658" s="60" t="e">
        <f t="shared" si="3121"/>
        <v>#N/A</v>
      </c>
      <c r="CB4658" s="58" t="e">
        <f t="shared" si="3104"/>
        <v>#DIV/0!</v>
      </c>
      <c r="CC4658" s="60" t="e">
        <f t="shared" si="3122"/>
        <v>#DIV/0!</v>
      </c>
      <c r="CD4658" s="60" t="e">
        <f t="shared" si="3123"/>
        <v>#DIV/0!</v>
      </c>
      <c r="CE4658" s="60" t="e">
        <f t="shared" si="3124"/>
        <v>#DIV/0!</v>
      </c>
      <c r="CF4658" s="52" t="e">
        <f t="shared" si="3125"/>
        <v>#N/A</v>
      </c>
      <c r="CG4658" s="52" t="e">
        <f t="shared" si="3126"/>
        <v>#N/A</v>
      </c>
      <c r="CH4658" s="60" t="e">
        <f t="shared" si="3127"/>
        <v>#DIV/0!</v>
      </c>
      <c r="CI4658" s="60" t="e">
        <f t="shared" si="3128"/>
        <v>#DIV/0!</v>
      </c>
      <c r="CJ4658" s="60" t="e">
        <f t="shared" si="3129"/>
        <v>#N/A</v>
      </c>
      <c r="CK4658" s="60" t="e">
        <f t="shared" si="3129"/>
        <v>#N/A</v>
      </c>
      <c r="CL4658" s="60" t="e">
        <f t="shared" si="3129"/>
        <v>#DIV/0!</v>
      </c>
      <c r="CM4658" s="60" t="e">
        <f t="shared" si="3129"/>
        <v>#DIV/0!</v>
      </c>
      <c r="CN4658" s="60" t="e">
        <f t="shared" si="3130"/>
        <v>#N/A</v>
      </c>
      <c r="CO4658" s="60" t="e">
        <f t="shared" si="3131"/>
        <v>#DIV/0!</v>
      </c>
      <c r="CP4658" s="60" t="str">
        <f t="shared" si="3105"/>
        <v/>
      </c>
      <c r="CQ4658" s="60"/>
      <c r="CR4658" s="44"/>
      <c r="CS4658" s="58" t="e">
        <f t="shared" si="3106"/>
        <v>#N/A</v>
      </c>
      <c r="CT4658" s="58" t="e">
        <f t="shared" si="3107"/>
        <v>#N/A</v>
      </c>
      <c r="CU4658" s="58" t="e">
        <f t="shared" si="3108"/>
        <v>#DIV/0!</v>
      </c>
      <c r="CV4658" s="60" t="e">
        <f t="shared" si="3132"/>
        <v>#N/A</v>
      </c>
      <c r="CW4658" s="60">
        <f t="shared" si="3109"/>
        <v>1</v>
      </c>
      <c r="CX4658" s="60" t="e">
        <f t="shared" si="3133"/>
        <v>#DIV/0!</v>
      </c>
      <c r="CY4658" s="60" t="e">
        <f t="shared" si="3110"/>
        <v>#N/A</v>
      </c>
      <c r="CZ4658" s="60" t="e">
        <f t="shared" si="3111"/>
        <v>#N/A</v>
      </c>
      <c r="DA4658" s="60" t="e">
        <f t="shared" si="3134"/>
        <v>#DIV/0!</v>
      </c>
      <c r="DB4658" s="60" t="e">
        <f t="shared" si="3112"/>
        <v>#N/A</v>
      </c>
      <c r="DC4658" s="60" t="e">
        <f t="shared" si="3113"/>
        <v>#DIV/0!</v>
      </c>
      <c r="DD4658" s="60" t="e">
        <f t="shared" si="3135"/>
        <v>#N/A</v>
      </c>
      <c r="DE4658" s="60" t="e">
        <f t="shared" si="3136"/>
        <v>#N/A</v>
      </c>
      <c r="DF4658" s="60" t="str">
        <f t="shared" si="3114"/>
        <v/>
      </c>
    </row>
    <row r="4659" spans="66:110" s="1" customFormat="1" x14ac:dyDescent="0.3">
      <c r="BN4659" s="58" t="e">
        <f t="shared" si="3097"/>
        <v>#N/A</v>
      </c>
      <c r="BO4659" s="59" t="e">
        <f t="shared" si="3098"/>
        <v>#N/A</v>
      </c>
      <c r="BP4659" s="58" t="e">
        <f t="shared" si="3099"/>
        <v>#DIV/0!</v>
      </c>
      <c r="BQ4659" s="60" t="e">
        <f t="shared" si="3115"/>
        <v>#DIV/0!</v>
      </c>
      <c r="BR4659" s="58" t="e">
        <f t="shared" si="3100"/>
        <v>#N/A</v>
      </c>
      <c r="BS4659" s="60" t="e">
        <f t="shared" si="3116"/>
        <v>#N/A</v>
      </c>
      <c r="BT4659" s="60" t="e">
        <f t="shared" si="3117"/>
        <v>#DIV/0!</v>
      </c>
      <c r="BU4659" s="58" t="e">
        <f t="shared" si="3101"/>
        <v>#N/A</v>
      </c>
      <c r="BV4659" s="58" t="e">
        <f t="shared" si="3102"/>
        <v>#N/A</v>
      </c>
      <c r="BW4659" s="60" t="e">
        <f t="shared" si="3118"/>
        <v>#N/A</v>
      </c>
      <c r="BX4659" s="58" t="e">
        <f t="shared" si="3103"/>
        <v>#N/A</v>
      </c>
      <c r="BY4659" s="60" t="e">
        <f t="shared" si="3119"/>
        <v>#N/A</v>
      </c>
      <c r="BZ4659" s="60" t="e">
        <f t="shared" si="3120"/>
        <v>#N/A</v>
      </c>
      <c r="CA4659" s="60" t="e">
        <f t="shared" si="3121"/>
        <v>#N/A</v>
      </c>
      <c r="CB4659" s="58" t="e">
        <f t="shared" si="3104"/>
        <v>#DIV/0!</v>
      </c>
      <c r="CC4659" s="60" t="e">
        <f t="shared" si="3122"/>
        <v>#DIV/0!</v>
      </c>
      <c r="CD4659" s="60" t="e">
        <f t="shared" si="3123"/>
        <v>#DIV/0!</v>
      </c>
      <c r="CE4659" s="60" t="e">
        <f t="shared" si="3124"/>
        <v>#DIV/0!</v>
      </c>
      <c r="CF4659" s="52" t="e">
        <f t="shared" si="3125"/>
        <v>#N/A</v>
      </c>
      <c r="CG4659" s="52" t="e">
        <f t="shared" si="3126"/>
        <v>#N/A</v>
      </c>
      <c r="CH4659" s="60" t="e">
        <f t="shared" si="3127"/>
        <v>#DIV/0!</v>
      </c>
      <c r="CI4659" s="60" t="e">
        <f t="shared" si="3128"/>
        <v>#DIV/0!</v>
      </c>
      <c r="CJ4659" s="60" t="e">
        <f t="shared" si="3129"/>
        <v>#N/A</v>
      </c>
      <c r="CK4659" s="60" t="e">
        <f t="shared" si="3129"/>
        <v>#N/A</v>
      </c>
      <c r="CL4659" s="60" t="e">
        <f t="shared" si="3129"/>
        <v>#DIV/0!</v>
      </c>
      <c r="CM4659" s="60" t="e">
        <f t="shared" si="3129"/>
        <v>#DIV/0!</v>
      </c>
      <c r="CN4659" s="60" t="e">
        <f t="shared" si="3130"/>
        <v>#N/A</v>
      </c>
      <c r="CO4659" s="60" t="e">
        <f t="shared" si="3131"/>
        <v>#DIV/0!</v>
      </c>
      <c r="CP4659" s="60" t="str">
        <f t="shared" si="3105"/>
        <v/>
      </c>
      <c r="CQ4659" s="60"/>
      <c r="CR4659" s="44"/>
      <c r="CS4659" s="58" t="e">
        <f t="shared" si="3106"/>
        <v>#N/A</v>
      </c>
      <c r="CT4659" s="58" t="e">
        <f t="shared" si="3107"/>
        <v>#N/A</v>
      </c>
      <c r="CU4659" s="58" t="e">
        <f t="shared" si="3108"/>
        <v>#DIV/0!</v>
      </c>
      <c r="CV4659" s="60" t="e">
        <f t="shared" si="3132"/>
        <v>#N/A</v>
      </c>
      <c r="CW4659" s="60">
        <f t="shared" si="3109"/>
        <v>1</v>
      </c>
      <c r="CX4659" s="60" t="e">
        <f t="shared" si="3133"/>
        <v>#DIV/0!</v>
      </c>
      <c r="CY4659" s="60" t="e">
        <f t="shared" si="3110"/>
        <v>#N/A</v>
      </c>
      <c r="CZ4659" s="60" t="e">
        <f t="shared" si="3111"/>
        <v>#N/A</v>
      </c>
      <c r="DA4659" s="60" t="e">
        <f t="shared" si="3134"/>
        <v>#DIV/0!</v>
      </c>
      <c r="DB4659" s="60" t="e">
        <f t="shared" si="3112"/>
        <v>#N/A</v>
      </c>
      <c r="DC4659" s="60" t="e">
        <f t="shared" si="3113"/>
        <v>#DIV/0!</v>
      </c>
      <c r="DD4659" s="60" t="e">
        <f t="shared" si="3135"/>
        <v>#N/A</v>
      </c>
      <c r="DE4659" s="60" t="e">
        <f t="shared" si="3136"/>
        <v>#N/A</v>
      </c>
      <c r="DF4659" s="60" t="str">
        <f t="shared" si="3114"/>
        <v/>
      </c>
    </row>
    <row r="4660" spans="66:110" s="1" customFormat="1" x14ac:dyDescent="0.3">
      <c r="BN4660" s="58" t="e">
        <f t="shared" si="3097"/>
        <v>#N/A</v>
      </c>
      <c r="BO4660" s="59" t="e">
        <f t="shared" si="3098"/>
        <v>#N/A</v>
      </c>
      <c r="BP4660" s="58" t="e">
        <f t="shared" si="3099"/>
        <v>#DIV/0!</v>
      </c>
      <c r="BQ4660" s="60" t="e">
        <f t="shared" si="3115"/>
        <v>#DIV/0!</v>
      </c>
      <c r="BR4660" s="58" t="e">
        <f t="shared" si="3100"/>
        <v>#N/A</v>
      </c>
      <c r="BS4660" s="60" t="e">
        <f t="shared" si="3116"/>
        <v>#N/A</v>
      </c>
      <c r="BT4660" s="60" t="e">
        <f t="shared" si="3117"/>
        <v>#DIV/0!</v>
      </c>
      <c r="BU4660" s="58" t="e">
        <f t="shared" si="3101"/>
        <v>#N/A</v>
      </c>
      <c r="BV4660" s="58" t="e">
        <f t="shared" si="3102"/>
        <v>#N/A</v>
      </c>
      <c r="BW4660" s="60" t="e">
        <f t="shared" si="3118"/>
        <v>#N/A</v>
      </c>
      <c r="BX4660" s="58" t="e">
        <f t="shared" si="3103"/>
        <v>#N/A</v>
      </c>
      <c r="BY4660" s="60" t="e">
        <f t="shared" si="3119"/>
        <v>#N/A</v>
      </c>
      <c r="BZ4660" s="60" t="e">
        <f t="shared" si="3120"/>
        <v>#N/A</v>
      </c>
      <c r="CA4660" s="60" t="e">
        <f t="shared" si="3121"/>
        <v>#N/A</v>
      </c>
      <c r="CB4660" s="58" t="e">
        <f t="shared" si="3104"/>
        <v>#DIV/0!</v>
      </c>
      <c r="CC4660" s="60" t="e">
        <f t="shared" si="3122"/>
        <v>#DIV/0!</v>
      </c>
      <c r="CD4660" s="60" t="e">
        <f t="shared" si="3123"/>
        <v>#DIV/0!</v>
      </c>
      <c r="CE4660" s="60" t="e">
        <f t="shared" si="3124"/>
        <v>#DIV/0!</v>
      </c>
      <c r="CF4660" s="52" t="e">
        <f t="shared" si="3125"/>
        <v>#N/A</v>
      </c>
      <c r="CG4660" s="52" t="e">
        <f t="shared" si="3126"/>
        <v>#N/A</v>
      </c>
      <c r="CH4660" s="60" t="e">
        <f t="shared" si="3127"/>
        <v>#DIV/0!</v>
      </c>
      <c r="CI4660" s="60" t="e">
        <f t="shared" si="3128"/>
        <v>#DIV/0!</v>
      </c>
      <c r="CJ4660" s="60" t="e">
        <f t="shared" si="3129"/>
        <v>#N/A</v>
      </c>
      <c r="CK4660" s="60" t="e">
        <f t="shared" si="3129"/>
        <v>#N/A</v>
      </c>
      <c r="CL4660" s="60" t="e">
        <f t="shared" si="3129"/>
        <v>#DIV/0!</v>
      </c>
      <c r="CM4660" s="60" t="e">
        <f t="shared" si="3129"/>
        <v>#DIV/0!</v>
      </c>
      <c r="CN4660" s="60" t="e">
        <f t="shared" si="3130"/>
        <v>#N/A</v>
      </c>
      <c r="CO4660" s="60" t="e">
        <f t="shared" si="3131"/>
        <v>#DIV/0!</v>
      </c>
      <c r="CP4660" s="60" t="str">
        <f t="shared" si="3105"/>
        <v/>
      </c>
      <c r="CQ4660" s="60"/>
      <c r="CR4660" s="44"/>
      <c r="CS4660" s="58" t="e">
        <f t="shared" si="3106"/>
        <v>#N/A</v>
      </c>
      <c r="CT4660" s="58" t="e">
        <f t="shared" si="3107"/>
        <v>#N/A</v>
      </c>
      <c r="CU4660" s="58" t="e">
        <f t="shared" si="3108"/>
        <v>#DIV/0!</v>
      </c>
      <c r="CV4660" s="60" t="e">
        <f t="shared" si="3132"/>
        <v>#N/A</v>
      </c>
      <c r="CW4660" s="60">
        <f t="shared" si="3109"/>
        <v>1</v>
      </c>
      <c r="CX4660" s="60" t="e">
        <f t="shared" si="3133"/>
        <v>#DIV/0!</v>
      </c>
      <c r="CY4660" s="60" t="e">
        <f t="shared" si="3110"/>
        <v>#N/A</v>
      </c>
      <c r="CZ4660" s="60" t="e">
        <f t="shared" si="3111"/>
        <v>#N/A</v>
      </c>
      <c r="DA4660" s="60" t="e">
        <f t="shared" si="3134"/>
        <v>#DIV/0!</v>
      </c>
      <c r="DB4660" s="60" t="e">
        <f t="shared" si="3112"/>
        <v>#N/A</v>
      </c>
      <c r="DC4660" s="60" t="e">
        <f t="shared" si="3113"/>
        <v>#DIV/0!</v>
      </c>
      <c r="DD4660" s="60" t="e">
        <f t="shared" si="3135"/>
        <v>#N/A</v>
      </c>
      <c r="DE4660" s="60" t="e">
        <f t="shared" si="3136"/>
        <v>#N/A</v>
      </c>
      <c r="DF4660" s="60" t="str">
        <f t="shared" si="3114"/>
        <v/>
      </c>
    </row>
    <row r="4661" spans="66:110" s="1" customFormat="1" x14ac:dyDescent="0.3">
      <c r="BN4661" s="58" t="e">
        <f t="shared" si="3097"/>
        <v>#N/A</v>
      </c>
      <c r="BO4661" s="59" t="e">
        <f t="shared" si="3098"/>
        <v>#N/A</v>
      </c>
      <c r="BP4661" s="58" t="e">
        <f t="shared" si="3099"/>
        <v>#DIV/0!</v>
      </c>
      <c r="BQ4661" s="60" t="e">
        <f t="shared" si="3115"/>
        <v>#DIV/0!</v>
      </c>
      <c r="BR4661" s="58" t="e">
        <f t="shared" si="3100"/>
        <v>#N/A</v>
      </c>
      <c r="BS4661" s="60" t="e">
        <f t="shared" si="3116"/>
        <v>#N/A</v>
      </c>
      <c r="BT4661" s="60" t="e">
        <f t="shared" si="3117"/>
        <v>#DIV/0!</v>
      </c>
      <c r="BU4661" s="58" t="e">
        <f t="shared" si="3101"/>
        <v>#N/A</v>
      </c>
      <c r="BV4661" s="58" t="e">
        <f t="shared" si="3102"/>
        <v>#N/A</v>
      </c>
      <c r="BW4661" s="60" t="e">
        <f t="shared" si="3118"/>
        <v>#N/A</v>
      </c>
      <c r="BX4661" s="58" t="e">
        <f t="shared" si="3103"/>
        <v>#N/A</v>
      </c>
      <c r="BY4661" s="60" t="e">
        <f t="shared" si="3119"/>
        <v>#N/A</v>
      </c>
      <c r="BZ4661" s="60" t="e">
        <f t="shared" si="3120"/>
        <v>#N/A</v>
      </c>
      <c r="CA4661" s="60" t="e">
        <f t="shared" si="3121"/>
        <v>#N/A</v>
      </c>
      <c r="CB4661" s="58" t="e">
        <f t="shared" si="3104"/>
        <v>#DIV/0!</v>
      </c>
      <c r="CC4661" s="60" t="e">
        <f t="shared" si="3122"/>
        <v>#DIV/0!</v>
      </c>
      <c r="CD4661" s="60" t="e">
        <f t="shared" si="3123"/>
        <v>#DIV/0!</v>
      </c>
      <c r="CE4661" s="60" t="e">
        <f t="shared" si="3124"/>
        <v>#DIV/0!</v>
      </c>
      <c r="CF4661" s="52" t="e">
        <f t="shared" si="3125"/>
        <v>#N/A</v>
      </c>
      <c r="CG4661" s="52" t="e">
        <f t="shared" si="3126"/>
        <v>#N/A</v>
      </c>
      <c r="CH4661" s="60" t="e">
        <f t="shared" si="3127"/>
        <v>#DIV/0!</v>
      </c>
      <c r="CI4661" s="60" t="e">
        <f t="shared" si="3128"/>
        <v>#DIV/0!</v>
      </c>
      <c r="CJ4661" s="60" t="e">
        <f t="shared" si="3129"/>
        <v>#N/A</v>
      </c>
      <c r="CK4661" s="60" t="e">
        <f t="shared" si="3129"/>
        <v>#N/A</v>
      </c>
      <c r="CL4661" s="60" t="e">
        <f t="shared" si="3129"/>
        <v>#DIV/0!</v>
      </c>
      <c r="CM4661" s="60" t="e">
        <f t="shared" si="3129"/>
        <v>#DIV/0!</v>
      </c>
      <c r="CN4661" s="60" t="e">
        <f t="shared" si="3130"/>
        <v>#N/A</v>
      </c>
      <c r="CO4661" s="60" t="e">
        <f t="shared" si="3131"/>
        <v>#DIV/0!</v>
      </c>
      <c r="CP4661" s="60" t="str">
        <f t="shared" si="3105"/>
        <v/>
      </c>
      <c r="CQ4661" s="60"/>
      <c r="CR4661" s="44"/>
      <c r="CS4661" s="58" t="e">
        <f t="shared" si="3106"/>
        <v>#N/A</v>
      </c>
      <c r="CT4661" s="58" t="e">
        <f t="shared" si="3107"/>
        <v>#N/A</v>
      </c>
      <c r="CU4661" s="58" t="e">
        <f t="shared" si="3108"/>
        <v>#DIV/0!</v>
      </c>
      <c r="CV4661" s="60" t="e">
        <f t="shared" si="3132"/>
        <v>#N/A</v>
      </c>
      <c r="CW4661" s="60">
        <f t="shared" si="3109"/>
        <v>1</v>
      </c>
      <c r="CX4661" s="60" t="e">
        <f t="shared" si="3133"/>
        <v>#DIV/0!</v>
      </c>
      <c r="CY4661" s="60" t="e">
        <f t="shared" si="3110"/>
        <v>#N/A</v>
      </c>
      <c r="CZ4661" s="60" t="e">
        <f t="shared" si="3111"/>
        <v>#N/A</v>
      </c>
      <c r="DA4661" s="60" t="e">
        <f t="shared" si="3134"/>
        <v>#DIV/0!</v>
      </c>
      <c r="DB4661" s="60" t="e">
        <f t="shared" si="3112"/>
        <v>#N/A</v>
      </c>
      <c r="DC4661" s="60" t="e">
        <f t="shared" si="3113"/>
        <v>#DIV/0!</v>
      </c>
      <c r="DD4661" s="60" t="e">
        <f t="shared" si="3135"/>
        <v>#N/A</v>
      </c>
      <c r="DE4661" s="60" t="e">
        <f t="shared" si="3136"/>
        <v>#N/A</v>
      </c>
      <c r="DF4661" s="60" t="str">
        <f t="shared" si="3114"/>
        <v/>
      </c>
    </row>
    <row r="4662" spans="66:110" s="1" customFormat="1" x14ac:dyDescent="0.3">
      <c r="BN4662" s="58" t="e">
        <f t="shared" si="3097"/>
        <v>#N/A</v>
      </c>
      <c r="BO4662" s="59" t="e">
        <f t="shared" si="3098"/>
        <v>#N/A</v>
      </c>
      <c r="BP4662" s="58" t="e">
        <f t="shared" si="3099"/>
        <v>#DIV/0!</v>
      </c>
      <c r="BQ4662" s="60" t="e">
        <f t="shared" si="3115"/>
        <v>#DIV/0!</v>
      </c>
      <c r="BR4662" s="58" t="e">
        <f t="shared" si="3100"/>
        <v>#N/A</v>
      </c>
      <c r="BS4662" s="60" t="e">
        <f t="shared" si="3116"/>
        <v>#N/A</v>
      </c>
      <c r="BT4662" s="60" t="e">
        <f t="shared" si="3117"/>
        <v>#DIV/0!</v>
      </c>
      <c r="BU4662" s="58" t="e">
        <f t="shared" si="3101"/>
        <v>#N/A</v>
      </c>
      <c r="BV4662" s="58" t="e">
        <f t="shared" si="3102"/>
        <v>#N/A</v>
      </c>
      <c r="BW4662" s="60" t="e">
        <f t="shared" si="3118"/>
        <v>#N/A</v>
      </c>
      <c r="BX4662" s="58" t="e">
        <f t="shared" si="3103"/>
        <v>#N/A</v>
      </c>
      <c r="BY4662" s="60" t="e">
        <f t="shared" si="3119"/>
        <v>#N/A</v>
      </c>
      <c r="BZ4662" s="60" t="e">
        <f t="shared" si="3120"/>
        <v>#N/A</v>
      </c>
      <c r="CA4662" s="60" t="e">
        <f t="shared" si="3121"/>
        <v>#N/A</v>
      </c>
      <c r="CB4662" s="58" t="e">
        <f t="shared" si="3104"/>
        <v>#DIV/0!</v>
      </c>
      <c r="CC4662" s="60" t="e">
        <f t="shared" si="3122"/>
        <v>#DIV/0!</v>
      </c>
      <c r="CD4662" s="60" t="e">
        <f t="shared" si="3123"/>
        <v>#DIV/0!</v>
      </c>
      <c r="CE4662" s="60" t="e">
        <f t="shared" si="3124"/>
        <v>#DIV/0!</v>
      </c>
      <c r="CF4662" s="52" t="e">
        <f t="shared" si="3125"/>
        <v>#N/A</v>
      </c>
      <c r="CG4662" s="52" t="e">
        <f t="shared" si="3126"/>
        <v>#N/A</v>
      </c>
      <c r="CH4662" s="60" t="e">
        <f t="shared" si="3127"/>
        <v>#DIV/0!</v>
      </c>
      <c r="CI4662" s="60" t="e">
        <f t="shared" si="3128"/>
        <v>#DIV/0!</v>
      </c>
      <c r="CJ4662" s="60" t="e">
        <f t="shared" si="3129"/>
        <v>#N/A</v>
      </c>
      <c r="CK4662" s="60" t="e">
        <f t="shared" si="3129"/>
        <v>#N/A</v>
      </c>
      <c r="CL4662" s="60" t="e">
        <f t="shared" si="3129"/>
        <v>#DIV/0!</v>
      </c>
      <c r="CM4662" s="60" t="e">
        <f t="shared" si="3129"/>
        <v>#DIV/0!</v>
      </c>
      <c r="CN4662" s="60" t="e">
        <f t="shared" si="3130"/>
        <v>#N/A</v>
      </c>
      <c r="CO4662" s="60" t="e">
        <f t="shared" si="3131"/>
        <v>#DIV/0!</v>
      </c>
      <c r="CP4662" s="60" t="str">
        <f t="shared" si="3105"/>
        <v/>
      </c>
      <c r="CQ4662" s="60"/>
      <c r="CR4662" s="44"/>
      <c r="CS4662" s="58" t="e">
        <f t="shared" si="3106"/>
        <v>#N/A</v>
      </c>
      <c r="CT4662" s="58" t="e">
        <f t="shared" si="3107"/>
        <v>#N/A</v>
      </c>
      <c r="CU4662" s="58" t="e">
        <f t="shared" si="3108"/>
        <v>#DIV/0!</v>
      </c>
      <c r="CV4662" s="60" t="e">
        <f t="shared" si="3132"/>
        <v>#N/A</v>
      </c>
      <c r="CW4662" s="60">
        <f t="shared" si="3109"/>
        <v>1</v>
      </c>
      <c r="CX4662" s="60" t="e">
        <f t="shared" si="3133"/>
        <v>#DIV/0!</v>
      </c>
      <c r="CY4662" s="60" t="e">
        <f t="shared" si="3110"/>
        <v>#N/A</v>
      </c>
      <c r="CZ4662" s="60" t="e">
        <f t="shared" si="3111"/>
        <v>#N/A</v>
      </c>
      <c r="DA4662" s="60" t="e">
        <f t="shared" si="3134"/>
        <v>#DIV/0!</v>
      </c>
      <c r="DB4662" s="60" t="e">
        <f t="shared" si="3112"/>
        <v>#N/A</v>
      </c>
      <c r="DC4662" s="60" t="e">
        <f t="shared" si="3113"/>
        <v>#DIV/0!</v>
      </c>
      <c r="DD4662" s="60" t="e">
        <f t="shared" si="3135"/>
        <v>#N/A</v>
      </c>
      <c r="DE4662" s="60" t="e">
        <f t="shared" si="3136"/>
        <v>#N/A</v>
      </c>
      <c r="DF4662" s="60" t="str">
        <f t="shared" si="3114"/>
        <v/>
      </c>
    </row>
    <row r="4663" spans="66:110" s="1" customFormat="1" x14ac:dyDescent="0.3">
      <c r="BN4663" s="58" t="e">
        <f t="shared" si="3097"/>
        <v>#N/A</v>
      </c>
      <c r="BO4663" s="59" t="e">
        <f t="shared" si="3098"/>
        <v>#N/A</v>
      </c>
      <c r="BP4663" s="58" t="e">
        <f t="shared" si="3099"/>
        <v>#DIV/0!</v>
      </c>
      <c r="BQ4663" s="60" t="e">
        <f t="shared" si="3115"/>
        <v>#DIV/0!</v>
      </c>
      <c r="BR4663" s="58" t="e">
        <f t="shared" si="3100"/>
        <v>#N/A</v>
      </c>
      <c r="BS4663" s="60" t="e">
        <f t="shared" si="3116"/>
        <v>#N/A</v>
      </c>
      <c r="BT4663" s="60" t="e">
        <f t="shared" si="3117"/>
        <v>#DIV/0!</v>
      </c>
      <c r="BU4663" s="58" t="e">
        <f t="shared" si="3101"/>
        <v>#N/A</v>
      </c>
      <c r="BV4663" s="58" t="e">
        <f t="shared" si="3102"/>
        <v>#N/A</v>
      </c>
      <c r="BW4663" s="60" t="e">
        <f t="shared" si="3118"/>
        <v>#N/A</v>
      </c>
      <c r="BX4663" s="58" t="e">
        <f t="shared" si="3103"/>
        <v>#N/A</v>
      </c>
      <c r="BY4663" s="60" t="e">
        <f t="shared" si="3119"/>
        <v>#N/A</v>
      </c>
      <c r="BZ4663" s="60" t="e">
        <f t="shared" si="3120"/>
        <v>#N/A</v>
      </c>
      <c r="CA4663" s="60" t="e">
        <f t="shared" si="3121"/>
        <v>#N/A</v>
      </c>
      <c r="CB4663" s="58" t="e">
        <f t="shared" si="3104"/>
        <v>#DIV/0!</v>
      </c>
      <c r="CC4663" s="60" t="e">
        <f t="shared" si="3122"/>
        <v>#DIV/0!</v>
      </c>
      <c r="CD4663" s="60" t="e">
        <f t="shared" si="3123"/>
        <v>#DIV/0!</v>
      </c>
      <c r="CE4663" s="60" t="e">
        <f t="shared" si="3124"/>
        <v>#DIV/0!</v>
      </c>
      <c r="CF4663" s="52" t="e">
        <f t="shared" si="3125"/>
        <v>#N/A</v>
      </c>
      <c r="CG4663" s="52" t="e">
        <f t="shared" si="3126"/>
        <v>#N/A</v>
      </c>
      <c r="CH4663" s="60" t="e">
        <f t="shared" si="3127"/>
        <v>#DIV/0!</v>
      </c>
      <c r="CI4663" s="60" t="e">
        <f t="shared" si="3128"/>
        <v>#DIV/0!</v>
      </c>
      <c r="CJ4663" s="60" t="e">
        <f t="shared" si="3129"/>
        <v>#N/A</v>
      </c>
      <c r="CK4663" s="60" t="e">
        <f t="shared" si="3129"/>
        <v>#N/A</v>
      </c>
      <c r="CL4663" s="60" t="e">
        <f t="shared" si="3129"/>
        <v>#DIV/0!</v>
      </c>
      <c r="CM4663" s="60" t="e">
        <f t="shared" si="3129"/>
        <v>#DIV/0!</v>
      </c>
      <c r="CN4663" s="60" t="e">
        <f t="shared" si="3130"/>
        <v>#N/A</v>
      </c>
      <c r="CO4663" s="60" t="e">
        <f t="shared" si="3131"/>
        <v>#DIV/0!</v>
      </c>
      <c r="CP4663" s="60" t="str">
        <f t="shared" si="3105"/>
        <v/>
      </c>
      <c r="CQ4663" s="60"/>
      <c r="CR4663" s="44"/>
      <c r="CS4663" s="58" t="e">
        <f t="shared" si="3106"/>
        <v>#N/A</v>
      </c>
      <c r="CT4663" s="58" t="e">
        <f t="shared" si="3107"/>
        <v>#N/A</v>
      </c>
      <c r="CU4663" s="58" t="e">
        <f t="shared" si="3108"/>
        <v>#DIV/0!</v>
      </c>
      <c r="CV4663" s="60" t="e">
        <f t="shared" si="3132"/>
        <v>#N/A</v>
      </c>
      <c r="CW4663" s="60">
        <f t="shared" si="3109"/>
        <v>1</v>
      </c>
      <c r="CX4663" s="60" t="e">
        <f t="shared" si="3133"/>
        <v>#DIV/0!</v>
      </c>
      <c r="CY4663" s="60" t="e">
        <f t="shared" si="3110"/>
        <v>#N/A</v>
      </c>
      <c r="CZ4663" s="60" t="e">
        <f t="shared" si="3111"/>
        <v>#N/A</v>
      </c>
      <c r="DA4663" s="60" t="e">
        <f t="shared" si="3134"/>
        <v>#DIV/0!</v>
      </c>
      <c r="DB4663" s="60" t="e">
        <f t="shared" si="3112"/>
        <v>#N/A</v>
      </c>
      <c r="DC4663" s="60" t="e">
        <f t="shared" si="3113"/>
        <v>#DIV/0!</v>
      </c>
      <c r="DD4663" s="60" t="e">
        <f t="shared" si="3135"/>
        <v>#N/A</v>
      </c>
      <c r="DE4663" s="60" t="e">
        <f t="shared" si="3136"/>
        <v>#N/A</v>
      </c>
      <c r="DF4663" s="60" t="str">
        <f t="shared" si="3114"/>
        <v/>
      </c>
    </row>
    <row r="4664" spans="66:110" s="1" customFormat="1" x14ac:dyDescent="0.3">
      <c r="BN4664" s="58" t="e">
        <f t="shared" si="3097"/>
        <v>#N/A</v>
      </c>
      <c r="BO4664" s="59" t="e">
        <f t="shared" si="3098"/>
        <v>#N/A</v>
      </c>
      <c r="BP4664" s="58" t="e">
        <f t="shared" si="3099"/>
        <v>#DIV/0!</v>
      </c>
      <c r="BQ4664" s="60" t="e">
        <f t="shared" si="3115"/>
        <v>#DIV/0!</v>
      </c>
      <c r="BR4664" s="58" t="e">
        <f t="shared" si="3100"/>
        <v>#N/A</v>
      </c>
      <c r="BS4664" s="60" t="e">
        <f t="shared" si="3116"/>
        <v>#N/A</v>
      </c>
      <c r="BT4664" s="60" t="e">
        <f t="shared" si="3117"/>
        <v>#DIV/0!</v>
      </c>
      <c r="BU4664" s="58" t="e">
        <f t="shared" si="3101"/>
        <v>#N/A</v>
      </c>
      <c r="BV4664" s="58" t="e">
        <f t="shared" si="3102"/>
        <v>#N/A</v>
      </c>
      <c r="BW4664" s="60" t="e">
        <f t="shared" si="3118"/>
        <v>#N/A</v>
      </c>
      <c r="BX4664" s="58" t="e">
        <f t="shared" si="3103"/>
        <v>#N/A</v>
      </c>
      <c r="BY4664" s="60" t="e">
        <f t="shared" si="3119"/>
        <v>#N/A</v>
      </c>
      <c r="BZ4664" s="60" t="e">
        <f t="shared" si="3120"/>
        <v>#N/A</v>
      </c>
      <c r="CA4664" s="60" t="e">
        <f t="shared" si="3121"/>
        <v>#N/A</v>
      </c>
      <c r="CB4664" s="58" t="e">
        <f t="shared" si="3104"/>
        <v>#DIV/0!</v>
      </c>
      <c r="CC4664" s="60" t="e">
        <f t="shared" si="3122"/>
        <v>#DIV/0!</v>
      </c>
      <c r="CD4664" s="60" t="e">
        <f t="shared" si="3123"/>
        <v>#DIV/0!</v>
      </c>
      <c r="CE4664" s="60" t="e">
        <f t="shared" si="3124"/>
        <v>#DIV/0!</v>
      </c>
      <c r="CF4664" s="52" t="e">
        <f t="shared" si="3125"/>
        <v>#N/A</v>
      </c>
      <c r="CG4664" s="52" t="e">
        <f t="shared" si="3126"/>
        <v>#N/A</v>
      </c>
      <c r="CH4664" s="60" t="e">
        <f t="shared" si="3127"/>
        <v>#DIV/0!</v>
      </c>
      <c r="CI4664" s="60" t="e">
        <f t="shared" si="3128"/>
        <v>#DIV/0!</v>
      </c>
      <c r="CJ4664" s="60" t="e">
        <f t="shared" si="3129"/>
        <v>#N/A</v>
      </c>
      <c r="CK4664" s="60" t="e">
        <f t="shared" si="3129"/>
        <v>#N/A</v>
      </c>
      <c r="CL4664" s="60" t="e">
        <f t="shared" si="3129"/>
        <v>#DIV/0!</v>
      </c>
      <c r="CM4664" s="60" t="e">
        <f t="shared" si="3129"/>
        <v>#DIV/0!</v>
      </c>
      <c r="CN4664" s="60" t="e">
        <f t="shared" si="3130"/>
        <v>#N/A</v>
      </c>
      <c r="CO4664" s="60" t="e">
        <f t="shared" si="3131"/>
        <v>#DIV/0!</v>
      </c>
      <c r="CP4664" s="60" t="str">
        <f t="shared" si="3105"/>
        <v/>
      </c>
      <c r="CQ4664" s="60"/>
      <c r="CR4664" s="44"/>
      <c r="CS4664" s="58" t="e">
        <f t="shared" si="3106"/>
        <v>#N/A</v>
      </c>
      <c r="CT4664" s="58" t="e">
        <f t="shared" si="3107"/>
        <v>#N/A</v>
      </c>
      <c r="CU4664" s="58" t="e">
        <f t="shared" si="3108"/>
        <v>#DIV/0!</v>
      </c>
      <c r="CV4664" s="60" t="e">
        <f t="shared" si="3132"/>
        <v>#N/A</v>
      </c>
      <c r="CW4664" s="60">
        <f t="shared" si="3109"/>
        <v>1</v>
      </c>
      <c r="CX4664" s="60" t="e">
        <f t="shared" si="3133"/>
        <v>#DIV/0!</v>
      </c>
      <c r="CY4664" s="60" t="e">
        <f t="shared" si="3110"/>
        <v>#N/A</v>
      </c>
      <c r="CZ4664" s="60" t="e">
        <f t="shared" si="3111"/>
        <v>#N/A</v>
      </c>
      <c r="DA4664" s="60" t="e">
        <f t="shared" si="3134"/>
        <v>#DIV/0!</v>
      </c>
      <c r="DB4664" s="60" t="e">
        <f t="shared" si="3112"/>
        <v>#N/A</v>
      </c>
      <c r="DC4664" s="60" t="e">
        <f t="shared" si="3113"/>
        <v>#DIV/0!</v>
      </c>
      <c r="DD4664" s="60" t="e">
        <f t="shared" si="3135"/>
        <v>#N/A</v>
      </c>
      <c r="DE4664" s="60" t="e">
        <f t="shared" si="3136"/>
        <v>#N/A</v>
      </c>
      <c r="DF4664" s="60" t="str">
        <f t="shared" si="3114"/>
        <v/>
      </c>
    </row>
    <row r="4665" spans="66:110" s="1" customFormat="1" x14ac:dyDescent="0.3">
      <c r="BN4665" s="58" t="e">
        <f t="shared" si="3097"/>
        <v>#N/A</v>
      </c>
      <c r="BO4665" s="59" t="e">
        <f t="shared" si="3098"/>
        <v>#N/A</v>
      </c>
      <c r="BP4665" s="58" t="e">
        <f t="shared" si="3099"/>
        <v>#DIV/0!</v>
      </c>
      <c r="BQ4665" s="60" t="e">
        <f t="shared" si="3115"/>
        <v>#DIV/0!</v>
      </c>
      <c r="BR4665" s="58" t="e">
        <f t="shared" si="3100"/>
        <v>#N/A</v>
      </c>
      <c r="BS4665" s="60" t="e">
        <f t="shared" si="3116"/>
        <v>#N/A</v>
      </c>
      <c r="BT4665" s="60" t="e">
        <f t="shared" si="3117"/>
        <v>#DIV/0!</v>
      </c>
      <c r="BU4665" s="58" t="e">
        <f t="shared" si="3101"/>
        <v>#N/A</v>
      </c>
      <c r="BV4665" s="58" t="e">
        <f t="shared" si="3102"/>
        <v>#N/A</v>
      </c>
      <c r="BW4665" s="60" t="e">
        <f t="shared" si="3118"/>
        <v>#N/A</v>
      </c>
      <c r="BX4665" s="58" t="e">
        <f t="shared" si="3103"/>
        <v>#N/A</v>
      </c>
      <c r="BY4665" s="60" t="e">
        <f t="shared" si="3119"/>
        <v>#N/A</v>
      </c>
      <c r="BZ4665" s="60" t="e">
        <f t="shared" si="3120"/>
        <v>#N/A</v>
      </c>
      <c r="CA4665" s="60" t="e">
        <f t="shared" si="3121"/>
        <v>#N/A</v>
      </c>
      <c r="CB4665" s="58" t="e">
        <f t="shared" si="3104"/>
        <v>#DIV/0!</v>
      </c>
      <c r="CC4665" s="60" t="e">
        <f t="shared" si="3122"/>
        <v>#DIV/0!</v>
      </c>
      <c r="CD4665" s="60" t="e">
        <f t="shared" si="3123"/>
        <v>#DIV/0!</v>
      </c>
      <c r="CE4665" s="60" t="e">
        <f t="shared" si="3124"/>
        <v>#DIV/0!</v>
      </c>
      <c r="CF4665" s="52" t="e">
        <f t="shared" si="3125"/>
        <v>#N/A</v>
      </c>
      <c r="CG4665" s="52" t="e">
        <f t="shared" si="3126"/>
        <v>#N/A</v>
      </c>
      <c r="CH4665" s="60" t="e">
        <f t="shared" si="3127"/>
        <v>#DIV/0!</v>
      </c>
      <c r="CI4665" s="60" t="e">
        <f t="shared" si="3128"/>
        <v>#DIV/0!</v>
      </c>
      <c r="CJ4665" s="60" t="e">
        <f t="shared" si="3129"/>
        <v>#N/A</v>
      </c>
      <c r="CK4665" s="60" t="e">
        <f t="shared" si="3129"/>
        <v>#N/A</v>
      </c>
      <c r="CL4665" s="60" t="e">
        <f t="shared" si="3129"/>
        <v>#DIV/0!</v>
      </c>
      <c r="CM4665" s="60" t="e">
        <f t="shared" si="3129"/>
        <v>#DIV/0!</v>
      </c>
      <c r="CN4665" s="60" t="e">
        <f t="shared" si="3130"/>
        <v>#N/A</v>
      </c>
      <c r="CO4665" s="60" t="e">
        <f t="shared" si="3131"/>
        <v>#DIV/0!</v>
      </c>
      <c r="CP4665" s="60" t="str">
        <f t="shared" si="3105"/>
        <v/>
      </c>
      <c r="CQ4665" s="60"/>
      <c r="CR4665" s="44"/>
      <c r="CS4665" s="58" t="e">
        <f t="shared" si="3106"/>
        <v>#N/A</v>
      </c>
      <c r="CT4665" s="58" t="e">
        <f t="shared" si="3107"/>
        <v>#N/A</v>
      </c>
      <c r="CU4665" s="58" t="e">
        <f t="shared" si="3108"/>
        <v>#DIV/0!</v>
      </c>
      <c r="CV4665" s="60" t="e">
        <f t="shared" si="3132"/>
        <v>#N/A</v>
      </c>
      <c r="CW4665" s="60">
        <f t="shared" si="3109"/>
        <v>1</v>
      </c>
      <c r="CX4665" s="60" t="e">
        <f t="shared" si="3133"/>
        <v>#DIV/0!</v>
      </c>
      <c r="CY4665" s="60" t="e">
        <f t="shared" si="3110"/>
        <v>#N/A</v>
      </c>
      <c r="CZ4665" s="60" t="e">
        <f t="shared" si="3111"/>
        <v>#N/A</v>
      </c>
      <c r="DA4665" s="60" t="e">
        <f t="shared" si="3134"/>
        <v>#DIV/0!</v>
      </c>
      <c r="DB4665" s="60" t="e">
        <f t="shared" si="3112"/>
        <v>#N/A</v>
      </c>
      <c r="DC4665" s="60" t="e">
        <f t="shared" si="3113"/>
        <v>#DIV/0!</v>
      </c>
      <c r="DD4665" s="60" t="e">
        <f t="shared" si="3135"/>
        <v>#N/A</v>
      </c>
      <c r="DE4665" s="60" t="e">
        <f t="shared" si="3136"/>
        <v>#N/A</v>
      </c>
      <c r="DF4665" s="60" t="str">
        <f t="shared" si="3114"/>
        <v/>
      </c>
    </row>
    <row r="4666" spans="66:110" s="1" customFormat="1" x14ac:dyDescent="0.3">
      <c r="BN4666" s="58" t="e">
        <f t="shared" si="3097"/>
        <v>#N/A</v>
      </c>
      <c r="BO4666" s="59" t="e">
        <f t="shared" si="3098"/>
        <v>#N/A</v>
      </c>
      <c r="BP4666" s="58" t="e">
        <f t="shared" si="3099"/>
        <v>#DIV/0!</v>
      </c>
      <c r="BQ4666" s="60" t="e">
        <f t="shared" si="3115"/>
        <v>#DIV/0!</v>
      </c>
      <c r="BR4666" s="58" t="e">
        <f t="shared" si="3100"/>
        <v>#N/A</v>
      </c>
      <c r="BS4666" s="60" t="e">
        <f t="shared" si="3116"/>
        <v>#N/A</v>
      </c>
      <c r="BT4666" s="60" t="e">
        <f t="shared" si="3117"/>
        <v>#DIV/0!</v>
      </c>
      <c r="BU4666" s="58" t="e">
        <f t="shared" si="3101"/>
        <v>#N/A</v>
      </c>
      <c r="BV4666" s="58" t="e">
        <f t="shared" si="3102"/>
        <v>#N/A</v>
      </c>
      <c r="BW4666" s="60" t="e">
        <f t="shared" si="3118"/>
        <v>#N/A</v>
      </c>
      <c r="BX4666" s="58" t="e">
        <f t="shared" si="3103"/>
        <v>#N/A</v>
      </c>
      <c r="BY4666" s="60" t="e">
        <f t="shared" si="3119"/>
        <v>#N/A</v>
      </c>
      <c r="BZ4666" s="60" t="e">
        <f t="shared" si="3120"/>
        <v>#N/A</v>
      </c>
      <c r="CA4666" s="60" t="e">
        <f t="shared" si="3121"/>
        <v>#N/A</v>
      </c>
      <c r="CB4666" s="58" t="e">
        <f t="shared" si="3104"/>
        <v>#DIV/0!</v>
      </c>
      <c r="CC4666" s="60" t="e">
        <f t="shared" si="3122"/>
        <v>#DIV/0!</v>
      </c>
      <c r="CD4666" s="60" t="e">
        <f t="shared" si="3123"/>
        <v>#DIV/0!</v>
      </c>
      <c r="CE4666" s="60" t="e">
        <f t="shared" si="3124"/>
        <v>#DIV/0!</v>
      </c>
      <c r="CF4666" s="52" t="e">
        <f t="shared" si="3125"/>
        <v>#N/A</v>
      </c>
      <c r="CG4666" s="52" t="e">
        <f t="shared" si="3126"/>
        <v>#N/A</v>
      </c>
      <c r="CH4666" s="60" t="e">
        <f t="shared" si="3127"/>
        <v>#DIV/0!</v>
      </c>
      <c r="CI4666" s="60" t="e">
        <f t="shared" si="3128"/>
        <v>#DIV/0!</v>
      </c>
      <c r="CJ4666" s="60" t="e">
        <f t="shared" si="3129"/>
        <v>#N/A</v>
      </c>
      <c r="CK4666" s="60" t="e">
        <f t="shared" si="3129"/>
        <v>#N/A</v>
      </c>
      <c r="CL4666" s="60" t="e">
        <f t="shared" si="3129"/>
        <v>#DIV/0!</v>
      </c>
      <c r="CM4666" s="60" t="e">
        <f t="shared" si="3129"/>
        <v>#DIV/0!</v>
      </c>
      <c r="CN4666" s="60" t="e">
        <f t="shared" si="3130"/>
        <v>#N/A</v>
      </c>
      <c r="CO4666" s="60" t="e">
        <f t="shared" si="3131"/>
        <v>#DIV/0!</v>
      </c>
      <c r="CP4666" s="60" t="str">
        <f t="shared" si="3105"/>
        <v/>
      </c>
      <c r="CQ4666" s="60"/>
      <c r="CR4666" s="44"/>
      <c r="CS4666" s="58" t="e">
        <f t="shared" si="3106"/>
        <v>#N/A</v>
      </c>
      <c r="CT4666" s="58" t="e">
        <f t="shared" si="3107"/>
        <v>#N/A</v>
      </c>
      <c r="CU4666" s="58" t="e">
        <f t="shared" si="3108"/>
        <v>#DIV/0!</v>
      </c>
      <c r="CV4666" s="60" t="e">
        <f t="shared" si="3132"/>
        <v>#N/A</v>
      </c>
      <c r="CW4666" s="60">
        <f t="shared" si="3109"/>
        <v>1</v>
      </c>
      <c r="CX4666" s="60" t="e">
        <f t="shared" si="3133"/>
        <v>#DIV/0!</v>
      </c>
      <c r="CY4666" s="60" t="e">
        <f t="shared" si="3110"/>
        <v>#N/A</v>
      </c>
      <c r="CZ4666" s="60" t="e">
        <f t="shared" si="3111"/>
        <v>#N/A</v>
      </c>
      <c r="DA4666" s="60" t="e">
        <f t="shared" si="3134"/>
        <v>#DIV/0!</v>
      </c>
      <c r="DB4666" s="60" t="e">
        <f t="shared" si="3112"/>
        <v>#N/A</v>
      </c>
      <c r="DC4666" s="60" t="e">
        <f t="shared" si="3113"/>
        <v>#DIV/0!</v>
      </c>
      <c r="DD4666" s="60" t="e">
        <f t="shared" si="3135"/>
        <v>#N/A</v>
      </c>
      <c r="DE4666" s="60" t="e">
        <f t="shared" si="3136"/>
        <v>#N/A</v>
      </c>
      <c r="DF4666" s="60" t="str">
        <f t="shared" si="3114"/>
        <v/>
      </c>
    </row>
    <row r="4667" spans="66:110" s="1" customFormat="1" x14ac:dyDescent="0.3">
      <c r="BN4667" s="58" t="e">
        <f t="shared" si="3097"/>
        <v>#N/A</v>
      </c>
      <c r="BO4667" s="59" t="e">
        <f t="shared" si="3098"/>
        <v>#N/A</v>
      </c>
      <c r="BP4667" s="58" t="e">
        <f t="shared" si="3099"/>
        <v>#DIV/0!</v>
      </c>
      <c r="BQ4667" s="60" t="e">
        <f t="shared" si="3115"/>
        <v>#DIV/0!</v>
      </c>
      <c r="BR4667" s="58" t="e">
        <f t="shared" si="3100"/>
        <v>#N/A</v>
      </c>
      <c r="BS4667" s="60" t="e">
        <f t="shared" si="3116"/>
        <v>#N/A</v>
      </c>
      <c r="BT4667" s="60" t="e">
        <f t="shared" si="3117"/>
        <v>#DIV/0!</v>
      </c>
      <c r="BU4667" s="58" t="e">
        <f t="shared" si="3101"/>
        <v>#N/A</v>
      </c>
      <c r="BV4667" s="58" t="e">
        <f t="shared" si="3102"/>
        <v>#N/A</v>
      </c>
      <c r="BW4667" s="60" t="e">
        <f t="shared" si="3118"/>
        <v>#N/A</v>
      </c>
      <c r="BX4667" s="58" t="e">
        <f t="shared" si="3103"/>
        <v>#N/A</v>
      </c>
      <c r="BY4667" s="60" t="e">
        <f t="shared" si="3119"/>
        <v>#N/A</v>
      </c>
      <c r="BZ4667" s="60" t="e">
        <f t="shared" si="3120"/>
        <v>#N/A</v>
      </c>
      <c r="CA4667" s="60" t="e">
        <f t="shared" si="3121"/>
        <v>#N/A</v>
      </c>
      <c r="CB4667" s="58" t="e">
        <f t="shared" si="3104"/>
        <v>#DIV/0!</v>
      </c>
      <c r="CC4667" s="60" t="e">
        <f t="shared" si="3122"/>
        <v>#DIV/0!</v>
      </c>
      <c r="CD4667" s="60" t="e">
        <f t="shared" si="3123"/>
        <v>#DIV/0!</v>
      </c>
      <c r="CE4667" s="60" t="e">
        <f t="shared" si="3124"/>
        <v>#DIV/0!</v>
      </c>
      <c r="CF4667" s="52" t="e">
        <f t="shared" si="3125"/>
        <v>#N/A</v>
      </c>
      <c r="CG4667" s="52" t="e">
        <f t="shared" si="3126"/>
        <v>#N/A</v>
      </c>
      <c r="CH4667" s="60" t="e">
        <f t="shared" si="3127"/>
        <v>#DIV/0!</v>
      </c>
      <c r="CI4667" s="60" t="e">
        <f t="shared" si="3128"/>
        <v>#DIV/0!</v>
      </c>
      <c r="CJ4667" s="60" t="e">
        <f t="shared" si="3129"/>
        <v>#N/A</v>
      </c>
      <c r="CK4667" s="60" t="e">
        <f t="shared" si="3129"/>
        <v>#N/A</v>
      </c>
      <c r="CL4667" s="60" t="e">
        <f t="shared" si="3129"/>
        <v>#DIV/0!</v>
      </c>
      <c r="CM4667" s="60" t="e">
        <f t="shared" si="3129"/>
        <v>#DIV/0!</v>
      </c>
      <c r="CN4667" s="60" t="e">
        <f t="shared" si="3130"/>
        <v>#N/A</v>
      </c>
      <c r="CO4667" s="60" t="e">
        <f t="shared" si="3131"/>
        <v>#DIV/0!</v>
      </c>
      <c r="CP4667" s="60" t="str">
        <f t="shared" si="3105"/>
        <v/>
      </c>
      <c r="CQ4667" s="60"/>
      <c r="CR4667" s="44"/>
      <c r="CS4667" s="58" t="e">
        <f t="shared" si="3106"/>
        <v>#N/A</v>
      </c>
      <c r="CT4667" s="58" t="e">
        <f t="shared" si="3107"/>
        <v>#N/A</v>
      </c>
      <c r="CU4667" s="58" t="e">
        <f t="shared" si="3108"/>
        <v>#DIV/0!</v>
      </c>
      <c r="CV4667" s="60" t="e">
        <f t="shared" si="3132"/>
        <v>#N/A</v>
      </c>
      <c r="CW4667" s="60">
        <f t="shared" si="3109"/>
        <v>1</v>
      </c>
      <c r="CX4667" s="60" t="e">
        <f t="shared" si="3133"/>
        <v>#DIV/0!</v>
      </c>
      <c r="CY4667" s="60" t="e">
        <f t="shared" si="3110"/>
        <v>#N/A</v>
      </c>
      <c r="CZ4667" s="60" t="e">
        <f t="shared" si="3111"/>
        <v>#N/A</v>
      </c>
      <c r="DA4667" s="60" t="e">
        <f t="shared" si="3134"/>
        <v>#DIV/0!</v>
      </c>
      <c r="DB4667" s="60" t="e">
        <f t="shared" si="3112"/>
        <v>#N/A</v>
      </c>
      <c r="DC4667" s="60" t="e">
        <f t="shared" si="3113"/>
        <v>#DIV/0!</v>
      </c>
      <c r="DD4667" s="60" t="e">
        <f t="shared" si="3135"/>
        <v>#N/A</v>
      </c>
      <c r="DE4667" s="60" t="e">
        <f t="shared" si="3136"/>
        <v>#N/A</v>
      </c>
      <c r="DF4667" s="60" t="str">
        <f t="shared" si="3114"/>
        <v/>
      </c>
    </row>
    <row r="4668" spans="66:110" s="1" customFormat="1" x14ac:dyDescent="0.3">
      <c r="BN4668" s="58" t="e">
        <f t="shared" si="3097"/>
        <v>#N/A</v>
      </c>
      <c r="BO4668" s="59" t="e">
        <f t="shared" si="3098"/>
        <v>#N/A</v>
      </c>
      <c r="BP4668" s="58" t="e">
        <f t="shared" si="3099"/>
        <v>#DIV/0!</v>
      </c>
      <c r="BQ4668" s="60" t="e">
        <f t="shared" si="3115"/>
        <v>#DIV/0!</v>
      </c>
      <c r="BR4668" s="58" t="e">
        <f t="shared" si="3100"/>
        <v>#N/A</v>
      </c>
      <c r="BS4668" s="60" t="e">
        <f t="shared" si="3116"/>
        <v>#N/A</v>
      </c>
      <c r="BT4668" s="60" t="e">
        <f t="shared" si="3117"/>
        <v>#DIV/0!</v>
      </c>
      <c r="BU4668" s="58" t="e">
        <f t="shared" si="3101"/>
        <v>#N/A</v>
      </c>
      <c r="BV4668" s="58" t="e">
        <f t="shared" si="3102"/>
        <v>#N/A</v>
      </c>
      <c r="BW4668" s="60" t="e">
        <f t="shared" si="3118"/>
        <v>#N/A</v>
      </c>
      <c r="BX4668" s="58" t="e">
        <f t="shared" si="3103"/>
        <v>#N/A</v>
      </c>
      <c r="BY4668" s="60" t="e">
        <f t="shared" si="3119"/>
        <v>#N/A</v>
      </c>
      <c r="BZ4668" s="60" t="e">
        <f t="shared" si="3120"/>
        <v>#N/A</v>
      </c>
      <c r="CA4668" s="60" t="e">
        <f t="shared" si="3121"/>
        <v>#N/A</v>
      </c>
      <c r="CB4668" s="58" t="e">
        <f t="shared" si="3104"/>
        <v>#DIV/0!</v>
      </c>
      <c r="CC4668" s="60" t="e">
        <f t="shared" si="3122"/>
        <v>#DIV/0!</v>
      </c>
      <c r="CD4668" s="60" t="e">
        <f t="shared" si="3123"/>
        <v>#DIV/0!</v>
      </c>
      <c r="CE4668" s="60" t="e">
        <f t="shared" si="3124"/>
        <v>#DIV/0!</v>
      </c>
      <c r="CF4668" s="52" t="e">
        <f t="shared" si="3125"/>
        <v>#N/A</v>
      </c>
      <c r="CG4668" s="52" t="e">
        <f t="shared" si="3126"/>
        <v>#N/A</v>
      </c>
      <c r="CH4668" s="60" t="e">
        <f t="shared" si="3127"/>
        <v>#DIV/0!</v>
      </c>
      <c r="CI4668" s="60" t="e">
        <f t="shared" si="3128"/>
        <v>#DIV/0!</v>
      </c>
      <c r="CJ4668" s="60" t="e">
        <f t="shared" si="3129"/>
        <v>#N/A</v>
      </c>
      <c r="CK4668" s="60" t="e">
        <f t="shared" si="3129"/>
        <v>#N/A</v>
      </c>
      <c r="CL4668" s="60" t="e">
        <f t="shared" si="3129"/>
        <v>#DIV/0!</v>
      </c>
      <c r="CM4668" s="60" t="e">
        <f t="shared" si="3129"/>
        <v>#DIV/0!</v>
      </c>
      <c r="CN4668" s="60" t="e">
        <f t="shared" si="3130"/>
        <v>#N/A</v>
      </c>
      <c r="CO4668" s="60" t="e">
        <f t="shared" si="3131"/>
        <v>#DIV/0!</v>
      </c>
      <c r="CP4668" s="60" t="str">
        <f t="shared" si="3105"/>
        <v/>
      </c>
      <c r="CQ4668" s="60"/>
      <c r="CR4668" s="44"/>
      <c r="CS4668" s="58" t="e">
        <f t="shared" si="3106"/>
        <v>#N/A</v>
      </c>
      <c r="CT4668" s="58" t="e">
        <f t="shared" si="3107"/>
        <v>#N/A</v>
      </c>
      <c r="CU4668" s="58" t="e">
        <f t="shared" si="3108"/>
        <v>#DIV/0!</v>
      </c>
      <c r="CV4668" s="60" t="e">
        <f t="shared" si="3132"/>
        <v>#N/A</v>
      </c>
      <c r="CW4668" s="60">
        <f t="shared" si="3109"/>
        <v>1</v>
      </c>
      <c r="CX4668" s="60" t="e">
        <f t="shared" si="3133"/>
        <v>#DIV/0!</v>
      </c>
      <c r="CY4668" s="60" t="e">
        <f t="shared" si="3110"/>
        <v>#N/A</v>
      </c>
      <c r="CZ4668" s="60" t="e">
        <f t="shared" si="3111"/>
        <v>#N/A</v>
      </c>
      <c r="DA4668" s="60" t="e">
        <f t="shared" si="3134"/>
        <v>#DIV/0!</v>
      </c>
      <c r="DB4668" s="60" t="e">
        <f t="shared" si="3112"/>
        <v>#N/A</v>
      </c>
      <c r="DC4668" s="60" t="e">
        <f t="shared" si="3113"/>
        <v>#DIV/0!</v>
      </c>
      <c r="DD4668" s="60" t="e">
        <f t="shared" si="3135"/>
        <v>#N/A</v>
      </c>
      <c r="DE4668" s="60" t="e">
        <f t="shared" si="3136"/>
        <v>#N/A</v>
      </c>
      <c r="DF4668" s="60" t="str">
        <f t="shared" si="3114"/>
        <v/>
      </c>
    </row>
    <row r="4669" spans="66:110" s="1" customFormat="1" x14ac:dyDescent="0.3">
      <c r="BN4669" s="58" t="e">
        <f t="shared" si="3097"/>
        <v>#N/A</v>
      </c>
      <c r="BO4669" s="59" t="e">
        <f t="shared" si="3098"/>
        <v>#N/A</v>
      </c>
      <c r="BP4669" s="58" t="e">
        <f t="shared" si="3099"/>
        <v>#DIV/0!</v>
      </c>
      <c r="BQ4669" s="60" t="e">
        <f t="shared" si="3115"/>
        <v>#DIV/0!</v>
      </c>
      <c r="BR4669" s="58" t="e">
        <f t="shared" si="3100"/>
        <v>#N/A</v>
      </c>
      <c r="BS4669" s="60" t="e">
        <f t="shared" si="3116"/>
        <v>#N/A</v>
      </c>
      <c r="BT4669" s="60" t="e">
        <f t="shared" si="3117"/>
        <v>#DIV/0!</v>
      </c>
      <c r="BU4669" s="58" t="e">
        <f t="shared" si="3101"/>
        <v>#N/A</v>
      </c>
      <c r="BV4669" s="58" t="e">
        <f t="shared" si="3102"/>
        <v>#N/A</v>
      </c>
      <c r="BW4669" s="60" t="e">
        <f t="shared" si="3118"/>
        <v>#N/A</v>
      </c>
      <c r="BX4669" s="58" t="e">
        <f t="shared" si="3103"/>
        <v>#N/A</v>
      </c>
      <c r="BY4669" s="60" t="e">
        <f t="shared" si="3119"/>
        <v>#N/A</v>
      </c>
      <c r="BZ4669" s="60" t="e">
        <f t="shared" si="3120"/>
        <v>#N/A</v>
      </c>
      <c r="CA4669" s="60" t="e">
        <f t="shared" si="3121"/>
        <v>#N/A</v>
      </c>
      <c r="CB4669" s="58" t="e">
        <f t="shared" si="3104"/>
        <v>#DIV/0!</v>
      </c>
      <c r="CC4669" s="60" t="e">
        <f t="shared" si="3122"/>
        <v>#DIV/0!</v>
      </c>
      <c r="CD4669" s="60" t="e">
        <f t="shared" si="3123"/>
        <v>#DIV/0!</v>
      </c>
      <c r="CE4669" s="60" t="e">
        <f t="shared" si="3124"/>
        <v>#DIV/0!</v>
      </c>
      <c r="CF4669" s="52" t="e">
        <f t="shared" si="3125"/>
        <v>#N/A</v>
      </c>
      <c r="CG4669" s="52" t="e">
        <f t="shared" si="3126"/>
        <v>#N/A</v>
      </c>
      <c r="CH4669" s="60" t="e">
        <f t="shared" si="3127"/>
        <v>#DIV/0!</v>
      </c>
      <c r="CI4669" s="60" t="e">
        <f t="shared" si="3128"/>
        <v>#DIV/0!</v>
      </c>
      <c r="CJ4669" s="60" t="e">
        <f t="shared" si="3129"/>
        <v>#N/A</v>
      </c>
      <c r="CK4669" s="60" t="e">
        <f t="shared" si="3129"/>
        <v>#N/A</v>
      </c>
      <c r="CL4669" s="60" t="e">
        <f t="shared" si="3129"/>
        <v>#DIV/0!</v>
      </c>
      <c r="CM4669" s="60" t="e">
        <f t="shared" si="3129"/>
        <v>#DIV/0!</v>
      </c>
      <c r="CN4669" s="60" t="e">
        <f t="shared" si="3130"/>
        <v>#N/A</v>
      </c>
      <c r="CO4669" s="60" t="e">
        <f t="shared" si="3131"/>
        <v>#DIV/0!</v>
      </c>
      <c r="CP4669" s="60" t="str">
        <f t="shared" si="3105"/>
        <v/>
      </c>
      <c r="CQ4669" s="60"/>
      <c r="CR4669" s="44"/>
      <c r="CS4669" s="58" t="e">
        <f t="shared" si="3106"/>
        <v>#N/A</v>
      </c>
      <c r="CT4669" s="58" t="e">
        <f t="shared" si="3107"/>
        <v>#N/A</v>
      </c>
      <c r="CU4669" s="58" t="e">
        <f t="shared" si="3108"/>
        <v>#DIV/0!</v>
      </c>
      <c r="CV4669" s="60" t="e">
        <f t="shared" si="3132"/>
        <v>#N/A</v>
      </c>
      <c r="CW4669" s="60">
        <f t="shared" si="3109"/>
        <v>1</v>
      </c>
      <c r="CX4669" s="60" t="e">
        <f t="shared" si="3133"/>
        <v>#DIV/0!</v>
      </c>
      <c r="CY4669" s="60" t="e">
        <f t="shared" si="3110"/>
        <v>#N/A</v>
      </c>
      <c r="CZ4669" s="60" t="e">
        <f t="shared" si="3111"/>
        <v>#N/A</v>
      </c>
      <c r="DA4669" s="60" t="e">
        <f t="shared" si="3134"/>
        <v>#DIV/0!</v>
      </c>
      <c r="DB4669" s="60" t="e">
        <f t="shared" si="3112"/>
        <v>#N/A</v>
      </c>
      <c r="DC4669" s="60" t="e">
        <f t="shared" si="3113"/>
        <v>#DIV/0!</v>
      </c>
      <c r="DD4669" s="60" t="e">
        <f t="shared" si="3135"/>
        <v>#N/A</v>
      </c>
      <c r="DE4669" s="60" t="e">
        <f t="shared" si="3136"/>
        <v>#N/A</v>
      </c>
      <c r="DF4669" s="60" t="str">
        <f t="shared" si="3114"/>
        <v/>
      </c>
    </row>
    <row r="4670" spans="66:110" s="1" customFormat="1" x14ac:dyDescent="0.3">
      <c r="BN4670" s="58" t="e">
        <f t="shared" si="3097"/>
        <v>#N/A</v>
      </c>
      <c r="BO4670" s="59" t="e">
        <f t="shared" si="3098"/>
        <v>#N/A</v>
      </c>
      <c r="BP4670" s="58" t="e">
        <f t="shared" si="3099"/>
        <v>#DIV/0!</v>
      </c>
      <c r="BQ4670" s="60" t="e">
        <f t="shared" si="3115"/>
        <v>#DIV/0!</v>
      </c>
      <c r="BR4670" s="58" t="e">
        <f t="shared" si="3100"/>
        <v>#N/A</v>
      </c>
      <c r="BS4670" s="60" t="e">
        <f t="shared" si="3116"/>
        <v>#N/A</v>
      </c>
      <c r="BT4670" s="60" t="e">
        <f t="shared" si="3117"/>
        <v>#DIV/0!</v>
      </c>
      <c r="BU4670" s="58" t="e">
        <f t="shared" si="3101"/>
        <v>#N/A</v>
      </c>
      <c r="BV4670" s="58" t="e">
        <f t="shared" si="3102"/>
        <v>#N/A</v>
      </c>
      <c r="BW4670" s="60" t="e">
        <f t="shared" si="3118"/>
        <v>#N/A</v>
      </c>
      <c r="BX4670" s="58" t="e">
        <f t="shared" si="3103"/>
        <v>#N/A</v>
      </c>
      <c r="BY4670" s="60" t="e">
        <f t="shared" si="3119"/>
        <v>#N/A</v>
      </c>
      <c r="BZ4670" s="60" t="e">
        <f t="shared" si="3120"/>
        <v>#N/A</v>
      </c>
      <c r="CA4670" s="60" t="e">
        <f t="shared" si="3121"/>
        <v>#N/A</v>
      </c>
      <c r="CB4670" s="58" t="e">
        <f t="shared" si="3104"/>
        <v>#DIV/0!</v>
      </c>
      <c r="CC4670" s="60" t="e">
        <f t="shared" si="3122"/>
        <v>#DIV/0!</v>
      </c>
      <c r="CD4670" s="60" t="e">
        <f t="shared" si="3123"/>
        <v>#DIV/0!</v>
      </c>
      <c r="CE4670" s="60" t="e">
        <f t="shared" si="3124"/>
        <v>#DIV/0!</v>
      </c>
      <c r="CF4670" s="52" t="e">
        <f t="shared" si="3125"/>
        <v>#N/A</v>
      </c>
      <c r="CG4670" s="52" t="e">
        <f t="shared" si="3126"/>
        <v>#N/A</v>
      </c>
      <c r="CH4670" s="60" t="e">
        <f t="shared" si="3127"/>
        <v>#DIV/0!</v>
      </c>
      <c r="CI4670" s="60" t="e">
        <f t="shared" si="3128"/>
        <v>#DIV/0!</v>
      </c>
      <c r="CJ4670" s="60" t="e">
        <f t="shared" si="3129"/>
        <v>#N/A</v>
      </c>
      <c r="CK4670" s="60" t="e">
        <f t="shared" si="3129"/>
        <v>#N/A</v>
      </c>
      <c r="CL4670" s="60" t="e">
        <f t="shared" si="3129"/>
        <v>#DIV/0!</v>
      </c>
      <c r="CM4670" s="60" t="e">
        <f t="shared" si="3129"/>
        <v>#DIV/0!</v>
      </c>
      <c r="CN4670" s="60" t="e">
        <f t="shared" si="3130"/>
        <v>#N/A</v>
      </c>
      <c r="CO4670" s="60" t="e">
        <f t="shared" si="3131"/>
        <v>#DIV/0!</v>
      </c>
      <c r="CP4670" s="60" t="str">
        <f t="shared" si="3105"/>
        <v/>
      </c>
      <c r="CQ4670" s="60"/>
      <c r="CR4670" s="44"/>
      <c r="CS4670" s="58" t="e">
        <f t="shared" si="3106"/>
        <v>#N/A</v>
      </c>
      <c r="CT4670" s="58" t="e">
        <f t="shared" si="3107"/>
        <v>#N/A</v>
      </c>
      <c r="CU4670" s="58" t="e">
        <f t="shared" si="3108"/>
        <v>#DIV/0!</v>
      </c>
      <c r="CV4670" s="60" t="e">
        <f t="shared" si="3132"/>
        <v>#N/A</v>
      </c>
      <c r="CW4670" s="60">
        <f t="shared" si="3109"/>
        <v>1</v>
      </c>
      <c r="CX4670" s="60" t="e">
        <f t="shared" si="3133"/>
        <v>#DIV/0!</v>
      </c>
      <c r="CY4670" s="60" t="e">
        <f t="shared" si="3110"/>
        <v>#N/A</v>
      </c>
      <c r="CZ4670" s="60" t="e">
        <f t="shared" si="3111"/>
        <v>#N/A</v>
      </c>
      <c r="DA4670" s="60" t="e">
        <f t="shared" si="3134"/>
        <v>#DIV/0!</v>
      </c>
      <c r="DB4670" s="60" t="e">
        <f t="shared" si="3112"/>
        <v>#N/A</v>
      </c>
      <c r="DC4670" s="60" t="e">
        <f t="shared" si="3113"/>
        <v>#DIV/0!</v>
      </c>
      <c r="DD4670" s="60" t="e">
        <f t="shared" si="3135"/>
        <v>#N/A</v>
      </c>
      <c r="DE4670" s="60" t="e">
        <f t="shared" si="3136"/>
        <v>#N/A</v>
      </c>
      <c r="DF4670" s="60" t="str">
        <f t="shared" si="3114"/>
        <v/>
      </c>
    </row>
    <row r="4671" spans="66:110" s="1" customFormat="1" x14ac:dyDescent="0.3">
      <c r="BN4671" s="58" t="e">
        <f t="shared" si="3097"/>
        <v>#N/A</v>
      </c>
      <c r="BO4671" s="59" t="e">
        <f t="shared" si="3098"/>
        <v>#N/A</v>
      </c>
      <c r="BP4671" s="58" t="e">
        <f t="shared" si="3099"/>
        <v>#DIV/0!</v>
      </c>
      <c r="BQ4671" s="60" t="e">
        <f t="shared" si="3115"/>
        <v>#DIV/0!</v>
      </c>
      <c r="BR4671" s="58" t="e">
        <f t="shared" si="3100"/>
        <v>#N/A</v>
      </c>
      <c r="BS4671" s="60" t="e">
        <f t="shared" si="3116"/>
        <v>#N/A</v>
      </c>
      <c r="BT4671" s="60" t="e">
        <f t="shared" si="3117"/>
        <v>#DIV/0!</v>
      </c>
      <c r="BU4671" s="58" t="e">
        <f t="shared" si="3101"/>
        <v>#N/A</v>
      </c>
      <c r="BV4671" s="58" t="e">
        <f t="shared" si="3102"/>
        <v>#N/A</v>
      </c>
      <c r="BW4671" s="60" t="e">
        <f t="shared" si="3118"/>
        <v>#N/A</v>
      </c>
      <c r="BX4671" s="58" t="e">
        <f t="shared" si="3103"/>
        <v>#N/A</v>
      </c>
      <c r="BY4671" s="60" t="e">
        <f t="shared" si="3119"/>
        <v>#N/A</v>
      </c>
      <c r="BZ4671" s="60" t="e">
        <f t="shared" si="3120"/>
        <v>#N/A</v>
      </c>
      <c r="CA4671" s="60" t="e">
        <f t="shared" si="3121"/>
        <v>#N/A</v>
      </c>
      <c r="CB4671" s="58" t="e">
        <f t="shared" si="3104"/>
        <v>#DIV/0!</v>
      </c>
      <c r="CC4671" s="60" t="e">
        <f t="shared" si="3122"/>
        <v>#DIV/0!</v>
      </c>
      <c r="CD4671" s="60" t="e">
        <f t="shared" si="3123"/>
        <v>#DIV/0!</v>
      </c>
      <c r="CE4671" s="60" t="e">
        <f t="shared" si="3124"/>
        <v>#DIV/0!</v>
      </c>
      <c r="CF4671" s="52" t="e">
        <f t="shared" si="3125"/>
        <v>#N/A</v>
      </c>
      <c r="CG4671" s="52" t="e">
        <f t="shared" si="3126"/>
        <v>#N/A</v>
      </c>
      <c r="CH4671" s="60" t="e">
        <f t="shared" si="3127"/>
        <v>#DIV/0!</v>
      </c>
      <c r="CI4671" s="60" t="e">
        <f t="shared" si="3128"/>
        <v>#DIV/0!</v>
      </c>
      <c r="CJ4671" s="60" t="e">
        <f t="shared" si="3129"/>
        <v>#N/A</v>
      </c>
      <c r="CK4671" s="60" t="e">
        <f t="shared" si="3129"/>
        <v>#N/A</v>
      </c>
      <c r="CL4671" s="60" t="e">
        <f t="shared" si="3129"/>
        <v>#DIV/0!</v>
      </c>
      <c r="CM4671" s="60" t="e">
        <f t="shared" si="3129"/>
        <v>#DIV/0!</v>
      </c>
      <c r="CN4671" s="60" t="e">
        <f t="shared" si="3130"/>
        <v>#N/A</v>
      </c>
      <c r="CO4671" s="60" t="e">
        <f t="shared" si="3131"/>
        <v>#DIV/0!</v>
      </c>
      <c r="CP4671" s="60" t="str">
        <f t="shared" si="3105"/>
        <v/>
      </c>
      <c r="CQ4671" s="60"/>
      <c r="CR4671" s="44"/>
      <c r="CS4671" s="58" t="e">
        <f t="shared" si="3106"/>
        <v>#N/A</v>
      </c>
      <c r="CT4671" s="58" t="e">
        <f t="shared" si="3107"/>
        <v>#N/A</v>
      </c>
      <c r="CU4671" s="58" t="e">
        <f t="shared" si="3108"/>
        <v>#DIV/0!</v>
      </c>
      <c r="CV4671" s="60" t="e">
        <f t="shared" si="3132"/>
        <v>#N/A</v>
      </c>
      <c r="CW4671" s="60">
        <f t="shared" si="3109"/>
        <v>1</v>
      </c>
      <c r="CX4671" s="60" t="e">
        <f t="shared" si="3133"/>
        <v>#DIV/0!</v>
      </c>
      <c r="CY4671" s="60" t="e">
        <f t="shared" si="3110"/>
        <v>#N/A</v>
      </c>
      <c r="CZ4671" s="60" t="e">
        <f t="shared" si="3111"/>
        <v>#N/A</v>
      </c>
      <c r="DA4671" s="60" t="e">
        <f t="shared" si="3134"/>
        <v>#DIV/0!</v>
      </c>
      <c r="DB4671" s="60" t="e">
        <f t="shared" si="3112"/>
        <v>#N/A</v>
      </c>
      <c r="DC4671" s="60" t="e">
        <f t="shared" si="3113"/>
        <v>#DIV/0!</v>
      </c>
      <c r="DD4671" s="60" t="e">
        <f t="shared" si="3135"/>
        <v>#N/A</v>
      </c>
      <c r="DE4671" s="60" t="e">
        <f t="shared" si="3136"/>
        <v>#N/A</v>
      </c>
      <c r="DF4671" s="60" t="str">
        <f t="shared" si="3114"/>
        <v/>
      </c>
    </row>
    <row r="4672" spans="66:110" s="1" customFormat="1" x14ac:dyDescent="0.3">
      <c r="BN4672" s="58" t="e">
        <f t="shared" si="3097"/>
        <v>#N/A</v>
      </c>
      <c r="BO4672" s="59" t="e">
        <f t="shared" si="3098"/>
        <v>#N/A</v>
      </c>
      <c r="BP4672" s="58" t="e">
        <f t="shared" si="3099"/>
        <v>#DIV/0!</v>
      </c>
      <c r="BQ4672" s="60" t="e">
        <f t="shared" si="3115"/>
        <v>#DIV/0!</v>
      </c>
      <c r="BR4672" s="58" t="e">
        <f t="shared" si="3100"/>
        <v>#N/A</v>
      </c>
      <c r="BS4672" s="60" t="e">
        <f t="shared" si="3116"/>
        <v>#N/A</v>
      </c>
      <c r="BT4672" s="60" t="e">
        <f t="shared" si="3117"/>
        <v>#DIV/0!</v>
      </c>
      <c r="BU4672" s="58" t="e">
        <f t="shared" si="3101"/>
        <v>#N/A</v>
      </c>
      <c r="BV4672" s="58" t="e">
        <f t="shared" si="3102"/>
        <v>#N/A</v>
      </c>
      <c r="BW4672" s="60" t="e">
        <f t="shared" si="3118"/>
        <v>#N/A</v>
      </c>
      <c r="BX4672" s="58" t="e">
        <f t="shared" si="3103"/>
        <v>#N/A</v>
      </c>
      <c r="BY4672" s="60" t="e">
        <f t="shared" si="3119"/>
        <v>#N/A</v>
      </c>
      <c r="BZ4672" s="60" t="e">
        <f t="shared" si="3120"/>
        <v>#N/A</v>
      </c>
      <c r="CA4672" s="60" t="e">
        <f t="shared" si="3121"/>
        <v>#N/A</v>
      </c>
      <c r="CB4672" s="58" t="e">
        <f t="shared" si="3104"/>
        <v>#DIV/0!</v>
      </c>
      <c r="CC4672" s="60" t="e">
        <f t="shared" si="3122"/>
        <v>#DIV/0!</v>
      </c>
      <c r="CD4672" s="60" t="e">
        <f t="shared" si="3123"/>
        <v>#DIV/0!</v>
      </c>
      <c r="CE4672" s="60" t="e">
        <f t="shared" si="3124"/>
        <v>#DIV/0!</v>
      </c>
      <c r="CF4672" s="52" t="e">
        <f t="shared" si="3125"/>
        <v>#N/A</v>
      </c>
      <c r="CG4672" s="52" t="e">
        <f t="shared" si="3126"/>
        <v>#N/A</v>
      </c>
      <c r="CH4672" s="60" t="e">
        <f t="shared" si="3127"/>
        <v>#DIV/0!</v>
      </c>
      <c r="CI4672" s="60" t="e">
        <f t="shared" si="3128"/>
        <v>#DIV/0!</v>
      </c>
      <c r="CJ4672" s="60" t="e">
        <f t="shared" si="3129"/>
        <v>#N/A</v>
      </c>
      <c r="CK4672" s="60" t="e">
        <f t="shared" si="3129"/>
        <v>#N/A</v>
      </c>
      <c r="CL4672" s="60" t="e">
        <f t="shared" si="3129"/>
        <v>#DIV/0!</v>
      </c>
      <c r="CM4672" s="60" t="e">
        <f t="shared" si="3129"/>
        <v>#DIV/0!</v>
      </c>
      <c r="CN4672" s="60" t="e">
        <f t="shared" si="3130"/>
        <v>#N/A</v>
      </c>
      <c r="CO4672" s="60" t="e">
        <f t="shared" si="3131"/>
        <v>#DIV/0!</v>
      </c>
      <c r="CP4672" s="60" t="str">
        <f t="shared" si="3105"/>
        <v/>
      </c>
      <c r="CQ4672" s="60"/>
      <c r="CR4672" s="44"/>
      <c r="CS4672" s="58" t="e">
        <f t="shared" si="3106"/>
        <v>#N/A</v>
      </c>
      <c r="CT4672" s="58" t="e">
        <f t="shared" si="3107"/>
        <v>#N/A</v>
      </c>
      <c r="CU4672" s="58" t="e">
        <f t="shared" si="3108"/>
        <v>#DIV/0!</v>
      </c>
      <c r="CV4672" s="60" t="e">
        <f t="shared" si="3132"/>
        <v>#N/A</v>
      </c>
      <c r="CW4672" s="60">
        <f t="shared" si="3109"/>
        <v>1</v>
      </c>
      <c r="CX4672" s="60" t="e">
        <f t="shared" si="3133"/>
        <v>#DIV/0!</v>
      </c>
      <c r="CY4672" s="60" t="e">
        <f t="shared" si="3110"/>
        <v>#N/A</v>
      </c>
      <c r="CZ4672" s="60" t="e">
        <f t="shared" si="3111"/>
        <v>#N/A</v>
      </c>
      <c r="DA4672" s="60" t="e">
        <f t="shared" si="3134"/>
        <v>#DIV/0!</v>
      </c>
      <c r="DB4672" s="60" t="e">
        <f t="shared" si="3112"/>
        <v>#N/A</v>
      </c>
      <c r="DC4672" s="60" t="e">
        <f t="shared" si="3113"/>
        <v>#DIV/0!</v>
      </c>
      <c r="DD4672" s="60" t="e">
        <f t="shared" si="3135"/>
        <v>#N/A</v>
      </c>
      <c r="DE4672" s="60" t="e">
        <f t="shared" si="3136"/>
        <v>#N/A</v>
      </c>
      <c r="DF4672" s="60" t="str">
        <f t="shared" si="3114"/>
        <v/>
      </c>
    </row>
    <row r="4673" spans="66:110" s="1" customFormat="1" x14ac:dyDescent="0.3">
      <c r="BN4673" s="58" t="e">
        <f t="shared" si="3097"/>
        <v>#N/A</v>
      </c>
      <c r="BO4673" s="59" t="e">
        <f t="shared" si="3098"/>
        <v>#N/A</v>
      </c>
      <c r="BP4673" s="58" t="e">
        <f t="shared" si="3099"/>
        <v>#DIV/0!</v>
      </c>
      <c r="BQ4673" s="60" t="e">
        <f t="shared" si="3115"/>
        <v>#DIV/0!</v>
      </c>
      <c r="BR4673" s="58" t="e">
        <f t="shared" si="3100"/>
        <v>#N/A</v>
      </c>
      <c r="BS4673" s="60" t="e">
        <f t="shared" si="3116"/>
        <v>#N/A</v>
      </c>
      <c r="BT4673" s="60" t="e">
        <f t="shared" si="3117"/>
        <v>#DIV/0!</v>
      </c>
      <c r="BU4673" s="58" t="e">
        <f t="shared" si="3101"/>
        <v>#N/A</v>
      </c>
      <c r="BV4673" s="58" t="e">
        <f t="shared" si="3102"/>
        <v>#N/A</v>
      </c>
      <c r="BW4673" s="60" t="e">
        <f t="shared" si="3118"/>
        <v>#N/A</v>
      </c>
      <c r="BX4673" s="58" t="e">
        <f t="shared" si="3103"/>
        <v>#N/A</v>
      </c>
      <c r="BY4673" s="60" t="e">
        <f t="shared" si="3119"/>
        <v>#N/A</v>
      </c>
      <c r="BZ4673" s="60" t="e">
        <f t="shared" si="3120"/>
        <v>#N/A</v>
      </c>
      <c r="CA4673" s="60" t="e">
        <f t="shared" si="3121"/>
        <v>#N/A</v>
      </c>
      <c r="CB4673" s="58" t="e">
        <f t="shared" si="3104"/>
        <v>#DIV/0!</v>
      </c>
      <c r="CC4673" s="60" t="e">
        <f t="shared" si="3122"/>
        <v>#DIV/0!</v>
      </c>
      <c r="CD4673" s="60" t="e">
        <f t="shared" si="3123"/>
        <v>#DIV/0!</v>
      </c>
      <c r="CE4673" s="60" t="e">
        <f t="shared" si="3124"/>
        <v>#DIV/0!</v>
      </c>
      <c r="CF4673" s="52" t="e">
        <f t="shared" si="3125"/>
        <v>#N/A</v>
      </c>
      <c r="CG4673" s="52" t="e">
        <f t="shared" si="3126"/>
        <v>#N/A</v>
      </c>
      <c r="CH4673" s="60" t="e">
        <f t="shared" si="3127"/>
        <v>#DIV/0!</v>
      </c>
      <c r="CI4673" s="60" t="e">
        <f t="shared" si="3128"/>
        <v>#DIV/0!</v>
      </c>
      <c r="CJ4673" s="60" t="e">
        <f t="shared" si="3129"/>
        <v>#N/A</v>
      </c>
      <c r="CK4673" s="60" t="e">
        <f t="shared" si="3129"/>
        <v>#N/A</v>
      </c>
      <c r="CL4673" s="60" t="e">
        <f t="shared" si="3129"/>
        <v>#DIV/0!</v>
      </c>
      <c r="CM4673" s="60" t="e">
        <f t="shared" si="3129"/>
        <v>#DIV/0!</v>
      </c>
      <c r="CN4673" s="60" t="e">
        <f t="shared" si="3130"/>
        <v>#N/A</v>
      </c>
      <c r="CO4673" s="60" t="e">
        <f t="shared" si="3131"/>
        <v>#DIV/0!</v>
      </c>
      <c r="CP4673" s="60" t="str">
        <f t="shared" si="3105"/>
        <v/>
      </c>
      <c r="CQ4673" s="60"/>
      <c r="CR4673" s="44"/>
      <c r="CS4673" s="58" t="e">
        <f t="shared" si="3106"/>
        <v>#N/A</v>
      </c>
      <c r="CT4673" s="58" t="e">
        <f t="shared" si="3107"/>
        <v>#N/A</v>
      </c>
      <c r="CU4673" s="58" t="e">
        <f t="shared" si="3108"/>
        <v>#DIV/0!</v>
      </c>
      <c r="CV4673" s="60" t="e">
        <f t="shared" si="3132"/>
        <v>#N/A</v>
      </c>
      <c r="CW4673" s="60">
        <f t="shared" si="3109"/>
        <v>1</v>
      </c>
      <c r="CX4673" s="60" t="e">
        <f t="shared" si="3133"/>
        <v>#DIV/0!</v>
      </c>
      <c r="CY4673" s="60" t="e">
        <f t="shared" si="3110"/>
        <v>#N/A</v>
      </c>
      <c r="CZ4673" s="60" t="e">
        <f t="shared" si="3111"/>
        <v>#N/A</v>
      </c>
      <c r="DA4673" s="60" t="e">
        <f t="shared" si="3134"/>
        <v>#DIV/0!</v>
      </c>
      <c r="DB4673" s="60" t="e">
        <f t="shared" si="3112"/>
        <v>#N/A</v>
      </c>
      <c r="DC4673" s="60" t="e">
        <f t="shared" si="3113"/>
        <v>#DIV/0!</v>
      </c>
      <c r="DD4673" s="60" t="e">
        <f t="shared" si="3135"/>
        <v>#N/A</v>
      </c>
      <c r="DE4673" s="60" t="e">
        <f t="shared" si="3136"/>
        <v>#N/A</v>
      </c>
      <c r="DF4673" s="60" t="str">
        <f t="shared" si="3114"/>
        <v/>
      </c>
    </row>
    <row r="4674" spans="66:110" s="1" customFormat="1" x14ac:dyDescent="0.3">
      <c r="BN4674" s="58" t="e">
        <f t="shared" si="3097"/>
        <v>#N/A</v>
      </c>
      <c r="BO4674" s="59" t="e">
        <f t="shared" si="3098"/>
        <v>#N/A</v>
      </c>
      <c r="BP4674" s="58" t="e">
        <f t="shared" si="3099"/>
        <v>#DIV/0!</v>
      </c>
      <c r="BQ4674" s="60" t="e">
        <f t="shared" si="3115"/>
        <v>#DIV/0!</v>
      </c>
      <c r="BR4674" s="58" t="e">
        <f t="shared" si="3100"/>
        <v>#N/A</v>
      </c>
      <c r="BS4674" s="60" t="e">
        <f t="shared" si="3116"/>
        <v>#N/A</v>
      </c>
      <c r="BT4674" s="60" t="e">
        <f t="shared" si="3117"/>
        <v>#DIV/0!</v>
      </c>
      <c r="BU4674" s="58" t="e">
        <f t="shared" si="3101"/>
        <v>#N/A</v>
      </c>
      <c r="BV4674" s="58" t="e">
        <f t="shared" si="3102"/>
        <v>#N/A</v>
      </c>
      <c r="BW4674" s="60" t="e">
        <f t="shared" si="3118"/>
        <v>#N/A</v>
      </c>
      <c r="BX4674" s="58" t="e">
        <f t="shared" si="3103"/>
        <v>#N/A</v>
      </c>
      <c r="BY4674" s="60" t="e">
        <f t="shared" si="3119"/>
        <v>#N/A</v>
      </c>
      <c r="BZ4674" s="60" t="e">
        <f t="shared" si="3120"/>
        <v>#N/A</v>
      </c>
      <c r="CA4674" s="60" t="e">
        <f t="shared" si="3121"/>
        <v>#N/A</v>
      </c>
      <c r="CB4674" s="58" t="e">
        <f t="shared" si="3104"/>
        <v>#DIV/0!</v>
      </c>
      <c r="CC4674" s="60" t="e">
        <f t="shared" si="3122"/>
        <v>#DIV/0!</v>
      </c>
      <c r="CD4674" s="60" t="e">
        <f t="shared" si="3123"/>
        <v>#DIV/0!</v>
      </c>
      <c r="CE4674" s="60" t="e">
        <f t="shared" si="3124"/>
        <v>#DIV/0!</v>
      </c>
      <c r="CF4674" s="52" t="e">
        <f t="shared" si="3125"/>
        <v>#N/A</v>
      </c>
      <c r="CG4674" s="52" t="e">
        <f t="shared" si="3126"/>
        <v>#N/A</v>
      </c>
      <c r="CH4674" s="60" t="e">
        <f t="shared" si="3127"/>
        <v>#DIV/0!</v>
      </c>
      <c r="CI4674" s="60" t="e">
        <f t="shared" si="3128"/>
        <v>#DIV/0!</v>
      </c>
      <c r="CJ4674" s="60" t="e">
        <f t="shared" si="3129"/>
        <v>#N/A</v>
      </c>
      <c r="CK4674" s="60" t="e">
        <f t="shared" si="3129"/>
        <v>#N/A</v>
      </c>
      <c r="CL4674" s="60" t="e">
        <f t="shared" si="3129"/>
        <v>#DIV/0!</v>
      </c>
      <c r="CM4674" s="60" t="e">
        <f t="shared" si="3129"/>
        <v>#DIV/0!</v>
      </c>
      <c r="CN4674" s="60" t="e">
        <f t="shared" si="3130"/>
        <v>#N/A</v>
      </c>
      <c r="CO4674" s="60" t="e">
        <f t="shared" si="3131"/>
        <v>#DIV/0!</v>
      </c>
      <c r="CP4674" s="60" t="str">
        <f t="shared" si="3105"/>
        <v/>
      </c>
      <c r="CQ4674" s="60"/>
      <c r="CR4674" s="44"/>
      <c r="CS4674" s="58" t="e">
        <f t="shared" si="3106"/>
        <v>#N/A</v>
      </c>
      <c r="CT4674" s="58" t="e">
        <f t="shared" si="3107"/>
        <v>#N/A</v>
      </c>
      <c r="CU4674" s="58" t="e">
        <f t="shared" si="3108"/>
        <v>#DIV/0!</v>
      </c>
      <c r="CV4674" s="60" t="e">
        <f t="shared" si="3132"/>
        <v>#N/A</v>
      </c>
      <c r="CW4674" s="60">
        <f t="shared" si="3109"/>
        <v>1</v>
      </c>
      <c r="CX4674" s="60" t="e">
        <f t="shared" si="3133"/>
        <v>#DIV/0!</v>
      </c>
      <c r="CY4674" s="60" t="e">
        <f t="shared" si="3110"/>
        <v>#N/A</v>
      </c>
      <c r="CZ4674" s="60" t="e">
        <f t="shared" si="3111"/>
        <v>#N/A</v>
      </c>
      <c r="DA4674" s="60" t="e">
        <f t="shared" si="3134"/>
        <v>#DIV/0!</v>
      </c>
      <c r="DB4674" s="60" t="e">
        <f t="shared" si="3112"/>
        <v>#N/A</v>
      </c>
      <c r="DC4674" s="60" t="e">
        <f t="shared" si="3113"/>
        <v>#DIV/0!</v>
      </c>
      <c r="DD4674" s="60" t="e">
        <f t="shared" si="3135"/>
        <v>#N/A</v>
      </c>
      <c r="DE4674" s="60" t="e">
        <f t="shared" si="3136"/>
        <v>#N/A</v>
      </c>
      <c r="DF4674" s="60" t="str">
        <f t="shared" si="3114"/>
        <v/>
      </c>
    </row>
    <row r="4675" spans="66:110" s="1" customFormat="1" x14ac:dyDescent="0.3">
      <c r="BN4675" s="58" t="e">
        <f t="shared" si="3097"/>
        <v>#N/A</v>
      </c>
      <c r="BO4675" s="59" t="e">
        <f t="shared" si="3098"/>
        <v>#N/A</v>
      </c>
      <c r="BP4675" s="58" t="e">
        <f t="shared" si="3099"/>
        <v>#DIV/0!</v>
      </c>
      <c r="BQ4675" s="60" t="e">
        <f t="shared" si="3115"/>
        <v>#DIV/0!</v>
      </c>
      <c r="BR4675" s="58" t="e">
        <f t="shared" si="3100"/>
        <v>#N/A</v>
      </c>
      <c r="BS4675" s="60" t="e">
        <f t="shared" si="3116"/>
        <v>#N/A</v>
      </c>
      <c r="BT4675" s="60" t="e">
        <f t="shared" si="3117"/>
        <v>#DIV/0!</v>
      </c>
      <c r="BU4675" s="58" t="e">
        <f t="shared" si="3101"/>
        <v>#N/A</v>
      </c>
      <c r="BV4675" s="58" t="e">
        <f t="shared" si="3102"/>
        <v>#N/A</v>
      </c>
      <c r="BW4675" s="60" t="e">
        <f t="shared" si="3118"/>
        <v>#N/A</v>
      </c>
      <c r="BX4675" s="58" t="e">
        <f t="shared" si="3103"/>
        <v>#N/A</v>
      </c>
      <c r="BY4675" s="60" t="e">
        <f t="shared" si="3119"/>
        <v>#N/A</v>
      </c>
      <c r="BZ4675" s="60" t="e">
        <f t="shared" si="3120"/>
        <v>#N/A</v>
      </c>
      <c r="CA4675" s="60" t="e">
        <f t="shared" si="3121"/>
        <v>#N/A</v>
      </c>
      <c r="CB4675" s="58" t="e">
        <f t="shared" si="3104"/>
        <v>#DIV/0!</v>
      </c>
      <c r="CC4675" s="60" t="e">
        <f t="shared" si="3122"/>
        <v>#DIV/0!</v>
      </c>
      <c r="CD4675" s="60" t="e">
        <f t="shared" si="3123"/>
        <v>#DIV/0!</v>
      </c>
      <c r="CE4675" s="60" t="e">
        <f t="shared" si="3124"/>
        <v>#DIV/0!</v>
      </c>
      <c r="CF4675" s="52" t="e">
        <f t="shared" si="3125"/>
        <v>#N/A</v>
      </c>
      <c r="CG4675" s="52" t="e">
        <f t="shared" si="3126"/>
        <v>#N/A</v>
      </c>
      <c r="CH4675" s="60" t="e">
        <f t="shared" si="3127"/>
        <v>#DIV/0!</v>
      </c>
      <c r="CI4675" s="60" t="e">
        <f t="shared" si="3128"/>
        <v>#DIV/0!</v>
      </c>
      <c r="CJ4675" s="60" t="e">
        <f t="shared" si="3129"/>
        <v>#N/A</v>
      </c>
      <c r="CK4675" s="60" t="e">
        <f t="shared" si="3129"/>
        <v>#N/A</v>
      </c>
      <c r="CL4675" s="60" t="e">
        <f t="shared" si="3129"/>
        <v>#DIV/0!</v>
      </c>
      <c r="CM4675" s="60" t="e">
        <f t="shared" si="3129"/>
        <v>#DIV/0!</v>
      </c>
      <c r="CN4675" s="60" t="e">
        <f t="shared" si="3130"/>
        <v>#N/A</v>
      </c>
      <c r="CO4675" s="60" t="e">
        <f t="shared" si="3131"/>
        <v>#DIV/0!</v>
      </c>
      <c r="CP4675" s="60" t="str">
        <f t="shared" si="3105"/>
        <v/>
      </c>
      <c r="CQ4675" s="60"/>
      <c r="CR4675" s="44"/>
      <c r="CS4675" s="58" t="e">
        <f t="shared" si="3106"/>
        <v>#N/A</v>
      </c>
      <c r="CT4675" s="58" t="e">
        <f t="shared" si="3107"/>
        <v>#N/A</v>
      </c>
      <c r="CU4675" s="58" t="e">
        <f t="shared" si="3108"/>
        <v>#DIV/0!</v>
      </c>
      <c r="CV4675" s="60" t="e">
        <f t="shared" si="3132"/>
        <v>#N/A</v>
      </c>
      <c r="CW4675" s="60">
        <f t="shared" si="3109"/>
        <v>1</v>
      </c>
      <c r="CX4675" s="60" t="e">
        <f t="shared" si="3133"/>
        <v>#DIV/0!</v>
      </c>
      <c r="CY4675" s="60" t="e">
        <f t="shared" si="3110"/>
        <v>#N/A</v>
      </c>
      <c r="CZ4675" s="60" t="e">
        <f t="shared" si="3111"/>
        <v>#N/A</v>
      </c>
      <c r="DA4675" s="60" t="e">
        <f t="shared" si="3134"/>
        <v>#DIV/0!</v>
      </c>
      <c r="DB4675" s="60" t="e">
        <f t="shared" si="3112"/>
        <v>#N/A</v>
      </c>
      <c r="DC4675" s="60" t="e">
        <f t="shared" si="3113"/>
        <v>#DIV/0!</v>
      </c>
      <c r="DD4675" s="60" t="e">
        <f t="shared" si="3135"/>
        <v>#N/A</v>
      </c>
      <c r="DE4675" s="60" t="e">
        <f t="shared" si="3136"/>
        <v>#N/A</v>
      </c>
      <c r="DF4675" s="60" t="str">
        <f t="shared" si="3114"/>
        <v/>
      </c>
    </row>
    <row r="4676" spans="66:110" s="1" customFormat="1" x14ac:dyDescent="0.3">
      <c r="BN4676" s="58" t="e">
        <f t="shared" si="3097"/>
        <v>#N/A</v>
      </c>
      <c r="BO4676" s="59" t="e">
        <f t="shared" si="3098"/>
        <v>#N/A</v>
      </c>
      <c r="BP4676" s="58" t="e">
        <f t="shared" si="3099"/>
        <v>#DIV/0!</v>
      </c>
      <c r="BQ4676" s="60" t="e">
        <f t="shared" si="3115"/>
        <v>#DIV/0!</v>
      </c>
      <c r="BR4676" s="58" t="e">
        <f t="shared" si="3100"/>
        <v>#N/A</v>
      </c>
      <c r="BS4676" s="60" t="e">
        <f t="shared" si="3116"/>
        <v>#N/A</v>
      </c>
      <c r="BT4676" s="60" t="e">
        <f t="shared" si="3117"/>
        <v>#DIV/0!</v>
      </c>
      <c r="BU4676" s="58" t="e">
        <f t="shared" si="3101"/>
        <v>#N/A</v>
      </c>
      <c r="BV4676" s="58" t="e">
        <f t="shared" si="3102"/>
        <v>#N/A</v>
      </c>
      <c r="BW4676" s="60" t="e">
        <f t="shared" si="3118"/>
        <v>#N/A</v>
      </c>
      <c r="BX4676" s="58" t="e">
        <f t="shared" si="3103"/>
        <v>#N/A</v>
      </c>
      <c r="BY4676" s="60" t="e">
        <f t="shared" si="3119"/>
        <v>#N/A</v>
      </c>
      <c r="BZ4676" s="60" t="e">
        <f t="shared" si="3120"/>
        <v>#N/A</v>
      </c>
      <c r="CA4676" s="60" t="e">
        <f t="shared" si="3121"/>
        <v>#N/A</v>
      </c>
      <c r="CB4676" s="58" t="e">
        <f t="shared" si="3104"/>
        <v>#DIV/0!</v>
      </c>
      <c r="CC4676" s="60" t="e">
        <f t="shared" si="3122"/>
        <v>#DIV/0!</v>
      </c>
      <c r="CD4676" s="60" t="e">
        <f t="shared" si="3123"/>
        <v>#DIV/0!</v>
      </c>
      <c r="CE4676" s="60" t="e">
        <f t="shared" si="3124"/>
        <v>#DIV/0!</v>
      </c>
      <c r="CF4676" s="52" t="e">
        <f t="shared" si="3125"/>
        <v>#N/A</v>
      </c>
      <c r="CG4676" s="52" t="e">
        <f t="shared" si="3126"/>
        <v>#N/A</v>
      </c>
      <c r="CH4676" s="60" t="e">
        <f t="shared" si="3127"/>
        <v>#DIV/0!</v>
      </c>
      <c r="CI4676" s="60" t="e">
        <f t="shared" si="3128"/>
        <v>#DIV/0!</v>
      </c>
      <c r="CJ4676" s="60" t="e">
        <f t="shared" si="3129"/>
        <v>#N/A</v>
      </c>
      <c r="CK4676" s="60" t="e">
        <f t="shared" si="3129"/>
        <v>#N/A</v>
      </c>
      <c r="CL4676" s="60" t="e">
        <f t="shared" si="3129"/>
        <v>#DIV/0!</v>
      </c>
      <c r="CM4676" s="60" t="e">
        <f t="shared" si="3129"/>
        <v>#DIV/0!</v>
      </c>
      <c r="CN4676" s="60" t="e">
        <f t="shared" si="3130"/>
        <v>#N/A</v>
      </c>
      <c r="CO4676" s="60" t="e">
        <f t="shared" si="3131"/>
        <v>#DIV/0!</v>
      </c>
      <c r="CP4676" s="60" t="str">
        <f t="shared" si="3105"/>
        <v/>
      </c>
      <c r="CQ4676" s="60"/>
      <c r="CR4676" s="44"/>
      <c r="CS4676" s="58" t="e">
        <f t="shared" si="3106"/>
        <v>#N/A</v>
      </c>
      <c r="CT4676" s="58" t="e">
        <f t="shared" si="3107"/>
        <v>#N/A</v>
      </c>
      <c r="CU4676" s="58" t="e">
        <f t="shared" si="3108"/>
        <v>#DIV/0!</v>
      </c>
      <c r="CV4676" s="60" t="e">
        <f t="shared" si="3132"/>
        <v>#N/A</v>
      </c>
      <c r="CW4676" s="60">
        <f t="shared" si="3109"/>
        <v>1</v>
      </c>
      <c r="CX4676" s="60" t="e">
        <f t="shared" si="3133"/>
        <v>#DIV/0!</v>
      </c>
      <c r="CY4676" s="60" t="e">
        <f t="shared" si="3110"/>
        <v>#N/A</v>
      </c>
      <c r="CZ4676" s="60" t="e">
        <f t="shared" si="3111"/>
        <v>#N/A</v>
      </c>
      <c r="DA4676" s="60" t="e">
        <f t="shared" si="3134"/>
        <v>#DIV/0!</v>
      </c>
      <c r="DB4676" s="60" t="e">
        <f t="shared" si="3112"/>
        <v>#N/A</v>
      </c>
      <c r="DC4676" s="60" t="e">
        <f t="shared" si="3113"/>
        <v>#DIV/0!</v>
      </c>
      <c r="DD4676" s="60" t="e">
        <f t="shared" si="3135"/>
        <v>#N/A</v>
      </c>
      <c r="DE4676" s="60" t="e">
        <f t="shared" si="3136"/>
        <v>#N/A</v>
      </c>
      <c r="DF4676" s="60" t="str">
        <f t="shared" si="3114"/>
        <v/>
      </c>
    </row>
    <row r="4677" spans="66:110" s="1" customFormat="1" x14ac:dyDescent="0.3">
      <c r="BN4677" s="58" t="e">
        <f t="shared" si="3097"/>
        <v>#N/A</v>
      </c>
      <c r="BO4677" s="59" t="e">
        <f t="shared" si="3098"/>
        <v>#N/A</v>
      </c>
      <c r="BP4677" s="58" t="e">
        <f t="shared" si="3099"/>
        <v>#DIV/0!</v>
      </c>
      <c r="BQ4677" s="60" t="e">
        <f t="shared" si="3115"/>
        <v>#DIV/0!</v>
      </c>
      <c r="BR4677" s="58" t="e">
        <f t="shared" si="3100"/>
        <v>#N/A</v>
      </c>
      <c r="BS4677" s="60" t="e">
        <f t="shared" si="3116"/>
        <v>#N/A</v>
      </c>
      <c r="BT4677" s="60" t="e">
        <f t="shared" si="3117"/>
        <v>#DIV/0!</v>
      </c>
      <c r="BU4677" s="58" t="e">
        <f t="shared" si="3101"/>
        <v>#N/A</v>
      </c>
      <c r="BV4677" s="58" t="e">
        <f t="shared" si="3102"/>
        <v>#N/A</v>
      </c>
      <c r="BW4677" s="60" t="e">
        <f t="shared" si="3118"/>
        <v>#N/A</v>
      </c>
      <c r="BX4677" s="58" t="e">
        <f t="shared" si="3103"/>
        <v>#N/A</v>
      </c>
      <c r="BY4677" s="60" t="e">
        <f t="shared" si="3119"/>
        <v>#N/A</v>
      </c>
      <c r="BZ4677" s="60" t="e">
        <f t="shared" si="3120"/>
        <v>#N/A</v>
      </c>
      <c r="CA4677" s="60" t="e">
        <f t="shared" si="3121"/>
        <v>#N/A</v>
      </c>
      <c r="CB4677" s="58" t="e">
        <f t="shared" si="3104"/>
        <v>#DIV/0!</v>
      </c>
      <c r="CC4677" s="60" t="e">
        <f t="shared" si="3122"/>
        <v>#DIV/0!</v>
      </c>
      <c r="CD4677" s="60" t="e">
        <f t="shared" si="3123"/>
        <v>#DIV/0!</v>
      </c>
      <c r="CE4677" s="60" t="e">
        <f t="shared" si="3124"/>
        <v>#DIV/0!</v>
      </c>
      <c r="CF4677" s="52" t="e">
        <f t="shared" si="3125"/>
        <v>#N/A</v>
      </c>
      <c r="CG4677" s="52" t="e">
        <f t="shared" si="3126"/>
        <v>#N/A</v>
      </c>
      <c r="CH4677" s="60" t="e">
        <f t="shared" si="3127"/>
        <v>#DIV/0!</v>
      </c>
      <c r="CI4677" s="60" t="e">
        <f t="shared" si="3128"/>
        <v>#DIV/0!</v>
      </c>
      <c r="CJ4677" s="60" t="e">
        <f t="shared" si="3129"/>
        <v>#N/A</v>
      </c>
      <c r="CK4677" s="60" t="e">
        <f t="shared" si="3129"/>
        <v>#N/A</v>
      </c>
      <c r="CL4677" s="60" t="e">
        <f t="shared" si="3129"/>
        <v>#DIV/0!</v>
      </c>
      <c r="CM4677" s="60" t="e">
        <f t="shared" si="3129"/>
        <v>#DIV/0!</v>
      </c>
      <c r="CN4677" s="60" t="e">
        <f t="shared" si="3130"/>
        <v>#N/A</v>
      </c>
      <c r="CO4677" s="60" t="e">
        <f t="shared" si="3131"/>
        <v>#DIV/0!</v>
      </c>
      <c r="CP4677" s="60" t="str">
        <f t="shared" si="3105"/>
        <v/>
      </c>
      <c r="CQ4677" s="60"/>
      <c r="CR4677" s="44"/>
      <c r="CS4677" s="58" t="e">
        <f t="shared" si="3106"/>
        <v>#N/A</v>
      </c>
      <c r="CT4677" s="58" t="e">
        <f t="shared" si="3107"/>
        <v>#N/A</v>
      </c>
      <c r="CU4677" s="58" t="e">
        <f t="shared" si="3108"/>
        <v>#DIV/0!</v>
      </c>
      <c r="CV4677" s="60" t="e">
        <f t="shared" si="3132"/>
        <v>#N/A</v>
      </c>
      <c r="CW4677" s="60">
        <f t="shared" si="3109"/>
        <v>1</v>
      </c>
      <c r="CX4677" s="60" t="e">
        <f t="shared" si="3133"/>
        <v>#DIV/0!</v>
      </c>
      <c r="CY4677" s="60" t="e">
        <f t="shared" si="3110"/>
        <v>#N/A</v>
      </c>
      <c r="CZ4677" s="60" t="e">
        <f t="shared" si="3111"/>
        <v>#N/A</v>
      </c>
      <c r="DA4677" s="60" t="e">
        <f t="shared" si="3134"/>
        <v>#DIV/0!</v>
      </c>
      <c r="DB4677" s="60" t="e">
        <f t="shared" si="3112"/>
        <v>#N/A</v>
      </c>
      <c r="DC4677" s="60" t="e">
        <f t="shared" si="3113"/>
        <v>#DIV/0!</v>
      </c>
      <c r="DD4677" s="60" t="e">
        <f t="shared" si="3135"/>
        <v>#N/A</v>
      </c>
      <c r="DE4677" s="60" t="e">
        <f t="shared" si="3136"/>
        <v>#N/A</v>
      </c>
      <c r="DF4677" s="60" t="str">
        <f t="shared" si="3114"/>
        <v/>
      </c>
    </row>
    <row r="4678" spans="66:110" s="1" customFormat="1" x14ac:dyDescent="0.3">
      <c r="BN4678" s="58" t="e">
        <f t="shared" si="3097"/>
        <v>#N/A</v>
      </c>
      <c r="BO4678" s="59" t="e">
        <f t="shared" si="3098"/>
        <v>#N/A</v>
      </c>
      <c r="BP4678" s="58" t="e">
        <f t="shared" si="3099"/>
        <v>#DIV/0!</v>
      </c>
      <c r="BQ4678" s="60" t="e">
        <f t="shared" si="3115"/>
        <v>#DIV/0!</v>
      </c>
      <c r="BR4678" s="58" t="e">
        <f t="shared" si="3100"/>
        <v>#N/A</v>
      </c>
      <c r="BS4678" s="60" t="e">
        <f t="shared" si="3116"/>
        <v>#N/A</v>
      </c>
      <c r="BT4678" s="60" t="e">
        <f t="shared" si="3117"/>
        <v>#DIV/0!</v>
      </c>
      <c r="BU4678" s="58" t="e">
        <f t="shared" si="3101"/>
        <v>#N/A</v>
      </c>
      <c r="BV4678" s="58" t="e">
        <f t="shared" si="3102"/>
        <v>#N/A</v>
      </c>
      <c r="BW4678" s="60" t="e">
        <f t="shared" si="3118"/>
        <v>#N/A</v>
      </c>
      <c r="BX4678" s="58" t="e">
        <f t="shared" si="3103"/>
        <v>#N/A</v>
      </c>
      <c r="BY4678" s="60" t="e">
        <f t="shared" si="3119"/>
        <v>#N/A</v>
      </c>
      <c r="BZ4678" s="60" t="e">
        <f t="shared" si="3120"/>
        <v>#N/A</v>
      </c>
      <c r="CA4678" s="60" t="e">
        <f t="shared" si="3121"/>
        <v>#N/A</v>
      </c>
      <c r="CB4678" s="58" t="e">
        <f t="shared" si="3104"/>
        <v>#DIV/0!</v>
      </c>
      <c r="CC4678" s="60" t="e">
        <f t="shared" si="3122"/>
        <v>#DIV/0!</v>
      </c>
      <c r="CD4678" s="60" t="e">
        <f t="shared" si="3123"/>
        <v>#DIV/0!</v>
      </c>
      <c r="CE4678" s="60" t="e">
        <f t="shared" si="3124"/>
        <v>#DIV/0!</v>
      </c>
      <c r="CF4678" s="52" t="e">
        <f t="shared" si="3125"/>
        <v>#N/A</v>
      </c>
      <c r="CG4678" s="52" t="e">
        <f t="shared" si="3126"/>
        <v>#N/A</v>
      </c>
      <c r="CH4678" s="60" t="e">
        <f t="shared" si="3127"/>
        <v>#DIV/0!</v>
      </c>
      <c r="CI4678" s="60" t="e">
        <f t="shared" si="3128"/>
        <v>#DIV/0!</v>
      </c>
      <c r="CJ4678" s="60" t="e">
        <f t="shared" si="3129"/>
        <v>#N/A</v>
      </c>
      <c r="CK4678" s="60" t="e">
        <f t="shared" si="3129"/>
        <v>#N/A</v>
      </c>
      <c r="CL4678" s="60" t="e">
        <f t="shared" si="3129"/>
        <v>#DIV/0!</v>
      </c>
      <c r="CM4678" s="60" t="e">
        <f t="shared" si="3129"/>
        <v>#DIV/0!</v>
      </c>
      <c r="CN4678" s="60" t="e">
        <f t="shared" si="3130"/>
        <v>#N/A</v>
      </c>
      <c r="CO4678" s="60" t="e">
        <f t="shared" si="3131"/>
        <v>#DIV/0!</v>
      </c>
      <c r="CP4678" s="60" t="str">
        <f t="shared" si="3105"/>
        <v/>
      </c>
      <c r="CQ4678" s="60"/>
      <c r="CR4678" s="44"/>
      <c r="CS4678" s="58" t="e">
        <f t="shared" si="3106"/>
        <v>#N/A</v>
      </c>
      <c r="CT4678" s="58" t="e">
        <f t="shared" si="3107"/>
        <v>#N/A</v>
      </c>
      <c r="CU4678" s="58" t="e">
        <f t="shared" si="3108"/>
        <v>#DIV/0!</v>
      </c>
      <c r="CV4678" s="60" t="e">
        <f t="shared" si="3132"/>
        <v>#N/A</v>
      </c>
      <c r="CW4678" s="60">
        <f t="shared" si="3109"/>
        <v>1</v>
      </c>
      <c r="CX4678" s="60" t="e">
        <f t="shared" si="3133"/>
        <v>#DIV/0!</v>
      </c>
      <c r="CY4678" s="60" t="e">
        <f t="shared" si="3110"/>
        <v>#N/A</v>
      </c>
      <c r="CZ4678" s="60" t="e">
        <f t="shared" si="3111"/>
        <v>#N/A</v>
      </c>
      <c r="DA4678" s="60" t="e">
        <f t="shared" si="3134"/>
        <v>#DIV/0!</v>
      </c>
      <c r="DB4678" s="60" t="e">
        <f t="shared" si="3112"/>
        <v>#N/A</v>
      </c>
      <c r="DC4678" s="60" t="e">
        <f t="shared" si="3113"/>
        <v>#DIV/0!</v>
      </c>
      <c r="DD4678" s="60" t="e">
        <f t="shared" si="3135"/>
        <v>#N/A</v>
      </c>
      <c r="DE4678" s="60" t="e">
        <f t="shared" si="3136"/>
        <v>#N/A</v>
      </c>
      <c r="DF4678" s="60" t="str">
        <f t="shared" si="3114"/>
        <v/>
      </c>
    </row>
    <row r="4679" spans="66:110" s="1" customFormat="1" x14ac:dyDescent="0.3">
      <c r="BN4679" s="58" t="e">
        <f t="shared" si="3097"/>
        <v>#N/A</v>
      </c>
      <c r="BO4679" s="59" t="e">
        <f t="shared" si="3098"/>
        <v>#N/A</v>
      </c>
      <c r="BP4679" s="58" t="e">
        <f t="shared" si="3099"/>
        <v>#DIV/0!</v>
      </c>
      <c r="BQ4679" s="60" t="e">
        <f t="shared" si="3115"/>
        <v>#DIV/0!</v>
      </c>
      <c r="BR4679" s="58" t="e">
        <f t="shared" si="3100"/>
        <v>#N/A</v>
      </c>
      <c r="BS4679" s="60" t="e">
        <f t="shared" si="3116"/>
        <v>#N/A</v>
      </c>
      <c r="BT4679" s="60" t="e">
        <f t="shared" si="3117"/>
        <v>#DIV/0!</v>
      </c>
      <c r="BU4679" s="58" t="e">
        <f t="shared" si="3101"/>
        <v>#N/A</v>
      </c>
      <c r="BV4679" s="58" t="e">
        <f t="shared" si="3102"/>
        <v>#N/A</v>
      </c>
      <c r="BW4679" s="60" t="e">
        <f t="shared" si="3118"/>
        <v>#N/A</v>
      </c>
      <c r="BX4679" s="58" t="e">
        <f t="shared" si="3103"/>
        <v>#N/A</v>
      </c>
      <c r="BY4679" s="60" t="e">
        <f t="shared" si="3119"/>
        <v>#N/A</v>
      </c>
      <c r="BZ4679" s="60" t="e">
        <f t="shared" si="3120"/>
        <v>#N/A</v>
      </c>
      <c r="CA4679" s="60" t="e">
        <f t="shared" si="3121"/>
        <v>#N/A</v>
      </c>
      <c r="CB4679" s="58" t="e">
        <f t="shared" si="3104"/>
        <v>#DIV/0!</v>
      </c>
      <c r="CC4679" s="60" t="e">
        <f t="shared" si="3122"/>
        <v>#DIV/0!</v>
      </c>
      <c r="CD4679" s="60" t="e">
        <f t="shared" si="3123"/>
        <v>#DIV/0!</v>
      </c>
      <c r="CE4679" s="60" t="e">
        <f t="shared" si="3124"/>
        <v>#DIV/0!</v>
      </c>
      <c r="CF4679" s="52" t="e">
        <f t="shared" si="3125"/>
        <v>#N/A</v>
      </c>
      <c r="CG4679" s="52" t="e">
        <f t="shared" si="3126"/>
        <v>#N/A</v>
      </c>
      <c r="CH4679" s="60" t="e">
        <f t="shared" si="3127"/>
        <v>#DIV/0!</v>
      </c>
      <c r="CI4679" s="60" t="e">
        <f t="shared" si="3128"/>
        <v>#DIV/0!</v>
      </c>
      <c r="CJ4679" s="60" t="e">
        <f t="shared" si="3129"/>
        <v>#N/A</v>
      </c>
      <c r="CK4679" s="60" t="e">
        <f t="shared" si="3129"/>
        <v>#N/A</v>
      </c>
      <c r="CL4679" s="60" t="e">
        <f t="shared" si="3129"/>
        <v>#DIV/0!</v>
      </c>
      <c r="CM4679" s="60" t="e">
        <f t="shared" si="3129"/>
        <v>#DIV/0!</v>
      </c>
      <c r="CN4679" s="60" t="e">
        <f t="shared" si="3130"/>
        <v>#N/A</v>
      </c>
      <c r="CO4679" s="60" t="e">
        <f t="shared" si="3131"/>
        <v>#DIV/0!</v>
      </c>
      <c r="CP4679" s="60" t="str">
        <f t="shared" si="3105"/>
        <v/>
      </c>
      <c r="CQ4679" s="60"/>
      <c r="CR4679" s="44"/>
      <c r="CS4679" s="58" t="e">
        <f t="shared" si="3106"/>
        <v>#N/A</v>
      </c>
      <c r="CT4679" s="58" t="e">
        <f t="shared" si="3107"/>
        <v>#N/A</v>
      </c>
      <c r="CU4679" s="58" t="e">
        <f t="shared" si="3108"/>
        <v>#DIV/0!</v>
      </c>
      <c r="CV4679" s="60" t="e">
        <f t="shared" si="3132"/>
        <v>#N/A</v>
      </c>
      <c r="CW4679" s="60">
        <f t="shared" si="3109"/>
        <v>1</v>
      </c>
      <c r="CX4679" s="60" t="e">
        <f t="shared" si="3133"/>
        <v>#DIV/0!</v>
      </c>
      <c r="CY4679" s="60" t="e">
        <f t="shared" si="3110"/>
        <v>#N/A</v>
      </c>
      <c r="CZ4679" s="60" t="e">
        <f t="shared" si="3111"/>
        <v>#N/A</v>
      </c>
      <c r="DA4679" s="60" t="e">
        <f t="shared" si="3134"/>
        <v>#DIV/0!</v>
      </c>
      <c r="DB4679" s="60" t="e">
        <f t="shared" si="3112"/>
        <v>#N/A</v>
      </c>
      <c r="DC4679" s="60" t="e">
        <f t="shared" si="3113"/>
        <v>#DIV/0!</v>
      </c>
      <c r="DD4679" s="60" t="e">
        <f t="shared" si="3135"/>
        <v>#N/A</v>
      </c>
      <c r="DE4679" s="60" t="e">
        <f t="shared" si="3136"/>
        <v>#N/A</v>
      </c>
      <c r="DF4679" s="60" t="str">
        <f t="shared" si="3114"/>
        <v/>
      </c>
    </row>
    <row r="4680" spans="66:110" s="1" customFormat="1" x14ac:dyDescent="0.3">
      <c r="BN4680" s="58" t="e">
        <f t="shared" si="3097"/>
        <v>#N/A</v>
      </c>
      <c r="BO4680" s="59" t="e">
        <f t="shared" si="3098"/>
        <v>#N/A</v>
      </c>
      <c r="BP4680" s="58" t="e">
        <f t="shared" si="3099"/>
        <v>#DIV/0!</v>
      </c>
      <c r="BQ4680" s="60" t="e">
        <f t="shared" si="3115"/>
        <v>#DIV/0!</v>
      </c>
      <c r="BR4680" s="58" t="e">
        <f t="shared" si="3100"/>
        <v>#N/A</v>
      </c>
      <c r="BS4680" s="60" t="e">
        <f t="shared" si="3116"/>
        <v>#N/A</v>
      </c>
      <c r="BT4680" s="60" t="e">
        <f t="shared" si="3117"/>
        <v>#DIV/0!</v>
      </c>
      <c r="BU4680" s="58" t="e">
        <f t="shared" si="3101"/>
        <v>#N/A</v>
      </c>
      <c r="BV4680" s="58" t="e">
        <f t="shared" si="3102"/>
        <v>#N/A</v>
      </c>
      <c r="BW4680" s="60" t="e">
        <f t="shared" si="3118"/>
        <v>#N/A</v>
      </c>
      <c r="BX4680" s="58" t="e">
        <f t="shared" si="3103"/>
        <v>#N/A</v>
      </c>
      <c r="BY4680" s="60" t="e">
        <f t="shared" si="3119"/>
        <v>#N/A</v>
      </c>
      <c r="BZ4680" s="60" t="e">
        <f t="shared" si="3120"/>
        <v>#N/A</v>
      </c>
      <c r="CA4680" s="60" t="e">
        <f t="shared" si="3121"/>
        <v>#N/A</v>
      </c>
      <c r="CB4680" s="58" t="e">
        <f t="shared" si="3104"/>
        <v>#DIV/0!</v>
      </c>
      <c r="CC4680" s="60" t="e">
        <f t="shared" si="3122"/>
        <v>#DIV/0!</v>
      </c>
      <c r="CD4680" s="60" t="e">
        <f t="shared" si="3123"/>
        <v>#DIV/0!</v>
      </c>
      <c r="CE4680" s="60" t="e">
        <f t="shared" si="3124"/>
        <v>#DIV/0!</v>
      </c>
      <c r="CF4680" s="52" t="e">
        <f t="shared" si="3125"/>
        <v>#N/A</v>
      </c>
      <c r="CG4680" s="52" t="e">
        <f t="shared" si="3126"/>
        <v>#N/A</v>
      </c>
      <c r="CH4680" s="60" t="e">
        <f t="shared" si="3127"/>
        <v>#DIV/0!</v>
      </c>
      <c r="CI4680" s="60" t="e">
        <f t="shared" si="3128"/>
        <v>#DIV/0!</v>
      </c>
      <c r="CJ4680" s="60" t="e">
        <f t="shared" si="3129"/>
        <v>#N/A</v>
      </c>
      <c r="CK4680" s="60" t="e">
        <f t="shared" si="3129"/>
        <v>#N/A</v>
      </c>
      <c r="CL4680" s="60" t="e">
        <f t="shared" si="3129"/>
        <v>#DIV/0!</v>
      </c>
      <c r="CM4680" s="60" t="e">
        <f t="shared" si="3129"/>
        <v>#DIV/0!</v>
      </c>
      <c r="CN4680" s="60" t="e">
        <f t="shared" si="3130"/>
        <v>#N/A</v>
      </c>
      <c r="CO4680" s="60" t="e">
        <f t="shared" si="3131"/>
        <v>#DIV/0!</v>
      </c>
      <c r="CP4680" s="60" t="str">
        <f t="shared" si="3105"/>
        <v/>
      </c>
      <c r="CQ4680" s="60"/>
      <c r="CR4680" s="44"/>
      <c r="CS4680" s="58" t="e">
        <f t="shared" si="3106"/>
        <v>#N/A</v>
      </c>
      <c r="CT4680" s="58" t="e">
        <f t="shared" si="3107"/>
        <v>#N/A</v>
      </c>
      <c r="CU4680" s="58" t="e">
        <f t="shared" si="3108"/>
        <v>#DIV/0!</v>
      </c>
      <c r="CV4680" s="60" t="e">
        <f t="shared" si="3132"/>
        <v>#N/A</v>
      </c>
      <c r="CW4680" s="60">
        <f t="shared" si="3109"/>
        <v>1</v>
      </c>
      <c r="CX4680" s="60" t="e">
        <f t="shared" si="3133"/>
        <v>#DIV/0!</v>
      </c>
      <c r="CY4680" s="60" t="e">
        <f t="shared" si="3110"/>
        <v>#N/A</v>
      </c>
      <c r="CZ4680" s="60" t="e">
        <f t="shared" si="3111"/>
        <v>#N/A</v>
      </c>
      <c r="DA4680" s="60" t="e">
        <f t="shared" si="3134"/>
        <v>#DIV/0!</v>
      </c>
      <c r="DB4680" s="60" t="e">
        <f t="shared" si="3112"/>
        <v>#N/A</v>
      </c>
      <c r="DC4680" s="60" t="e">
        <f t="shared" si="3113"/>
        <v>#DIV/0!</v>
      </c>
      <c r="DD4680" s="60" t="e">
        <f t="shared" si="3135"/>
        <v>#N/A</v>
      </c>
      <c r="DE4680" s="60" t="e">
        <f t="shared" si="3136"/>
        <v>#N/A</v>
      </c>
      <c r="DF4680" s="60" t="str">
        <f t="shared" si="3114"/>
        <v/>
      </c>
    </row>
    <row r="4681" spans="66:110" s="1" customFormat="1" x14ac:dyDescent="0.3">
      <c r="BN4681" s="58" t="e">
        <f t="shared" si="3097"/>
        <v>#N/A</v>
      </c>
      <c r="BO4681" s="59" t="e">
        <f t="shared" si="3098"/>
        <v>#N/A</v>
      </c>
      <c r="BP4681" s="58" t="e">
        <f t="shared" si="3099"/>
        <v>#DIV/0!</v>
      </c>
      <c r="BQ4681" s="60" t="e">
        <f t="shared" si="3115"/>
        <v>#DIV/0!</v>
      </c>
      <c r="BR4681" s="58" t="e">
        <f t="shared" si="3100"/>
        <v>#N/A</v>
      </c>
      <c r="BS4681" s="60" t="e">
        <f t="shared" si="3116"/>
        <v>#N/A</v>
      </c>
      <c r="BT4681" s="60" t="e">
        <f t="shared" si="3117"/>
        <v>#DIV/0!</v>
      </c>
      <c r="BU4681" s="58" t="e">
        <f t="shared" si="3101"/>
        <v>#N/A</v>
      </c>
      <c r="BV4681" s="58" t="e">
        <f t="shared" si="3102"/>
        <v>#N/A</v>
      </c>
      <c r="BW4681" s="60" t="e">
        <f t="shared" si="3118"/>
        <v>#N/A</v>
      </c>
      <c r="BX4681" s="58" t="e">
        <f t="shared" si="3103"/>
        <v>#N/A</v>
      </c>
      <c r="BY4681" s="60" t="e">
        <f t="shared" si="3119"/>
        <v>#N/A</v>
      </c>
      <c r="BZ4681" s="60" t="e">
        <f t="shared" si="3120"/>
        <v>#N/A</v>
      </c>
      <c r="CA4681" s="60" t="e">
        <f t="shared" si="3121"/>
        <v>#N/A</v>
      </c>
      <c r="CB4681" s="58" t="e">
        <f t="shared" si="3104"/>
        <v>#DIV/0!</v>
      </c>
      <c r="CC4681" s="60" t="e">
        <f t="shared" si="3122"/>
        <v>#DIV/0!</v>
      </c>
      <c r="CD4681" s="60" t="e">
        <f t="shared" si="3123"/>
        <v>#DIV/0!</v>
      </c>
      <c r="CE4681" s="60" t="e">
        <f t="shared" si="3124"/>
        <v>#DIV/0!</v>
      </c>
      <c r="CF4681" s="52" t="e">
        <f t="shared" si="3125"/>
        <v>#N/A</v>
      </c>
      <c r="CG4681" s="52" t="e">
        <f t="shared" si="3126"/>
        <v>#N/A</v>
      </c>
      <c r="CH4681" s="60" t="e">
        <f t="shared" si="3127"/>
        <v>#DIV/0!</v>
      </c>
      <c r="CI4681" s="60" t="e">
        <f t="shared" si="3128"/>
        <v>#DIV/0!</v>
      </c>
      <c r="CJ4681" s="60" t="e">
        <f t="shared" si="3129"/>
        <v>#N/A</v>
      </c>
      <c r="CK4681" s="60" t="e">
        <f t="shared" si="3129"/>
        <v>#N/A</v>
      </c>
      <c r="CL4681" s="60" t="e">
        <f t="shared" si="3129"/>
        <v>#DIV/0!</v>
      </c>
      <c r="CM4681" s="60" t="e">
        <f t="shared" si="3129"/>
        <v>#DIV/0!</v>
      </c>
      <c r="CN4681" s="60" t="e">
        <f t="shared" si="3130"/>
        <v>#N/A</v>
      </c>
      <c r="CO4681" s="60" t="e">
        <f t="shared" si="3131"/>
        <v>#DIV/0!</v>
      </c>
      <c r="CP4681" s="60" t="str">
        <f t="shared" si="3105"/>
        <v/>
      </c>
      <c r="CQ4681" s="60"/>
      <c r="CR4681" s="44"/>
      <c r="CS4681" s="58" t="e">
        <f t="shared" si="3106"/>
        <v>#N/A</v>
      </c>
      <c r="CT4681" s="58" t="e">
        <f t="shared" si="3107"/>
        <v>#N/A</v>
      </c>
      <c r="CU4681" s="58" t="e">
        <f t="shared" si="3108"/>
        <v>#DIV/0!</v>
      </c>
      <c r="CV4681" s="60" t="e">
        <f t="shared" si="3132"/>
        <v>#N/A</v>
      </c>
      <c r="CW4681" s="60">
        <f t="shared" si="3109"/>
        <v>1</v>
      </c>
      <c r="CX4681" s="60" t="e">
        <f t="shared" si="3133"/>
        <v>#DIV/0!</v>
      </c>
      <c r="CY4681" s="60" t="e">
        <f t="shared" si="3110"/>
        <v>#N/A</v>
      </c>
      <c r="CZ4681" s="60" t="e">
        <f t="shared" si="3111"/>
        <v>#N/A</v>
      </c>
      <c r="DA4681" s="60" t="e">
        <f t="shared" si="3134"/>
        <v>#DIV/0!</v>
      </c>
      <c r="DB4681" s="60" t="e">
        <f t="shared" si="3112"/>
        <v>#N/A</v>
      </c>
      <c r="DC4681" s="60" t="e">
        <f t="shared" si="3113"/>
        <v>#DIV/0!</v>
      </c>
      <c r="DD4681" s="60" t="e">
        <f t="shared" si="3135"/>
        <v>#N/A</v>
      </c>
      <c r="DE4681" s="60" t="e">
        <f t="shared" si="3136"/>
        <v>#N/A</v>
      </c>
      <c r="DF4681" s="60" t="str">
        <f t="shared" si="3114"/>
        <v/>
      </c>
    </row>
    <row r="4682" spans="66:110" s="1" customFormat="1" x14ac:dyDescent="0.3">
      <c r="BN4682" s="58" t="e">
        <f t="shared" si="3097"/>
        <v>#N/A</v>
      </c>
      <c r="BO4682" s="59" t="e">
        <f t="shared" si="3098"/>
        <v>#N/A</v>
      </c>
      <c r="BP4682" s="58" t="e">
        <f t="shared" si="3099"/>
        <v>#DIV/0!</v>
      </c>
      <c r="BQ4682" s="60" t="e">
        <f t="shared" si="3115"/>
        <v>#DIV/0!</v>
      </c>
      <c r="BR4682" s="58" t="e">
        <f t="shared" si="3100"/>
        <v>#N/A</v>
      </c>
      <c r="BS4682" s="60" t="e">
        <f t="shared" si="3116"/>
        <v>#N/A</v>
      </c>
      <c r="BT4682" s="60" t="e">
        <f t="shared" si="3117"/>
        <v>#DIV/0!</v>
      </c>
      <c r="BU4682" s="58" t="e">
        <f t="shared" si="3101"/>
        <v>#N/A</v>
      </c>
      <c r="BV4682" s="58" t="e">
        <f t="shared" si="3102"/>
        <v>#N/A</v>
      </c>
      <c r="BW4682" s="60" t="e">
        <f t="shared" si="3118"/>
        <v>#N/A</v>
      </c>
      <c r="BX4682" s="58" t="e">
        <f t="shared" si="3103"/>
        <v>#N/A</v>
      </c>
      <c r="BY4682" s="60" t="e">
        <f t="shared" si="3119"/>
        <v>#N/A</v>
      </c>
      <c r="BZ4682" s="60" t="e">
        <f t="shared" si="3120"/>
        <v>#N/A</v>
      </c>
      <c r="CA4682" s="60" t="e">
        <f t="shared" si="3121"/>
        <v>#N/A</v>
      </c>
      <c r="CB4682" s="58" t="e">
        <f t="shared" si="3104"/>
        <v>#DIV/0!</v>
      </c>
      <c r="CC4682" s="60" t="e">
        <f t="shared" si="3122"/>
        <v>#DIV/0!</v>
      </c>
      <c r="CD4682" s="60" t="e">
        <f t="shared" si="3123"/>
        <v>#DIV/0!</v>
      </c>
      <c r="CE4682" s="60" t="e">
        <f t="shared" si="3124"/>
        <v>#DIV/0!</v>
      </c>
      <c r="CF4682" s="52" t="e">
        <f t="shared" si="3125"/>
        <v>#N/A</v>
      </c>
      <c r="CG4682" s="52" t="e">
        <f t="shared" si="3126"/>
        <v>#N/A</v>
      </c>
      <c r="CH4682" s="60" t="e">
        <f t="shared" si="3127"/>
        <v>#DIV/0!</v>
      </c>
      <c r="CI4682" s="60" t="e">
        <f t="shared" si="3128"/>
        <v>#DIV/0!</v>
      </c>
      <c r="CJ4682" s="60" t="e">
        <f t="shared" si="3129"/>
        <v>#N/A</v>
      </c>
      <c r="CK4682" s="60" t="e">
        <f t="shared" si="3129"/>
        <v>#N/A</v>
      </c>
      <c r="CL4682" s="60" t="e">
        <f t="shared" si="3129"/>
        <v>#DIV/0!</v>
      </c>
      <c r="CM4682" s="60" t="e">
        <f t="shared" si="3129"/>
        <v>#DIV/0!</v>
      </c>
      <c r="CN4682" s="60" t="e">
        <f t="shared" si="3130"/>
        <v>#N/A</v>
      </c>
      <c r="CO4682" s="60" t="e">
        <f t="shared" si="3131"/>
        <v>#DIV/0!</v>
      </c>
      <c r="CP4682" s="60" t="str">
        <f t="shared" si="3105"/>
        <v/>
      </c>
      <c r="CQ4682" s="60"/>
      <c r="CR4682" s="44"/>
      <c r="CS4682" s="58" t="e">
        <f t="shared" si="3106"/>
        <v>#N/A</v>
      </c>
      <c r="CT4682" s="58" t="e">
        <f t="shared" si="3107"/>
        <v>#N/A</v>
      </c>
      <c r="CU4682" s="58" t="e">
        <f t="shared" si="3108"/>
        <v>#DIV/0!</v>
      </c>
      <c r="CV4682" s="60" t="e">
        <f t="shared" si="3132"/>
        <v>#N/A</v>
      </c>
      <c r="CW4682" s="60">
        <f t="shared" si="3109"/>
        <v>1</v>
      </c>
      <c r="CX4682" s="60" t="e">
        <f t="shared" si="3133"/>
        <v>#DIV/0!</v>
      </c>
      <c r="CY4682" s="60" t="e">
        <f t="shared" si="3110"/>
        <v>#N/A</v>
      </c>
      <c r="CZ4682" s="60" t="e">
        <f t="shared" si="3111"/>
        <v>#N/A</v>
      </c>
      <c r="DA4682" s="60" t="e">
        <f t="shared" si="3134"/>
        <v>#DIV/0!</v>
      </c>
      <c r="DB4682" s="60" t="e">
        <f t="shared" si="3112"/>
        <v>#N/A</v>
      </c>
      <c r="DC4682" s="60" t="e">
        <f t="shared" si="3113"/>
        <v>#DIV/0!</v>
      </c>
      <c r="DD4682" s="60" t="e">
        <f t="shared" si="3135"/>
        <v>#N/A</v>
      </c>
      <c r="DE4682" s="60" t="e">
        <f t="shared" si="3136"/>
        <v>#N/A</v>
      </c>
      <c r="DF4682" s="60" t="str">
        <f t="shared" si="3114"/>
        <v/>
      </c>
    </row>
    <row r="4683" spans="66:110" s="1" customFormat="1" x14ac:dyDescent="0.3">
      <c r="BN4683" s="58" t="e">
        <f t="shared" si="3097"/>
        <v>#N/A</v>
      </c>
      <c r="BO4683" s="59" t="e">
        <f t="shared" si="3098"/>
        <v>#N/A</v>
      </c>
      <c r="BP4683" s="58" t="e">
        <f t="shared" si="3099"/>
        <v>#DIV/0!</v>
      </c>
      <c r="BQ4683" s="60" t="e">
        <f t="shared" si="3115"/>
        <v>#DIV/0!</v>
      </c>
      <c r="BR4683" s="58" t="e">
        <f t="shared" si="3100"/>
        <v>#N/A</v>
      </c>
      <c r="BS4683" s="60" t="e">
        <f t="shared" si="3116"/>
        <v>#N/A</v>
      </c>
      <c r="BT4683" s="60" t="e">
        <f t="shared" si="3117"/>
        <v>#DIV/0!</v>
      </c>
      <c r="BU4683" s="58" t="e">
        <f t="shared" si="3101"/>
        <v>#N/A</v>
      </c>
      <c r="BV4683" s="58" t="e">
        <f t="shared" si="3102"/>
        <v>#N/A</v>
      </c>
      <c r="BW4683" s="60" t="e">
        <f t="shared" si="3118"/>
        <v>#N/A</v>
      </c>
      <c r="BX4683" s="58" t="e">
        <f t="shared" si="3103"/>
        <v>#N/A</v>
      </c>
      <c r="BY4683" s="60" t="e">
        <f t="shared" si="3119"/>
        <v>#N/A</v>
      </c>
      <c r="BZ4683" s="60" t="e">
        <f t="shared" si="3120"/>
        <v>#N/A</v>
      </c>
      <c r="CA4683" s="60" t="e">
        <f t="shared" si="3121"/>
        <v>#N/A</v>
      </c>
      <c r="CB4683" s="58" t="e">
        <f t="shared" si="3104"/>
        <v>#DIV/0!</v>
      </c>
      <c r="CC4683" s="60" t="e">
        <f t="shared" si="3122"/>
        <v>#DIV/0!</v>
      </c>
      <c r="CD4683" s="60" t="e">
        <f t="shared" si="3123"/>
        <v>#DIV/0!</v>
      </c>
      <c r="CE4683" s="60" t="e">
        <f t="shared" si="3124"/>
        <v>#DIV/0!</v>
      </c>
      <c r="CF4683" s="52" t="e">
        <f t="shared" si="3125"/>
        <v>#N/A</v>
      </c>
      <c r="CG4683" s="52" t="e">
        <f t="shared" si="3126"/>
        <v>#N/A</v>
      </c>
      <c r="CH4683" s="60" t="e">
        <f t="shared" si="3127"/>
        <v>#DIV/0!</v>
      </c>
      <c r="CI4683" s="60" t="e">
        <f t="shared" si="3128"/>
        <v>#DIV/0!</v>
      </c>
      <c r="CJ4683" s="60" t="e">
        <f t="shared" si="3129"/>
        <v>#N/A</v>
      </c>
      <c r="CK4683" s="60" t="e">
        <f t="shared" si="3129"/>
        <v>#N/A</v>
      </c>
      <c r="CL4683" s="60" t="e">
        <f t="shared" si="3129"/>
        <v>#DIV/0!</v>
      </c>
      <c r="CM4683" s="60" t="e">
        <f t="shared" si="3129"/>
        <v>#DIV/0!</v>
      </c>
      <c r="CN4683" s="60" t="e">
        <f t="shared" si="3130"/>
        <v>#N/A</v>
      </c>
      <c r="CO4683" s="60" t="e">
        <f t="shared" si="3131"/>
        <v>#DIV/0!</v>
      </c>
      <c r="CP4683" s="60" t="str">
        <f t="shared" si="3105"/>
        <v/>
      </c>
      <c r="CQ4683" s="60"/>
      <c r="CR4683" s="44"/>
      <c r="CS4683" s="58" t="e">
        <f t="shared" si="3106"/>
        <v>#N/A</v>
      </c>
      <c r="CT4683" s="58" t="e">
        <f t="shared" si="3107"/>
        <v>#N/A</v>
      </c>
      <c r="CU4683" s="58" t="e">
        <f t="shared" si="3108"/>
        <v>#DIV/0!</v>
      </c>
      <c r="CV4683" s="60" t="e">
        <f t="shared" si="3132"/>
        <v>#N/A</v>
      </c>
      <c r="CW4683" s="60">
        <f t="shared" si="3109"/>
        <v>1</v>
      </c>
      <c r="CX4683" s="60" t="e">
        <f t="shared" si="3133"/>
        <v>#DIV/0!</v>
      </c>
      <c r="CY4683" s="60" t="e">
        <f t="shared" si="3110"/>
        <v>#N/A</v>
      </c>
      <c r="CZ4683" s="60" t="e">
        <f t="shared" si="3111"/>
        <v>#N/A</v>
      </c>
      <c r="DA4683" s="60" t="e">
        <f t="shared" si="3134"/>
        <v>#DIV/0!</v>
      </c>
      <c r="DB4683" s="60" t="e">
        <f t="shared" si="3112"/>
        <v>#N/A</v>
      </c>
      <c r="DC4683" s="60" t="e">
        <f t="shared" si="3113"/>
        <v>#DIV/0!</v>
      </c>
      <c r="DD4683" s="60" t="e">
        <f t="shared" si="3135"/>
        <v>#N/A</v>
      </c>
      <c r="DE4683" s="60" t="e">
        <f t="shared" si="3136"/>
        <v>#N/A</v>
      </c>
      <c r="DF4683" s="60" t="str">
        <f t="shared" si="3114"/>
        <v/>
      </c>
    </row>
    <row r="4684" spans="66:110" s="1" customFormat="1" x14ac:dyDescent="0.3">
      <c r="BN4684" s="58" t="e">
        <f t="shared" si="3097"/>
        <v>#N/A</v>
      </c>
      <c r="BO4684" s="59" t="e">
        <f t="shared" si="3098"/>
        <v>#N/A</v>
      </c>
      <c r="BP4684" s="58" t="e">
        <f t="shared" si="3099"/>
        <v>#DIV/0!</v>
      </c>
      <c r="BQ4684" s="60" t="e">
        <f t="shared" si="3115"/>
        <v>#DIV/0!</v>
      </c>
      <c r="BR4684" s="58" t="e">
        <f t="shared" si="3100"/>
        <v>#N/A</v>
      </c>
      <c r="BS4684" s="60" t="e">
        <f t="shared" si="3116"/>
        <v>#N/A</v>
      </c>
      <c r="BT4684" s="60" t="e">
        <f t="shared" si="3117"/>
        <v>#DIV/0!</v>
      </c>
      <c r="BU4684" s="58" t="e">
        <f t="shared" si="3101"/>
        <v>#N/A</v>
      </c>
      <c r="BV4684" s="58" t="e">
        <f t="shared" si="3102"/>
        <v>#N/A</v>
      </c>
      <c r="BW4684" s="60" t="e">
        <f t="shared" si="3118"/>
        <v>#N/A</v>
      </c>
      <c r="BX4684" s="58" t="e">
        <f t="shared" si="3103"/>
        <v>#N/A</v>
      </c>
      <c r="BY4684" s="60" t="e">
        <f t="shared" si="3119"/>
        <v>#N/A</v>
      </c>
      <c r="BZ4684" s="60" t="e">
        <f t="shared" si="3120"/>
        <v>#N/A</v>
      </c>
      <c r="CA4684" s="60" t="e">
        <f t="shared" si="3121"/>
        <v>#N/A</v>
      </c>
      <c r="CB4684" s="58" t="e">
        <f t="shared" si="3104"/>
        <v>#DIV/0!</v>
      </c>
      <c r="CC4684" s="60" t="e">
        <f t="shared" si="3122"/>
        <v>#DIV/0!</v>
      </c>
      <c r="CD4684" s="60" t="e">
        <f t="shared" si="3123"/>
        <v>#DIV/0!</v>
      </c>
      <c r="CE4684" s="60" t="e">
        <f t="shared" si="3124"/>
        <v>#DIV/0!</v>
      </c>
      <c r="CF4684" s="52" t="e">
        <f t="shared" si="3125"/>
        <v>#N/A</v>
      </c>
      <c r="CG4684" s="52" t="e">
        <f t="shared" si="3126"/>
        <v>#N/A</v>
      </c>
      <c r="CH4684" s="60" t="e">
        <f t="shared" si="3127"/>
        <v>#DIV/0!</v>
      </c>
      <c r="CI4684" s="60" t="e">
        <f t="shared" si="3128"/>
        <v>#DIV/0!</v>
      </c>
      <c r="CJ4684" s="60" t="e">
        <f t="shared" si="3129"/>
        <v>#N/A</v>
      </c>
      <c r="CK4684" s="60" t="e">
        <f t="shared" si="3129"/>
        <v>#N/A</v>
      </c>
      <c r="CL4684" s="60" t="e">
        <f t="shared" si="3129"/>
        <v>#DIV/0!</v>
      </c>
      <c r="CM4684" s="60" t="e">
        <f t="shared" si="3129"/>
        <v>#DIV/0!</v>
      </c>
      <c r="CN4684" s="60" t="e">
        <f t="shared" si="3130"/>
        <v>#N/A</v>
      </c>
      <c r="CO4684" s="60" t="e">
        <f t="shared" si="3131"/>
        <v>#DIV/0!</v>
      </c>
      <c r="CP4684" s="60" t="str">
        <f t="shared" si="3105"/>
        <v/>
      </c>
      <c r="CQ4684" s="60"/>
      <c r="CR4684" s="44"/>
      <c r="CS4684" s="58" t="e">
        <f t="shared" si="3106"/>
        <v>#N/A</v>
      </c>
      <c r="CT4684" s="58" t="e">
        <f t="shared" si="3107"/>
        <v>#N/A</v>
      </c>
      <c r="CU4684" s="58" t="e">
        <f t="shared" si="3108"/>
        <v>#DIV/0!</v>
      </c>
      <c r="CV4684" s="60" t="e">
        <f t="shared" si="3132"/>
        <v>#N/A</v>
      </c>
      <c r="CW4684" s="60">
        <f t="shared" si="3109"/>
        <v>1</v>
      </c>
      <c r="CX4684" s="60" t="e">
        <f t="shared" si="3133"/>
        <v>#DIV/0!</v>
      </c>
      <c r="CY4684" s="60" t="e">
        <f t="shared" si="3110"/>
        <v>#N/A</v>
      </c>
      <c r="CZ4684" s="60" t="e">
        <f t="shared" si="3111"/>
        <v>#N/A</v>
      </c>
      <c r="DA4684" s="60" t="e">
        <f t="shared" si="3134"/>
        <v>#DIV/0!</v>
      </c>
      <c r="DB4684" s="60" t="e">
        <f t="shared" si="3112"/>
        <v>#N/A</v>
      </c>
      <c r="DC4684" s="60" t="e">
        <f t="shared" si="3113"/>
        <v>#DIV/0!</v>
      </c>
      <c r="DD4684" s="60" t="e">
        <f t="shared" si="3135"/>
        <v>#N/A</v>
      </c>
      <c r="DE4684" s="60" t="e">
        <f t="shared" si="3136"/>
        <v>#N/A</v>
      </c>
      <c r="DF4684" s="60" t="str">
        <f t="shared" si="3114"/>
        <v/>
      </c>
    </row>
    <row r="4685" spans="66:110" s="1" customFormat="1" x14ac:dyDescent="0.3">
      <c r="BN4685" s="58" t="e">
        <f t="shared" si="3097"/>
        <v>#N/A</v>
      </c>
      <c r="BO4685" s="59" t="e">
        <f t="shared" si="3098"/>
        <v>#N/A</v>
      </c>
      <c r="BP4685" s="58" t="e">
        <f t="shared" si="3099"/>
        <v>#DIV/0!</v>
      </c>
      <c r="BQ4685" s="60" t="e">
        <f t="shared" si="3115"/>
        <v>#DIV/0!</v>
      </c>
      <c r="BR4685" s="58" t="e">
        <f t="shared" si="3100"/>
        <v>#N/A</v>
      </c>
      <c r="BS4685" s="60" t="e">
        <f t="shared" si="3116"/>
        <v>#N/A</v>
      </c>
      <c r="BT4685" s="60" t="e">
        <f t="shared" si="3117"/>
        <v>#DIV/0!</v>
      </c>
      <c r="BU4685" s="58" t="e">
        <f t="shared" si="3101"/>
        <v>#N/A</v>
      </c>
      <c r="BV4685" s="58" t="e">
        <f t="shared" si="3102"/>
        <v>#N/A</v>
      </c>
      <c r="BW4685" s="60" t="e">
        <f t="shared" si="3118"/>
        <v>#N/A</v>
      </c>
      <c r="BX4685" s="58" t="e">
        <f t="shared" si="3103"/>
        <v>#N/A</v>
      </c>
      <c r="BY4685" s="60" t="e">
        <f t="shared" si="3119"/>
        <v>#N/A</v>
      </c>
      <c r="BZ4685" s="60" t="e">
        <f t="shared" si="3120"/>
        <v>#N/A</v>
      </c>
      <c r="CA4685" s="60" t="e">
        <f t="shared" si="3121"/>
        <v>#N/A</v>
      </c>
      <c r="CB4685" s="58" t="e">
        <f t="shared" si="3104"/>
        <v>#DIV/0!</v>
      </c>
      <c r="CC4685" s="60" t="e">
        <f t="shared" si="3122"/>
        <v>#DIV/0!</v>
      </c>
      <c r="CD4685" s="60" t="e">
        <f t="shared" si="3123"/>
        <v>#DIV/0!</v>
      </c>
      <c r="CE4685" s="60" t="e">
        <f t="shared" si="3124"/>
        <v>#DIV/0!</v>
      </c>
      <c r="CF4685" s="52" t="e">
        <f t="shared" si="3125"/>
        <v>#N/A</v>
      </c>
      <c r="CG4685" s="52" t="e">
        <f t="shared" si="3126"/>
        <v>#N/A</v>
      </c>
      <c r="CH4685" s="60" t="e">
        <f t="shared" si="3127"/>
        <v>#DIV/0!</v>
      </c>
      <c r="CI4685" s="60" t="e">
        <f t="shared" si="3128"/>
        <v>#DIV/0!</v>
      </c>
      <c r="CJ4685" s="60" t="e">
        <f t="shared" si="3129"/>
        <v>#N/A</v>
      </c>
      <c r="CK4685" s="60" t="e">
        <f t="shared" si="3129"/>
        <v>#N/A</v>
      </c>
      <c r="CL4685" s="60" t="e">
        <f t="shared" si="3129"/>
        <v>#DIV/0!</v>
      </c>
      <c r="CM4685" s="60" t="e">
        <f t="shared" si="3129"/>
        <v>#DIV/0!</v>
      </c>
      <c r="CN4685" s="60" t="e">
        <f t="shared" si="3130"/>
        <v>#N/A</v>
      </c>
      <c r="CO4685" s="60" t="e">
        <f t="shared" si="3131"/>
        <v>#DIV/0!</v>
      </c>
      <c r="CP4685" s="60" t="str">
        <f t="shared" si="3105"/>
        <v/>
      </c>
      <c r="CQ4685" s="60"/>
      <c r="CR4685" s="44"/>
      <c r="CS4685" s="58" t="e">
        <f t="shared" si="3106"/>
        <v>#N/A</v>
      </c>
      <c r="CT4685" s="58" t="e">
        <f t="shared" si="3107"/>
        <v>#N/A</v>
      </c>
      <c r="CU4685" s="58" t="e">
        <f t="shared" si="3108"/>
        <v>#DIV/0!</v>
      </c>
      <c r="CV4685" s="60" t="e">
        <f t="shared" si="3132"/>
        <v>#N/A</v>
      </c>
      <c r="CW4685" s="60">
        <f t="shared" si="3109"/>
        <v>1</v>
      </c>
      <c r="CX4685" s="60" t="e">
        <f t="shared" si="3133"/>
        <v>#DIV/0!</v>
      </c>
      <c r="CY4685" s="60" t="e">
        <f t="shared" si="3110"/>
        <v>#N/A</v>
      </c>
      <c r="CZ4685" s="60" t="e">
        <f t="shared" si="3111"/>
        <v>#N/A</v>
      </c>
      <c r="DA4685" s="60" t="e">
        <f t="shared" si="3134"/>
        <v>#DIV/0!</v>
      </c>
      <c r="DB4685" s="60" t="e">
        <f t="shared" si="3112"/>
        <v>#N/A</v>
      </c>
      <c r="DC4685" s="60" t="e">
        <f t="shared" si="3113"/>
        <v>#DIV/0!</v>
      </c>
      <c r="DD4685" s="60" t="e">
        <f t="shared" si="3135"/>
        <v>#N/A</v>
      </c>
      <c r="DE4685" s="60" t="e">
        <f t="shared" si="3136"/>
        <v>#N/A</v>
      </c>
      <c r="DF4685" s="60" t="str">
        <f t="shared" si="3114"/>
        <v/>
      </c>
    </row>
    <row r="4686" spans="66:110" s="1" customFormat="1" x14ac:dyDescent="0.3">
      <c r="BN4686" s="58" t="e">
        <f t="shared" si="3097"/>
        <v>#N/A</v>
      </c>
      <c r="BO4686" s="59" t="e">
        <f t="shared" si="3098"/>
        <v>#N/A</v>
      </c>
      <c r="BP4686" s="58" t="e">
        <f t="shared" si="3099"/>
        <v>#DIV/0!</v>
      </c>
      <c r="BQ4686" s="60" t="e">
        <f t="shared" si="3115"/>
        <v>#DIV/0!</v>
      </c>
      <c r="BR4686" s="58" t="e">
        <f t="shared" si="3100"/>
        <v>#N/A</v>
      </c>
      <c r="BS4686" s="60" t="e">
        <f t="shared" si="3116"/>
        <v>#N/A</v>
      </c>
      <c r="BT4686" s="60" t="e">
        <f t="shared" si="3117"/>
        <v>#DIV/0!</v>
      </c>
      <c r="BU4686" s="58" t="e">
        <f t="shared" si="3101"/>
        <v>#N/A</v>
      </c>
      <c r="BV4686" s="58" t="e">
        <f t="shared" si="3102"/>
        <v>#N/A</v>
      </c>
      <c r="BW4686" s="60" t="e">
        <f t="shared" si="3118"/>
        <v>#N/A</v>
      </c>
      <c r="BX4686" s="58" t="e">
        <f t="shared" si="3103"/>
        <v>#N/A</v>
      </c>
      <c r="BY4686" s="60" t="e">
        <f t="shared" si="3119"/>
        <v>#N/A</v>
      </c>
      <c r="BZ4686" s="60" t="e">
        <f t="shared" si="3120"/>
        <v>#N/A</v>
      </c>
      <c r="CA4686" s="60" t="e">
        <f t="shared" si="3121"/>
        <v>#N/A</v>
      </c>
      <c r="CB4686" s="58" t="e">
        <f t="shared" si="3104"/>
        <v>#DIV/0!</v>
      </c>
      <c r="CC4686" s="60" t="e">
        <f t="shared" si="3122"/>
        <v>#DIV/0!</v>
      </c>
      <c r="CD4686" s="60" t="e">
        <f t="shared" si="3123"/>
        <v>#DIV/0!</v>
      </c>
      <c r="CE4686" s="60" t="e">
        <f t="shared" si="3124"/>
        <v>#DIV/0!</v>
      </c>
      <c r="CF4686" s="52" t="e">
        <f t="shared" si="3125"/>
        <v>#N/A</v>
      </c>
      <c r="CG4686" s="52" t="e">
        <f t="shared" si="3126"/>
        <v>#N/A</v>
      </c>
      <c r="CH4686" s="60" t="e">
        <f t="shared" si="3127"/>
        <v>#DIV/0!</v>
      </c>
      <c r="CI4686" s="60" t="e">
        <f t="shared" si="3128"/>
        <v>#DIV/0!</v>
      </c>
      <c r="CJ4686" s="60" t="e">
        <f t="shared" si="3129"/>
        <v>#N/A</v>
      </c>
      <c r="CK4686" s="60" t="e">
        <f t="shared" si="3129"/>
        <v>#N/A</v>
      </c>
      <c r="CL4686" s="60" t="e">
        <f t="shared" si="3129"/>
        <v>#DIV/0!</v>
      </c>
      <c r="CM4686" s="60" t="e">
        <f t="shared" si="3129"/>
        <v>#DIV/0!</v>
      </c>
      <c r="CN4686" s="60" t="e">
        <f t="shared" si="3130"/>
        <v>#N/A</v>
      </c>
      <c r="CO4686" s="60" t="e">
        <f t="shared" si="3131"/>
        <v>#DIV/0!</v>
      </c>
      <c r="CP4686" s="60" t="str">
        <f t="shared" si="3105"/>
        <v/>
      </c>
      <c r="CQ4686" s="60"/>
      <c r="CR4686" s="44"/>
      <c r="CS4686" s="58" t="e">
        <f t="shared" si="3106"/>
        <v>#N/A</v>
      </c>
      <c r="CT4686" s="58" t="e">
        <f t="shared" si="3107"/>
        <v>#N/A</v>
      </c>
      <c r="CU4686" s="58" t="e">
        <f t="shared" si="3108"/>
        <v>#DIV/0!</v>
      </c>
      <c r="CV4686" s="60" t="e">
        <f t="shared" si="3132"/>
        <v>#N/A</v>
      </c>
      <c r="CW4686" s="60">
        <f t="shared" si="3109"/>
        <v>1</v>
      </c>
      <c r="CX4686" s="60" t="e">
        <f t="shared" si="3133"/>
        <v>#DIV/0!</v>
      </c>
      <c r="CY4686" s="60" t="e">
        <f t="shared" si="3110"/>
        <v>#N/A</v>
      </c>
      <c r="CZ4686" s="60" t="e">
        <f t="shared" si="3111"/>
        <v>#N/A</v>
      </c>
      <c r="DA4686" s="60" t="e">
        <f t="shared" si="3134"/>
        <v>#DIV/0!</v>
      </c>
      <c r="DB4686" s="60" t="e">
        <f t="shared" si="3112"/>
        <v>#N/A</v>
      </c>
      <c r="DC4686" s="60" t="e">
        <f t="shared" si="3113"/>
        <v>#DIV/0!</v>
      </c>
      <c r="DD4686" s="60" t="e">
        <f t="shared" si="3135"/>
        <v>#N/A</v>
      </c>
      <c r="DE4686" s="60" t="e">
        <f t="shared" si="3136"/>
        <v>#N/A</v>
      </c>
      <c r="DF4686" s="60" t="str">
        <f t="shared" si="3114"/>
        <v/>
      </c>
    </row>
    <row r="4687" spans="66:110" s="1" customFormat="1" x14ac:dyDescent="0.3">
      <c r="BN4687" s="58" t="e">
        <f t="shared" si="3097"/>
        <v>#N/A</v>
      </c>
      <c r="BO4687" s="59" t="e">
        <f t="shared" si="3098"/>
        <v>#N/A</v>
      </c>
      <c r="BP4687" s="58" t="e">
        <f t="shared" si="3099"/>
        <v>#DIV/0!</v>
      </c>
      <c r="BQ4687" s="60" t="e">
        <f t="shared" si="3115"/>
        <v>#DIV/0!</v>
      </c>
      <c r="BR4687" s="58" t="e">
        <f t="shared" si="3100"/>
        <v>#N/A</v>
      </c>
      <c r="BS4687" s="60" t="e">
        <f t="shared" si="3116"/>
        <v>#N/A</v>
      </c>
      <c r="BT4687" s="60" t="e">
        <f t="shared" si="3117"/>
        <v>#DIV/0!</v>
      </c>
      <c r="BU4687" s="58" t="e">
        <f t="shared" si="3101"/>
        <v>#N/A</v>
      </c>
      <c r="BV4687" s="58" t="e">
        <f t="shared" si="3102"/>
        <v>#N/A</v>
      </c>
      <c r="BW4687" s="60" t="e">
        <f t="shared" si="3118"/>
        <v>#N/A</v>
      </c>
      <c r="BX4687" s="58" t="e">
        <f t="shared" si="3103"/>
        <v>#N/A</v>
      </c>
      <c r="BY4687" s="60" t="e">
        <f t="shared" si="3119"/>
        <v>#N/A</v>
      </c>
      <c r="BZ4687" s="60" t="e">
        <f t="shared" si="3120"/>
        <v>#N/A</v>
      </c>
      <c r="CA4687" s="60" t="e">
        <f t="shared" si="3121"/>
        <v>#N/A</v>
      </c>
      <c r="CB4687" s="58" t="e">
        <f t="shared" si="3104"/>
        <v>#DIV/0!</v>
      </c>
      <c r="CC4687" s="60" t="e">
        <f t="shared" si="3122"/>
        <v>#DIV/0!</v>
      </c>
      <c r="CD4687" s="60" t="e">
        <f t="shared" si="3123"/>
        <v>#DIV/0!</v>
      </c>
      <c r="CE4687" s="60" t="e">
        <f t="shared" si="3124"/>
        <v>#DIV/0!</v>
      </c>
      <c r="CF4687" s="52" t="e">
        <f t="shared" si="3125"/>
        <v>#N/A</v>
      </c>
      <c r="CG4687" s="52" t="e">
        <f t="shared" si="3126"/>
        <v>#N/A</v>
      </c>
      <c r="CH4687" s="60" t="e">
        <f t="shared" si="3127"/>
        <v>#DIV/0!</v>
      </c>
      <c r="CI4687" s="60" t="e">
        <f t="shared" si="3128"/>
        <v>#DIV/0!</v>
      </c>
      <c r="CJ4687" s="60" t="e">
        <f t="shared" si="3129"/>
        <v>#N/A</v>
      </c>
      <c r="CK4687" s="60" t="e">
        <f t="shared" si="3129"/>
        <v>#N/A</v>
      </c>
      <c r="CL4687" s="60" t="e">
        <f t="shared" si="3129"/>
        <v>#DIV/0!</v>
      </c>
      <c r="CM4687" s="60" t="e">
        <f t="shared" si="3129"/>
        <v>#DIV/0!</v>
      </c>
      <c r="CN4687" s="60" t="e">
        <f t="shared" si="3130"/>
        <v>#N/A</v>
      </c>
      <c r="CO4687" s="60" t="e">
        <f t="shared" si="3131"/>
        <v>#DIV/0!</v>
      </c>
      <c r="CP4687" s="60" t="str">
        <f t="shared" si="3105"/>
        <v/>
      </c>
      <c r="CQ4687" s="60"/>
      <c r="CR4687" s="44"/>
      <c r="CS4687" s="58" t="e">
        <f t="shared" si="3106"/>
        <v>#N/A</v>
      </c>
      <c r="CT4687" s="58" t="e">
        <f t="shared" si="3107"/>
        <v>#N/A</v>
      </c>
      <c r="CU4687" s="58" t="e">
        <f t="shared" si="3108"/>
        <v>#DIV/0!</v>
      </c>
      <c r="CV4687" s="60" t="e">
        <f t="shared" si="3132"/>
        <v>#N/A</v>
      </c>
      <c r="CW4687" s="60">
        <f t="shared" si="3109"/>
        <v>1</v>
      </c>
      <c r="CX4687" s="60" t="e">
        <f t="shared" si="3133"/>
        <v>#DIV/0!</v>
      </c>
      <c r="CY4687" s="60" t="e">
        <f t="shared" si="3110"/>
        <v>#N/A</v>
      </c>
      <c r="CZ4687" s="60" t="e">
        <f t="shared" si="3111"/>
        <v>#N/A</v>
      </c>
      <c r="DA4687" s="60" t="e">
        <f t="shared" si="3134"/>
        <v>#DIV/0!</v>
      </c>
      <c r="DB4687" s="60" t="e">
        <f t="shared" si="3112"/>
        <v>#N/A</v>
      </c>
      <c r="DC4687" s="60" t="e">
        <f t="shared" si="3113"/>
        <v>#DIV/0!</v>
      </c>
      <c r="DD4687" s="60" t="e">
        <f t="shared" si="3135"/>
        <v>#N/A</v>
      </c>
      <c r="DE4687" s="60" t="e">
        <f t="shared" si="3136"/>
        <v>#N/A</v>
      </c>
      <c r="DF4687" s="60" t="str">
        <f t="shared" si="3114"/>
        <v/>
      </c>
    </row>
    <row r="4688" spans="66:110" s="1" customFormat="1" x14ac:dyDescent="0.3">
      <c r="BN4688" s="58" t="e">
        <f t="shared" si="3097"/>
        <v>#N/A</v>
      </c>
      <c r="BO4688" s="59" t="e">
        <f t="shared" si="3098"/>
        <v>#N/A</v>
      </c>
      <c r="BP4688" s="58" t="e">
        <f t="shared" si="3099"/>
        <v>#DIV/0!</v>
      </c>
      <c r="BQ4688" s="60" t="e">
        <f t="shared" si="3115"/>
        <v>#DIV/0!</v>
      </c>
      <c r="BR4688" s="58" t="e">
        <f t="shared" si="3100"/>
        <v>#N/A</v>
      </c>
      <c r="BS4688" s="60" t="e">
        <f t="shared" si="3116"/>
        <v>#N/A</v>
      </c>
      <c r="BT4688" s="60" t="e">
        <f t="shared" si="3117"/>
        <v>#DIV/0!</v>
      </c>
      <c r="BU4688" s="58" t="e">
        <f t="shared" si="3101"/>
        <v>#N/A</v>
      </c>
      <c r="BV4688" s="58" t="e">
        <f t="shared" si="3102"/>
        <v>#N/A</v>
      </c>
      <c r="BW4688" s="60" t="e">
        <f t="shared" si="3118"/>
        <v>#N/A</v>
      </c>
      <c r="BX4688" s="58" t="e">
        <f t="shared" si="3103"/>
        <v>#N/A</v>
      </c>
      <c r="BY4688" s="60" t="e">
        <f t="shared" si="3119"/>
        <v>#N/A</v>
      </c>
      <c r="BZ4688" s="60" t="e">
        <f t="shared" si="3120"/>
        <v>#N/A</v>
      </c>
      <c r="CA4688" s="60" t="e">
        <f t="shared" si="3121"/>
        <v>#N/A</v>
      </c>
      <c r="CB4688" s="58" t="e">
        <f t="shared" si="3104"/>
        <v>#DIV/0!</v>
      </c>
      <c r="CC4688" s="60" t="e">
        <f t="shared" si="3122"/>
        <v>#DIV/0!</v>
      </c>
      <c r="CD4688" s="60" t="e">
        <f t="shared" si="3123"/>
        <v>#DIV/0!</v>
      </c>
      <c r="CE4688" s="60" t="e">
        <f t="shared" si="3124"/>
        <v>#DIV/0!</v>
      </c>
      <c r="CF4688" s="52" t="e">
        <f t="shared" si="3125"/>
        <v>#N/A</v>
      </c>
      <c r="CG4688" s="52" t="e">
        <f t="shared" si="3126"/>
        <v>#N/A</v>
      </c>
      <c r="CH4688" s="60" t="e">
        <f t="shared" si="3127"/>
        <v>#DIV/0!</v>
      </c>
      <c r="CI4688" s="60" t="e">
        <f t="shared" si="3128"/>
        <v>#DIV/0!</v>
      </c>
      <c r="CJ4688" s="60" t="e">
        <f t="shared" si="3129"/>
        <v>#N/A</v>
      </c>
      <c r="CK4688" s="60" t="e">
        <f t="shared" si="3129"/>
        <v>#N/A</v>
      </c>
      <c r="CL4688" s="60" t="e">
        <f t="shared" si="3129"/>
        <v>#DIV/0!</v>
      </c>
      <c r="CM4688" s="60" t="e">
        <f t="shared" si="3129"/>
        <v>#DIV/0!</v>
      </c>
      <c r="CN4688" s="60" t="e">
        <f t="shared" si="3130"/>
        <v>#N/A</v>
      </c>
      <c r="CO4688" s="60" t="e">
        <f t="shared" si="3131"/>
        <v>#DIV/0!</v>
      </c>
      <c r="CP4688" s="60" t="str">
        <f t="shared" si="3105"/>
        <v/>
      </c>
      <c r="CQ4688" s="60"/>
      <c r="CR4688" s="44"/>
      <c r="CS4688" s="58" t="e">
        <f t="shared" si="3106"/>
        <v>#N/A</v>
      </c>
      <c r="CT4688" s="58" t="e">
        <f t="shared" si="3107"/>
        <v>#N/A</v>
      </c>
      <c r="CU4688" s="58" t="e">
        <f t="shared" si="3108"/>
        <v>#DIV/0!</v>
      </c>
      <c r="CV4688" s="60" t="e">
        <f t="shared" si="3132"/>
        <v>#N/A</v>
      </c>
      <c r="CW4688" s="60">
        <f t="shared" si="3109"/>
        <v>1</v>
      </c>
      <c r="CX4688" s="60" t="e">
        <f t="shared" si="3133"/>
        <v>#DIV/0!</v>
      </c>
      <c r="CY4688" s="60" t="e">
        <f t="shared" si="3110"/>
        <v>#N/A</v>
      </c>
      <c r="CZ4688" s="60" t="e">
        <f t="shared" si="3111"/>
        <v>#N/A</v>
      </c>
      <c r="DA4688" s="60" t="e">
        <f t="shared" si="3134"/>
        <v>#DIV/0!</v>
      </c>
      <c r="DB4688" s="60" t="e">
        <f t="shared" si="3112"/>
        <v>#N/A</v>
      </c>
      <c r="DC4688" s="60" t="e">
        <f t="shared" si="3113"/>
        <v>#DIV/0!</v>
      </c>
      <c r="DD4688" s="60" t="e">
        <f t="shared" si="3135"/>
        <v>#N/A</v>
      </c>
      <c r="DE4688" s="60" t="e">
        <f t="shared" si="3136"/>
        <v>#N/A</v>
      </c>
      <c r="DF4688" s="60" t="str">
        <f t="shared" si="3114"/>
        <v/>
      </c>
    </row>
    <row r="4689" spans="66:110" s="1" customFormat="1" x14ac:dyDescent="0.3">
      <c r="BN4689" s="58" t="e">
        <f t="shared" si="3097"/>
        <v>#N/A</v>
      </c>
      <c r="BO4689" s="59" t="e">
        <f t="shared" si="3098"/>
        <v>#N/A</v>
      </c>
      <c r="BP4689" s="58" t="e">
        <f t="shared" si="3099"/>
        <v>#DIV/0!</v>
      </c>
      <c r="BQ4689" s="60" t="e">
        <f t="shared" si="3115"/>
        <v>#DIV/0!</v>
      </c>
      <c r="BR4689" s="58" t="e">
        <f t="shared" si="3100"/>
        <v>#N/A</v>
      </c>
      <c r="BS4689" s="60" t="e">
        <f t="shared" si="3116"/>
        <v>#N/A</v>
      </c>
      <c r="BT4689" s="60" t="e">
        <f t="shared" si="3117"/>
        <v>#DIV/0!</v>
      </c>
      <c r="BU4689" s="58" t="e">
        <f t="shared" si="3101"/>
        <v>#N/A</v>
      </c>
      <c r="BV4689" s="58" t="e">
        <f t="shared" si="3102"/>
        <v>#N/A</v>
      </c>
      <c r="BW4689" s="60" t="e">
        <f t="shared" si="3118"/>
        <v>#N/A</v>
      </c>
      <c r="BX4689" s="58" t="e">
        <f t="shared" si="3103"/>
        <v>#N/A</v>
      </c>
      <c r="BY4689" s="60" t="e">
        <f t="shared" si="3119"/>
        <v>#N/A</v>
      </c>
      <c r="BZ4689" s="60" t="e">
        <f t="shared" si="3120"/>
        <v>#N/A</v>
      </c>
      <c r="CA4689" s="60" t="e">
        <f t="shared" si="3121"/>
        <v>#N/A</v>
      </c>
      <c r="CB4689" s="58" t="e">
        <f t="shared" si="3104"/>
        <v>#DIV/0!</v>
      </c>
      <c r="CC4689" s="60" t="e">
        <f t="shared" si="3122"/>
        <v>#DIV/0!</v>
      </c>
      <c r="CD4689" s="60" t="e">
        <f t="shared" si="3123"/>
        <v>#DIV/0!</v>
      </c>
      <c r="CE4689" s="60" t="e">
        <f t="shared" si="3124"/>
        <v>#DIV/0!</v>
      </c>
      <c r="CF4689" s="52" t="e">
        <f t="shared" si="3125"/>
        <v>#N/A</v>
      </c>
      <c r="CG4689" s="52" t="e">
        <f t="shared" si="3126"/>
        <v>#N/A</v>
      </c>
      <c r="CH4689" s="60" t="e">
        <f t="shared" si="3127"/>
        <v>#DIV/0!</v>
      </c>
      <c r="CI4689" s="60" t="e">
        <f t="shared" si="3128"/>
        <v>#DIV/0!</v>
      </c>
      <c r="CJ4689" s="60" t="e">
        <f t="shared" si="3129"/>
        <v>#N/A</v>
      </c>
      <c r="CK4689" s="60" t="e">
        <f t="shared" si="3129"/>
        <v>#N/A</v>
      </c>
      <c r="CL4689" s="60" t="e">
        <f t="shared" si="3129"/>
        <v>#DIV/0!</v>
      </c>
      <c r="CM4689" s="60" t="e">
        <f t="shared" si="3129"/>
        <v>#DIV/0!</v>
      </c>
      <c r="CN4689" s="60" t="e">
        <f t="shared" si="3130"/>
        <v>#N/A</v>
      </c>
      <c r="CO4689" s="60" t="e">
        <f t="shared" si="3131"/>
        <v>#DIV/0!</v>
      </c>
      <c r="CP4689" s="60" t="str">
        <f t="shared" si="3105"/>
        <v/>
      </c>
      <c r="CQ4689" s="60"/>
      <c r="CR4689" s="44"/>
      <c r="CS4689" s="58" t="e">
        <f t="shared" si="3106"/>
        <v>#N/A</v>
      </c>
      <c r="CT4689" s="58" t="e">
        <f t="shared" si="3107"/>
        <v>#N/A</v>
      </c>
      <c r="CU4689" s="58" t="e">
        <f t="shared" si="3108"/>
        <v>#DIV/0!</v>
      </c>
      <c r="CV4689" s="60" t="e">
        <f t="shared" si="3132"/>
        <v>#N/A</v>
      </c>
      <c r="CW4689" s="60">
        <f t="shared" si="3109"/>
        <v>1</v>
      </c>
      <c r="CX4689" s="60" t="e">
        <f t="shared" si="3133"/>
        <v>#DIV/0!</v>
      </c>
      <c r="CY4689" s="60" t="e">
        <f t="shared" si="3110"/>
        <v>#N/A</v>
      </c>
      <c r="CZ4689" s="60" t="e">
        <f t="shared" si="3111"/>
        <v>#N/A</v>
      </c>
      <c r="DA4689" s="60" t="e">
        <f t="shared" si="3134"/>
        <v>#DIV/0!</v>
      </c>
      <c r="DB4689" s="60" t="e">
        <f t="shared" si="3112"/>
        <v>#N/A</v>
      </c>
      <c r="DC4689" s="60" t="e">
        <f t="shared" si="3113"/>
        <v>#DIV/0!</v>
      </c>
      <c r="DD4689" s="60" t="e">
        <f t="shared" si="3135"/>
        <v>#N/A</v>
      </c>
      <c r="DE4689" s="60" t="e">
        <f t="shared" si="3136"/>
        <v>#N/A</v>
      </c>
      <c r="DF4689" s="60" t="str">
        <f t="shared" si="3114"/>
        <v/>
      </c>
    </row>
    <row r="4690" spans="66:110" s="1" customFormat="1" x14ac:dyDescent="0.3">
      <c r="BN4690" s="58" t="e">
        <f t="shared" si="3097"/>
        <v>#N/A</v>
      </c>
      <c r="BO4690" s="59" t="e">
        <f t="shared" si="3098"/>
        <v>#N/A</v>
      </c>
      <c r="BP4690" s="58" t="e">
        <f t="shared" si="3099"/>
        <v>#DIV/0!</v>
      </c>
      <c r="BQ4690" s="60" t="e">
        <f t="shared" si="3115"/>
        <v>#DIV/0!</v>
      </c>
      <c r="BR4690" s="58" t="e">
        <f t="shared" si="3100"/>
        <v>#N/A</v>
      </c>
      <c r="BS4690" s="60" t="e">
        <f t="shared" si="3116"/>
        <v>#N/A</v>
      </c>
      <c r="BT4690" s="60" t="e">
        <f t="shared" si="3117"/>
        <v>#DIV/0!</v>
      </c>
      <c r="BU4690" s="58" t="e">
        <f t="shared" si="3101"/>
        <v>#N/A</v>
      </c>
      <c r="BV4690" s="58" t="e">
        <f t="shared" si="3102"/>
        <v>#N/A</v>
      </c>
      <c r="BW4690" s="60" t="e">
        <f t="shared" si="3118"/>
        <v>#N/A</v>
      </c>
      <c r="BX4690" s="58" t="e">
        <f t="shared" si="3103"/>
        <v>#N/A</v>
      </c>
      <c r="BY4690" s="60" t="e">
        <f t="shared" si="3119"/>
        <v>#N/A</v>
      </c>
      <c r="BZ4690" s="60" t="e">
        <f t="shared" si="3120"/>
        <v>#N/A</v>
      </c>
      <c r="CA4690" s="60" t="e">
        <f t="shared" si="3121"/>
        <v>#N/A</v>
      </c>
      <c r="CB4690" s="58" t="e">
        <f t="shared" si="3104"/>
        <v>#DIV/0!</v>
      </c>
      <c r="CC4690" s="60" t="e">
        <f t="shared" si="3122"/>
        <v>#DIV/0!</v>
      </c>
      <c r="CD4690" s="60" t="e">
        <f t="shared" si="3123"/>
        <v>#DIV/0!</v>
      </c>
      <c r="CE4690" s="60" t="e">
        <f t="shared" si="3124"/>
        <v>#DIV/0!</v>
      </c>
      <c r="CF4690" s="52" t="e">
        <f t="shared" si="3125"/>
        <v>#N/A</v>
      </c>
      <c r="CG4690" s="52" t="e">
        <f t="shared" si="3126"/>
        <v>#N/A</v>
      </c>
      <c r="CH4690" s="60" t="e">
        <f t="shared" si="3127"/>
        <v>#DIV/0!</v>
      </c>
      <c r="CI4690" s="60" t="e">
        <f t="shared" si="3128"/>
        <v>#DIV/0!</v>
      </c>
      <c r="CJ4690" s="60" t="e">
        <f t="shared" si="3129"/>
        <v>#N/A</v>
      </c>
      <c r="CK4690" s="60" t="e">
        <f t="shared" si="3129"/>
        <v>#N/A</v>
      </c>
      <c r="CL4690" s="60" t="e">
        <f t="shared" si="3129"/>
        <v>#DIV/0!</v>
      </c>
      <c r="CM4690" s="60" t="e">
        <f t="shared" si="3129"/>
        <v>#DIV/0!</v>
      </c>
      <c r="CN4690" s="60" t="e">
        <f t="shared" si="3130"/>
        <v>#N/A</v>
      </c>
      <c r="CO4690" s="60" t="e">
        <f t="shared" si="3131"/>
        <v>#DIV/0!</v>
      </c>
      <c r="CP4690" s="60" t="str">
        <f t="shared" si="3105"/>
        <v/>
      </c>
      <c r="CQ4690" s="60"/>
      <c r="CR4690" s="44"/>
      <c r="CS4690" s="58" t="e">
        <f t="shared" si="3106"/>
        <v>#N/A</v>
      </c>
      <c r="CT4690" s="58" t="e">
        <f t="shared" si="3107"/>
        <v>#N/A</v>
      </c>
      <c r="CU4690" s="58" t="e">
        <f t="shared" si="3108"/>
        <v>#DIV/0!</v>
      </c>
      <c r="CV4690" s="60" t="e">
        <f t="shared" si="3132"/>
        <v>#N/A</v>
      </c>
      <c r="CW4690" s="60">
        <f t="shared" si="3109"/>
        <v>1</v>
      </c>
      <c r="CX4690" s="60" t="e">
        <f t="shared" si="3133"/>
        <v>#DIV/0!</v>
      </c>
      <c r="CY4690" s="60" t="e">
        <f t="shared" si="3110"/>
        <v>#N/A</v>
      </c>
      <c r="CZ4690" s="60" t="e">
        <f t="shared" si="3111"/>
        <v>#N/A</v>
      </c>
      <c r="DA4690" s="60" t="e">
        <f t="shared" si="3134"/>
        <v>#DIV/0!</v>
      </c>
      <c r="DB4690" s="60" t="e">
        <f t="shared" si="3112"/>
        <v>#N/A</v>
      </c>
      <c r="DC4690" s="60" t="e">
        <f t="shared" si="3113"/>
        <v>#DIV/0!</v>
      </c>
      <c r="DD4690" s="60" t="e">
        <f t="shared" si="3135"/>
        <v>#N/A</v>
      </c>
      <c r="DE4690" s="60" t="e">
        <f t="shared" si="3136"/>
        <v>#N/A</v>
      </c>
      <c r="DF4690" s="60" t="str">
        <f t="shared" si="3114"/>
        <v/>
      </c>
    </row>
    <row r="4691" spans="66:110" s="1" customFormat="1" x14ac:dyDescent="0.3">
      <c r="BN4691" s="58" t="e">
        <f t="shared" si="3097"/>
        <v>#N/A</v>
      </c>
      <c r="BO4691" s="59" t="e">
        <f t="shared" si="3098"/>
        <v>#N/A</v>
      </c>
      <c r="BP4691" s="58" t="e">
        <f t="shared" si="3099"/>
        <v>#DIV/0!</v>
      </c>
      <c r="BQ4691" s="60" t="e">
        <f t="shared" si="3115"/>
        <v>#DIV/0!</v>
      </c>
      <c r="BR4691" s="58" t="e">
        <f t="shared" si="3100"/>
        <v>#N/A</v>
      </c>
      <c r="BS4691" s="60" t="e">
        <f t="shared" si="3116"/>
        <v>#N/A</v>
      </c>
      <c r="BT4691" s="60" t="e">
        <f t="shared" si="3117"/>
        <v>#DIV/0!</v>
      </c>
      <c r="BU4691" s="58" t="e">
        <f t="shared" si="3101"/>
        <v>#N/A</v>
      </c>
      <c r="BV4691" s="58" t="e">
        <f t="shared" si="3102"/>
        <v>#N/A</v>
      </c>
      <c r="BW4691" s="60" t="e">
        <f t="shared" si="3118"/>
        <v>#N/A</v>
      </c>
      <c r="BX4691" s="58" t="e">
        <f t="shared" si="3103"/>
        <v>#N/A</v>
      </c>
      <c r="BY4691" s="60" t="e">
        <f t="shared" si="3119"/>
        <v>#N/A</v>
      </c>
      <c r="BZ4691" s="60" t="e">
        <f t="shared" si="3120"/>
        <v>#N/A</v>
      </c>
      <c r="CA4691" s="60" t="e">
        <f t="shared" si="3121"/>
        <v>#N/A</v>
      </c>
      <c r="CB4691" s="58" t="e">
        <f t="shared" si="3104"/>
        <v>#DIV/0!</v>
      </c>
      <c r="CC4691" s="60" t="e">
        <f t="shared" si="3122"/>
        <v>#DIV/0!</v>
      </c>
      <c r="CD4691" s="60" t="e">
        <f t="shared" si="3123"/>
        <v>#DIV/0!</v>
      </c>
      <c r="CE4691" s="60" t="e">
        <f t="shared" si="3124"/>
        <v>#DIV/0!</v>
      </c>
      <c r="CF4691" s="52" t="e">
        <f t="shared" si="3125"/>
        <v>#N/A</v>
      </c>
      <c r="CG4691" s="52" t="e">
        <f t="shared" si="3126"/>
        <v>#N/A</v>
      </c>
      <c r="CH4691" s="60" t="e">
        <f t="shared" si="3127"/>
        <v>#DIV/0!</v>
      </c>
      <c r="CI4691" s="60" t="e">
        <f t="shared" si="3128"/>
        <v>#DIV/0!</v>
      </c>
      <c r="CJ4691" s="60" t="e">
        <f t="shared" si="3129"/>
        <v>#N/A</v>
      </c>
      <c r="CK4691" s="60" t="e">
        <f t="shared" si="3129"/>
        <v>#N/A</v>
      </c>
      <c r="CL4691" s="60" t="e">
        <f t="shared" si="3129"/>
        <v>#DIV/0!</v>
      </c>
      <c r="CM4691" s="60" t="e">
        <f t="shared" si="3129"/>
        <v>#DIV/0!</v>
      </c>
      <c r="CN4691" s="60" t="e">
        <f t="shared" si="3130"/>
        <v>#N/A</v>
      </c>
      <c r="CO4691" s="60" t="e">
        <f t="shared" si="3131"/>
        <v>#DIV/0!</v>
      </c>
      <c r="CP4691" s="60" t="str">
        <f t="shared" si="3105"/>
        <v/>
      </c>
      <c r="CQ4691" s="60"/>
      <c r="CR4691" s="44"/>
      <c r="CS4691" s="58" t="e">
        <f t="shared" si="3106"/>
        <v>#N/A</v>
      </c>
      <c r="CT4691" s="58" t="e">
        <f t="shared" si="3107"/>
        <v>#N/A</v>
      </c>
      <c r="CU4691" s="58" t="e">
        <f t="shared" si="3108"/>
        <v>#DIV/0!</v>
      </c>
      <c r="CV4691" s="60" t="e">
        <f t="shared" si="3132"/>
        <v>#N/A</v>
      </c>
      <c r="CW4691" s="60">
        <f t="shared" si="3109"/>
        <v>1</v>
      </c>
      <c r="CX4691" s="60" t="e">
        <f t="shared" si="3133"/>
        <v>#DIV/0!</v>
      </c>
      <c r="CY4691" s="60" t="e">
        <f t="shared" si="3110"/>
        <v>#N/A</v>
      </c>
      <c r="CZ4691" s="60" t="e">
        <f t="shared" si="3111"/>
        <v>#N/A</v>
      </c>
      <c r="DA4691" s="60" t="e">
        <f t="shared" si="3134"/>
        <v>#DIV/0!</v>
      </c>
      <c r="DB4691" s="60" t="e">
        <f t="shared" si="3112"/>
        <v>#N/A</v>
      </c>
      <c r="DC4691" s="60" t="e">
        <f t="shared" si="3113"/>
        <v>#DIV/0!</v>
      </c>
      <c r="DD4691" s="60" t="e">
        <f t="shared" si="3135"/>
        <v>#N/A</v>
      </c>
      <c r="DE4691" s="60" t="e">
        <f t="shared" si="3136"/>
        <v>#N/A</v>
      </c>
      <c r="DF4691" s="60" t="str">
        <f t="shared" si="3114"/>
        <v/>
      </c>
    </row>
    <row r="4692" spans="66:110" s="1" customFormat="1" x14ac:dyDescent="0.3">
      <c r="BN4692" s="58" t="e">
        <f t="shared" si="3097"/>
        <v>#N/A</v>
      </c>
      <c r="BO4692" s="59" t="e">
        <f t="shared" si="3098"/>
        <v>#N/A</v>
      </c>
      <c r="BP4692" s="58" t="e">
        <f t="shared" si="3099"/>
        <v>#DIV/0!</v>
      </c>
      <c r="BQ4692" s="60" t="e">
        <f t="shared" si="3115"/>
        <v>#DIV/0!</v>
      </c>
      <c r="BR4692" s="58" t="e">
        <f t="shared" si="3100"/>
        <v>#N/A</v>
      </c>
      <c r="BS4692" s="60" t="e">
        <f t="shared" si="3116"/>
        <v>#N/A</v>
      </c>
      <c r="BT4692" s="60" t="e">
        <f t="shared" si="3117"/>
        <v>#DIV/0!</v>
      </c>
      <c r="BU4692" s="58" t="e">
        <f t="shared" si="3101"/>
        <v>#N/A</v>
      </c>
      <c r="BV4692" s="58" t="e">
        <f t="shared" si="3102"/>
        <v>#N/A</v>
      </c>
      <c r="BW4692" s="60" t="e">
        <f t="shared" si="3118"/>
        <v>#N/A</v>
      </c>
      <c r="BX4692" s="58" t="e">
        <f t="shared" si="3103"/>
        <v>#N/A</v>
      </c>
      <c r="BY4692" s="60" t="e">
        <f t="shared" si="3119"/>
        <v>#N/A</v>
      </c>
      <c r="BZ4692" s="60" t="e">
        <f t="shared" si="3120"/>
        <v>#N/A</v>
      </c>
      <c r="CA4692" s="60" t="e">
        <f t="shared" si="3121"/>
        <v>#N/A</v>
      </c>
      <c r="CB4692" s="58" t="e">
        <f t="shared" si="3104"/>
        <v>#DIV/0!</v>
      </c>
      <c r="CC4692" s="60" t="e">
        <f t="shared" si="3122"/>
        <v>#DIV/0!</v>
      </c>
      <c r="CD4692" s="60" t="e">
        <f t="shared" si="3123"/>
        <v>#DIV/0!</v>
      </c>
      <c r="CE4692" s="60" t="e">
        <f t="shared" si="3124"/>
        <v>#DIV/0!</v>
      </c>
      <c r="CF4692" s="52" t="e">
        <f t="shared" si="3125"/>
        <v>#N/A</v>
      </c>
      <c r="CG4692" s="52" t="e">
        <f t="shared" si="3126"/>
        <v>#N/A</v>
      </c>
      <c r="CH4692" s="60" t="e">
        <f t="shared" si="3127"/>
        <v>#DIV/0!</v>
      </c>
      <c r="CI4692" s="60" t="e">
        <f t="shared" si="3128"/>
        <v>#DIV/0!</v>
      </c>
      <c r="CJ4692" s="60" t="e">
        <f t="shared" si="3129"/>
        <v>#N/A</v>
      </c>
      <c r="CK4692" s="60" t="e">
        <f t="shared" si="3129"/>
        <v>#N/A</v>
      </c>
      <c r="CL4692" s="60" t="e">
        <f t="shared" si="3129"/>
        <v>#DIV/0!</v>
      </c>
      <c r="CM4692" s="60" t="e">
        <f t="shared" si="3129"/>
        <v>#DIV/0!</v>
      </c>
      <c r="CN4692" s="60" t="e">
        <f t="shared" si="3130"/>
        <v>#N/A</v>
      </c>
      <c r="CO4692" s="60" t="e">
        <f t="shared" si="3131"/>
        <v>#DIV/0!</v>
      </c>
      <c r="CP4692" s="60" t="str">
        <f t="shared" si="3105"/>
        <v/>
      </c>
      <c r="CQ4692" s="60"/>
      <c r="CR4692" s="44"/>
      <c r="CS4692" s="58" t="e">
        <f t="shared" si="3106"/>
        <v>#N/A</v>
      </c>
      <c r="CT4692" s="58" t="e">
        <f t="shared" si="3107"/>
        <v>#N/A</v>
      </c>
      <c r="CU4692" s="58" t="e">
        <f t="shared" si="3108"/>
        <v>#DIV/0!</v>
      </c>
      <c r="CV4692" s="60" t="e">
        <f t="shared" si="3132"/>
        <v>#N/A</v>
      </c>
      <c r="CW4692" s="60">
        <f t="shared" si="3109"/>
        <v>1</v>
      </c>
      <c r="CX4692" s="60" t="e">
        <f t="shared" si="3133"/>
        <v>#DIV/0!</v>
      </c>
      <c r="CY4692" s="60" t="e">
        <f t="shared" si="3110"/>
        <v>#N/A</v>
      </c>
      <c r="CZ4692" s="60" t="e">
        <f t="shared" si="3111"/>
        <v>#N/A</v>
      </c>
      <c r="DA4692" s="60" t="e">
        <f t="shared" si="3134"/>
        <v>#DIV/0!</v>
      </c>
      <c r="DB4692" s="60" t="e">
        <f t="shared" si="3112"/>
        <v>#N/A</v>
      </c>
      <c r="DC4692" s="60" t="e">
        <f t="shared" si="3113"/>
        <v>#DIV/0!</v>
      </c>
      <c r="DD4692" s="60" t="e">
        <f t="shared" si="3135"/>
        <v>#N/A</v>
      </c>
      <c r="DE4692" s="60" t="e">
        <f t="shared" si="3136"/>
        <v>#N/A</v>
      </c>
      <c r="DF4692" s="60" t="str">
        <f t="shared" si="3114"/>
        <v/>
      </c>
    </row>
    <row r="4693" spans="66:110" s="1" customFormat="1" x14ac:dyDescent="0.3">
      <c r="BN4693" s="58" t="e">
        <f t="shared" si="3097"/>
        <v>#N/A</v>
      </c>
      <c r="BO4693" s="59" t="e">
        <f t="shared" si="3098"/>
        <v>#N/A</v>
      </c>
      <c r="BP4693" s="58" t="e">
        <f t="shared" si="3099"/>
        <v>#DIV/0!</v>
      </c>
      <c r="BQ4693" s="60" t="e">
        <f t="shared" si="3115"/>
        <v>#DIV/0!</v>
      </c>
      <c r="BR4693" s="58" t="e">
        <f t="shared" si="3100"/>
        <v>#N/A</v>
      </c>
      <c r="BS4693" s="60" t="e">
        <f t="shared" si="3116"/>
        <v>#N/A</v>
      </c>
      <c r="BT4693" s="60" t="e">
        <f t="shared" si="3117"/>
        <v>#DIV/0!</v>
      </c>
      <c r="BU4693" s="58" t="e">
        <f t="shared" si="3101"/>
        <v>#N/A</v>
      </c>
      <c r="BV4693" s="58" t="e">
        <f t="shared" si="3102"/>
        <v>#N/A</v>
      </c>
      <c r="BW4693" s="60" t="e">
        <f t="shared" si="3118"/>
        <v>#N/A</v>
      </c>
      <c r="BX4693" s="58" t="e">
        <f t="shared" si="3103"/>
        <v>#N/A</v>
      </c>
      <c r="BY4693" s="60" t="e">
        <f t="shared" si="3119"/>
        <v>#N/A</v>
      </c>
      <c r="BZ4693" s="60" t="e">
        <f t="shared" si="3120"/>
        <v>#N/A</v>
      </c>
      <c r="CA4693" s="60" t="e">
        <f t="shared" si="3121"/>
        <v>#N/A</v>
      </c>
      <c r="CB4693" s="58" t="e">
        <f t="shared" si="3104"/>
        <v>#DIV/0!</v>
      </c>
      <c r="CC4693" s="60" t="e">
        <f t="shared" si="3122"/>
        <v>#DIV/0!</v>
      </c>
      <c r="CD4693" s="60" t="e">
        <f t="shared" si="3123"/>
        <v>#DIV/0!</v>
      </c>
      <c r="CE4693" s="60" t="e">
        <f t="shared" si="3124"/>
        <v>#DIV/0!</v>
      </c>
      <c r="CF4693" s="52" t="e">
        <f t="shared" si="3125"/>
        <v>#N/A</v>
      </c>
      <c r="CG4693" s="52" t="e">
        <f t="shared" si="3126"/>
        <v>#N/A</v>
      </c>
      <c r="CH4693" s="60" t="e">
        <f t="shared" si="3127"/>
        <v>#DIV/0!</v>
      </c>
      <c r="CI4693" s="60" t="e">
        <f t="shared" si="3128"/>
        <v>#DIV/0!</v>
      </c>
      <c r="CJ4693" s="60" t="e">
        <f t="shared" si="3129"/>
        <v>#N/A</v>
      </c>
      <c r="CK4693" s="60" t="e">
        <f t="shared" si="3129"/>
        <v>#N/A</v>
      </c>
      <c r="CL4693" s="60" t="e">
        <f t="shared" si="3129"/>
        <v>#DIV/0!</v>
      </c>
      <c r="CM4693" s="60" t="e">
        <f t="shared" si="3129"/>
        <v>#DIV/0!</v>
      </c>
      <c r="CN4693" s="60" t="e">
        <f t="shared" si="3130"/>
        <v>#N/A</v>
      </c>
      <c r="CO4693" s="60" t="e">
        <f t="shared" si="3131"/>
        <v>#DIV/0!</v>
      </c>
      <c r="CP4693" s="60" t="str">
        <f t="shared" si="3105"/>
        <v/>
      </c>
      <c r="CQ4693" s="60"/>
      <c r="CR4693" s="44"/>
      <c r="CS4693" s="58" t="e">
        <f t="shared" si="3106"/>
        <v>#N/A</v>
      </c>
      <c r="CT4693" s="58" t="e">
        <f t="shared" si="3107"/>
        <v>#N/A</v>
      </c>
      <c r="CU4693" s="58" t="e">
        <f t="shared" si="3108"/>
        <v>#DIV/0!</v>
      </c>
      <c r="CV4693" s="60" t="e">
        <f t="shared" si="3132"/>
        <v>#N/A</v>
      </c>
      <c r="CW4693" s="60">
        <f t="shared" si="3109"/>
        <v>1</v>
      </c>
      <c r="CX4693" s="60" t="e">
        <f t="shared" si="3133"/>
        <v>#DIV/0!</v>
      </c>
      <c r="CY4693" s="60" t="e">
        <f t="shared" si="3110"/>
        <v>#N/A</v>
      </c>
      <c r="CZ4693" s="60" t="e">
        <f t="shared" si="3111"/>
        <v>#N/A</v>
      </c>
      <c r="DA4693" s="60" t="e">
        <f t="shared" si="3134"/>
        <v>#DIV/0!</v>
      </c>
      <c r="DB4693" s="60" t="e">
        <f t="shared" si="3112"/>
        <v>#N/A</v>
      </c>
      <c r="DC4693" s="60" t="e">
        <f t="shared" si="3113"/>
        <v>#DIV/0!</v>
      </c>
      <c r="DD4693" s="60" t="e">
        <f t="shared" si="3135"/>
        <v>#N/A</v>
      </c>
      <c r="DE4693" s="60" t="e">
        <f t="shared" si="3136"/>
        <v>#N/A</v>
      </c>
      <c r="DF4693" s="60" t="str">
        <f t="shared" si="3114"/>
        <v/>
      </c>
    </row>
    <row r="4694" spans="66:110" s="1" customFormat="1" x14ac:dyDescent="0.3">
      <c r="BN4694" s="58" t="e">
        <f t="shared" si="3097"/>
        <v>#N/A</v>
      </c>
      <c r="BO4694" s="59" t="e">
        <f t="shared" si="3098"/>
        <v>#N/A</v>
      </c>
      <c r="BP4694" s="58" t="e">
        <f t="shared" si="3099"/>
        <v>#DIV/0!</v>
      </c>
      <c r="BQ4694" s="60" t="e">
        <f t="shared" si="3115"/>
        <v>#DIV/0!</v>
      </c>
      <c r="BR4694" s="58" t="e">
        <f t="shared" si="3100"/>
        <v>#N/A</v>
      </c>
      <c r="BS4694" s="60" t="e">
        <f t="shared" si="3116"/>
        <v>#N/A</v>
      </c>
      <c r="BT4694" s="60" t="e">
        <f t="shared" si="3117"/>
        <v>#DIV/0!</v>
      </c>
      <c r="BU4694" s="58" t="e">
        <f t="shared" si="3101"/>
        <v>#N/A</v>
      </c>
      <c r="BV4694" s="58" t="e">
        <f t="shared" si="3102"/>
        <v>#N/A</v>
      </c>
      <c r="BW4694" s="60" t="e">
        <f t="shared" si="3118"/>
        <v>#N/A</v>
      </c>
      <c r="BX4694" s="58" t="e">
        <f t="shared" si="3103"/>
        <v>#N/A</v>
      </c>
      <c r="BY4694" s="60" t="e">
        <f t="shared" si="3119"/>
        <v>#N/A</v>
      </c>
      <c r="BZ4694" s="60" t="e">
        <f t="shared" si="3120"/>
        <v>#N/A</v>
      </c>
      <c r="CA4694" s="60" t="e">
        <f t="shared" si="3121"/>
        <v>#N/A</v>
      </c>
      <c r="CB4694" s="58" t="e">
        <f t="shared" si="3104"/>
        <v>#DIV/0!</v>
      </c>
      <c r="CC4694" s="60" t="e">
        <f t="shared" si="3122"/>
        <v>#DIV/0!</v>
      </c>
      <c r="CD4694" s="60" t="e">
        <f t="shared" si="3123"/>
        <v>#DIV/0!</v>
      </c>
      <c r="CE4694" s="60" t="e">
        <f t="shared" si="3124"/>
        <v>#DIV/0!</v>
      </c>
      <c r="CF4694" s="52" t="e">
        <f t="shared" si="3125"/>
        <v>#N/A</v>
      </c>
      <c r="CG4694" s="52" t="e">
        <f t="shared" si="3126"/>
        <v>#N/A</v>
      </c>
      <c r="CH4694" s="60" t="e">
        <f t="shared" si="3127"/>
        <v>#DIV/0!</v>
      </c>
      <c r="CI4694" s="60" t="e">
        <f t="shared" si="3128"/>
        <v>#DIV/0!</v>
      </c>
      <c r="CJ4694" s="60" t="e">
        <f t="shared" si="3129"/>
        <v>#N/A</v>
      </c>
      <c r="CK4694" s="60" t="e">
        <f t="shared" si="3129"/>
        <v>#N/A</v>
      </c>
      <c r="CL4694" s="60" t="e">
        <f t="shared" si="3129"/>
        <v>#DIV/0!</v>
      </c>
      <c r="CM4694" s="60" t="e">
        <f t="shared" si="3129"/>
        <v>#DIV/0!</v>
      </c>
      <c r="CN4694" s="60" t="e">
        <f t="shared" si="3130"/>
        <v>#N/A</v>
      </c>
      <c r="CO4694" s="60" t="e">
        <f t="shared" si="3131"/>
        <v>#DIV/0!</v>
      </c>
      <c r="CP4694" s="60" t="str">
        <f t="shared" si="3105"/>
        <v/>
      </c>
      <c r="CQ4694" s="60"/>
      <c r="CR4694" s="44"/>
      <c r="CS4694" s="58" t="e">
        <f t="shared" si="3106"/>
        <v>#N/A</v>
      </c>
      <c r="CT4694" s="58" t="e">
        <f t="shared" si="3107"/>
        <v>#N/A</v>
      </c>
      <c r="CU4694" s="58" t="e">
        <f t="shared" si="3108"/>
        <v>#DIV/0!</v>
      </c>
      <c r="CV4694" s="60" t="e">
        <f t="shared" si="3132"/>
        <v>#N/A</v>
      </c>
      <c r="CW4694" s="60">
        <f t="shared" si="3109"/>
        <v>1</v>
      </c>
      <c r="CX4694" s="60" t="e">
        <f t="shared" si="3133"/>
        <v>#DIV/0!</v>
      </c>
      <c r="CY4694" s="60" t="e">
        <f t="shared" si="3110"/>
        <v>#N/A</v>
      </c>
      <c r="CZ4694" s="60" t="e">
        <f t="shared" si="3111"/>
        <v>#N/A</v>
      </c>
      <c r="DA4694" s="60" t="e">
        <f t="shared" si="3134"/>
        <v>#DIV/0!</v>
      </c>
      <c r="DB4694" s="60" t="e">
        <f t="shared" si="3112"/>
        <v>#N/A</v>
      </c>
      <c r="DC4694" s="60" t="e">
        <f t="shared" si="3113"/>
        <v>#DIV/0!</v>
      </c>
      <c r="DD4694" s="60" t="e">
        <f t="shared" si="3135"/>
        <v>#N/A</v>
      </c>
      <c r="DE4694" s="60" t="e">
        <f t="shared" si="3136"/>
        <v>#N/A</v>
      </c>
      <c r="DF4694" s="60" t="str">
        <f t="shared" si="3114"/>
        <v/>
      </c>
    </row>
    <row r="4695" spans="66:110" s="1" customFormat="1" x14ac:dyDescent="0.3">
      <c r="BN4695" s="58" t="e">
        <f t="shared" si="3097"/>
        <v>#N/A</v>
      </c>
      <c r="BO4695" s="59" t="e">
        <f t="shared" si="3098"/>
        <v>#N/A</v>
      </c>
      <c r="BP4695" s="58" t="e">
        <f t="shared" si="3099"/>
        <v>#DIV/0!</v>
      </c>
      <c r="BQ4695" s="60" t="e">
        <f t="shared" si="3115"/>
        <v>#DIV/0!</v>
      </c>
      <c r="BR4695" s="58" t="e">
        <f t="shared" si="3100"/>
        <v>#N/A</v>
      </c>
      <c r="BS4695" s="60" t="e">
        <f t="shared" si="3116"/>
        <v>#N/A</v>
      </c>
      <c r="BT4695" s="60" t="e">
        <f t="shared" si="3117"/>
        <v>#DIV/0!</v>
      </c>
      <c r="BU4695" s="58" t="e">
        <f t="shared" si="3101"/>
        <v>#N/A</v>
      </c>
      <c r="BV4695" s="58" t="e">
        <f t="shared" si="3102"/>
        <v>#N/A</v>
      </c>
      <c r="BW4695" s="60" t="e">
        <f t="shared" si="3118"/>
        <v>#N/A</v>
      </c>
      <c r="BX4695" s="58" t="e">
        <f t="shared" si="3103"/>
        <v>#N/A</v>
      </c>
      <c r="BY4695" s="60" t="e">
        <f t="shared" si="3119"/>
        <v>#N/A</v>
      </c>
      <c r="BZ4695" s="60" t="e">
        <f t="shared" si="3120"/>
        <v>#N/A</v>
      </c>
      <c r="CA4695" s="60" t="e">
        <f t="shared" si="3121"/>
        <v>#N/A</v>
      </c>
      <c r="CB4695" s="58" t="e">
        <f t="shared" si="3104"/>
        <v>#DIV/0!</v>
      </c>
      <c r="CC4695" s="60" t="e">
        <f t="shared" si="3122"/>
        <v>#DIV/0!</v>
      </c>
      <c r="CD4695" s="60" t="e">
        <f t="shared" si="3123"/>
        <v>#DIV/0!</v>
      </c>
      <c r="CE4695" s="60" t="e">
        <f t="shared" si="3124"/>
        <v>#DIV/0!</v>
      </c>
      <c r="CF4695" s="52" t="e">
        <f t="shared" si="3125"/>
        <v>#N/A</v>
      </c>
      <c r="CG4695" s="52" t="e">
        <f t="shared" si="3126"/>
        <v>#N/A</v>
      </c>
      <c r="CH4695" s="60" t="e">
        <f t="shared" si="3127"/>
        <v>#DIV/0!</v>
      </c>
      <c r="CI4695" s="60" t="e">
        <f t="shared" si="3128"/>
        <v>#DIV/0!</v>
      </c>
      <c r="CJ4695" s="60" t="e">
        <f t="shared" si="3129"/>
        <v>#N/A</v>
      </c>
      <c r="CK4695" s="60" t="e">
        <f t="shared" si="3129"/>
        <v>#N/A</v>
      </c>
      <c r="CL4695" s="60" t="e">
        <f t="shared" si="3129"/>
        <v>#DIV/0!</v>
      </c>
      <c r="CM4695" s="60" t="e">
        <f t="shared" si="3129"/>
        <v>#DIV/0!</v>
      </c>
      <c r="CN4695" s="60" t="e">
        <f t="shared" si="3130"/>
        <v>#N/A</v>
      </c>
      <c r="CO4695" s="60" t="e">
        <f t="shared" si="3131"/>
        <v>#DIV/0!</v>
      </c>
      <c r="CP4695" s="60" t="str">
        <f t="shared" si="3105"/>
        <v/>
      </c>
      <c r="CQ4695" s="60"/>
      <c r="CR4695" s="44"/>
      <c r="CS4695" s="58" t="e">
        <f t="shared" si="3106"/>
        <v>#N/A</v>
      </c>
      <c r="CT4695" s="58" t="e">
        <f t="shared" si="3107"/>
        <v>#N/A</v>
      </c>
      <c r="CU4695" s="58" t="e">
        <f t="shared" si="3108"/>
        <v>#DIV/0!</v>
      </c>
      <c r="CV4695" s="60" t="e">
        <f t="shared" si="3132"/>
        <v>#N/A</v>
      </c>
      <c r="CW4695" s="60">
        <f t="shared" si="3109"/>
        <v>1</v>
      </c>
      <c r="CX4695" s="60" t="e">
        <f t="shared" si="3133"/>
        <v>#DIV/0!</v>
      </c>
      <c r="CY4695" s="60" t="e">
        <f t="shared" si="3110"/>
        <v>#N/A</v>
      </c>
      <c r="CZ4695" s="60" t="e">
        <f t="shared" si="3111"/>
        <v>#N/A</v>
      </c>
      <c r="DA4695" s="60" t="e">
        <f t="shared" si="3134"/>
        <v>#DIV/0!</v>
      </c>
      <c r="DB4695" s="60" t="e">
        <f t="shared" si="3112"/>
        <v>#N/A</v>
      </c>
      <c r="DC4695" s="60" t="e">
        <f t="shared" si="3113"/>
        <v>#DIV/0!</v>
      </c>
      <c r="DD4695" s="60" t="e">
        <f t="shared" si="3135"/>
        <v>#N/A</v>
      </c>
      <c r="DE4695" s="60" t="e">
        <f t="shared" si="3136"/>
        <v>#N/A</v>
      </c>
      <c r="DF4695" s="60" t="str">
        <f t="shared" si="3114"/>
        <v/>
      </c>
    </row>
    <row r="4696" spans="66:110" s="1" customFormat="1" x14ac:dyDescent="0.3">
      <c r="BN4696" s="58" t="e">
        <f t="shared" si="3097"/>
        <v>#N/A</v>
      </c>
      <c r="BO4696" s="59" t="e">
        <f t="shared" si="3098"/>
        <v>#N/A</v>
      </c>
      <c r="BP4696" s="58" t="e">
        <f t="shared" si="3099"/>
        <v>#DIV/0!</v>
      </c>
      <c r="BQ4696" s="60" t="e">
        <f t="shared" si="3115"/>
        <v>#DIV/0!</v>
      </c>
      <c r="BR4696" s="58" t="e">
        <f t="shared" si="3100"/>
        <v>#N/A</v>
      </c>
      <c r="BS4696" s="60" t="e">
        <f t="shared" si="3116"/>
        <v>#N/A</v>
      </c>
      <c r="BT4696" s="60" t="e">
        <f t="shared" si="3117"/>
        <v>#DIV/0!</v>
      </c>
      <c r="BU4696" s="58" t="e">
        <f t="shared" si="3101"/>
        <v>#N/A</v>
      </c>
      <c r="BV4696" s="58" t="e">
        <f t="shared" si="3102"/>
        <v>#N/A</v>
      </c>
      <c r="BW4696" s="60" t="e">
        <f t="shared" si="3118"/>
        <v>#N/A</v>
      </c>
      <c r="BX4696" s="58" t="e">
        <f t="shared" si="3103"/>
        <v>#N/A</v>
      </c>
      <c r="BY4696" s="60" t="e">
        <f t="shared" si="3119"/>
        <v>#N/A</v>
      </c>
      <c r="BZ4696" s="60" t="e">
        <f t="shared" si="3120"/>
        <v>#N/A</v>
      </c>
      <c r="CA4696" s="60" t="e">
        <f t="shared" si="3121"/>
        <v>#N/A</v>
      </c>
      <c r="CB4696" s="58" t="e">
        <f t="shared" si="3104"/>
        <v>#DIV/0!</v>
      </c>
      <c r="CC4696" s="60" t="e">
        <f t="shared" si="3122"/>
        <v>#DIV/0!</v>
      </c>
      <c r="CD4696" s="60" t="e">
        <f t="shared" si="3123"/>
        <v>#DIV/0!</v>
      </c>
      <c r="CE4696" s="60" t="e">
        <f t="shared" si="3124"/>
        <v>#DIV/0!</v>
      </c>
      <c r="CF4696" s="52" t="e">
        <f t="shared" si="3125"/>
        <v>#N/A</v>
      </c>
      <c r="CG4696" s="52" t="e">
        <f t="shared" si="3126"/>
        <v>#N/A</v>
      </c>
      <c r="CH4696" s="60" t="e">
        <f t="shared" si="3127"/>
        <v>#DIV/0!</v>
      </c>
      <c r="CI4696" s="60" t="e">
        <f t="shared" si="3128"/>
        <v>#DIV/0!</v>
      </c>
      <c r="CJ4696" s="60" t="e">
        <f t="shared" si="3129"/>
        <v>#N/A</v>
      </c>
      <c r="CK4696" s="60" t="e">
        <f t="shared" si="3129"/>
        <v>#N/A</v>
      </c>
      <c r="CL4696" s="60" t="e">
        <f t="shared" si="3129"/>
        <v>#DIV/0!</v>
      </c>
      <c r="CM4696" s="60" t="e">
        <f t="shared" si="3129"/>
        <v>#DIV/0!</v>
      </c>
      <c r="CN4696" s="60" t="e">
        <f t="shared" si="3130"/>
        <v>#N/A</v>
      </c>
      <c r="CO4696" s="60" t="e">
        <f t="shared" si="3131"/>
        <v>#DIV/0!</v>
      </c>
      <c r="CP4696" s="60" t="str">
        <f t="shared" si="3105"/>
        <v/>
      </c>
      <c r="CQ4696" s="60"/>
      <c r="CR4696" s="44"/>
      <c r="CS4696" s="58" t="e">
        <f t="shared" si="3106"/>
        <v>#N/A</v>
      </c>
      <c r="CT4696" s="58" t="e">
        <f t="shared" si="3107"/>
        <v>#N/A</v>
      </c>
      <c r="CU4696" s="58" t="e">
        <f t="shared" si="3108"/>
        <v>#DIV/0!</v>
      </c>
      <c r="CV4696" s="60" t="e">
        <f t="shared" si="3132"/>
        <v>#N/A</v>
      </c>
      <c r="CW4696" s="60">
        <f t="shared" si="3109"/>
        <v>1</v>
      </c>
      <c r="CX4696" s="60" t="e">
        <f t="shared" si="3133"/>
        <v>#DIV/0!</v>
      </c>
      <c r="CY4696" s="60" t="e">
        <f t="shared" si="3110"/>
        <v>#N/A</v>
      </c>
      <c r="CZ4696" s="60" t="e">
        <f t="shared" si="3111"/>
        <v>#N/A</v>
      </c>
      <c r="DA4696" s="60" t="e">
        <f t="shared" si="3134"/>
        <v>#DIV/0!</v>
      </c>
      <c r="DB4696" s="60" t="e">
        <f t="shared" si="3112"/>
        <v>#N/A</v>
      </c>
      <c r="DC4696" s="60" t="e">
        <f t="shared" si="3113"/>
        <v>#DIV/0!</v>
      </c>
      <c r="DD4696" s="60" t="e">
        <f t="shared" si="3135"/>
        <v>#N/A</v>
      </c>
      <c r="DE4696" s="60" t="e">
        <f t="shared" si="3136"/>
        <v>#N/A</v>
      </c>
      <c r="DF4696" s="60" t="str">
        <f t="shared" si="3114"/>
        <v/>
      </c>
    </row>
    <row r="4697" spans="66:110" s="1" customFormat="1" x14ac:dyDescent="0.3">
      <c r="BN4697" s="58" t="e">
        <f t="shared" si="3097"/>
        <v>#N/A</v>
      </c>
      <c r="BO4697" s="59" t="e">
        <f t="shared" si="3098"/>
        <v>#N/A</v>
      </c>
      <c r="BP4697" s="58" t="e">
        <f t="shared" si="3099"/>
        <v>#DIV/0!</v>
      </c>
      <c r="BQ4697" s="60" t="e">
        <f t="shared" si="3115"/>
        <v>#DIV/0!</v>
      </c>
      <c r="BR4697" s="58" t="e">
        <f t="shared" si="3100"/>
        <v>#N/A</v>
      </c>
      <c r="BS4697" s="60" t="e">
        <f t="shared" si="3116"/>
        <v>#N/A</v>
      </c>
      <c r="BT4697" s="60" t="e">
        <f t="shared" si="3117"/>
        <v>#DIV/0!</v>
      </c>
      <c r="BU4697" s="58" t="e">
        <f t="shared" si="3101"/>
        <v>#N/A</v>
      </c>
      <c r="BV4697" s="58" t="e">
        <f t="shared" si="3102"/>
        <v>#N/A</v>
      </c>
      <c r="BW4697" s="60" t="e">
        <f t="shared" si="3118"/>
        <v>#N/A</v>
      </c>
      <c r="BX4697" s="58" t="e">
        <f t="shared" si="3103"/>
        <v>#N/A</v>
      </c>
      <c r="BY4697" s="60" t="e">
        <f t="shared" si="3119"/>
        <v>#N/A</v>
      </c>
      <c r="BZ4697" s="60" t="e">
        <f t="shared" si="3120"/>
        <v>#N/A</v>
      </c>
      <c r="CA4697" s="60" t="e">
        <f t="shared" si="3121"/>
        <v>#N/A</v>
      </c>
      <c r="CB4697" s="58" t="e">
        <f t="shared" si="3104"/>
        <v>#DIV/0!</v>
      </c>
      <c r="CC4697" s="60" t="e">
        <f t="shared" si="3122"/>
        <v>#DIV/0!</v>
      </c>
      <c r="CD4697" s="60" t="e">
        <f t="shared" si="3123"/>
        <v>#DIV/0!</v>
      </c>
      <c r="CE4697" s="60" t="e">
        <f t="shared" si="3124"/>
        <v>#DIV/0!</v>
      </c>
      <c r="CF4697" s="52" t="e">
        <f t="shared" si="3125"/>
        <v>#N/A</v>
      </c>
      <c r="CG4697" s="52" t="e">
        <f t="shared" si="3126"/>
        <v>#N/A</v>
      </c>
      <c r="CH4697" s="60" t="e">
        <f t="shared" si="3127"/>
        <v>#DIV/0!</v>
      </c>
      <c r="CI4697" s="60" t="e">
        <f t="shared" si="3128"/>
        <v>#DIV/0!</v>
      </c>
      <c r="CJ4697" s="60" t="e">
        <f t="shared" si="3129"/>
        <v>#N/A</v>
      </c>
      <c r="CK4697" s="60" t="e">
        <f t="shared" si="3129"/>
        <v>#N/A</v>
      </c>
      <c r="CL4697" s="60" t="e">
        <f t="shared" si="3129"/>
        <v>#DIV/0!</v>
      </c>
      <c r="CM4697" s="60" t="e">
        <f t="shared" si="3129"/>
        <v>#DIV/0!</v>
      </c>
      <c r="CN4697" s="60" t="e">
        <f t="shared" si="3130"/>
        <v>#N/A</v>
      </c>
      <c r="CO4697" s="60" t="e">
        <f t="shared" si="3131"/>
        <v>#DIV/0!</v>
      </c>
      <c r="CP4697" s="60" t="str">
        <f t="shared" si="3105"/>
        <v/>
      </c>
      <c r="CQ4697" s="60"/>
      <c r="CR4697" s="44"/>
      <c r="CS4697" s="58" t="e">
        <f t="shared" si="3106"/>
        <v>#N/A</v>
      </c>
      <c r="CT4697" s="58" t="e">
        <f t="shared" si="3107"/>
        <v>#N/A</v>
      </c>
      <c r="CU4697" s="58" t="e">
        <f t="shared" si="3108"/>
        <v>#DIV/0!</v>
      </c>
      <c r="CV4697" s="60" t="e">
        <f t="shared" si="3132"/>
        <v>#N/A</v>
      </c>
      <c r="CW4697" s="60">
        <f t="shared" si="3109"/>
        <v>1</v>
      </c>
      <c r="CX4697" s="60" t="e">
        <f t="shared" si="3133"/>
        <v>#DIV/0!</v>
      </c>
      <c r="CY4697" s="60" t="e">
        <f t="shared" si="3110"/>
        <v>#N/A</v>
      </c>
      <c r="CZ4697" s="60" t="e">
        <f t="shared" si="3111"/>
        <v>#N/A</v>
      </c>
      <c r="DA4697" s="60" t="e">
        <f t="shared" si="3134"/>
        <v>#DIV/0!</v>
      </c>
      <c r="DB4697" s="60" t="e">
        <f t="shared" si="3112"/>
        <v>#N/A</v>
      </c>
      <c r="DC4697" s="60" t="e">
        <f t="shared" si="3113"/>
        <v>#DIV/0!</v>
      </c>
      <c r="DD4697" s="60" t="e">
        <f t="shared" si="3135"/>
        <v>#N/A</v>
      </c>
      <c r="DE4697" s="60" t="e">
        <f t="shared" si="3136"/>
        <v>#N/A</v>
      </c>
      <c r="DF4697" s="60" t="str">
        <f t="shared" si="3114"/>
        <v/>
      </c>
    </row>
    <row r="4698" spans="66:110" s="1" customFormat="1" x14ac:dyDescent="0.3">
      <c r="BN4698" s="58" t="e">
        <f t="shared" si="3097"/>
        <v>#N/A</v>
      </c>
      <c r="BO4698" s="59" t="e">
        <f t="shared" si="3098"/>
        <v>#N/A</v>
      </c>
      <c r="BP4698" s="58" t="e">
        <f t="shared" si="3099"/>
        <v>#DIV/0!</v>
      </c>
      <c r="BQ4698" s="60" t="e">
        <f t="shared" si="3115"/>
        <v>#DIV/0!</v>
      </c>
      <c r="BR4698" s="58" t="e">
        <f t="shared" si="3100"/>
        <v>#N/A</v>
      </c>
      <c r="BS4698" s="60" t="e">
        <f t="shared" si="3116"/>
        <v>#N/A</v>
      </c>
      <c r="BT4698" s="60" t="e">
        <f t="shared" si="3117"/>
        <v>#DIV/0!</v>
      </c>
      <c r="BU4698" s="58" t="e">
        <f t="shared" si="3101"/>
        <v>#N/A</v>
      </c>
      <c r="BV4698" s="58" t="e">
        <f t="shared" si="3102"/>
        <v>#N/A</v>
      </c>
      <c r="BW4698" s="60" t="e">
        <f t="shared" si="3118"/>
        <v>#N/A</v>
      </c>
      <c r="BX4698" s="58" t="e">
        <f t="shared" si="3103"/>
        <v>#N/A</v>
      </c>
      <c r="BY4698" s="60" t="e">
        <f t="shared" si="3119"/>
        <v>#N/A</v>
      </c>
      <c r="BZ4698" s="60" t="e">
        <f t="shared" si="3120"/>
        <v>#N/A</v>
      </c>
      <c r="CA4698" s="60" t="e">
        <f t="shared" si="3121"/>
        <v>#N/A</v>
      </c>
      <c r="CB4698" s="58" t="e">
        <f t="shared" si="3104"/>
        <v>#DIV/0!</v>
      </c>
      <c r="CC4698" s="60" t="e">
        <f t="shared" si="3122"/>
        <v>#DIV/0!</v>
      </c>
      <c r="CD4698" s="60" t="e">
        <f t="shared" si="3123"/>
        <v>#DIV/0!</v>
      </c>
      <c r="CE4698" s="60" t="e">
        <f t="shared" si="3124"/>
        <v>#DIV/0!</v>
      </c>
      <c r="CF4698" s="52" t="e">
        <f t="shared" si="3125"/>
        <v>#N/A</v>
      </c>
      <c r="CG4698" s="52" t="e">
        <f t="shared" si="3126"/>
        <v>#N/A</v>
      </c>
      <c r="CH4698" s="60" t="e">
        <f t="shared" si="3127"/>
        <v>#DIV/0!</v>
      </c>
      <c r="CI4698" s="60" t="e">
        <f t="shared" si="3128"/>
        <v>#DIV/0!</v>
      </c>
      <c r="CJ4698" s="60" t="e">
        <f t="shared" si="3129"/>
        <v>#N/A</v>
      </c>
      <c r="CK4698" s="60" t="e">
        <f t="shared" si="3129"/>
        <v>#N/A</v>
      </c>
      <c r="CL4698" s="60" t="e">
        <f t="shared" si="3129"/>
        <v>#DIV/0!</v>
      </c>
      <c r="CM4698" s="60" t="e">
        <f t="shared" si="3129"/>
        <v>#DIV/0!</v>
      </c>
      <c r="CN4698" s="60" t="e">
        <f t="shared" si="3130"/>
        <v>#N/A</v>
      </c>
      <c r="CO4698" s="60" t="e">
        <f t="shared" si="3131"/>
        <v>#DIV/0!</v>
      </c>
      <c r="CP4698" s="60" t="str">
        <f t="shared" si="3105"/>
        <v/>
      </c>
      <c r="CQ4698" s="60"/>
      <c r="CR4698" s="44"/>
      <c r="CS4698" s="58" t="e">
        <f t="shared" si="3106"/>
        <v>#N/A</v>
      </c>
      <c r="CT4698" s="58" t="e">
        <f t="shared" si="3107"/>
        <v>#N/A</v>
      </c>
      <c r="CU4698" s="58" t="e">
        <f t="shared" si="3108"/>
        <v>#DIV/0!</v>
      </c>
      <c r="CV4698" s="60" t="e">
        <f t="shared" si="3132"/>
        <v>#N/A</v>
      </c>
      <c r="CW4698" s="60">
        <f t="shared" si="3109"/>
        <v>1</v>
      </c>
      <c r="CX4698" s="60" t="e">
        <f t="shared" si="3133"/>
        <v>#DIV/0!</v>
      </c>
      <c r="CY4698" s="60" t="e">
        <f t="shared" si="3110"/>
        <v>#N/A</v>
      </c>
      <c r="CZ4698" s="60" t="e">
        <f t="shared" si="3111"/>
        <v>#N/A</v>
      </c>
      <c r="DA4698" s="60" t="e">
        <f t="shared" si="3134"/>
        <v>#DIV/0!</v>
      </c>
      <c r="DB4698" s="60" t="e">
        <f t="shared" si="3112"/>
        <v>#N/A</v>
      </c>
      <c r="DC4698" s="60" t="e">
        <f t="shared" si="3113"/>
        <v>#DIV/0!</v>
      </c>
      <c r="DD4698" s="60" t="e">
        <f t="shared" si="3135"/>
        <v>#N/A</v>
      </c>
      <c r="DE4698" s="60" t="e">
        <f t="shared" si="3136"/>
        <v>#N/A</v>
      </c>
      <c r="DF4698" s="60" t="str">
        <f t="shared" si="3114"/>
        <v/>
      </c>
    </row>
    <row r="4699" spans="66:110" s="1" customFormat="1" x14ac:dyDescent="0.3">
      <c r="BN4699" s="58" t="e">
        <f t="shared" si="3097"/>
        <v>#N/A</v>
      </c>
      <c r="BO4699" s="59" t="e">
        <f t="shared" si="3098"/>
        <v>#N/A</v>
      </c>
      <c r="BP4699" s="58" t="e">
        <f t="shared" si="3099"/>
        <v>#DIV/0!</v>
      </c>
      <c r="BQ4699" s="60" t="e">
        <f t="shared" si="3115"/>
        <v>#DIV/0!</v>
      </c>
      <c r="BR4699" s="58" t="e">
        <f t="shared" si="3100"/>
        <v>#N/A</v>
      </c>
      <c r="BS4699" s="60" t="e">
        <f t="shared" si="3116"/>
        <v>#N/A</v>
      </c>
      <c r="BT4699" s="60" t="e">
        <f t="shared" si="3117"/>
        <v>#DIV/0!</v>
      </c>
      <c r="BU4699" s="58" t="e">
        <f t="shared" si="3101"/>
        <v>#N/A</v>
      </c>
      <c r="BV4699" s="58" t="e">
        <f t="shared" si="3102"/>
        <v>#N/A</v>
      </c>
      <c r="BW4699" s="60" t="e">
        <f t="shared" si="3118"/>
        <v>#N/A</v>
      </c>
      <c r="BX4699" s="58" t="e">
        <f t="shared" si="3103"/>
        <v>#N/A</v>
      </c>
      <c r="BY4699" s="60" t="e">
        <f t="shared" si="3119"/>
        <v>#N/A</v>
      </c>
      <c r="BZ4699" s="60" t="e">
        <f t="shared" si="3120"/>
        <v>#N/A</v>
      </c>
      <c r="CA4699" s="60" t="e">
        <f t="shared" si="3121"/>
        <v>#N/A</v>
      </c>
      <c r="CB4699" s="58" t="e">
        <f t="shared" si="3104"/>
        <v>#DIV/0!</v>
      </c>
      <c r="CC4699" s="60" t="e">
        <f t="shared" si="3122"/>
        <v>#DIV/0!</v>
      </c>
      <c r="CD4699" s="60" t="e">
        <f t="shared" si="3123"/>
        <v>#DIV/0!</v>
      </c>
      <c r="CE4699" s="60" t="e">
        <f t="shared" si="3124"/>
        <v>#DIV/0!</v>
      </c>
      <c r="CF4699" s="52" t="e">
        <f t="shared" si="3125"/>
        <v>#N/A</v>
      </c>
      <c r="CG4699" s="52" t="e">
        <f t="shared" si="3126"/>
        <v>#N/A</v>
      </c>
      <c r="CH4699" s="60" t="e">
        <f t="shared" si="3127"/>
        <v>#DIV/0!</v>
      </c>
      <c r="CI4699" s="60" t="e">
        <f t="shared" si="3128"/>
        <v>#DIV/0!</v>
      </c>
      <c r="CJ4699" s="60" t="e">
        <f t="shared" si="3129"/>
        <v>#N/A</v>
      </c>
      <c r="CK4699" s="60" t="e">
        <f t="shared" si="3129"/>
        <v>#N/A</v>
      </c>
      <c r="CL4699" s="60" t="e">
        <f t="shared" si="3129"/>
        <v>#DIV/0!</v>
      </c>
      <c r="CM4699" s="60" t="e">
        <f t="shared" si="3129"/>
        <v>#DIV/0!</v>
      </c>
      <c r="CN4699" s="60" t="e">
        <f t="shared" si="3130"/>
        <v>#N/A</v>
      </c>
      <c r="CO4699" s="60" t="e">
        <f t="shared" si="3131"/>
        <v>#DIV/0!</v>
      </c>
      <c r="CP4699" s="60" t="str">
        <f t="shared" si="3105"/>
        <v/>
      </c>
      <c r="CQ4699" s="60"/>
      <c r="CR4699" s="44"/>
      <c r="CS4699" s="58" t="e">
        <f t="shared" si="3106"/>
        <v>#N/A</v>
      </c>
      <c r="CT4699" s="58" t="e">
        <f t="shared" si="3107"/>
        <v>#N/A</v>
      </c>
      <c r="CU4699" s="58" t="e">
        <f t="shared" si="3108"/>
        <v>#DIV/0!</v>
      </c>
      <c r="CV4699" s="60" t="e">
        <f t="shared" si="3132"/>
        <v>#N/A</v>
      </c>
      <c r="CW4699" s="60">
        <f t="shared" si="3109"/>
        <v>1</v>
      </c>
      <c r="CX4699" s="60" t="e">
        <f t="shared" si="3133"/>
        <v>#DIV/0!</v>
      </c>
      <c r="CY4699" s="60" t="e">
        <f t="shared" si="3110"/>
        <v>#N/A</v>
      </c>
      <c r="CZ4699" s="60" t="e">
        <f t="shared" si="3111"/>
        <v>#N/A</v>
      </c>
      <c r="DA4699" s="60" t="e">
        <f t="shared" si="3134"/>
        <v>#DIV/0!</v>
      </c>
      <c r="DB4699" s="60" t="e">
        <f t="shared" si="3112"/>
        <v>#N/A</v>
      </c>
      <c r="DC4699" s="60" t="e">
        <f t="shared" si="3113"/>
        <v>#DIV/0!</v>
      </c>
      <c r="DD4699" s="60" t="e">
        <f t="shared" si="3135"/>
        <v>#N/A</v>
      </c>
      <c r="DE4699" s="60" t="e">
        <f t="shared" si="3136"/>
        <v>#N/A</v>
      </c>
      <c r="DF4699" s="60" t="str">
        <f t="shared" si="3114"/>
        <v/>
      </c>
    </row>
    <row r="4700" spans="66:110" s="1" customFormat="1" x14ac:dyDescent="0.3">
      <c r="BN4700" s="58" t="e">
        <f t="shared" si="3097"/>
        <v>#N/A</v>
      </c>
      <c r="BO4700" s="59" t="e">
        <f t="shared" si="3098"/>
        <v>#N/A</v>
      </c>
      <c r="BP4700" s="58" t="e">
        <f t="shared" si="3099"/>
        <v>#DIV/0!</v>
      </c>
      <c r="BQ4700" s="60" t="e">
        <f t="shared" si="3115"/>
        <v>#DIV/0!</v>
      </c>
      <c r="BR4700" s="58" t="e">
        <f t="shared" si="3100"/>
        <v>#N/A</v>
      </c>
      <c r="BS4700" s="60" t="e">
        <f t="shared" si="3116"/>
        <v>#N/A</v>
      </c>
      <c r="BT4700" s="60" t="e">
        <f t="shared" si="3117"/>
        <v>#DIV/0!</v>
      </c>
      <c r="BU4700" s="58" t="e">
        <f t="shared" si="3101"/>
        <v>#N/A</v>
      </c>
      <c r="BV4700" s="58" t="e">
        <f t="shared" si="3102"/>
        <v>#N/A</v>
      </c>
      <c r="BW4700" s="60" t="e">
        <f t="shared" si="3118"/>
        <v>#N/A</v>
      </c>
      <c r="BX4700" s="58" t="e">
        <f t="shared" si="3103"/>
        <v>#N/A</v>
      </c>
      <c r="BY4700" s="60" t="e">
        <f t="shared" si="3119"/>
        <v>#N/A</v>
      </c>
      <c r="BZ4700" s="60" t="e">
        <f t="shared" si="3120"/>
        <v>#N/A</v>
      </c>
      <c r="CA4700" s="60" t="e">
        <f t="shared" si="3121"/>
        <v>#N/A</v>
      </c>
      <c r="CB4700" s="58" t="e">
        <f t="shared" si="3104"/>
        <v>#DIV/0!</v>
      </c>
      <c r="CC4700" s="60" t="e">
        <f t="shared" si="3122"/>
        <v>#DIV/0!</v>
      </c>
      <c r="CD4700" s="60" t="e">
        <f t="shared" si="3123"/>
        <v>#DIV/0!</v>
      </c>
      <c r="CE4700" s="60" t="e">
        <f t="shared" si="3124"/>
        <v>#DIV/0!</v>
      </c>
      <c r="CF4700" s="52" t="e">
        <f t="shared" si="3125"/>
        <v>#N/A</v>
      </c>
      <c r="CG4700" s="52" t="e">
        <f t="shared" si="3126"/>
        <v>#N/A</v>
      </c>
      <c r="CH4700" s="60" t="e">
        <f t="shared" si="3127"/>
        <v>#DIV/0!</v>
      </c>
      <c r="CI4700" s="60" t="e">
        <f t="shared" si="3128"/>
        <v>#DIV/0!</v>
      </c>
      <c r="CJ4700" s="60" t="e">
        <f t="shared" si="3129"/>
        <v>#N/A</v>
      </c>
      <c r="CK4700" s="60" t="e">
        <f t="shared" si="3129"/>
        <v>#N/A</v>
      </c>
      <c r="CL4700" s="60" t="e">
        <f t="shared" si="3129"/>
        <v>#DIV/0!</v>
      </c>
      <c r="CM4700" s="60" t="e">
        <f t="shared" si="3129"/>
        <v>#DIV/0!</v>
      </c>
      <c r="CN4700" s="60" t="e">
        <f t="shared" si="3130"/>
        <v>#N/A</v>
      </c>
      <c r="CO4700" s="60" t="e">
        <f t="shared" si="3131"/>
        <v>#DIV/0!</v>
      </c>
      <c r="CP4700" s="60" t="str">
        <f t="shared" si="3105"/>
        <v/>
      </c>
      <c r="CQ4700" s="60"/>
      <c r="CR4700" s="44"/>
      <c r="CS4700" s="58" t="e">
        <f t="shared" si="3106"/>
        <v>#N/A</v>
      </c>
      <c r="CT4700" s="58" t="e">
        <f t="shared" si="3107"/>
        <v>#N/A</v>
      </c>
      <c r="CU4700" s="58" t="e">
        <f t="shared" si="3108"/>
        <v>#DIV/0!</v>
      </c>
      <c r="CV4700" s="60" t="e">
        <f t="shared" si="3132"/>
        <v>#N/A</v>
      </c>
      <c r="CW4700" s="60">
        <f t="shared" si="3109"/>
        <v>1</v>
      </c>
      <c r="CX4700" s="60" t="e">
        <f t="shared" si="3133"/>
        <v>#DIV/0!</v>
      </c>
      <c r="CY4700" s="60" t="e">
        <f t="shared" si="3110"/>
        <v>#N/A</v>
      </c>
      <c r="CZ4700" s="60" t="e">
        <f t="shared" si="3111"/>
        <v>#N/A</v>
      </c>
      <c r="DA4700" s="60" t="e">
        <f t="shared" si="3134"/>
        <v>#DIV/0!</v>
      </c>
      <c r="DB4700" s="60" t="e">
        <f t="shared" si="3112"/>
        <v>#N/A</v>
      </c>
      <c r="DC4700" s="60" t="e">
        <f t="shared" si="3113"/>
        <v>#DIV/0!</v>
      </c>
      <c r="DD4700" s="60" t="e">
        <f t="shared" si="3135"/>
        <v>#N/A</v>
      </c>
      <c r="DE4700" s="60" t="e">
        <f t="shared" si="3136"/>
        <v>#N/A</v>
      </c>
      <c r="DF4700" s="60" t="str">
        <f t="shared" si="3114"/>
        <v/>
      </c>
    </row>
    <row r="4701" spans="66:110" s="1" customFormat="1" x14ac:dyDescent="0.3">
      <c r="BN4701" s="58" t="e">
        <f t="shared" si="3097"/>
        <v>#N/A</v>
      </c>
      <c r="BO4701" s="59" t="e">
        <f t="shared" si="3098"/>
        <v>#N/A</v>
      </c>
      <c r="BP4701" s="58" t="e">
        <f t="shared" si="3099"/>
        <v>#DIV/0!</v>
      </c>
      <c r="BQ4701" s="60" t="e">
        <f t="shared" si="3115"/>
        <v>#DIV/0!</v>
      </c>
      <c r="BR4701" s="58" t="e">
        <f t="shared" si="3100"/>
        <v>#N/A</v>
      </c>
      <c r="BS4701" s="60" t="e">
        <f t="shared" si="3116"/>
        <v>#N/A</v>
      </c>
      <c r="BT4701" s="60" t="e">
        <f t="shared" si="3117"/>
        <v>#DIV/0!</v>
      </c>
      <c r="BU4701" s="58" t="e">
        <f t="shared" si="3101"/>
        <v>#N/A</v>
      </c>
      <c r="BV4701" s="58" t="e">
        <f t="shared" si="3102"/>
        <v>#N/A</v>
      </c>
      <c r="BW4701" s="60" t="e">
        <f t="shared" si="3118"/>
        <v>#N/A</v>
      </c>
      <c r="BX4701" s="58" t="e">
        <f t="shared" si="3103"/>
        <v>#N/A</v>
      </c>
      <c r="BY4701" s="60" t="e">
        <f t="shared" si="3119"/>
        <v>#N/A</v>
      </c>
      <c r="BZ4701" s="60" t="e">
        <f t="shared" si="3120"/>
        <v>#N/A</v>
      </c>
      <c r="CA4701" s="60" t="e">
        <f t="shared" si="3121"/>
        <v>#N/A</v>
      </c>
      <c r="CB4701" s="58" t="e">
        <f t="shared" si="3104"/>
        <v>#DIV/0!</v>
      </c>
      <c r="CC4701" s="60" t="e">
        <f t="shared" si="3122"/>
        <v>#DIV/0!</v>
      </c>
      <c r="CD4701" s="60" t="e">
        <f t="shared" si="3123"/>
        <v>#DIV/0!</v>
      </c>
      <c r="CE4701" s="60" t="e">
        <f t="shared" si="3124"/>
        <v>#DIV/0!</v>
      </c>
      <c r="CF4701" s="52" t="e">
        <f t="shared" si="3125"/>
        <v>#N/A</v>
      </c>
      <c r="CG4701" s="52" t="e">
        <f t="shared" si="3126"/>
        <v>#N/A</v>
      </c>
      <c r="CH4701" s="60" t="e">
        <f t="shared" si="3127"/>
        <v>#DIV/0!</v>
      </c>
      <c r="CI4701" s="60" t="e">
        <f t="shared" si="3128"/>
        <v>#DIV/0!</v>
      </c>
      <c r="CJ4701" s="60" t="e">
        <f t="shared" si="3129"/>
        <v>#N/A</v>
      </c>
      <c r="CK4701" s="60" t="e">
        <f t="shared" si="3129"/>
        <v>#N/A</v>
      </c>
      <c r="CL4701" s="60" t="e">
        <f t="shared" si="3129"/>
        <v>#DIV/0!</v>
      </c>
      <c r="CM4701" s="60" t="e">
        <f t="shared" si="3129"/>
        <v>#DIV/0!</v>
      </c>
      <c r="CN4701" s="60" t="e">
        <f t="shared" si="3130"/>
        <v>#N/A</v>
      </c>
      <c r="CO4701" s="60" t="e">
        <f t="shared" si="3131"/>
        <v>#DIV/0!</v>
      </c>
      <c r="CP4701" s="60" t="str">
        <f t="shared" si="3105"/>
        <v/>
      </c>
      <c r="CQ4701" s="60"/>
      <c r="CR4701" s="44"/>
      <c r="CS4701" s="58" t="e">
        <f t="shared" si="3106"/>
        <v>#N/A</v>
      </c>
      <c r="CT4701" s="58" t="e">
        <f t="shared" si="3107"/>
        <v>#N/A</v>
      </c>
      <c r="CU4701" s="58" t="e">
        <f t="shared" si="3108"/>
        <v>#DIV/0!</v>
      </c>
      <c r="CV4701" s="60" t="e">
        <f t="shared" si="3132"/>
        <v>#N/A</v>
      </c>
      <c r="CW4701" s="60">
        <f t="shared" si="3109"/>
        <v>1</v>
      </c>
      <c r="CX4701" s="60" t="e">
        <f t="shared" si="3133"/>
        <v>#DIV/0!</v>
      </c>
      <c r="CY4701" s="60" t="e">
        <f t="shared" si="3110"/>
        <v>#N/A</v>
      </c>
      <c r="CZ4701" s="60" t="e">
        <f t="shared" si="3111"/>
        <v>#N/A</v>
      </c>
      <c r="DA4701" s="60" t="e">
        <f t="shared" si="3134"/>
        <v>#DIV/0!</v>
      </c>
      <c r="DB4701" s="60" t="e">
        <f t="shared" si="3112"/>
        <v>#N/A</v>
      </c>
      <c r="DC4701" s="60" t="e">
        <f t="shared" si="3113"/>
        <v>#DIV/0!</v>
      </c>
      <c r="DD4701" s="60" t="e">
        <f t="shared" si="3135"/>
        <v>#N/A</v>
      </c>
      <c r="DE4701" s="60" t="e">
        <f t="shared" si="3136"/>
        <v>#N/A</v>
      </c>
      <c r="DF4701" s="60" t="str">
        <f t="shared" si="3114"/>
        <v/>
      </c>
    </row>
    <row r="4702" spans="66:110" s="1" customFormat="1" x14ac:dyDescent="0.3">
      <c r="BN4702" s="58" t="e">
        <f t="shared" si="3097"/>
        <v>#N/A</v>
      </c>
      <c r="BO4702" s="59" t="e">
        <f t="shared" si="3098"/>
        <v>#N/A</v>
      </c>
      <c r="BP4702" s="58" t="e">
        <f t="shared" si="3099"/>
        <v>#DIV/0!</v>
      </c>
      <c r="BQ4702" s="60" t="e">
        <f t="shared" si="3115"/>
        <v>#DIV/0!</v>
      </c>
      <c r="BR4702" s="58" t="e">
        <f t="shared" si="3100"/>
        <v>#N/A</v>
      </c>
      <c r="BS4702" s="60" t="e">
        <f t="shared" si="3116"/>
        <v>#N/A</v>
      </c>
      <c r="BT4702" s="60" t="e">
        <f t="shared" si="3117"/>
        <v>#DIV/0!</v>
      </c>
      <c r="BU4702" s="58" t="e">
        <f t="shared" si="3101"/>
        <v>#N/A</v>
      </c>
      <c r="BV4702" s="58" t="e">
        <f t="shared" si="3102"/>
        <v>#N/A</v>
      </c>
      <c r="BW4702" s="60" t="e">
        <f t="shared" si="3118"/>
        <v>#N/A</v>
      </c>
      <c r="BX4702" s="58" t="e">
        <f t="shared" si="3103"/>
        <v>#N/A</v>
      </c>
      <c r="BY4702" s="60" t="e">
        <f t="shared" si="3119"/>
        <v>#N/A</v>
      </c>
      <c r="BZ4702" s="60" t="e">
        <f t="shared" si="3120"/>
        <v>#N/A</v>
      </c>
      <c r="CA4702" s="60" t="e">
        <f t="shared" si="3121"/>
        <v>#N/A</v>
      </c>
      <c r="CB4702" s="58" t="e">
        <f t="shared" si="3104"/>
        <v>#DIV/0!</v>
      </c>
      <c r="CC4702" s="60" t="e">
        <f t="shared" si="3122"/>
        <v>#DIV/0!</v>
      </c>
      <c r="CD4702" s="60" t="e">
        <f t="shared" si="3123"/>
        <v>#DIV/0!</v>
      </c>
      <c r="CE4702" s="60" t="e">
        <f t="shared" si="3124"/>
        <v>#DIV/0!</v>
      </c>
      <c r="CF4702" s="52" t="e">
        <f t="shared" si="3125"/>
        <v>#N/A</v>
      </c>
      <c r="CG4702" s="52" t="e">
        <f t="shared" si="3126"/>
        <v>#N/A</v>
      </c>
      <c r="CH4702" s="60" t="e">
        <f t="shared" si="3127"/>
        <v>#DIV/0!</v>
      </c>
      <c r="CI4702" s="60" t="e">
        <f t="shared" si="3128"/>
        <v>#DIV/0!</v>
      </c>
      <c r="CJ4702" s="60" t="e">
        <f t="shared" si="3129"/>
        <v>#N/A</v>
      </c>
      <c r="CK4702" s="60" t="e">
        <f t="shared" si="3129"/>
        <v>#N/A</v>
      </c>
      <c r="CL4702" s="60" t="e">
        <f t="shared" si="3129"/>
        <v>#DIV/0!</v>
      </c>
      <c r="CM4702" s="60" t="e">
        <f t="shared" si="3129"/>
        <v>#DIV/0!</v>
      </c>
      <c r="CN4702" s="60" t="e">
        <f t="shared" si="3130"/>
        <v>#N/A</v>
      </c>
      <c r="CO4702" s="60" t="e">
        <f t="shared" si="3131"/>
        <v>#DIV/0!</v>
      </c>
      <c r="CP4702" s="60" t="str">
        <f t="shared" si="3105"/>
        <v/>
      </c>
      <c r="CQ4702" s="60"/>
      <c r="CR4702" s="44"/>
      <c r="CS4702" s="58" t="e">
        <f t="shared" si="3106"/>
        <v>#N/A</v>
      </c>
      <c r="CT4702" s="58" t="e">
        <f t="shared" si="3107"/>
        <v>#N/A</v>
      </c>
      <c r="CU4702" s="58" t="e">
        <f t="shared" si="3108"/>
        <v>#DIV/0!</v>
      </c>
      <c r="CV4702" s="60" t="e">
        <f t="shared" si="3132"/>
        <v>#N/A</v>
      </c>
      <c r="CW4702" s="60">
        <f t="shared" si="3109"/>
        <v>1</v>
      </c>
      <c r="CX4702" s="60" t="e">
        <f t="shared" si="3133"/>
        <v>#DIV/0!</v>
      </c>
      <c r="CY4702" s="60" t="e">
        <f t="shared" si="3110"/>
        <v>#N/A</v>
      </c>
      <c r="CZ4702" s="60" t="e">
        <f t="shared" si="3111"/>
        <v>#N/A</v>
      </c>
      <c r="DA4702" s="60" t="e">
        <f t="shared" si="3134"/>
        <v>#DIV/0!</v>
      </c>
      <c r="DB4702" s="60" t="e">
        <f t="shared" si="3112"/>
        <v>#N/A</v>
      </c>
      <c r="DC4702" s="60" t="e">
        <f t="shared" si="3113"/>
        <v>#DIV/0!</v>
      </c>
      <c r="DD4702" s="60" t="e">
        <f t="shared" si="3135"/>
        <v>#N/A</v>
      </c>
      <c r="DE4702" s="60" t="e">
        <f t="shared" si="3136"/>
        <v>#N/A</v>
      </c>
      <c r="DF4702" s="60" t="str">
        <f t="shared" si="3114"/>
        <v/>
      </c>
    </row>
    <row r="4703" spans="66:110" s="1" customFormat="1" x14ac:dyDescent="0.3">
      <c r="BN4703" s="58" t="e">
        <f t="shared" si="3097"/>
        <v>#N/A</v>
      </c>
      <c r="BO4703" s="59" t="e">
        <f t="shared" si="3098"/>
        <v>#N/A</v>
      </c>
      <c r="BP4703" s="58" t="e">
        <f t="shared" si="3099"/>
        <v>#DIV/0!</v>
      </c>
      <c r="BQ4703" s="60" t="e">
        <f t="shared" si="3115"/>
        <v>#DIV/0!</v>
      </c>
      <c r="BR4703" s="58" t="e">
        <f t="shared" si="3100"/>
        <v>#N/A</v>
      </c>
      <c r="BS4703" s="60" t="e">
        <f t="shared" si="3116"/>
        <v>#N/A</v>
      </c>
      <c r="BT4703" s="60" t="e">
        <f t="shared" si="3117"/>
        <v>#DIV/0!</v>
      </c>
      <c r="BU4703" s="58" t="e">
        <f t="shared" si="3101"/>
        <v>#N/A</v>
      </c>
      <c r="BV4703" s="58" t="e">
        <f t="shared" si="3102"/>
        <v>#N/A</v>
      </c>
      <c r="BW4703" s="60" t="e">
        <f t="shared" si="3118"/>
        <v>#N/A</v>
      </c>
      <c r="BX4703" s="58" t="e">
        <f t="shared" si="3103"/>
        <v>#N/A</v>
      </c>
      <c r="BY4703" s="60" t="e">
        <f t="shared" si="3119"/>
        <v>#N/A</v>
      </c>
      <c r="BZ4703" s="60" t="e">
        <f t="shared" si="3120"/>
        <v>#N/A</v>
      </c>
      <c r="CA4703" s="60" t="e">
        <f t="shared" si="3121"/>
        <v>#N/A</v>
      </c>
      <c r="CB4703" s="58" t="e">
        <f t="shared" si="3104"/>
        <v>#DIV/0!</v>
      </c>
      <c r="CC4703" s="60" t="e">
        <f t="shared" si="3122"/>
        <v>#DIV/0!</v>
      </c>
      <c r="CD4703" s="60" t="e">
        <f t="shared" si="3123"/>
        <v>#DIV/0!</v>
      </c>
      <c r="CE4703" s="60" t="e">
        <f t="shared" si="3124"/>
        <v>#DIV/0!</v>
      </c>
      <c r="CF4703" s="52" t="e">
        <f t="shared" si="3125"/>
        <v>#N/A</v>
      </c>
      <c r="CG4703" s="52" t="e">
        <f t="shared" si="3126"/>
        <v>#N/A</v>
      </c>
      <c r="CH4703" s="60" t="e">
        <f t="shared" si="3127"/>
        <v>#DIV/0!</v>
      </c>
      <c r="CI4703" s="60" t="e">
        <f t="shared" si="3128"/>
        <v>#DIV/0!</v>
      </c>
      <c r="CJ4703" s="60" t="e">
        <f t="shared" si="3129"/>
        <v>#N/A</v>
      </c>
      <c r="CK4703" s="60" t="e">
        <f t="shared" si="3129"/>
        <v>#N/A</v>
      </c>
      <c r="CL4703" s="60" t="e">
        <f t="shared" si="3129"/>
        <v>#DIV/0!</v>
      </c>
      <c r="CM4703" s="60" t="e">
        <f t="shared" si="3129"/>
        <v>#DIV/0!</v>
      </c>
      <c r="CN4703" s="60" t="e">
        <f t="shared" si="3130"/>
        <v>#N/A</v>
      </c>
      <c r="CO4703" s="60" t="e">
        <f t="shared" si="3131"/>
        <v>#DIV/0!</v>
      </c>
      <c r="CP4703" s="60" t="str">
        <f t="shared" si="3105"/>
        <v/>
      </c>
      <c r="CQ4703" s="60"/>
      <c r="CR4703" s="44"/>
      <c r="CS4703" s="58" t="e">
        <f t="shared" si="3106"/>
        <v>#N/A</v>
      </c>
      <c r="CT4703" s="58" t="e">
        <f t="shared" si="3107"/>
        <v>#N/A</v>
      </c>
      <c r="CU4703" s="58" t="e">
        <f t="shared" si="3108"/>
        <v>#DIV/0!</v>
      </c>
      <c r="CV4703" s="60" t="e">
        <f t="shared" si="3132"/>
        <v>#N/A</v>
      </c>
      <c r="CW4703" s="60">
        <f t="shared" si="3109"/>
        <v>1</v>
      </c>
      <c r="CX4703" s="60" t="e">
        <f t="shared" si="3133"/>
        <v>#DIV/0!</v>
      </c>
      <c r="CY4703" s="60" t="e">
        <f t="shared" si="3110"/>
        <v>#N/A</v>
      </c>
      <c r="CZ4703" s="60" t="e">
        <f t="shared" si="3111"/>
        <v>#N/A</v>
      </c>
      <c r="DA4703" s="60" t="e">
        <f t="shared" si="3134"/>
        <v>#DIV/0!</v>
      </c>
      <c r="DB4703" s="60" t="e">
        <f t="shared" si="3112"/>
        <v>#N/A</v>
      </c>
      <c r="DC4703" s="60" t="e">
        <f t="shared" si="3113"/>
        <v>#DIV/0!</v>
      </c>
      <c r="DD4703" s="60" t="e">
        <f t="shared" si="3135"/>
        <v>#N/A</v>
      </c>
      <c r="DE4703" s="60" t="e">
        <f t="shared" si="3136"/>
        <v>#N/A</v>
      </c>
      <c r="DF4703" s="60" t="str">
        <f t="shared" si="3114"/>
        <v/>
      </c>
    </row>
    <row r="4704" spans="66:110" s="1" customFormat="1" x14ac:dyDescent="0.3">
      <c r="BN4704" s="58" t="e">
        <f t="shared" si="3097"/>
        <v>#N/A</v>
      </c>
      <c r="BO4704" s="59" t="e">
        <f t="shared" si="3098"/>
        <v>#N/A</v>
      </c>
      <c r="BP4704" s="58" t="e">
        <f t="shared" si="3099"/>
        <v>#DIV/0!</v>
      </c>
      <c r="BQ4704" s="60" t="e">
        <f t="shared" si="3115"/>
        <v>#DIV/0!</v>
      </c>
      <c r="BR4704" s="58" t="e">
        <f t="shared" si="3100"/>
        <v>#N/A</v>
      </c>
      <c r="BS4704" s="60" t="e">
        <f t="shared" si="3116"/>
        <v>#N/A</v>
      </c>
      <c r="BT4704" s="60" t="e">
        <f t="shared" si="3117"/>
        <v>#DIV/0!</v>
      </c>
      <c r="BU4704" s="58" t="e">
        <f t="shared" si="3101"/>
        <v>#N/A</v>
      </c>
      <c r="BV4704" s="58" t="e">
        <f t="shared" si="3102"/>
        <v>#N/A</v>
      </c>
      <c r="BW4704" s="60" t="e">
        <f t="shared" si="3118"/>
        <v>#N/A</v>
      </c>
      <c r="BX4704" s="58" t="e">
        <f t="shared" si="3103"/>
        <v>#N/A</v>
      </c>
      <c r="BY4704" s="60" t="e">
        <f t="shared" si="3119"/>
        <v>#N/A</v>
      </c>
      <c r="BZ4704" s="60" t="e">
        <f t="shared" si="3120"/>
        <v>#N/A</v>
      </c>
      <c r="CA4704" s="60" t="e">
        <f t="shared" si="3121"/>
        <v>#N/A</v>
      </c>
      <c r="CB4704" s="58" t="e">
        <f t="shared" si="3104"/>
        <v>#DIV/0!</v>
      </c>
      <c r="CC4704" s="60" t="e">
        <f t="shared" si="3122"/>
        <v>#DIV/0!</v>
      </c>
      <c r="CD4704" s="60" t="e">
        <f t="shared" si="3123"/>
        <v>#DIV/0!</v>
      </c>
      <c r="CE4704" s="60" t="e">
        <f t="shared" si="3124"/>
        <v>#DIV/0!</v>
      </c>
      <c r="CF4704" s="52" t="e">
        <f t="shared" si="3125"/>
        <v>#N/A</v>
      </c>
      <c r="CG4704" s="52" t="e">
        <f t="shared" si="3126"/>
        <v>#N/A</v>
      </c>
      <c r="CH4704" s="60" t="e">
        <f t="shared" si="3127"/>
        <v>#DIV/0!</v>
      </c>
      <c r="CI4704" s="60" t="e">
        <f t="shared" si="3128"/>
        <v>#DIV/0!</v>
      </c>
      <c r="CJ4704" s="60" t="e">
        <f t="shared" si="3129"/>
        <v>#N/A</v>
      </c>
      <c r="CK4704" s="60" t="e">
        <f t="shared" si="3129"/>
        <v>#N/A</v>
      </c>
      <c r="CL4704" s="60" t="e">
        <f t="shared" si="3129"/>
        <v>#DIV/0!</v>
      </c>
      <c r="CM4704" s="60" t="e">
        <f t="shared" si="3129"/>
        <v>#DIV/0!</v>
      </c>
      <c r="CN4704" s="60" t="e">
        <f t="shared" si="3130"/>
        <v>#N/A</v>
      </c>
      <c r="CO4704" s="60" t="e">
        <f t="shared" si="3131"/>
        <v>#DIV/0!</v>
      </c>
      <c r="CP4704" s="60" t="str">
        <f t="shared" si="3105"/>
        <v/>
      </c>
      <c r="CQ4704" s="60"/>
      <c r="CR4704" s="44"/>
      <c r="CS4704" s="58" t="e">
        <f t="shared" si="3106"/>
        <v>#N/A</v>
      </c>
      <c r="CT4704" s="58" t="e">
        <f t="shared" si="3107"/>
        <v>#N/A</v>
      </c>
      <c r="CU4704" s="58" t="e">
        <f t="shared" si="3108"/>
        <v>#DIV/0!</v>
      </c>
      <c r="CV4704" s="60" t="e">
        <f t="shared" si="3132"/>
        <v>#N/A</v>
      </c>
      <c r="CW4704" s="60">
        <f t="shared" si="3109"/>
        <v>1</v>
      </c>
      <c r="CX4704" s="60" t="e">
        <f t="shared" si="3133"/>
        <v>#DIV/0!</v>
      </c>
      <c r="CY4704" s="60" t="e">
        <f t="shared" si="3110"/>
        <v>#N/A</v>
      </c>
      <c r="CZ4704" s="60" t="e">
        <f t="shared" si="3111"/>
        <v>#N/A</v>
      </c>
      <c r="DA4704" s="60" t="e">
        <f t="shared" si="3134"/>
        <v>#DIV/0!</v>
      </c>
      <c r="DB4704" s="60" t="e">
        <f t="shared" si="3112"/>
        <v>#N/A</v>
      </c>
      <c r="DC4704" s="60" t="e">
        <f t="shared" si="3113"/>
        <v>#DIV/0!</v>
      </c>
      <c r="DD4704" s="60" t="e">
        <f t="shared" si="3135"/>
        <v>#N/A</v>
      </c>
      <c r="DE4704" s="60" t="e">
        <f t="shared" si="3136"/>
        <v>#N/A</v>
      </c>
      <c r="DF4704" s="60" t="str">
        <f t="shared" si="3114"/>
        <v/>
      </c>
    </row>
    <row r="4705" spans="66:110" s="1" customFormat="1" x14ac:dyDescent="0.3">
      <c r="BN4705" s="58" t="e">
        <f t="shared" si="3097"/>
        <v>#N/A</v>
      </c>
      <c r="BO4705" s="59" t="e">
        <f t="shared" si="3098"/>
        <v>#N/A</v>
      </c>
      <c r="BP4705" s="58" t="e">
        <f t="shared" si="3099"/>
        <v>#DIV/0!</v>
      </c>
      <c r="BQ4705" s="60" t="e">
        <f t="shared" si="3115"/>
        <v>#DIV/0!</v>
      </c>
      <c r="BR4705" s="58" t="e">
        <f t="shared" si="3100"/>
        <v>#N/A</v>
      </c>
      <c r="BS4705" s="60" t="e">
        <f t="shared" si="3116"/>
        <v>#N/A</v>
      </c>
      <c r="BT4705" s="60" t="e">
        <f t="shared" si="3117"/>
        <v>#DIV/0!</v>
      </c>
      <c r="BU4705" s="58" t="e">
        <f t="shared" si="3101"/>
        <v>#N/A</v>
      </c>
      <c r="BV4705" s="58" t="e">
        <f t="shared" si="3102"/>
        <v>#N/A</v>
      </c>
      <c r="BW4705" s="60" t="e">
        <f t="shared" si="3118"/>
        <v>#N/A</v>
      </c>
      <c r="BX4705" s="58" t="e">
        <f t="shared" si="3103"/>
        <v>#N/A</v>
      </c>
      <c r="BY4705" s="60" t="e">
        <f t="shared" si="3119"/>
        <v>#N/A</v>
      </c>
      <c r="BZ4705" s="60" t="e">
        <f t="shared" si="3120"/>
        <v>#N/A</v>
      </c>
      <c r="CA4705" s="60" t="e">
        <f t="shared" si="3121"/>
        <v>#N/A</v>
      </c>
      <c r="CB4705" s="58" t="e">
        <f t="shared" si="3104"/>
        <v>#DIV/0!</v>
      </c>
      <c r="CC4705" s="60" t="e">
        <f t="shared" si="3122"/>
        <v>#DIV/0!</v>
      </c>
      <c r="CD4705" s="60" t="e">
        <f t="shared" si="3123"/>
        <v>#DIV/0!</v>
      </c>
      <c r="CE4705" s="60" t="e">
        <f t="shared" si="3124"/>
        <v>#DIV/0!</v>
      </c>
      <c r="CF4705" s="52" t="e">
        <f t="shared" si="3125"/>
        <v>#N/A</v>
      </c>
      <c r="CG4705" s="52" t="e">
        <f t="shared" si="3126"/>
        <v>#N/A</v>
      </c>
      <c r="CH4705" s="60" t="e">
        <f t="shared" si="3127"/>
        <v>#DIV/0!</v>
      </c>
      <c r="CI4705" s="60" t="e">
        <f t="shared" si="3128"/>
        <v>#DIV/0!</v>
      </c>
      <c r="CJ4705" s="60" t="e">
        <f t="shared" si="3129"/>
        <v>#N/A</v>
      </c>
      <c r="CK4705" s="60" t="e">
        <f t="shared" si="3129"/>
        <v>#N/A</v>
      </c>
      <c r="CL4705" s="60" t="e">
        <f t="shared" si="3129"/>
        <v>#DIV/0!</v>
      </c>
      <c r="CM4705" s="60" t="e">
        <f t="shared" si="3129"/>
        <v>#DIV/0!</v>
      </c>
      <c r="CN4705" s="60" t="e">
        <f t="shared" si="3130"/>
        <v>#N/A</v>
      </c>
      <c r="CO4705" s="60" t="e">
        <f t="shared" si="3131"/>
        <v>#DIV/0!</v>
      </c>
      <c r="CP4705" s="60" t="str">
        <f t="shared" si="3105"/>
        <v/>
      </c>
      <c r="CQ4705" s="60"/>
      <c r="CR4705" s="44"/>
      <c r="CS4705" s="58" t="e">
        <f t="shared" si="3106"/>
        <v>#N/A</v>
      </c>
      <c r="CT4705" s="58" t="e">
        <f t="shared" si="3107"/>
        <v>#N/A</v>
      </c>
      <c r="CU4705" s="58" t="e">
        <f t="shared" si="3108"/>
        <v>#DIV/0!</v>
      </c>
      <c r="CV4705" s="60" t="e">
        <f t="shared" si="3132"/>
        <v>#N/A</v>
      </c>
      <c r="CW4705" s="60">
        <f t="shared" si="3109"/>
        <v>1</v>
      </c>
      <c r="CX4705" s="60" t="e">
        <f t="shared" si="3133"/>
        <v>#DIV/0!</v>
      </c>
      <c r="CY4705" s="60" t="e">
        <f t="shared" si="3110"/>
        <v>#N/A</v>
      </c>
      <c r="CZ4705" s="60" t="e">
        <f t="shared" si="3111"/>
        <v>#N/A</v>
      </c>
      <c r="DA4705" s="60" t="e">
        <f t="shared" si="3134"/>
        <v>#DIV/0!</v>
      </c>
      <c r="DB4705" s="60" t="e">
        <f t="shared" si="3112"/>
        <v>#N/A</v>
      </c>
      <c r="DC4705" s="60" t="e">
        <f t="shared" si="3113"/>
        <v>#DIV/0!</v>
      </c>
      <c r="DD4705" s="60" t="e">
        <f t="shared" si="3135"/>
        <v>#N/A</v>
      </c>
      <c r="DE4705" s="60" t="e">
        <f t="shared" si="3136"/>
        <v>#N/A</v>
      </c>
      <c r="DF4705" s="60" t="str">
        <f t="shared" si="3114"/>
        <v/>
      </c>
    </row>
    <row r="4706" spans="66:110" s="1" customFormat="1" x14ac:dyDescent="0.3">
      <c r="BN4706" s="58" t="e">
        <f t="shared" si="3097"/>
        <v>#N/A</v>
      </c>
      <c r="BO4706" s="59" t="e">
        <f t="shared" si="3098"/>
        <v>#N/A</v>
      </c>
      <c r="BP4706" s="58" t="e">
        <f t="shared" si="3099"/>
        <v>#DIV/0!</v>
      </c>
      <c r="BQ4706" s="60" t="e">
        <f t="shared" si="3115"/>
        <v>#DIV/0!</v>
      </c>
      <c r="BR4706" s="58" t="e">
        <f t="shared" si="3100"/>
        <v>#N/A</v>
      </c>
      <c r="BS4706" s="60" t="e">
        <f t="shared" si="3116"/>
        <v>#N/A</v>
      </c>
      <c r="BT4706" s="60" t="e">
        <f t="shared" si="3117"/>
        <v>#DIV/0!</v>
      </c>
      <c r="BU4706" s="58" t="e">
        <f t="shared" si="3101"/>
        <v>#N/A</v>
      </c>
      <c r="BV4706" s="58" t="e">
        <f t="shared" si="3102"/>
        <v>#N/A</v>
      </c>
      <c r="BW4706" s="60" t="e">
        <f t="shared" si="3118"/>
        <v>#N/A</v>
      </c>
      <c r="BX4706" s="58" t="e">
        <f t="shared" si="3103"/>
        <v>#N/A</v>
      </c>
      <c r="BY4706" s="60" t="e">
        <f t="shared" si="3119"/>
        <v>#N/A</v>
      </c>
      <c r="BZ4706" s="60" t="e">
        <f t="shared" si="3120"/>
        <v>#N/A</v>
      </c>
      <c r="CA4706" s="60" t="e">
        <f t="shared" si="3121"/>
        <v>#N/A</v>
      </c>
      <c r="CB4706" s="58" t="e">
        <f t="shared" si="3104"/>
        <v>#DIV/0!</v>
      </c>
      <c r="CC4706" s="60" t="e">
        <f t="shared" si="3122"/>
        <v>#DIV/0!</v>
      </c>
      <c r="CD4706" s="60" t="e">
        <f t="shared" si="3123"/>
        <v>#DIV/0!</v>
      </c>
      <c r="CE4706" s="60" t="e">
        <f t="shared" si="3124"/>
        <v>#DIV/0!</v>
      </c>
      <c r="CF4706" s="52" t="e">
        <f t="shared" si="3125"/>
        <v>#N/A</v>
      </c>
      <c r="CG4706" s="52" t="e">
        <f t="shared" si="3126"/>
        <v>#N/A</v>
      </c>
      <c r="CH4706" s="60" t="e">
        <f t="shared" si="3127"/>
        <v>#DIV/0!</v>
      </c>
      <c r="CI4706" s="60" t="e">
        <f t="shared" si="3128"/>
        <v>#DIV/0!</v>
      </c>
      <c r="CJ4706" s="60" t="e">
        <f t="shared" si="3129"/>
        <v>#N/A</v>
      </c>
      <c r="CK4706" s="60" t="e">
        <f t="shared" si="3129"/>
        <v>#N/A</v>
      </c>
      <c r="CL4706" s="60" t="e">
        <f t="shared" si="3129"/>
        <v>#DIV/0!</v>
      </c>
      <c r="CM4706" s="60" t="e">
        <f t="shared" si="3129"/>
        <v>#DIV/0!</v>
      </c>
      <c r="CN4706" s="60" t="e">
        <f t="shared" si="3130"/>
        <v>#N/A</v>
      </c>
      <c r="CO4706" s="60" t="e">
        <f t="shared" si="3131"/>
        <v>#DIV/0!</v>
      </c>
      <c r="CP4706" s="60" t="str">
        <f t="shared" si="3105"/>
        <v/>
      </c>
      <c r="CQ4706" s="60"/>
      <c r="CR4706" s="44"/>
      <c r="CS4706" s="58" t="e">
        <f t="shared" si="3106"/>
        <v>#N/A</v>
      </c>
      <c r="CT4706" s="58" t="e">
        <f t="shared" si="3107"/>
        <v>#N/A</v>
      </c>
      <c r="CU4706" s="58" t="e">
        <f t="shared" si="3108"/>
        <v>#DIV/0!</v>
      </c>
      <c r="CV4706" s="60" t="e">
        <f t="shared" si="3132"/>
        <v>#N/A</v>
      </c>
      <c r="CW4706" s="60">
        <f t="shared" si="3109"/>
        <v>1</v>
      </c>
      <c r="CX4706" s="60" t="e">
        <f t="shared" si="3133"/>
        <v>#DIV/0!</v>
      </c>
      <c r="CY4706" s="60" t="e">
        <f t="shared" si="3110"/>
        <v>#N/A</v>
      </c>
      <c r="CZ4706" s="60" t="e">
        <f t="shared" si="3111"/>
        <v>#N/A</v>
      </c>
      <c r="DA4706" s="60" t="e">
        <f t="shared" si="3134"/>
        <v>#DIV/0!</v>
      </c>
      <c r="DB4706" s="60" t="e">
        <f t="shared" si="3112"/>
        <v>#N/A</v>
      </c>
      <c r="DC4706" s="60" t="e">
        <f t="shared" si="3113"/>
        <v>#DIV/0!</v>
      </c>
      <c r="DD4706" s="60" t="e">
        <f t="shared" si="3135"/>
        <v>#N/A</v>
      </c>
      <c r="DE4706" s="60" t="e">
        <f t="shared" si="3136"/>
        <v>#N/A</v>
      </c>
      <c r="DF4706" s="60" t="str">
        <f t="shared" si="3114"/>
        <v/>
      </c>
    </row>
    <row r="4707" spans="66:110" s="1" customFormat="1" x14ac:dyDescent="0.3">
      <c r="BN4707" s="58" t="e">
        <f t="shared" si="3097"/>
        <v>#N/A</v>
      </c>
      <c r="BO4707" s="59" t="e">
        <f t="shared" si="3098"/>
        <v>#N/A</v>
      </c>
      <c r="BP4707" s="58" t="e">
        <f t="shared" si="3099"/>
        <v>#DIV/0!</v>
      </c>
      <c r="BQ4707" s="60" t="e">
        <f t="shared" si="3115"/>
        <v>#DIV/0!</v>
      </c>
      <c r="BR4707" s="58" t="e">
        <f t="shared" si="3100"/>
        <v>#N/A</v>
      </c>
      <c r="BS4707" s="60" t="e">
        <f t="shared" si="3116"/>
        <v>#N/A</v>
      </c>
      <c r="BT4707" s="60" t="e">
        <f t="shared" si="3117"/>
        <v>#DIV/0!</v>
      </c>
      <c r="BU4707" s="58" t="e">
        <f t="shared" si="3101"/>
        <v>#N/A</v>
      </c>
      <c r="BV4707" s="58" t="e">
        <f t="shared" si="3102"/>
        <v>#N/A</v>
      </c>
      <c r="BW4707" s="60" t="e">
        <f t="shared" si="3118"/>
        <v>#N/A</v>
      </c>
      <c r="BX4707" s="58" t="e">
        <f t="shared" si="3103"/>
        <v>#N/A</v>
      </c>
      <c r="BY4707" s="60" t="e">
        <f t="shared" si="3119"/>
        <v>#N/A</v>
      </c>
      <c r="BZ4707" s="60" t="e">
        <f t="shared" si="3120"/>
        <v>#N/A</v>
      </c>
      <c r="CA4707" s="60" t="e">
        <f t="shared" si="3121"/>
        <v>#N/A</v>
      </c>
      <c r="CB4707" s="58" t="e">
        <f t="shared" si="3104"/>
        <v>#DIV/0!</v>
      </c>
      <c r="CC4707" s="60" t="e">
        <f t="shared" si="3122"/>
        <v>#DIV/0!</v>
      </c>
      <c r="CD4707" s="60" t="e">
        <f t="shared" si="3123"/>
        <v>#DIV/0!</v>
      </c>
      <c r="CE4707" s="60" t="e">
        <f t="shared" si="3124"/>
        <v>#DIV/0!</v>
      </c>
      <c r="CF4707" s="52" t="e">
        <f t="shared" si="3125"/>
        <v>#N/A</v>
      </c>
      <c r="CG4707" s="52" t="e">
        <f t="shared" si="3126"/>
        <v>#N/A</v>
      </c>
      <c r="CH4707" s="60" t="e">
        <f t="shared" si="3127"/>
        <v>#DIV/0!</v>
      </c>
      <c r="CI4707" s="60" t="e">
        <f t="shared" si="3128"/>
        <v>#DIV/0!</v>
      </c>
      <c r="CJ4707" s="60" t="e">
        <f t="shared" si="3129"/>
        <v>#N/A</v>
      </c>
      <c r="CK4707" s="60" t="e">
        <f t="shared" si="3129"/>
        <v>#N/A</v>
      </c>
      <c r="CL4707" s="60" t="e">
        <f t="shared" si="3129"/>
        <v>#DIV/0!</v>
      </c>
      <c r="CM4707" s="60" t="e">
        <f t="shared" si="3129"/>
        <v>#DIV/0!</v>
      </c>
      <c r="CN4707" s="60" t="e">
        <f t="shared" si="3130"/>
        <v>#N/A</v>
      </c>
      <c r="CO4707" s="60" t="e">
        <f t="shared" si="3131"/>
        <v>#DIV/0!</v>
      </c>
      <c r="CP4707" s="60" t="str">
        <f t="shared" si="3105"/>
        <v/>
      </c>
      <c r="CQ4707" s="60"/>
      <c r="CR4707" s="44"/>
      <c r="CS4707" s="58" t="e">
        <f t="shared" si="3106"/>
        <v>#N/A</v>
      </c>
      <c r="CT4707" s="58" t="e">
        <f t="shared" si="3107"/>
        <v>#N/A</v>
      </c>
      <c r="CU4707" s="58" t="e">
        <f t="shared" si="3108"/>
        <v>#DIV/0!</v>
      </c>
      <c r="CV4707" s="60" t="e">
        <f t="shared" si="3132"/>
        <v>#N/A</v>
      </c>
      <c r="CW4707" s="60">
        <f t="shared" si="3109"/>
        <v>1</v>
      </c>
      <c r="CX4707" s="60" t="e">
        <f t="shared" si="3133"/>
        <v>#DIV/0!</v>
      </c>
      <c r="CY4707" s="60" t="e">
        <f t="shared" si="3110"/>
        <v>#N/A</v>
      </c>
      <c r="CZ4707" s="60" t="e">
        <f t="shared" si="3111"/>
        <v>#N/A</v>
      </c>
      <c r="DA4707" s="60" t="e">
        <f t="shared" si="3134"/>
        <v>#DIV/0!</v>
      </c>
      <c r="DB4707" s="60" t="e">
        <f t="shared" si="3112"/>
        <v>#N/A</v>
      </c>
      <c r="DC4707" s="60" t="e">
        <f t="shared" si="3113"/>
        <v>#DIV/0!</v>
      </c>
      <c r="DD4707" s="60" t="e">
        <f t="shared" si="3135"/>
        <v>#N/A</v>
      </c>
      <c r="DE4707" s="60" t="e">
        <f t="shared" si="3136"/>
        <v>#N/A</v>
      </c>
      <c r="DF4707" s="60" t="str">
        <f t="shared" si="3114"/>
        <v/>
      </c>
    </row>
    <row r="4708" spans="66:110" s="1" customFormat="1" x14ac:dyDescent="0.3">
      <c r="BN4708" s="58" t="e">
        <f t="shared" si="3097"/>
        <v>#N/A</v>
      </c>
      <c r="BO4708" s="59" t="e">
        <f t="shared" si="3098"/>
        <v>#N/A</v>
      </c>
      <c r="BP4708" s="58" t="e">
        <f t="shared" si="3099"/>
        <v>#DIV/0!</v>
      </c>
      <c r="BQ4708" s="60" t="e">
        <f t="shared" si="3115"/>
        <v>#DIV/0!</v>
      </c>
      <c r="BR4708" s="58" t="e">
        <f t="shared" si="3100"/>
        <v>#N/A</v>
      </c>
      <c r="BS4708" s="60" t="e">
        <f t="shared" si="3116"/>
        <v>#N/A</v>
      </c>
      <c r="BT4708" s="60" t="e">
        <f t="shared" si="3117"/>
        <v>#DIV/0!</v>
      </c>
      <c r="BU4708" s="58" t="e">
        <f t="shared" si="3101"/>
        <v>#N/A</v>
      </c>
      <c r="BV4708" s="58" t="e">
        <f t="shared" si="3102"/>
        <v>#N/A</v>
      </c>
      <c r="BW4708" s="60" t="e">
        <f t="shared" si="3118"/>
        <v>#N/A</v>
      </c>
      <c r="BX4708" s="58" t="e">
        <f t="shared" si="3103"/>
        <v>#N/A</v>
      </c>
      <c r="BY4708" s="60" t="e">
        <f t="shared" si="3119"/>
        <v>#N/A</v>
      </c>
      <c r="BZ4708" s="60" t="e">
        <f t="shared" si="3120"/>
        <v>#N/A</v>
      </c>
      <c r="CA4708" s="60" t="e">
        <f t="shared" si="3121"/>
        <v>#N/A</v>
      </c>
      <c r="CB4708" s="58" t="e">
        <f t="shared" si="3104"/>
        <v>#DIV/0!</v>
      </c>
      <c r="CC4708" s="60" t="e">
        <f t="shared" si="3122"/>
        <v>#DIV/0!</v>
      </c>
      <c r="CD4708" s="60" t="e">
        <f t="shared" si="3123"/>
        <v>#DIV/0!</v>
      </c>
      <c r="CE4708" s="60" t="e">
        <f t="shared" si="3124"/>
        <v>#DIV/0!</v>
      </c>
      <c r="CF4708" s="52" t="e">
        <f t="shared" si="3125"/>
        <v>#N/A</v>
      </c>
      <c r="CG4708" s="52" t="e">
        <f t="shared" si="3126"/>
        <v>#N/A</v>
      </c>
      <c r="CH4708" s="60" t="e">
        <f t="shared" si="3127"/>
        <v>#DIV/0!</v>
      </c>
      <c r="CI4708" s="60" t="e">
        <f t="shared" si="3128"/>
        <v>#DIV/0!</v>
      </c>
      <c r="CJ4708" s="60" t="e">
        <f t="shared" si="3129"/>
        <v>#N/A</v>
      </c>
      <c r="CK4708" s="60" t="e">
        <f t="shared" si="3129"/>
        <v>#N/A</v>
      </c>
      <c r="CL4708" s="60" t="e">
        <f t="shared" si="3129"/>
        <v>#DIV/0!</v>
      </c>
      <c r="CM4708" s="60" t="e">
        <f t="shared" si="3129"/>
        <v>#DIV/0!</v>
      </c>
      <c r="CN4708" s="60" t="e">
        <f t="shared" si="3130"/>
        <v>#N/A</v>
      </c>
      <c r="CO4708" s="60" t="e">
        <f t="shared" si="3131"/>
        <v>#DIV/0!</v>
      </c>
      <c r="CP4708" s="60" t="str">
        <f t="shared" si="3105"/>
        <v/>
      </c>
      <c r="CQ4708" s="60"/>
      <c r="CR4708" s="44"/>
      <c r="CS4708" s="58" t="e">
        <f t="shared" si="3106"/>
        <v>#N/A</v>
      </c>
      <c r="CT4708" s="58" t="e">
        <f t="shared" si="3107"/>
        <v>#N/A</v>
      </c>
      <c r="CU4708" s="58" t="e">
        <f t="shared" si="3108"/>
        <v>#DIV/0!</v>
      </c>
      <c r="CV4708" s="60" t="e">
        <f t="shared" si="3132"/>
        <v>#N/A</v>
      </c>
      <c r="CW4708" s="60">
        <f t="shared" si="3109"/>
        <v>1</v>
      </c>
      <c r="CX4708" s="60" t="e">
        <f t="shared" si="3133"/>
        <v>#DIV/0!</v>
      </c>
      <c r="CY4708" s="60" t="e">
        <f t="shared" si="3110"/>
        <v>#N/A</v>
      </c>
      <c r="CZ4708" s="60" t="e">
        <f t="shared" si="3111"/>
        <v>#N/A</v>
      </c>
      <c r="DA4708" s="60" t="e">
        <f t="shared" si="3134"/>
        <v>#DIV/0!</v>
      </c>
      <c r="DB4708" s="60" t="e">
        <f t="shared" si="3112"/>
        <v>#N/A</v>
      </c>
      <c r="DC4708" s="60" t="e">
        <f t="shared" si="3113"/>
        <v>#DIV/0!</v>
      </c>
      <c r="DD4708" s="60" t="e">
        <f t="shared" si="3135"/>
        <v>#N/A</v>
      </c>
      <c r="DE4708" s="60" t="e">
        <f t="shared" si="3136"/>
        <v>#N/A</v>
      </c>
      <c r="DF4708" s="60" t="str">
        <f t="shared" si="3114"/>
        <v/>
      </c>
    </row>
    <row r="4709" spans="66:110" s="1" customFormat="1" x14ac:dyDescent="0.3">
      <c r="BN4709" s="58" t="e">
        <f t="shared" si="3097"/>
        <v>#N/A</v>
      </c>
      <c r="BO4709" s="59" t="e">
        <f t="shared" si="3098"/>
        <v>#N/A</v>
      </c>
      <c r="BP4709" s="58" t="e">
        <f t="shared" si="3099"/>
        <v>#DIV/0!</v>
      </c>
      <c r="BQ4709" s="60" t="e">
        <f t="shared" si="3115"/>
        <v>#DIV/0!</v>
      </c>
      <c r="BR4709" s="58" t="e">
        <f t="shared" si="3100"/>
        <v>#N/A</v>
      </c>
      <c r="BS4709" s="60" t="e">
        <f t="shared" si="3116"/>
        <v>#N/A</v>
      </c>
      <c r="BT4709" s="60" t="e">
        <f t="shared" si="3117"/>
        <v>#DIV/0!</v>
      </c>
      <c r="BU4709" s="58" t="e">
        <f t="shared" si="3101"/>
        <v>#N/A</v>
      </c>
      <c r="BV4709" s="58" t="e">
        <f t="shared" si="3102"/>
        <v>#N/A</v>
      </c>
      <c r="BW4709" s="60" t="e">
        <f t="shared" si="3118"/>
        <v>#N/A</v>
      </c>
      <c r="BX4709" s="58" t="e">
        <f t="shared" si="3103"/>
        <v>#N/A</v>
      </c>
      <c r="BY4709" s="60" t="e">
        <f t="shared" si="3119"/>
        <v>#N/A</v>
      </c>
      <c r="BZ4709" s="60" t="e">
        <f t="shared" si="3120"/>
        <v>#N/A</v>
      </c>
      <c r="CA4709" s="60" t="e">
        <f t="shared" si="3121"/>
        <v>#N/A</v>
      </c>
      <c r="CB4709" s="58" t="e">
        <f t="shared" si="3104"/>
        <v>#DIV/0!</v>
      </c>
      <c r="CC4709" s="60" t="e">
        <f t="shared" si="3122"/>
        <v>#DIV/0!</v>
      </c>
      <c r="CD4709" s="60" t="e">
        <f t="shared" si="3123"/>
        <v>#DIV/0!</v>
      </c>
      <c r="CE4709" s="60" t="e">
        <f t="shared" si="3124"/>
        <v>#DIV/0!</v>
      </c>
      <c r="CF4709" s="52" t="e">
        <f t="shared" si="3125"/>
        <v>#N/A</v>
      </c>
      <c r="CG4709" s="52" t="e">
        <f t="shared" si="3126"/>
        <v>#N/A</v>
      </c>
      <c r="CH4709" s="60" t="e">
        <f t="shared" si="3127"/>
        <v>#DIV/0!</v>
      </c>
      <c r="CI4709" s="60" t="e">
        <f t="shared" si="3128"/>
        <v>#DIV/0!</v>
      </c>
      <c r="CJ4709" s="60" t="e">
        <f t="shared" si="3129"/>
        <v>#N/A</v>
      </c>
      <c r="CK4709" s="60" t="e">
        <f t="shared" si="3129"/>
        <v>#N/A</v>
      </c>
      <c r="CL4709" s="60" t="e">
        <f t="shared" si="3129"/>
        <v>#DIV/0!</v>
      </c>
      <c r="CM4709" s="60" t="e">
        <f t="shared" si="3129"/>
        <v>#DIV/0!</v>
      </c>
      <c r="CN4709" s="60" t="e">
        <f t="shared" si="3130"/>
        <v>#N/A</v>
      </c>
      <c r="CO4709" s="60" t="e">
        <f t="shared" si="3131"/>
        <v>#DIV/0!</v>
      </c>
      <c r="CP4709" s="60" t="str">
        <f t="shared" si="3105"/>
        <v/>
      </c>
      <c r="CQ4709" s="60"/>
      <c r="CR4709" s="44"/>
      <c r="CS4709" s="58" t="e">
        <f t="shared" si="3106"/>
        <v>#N/A</v>
      </c>
      <c r="CT4709" s="58" t="e">
        <f t="shared" si="3107"/>
        <v>#N/A</v>
      </c>
      <c r="CU4709" s="58" t="e">
        <f t="shared" si="3108"/>
        <v>#DIV/0!</v>
      </c>
      <c r="CV4709" s="60" t="e">
        <f t="shared" si="3132"/>
        <v>#N/A</v>
      </c>
      <c r="CW4709" s="60">
        <f t="shared" si="3109"/>
        <v>1</v>
      </c>
      <c r="CX4709" s="60" t="e">
        <f t="shared" si="3133"/>
        <v>#DIV/0!</v>
      </c>
      <c r="CY4709" s="60" t="e">
        <f t="shared" si="3110"/>
        <v>#N/A</v>
      </c>
      <c r="CZ4709" s="60" t="e">
        <f t="shared" si="3111"/>
        <v>#N/A</v>
      </c>
      <c r="DA4709" s="60" t="e">
        <f t="shared" si="3134"/>
        <v>#DIV/0!</v>
      </c>
      <c r="DB4709" s="60" t="e">
        <f t="shared" si="3112"/>
        <v>#N/A</v>
      </c>
      <c r="DC4709" s="60" t="e">
        <f t="shared" si="3113"/>
        <v>#DIV/0!</v>
      </c>
      <c r="DD4709" s="60" t="e">
        <f t="shared" si="3135"/>
        <v>#N/A</v>
      </c>
      <c r="DE4709" s="60" t="e">
        <f t="shared" si="3136"/>
        <v>#N/A</v>
      </c>
      <c r="DF4709" s="60" t="str">
        <f t="shared" si="3114"/>
        <v/>
      </c>
    </row>
    <row r="4710" spans="66:110" s="1" customFormat="1" x14ac:dyDescent="0.3">
      <c r="BN4710" s="58" t="e">
        <f t="shared" si="3097"/>
        <v>#N/A</v>
      </c>
      <c r="BO4710" s="59" t="e">
        <f t="shared" si="3098"/>
        <v>#N/A</v>
      </c>
      <c r="BP4710" s="58" t="e">
        <f t="shared" si="3099"/>
        <v>#DIV/0!</v>
      </c>
      <c r="BQ4710" s="60" t="e">
        <f t="shared" si="3115"/>
        <v>#DIV/0!</v>
      </c>
      <c r="BR4710" s="58" t="e">
        <f t="shared" si="3100"/>
        <v>#N/A</v>
      </c>
      <c r="BS4710" s="60" t="e">
        <f t="shared" si="3116"/>
        <v>#N/A</v>
      </c>
      <c r="BT4710" s="60" t="e">
        <f t="shared" si="3117"/>
        <v>#DIV/0!</v>
      </c>
      <c r="BU4710" s="58" t="e">
        <f t="shared" si="3101"/>
        <v>#N/A</v>
      </c>
      <c r="BV4710" s="58" t="e">
        <f t="shared" si="3102"/>
        <v>#N/A</v>
      </c>
      <c r="BW4710" s="60" t="e">
        <f t="shared" si="3118"/>
        <v>#N/A</v>
      </c>
      <c r="BX4710" s="58" t="e">
        <f t="shared" si="3103"/>
        <v>#N/A</v>
      </c>
      <c r="BY4710" s="60" t="e">
        <f t="shared" si="3119"/>
        <v>#N/A</v>
      </c>
      <c r="BZ4710" s="60" t="e">
        <f t="shared" si="3120"/>
        <v>#N/A</v>
      </c>
      <c r="CA4710" s="60" t="e">
        <f t="shared" si="3121"/>
        <v>#N/A</v>
      </c>
      <c r="CB4710" s="58" t="e">
        <f t="shared" si="3104"/>
        <v>#DIV/0!</v>
      </c>
      <c r="CC4710" s="60" t="e">
        <f t="shared" si="3122"/>
        <v>#DIV/0!</v>
      </c>
      <c r="CD4710" s="60" t="e">
        <f t="shared" si="3123"/>
        <v>#DIV/0!</v>
      </c>
      <c r="CE4710" s="60" t="e">
        <f t="shared" si="3124"/>
        <v>#DIV/0!</v>
      </c>
      <c r="CF4710" s="52" t="e">
        <f t="shared" si="3125"/>
        <v>#N/A</v>
      </c>
      <c r="CG4710" s="52" t="e">
        <f t="shared" si="3126"/>
        <v>#N/A</v>
      </c>
      <c r="CH4710" s="60" t="e">
        <f t="shared" si="3127"/>
        <v>#DIV/0!</v>
      </c>
      <c r="CI4710" s="60" t="e">
        <f t="shared" si="3128"/>
        <v>#DIV/0!</v>
      </c>
      <c r="CJ4710" s="60" t="e">
        <f t="shared" si="3129"/>
        <v>#N/A</v>
      </c>
      <c r="CK4710" s="60" t="e">
        <f t="shared" si="3129"/>
        <v>#N/A</v>
      </c>
      <c r="CL4710" s="60" t="e">
        <f t="shared" si="3129"/>
        <v>#DIV/0!</v>
      </c>
      <c r="CM4710" s="60" t="e">
        <f t="shared" si="3129"/>
        <v>#DIV/0!</v>
      </c>
      <c r="CN4710" s="60" t="e">
        <f t="shared" si="3130"/>
        <v>#N/A</v>
      </c>
      <c r="CO4710" s="60" t="e">
        <f t="shared" si="3131"/>
        <v>#DIV/0!</v>
      </c>
      <c r="CP4710" s="60" t="str">
        <f t="shared" si="3105"/>
        <v/>
      </c>
      <c r="CQ4710" s="60"/>
      <c r="CR4710" s="44"/>
      <c r="CS4710" s="58" t="e">
        <f t="shared" si="3106"/>
        <v>#N/A</v>
      </c>
      <c r="CT4710" s="58" t="e">
        <f t="shared" si="3107"/>
        <v>#N/A</v>
      </c>
      <c r="CU4710" s="58" t="e">
        <f t="shared" si="3108"/>
        <v>#DIV/0!</v>
      </c>
      <c r="CV4710" s="60" t="e">
        <f t="shared" si="3132"/>
        <v>#N/A</v>
      </c>
      <c r="CW4710" s="60">
        <f t="shared" si="3109"/>
        <v>1</v>
      </c>
      <c r="CX4710" s="60" t="e">
        <f t="shared" si="3133"/>
        <v>#DIV/0!</v>
      </c>
      <c r="CY4710" s="60" t="e">
        <f t="shared" si="3110"/>
        <v>#N/A</v>
      </c>
      <c r="CZ4710" s="60" t="e">
        <f t="shared" si="3111"/>
        <v>#N/A</v>
      </c>
      <c r="DA4710" s="60" t="e">
        <f t="shared" si="3134"/>
        <v>#DIV/0!</v>
      </c>
      <c r="DB4710" s="60" t="e">
        <f t="shared" si="3112"/>
        <v>#N/A</v>
      </c>
      <c r="DC4710" s="60" t="e">
        <f t="shared" si="3113"/>
        <v>#DIV/0!</v>
      </c>
      <c r="DD4710" s="60" t="e">
        <f t="shared" si="3135"/>
        <v>#N/A</v>
      </c>
      <c r="DE4710" s="60" t="e">
        <f t="shared" si="3136"/>
        <v>#N/A</v>
      </c>
      <c r="DF4710" s="60" t="str">
        <f t="shared" si="3114"/>
        <v/>
      </c>
    </row>
    <row r="4711" spans="66:110" s="1" customFormat="1" x14ac:dyDescent="0.3">
      <c r="BN4711" s="58" t="e">
        <f t="shared" si="3097"/>
        <v>#N/A</v>
      </c>
      <c r="BO4711" s="59" t="e">
        <f t="shared" si="3098"/>
        <v>#N/A</v>
      </c>
      <c r="BP4711" s="58" t="e">
        <f t="shared" si="3099"/>
        <v>#DIV/0!</v>
      </c>
      <c r="BQ4711" s="60" t="e">
        <f t="shared" si="3115"/>
        <v>#DIV/0!</v>
      </c>
      <c r="BR4711" s="58" t="e">
        <f t="shared" si="3100"/>
        <v>#N/A</v>
      </c>
      <c r="BS4711" s="60" t="e">
        <f t="shared" si="3116"/>
        <v>#N/A</v>
      </c>
      <c r="BT4711" s="60" t="e">
        <f t="shared" si="3117"/>
        <v>#DIV/0!</v>
      </c>
      <c r="BU4711" s="58" t="e">
        <f t="shared" si="3101"/>
        <v>#N/A</v>
      </c>
      <c r="BV4711" s="58" t="e">
        <f t="shared" si="3102"/>
        <v>#N/A</v>
      </c>
      <c r="BW4711" s="60" t="e">
        <f t="shared" si="3118"/>
        <v>#N/A</v>
      </c>
      <c r="BX4711" s="58" t="e">
        <f t="shared" si="3103"/>
        <v>#N/A</v>
      </c>
      <c r="BY4711" s="60" t="e">
        <f t="shared" si="3119"/>
        <v>#N/A</v>
      </c>
      <c r="BZ4711" s="60" t="e">
        <f t="shared" si="3120"/>
        <v>#N/A</v>
      </c>
      <c r="CA4711" s="60" t="e">
        <f t="shared" si="3121"/>
        <v>#N/A</v>
      </c>
      <c r="CB4711" s="58" t="e">
        <f t="shared" si="3104"/>
        <v>#DIV/0!</v>
      </c>
      <c r="CC4711" s="60" t="e">
        <f t="shared" si="3122"/>
        <v>#DIV/0!</v>
      </c>
      <c r="CD4711" s="60" t="e">
        <f t="shared" si="3123"/>
        <v>#DIV/0!</v>
      </c>
      <c r="CE4711" s="60" t="e">
        <f t="shared" si="3124"/>
        <v>#DIV/0!</v>
      </c>
      <c r="CF4711" s="52" t="e">
        <f t="shared" si="3125"/>
        <v>#N/A</v>
      </c>
      <c r="CG4711" s="52" t="e">
        <f t="shared" si="3126"/>
        <v>#N/A</v>
      </c>
      <c r="CH4711" s="60" t="e">
        <f t="shared" si="3127"/>
        <v>#DIV/0!</v>
      </c>
      <c r="CI4711" s="60" t="e">
        <f t="shared" si="3128"/>
        <v>#DIV/0!</v>
      </c>
      <c r="CJ4711" s="60" t="e">
        <f t="shared" si="3129"/>
        <v>#N/A</v>
      </c>
      <c r="CK4711" s="60" t="e">
        <f t="shared" si="3129"/>
        <v>#N/A</v>
      </c>
      <c r="CL4711" s="60" t="e">
        <f t="shared" si="3129"/>
        <v>#DIV/0!</v>
      </c>
      <c r="CM4711" s="60" t="e">
        <f t="shared" si="3129"/>
        <v>#DIV/0!</v>
      </c>
      <c r="CN4711" s="60" t="e">
        <f t="shared" si="3130"/>
        <v>#N/A</v>
      </c>
      <c r="CO4711" s="60" t="e">
        <f t="shared" si="3131"/>
        <v>#DIV/0!</v>
      </c>
      <c r="CP4711" s="60" t="str">
        <f t="shared" si="3105"/>
        <v/>
      </c>
      <c r="CQ4711" s="60"/>
      <c r="CR4711" s="44"/>
      <c r="CS4711" s="58" t="e">
        <f t="shared" si="3106"/>
        <v>#N/A</v>
      </c>
      <c r="CT4711" s="58" t="e">
        <f t="shared" si="3107"/>
        <v>#N/A</v>
      </c>
      <c r="CU4711" s="58" t="e">
        <f t="shared" si="3108"/>
        <v>#DIV/0!</v>
      </c>
      <c r="CV4711" s="60" t="e">
        <f t="shared" si="3132"/>
        <v>#N/A</v>
      </c>
      <c r="CW4711" s="60">
        <f t="shared" si="3109"/>
        <v>1</v>
      </c>
      <c r="CX4711" s="60" t="e">
        <f t="shared" si="3133"/>
        <v>#DIV/0!</v>
      </c>
      <c r="CY4711" s="60" t="e">
        <f t="shared" si="3110"/>
        <v>#N/A</v>
      </c>
      <c r="CZ4711" s="60" t="e">
        <f t="shared" si="3111"/>
        <v>#N/A</v>
      </c>
      <c r="DA4711" s="60" t="e">
        <f t="shared" si="3134"/>
        <v>#DIV/0!</v>
      </c>
      <c r="DB4711" s="60" t="e">
        <f t="shared" si="3112"/>
        <v>#N/A</v>
      </c>
      <c r="DC4711" s="60" t="e">
        <f t="shared" si="3113"/>
        <v>#DIV/0!</v>
      </c>
      <c r="DD4711" s="60" t="e">
        <f t="shared" si="3135"/>
        <v>#N/A</v>
      </c>
      <c r="DE4711" s="60" t="e">
        <f t="shared" si="3136"/>
        <v>#N/A</v>
      </c>
      <c r="DF4711" s="60" t="str">
        <f t="shared" si="3114"/>
        <v/>
      </c>
    </row>
    <row r="4712" spans="66:110" s="1" customFormat="1" x14ac:dyDescent="0.3">
      <c r="BN4712" s="58" t="e">
        <f t="shared" si="3097"/>
        <v>#N/A</v>
      </c>
      <c r="BO4712" s="59" t="e">
        <f t="shared" si="3098"/>
        <v>#N/A</v>
      </c>
      <c r="BP4712" s="58" t="e">
        <f t="shared" si="3099"/>
        <v>#DIV/0!</v>
      </c>
      <c r="BQ4712" s="60" t="e">
        <f t="shared" si="3115"/>
        <v>#DIV/0!</v>
      </c>
      <c r="BR4712" s="58" t="e">
        <f t="shared" si="3100"/>
        <v>#N/A</v>
      </c>
      <c r="BS4712" s="60" t="e">
        <f t="shared" si="3116"/>
        <v>#N/A</v>
      </c>
      <c r="BT4712" s="60" t="e">
        <f t="shared" si="3117"/>
        <v>#DIV/0!</v>
      </c>
      <c r="BU4712" s="58" t="e">
        <f t="shared" si="3101"/>
        <v>#N/A</v>
      </c>
      <c r="BV4712" s="58" t="e">
        <f t="shared" si="3102"/>
        <v>#N/A</v>
      </c>
      <c r="BW4712" s="60" t="e">
        <f t="shared" si="3118"/>
        <v>#N/A</v>
      </c>
      <c r="BX4712" s="58" t="e">
        <f t="shared" si="3103"/>
        <v>#N/A</v>
      </c>
      <c r="BY4712" s="60" t="e">
        <f t="shared" si="3119"/>
        <v>#N/A</v>
      </c>
      <c r="BZ4712" s="60" t="e">
        <f t="shared" si="3120"/>
        <v>#N/A</v>
      </c>
      <c r="CA4712" s="60" t="e">
        <f t="shared" si="3121"/>
        <v>#N/A</v>
      </c>
      <c r="CB4712" s="58" t="e">
        <f t="shared" si="3104"/>
        <v>#DIV/0!</v>
      </c>
      <c r="CC4712" s="60" t="e">
        <f t="shared" si="3122"/>
        <v>#DIV/0!</v>
      </c>
      <c r="CD4712" s="60" t="e">
        <f t="shared" si="3123"/>
        <v>#DIV/0!</v>
      </c>
      <c r="CE4712" s="60" t="e">
        <f t="shared" si="3124"/>
        <v>#DIV/0!</v>
      </c>
      <c r="CF4712" s="52" t="e">
        <f t="shared" si="3125"/>
        <v>#N/A</v>
      </c>
      <c r="CG4712" s="52" t="e">
        <f t="shared" si="3126"/>
        <v>#N/A</v>
      </c>
      <c r="CH4712" s="60" t="e">
        <f t="shared" si="3127"/>
        <v>#DIV/0!</v>
      </c>
      <c r="CI4712" s="60" t="e">
        <f t="shared" si="3128"/>
        <v>#DIV/0!</v>
      </c>
      <c r="CJ4712" s="60" t="e">
        <f t="shared" si="3129"/>
        <v>#N/A</v>
      </c>
      <c r="CK4712" s="60" t="e">
        <f t="shared" si="3129"/>
        <v>#N/A</v>
      </c>
      <c r="CL4712" s="60" t="e">
        <f t="shared" si="3129"/>
        <v>#DIV/0!</v>
      </c>
      <c r="CM4712" s="60" t="e">
        <f t="shared" si="3129"/>
        <v>#DIV/0!</v>
      </c>
      <c r="CN4712" s="60" t="e">
        <f t="shared" si="3130"/>
        <v>#N/A</v>
      </c>
      <c r="CO4712" s="60" t="e">
        <f t="shared" si="3131"/>
        <v>#DIV/0!</v>
      </c>
      <c r="CP4712" s="60" t="str">
        <f t="shared" si="3105"/>
        <v/>
      </c>
      <c r="CQ4712" s="60"/>
      <c r="CR4712" s="44"/>
      <c r="CS4712" s="58" t="e">
        <f t="shared" si="3106"/>
        <v>#N/A</v>
      </c>
      <c r="CT4712" s="58" t="e">
        <f t="shared" si="3107"/>
        <v>#N/A</v>
      </c>
      <c r="CU4712" s="58" t="e">
        <f t="shared" si="3108"/>
        <v>#DIV/0!</v>
      </c>
      <c r="CV4712" s="60" t="e">
        <f t="shared" si="3132"/>
        <v>#N/A</v>
      </c>
      <c r="CW4712" s="60">
        <f t="shared" si="3109"/>
        <v>1</v>
      </c>
      <c r="CX4712" s="60" t="e">
        <f t="shared" si="3133"/>
        <v>#DIV/0!</v>
      </c>
      <c r="CY4712" s="60" t="e">
        <f t="shared" si="3110"/>
        <v>#N/A</v>
      </c>
      <c r="CZ4712" s="60" t="e">
        <f t="shared" si="3111"/>
        <v>#N/A</v>
      </c>
      <c r="DA4712" s="60" t="e">
        <f t="shared" si="3134"/>
        <v>#DIV/0!</v>
      </c>
      <c r="DB4712" s="60" t="e">
        <f t="shared" si="3112"/>
        <v>#N/A</v>
      </c>
      <c r="DC4712" s="60" t="e">
        <f t="shared" si="3113"/>
        <v>#DIV/0!</v>
      </c>
      <c r="DD4712" s="60" t="e">
        <f t="shared" si="3135"/>
        <v>#N/A</v>
      </c>
      <c r="DE4712" s="60" t="e">
        <f t="shared" si="3136"/>
        <v>#N/A</v>
      </c>
      <c r="DF4712" s="60" t="str">
        <f t="shared" si="3114"/>
        <v/>
      </c>
    </row>
    <row r="4713" spans="66:110" s="1" customFormat="1" x14ac:dyDescent="0.3">
      <c r="BN4713" s="58" t="e">
        <f t="shared" si="3097"/>
        <v>#N/A</v>
      </c>
      <c r="BO4713" s="59" t="e">
        <f t="shared" si="3098"/>
        <v>#N/A</v>
      </c>
      <c r="BP4713" s="58" t="e">
        <f t="shared" si="3099"/>
        <v>#DIV/0!</v>
      </c>
      <c r="BQ4713" s="60" t="e">
        <f t="shared" si="3115"/>
        <v>#DIV/0!</v>
      </c>
      <c r="BR4713" s="58" t="e">
        <f t="shared" si="3100"/>
        <v>#N/A</v>
      </c>
      <c r="BS4713" s="60" t="e">
        <f t="shared" si="3116"/>
        <v>#N/A</v>
      </c>
      <c r="BT4713" s="60" t="e">
        <f t="shared" si="3117"/>
        <v>#DIV/0!</v>
      </c>
      <c r="BU4713" s="58" t="e">
        <f t="shared" si="3101"/>
        <v>#N/A</v>
      </c>
      <c r="BV4713" s="58" t="e">
        <f t="shared" si="3102"/>
        <v>#N/A</v>
      </c>
      <c r="BW4713" s="60" t="e">
        <f t="shared" si="3118"/>
        <v>#N/A</v>
      </c>
      <c r="BX4713" s="58" t="e">
        <f t="shared" si="3103"/>
        <v>#N/A</v>
      </c>
      <c r="BY4713" s="60" t="e">
        <f t="shared" si="3119"/>
        <v>#N/A</v>
      </c>
      <c r="BZ4713" s="60" t="e">
        <f t="shared" si="3120"/>
        <v>#N/A</v>
      </c>
      <c r="CA4713" s="60" t="e">
        <f t="shared" si="3121"/>
        <v>#N/A</v>
      </c>
      <c r="CB4713" s="58" t="e">
        <f t="shared" si="3104"/>
        <v>#DIV/0!</v>
      </c>
      <c r="CC4713" s="60" t="e">
        <f t="shared" si="3122"/>
        <v>#DIV/0!</v>
      </c>
      <c r="CD4713" s="60" t="e">
        <f t="shared" si="3123"/>
        <v>#DIV/0!</v>
      </c>
      <c r="CE4713" s="60" t="e">
        <f t="shared" si="3124"/>
        <v>#DIV/0!</v>
      </c>
      <c r="CF4713" s="52" t="e">
        <f t="shared" si="3125"/>
        <v>#N/A</v>
      </c>
      <c r="CG4713" s="52" t="e">
        <f t="shared" si="3126"/>
        <v>#N/A</v>
      </c>
      <c r="CH4713" s="60" t="e">
        <f t="shared" si="3127"/>
        <v>#DIV/0!</v>
      </c>
      <c r="CI4713" s="60" t="e">
        <f t="shared" si="3128"/>
        <v>#DIV/0!</v>
      </c>
      <c r="CJ4713" s="60" t="e">
        <f t="shared" si="3129"/>
        <v>#N/A</v>
      </c>
      <c r="CK4713" s="60" t="e">
        <f t="shared" si="3129"/>
        <v>#N/A</v>
      </c>
      <c r="CL4713" s="60" t="e">
        <f t="shared" si="3129"/>
        <v>#DIV/0!</v>
      </c>
      <c r="CM4713" s="60" t="e">
        <f t="shared" si="3129"/>
        <v>#DIV/0!</v>
      </c>
      <c r="CN4713" s="60" t="e">
        <f t="shared" si="3130"/>
        <v>#N/A</v>
      </c>
      <c r="CO4713" s="60" t="e">
        <f t="shared" si="3131"/>
        <v>#DIV/0!</v>
      </c>
      <c r="CP4713" s="60" t="str">
        <f t="shared" si="3105"/>
        <v/>
      </c>
      <c r="CQ4713" s="60"/>
      <c r="CR4713" s="44"/>
      <c r="CS4713" s="58" t="e">
        <f t="shared" si="3106"/>
        <v>#N/A</v>
      </c>
      <c r="CT4713" s="58" t="e">
        <f t="shared" si="3107"/>
        <v>#N/A</v>
      </c>
      <c r="CU4713" s="58" t="e">
        <f t="shared" si="3108"/>
        <v>#DIV/0!</v>
      </c>
      <c r="CV4713" s="60" t="e">
        <f t="shared" si="3132"/>
        <v>#N/A</v>
      </c>
      <c r="CW4713" s="60">
        <f t="shared" si="3109"/>
        <v>1</v>
      </c>
      <c r="CX4713" s="60" t="e">
        <f t="shared" si="3133"/>
        <v>#DIV/0!</v>
      </c>
      <c r="CY4713" s="60" t="e">
        <f t="shared" si="3110"/>
        <v>#N/A</v>
      </c>
      <c r="CZ4713" s="60" t="e">
        <f t="shared" si="3111"/>
        <v>#N/A</v>
      </c>
      <c r="DA4713" s="60" t="e">
        <f t="shared" si="3134"/>
        <v>#DIV/0!</v>
      </c>
      <c r="DB4713" s="60" t="e">
        <f t="shared" si="3112"/>
        <v>#N/A</v>
      </c>
      <c r="DC4713" s="60" t="e">
        <f t="shared" si="3113"/>
        <v>#DIV/0!</v>
      </c>
      <c r="DD4713" s="60" t="e">
        <f t="shared" si="3135"/>
        <v>#N/A</v>
      </c>
      <c r="DE4713" s="60" t="e">
        <f t="shared" si="3136"/>
        <v>#N/A</v>
      </c>
      <c r="DF4713" s="60" t="str">
        <f t="shared" si="3114"/>
        <v/>
      </c>
    </row>
    <row r="4714" spans="66:110" s="1" customFormat="1" x14ac:dyDescent="0.3">
      <c r="BN4714" s="58" t="e">
        <f t="shared" si="3097"/>
        <v>#N/A</v>
      </c>
      <c r="BO4714" s="59" t="e">
        <f t="shared" si="3098"/>
        <v>#N/A</v>
      </c>
      <c r="BP4714" s="58" t="e">
        <f t="shared" si="3099"/>
        <v>#DIV/0!</v>
      </c>
      <c r="BQ4714" s="60" t="e">
        <f t="shared" si="3115"/>
        <v>#DIV/0!</v>
      </c>
      <c r="BR4714" s="58" t="e">
        <f t="shared" si="3100"/>
        <v>#N/A</v>
      </c>
      <c r="BS4714" s="60" t="e">
        <f t="shared" si="3116"/>
        <v>#N/A</v>
      </c>
      <c r="BT4714" s="60" t="e">
        <f t="shared" si="3117"/>
        <v>#DIV/0!</v>
      </c>
      <c r="BU4714" s="58" t="e">
        <f t="shared" si="3101"/>
        <v>#N/A</v>
      </c>
      <c r="BV4714" s="58" t="e">
        <f t="shared" si="3102"/>
        <v>#N/A</v>
      </c>
      <c r="BW4714" s="60" t="e">
        <f t="shared" si="3118"/>
        <v>#N/A</v>
      </c>
      <c r="BX4714" s="58" t="e">
        <f t="shared" si="3103"/>
        <v>#N/A</v>
      </c>
      <c r="BY4714" s="60" t="e">
        <f t="shared" si="3119"/>
        <v>#N/A</v>
      </c>
      <c r="BZ4714" s="60" t="e">
        <f t="shared" si="3120"/>
        <v>#N/A</v>
      </c>
      <c r="CA4714" s="60" t="e">
        <f t="shared" si="3121"/>
        <v>#N/A</v>
      </c>
      <c r="CB4714" s="58" t="e">
        <f t="shared" si="3104"/>
        <v>#DIV/0!</v>
      </c>
      <c r="CC4714" s="60" t="e">
        <f t="shared" si="3122"/>
        <v>#DIV/0!</v>
      </c>
      <c r="CD4714" s="60" t="e">
        <f t="shared" si="3123"/>
        <v>#DIV/0!</v>
      </c>
      <c r="CE4714" s="60" t="e">
        <f t="shared" si="3124"/>
        <v>#DIV/0!</v>
      </c>
      <c r="CF4714" s="52" t="e">
        <f t="shared" si="3125"/>
        <v>#N/A</v>
      </c>
      <c r="CG4714" s="52" t="e">
        <f t="shared" si="3126"/>
        <v>#N/A</v>
      </c>
      <c r="CH4714" s="60" t="e">
        <f t="shared" si="3127"/>
        <v>#DIV/0!</v>
      </c>
      <c r="CI4714" s="60" t="e">
        <f t="shared" si="3128"/>
        <v>#DIV/0!</v>
      </c>
      <c r="CJ4714" s="60" t="e">
        <f t="shared" si="3129"/>
        <v>#N/A</v>
      </c>
      <c r="CK4714" s="60" t="e">
        <f t="shared" si="3129"/>
        <v>#N/A</v>
      </c>
      <c r="CL4714" s="60" t="e">
        <f t="shared" si="3129"/>
        <v>#DIV/0!</v>
      </c>
      <c r="CM4714" s="60" t="e">
        <f t="shared" si="3129"/>
        <v>#DIV/0!</v>
      </c>
      <c r="CN4714" s="60" t="e">
        <f t="shared" si="3130"/>
        <v>#N/A</v>
      </c>
      <c r="CO4714" s="60" t="e">
        <f t="shared" si="3131"/>
        <v>#DIV/0!</v>
      </c>
      <c r="CP4714" s="60" t="str">
        <f t="shared" si="3105"/>
        <v/>
      </c>
      <c r="CQ4714" s="60"/>
      <c r="CR4714" s="44"/>
      <c r="CS4714" s="58" t="e">
        <f t="shared" si="3106"/>
        <v>#N/A</v>
      </c>
      <c r="CT4714" s="58" t="e">
        <f t="shared" si="3107"/>
        <v>#N/A</v>
      </c>
      <c r="CU4714" s="58" t="e">
        <f t="shared" si="3108"/>
        <v>#DIV/0!</v>
      </c>
      <c r="CV4714" s="60" t="e">
        <f t="shared" si="3132"/>
        <v>#N/A</v>
      </c>
      <c r="CW4714" s="60">
        <f t="shared" si="3109"/>
        <v>1</v>
      </c>
      <c r="CX4714" s="60" t="e">
        <f t="shared" si="3133"/>
        <v>#DIV/0!</v>
      </c>
      <c r="CY4714" s="60" t="e">
        <f t="shared" si="3110"/>
        <v>#N/A</v>
      </c>
      <c r="CZ4714" s="60" t="e">
        <f t="shared" si="3111"/>
        <v>#N/A</v>
      </c>
      <c r="DA4714" s="60" t="e">
        <f t="shared" si="3134"/>
        <v>#DIV/0!</v>
      </c>
      <c r="DB4714" s="60" t="e">
        <f t="shared" si="3112"/>
        <v>#N/A</v>
      </c>
      <c r="DC4714" s="60" t="e">
        <f t="shared" si="3113"/>
        <v>#DIV/0!</v>
      </c>
      <c r="DD4714" s="60" t="e">
        <f t="shared" si="3135"/>
        <v>#N/A</v>
      </c>
      <c r="DE4714" s="60" t="e">
        <f t="shared" si="3136"/>
        <v>#N/A</v>
      </c>
      <c r="DF4714" s="60" t="str">
        <f t="shared" si="3114"/>
        <v/>
      </c>
    </row>
    <row r="4715" spans="66:110" s="1" customFormat="1" x14ac:dyDescent="0.3">
      <c r="BN4715" s="58" t="e">
        <f t="shared" ref="BN4715:BN4778" si="3137">BN3172</f>
        <v>#N/A</v>
      </c>
      <c r="BO4715" s="59" t="e">
        <f t="shared" ref="BO4715:BO4778" si="3138">Tmax4C/BN4715</f>
        <v>#N/A</v>
      </c>
      <c r="BP4715" s="58" t="e">
        <f t="shared" ref="BP4715:BP4778" si="3139">2*k*Tmax4C/Eeff4</f>
        <v>#DIV/0!</v>
      </c>
      <c r="BQ4715" s="60" t="e">
        <f t="shared" si="3115"/>
        <v>#DIV/0!</v>
      </c>
      <c r="BR4715" s="58" t="e">
        <f t="shared" ref="BR4715:BR4778" si="3140">2*k*BN4715/Eeff4</f>
        <v>#N/A</v>
      </c>
      <c r="BS4715" s="60" t="e">
        <f t="shared" si="3116"/>
        <v>#N/A</v>
      </c>
      <c r="BT4715" s="60" t="e">
        <f t="shared" si="3117"/>
        <v>#DIV/0!</v>
      </c>
      <c r="BU4715" s="58" t="e">
        <f t="shared" ref="BU4715:BU4778" si="3141">(-1)*(BN4715/Tmax4C)^2</f>
        <v>#N/A</v>
      </c>
      <c r="BV4715" s="58" t="e">
        <f t="shared" ref="BV4715:BV4778" si="3142">(Eeff4*(BN4715-Tmax4C))/(k*BN4715*Tmax4C)</f>
        <v>#N/A</v>
      </c>
      <c r="BW4715" s="60" t="e">
        <f t="shared" si="3118"/>
        <v>#N/A</v>
      </c>
      <c r="BX4715" s="58" t="e">
        <f t="shared" ref="BX4715:BX4778" si="3143">ΔΕ4/(2*k*BN4715)</f>
        <v>#N/A</v>
      </c>
      <c r="BY4715" s="60" t="e">
        <f t="shared" si="3119"/>
        <v>#N/A</v>
      </c>
      <c r="BZ4715" s="60" t="e">
        <f t="shared" si="3120"/>
        <v>#N/A</v>
      </c>
      <c r="CA4715" s="60" t="e">
        <f t="shared" si="3121"/>
        <v>#N/A</v>
      </c>
      <c r="CB4715" s="58" t="e">
        <f t="shared" ref="CB4715:CB4778" si="3144">ΔΕ4/(2*k*Tmax4C)</f>
        <v>#DIV/0!</v>
      </c>
      <c r="CC4715" s="60" t="e">
        <f t="shared" si="3122"/>
        <v>#DIV/0!</v>
      </c>
      <c r="CD4715" s="60" t="e">
        <f t="shared" si="3123"/>
        <v>#DIV/0!</v>
      </c>
      <c r="CE4715" s="60" t="e">
        <f t="shared" si="3124"/>
        <v>#DIV/0!</v>
      </c>
      <c r="CF4715" s="52" t="e">
        <f t="shared" si="3125"/>
        <v>#N/A</v>
      </c>
      <c r="CG4715" s="52" t="e">
        <f t="shared" si="3126"/>
        <v>#N/A</v>
      </c>
      <c r="CH4715" s="60" t="e">
        <f t="shared" si="3127"/>
        <v>#DIV/0!</v>
      </c>
      <c r="CI4715" s="60" t="e">
        <f t="shared" si="3128"/>
        <v>#DIV/0!</v>
      </c>
      <c r="CJ4715" s="60" t="e">
        <f t="shared" si="3129"/>
        <v>#N/A</v>
      </c>
      <c r="CK4715" s="60" t="e">
        <f t="shared" si="3129"/>
        <v>#N/A</v>
      </c>
      <c r="CL4715" s="60" t="e">
        <f t="shared" si="3129"/>
        <v>#DIV/0!</v>
      </c>
      <c r="CM4715" s="60" t="e">
        <f t="shared" ref="CM4715:CM4778" si="3145">EXP(CI4715)</f>
        <v>#DIV/0!</v>
      </c>
      <c r="CN4715" s="60" t="e">
        <f t="shared" si="3130"/>
        <v>#N/A</v>
      </c>
      <c r="CO4715" s="60" t="e">
        <f t="shared" si="3131"/>
        <v>#DIV/0!</v>
      </c>
      <c r="CP4715" s="60" t="str">
        <f t="shared" ref="CP4715:CP4778" si="3146">IF(B86="", "", IF(Imax4C="",0, Imax4C*BO4715*BT4715*CN4715/CO4715))</f>
        <v/>
      </c>
      <c r="CQ4715" s="60"/>
      <c r="CR4715" s="44"/>
      <c r="CS4715" s="58" t="e">
        <f t="shared" ref="CS4715:CS4778" si="3147">CS3172</f>
        <v>#N/A</v>
      </c>
      <c r="CT4715" s="58" t="e">
        <f t="shared" ref="CT4715:CT4778" si="3148">2*k*CS4715/_ENE4</f>
        <v>#N/A</v>
      </c>
      <c r="CU4715" s="58" t="e">
        <f t="shared" ref="CU4715:CU4778" si="3149">2*k*Tmax4D/_ENE4</f>
        <v>#DIV/0!</v>
      </c>
      <c r="CV4715" s="60" t="e">
        <f t="shared" si="3132"/>
        <v>#N/A</v>
      </c>
      <c r="CW4715" s="60">
        <f t="shared" ref="CW4715:CW4778" si="3150">(2.6-0.9203*_OR4+0.324*(_OR4^3.338))/(2.6-2.9203*_OR4+0.324*(_OR4^3.338))</f>
        <v>1</v>
      </c>
      <c r="CX4715" s="60" t="e">
        <f t="shared" si="3133"/>
        <v>#DIV/0!</v>
      </c>
      <c r="CY4715" s="60" t="e">
        <f t="shared" ref="CY4715:CY4778" si="3151">(_ENE4*(CS4715-Tmax4D))/(k*CS4715*Tmax4D)</f>
        <v>#N/A</v>
      </c>
      <c r="CZ4715" s="60" t="e">
        <f t="shared" ref="CZ4715:CZ4778" si="3152">(CS4715^2)/((Tmax4D^2)*CW4715)</f>
        <v>#N/A</v>
      </c>
      <c r="DA4715" s="60" t="e">
        <f t="shared" si="3134"/>
        <v>#DIV/0!</v>
      </c>
      <c r="DB4715" s="60" t="e">
        <f t="shared" si="3134"/>
        <v>#N/A</v>
      </c>
      <c r="DC4715" s="60" t="e">
        <f t="shared" ref="DC4715:DC4778" si="3153">DA4715-_OR4</f>
        <v>#DIV/0!</v>
      </c>
      <c r="DD4715" s="60" t="e">
        <f t="shared" si="3135"/>
        <v>#N/A</v>
      </c>
      <c r="DE4715" s="60" t="e">
        <f t="shared" si="3136"/>
        <v>#N/A</v>
      </c>
      <c r="DF4715" s="60" t="str">
        <f t="shared" ref="DF4715:DF4778" si="3154">IF(B86="", "", IF(Imax4D="",0, (Imax4D*(DC4715^2)*DB4715*DE4715)/(DA4715*(DE4715-_OR4)^2)))</f>
        <v/>
      </c>
    </row>
    <row r="4716" spans="66:110" s="1" customFormat="1" x14ac:dyDescent="0.3">
      <c r="BN4716" s="58" t="e">
        <f t="shared" si="3137"/>
        <v>#N/A</v>
      </c>
      <c r="BO4716" s="59" t="e">
        <f t="shared" si="3138"/>
        <v>#N/A</v>
      </c>
      <c r="BP4716" s="58" t="e">
        <f t="shared" si="3139"/>
        <v>#DIV/0!</v>
      </c>
      <c r="BQ4716" s="60" t="e">
        <f t="shared" ref="BQ4716:BQ4779" si="3155">1-BP4716</f>
        <v>#DIV/0!</v>
      </c>
      <c r="BR4716" s="58" t="e">
        <f t="shared" si="3140"/>
        <v>#N/A</v>
      </c>
      <c r="BS4716" s="60" t="e">
        <f t="shared" ref="BS4716:BS4779" si="3156">1-BR4716</f>
        <v>#N/A</v>
      </c>
      <c r="BT4716" s="60" t="e">
        <f t="shared" ref="BT4716:BT4779" si="3157">BQ4716/BS4716</f>
        <v>#DIV/0!</v>
      </c>
      <c r="BU4716" s="58" t="e">
        <f t="shared" si="3141"/>
        <v>#N/A</v>
      </c>
      <c r="BV4716" s="58" t="e">
        <f t="shared" si="3142"/>
        <v>#N/A</v>
      </c>
      <c r="BW4716" s="60" t="e">
        <f t="shared" ref="BW4716:BW4779" si="3158">EXP(BV4716)</f>
        <v>#N/A</v>
      </c>
      <c r="BX4716" s="58" t="e">
        <f t="shared" si="3143"/>
        <v>#N/A</v>
      </c>
      <c r="BY4716" s="60" t="e">
        <f t="shared" ref="BY4716:BY4779" si="3159">EXP(BX4716)</f>
        <v>#N/A</v>
      </c>
      <c r="BZ4716" s="60" t="e">
        <f t="shared" ref="BZ4716:BZ4779" si="3160">(-1)*BX4716</f>
        <v>#N/A</v>
      </c>
      <c r="CA4716" s="60" t="e">
        <f t="shared" ref="CA4716:CA4779" si="3161">EXP(BZ4716)</f>
        <v>#N/A</v>
      </c>
      <c r="CB4716" s="58" t="e">
        <f t="shared" si="3144"/>
        <v>#DIV/0!</v>
      </c>
      <c r="CC4716" s="60" t="e">
        <f t="shared" ref="CC4716:CC4779" si="3162">EXP(CB4716)</f>
        <v>#DIV/0!</v>
      </c>
      <c r="CD4716" s="60" t="e">
        <f t="shared" ref="CD4716:CD4779" si="3163">(-1)*CB4716</f>
        <v>#DIV/0!</v>
      </c>
      <c r="CE4716" s="60" t="e">
        <f t="shared" ref="CE4716:CE4779" si="3164">EXP(CD4716)</f>
        <v>#DIV/0!</v>
      </c>
      <c r="CF4716" s="52" t="e">
        <f t="shared" ref="CF4716:CF4779" si="3165">BU4716*BW4716*CA4716*BS4716</f>
        <v>#N/A</v>
      </c>
      <c r="CG4716" s="52" t="e">
        <f t="shared" ref="CG4716:CG4779" si="3166">BU4716*BW4716*BY4716*BS4716</f>
        <v>#N/A</v>
      </c>
      <c r="CH4716" s="60" t="e">
        <f t="shared" ref="CH4716:CH4779" si="3167">(-1)*BQ4716*CE4716</f>
        <v>#DIV/0!</v>
      </c>
      <c r="CI4716" s="60" t="e">
        <f t="shared" ref="CI4716:CI4779" si="3168">(-1)*BQ4716*CC4716</f>
        <v>#DIV/0!</v>
      </c>
      <c r="CJ4716" s="60" t="e">
        <f t="shared" ref="CJ4716:CM4779" si="3169">EXP(CF4716)</f>
        <v>#N/A</v>
      </c>
      <c r="CK4716" s="60" t="e">
        <f t="shared" si="3169"/>
        <v>#N/A</v>
      </c>
      <c r="CL4716" s="60" t="e">
        <f t="shared" si="3169"/>
        <v>#DIV/0!</v>
      </c>
      <c r="CM4716" s="60" t="e">
        <f t="shared" si="3145"/>
        <v>#DIV/0!</v>
      </c>
      <c r="CN4716" s="60" t="e">
        <f t="shared" ref="CN4716:CN4779" si="3170">CJ4716-CK4716</f>
        <v>#N/A</v>
      </c>
      <c r="CO4716" s="60" t="e">
        <f t="shared" ref="CO4716:CO4779" si="3171">CL4716-CM4716</f>
        <v>#DIV/0!</v>
      </c>
      <c r="CP4716" s="60" t="str">
        <f t="shared" si="3146"/>
        <v/>
      </c>
      <c r="CQ4716" s="60"/>
      <c r="CR4716" s="44"/>
      <c r="CS4716" s="58" t="e">
        <f t="shared" si="3147"/>
        <v>#N/A</v>
      </c>
      <c r="CT4716" s="58" t="e">
        <f t="shared" si="3148"/>
        <v>#N/A</v>
      </c>
      <c r="CU4716" s="58" t="e">
        <f t="shared" si="3149"/>
        <v>#DIV/0!</v>
      </c>
      <c r="CV4716" s="60" t="e">
        <f t="shared" ref="CV4716:CV4779" si="3172">1-CT4716</f>
        <v>#N/A</v>
      </c>
      <c r="CW4716" s="60">
        <f t="shared" si="3150"/>
        <v>1</v>
      </c>
      <c r="CX4716" s="60" t="e">
        <f t="shared" ref="CX4716:CX4779" si="3173">(1-CU4716)/CW4716</f>
        <v>#DIV/0!</v>
      </c>
      <c r="CY4716" s="60" t="e">
        <f t="shared" si="3151"/>
        <v>#N/A</v>
      </c>
      <c r="CZ4716" s="60" t="e">
        <f t="shared" si="3152"/>
        <v>#N/A</v>
      </c>
      <c r="DA4716" s="60" t="e">
        <f t="shared" ref="DA4716:DB4779" si="3174">EXP(CX4716)</f>
        <v>#DIV/0!</v>
      </c>
      <c r="DB4716" s="60" t="e">
        <f t="shared" si="3174"/>
        <v>#N/A</v>
      </c>
      <c r="DC4716" s="60" t="e">
        <f t="shared" si="3153"/>
        <v>#DIV/0!</v>
      </c>
      <c r="DD4716" s="60" t="e">
        <f t="shared" ref="DD4716:DD4779" si="3175">CZ4716*DB4716*CV4716</f>
        <v>#N/A</v>
      </c>
      <c r="DE4716" s="60" t="e">
        <f t="shared" ref="DE4716:DE4779" si="3176">EXP(DD4716)</f>
        <v>#N/A</v>
      </c>
      <c r="DF4716" s="60" t="str">
        <f t="shared" si="3154"/>
        <v/>
      </c>
    </row>
    <row r="4717" spans="66:110" s="1" customFormat="1" x14ac:dyDescent="0.3">
      <c r="BN4717" s="58" t="e">
        <f t="shared" si="3137"/>
        <v>#N/A</v>
      </c>
      <c r="BO4717" s="59" t="e">
        <f t="shared" si="3138"/>
        <v>#N/A</v>
      </c>
      <c r="BP4717" s="58" t="e">
        <f t="shared" si="3139"/>
        <v>#DIV/0!</v>
      </c>
      <c r="BQ4717" s="60" t="e">
        <f t="shared" si="3155"/>
        <v>#DIV/0!</v>
      </c>
      <c r="BR4717" s="58" t="e">
        <f t="shared" si="3140"/>
        <v>#N/A</v>
      </c>
      <c r="BS4717" s="60" t="e">
        <f t="shared" si="3156"/>
        <v>#N/A</v>
      </c>
      <c r="BT4717" s="60" t="e">
        <f t="shared" si="3157"/>
        <v>#DIV/0!</v>
      </c>
      <c r="BU4717" s="58" t="e">
        <f t="shared" si="3141"/>
        <v>#N/A</v>
      </c>
      <c r="BV4717" s="58" t="e">
        <f t="shared" si="3142"/>
        <v>#N/A</v>
      </c>
      <c r="BW4717" s="60" t="e">
        <f t="shared" si="3158"/>
        <v>#N/A</v>
      </c>
      <c r="BX4717" s="58" t="e">
        <f t="shared" si="3143"/>
        <v>#N/A</v>
      </c>
      <c r="BY4717" s="60" t="e">
        <f t="shared" si="3159"/>
        <v>#N/A</v>
      </c>
      <c r="BZ4717" s="60" t="e">
        <f t="shared" si="3160"/>
        <v>#N/A</v>
      </c>
      <c r="CA4717" s="60" t="e">
        <f t="shared" si="3161"/>
        <v>#N/A</v>
      </c>
      <c r="CB4717" s="58" t="e">
        <f t="shared" si="3144"/>
        <v>#DIV/0!</v>
      </c>
      <c r="CC4717" s="60" t="e">
        <f t="shared" si="3162"/>
        <v>#DIV/0!</v>
      </c>
      <c r="CD4717" s="60" t="e">
        <f t="shared" si="3163"/>
        <v>#DIV/0!</v>
      </c>
      <c r="CE4717" s="60" t="e">
        <f t="shared" si="3164"/>
        <v>#DIV/0!</v>
      </c>
      <c r="CF4717" s="52" t="e">
        <f t="shared" si="3165"/>
        <v>#N/A</v>
      </c>
      <c r="CG4717" s="52" t="e">
        <f t="shared" si="3166"/>
        <v>#N/A</v>
      </c>
      <c r="CH4717" s="60" t="e">
        <f t="shared" si="3167"/>
        <v>#DIV/0!</v>
      </c>
      <c r="CI4717" s="60" t="e">
        <f t="shared" si="3168"/>
        <v>#DIV/0!</v>
      </c>
      <c r="CJ4717" s="60" t="e">
        <f t="shared" si="3169"/>
        <v>#N/A</v>
      </c>
      <c r="CK4717" s="60" t="e">
        <f t="shared" si="3169"/>
        <v>#N/A</v>
      </c>
      <c r="CL4717" s="60" t="e">
        <f t="shared" si="3169"/>
        <v>#DIV/0!</v>
      </c>
      <c r="CM4717" s="60" t="e">
        <f t="shared" si="3145"/>
        <v>#DIV/0!</v>
      </c>
      <c r="CN4717" s="60" t="e">
        <f t="shared" si="3170"/>
        <v>#N/A</v>
      </c>
      <c r="CO4717" s="60" t="e">
        <f t="shared" si="3171"/>
        <v>#DIV/0!</v>
      </c>
      <c r="CP4717" s="60" t="str">
        <f t="shared" si="3146"/>
        <v/>
      </c>
      <c r="CQ4717" s="60"/>
      <c r="CR4717" s="44"/>
      <c r="CS4717" s="58" t="e">
        <f t="shared" si="3147"/>
        <v>#N/A</v>
      </c>
      <c r="CT4717" s="58" t="e">
        <f t="shared" si="3148"/>
        <v>#N/A</v>
      </c>
      <c r="CU4717" s="58" t="e">
        <f t="shared" si="3149"/>
        <v>#DIV/0!</v>
      </c>
      <c r="CV4717" s="60" t="e">
        <f t="shared" si="3172"/>
        <v>#N/A</v>
      </c>
      <c r="CW4717" s="60">
        <f t="shared" si="3150"/>
        <v>1</v>
      </c>
      <c r="CX4717" s="60" t="e">
        <f t="shared" si="3173"/>
        <v>#DIV/0!</v>
      </c>
      <c r="CY4717" s="60" t="e">
        <f t="shared" si="3151"/>
        <v>#N/A</v>
      </c>
      <c r="CZ4717" s="60" t="e">
        <f t="shared" si="3152"/>
        <v>#N/A</v>
      </c>
      <c r="DA4717" s="60" t="e">
        <f t="shared" si="3174"/>
        <v>#DIV/0!</v>
      </c>
      <c r="DB4717" s="60" t="e">
        <f t="shared" si="3174"/>
        <v>#N/A</v>
      </c>
      <c r="DC4717" s="60" t="e">
        <f t="shared" si="3153"/>
        <v>#DIV/0!</v>
      </c>
      <c r="DD4717" s="60" t="e">
        <f t="shared" si="3175"/>
        <v>#N/A</v>
      </c>
      <c r="DE4717" s="60" t="e">
        <f t="shared" si="3176"/>
        <v>#N/A</v>
      </c>
      <c r="DF4717" s="60" t="str">
        <f t="shared" si="3154"/>
        <v/>
      </c>
    </row>
    <row r="4718" spans="66:110" s="1" customFormat="1" x14ac:dyDescent="0.3">
      <c r="BN4718" s="58" t="e">
        <f t="shared" si="3137"/>
        <v>#N/A</v>
      </c>
      <c r="BO4718" s="59" t="e">
        <f t="shared" si="3138"/>
        <v>#N/A</v>
      </c>
      <c r="BP4718" s="58" t="e">
        <f t="shared" si="3139"/>
        <v>#DIV/0!</v>
      </c>
      <c r="BQ4718" s="60" t="e">
        <f t="shared" si="3155"/>
        <v>#DIV/0!</v>
      </c>
      <c r="BR4718" s="58" t="e">
        <f t="shared" si="3140"/>
        <v>#N/A</v>
      </c>
      <c r="BS4718" s="60" t="e">
        <f t="shared" si="3156"/>
        <v>#N/A</v>
      </c>
      <c r="BT4718" s="60" t="e">
        <f t="shared" si="3157"/>
        <v>#DIV/0!</v>
      </c>
      <c r="BU4718" s="58" t="e">
        <f t="shared" si="3141"/>
        <v>#N/A</v>
      </c>
      <c r="BV4718" s="58" t="e">
        <f t="shared" si="3142"/>
        <v>#N/A</v>
      </c>
      <c r="BW4718" s="60" t="e">
        <f t="shared" si="3158"/>
        <v>#N/A</v>
      </c>
      <c r="BX4718" s="58" t="e">
        <f t="shared" si="3143"/>
        <v>#N/A</v>
      </c>
      <c r="BY4718" s="60" t="e">
        <f t="shared" si="3159"/>
        <v>#N/A</v>
      </c>
      <c r="BZ4718" s="60" t="e">
        <f t="shared" si="3160"/>
        <v>#N/A</v>
      </c>
      <c r="CA4718" s="60" t="e">
        <f t="shared" si="3161"/>
        <v>#N/A</v>
      </c>
      <c r="CB4718" s="58" t="e">
        <f t="shared" si="3144"/>
        <v>#DIV/0!</v>
      </c>
      <c r="CC4718" s="60" t="e">
        <f t="shared" si="3162"/>
        <v>#DIV/0!</v>
      </c>
      <c r="CD4718" s="60" t="e">
        <f t="shared" si="3163"/>
        <v>#DIV/0!</v>
      </c>
      <c r="CE4718" s="60" t="e">
        <f t="shared" si="3164"/>
        <v>#DIV/0!</v>
      </c>
      <c r="CF4718" s="52" t="e">
        <f t="shared" si="3165"/>
        <v>#N/A</v>
      </c>
      <c r="CG4718" s="52" t="e">
        <f t="shared" si="3166"/>
        <v>#N/A</v>
      </c>
      <c r="CH4718" s="60" t="e">
        <f t="shared" si="3167"/>
        <v>#DIV/0!</v>
      </c>
      <c r="CI4718" s="60" t="e">
        <f t="shared" si="3168"/>
        <v>#DIV/0!</v>
      </c>
      <c r="CJ4718" s="60" t="e">
        <f t="shared" si="3169"/>
        <v>#N/A</v>
      </c>
      <c r="CK4718" s="60" t="e">
        <f t="shared" si="3169"/>
        <v>#N/A</v>
      </c>
      <c r="CL4718" s="60" t="e">
        <f t="shared" si="3169"/>
        <v>#DIV/0!</v>
      </c>
      <c r="CM4718" s="60" t="e">
        <f t="shared" si="3145"/>
        <v>#DIV/0!</v>
      </c>
      <c r="CN4718" s="60" t="e">
        <f t="shared" si="3170"/>
        <v>#N/A</v>
      </c>
      <c r="CO4718" s="60" t="e">
        <f t="shared" si="3171"/>
        <v>#DIV/0!</v>
      </c>
      <c r="CP4718" s="60" t="str">
        <f t="shared" si="3146"/>
        <v/>
      </c>
      <c r="CQ4718" s="60"/>
      <c r="CR4718" s="44"/>
      <c r="CS4718" s="58" t="e">
        <f t="shared" si="3147"/>
        <v>#N/A</v>
      </c>
      <c r="CT4718" s="58" t="e">
        <f t="shared" si="3148"/>
        <v>#N/A</v>
      </c>
      <c r="CU4718" s="58" t="e">
        <f t="shared" si="3149"/>
        <v>#DIV/0!</v>
      </c>
      <c r="CV4718" s="60" t="e">
        <f t="shared" si="3172"/>
        <v>#N/A</v>
      </c>
      <c r="CW4718" s="60">
        <f t="shared" si="3150"/>
        <v>1</v>
      </c>
      <c r="CX4718" s="60" t="e">
        <f t="shared" si="3173"/>
        <v>#DIV/0!</v>
      </c>
      <c r="CY4718" s="60" t="e">
        <f t="shared" si="3151"/>
        <v>#N/A</v>
      </c>
      <c r="CZ4718" s="60" t="e">
        <f t="shared" si="3152"/>
        <v>#N/A</v>
      </c>
      <c r="DA4718" s="60" t="e">
        <f t="shared" si="3174"/>
        <v>#DIV/0!</v>
      </c>
      <c r="DB4718" s="60" t="e">
        <f t="shared" si="3174"/>
        <v>#N/A</v>
      </c>
      <c r="DC4718" s="60" t="e">
        <f t="shared" si="3153"/>
        <v>#DIV/0!</v>
      </c>
      <c r="DD4718" s="60" t="e">
        <f t="shared" si="3175"/>
        <v>#N/A</v>
      </c>
      <c r="DE4718" s="60" t="e">
        <f t="shared" si="3176"/>
        <v>#N/A</v>
      </c>
      <c r="DF4718" s="60" t="str">
        <f t="shared" si="3154"/>
        <v/>
      </c>
    </row>
    <row r="4719" spans="66:110" s="1" customFormat="1" x14ac:dyDescent="0.3">
      <c r="BN4719" s="58" t="e">
        <f t="shared" si="3137"/>
        <v>#N/A</v>
      </c>
      <c r="BO4719" s="59" t="e">
        <f t="shared" si="3138"/>
        <v>#N/A</v>
      </c>
      <c r="BP4719" s="58" t="e">
        <f t="shared" si="3139"/>
        <v>#DIV/0!</v>
      </c>
      <c r="BQ4719" s="60" t="e">
        <f t="shared" si="3155"/>
        <v>#DIV/0!</v>
      </c>
      <c r="BR4719" s="58" t="e">
        <f t="shared" si="3140"/>
        <v>#N/A</v>
      </c>
      <c r="BS4719" s="60" t="e">
        <f t="shared" si="3156"/>
        <v>#N/A</v>
      </c>
      <c r="BT4719" s="60" t="e">
        <f t="shared" si="3157"/>
        <v>#DIV/0!</v>
      </c>
      <c r="BU4719" s="58" t="e">
        <f t="shared" si="3141"/>
        <v>#N/A</v>
      </c>
      <c r="BV4719" s="58" t="e">
        <f t="shared" si="3142"/>
        <v>#N/A</v>
      </c>
      <c r="BW4719" s="60" t="e">
        <f t="shared" si="3158"/>
        <v>#N/A</v>
      </c>
      <c r="BX4719" s="58" t="e">
        <f t="shared" si="3143"/>
        <v>#N/A</v>
      </c>
      <c r="BY4719" s="60" t="e">
        <f t="shared" si="3159"/>
        <v>#N/A</v>
      </c>
      <c r="BZ4719" s="60" t="e">
        <f t="shared" si="3160"/>
        <v>#N/A</v>
      </c>
      <c r="CA4719" s="60" t="e">
        <f t="shared" si="3161"/>
        <v>#N/A</v>
      </c>
      <c r="CB4719" s="58" t="e">
        <f t="shared" si="3144"/>
        <v>#DIV/0!</v>
      </c>
      <c r="CC4719" s="60" t="e">
        <f t="shared" si="3162"/>
        <v>#DIV/0!</v>
      </c>
      <c r="CD4719" s="60" t="e">
        <f t="shared" si="3163"/>
        <v>#DIV/0!</v>
      </c>
      <c r="CE4719" s="60" t="e">
        <f t="shared" si="3164"/>
        <v>#DIV/0!</v>
      </c>
      <c r="CF4719" s="52" t="e">
        <f t="shared" si="3165"/>
        <v>#N/A</v>
      </c>
      <c r="CG4719" s="52" t="e">
        <f t="shared" si="3166"/>
        <v>#N/A</v>
      </c>
      <c r="CH4719" s="60" t="e">
        <f t="shared" si="3167"/>
        <v>#DIV/0!</v>
      </c>
      <c r="CI4719" s="60" t="e">
        <f t="shared" si="3168"/>
        <v>#DIV/0!</v>
      </c>
      <c r="CJ4719" s="60" t="e">
        <f t="shared" si="3169"/>
        <v>#N/A</v>
      </c>
      <c r="CK4719" s="60" t="e">
        <f t="shared" si="3169"/>
        <v>#N/A</v>
      </c>
      <c r="CL4719" s="60" t="e">
        <f t="shared" si="3169"/>
        <v>#DIV/0!</v>
      </c>
      <c r="CM4719" s="60" t="e">
        <f t="shared" si="3145"/>
        <v>#DIV/0!</v>
      </c>
      <c r="CN4719" s="60" t="e">
        <f t="shared" si="3170"/>
        <v>#N/A</v>
      </c>
      <c r="CO4719" s="60" t="e">
        <f t="shared" si="3171"/>
        <v>#DIV/0!</v>
      </c>
      <c r="CP4719" s="60" t="str">
        <f t="shared" si="3146"/>
        <v/>
      </c>
      <c r="CQ4719" s="60"/>
      <c r="CR4719" s="44"/>
      <c r="CS4719" s="58" t="e">
        <f t="shared" si="3147"/>
        <v>#N/A</v>
      </c>
      <c r="CT4719" s="58" t="e">
        <f t="shared" si="3148"/>
        <v>#N/A</v>
      </c>
      <c r="CU4719" s="58" t="e">
        <f t="shared" si="3149"/>
        <v>#DIV/0!</v>
      </c>
      <c r="CV4719" s="60" t="e">
        <f t="shared" si="3172"/>
        <v>#N/A</v>
      </c>
      <c r="CW4719" s="60">
        <f t="shared" si="3150"/>
        <v>1</v>
      </c>
      <c r="CX4719" s="60" t="e">
        <f t="shared" si="3173"/>
        <v>#DIV/0!</v>
      </c>
      <c r="CY4719" s="60" t="e">
        <f t="shared" si="3151"/>
        <v>#N/A</v>
      </c>
      <c r="CZ4719" s="60" t="e">
        <f t="shared" si="3152"/>
        <v>#N/A</v>
      </c>
      <c r="DA4719" s="60" t="e">
        <f t="shared" si="3174"/>
        <v>#DIV/0!</v>
      </c>
      <c r="DB4719" s="60" t="e">
        <f t="shared" si="3174"/>
        <v>#N/A</v>
      </c>
      <c r="DC4719" s="60" t="e">
        <f t="shared" si="3153"/>
        <v>#DIV/0!</v>
      </c>
      <c r="DD4719" s="60" t="e">
        <f t="shared" si="3175"/>
        <v>#N/A</v>
      </c>
      <c r="DE4719" s="60" t="e">
        <f t="shared" si="3176"/>
        <v>#N/A</v>
      </c>
      <c r="DF4719" s="60" t="str">
        <f t="shared" si="3154"/>
        <v/>
      </c>
    </row>
    <row r="4720" spans="66:110" s="1" customFormat="1" x14ac:dyDescent="0.3">
      <c r="BN4720" s="58" t="e">
        <f t="shared" si="3137"/>
        <v>#N/A</v>
      </c>
      <c r="BO4720" s="59" t="e">
        <f t="shared" si="3138"/>
        <v>#N/A</v>
      </c>
      <c r="BP4720" s="58" t="e">
        <f t="shared" si="3139"/>
        <v>#DIV/0!</v>
      </c>
      <c r="BQ4720" s="60" t="e">
        <f t="shared" si="3155"/>
        <v>#DIV/0!</v>
      </c>
      <c r="BR4720" s="58" t="e">
        <f t="shared" si="3140"/>
        <v>#N/A</v>
      </c>
      <c r="BS4720" s="60" t="e">
        <f t="shared" si="3156"/>
        <v>#N/A</v>
      </c>
      <c r="BT4720" s="60" t="e">
        <f t="shared" si="3157"/>
        <v>#DIV/0!</v>
      </c>
      <c r="BU4720" s="58" t="e">
        <f t="shared" si="3141"/>
        <v>#N/A</v>
      </c>
      <c r="BV4720" s="58" t="e">
        <f t="shared" si="3142"/>
        <v>#N/A</v>
      </c>
      <c r="BW4720" s="60" t="e">
        <f t="shared" si="3158"/>
        <v>#N/A</v>
      </c>
      <c r="BX4720" s="58" t="e">
        <f t="shared" si="3143"/>
        <v>#N/A</v>
      </c>
      <c r="BY4720" s="60" t="e">
        <f t="shared" si="3159"/>
        <v>#N/A</v>
      </c>
      <c r="BZ4720" s="60" t="e">
        <f t="shared" si="3160"/>
        <v>#N/A</v>
      </c>
      <c r="CA4720" s="60" t="e">
        <f t="shared" si="3161"/>
        <v>#N/A</v>
      </c>
      <c r="CB4720" s="58" t="e">
        <f t="shared" si="3144"/>
        <v>#DIV/0!</v>
      </c>
      <c r="CC4720" s="60" t="e">
        <f t="shared" si="3162"/>
        <v>#DIV/0!</v>
      </c>
      <c r="CD4720" s="60" t="e">
        <f t="shared" si="3163"/>
        <v>#DIV/0!</v>
      </c>
      <c r="CE4720" s="60" t="e">
        <f t="shared" si="3164"/>
        <v>#DIV/0!</v>
      </c>
      <c r="CF4720" s="52" t="e">
        <f t="shared" si="3165"/>
        <v>#N/A</v>
      </c>
      <c r="CG4720" s="52" t="e">
        <f t="shared" si="3166"/>
        <v>#N/A</v>
      </c>
      <c r="CH4720" s="60" t="e">
        <f t="shared" si="3167"/>
        <v>#DIV/0!</v>
      </c>
      <c r="CI4720" s="60" t="e">
        <f t="shared" si="3168"/>
        <v>#DIV/0!</v>
      </c>
      <c r="CJ4720" s="60" t="e">
        <f t="shared" si="3169"/>
        <v>#N/A</v>
      </c>
      <c r="CK4720" s="60" t="e">
        <f t="shared" si="3169"/>
        <v>#N/A</v>
      </c>
      <c r="CL4720" s="60" t="e">
        <f t="shared" si="3169"/>
        <v>#DIV/0!</v>
      </c>
      <c r="CM4720" s="60" t="e">
        <f t="shared" si="3145"/>
        <v>#DIV/0!</v>
      </c>
      <c r="CN4720" s="60" t="e">
        <f t="shared" si="3170"/>
        <v>#N/A</v>
      </c>
      <c r="CO4720" s="60" t="e">
        <f t="shared" si="3171"/>
        <v>#DIV/0!</v>
      </c>
      <c r="CP4720" s="60" t="str">
        <f t="shared" si="3146"/>
        <v/>
      </c>
      <c r="CQ4720" s="60"/>
      <c r="CR4720" s="44"/>
      <c r="CS4720" s="58" t="e">
        <f t="shared" si="3147"/>
        <v>#N/A</v>
      </c>
      <c r="CT4720" s="58" t="e">
        <f t="shared" si="3148"/>
        <v>#N/A</v>
      </c>
      <c r="CU4720" s="58" t="e">
        <f t="shared" si="3149"/>
        <v>#DIV/0!</v>
      </c>
      <c r="CV4720" s="60" t="e">
        <f t="shared" si="3172"/>
        <v>#N/A</v>
      </c>
      <c r="CW4720" s="60">
        <f t="shared" si="3150"/>
        <v>1</v>
      </c>
      <c r="CX4720" s="60" t="e">
        <f t="shared" si="3173"/>
        <v>#DIV/0!</v>
      </c>
      <c r="CY4720" s="60" t="e">
        <f t="shared" si="3151"/>
        <v>#N/A</v>
      </c>
      <c r="CZ4720" s="60" t="e">
        <f t="shared" si="3152"/>
        <v>#N/A</v>
      </c>
      <c r="DA4720" s="60" t="e">
        <f t="shared" si="3174"/>
        <v>#DIV/0!</v>
      </c>
      <c r="DB4720" s="60" t="e">
        <f t="shared" si="3174"/>
        <v>#N/A</v>
      </c>
      <c r="DC4720" s="60" t="e">
        <f t="shared" si="3153"/>
        <v>#DIV/0!</v>
      </c>
      <c r="DD4720" s="60" t="e">
        <f t="shared" si="3175"/>
        <v>#N/A</v>
      </c>
      <c r="DE4720" s="60" t="e">
        <f t="shared" si="3176"/>
        <v>#N/A</v>
      </c>
      <c r="DF4720" s="60" t="str">
        <f t="shared" si="3154"/>
        <v/>
      </c>
    </row>
    <row r="4721" spans="66:110" s="1" customFormat="1" x14ac:dyDescent="0.3">
      <c r="BN4721" s="58" t="e">
        <f t="shared" si="3137"/>
        <v>#N/A</v>
      </c>
      <c r="BO4721" s="59" t="e">
        <f t="shared" si="3138"/>
        <v>#N/A</v>
      </c>
      <c r="BP4721" s="58" t="e">
        <f t="shared" si="3139"/>
        <v>#DIV/0!</v>
      </c>
      <c r="BQ4721" s="60" t="e">
        <f t="shared" si="3155"/>
        <v>#DIV/0!</v>
      </c>
      <c r="BR4721" s="58" t="e">
        <f t="shared" si="3140"/>
        <v>#N/A</v>
      </c>
      <c r="BS4721" s="60" t="e">
        <f t="shared" si="3156"/>
        <v>#N/A</v>
      </c>
      <c r="BT4721" s="60" t="e">
        <f t="shared" si="3157"/>
        <v>#DIV/0!</v>
      </c>
      <c r="BU4721" s="58" t="e">
        <f t="shared" si="3141"/>
        <v>#N/A</v>
      </c>
      <c r="BV4721" s="58" t="e">
        <f t="shared" si="3142"/>
        <v>#N/A</v>
      </c>
      <c r="BW4721" s="60" t="e">
        <f t="shared" si="3158"/>
        <v>#N/A</v>
      </c>
      <c r="BX4721" s="58" t="e">
        <f t="shared" si="3143"/>
        <v>#N/A</v>
      </c>
      <c r="BY4721" s="60" t="e">
        <f t="shared" si="3159"/>
        <v>#N/A</v>
      </c>
      <c r="BZ4721" s="60" t="e">
        <f t="shared" si="3160"/>
        <v>#N/A</v>
      </c>
      <c r="CA4721" s="60" t="e">
        <f t="shared" si="3161"/>
        <v>#N/A</v>
      </c>
      <c r="CB4721" s="58" t="e">
        <f t="shared" si="3144"/>
        <v>#DIV/0!</v>
      </c>
      <c r="CC4721" s="60" t="e">
        <f t="shared" si="3162"/>
        <v>#DIV/0!</v>
      </c>
      <c r="CD4721" s="60" t="e">
        <f t="shared" si="3163"/>
        <v>#DIV/0!</v>
      </c>
      <c r="CE4721" s="60" t="e">
        <f t="shared" si="3164"/>
        <v>#DIV/0!</v>
      </c>
      <c r="CF4721" s="52" t="e">
        <f t="shared" si="3165"/>
        <v>#N/A</v>
      </c>
      <c r="CG4721" s="52" t="e">
        <f t="shared" si="3166"/>
        <v>#N/A</v>
      </c>
      <c r="CH4721" s="60" t="e">
        <f t="shared" si="3167"/>
        <v>#DIV/0!</v>
      </c>
      <c r="CI4721" s="60" t="e">
        <f t="shared" si="3168"/>
        <v>#DIV/0!</v>
      </c>
      <c r="CJ4721" s="60" t="e">
        <f t="shared" si="3169"/>
        <v>#N/A</v>
      </c>
      <c r="CK4721" s="60" t="e">
        <f t="shared" si="3169"/>
        <v>#N/A</v>
      </c>
      <c r="CL4721" s="60" t="e">
        <f t="shared" si="3169"/>
        <v>#DIV/0!</v>
      </c>
      <c r="CM4721" s="60" t="e">
        <f t="shared" si="3145"/>
        <v>#DIV/0!</v>
      </c>
      <c r="CN4721" s="60" t="e">
        <f t="shared" si="3170"/>
        <v>#N/A</v>
      </c>
      <c r="CO4721" s="60" t="e">
        <f t="shared" si="3171"/>
        <v>#DIV/0!</v>
      </c>
      <c r="CP4721" s="60" t="str">
        <f t="shared" si="3146"/>
        <v/>
      </c>
      <c r="CQ4721" s="60"/>
      <c r="CR4721" s="44"/>
      <c r="CS4721" s="58" t="e">
        <f t="shared" si="3147"/>
        <v>#N/A</v>
      </c>
      <c r="CT4721" s="58" t="e">
        <f t="shared" si="3148"/>
        <v>#N/A</v>
      </c>
      <c r="CU4721" s="58" t="e">
        <f t="shared" si="3149"/>
        <v>#DIV/0!</v>
      </c>
      <c r="CV4721" s="60" t="e">
        <f t="shared" si="3172"/>
        <v>#N/A</v>
      </c>
      <c r="CW4721" s="60">
        <f t="shared" si="3150"/>
        <v>1</v>
      </c>
      <c r="CX4721" s="60" t="e">
        <f t="shared" si="3173"/>
        <v>#DIV/0!</v>
      </c>
      <c r="CY4721" s="60" t="e">
        <f t="shared" si="3151"/>
        <v>#N/A</v>
      </c>
      <c r="CZ4721" s="60" t="e">
        <f t="shared" si="3152"/>
        <v>#N/A</v>
      </c>
      <c r="DA4721" s="60" t="e">
        <f t="shared" si="3174"/>
        <v>#DIV/0!</v>
      </c>
      <c r="DB4721" s="60" t="e">
        <f t="shared" si="3174"/>
        <v>#N/A</v>
      </c>
      <c r="DC4721" s="60" t="e">
        <f t="shared" si="3153"/>
        <v>#DIV/0!</v>
      </c>
      <c r="DD4721" s="60" t="e">
        <f t="shared" si="3175"/>
        <v>#N/A</v>
      </c>
      <c r="DE4721" s="60" t="e">
        <f t="shared" si="3176"/>
        <v>#N/A</v>
      </c>
      <c r="DF4721" s="60" t="str">
        <f t="shared" si="3154"/>
        <v/>
      </c>
    </row>
    <row r="4722" spans="66:110" s="1" customFormat="1" x14ac:dyDescent="0.3">
      <c r="BN4722" s="58" t="e">
        <f t="shared" si="3137"/>
        <v>#N/A</v>
      </c>
      <c r="BO4722" s="59" t="e">
        <f t="shared" si="3138"/>
        <v>#N/A</v>
      </c>
      <c r="BP4722" s="58" t="e">
        <f t="shared" si="3139"/>
        <v>#DIV/0!</v>
      </c>
      <c r="BQ4722" s="60" t="e">
        <f t="shared" si="3155"/>
        <v>#DIV/0!</v>
      </c>
      <c r="BR4722" s="58" t="e">
        <f t="shared" si="3140"/>
        <v>#N/A</v>
      </c>
      <c r="BS4722" s="60" t="e">
        <f t="shared" si="3156"/>
        <v>#N/A</v>
      </c>
      <c r="BT4722" s="60" t="e">
        <f t="shared" si="3157"/>
        <v>#DIV/0!</v>
      </c>
      <c r="BU4722" s="58" t="e">
        <f t="shared" si="3141"/>
        <v>#N/A</v>
      </c>
      <c r="BV4722" s="58" t="e">
        <f t="shared" si="3142"/>
        <v>#N/A</v>
      </c>
      <c r="BW4722" s="60" t="e">
        <f t="shared" si="3158"/>
        <v>#N/A</v>
      </c>
      <c r="BX4722" s="58" t="e">
        <f t="shared" si="3143"/>
        <v>#N/A</v>
      </c>
      <c r="BY4722" s="60" t="e">
        <f t="shared" si="3159"/>
        <v>#N/A</v>
      </c>
      <c r="BZ4722" s="60" t="e">
        <f t="shared" si="3160"/>
        <v>#N/A</v>
      </c>
      <c r="CA4722" s="60" t="e">
        <f t="shared" si="3161"/>
        <v>#N/A</v>
      </c>
      <c r="CB4722" s="58" t="e">
        <f t="shared" si="3144"/>
        <v>#DIV/0!</v>
      </c>
      <c r="CC4722" s="60" t="e">
        <f t="shared" si="3162"/>
        <v>#DIV/0!</v>
      </c>
      <c r="CD4722" s="60" t="e">
        <f t="shared" si="3163"/>
        <v>#DIV/0!</v>
      </c>
      <c r="CE4722" s="60" t="e">
        <f t="shared" si="3164"/>
        <v>#DIV/0!</v>
      </c>
      <c r="CF4722" s="52" t="e">
        <f t="shared" si="3165"/>
        <v>#N/A</v>
      </c>
      <c r="CG4722" s="52" t="e">
        <f t="shared" si="3166"/>
        <v>#N/A</v>
      </c>
      <c r="CH4722" s="60" t="e">
        <f t="shared" si="3167"/>
        <v>#DIV/0!</v>
      </c>
      <c r="CI4722" s="60" t="e">
        <f t="shared" si="3168"/>
        <v>#DIV/0!</v>
      </c>
      <c r="CJ4722" s="60" t="e">
        <f t="shared" si="3169"/>
        <v>#N/A</v>
      </c>
      <c r="CK4722" s="60" t="e">
        <f t="shared" si="3169"/>
        <v>#N/A</v>
      </c>
      <c r="CL4722" s="60" t="e">
        <f t="shared" si="3169"/>
        <v>#DIV/0!</v>
      </c>
      <c r="CM4722" s="60" t="e">
        <f t="shared" si="3145"/>
        <v>#DIV/0!</v>
      </c>
      <c r="CN4722" s="60" t="e">
        <f t="shared" si="3170"/>
        <v>#N/A</v>
      </c>
      <c r="CO4722" s="60" t="e">
        <f t="shared" si="3171"/>
        <v>#DIV/0!</v>
      </c>
      <c r="CP4722" s="60" t="str">
        <f t="shared" si="3146"/>
        <v/>
      </c>
      <c r="CQ4722" s="60"/>
      <c r="CR4722" s="44"/>
      <c r="CS4722" s="58" t="e">
        <f t="shared" si="3147"/>
        <v>#N/A</v>
      </c>
      <c r="CT4722" s="58" t="e">
        <f t="shared" si="3148"/>
        <v>#N/A</v>
      </c>
      <c r="CU4722" s="58" t="e">
        <f t="shared" si="3149"/>
        <v>#DIV/0!</v>
      </c>
      <c r="CV4722" s="60" t="e">
        <f t="shared" si="3172"/>
        <v>#N/A</v>
      </c>
      <c r="CW4722" s="60">
        <f t="shared" si="3150"/>
        <v>1</v>
      </c>
      <c r="CX4722" s="60" t="e">
        <f t="shared" si="3173"/>
        <v>#DIV/0!</v>
      </c>
      <c r="CY4722" s="60" t="e">
        <f t="shared" si="3151"/>
        <v>#N/A</v>
      </c>
      <c r="CZ4722" s="60" t="e">
        <f t="shared" si="3152"/>
        <v>#N/A</v>
      </c>
      <c r="DA4722" s="60" t="e">
        <f t="shared" si="3174"/>
        <v>#DIV/0!</v>
      </c>
      <c r="DB4722" s="60" t="e">
        <f t="shared" si="3174"/>
        <v>#N/A</v>
      </c>
      <c r="DC4722" s="60" t="e">
        <f t="shared" si="3153"/>
        <v>#DIV/0!</v>
      </c>
      <c r="DD4722" s="60" t="e">
        <f t="shared" si="3175"/>
        <v>#N/A</v>
      </c>
      <c r="DE4722" s="60" t="e">
        <f t="shared" si="3176"/>
        <v>#N/A</v>
      </c>
      <c r="DF4722" s="60" t="str">
        <f t="shared" si="3154"/>
        <v/>
      </c>
    </row>
    <row r="4723" spans="66:110" s="1" customFormat="1" x14ac:dyDescent="0.3">
      <c r="BN4723" s="58" t="e">
        <f t="shared" si="3137"/>
        <v>#N/A</v>
      </c>
      <c r="BO4723" s="59" t="e">
        <f t="shared" si="3138"/>
        <v>#N/A</v>
      </c>
      <c r="BP4723" s="58" t="e">
        <f t="shared" si="3139"/>
        <v>#DIV/0!</v>
      </c>
      <c r="BQ4723" s="60" t="e">
        <f t="shared" si="3155"/>
        <v>#DIV/0!</v>
      </c>
      <c r="BR4723" s="58" t="e">
        <f t="shared" si="3140"/>
        <v>#N/A</v>
      </c>
      <c r="BS4723" s="60" t="e">
        <f t="shared" si="3156"/>
        <v>#N/A</v>
      </c>
      <c r="BT4723" s="60" t="e">
        <f t="shared" si="3157"/>
        <v>#DIV/0!</v>
      </c>
      <c r="BU4723" s="58" t="e">
        <f t="shared" si="3141"/>
        <v>#N/A</v>
      </c>
      <c r="BV4723" s="58" t="e">
        <f t="shared" si="3142"/>
        <v>#N/A</v>
      </c>
      <c r="BW4723" s="60" t="e">
        <f t="shared" si="3158"/>
        <v>#N/A</v>
      </c>
      <c r="BX4723" s="58" t="e">
        <f t="shared" si="3143"/>
        <v>#N/A</v>
      </c>
      <c r="BY4723" s="60" t="e">
        <f t="shared" si="3159"/>
        <v>#N/A</v>
      </c>
      <c r="BZ4723" s="60" t="e">
        <f t="shared" si="3160"/>
        <v>#N/A</v>
      </c>
      <c r="CA4723" s="60" t="e">
        <f t="shared" si="3161"/>
        <v>#N/A</v>
      </c>
      <c r="CB4723" s="58" t="e">
        <f t="shared" si="3144"/>
        <v>#DIV/0!</v>
      </c>
      <c r="CC4723" s="60" t="e">
        <f t="shared" si="3162"/>
        <v>#DIV/0!</v>
      </c>
      <c r="CD4723" s="60" t="e">
        <f t="shared" si="3163"/>
        <v>#DIV/0!</v>
      </c>
      <c r="CE4723" s="60" t="e">
        <f t="shared" si="3164"/>
        <v>#DIV/0!</v>
      </c>
      <c r="CF4723" s="52" t="e">
        <f t="shared" si="3165"/>
        <v>#N/A</v>
      </c>
      <c r="CG4723" s="52" t="e">
        <f t="shared" si="3166"/>
        <v>#N/A</v>
      </c>
      <c r="CH4723" s="60" t="e">
        <f t="shared" si="3167"/>
        <v>#DIV/0!</v>
      </c>
      <c r="CI4723" s="60" t="e">
        <f t="shared" si="3168"/>
        <v>#DIV/0!</v>
      </c>
      <c r="CJ4723" s="60" t="e">
        <f t="shared" si="3169"/>
        <v>#N/A</v>
      </c>
      <c r="CK4723" s="60" t="e">
        <f t="shared" si="3169"/>
        <v>#N/A</v>
      </c>
      <c r="CL4723" s="60" t="e">
        <f t="shared" si="3169"/>
        <v>#DIV/0!</v>
      </c>
      <c r="CM4723" s="60" t="e">
        <f t="shared" si="3145"/>
        <v>#DIV/0!</v>
      </c>
      <c r="CN4723" s="60" t="e">
        <f t="shared" si="3170"/>
        <v>#N/A</v>
      </c>
      <c r="CO4723" s="60" t="e">
        <f t="shared" si="3171"/>
        <v>#DIV/0!</v>
      </c>
      <c r="CP4723" s="60" t="str">
        <f t="shared" si="3146"/>
        <v/>
      </c>
      <c r="CQ4723" s="60"/>
      <c r="CR4723" s="44"/>
      <c r="CS4723" s="58" t="e">
        <f t="shared" si="3147"/>
        <v>#N/A</v>
      </c>
      <c r="CT4723" s="58" t="e">
        <f t="shared" si="3148"/>
        <v>#N/A</v>
      </c>
      <c r="CU4723" s="58" t="e">
        <f t="shared" si="3149"/>
        <v>#DIV/0!</v>
      </c>
      <c r="CV4723" s="60" t="e">
        <f t="shared" si="3172"/>
        <v>#N/A</v>
      </c>
      <c r="CW4723" s="60">
        <f t="shared" si="3150"/>
        <v>1</v>
      </c>
      <c r="CX4723" s="60" t="e">
        <f t="shared" si="3173"/>
        <v>#DIV/0!</v>
      </c>
      <c r="CY4723" s="60" t="e">
        <f t="shared" si="3151"/>
        <v>#N/A</v>
      </c>
      <c r="CZ4723" s="60" t="e">
        <f t="shared" si="3152"/>
        <v>#N/A</v>
      </c>
      <c r="DA4723" s="60" t="e">
        <f t="shared" si="3174"/>
        <v>#DIV/0!</v>
      </c>
      <c r="DB4723" s="60" t="e">
        <f t="shared" si="3174"/>
        <v>#N/A</v>
      </c>
      <c r="DC4723" s="60" t="e">
        <f t="shared" si="3153"/>
        <v>#DIV/0!</v>
      </c>
      <c r="DD4723" s="60" t="e">
        <f t="shared" si="3175"/>
        <v>#N/A</v>
      </c>
      <c r="DE4723" s="60" t="e">
        <f t="shared" si="3176"/>
        <v>#N/A</v>
      </c>
      <c r="DF4723" s="60" t="str">
        <f t="shared" si="3154"/>
        <v/>
      </c>
    </row>
    <row r="4724" spans="66:110" s="1" customFormat="1" x14ac:dyDescent="0.3">
      <c r="BN4724" s="58" t="e">
        <f t="shared" si="3137"/>
        <v>#N/A</v>
      </c>
      <c r="BO4724" s="59" t="e">
        <f t="shared" si="3138"/>
        <v>#N/A</v>
      </c>
      <c r="BP4724" s="58" t="e">
        <f t="shared" si="3139"/>
        <v>#DIV/0!</v>
      </c>
      <c r="BQ4724" s="60" t="e">
        <f t="shared" si="3155"/>
        <v>#DIV/0!</v>
      </c>
      <c r="BR4724" s="58" t="e">
        <f t="shared" si="3140"/>
        <v>#N/A</v>
      </c>
      <c r="BS4724" s="60" t="e">
        <f t="shared" si="3156"/>
        <v>#N/A</v>
      </c>
      <c r="BT4724" s="60" t="e">
        <f t="shared" si="3157"/>
        <v>#DIV/0!</v>
      </c>
      <c r="BU4724" s="58" t="e">
        <f t="shared" si="3141"/>
        <v>#N/A</v>
      </c>
      <c r="BV4724" s="58" t="e">
        <f t="shared" si="3142"/>
        <v>#N/A</v>
      </c>
      <c r="BW4724" s="60" t="e">
        <f t="shared" si="3158"/>
        <v>#N/A</v>
      </c>
      <c r="BX4724" s="58" t="e">
        <f t="shared" si="3143"/>
        <v>#N/A</v>
      </c>
      <c r="BY4724" s="60" t="e">
        <f t="shared" si="3159"/>
        <v>#N/A</v>
      </c>
      <c r="BZ4724" s="60" t="e">
        <f t="shared" si="3160"/>
        <v>#N/A</v>
      </c>
      <c r="CA4724" s="60" t="e">
        <f t="shared" si="3161"/>
        <v>#N/A</v>
      </c>
      <c r="CB4724" s="58" t="e">
        <f t="shared" si="3144"/>
        <v>#DIV/0!</v>
      </c>
      <c r="CC4724" s="60" t="e">
        <f t="shared" si="3162"/>
        <v>#DIV/0!</v>
      </c>
      <c r="CD4724" s="60" t="e">
        <f t="shared" si="3163"/>
        <v>#DIV/0!</v>
      </c>
      <c r="CE4724" s="60" t="e">
        <f t="shared" si="3164"/>
        <v>#DIV/0!</v>
      </c>
      <c r="CF4724" s="52" t="e">
        <f t="shared" si="3165"/>
        <v>#N/A</v>
      </c>
      <c r="CG4724" s="52" t="e">
        <f t="shared" si="3166"/>
        <v>#N/A</v>
      </c>
      <c r="CH4724" s="60" t="e">
        <f t="shared" si="3167"/>
        <v>#DIV/0!</v>
      </c>
      <c r="CI4724" s="60" t="e">
        <f t="shared" si="3168"/>
        <v>#DIV/0!</v>
      </c>
      <c r="CJ4724" s="60" t="e">
        <f t="shared" si="3169"/>
        <v>#N/A</v>
      </c>
      <c r="CK4724" s="60" t="e">
        <f t="shared" si="3169"/>
        <v>#N/A</v>
      </c>
      <c r="CL4724" s="60" t="e">
        <f t="shared" si="3169"/>
        <v>#DIV/0!</v>
      </c>
      <c r="CM4724" s="60" t="e">
        <f t="shared" si="3145"/>
        <v>#DIV/0!</v>
      </c>
      <c r="CN4724" s="60" t="e">
        <f t="shared" si="3170"/>
        <v>#N/A</v>
      </c>
      <c r="CO4724" s="60" t="e">
        <f t="shared" si="3171"/>
        <v>#DIV/0!</v>
      </c>
      <c r="CP4724" s="60" t="str">
        <f t="shared" si="3146"/>
        <v/>
      </c>
      <c r="CQ4724" s="60"/>
      <c r="CR4724" s="44"/>
      <c r="CS4724" s="58" t="e">
        <f t="shared" si="3147"/>
        <v>#N/A</v>
      </c>
      <c r="CT4724" s="58" t="e">
        <f t="shared" si="3148"/>
        <v>#N/A</v>
      </c>
      <c r="CU4724" s="58" t="e">
        <f t="shared" si="3149"/>
        <v>#DIV/0!</v>
      </c>
      <c r="CV4724" s="60" t="e">
        <f t="shared" si="3172"/>
        <v>#N/A</v>
      </c>
      <c r="CW4724" s="60">
        <f t="shared" si="3150"/>
        <v>1</v>
      </c>
      <c r="CX4724" s="60" t="e">
        <f t="shared" si="3173"/>
        <v>#DIV/0!</v>
      </c>
      <c r="CY4724" s="60" t="e">
        <f t="shared" si="3151"/>
        <v>#N/A</v>
      </c>
      <c r="CZ4724" s="60" t="e">
        <f t="shared" si="3152"/>
        <v>#N/A</v>
      </c>
      <c r="DA4724" s="60" t="e">
        <f t="shared" si="3174"/>
        <v>#DIV/0!</v>
      </c>
      <c r="DB4724" s="60" t="e">
        <f t="shared" si="3174"/>
        <v>#N/A</v>
      </c>
      <c r="DC4724" s="60" t="e">
        <f t="shared" si="3153"/>
        <v>#DIV/0!</v>
      </c>
      <c r="DD4724" s="60" t="e">
        <f t="shared" si="3175"/>
        <v>#N/A</v>
      </c>
      <c r="DE4724" s="60" t="e">
        <f t="shared" si="3176"/>
        <v>#N/A</v>
      </c>
      <c r="DF4724" s="60" t="str">
        <f t="shared" si="3154"/>
        <v/>
      </c>
    </row>
    <row r="4725" spans="66:110" s="1" customFormat="1" x14ac:dyDescent="0.3">
      <c r="BN4725" s="58" t="e">
        <f t="shared" si="3137"/>
        <v>#N/A</v>
      </c>
      <c r="BO4725" s="59" t="e">
        <f t="shared" si="3138"/>
        <v>#N/A</v>
      </c>
      <c r="BP4725" s="58" t="e">
        <f t="shared" si="3139"/>
        <v>#DIV/0!</v>
      </c>
      <c r="BQ4725" s="60" t="e">
        <f t="shared" si="3155"/>
        <v>#DIV/0!</v>
      </c>
      <c r="BR4725" s="58" t="e">
        <f t="shared" si="3140"/>
        <v>#N/A</v>
      </c>
      <c r="BS4725" s="60" t="e">
        <f t="shared" si="3156"/>
        <v>#N/A</v>
      </c>
      <c r="BT4725" s="60" t="e">
        <f t="shared" si="3157"/>
        <v>#DIV/0!</v>
      </c>
      <c r="BU4725" s="58" t="e">
        <f t="shared" si="3141"/>
        <v>#N/A</v>
      </c>
      <c r="BV4725" s="58" t="e">
        <f t="shared" si="3142"/>
        <v>#N/A</v>
      </c>
      <c r="BW4725" s="60" t="e">
        <f t="shared" si="3158"/>
        <v>#N/A</v>
      </c>
      <c r="BX4725" s="58" t="e">
        <f t="shared" si="3143"/>
        <v>#N/A</v>
      </c>
      <c r="BY4725" s="60" t="e">
        <f t="shared" si="3159"/>
        <v>#N/A</v>
      </c>
      <c r="BZ4725" s="60" t="e">
        <f t="shared" si="3160"/>
        <v>#N/A</v>
      </c>
      <c r="CA4725" s="60" t="e">
        <f t="shared" si="3161"/>
        <v>#N/A</v>
      </c>
      <c r="CB4725" s="58" t="e">
        <f t="shared" si="3144"/>
        <v>#DIV/0!</v>
      </c>
      <c r="CC4725" s="60" t="e">
        <f t="shared" si="3162"/>
        <v>#DIV/0!</v>
      </c>
      <c r="CD4725" s="60" t="e">
        <f t="shared" si="3163"/>
        <v>#DIV/0!</v>
      </c>
      <c r="CE4725" s="60" t="e">
        <f t="shared" si="3164"/>
        <v>#DIV/0!</v>
      </c>
      <c r="CF4725" s="52" t="e">
        <f t="shared" si="3165"/>
        <v>#N/A</v>
      </c>
      <c r="CG4725" s="52" t="e">
        <f t="shared" si="3166"/>
        <v>#N/A</v>
      </c>
      <c r="CH4725" s="60" t="e">
        <f t="shared" si="3167"/>
        <v>#DIV/0!</v>
      </c>
      <c r="CI4725" s="60" t="e">
        <f t="shared" si="3168"/>
        <v>#DIV/0!</v>
      </c>
      <c r="CJ4725" s="60" t="e">
        <f t="shared" si="3169"/>
        <v>#N/A</v>
      </c>
      <c r="CK4725" s="60" t="e">
        <f t="shared" si="3169"/>
        <v>#N/A</v>
      </c>
      <c r="CL4725" s="60" t="e">
        <f t="shared" si="3169"/>
        <v>#DIV/0!</v>
      </c>
      <c r="CM4725" s="60" t="e">
        <f t="shared" si="3145"/>
        <v>#DIV/0!</v>
      </c>
      <c r="CN4725" s="60" t="e">
        <f t="shared" si="3170"/>
        <v>#N/A</v>
      </c>
      <c r="CO4725" s="60" t="e">
        <f t="shared" si="3171"/>
        <v>#DIV/0!</v>
      </c>
      <c r="CP4725" s="60" t="str">
        <f t="shared" si="3146"/>
        <v/>
      </c>
      <c r="CQ4725" s="60"/>
      <c r="CR4725" s="44"/>
      <c r="CS4725" s="58" t="e">
        <f t="shared" si="3147"/>
        <v>#N/A</v>
      </c>
      <c r="CT4725" s="58" t="e">
        <f t="shared" si="3148"/>
        <v>#N/A</v>
      </c>
      <c r="CU4725" s="58" t="e">
        <f t="shared" si="3149"/>
        <v>#DIV/0!</v>
      </c>
      <c r="CV4725" s="60" t="e">
        <f t="shared" si="3172"/>
        <v>#N/A</v>
      </c>
      <c r="CW4725" s="60">
        <f t="shared" si="3150"/>
        <v>1</v>
      </c>
      <c r="CX4725" s="60" t="e">
        <f t="shared" si="3173"/>
        <v>#DIV/0!</v>
      </c>
      <c r="CY4725" s="60" t="e">
        <f t="shared" si="3151"/>
        <v>#N/A</v>
      </c>
      <c r="CZ4725" s="60" t="e">
        <f t="shared" si="3152"/>
        <v>#N/A</v>
      </c>
      <c r="DA4725" s="60" t="e">
        <f t="shared" si="3174"/>
        <v>#DIV/0!</v>
      </c>
      <c r="DB4725" s="60" t="e">
        <f t="shared" si="3174"/>
        <v>#N/A</v>
      </c>
      <c r="DC4725" s="60" t="e">
        <f t="shared" si="3153"/>
        <v>#DIV/0!</v>
      </c>
      <c r="DD4725" s="60" t="e">
        <f t="shared" si="3175"/>
        <v>#N/A</v>
      </c>
      <c r="DE4725" s="60" t="e">
        <f t="shared" si="3176"/>
        <v>#N/A</v>
      </c>
      <c r="DF4725" s="60" t="str">
        <f t="shared" si="3154"/>
        <v/>
      </c>
    </row>
    <row r="4726" spans="66:110" s="1" customFormat="1" x14ac:dyDescent="0.3">
      <c r="BN4726" s="58" t="e">
        <f t="shared" si="3137"/>
        <v>#N/A</v>
      </c>
      <c r="BO4726" s="59" t="e">
        <f t="shared" si="3138"/>
        <v>#N/A</v>
      </c>
      <c r="BP4726" s="58" t="e">
        <f t="shared" si="3139"/>
        <v>#DIV/0!</v>
      </c>
      <c r="BQ4726" s="60" t="e">
        <f t="shared" si="3155"/>
        <v>#DIV/0!</v>
      </c>
      <c r="BR4726" s="58" t="e">
        <f t="shared" si="3140"/>
        <v>#N/A</v>
      </c>
      <c r="BS4726" s="60" t="e">
        <f t="shared" si="3156"/>
        <v>#N/A</v>
      </c>
      <c r="BT4726" s="60" t="e">
        <f t="shared" si="3157"/>
        <v>#DIV/0!</v>
      </c>
      <c r="BU4726" s="58" t="e">
        <f t="shared" si="3141"/>
        <v>#N/A</v>
      </c>
      <c r="BV4726" s="58" t="e">
        <f t="shared" si="3142"/>
        <v>#N/A</v>
      </c>
      <c r="BW4726" s="60" t="e">
        <f t="shared" si="3158"/>
        <v>#N/A</v>
      </c>
      <c r="BX4726" s="58" t="e">
        <f t="shared" si="3143"/>
        <v>#N/A</v>
      </c>
      <c r="BY4726" s="60" t="e">
        <f t="shared" si="3159"/>
        <v>#N/A</v>
      </c>
      <c r="BZ4726" s="60" t="e">
        <f t="shared" si="3160"/>
        <v>#N/A</v>
      </c>
      <c r="CA4726" s="60" t="e">
        <f t="shared" si="3161"/>
        <v>#N/A</v>
      </c>
      <c r="CB4726" s="58" t="e">
        <f t="shared" si="3144"/>
        <v>#DIV/0!</v>
      </c>
      <c r="CC4726" s="60" t="e">
        <f t="shared" si="3162"/>
        <v>#DIV/0!</v>
      </c>
      <c r="CD4726" s="60" t="e">
        <f t="shared" si="3163"/>
        <v>#DIV/0!</v>
      </c>
      <c r="CE4726" s="60" t="e">
        <f t="shared" si="3164"/>
        <v>#DIV/0!</v>
      </c>
      <c r="CF4726" s="52" t="e">
        <f t="shared" si="3165"/>
        <v>#N/A</v>
      </c>
      <c r="CG4726" s="52" t="e">
        <f t="shared" si="3166"/>
        <v>#N/A</v>
      </c>
      <c r="CH4726" s="60" t="e">
        <f t="shared" si="3167"/>
        <v>#DIV/0!</v>
      </c>
      <c r="CI4726" s="60" t="e">
        <f t="shared" si="3168"/>
        <v>#DIV/0!</v>
      </c>
      <c r="CJ4726" s="60" t="e">
        <f t="shared" si="3169"/>
        <v>#N/A</v>
      </c>
      <c r="CK4726" s="60" t="e">
        <f t="shared" si="3169"/>
        <v>#N/A</v>
      </c>
      <c r="CL4726" s="60" t="e">
        <f t="shared" si="3169"/>
        <v>#DIV/0!</v>
      </c>
      <c r="CM4726" s="60" t="e">
        <f t="shared" si="3145"/>
        <v>#DIV/0!</v>
      </c>
      <c r="CN4726" s="60" t="e">
        <f t="shared" si="3170"/>
        <v>#N/A</v>
      </c>
      <c r="CO4726" s="60" t="e">
        <f t="shared" si="3171"/>
        <v>#DIV/0!</v>
      </c>
      <c r="CP4726" s="60" t="str">
        <f t="shared" si="3146"/>
        <v/>
      </c>
      <c r="CQ4726" s="60"/>
      <c r="CR4726" s="44"/>
      <c r="CS4726" s="58" t="e">
        <f t="shared" si="3147"/>
        <v>#N/A</v>
      </c>
      <c r="CT4726" s="58" t="e">
        <f t="shared" si="3148"/>
        <v>#N/A</v>
      </c>
      <c r="CU4726" s="58" t="e">
        <f t="shared" si="3149"/>
        <v>#DIV/0!</v>
      </c>
      <c r="CV4726" s="60" t="e">
        <f t="shared" si="3172"/>
        <v>#N/A</v>
      </c>
      <c r="CW4726" s="60">
        <f t="shared" si="3150"/>
        <v>1</v>
      </c>
      <c r="CX4726" s="60" t="e">
        <f t="shared" si="3173"/>
        <v>#DIV/0!</v>
      </c>
      <c r="CY4726" s="60" t="e">
        <f t="shared" si="3151"/>
        <v>#N/A</v>
      </c>
      <c r="CZ4726" s="60" t="e">
        <f t="shared" si="3152"/>
        <v>#N/A</v>
      </c>
      <c r="DA4726" s="60" t="e">
        <f t="shared" si="3174"/>
        <v>#DIV/0!</v>
      </c>
      <c r="DB4726" s="60" t="e">
        <f t="shared" si="3174"/>
        <v>#N/A</v>
      </c>
      <c r="DC4726" s="60" t="e">
        <f t="shared" si="3153"/>
        <v>#DIV/0!</v>
      </c>
      <c r="DD4726" s="60" t="e">
        <f t="shared" si="3175"/>
        <v>#N/A</v>
      </c>
      <c r="DE4726" s="60" t="e">
        <f t="shared" si="3176"/>
        <v>#N/A</v>
      </c>
      <c r="DF4726" s="60" t="str">
        <f t="shared" si="3154"/>
        <v/>
      </c>
    </row>
    <row r="4727" spans="66:110" s="1" customFormat="1" x14ac:dyDescent="0.3">
      <c r="BN4727" s="58" t="e">
        <f t="shared" si="3137"/>
        <v>#N/A</v>
      </c>
      <c r="BO4727" s="59" t="e">
        <f t="shared" si="3138"/>
        <v>#N/A</v>
      </c>
      <c r="BP4727" s="58" t="e">
        <f t="shared" si="3139"/>
        <v>#DIV/0!</v>
      </c>
      <c r="BQ4727" s="60" t="e">
        <f t="shared" si="3155"/>
        <v>#DIV/0!</v>
      </c>
      <c r="BR4727" s="58" t="e">
        <f t="shared" si="3140"/>
        <v>#N/A</v>
      </c>
      <c r="BS4727" s="60" t="e">
        <f t="shared" si="3156"/>
        <v>#N/A</v>
      </c>
      <c r="BT4727" s="60" t="e">
        <f t="shared" si="3157"/>
        <v>#DIV/0!</v>
      </c>
      <c r="BU4727" s="58" t="e">
        <f t="shared" si="3141"/>
        <v>#N/A</v>
      </c>
      <c r="BV4727" s="58" t="e">
        <f t="shared" si="3142"/>
        <v>#N/A</v>
      </c>
      <c r="BW4727" s="60" t="e">
        <f t="shared" si="3158"/>
        <v>#N/A</v>
      </c>
      <c r="BX4727" s="58" t="e">
        <f t="shared" si="3143"/>
        <v>#N/A</v>
      </c>
      <c r="BY4727" s="60" t="e">
        <f t="shared" si="3159"/>
        <v>#N/A</v>
      </c>
      <c r="BZ4727" s="60" t="e">
        <f t="shared" si="3160"/>
        <v>#N/A</v>
      </c>
      <c r="CA4727" s="60" t="e">
        <f t="shared" si="3161"/>
        <v>#N/A</v>
      </c>
      <c r="CB4727" s="58" t="e">
        <f t="shared" si="3144"/>
        <v>#DIV/0!</v>
      </c>
      <c r="CC4727" s="60" t="e">
        <f t="shared" si="3162"/>
        <v>#DIV/0!</v>
      </c>
      <c r="CD4727" s="60" t="e">
        <f t="shared" si="3163"/>
        <v>#DIV/0!</v>
      </c>
      <c r="CE4727" s="60" t="e">
        <f t="shared" si="3164"/>
        <v>#DIV/0!</v>
      </c>
      <c r="CF4727" s="52" t="e">
        <f t="shared" si="3165"/>
        <v>#N/A</v>
      </c>
      <c r="CG4727" s="52" t="e">
        <f t="shared" si="3166"/>
        <v>#N/A</v>
      </c>
      <c r="CH4727" s="60" t="e">
        <f t="shared" si="3167"/>
        <v>#DIV/0!</v>
      </c>
      <c r="CI4727" s="60" t="e">
        <f t="shared" si="3168"/>
        <v>#DIV/0!</v>
      </c>
      <c r="CJ4727" s="60" t="e">
        <f t="shared" si="3169"/>
        <v>#N/A</v>
      </c>
      <c r="CK4727" s="60" t="e">
        <f t="shared" si="3169"/>
        <v>#N/A</v>
      </c>
      <c r="CL4727" s="60" t="e">
        <f t="shared" si="3169"/>
        <v>#DIV/0!</v>
      </c>
      <c r="CM4727" s="60" t="e">
        <f t="shared" si="3145"/>
        <v>#DIV/0!</v>
      </c>
      <c r="CN4727" s="60" t="e">
        <f t="shared" si="3170"/>
        <v>#N/A</v>
      </c>
      <c r="CO4727" s="60" t="e">
        <f t="shared" si="3171"/>
        <v>#DIV/0!</v>
      </c>
      <c r="CP4727" s="60" t="str">
        <f t="shared" si="3146"/>
        <v/>
      </c>
      <c r="CQ4727" s="60"/>
      <c r="CR4727" s="44"/>
      <c r="CS4727" s="58" t="e">
        <f t="shared" si="3147"/>
        <v>#N/A</v>
      </c>
      <c r="CT4727" s="58" t="e">
        <f t="shared" si="3148"/>
        <v>#N/A</v>
      </c>
      <c r="CU4727" s="58" t="e">
        <f t="shared" si="3149"/>
        <v>#DIV/0!</v>
      </c>
      <c r="CV4727" s="60" t="e">
        <f t="shared" si="3172"/>
        <v>#N/A</v>
      </c>
      <c r="CW4727" s="60">
        <f t="shared" si="3150"/>
        <v>1</v>
      </c>
      <c r="CX4727" s="60" t="e">
        <f t="shared" si="3173"/>
        <v>#DIV/0!</v>
      </c>
      <c r="CY4727" s="60" t="e">
        <f t="shared" si="3151"/>
        <v>#N/A</v>
      </c>
      <c r="CZ4727" s="60" t="e">
        <f t="shared" si="3152"/>
        <v>#N/A</v>
      </c>
      <c r="DA4727" s="60" t="e">
        <f t="shared" si="3174"/>
        <v>#DIV/0!</v>
      </c>
      <c r="DB4727" s="60" t="e">
        <f t="shared" si="3174"/>
        <v>#N/A</v>
      </c>
      <c r="DC4727" s="60" t="e">
        <f t="shared" si="3153"/>
        <v>#DIV/0!</v>
      </c>
      <c r="DD4727" s="60" t="e">
        <f t="shared" si="3175"/>
        <v>#N/A</v>
      </c>
      <c r="DE4727" s="60" t="e">
        <f t="shared" si="3176"/>
        <v>#N/A</v>
      </c>
      <c r="DF4727" s="60" t="str">
        <f t="shared" si="3154"/>
        <v/>
      </c>
    </row>
    <row r="4728" spans="66:110" s="1" customFormat="1" x14ac:dyDescent="0.3">
      <c r="BN4728" s="58" t="e">
        <f t="shared" si="3137"/>
        <v>#N/A</v>
      </c>
      <c r="BO4728" s="59" t="e">
        <f t="shared" si="3138"/>
        <v>#N/A</v>
      </c>
      <c r="BP4728" s="58" t="e">
        <f t="shared" si="3139"/>
        <v>#DIV/0!</v>
      </c>
      <c r="BQ4728" s="60" t="e">
        <f t="shared" si="3155"/>
        <v>#DIV/0!</v>
      </c>
      <c r="BR4728" s="58" t="e">
        <f t="shared" si="3140"/>
        <v>#N/A</v>
      </c>
      <c r="BS4728" s="60" t="e">
        <f t="shared" si="3156"/>
        <v>#N/A</v>
      </c>
      <c r="BT4728" s="60" t="e">
        <f t="shared" si="3157"/>
        <v>#DIV/0!</v>
      </c>
      <c r="BU4728" s="58" t="e">
        <f t="shared" si="3141"/>
        <v>#N/A</v>
      </c>
      <c r="BV4728" s="58" t="e">
        <f t="shared" si="3142"/>
        <v>#N/A</v>
      </c>
      <c r="BW4728" s="60" t="e">
        <f t="shared" si="3158"/>
        <v>#N/A</v>
      </c>
      <c r="BX4728" s="58" t="e">
        <f t="shared" si="3143"/>
        <v>#N/A</v>
      </c>
      <c r="BY4728" s="60" t="e">
        <f t="shared" si="3159"/>
        <v>#N/A</v>
      </c>
      <c r="BZ4728" s="60" t="e">
        <f t="shared" si="3160"/>
        <v>#N/A</v>
      </c>
      <c r="CA4728" s="60" t="e">
        <f t="shared" si="3161"/>
        <v>#N/A</v>
      </c>
      <c r="CB4728" s="58" t="e">
        <f t="shared" si="3144"/>
        <v>#DIV/0!</v>
      </c>
      <c r="CC4728" s="60" t="e">
        <f t="shared" si="3162"/>
        <v>#DIV/0!</v>
      </c>
      <c r="CD4728" s="60" t="e">
        <f t="shared" si="3163"/>
        <v>#DIV/0!</v>
      </c>
      <c r="CE4728" s="60" t="e">
        <f t="shared" si="3164"/>
        <v>#DIV/0!</v>
      </c>
      <c r="CF4728" s="52" t="e">
        <f t="shared" si="3165"/>
        <v>#N/A</v>
      </c>
      <c r="CG4728" s="52" t="e">
        <f t="shared" si="3166"/>
        <v>#N/A</v>
      </c>
      <c r="CH4728" s="60" t="e">
        <f t="shared" si="3167"/>
        <v>#DIV/0!</v>
      </c>
      <c r="CI4728" s="60" t="e">
        <f t="shared" si="3168"/>
        <v>#DIV/0!</v>
      </c>
      <c r="CJ4728" s="60" t="e">
        <f t="shared" si="3169"/>
        <v>#N/A</v>
      </c>
      <c r="CK4728" s="60" t="e">
        <f t="shared" si="3169"/>
        <v>#N/A</v>
      </c>
      <c r="CL4728" s="60" t="e">
        <f t="shared" si="3169"/>
        <v>#DIV/0!</v>
      </c>
      <c r="CM4728" s="60" t="e">
        <f t="shared" si="3145"/>
        <v>#DIV/0!</v>
      </c>
      <c r="CN4728" s="60" t="e">
        <f t="shared" si="3170"/>
        <v>#N/A</v>
      </c>
      <c r="CO4728" s="60" t="e">
        <f t="shared" si="3171"/>
        <v>#DIV/0!</v>
      </c>
      <c r="CP4728" s="60" t="str">
        <f t="shared" si="3146"/>
        <v/>
      </c>
      <c r="CQ4728" s="60"/>
      <c r="CR4728" s="44"/>
      <c r="CS4728" s="58" t="e">
        <f t="shared" si="3147"/>
        <v>#N/A</v>
      </c>
      <c r="CT4728" s="58" t="e">
        <f t="shared" si="3148"/>
        <v>#N/A</v>
      </c>
      <c r="CU4728" s="58" t="e">
        <f t="shared" si="3149"/>
        <v>#DIV/0!</v>
      </c>
      <c r="CV4728" s="60" t="e">
        <f t="shared" si="3172"/>
        <v>#N/A</v>
      </c>
      <c r="CW4728" s="60">
        <f t="shared" si="3150"/>
        <v>1</v>
      </c>
      <c r="CX4728" s="60" t="e">
        <f t="shared" si="3173"/>
        <v>#DIV/0!</v>
      </c>
      <c r="CY4728" s="60" t="e">
        <f t="shared" si="3151"/>
        <v>#N/A</v>
      </c>
      <c r="CZ4728" s="60" t="e">
        <f t="shared" si="3152"/>
        <v>#N/A</v>
      </c>
      <c r="DA4728" s="60" t="e">
        <f t="shared" si="3174"/>
        <v>#DIV/0!</v>
      </c>
      <c r="DB4728" s="60" t="e">
        <f t="shared" si="3174"/>
        <v>#N/A</v>
      </c>
      <c r="DC4728" s="60" t="e">
        <f t="shared" si="3153"/>
        <v>#DIV/0!</v>
      </c>
      <c r="DD4728" s="60" t="e">
        <f t="shared" si="3175"/>
        <v>#N/A</v>
      </c>
      <c r="DE4728" s="60" t="e">
        <f t="shared" si="3176"/>
        <v>#N/A</v>
      </c>
      <c r="DF4728" s="60" t="str">
        <f t="shared" si="3154"/>
        <v/>
      </c>
    </row>
    <row r="4729" spans="66:110" s="1" customFormat="1" x14ac:dyDescent="0.3">
      <c r="BN4729" s="58" t="e">
        <f t="shared" si="3137"/>
        <v>#N/A</v>
      </c>
      <c r="BO4729" s="59" t="e">
        <f t="shared" si="3138"/>
        <v>#N/A</v>
      </c>
      <c r="BP4729" s="58" t="e">
        <f t="shared" si="3139"/>
        <v>#DIV/0!</v>
      </c>
      <c r="BQ4729" s="60" t="e">
        <f t="shared" si="3155"/>
        <v>#DIV/0!</v>
      </c>
      <c r="BR4729" s="58" t="e">
        <f t="shared" si="3140"/>
        <v>#N/A</v>
      </c>
      <c r="BS4729" s="60" t="e">
        <f t="shared" si="3156"/>
        <v>#N/A</v>
      </c>
      <c r="BT4729" s="60" t="e">
        <f t="shared" si="3157"/>
        <v>#DIV/0!</v>
      </c>
      <c r="BU4729" s="58" t="e">
        <f t="shared" si="3141"/>
        <v>#N/A</v>
      </c>
      <c r="BV4729" s="58" t="e">
        <f t="shared" si="3142"/>
        <v>#N/A</v>
      </c>
      <c r="BW4729" s="60" t="e">
        <f t="shared" si="3158"/>
        <v>#N/A</v>
      </c>
      <c r="BX4729" s="58" t="e">
        <f t="shared" si="3143"/>
        <v>#N/A</v>
      </c>
      <c r="BY4729" s="60" t="e">
        <f t="shared" si="3159"/>
        <v>#N/A</v>
      </c>
      <c r="BZ4729" s="60" t="e">
        <f t="shared" si="3160"/>
        <v>#N/A</v>
      </c>
      <c r="CA4729" s="60" t="e">
        <f t="shared" si="3161"/>
        <v>#N/A</v>
      </c>
      <c r="CB4729" s="58" t="e">
        <f t="shared" si="3144"/>
        <v>#DIV/0!</v>
      </c>
      <c r="CC4729" s="60" t="e">
        <f t="shared" si="3162"/>
        <v>#DIV/0!</v>
      </c>
      <c r="CD4729" s="60" t="e">
        <f t="shared" si="3163"/>
        <v>#DIV/0!</v>
      </c>
      <c r="CE4729" s="60" t="e">
        <f t="shared" si="3164"/>
        <v>#DIV/0!</v>
      </c>
      <c r="CF4729" s="52" t="e">
        <f t="shared" si="3165"/>
        <v>#N/A</v>
      </c>
      <c r="CG4729" s="52" t="e">
        <f t="shared" si="3166"/>
        <v>#N/A</v>
      </c>
      <c r="CH4729" s="60" t="e">
        <f t="shared" si="3167"/>
        <v>#DIV/0!</v>
      </c>
      <c r="CI4729" s="60" t="e">
        <f t="shared" si="3168"/>
        <v>#DIV/0!</v>
      </c>
      <c r="CJ4729" s="60" t="e">
        <f t="shared" si="3169"/>
        <v>#N/A</v>
      </c>
      <c r="CK4729" s="60" t="e">
        <f t="shared" si="3169"/>
        <v>#N/A</v>
      </c>
      <c r="CL4729" s="60" t="e">
        <f t="shared" si="3169"/>
        <v>#DIV/0!</v>
      </c>
      <c r="CM4729" s="60" t="e">
        <f t="shared" si="3145"/>
        <v>#DIV/0!</v>
      </c>
      <c r="CN4729" s="60" t="e">
        <f t="shared" si="3170"/>
        <v>#N/A</v>
      </c>
      <c r="CO4729" s="60" t="e">
        <f t="shared" si="3171"/>
        <v>#DIV/0!</v>
      </c>
      <c r="CP4729" s="60" t="str">
        <f t="shared" si="3146"/>
        <v/>
      </c>
      <c r="CQ4729" s="60"/>
      <c r="CR4729" s="44"/>
      <c r="CS4729" s="58" t="e">
        <f t="shared" si="3147"/>
        <v>#N/A</v>
      </c>
      <c r="CT4729" s="58" t="e">
        <f t="shared" si="3148"/>
        <v>#N/A</v>
      </c>
      <c r="CU4729" s="58" t="e">
        <f t="shared" si="3149"/>
        <v>#DIV/0!</v>
      </c>
      <c r="CV4729" s="60" t="e">
        <f t="shared" si="3172"/>
        <v>#N/A</v>
      </c>
      <c r="CW4729" s="60">
        <f t="shared" si="3150"/>
        <v>1</v>
      </c>
      <c r="CX4729" s="60" t="e">
        <f t="shared" si="3173"/>
        <v>#DIV/0!</v>
      </c>
      <c r="CY4729" s="60" t="e">
        <f t="shared" si="3151"/>
        <v>#N/A</v>
      </c>
      <c r="CZ4729" s="60" t="e">
        <f t="shared" si="3152"/>
        <v>#N/A</v>
      </c>
      <c r="DA4729" s="60" t="e">
        <f t="shared" si="3174"/>
        <v>#DIV/0!</v>
      </c>
      <c r="DB4729" s="60" t="e">
        <f t="shared" si="3174"/>
        <v>#N/A</v>
      </c>
      <c r="DC4729" s="60" t="e">
        <f t="shared" si="3153"/>
        <v>#DIV/0!</v>
      </c>
      <c r="DD4729" s="60" t="e">
        <f t="shared" si="3175"/>
        <v>#N/A</v>
      </c>
      <c r="DE4729" s="60" t="e">
        <f t="shared" si="3176"/>
        <v>#N/A</v>
      </c>
      <c r="DF4729" s="60" t="str">
        <f t="shared" si="3154"/>
        <v/>
      </c>
    </row>
    <row r="4730" spans="66:110" s="1" customFormat="1" x14ac:dyDescent="0.3">
      <c r="BN4730" s="58" t="e">
        <f t="shared" si="3137"/>
        <v>#N/A</v>
      </c>
      <c r="BO4730" s="59" t="e">
        <f t="shared" si="3138"/>
        <v>#N/A</v>
      </c>
      <c r="BP4730" s="58" t="e">
        <f t="shared" si="3139"/>
        <v>#DIV/0!</v>
      </c>
      <c r="BQ4730" s="60" t="e">
        <f t="shared" si="3155"/>
        <v>#DIV/0!</v>
      </c>
      <c r="BR4730" s="58" t="e">
        <f t="shared" si="3140"/>
        <v>#N/A</v>
      </c>
      <c r="BS4730" s="60" t="e">
        <f t="shared" si="3156"/>
        <v>#N/A</v>
      </c>
      <c r="BT4730" s="60" t="e">
        <f t="shared" si="3157"/>
        <v>#DIV/0!</v>
      </c>
      <c r="BU4730" s="58" t="e">
        <f t="shared" si="3141"/>
        <v>#N/A</v>
      </c>
      <c r="BV4730" s="58" t="e">
        <f t="shared" si="3142"/>
        <v>#N/A</v>
      </c>
      <c r="BW4730" s="60" t="e">
        <f t="shared" si="3158"/>
        <v>#N/A</v>
      </c>
      <c r="BX4730" s="58" t="e">
        <f t="shared" si="3143"/>
        <v>#N/A</v>
      </c>
      <c r="BY4730" s="60" t="e">
        <f t="shared" si="3159"/>
        <v>#N/A</v>
      </c>
      <c r="BZ4730" s="60" t="e">
        <f t="shared" si="3160"/>
        <v>#N/A</v>
      </c>
      <c r="CA4730" s="60" t="e">
        <f t="shared" si="3161"/>
        <v>#N/A</v>
      </c>
      <c r="CB4730" s="58" t="e">
        <f t="shared" si="3144"/>
        <v>#DIV/0!</v>
      </c>
      <c r="CC4730" s="60" t="e">
        <f t="shared" si="3162"/>
        <v>#DIV/0!</v>
      </c>
      <c r="CD4730" s="60" t="e">
        <f t="shared" si="3163"/>
        <v>#DIV/0!</v>
      </c>
      <c r="CE4730" s="60" t="e">
        <f t="shared" si="3164"/>
        <v>#DIV/0!</v>
      </c>
      <c r="CF4730" s="52" t="e">
        <f t="shared" si="3165"/>
        <v>#N/A</v>
      </c>
      <c r="CG4730" s="52" t="e">
        <f t="shared" si="3166"/>
        <v>#N/A</v>
      </c>
      <c r="CH4730" s="60" t="e">
        <f t="shared" si="3167"/>
        <v>#DIV/0!</v>
      </c>
      <c r="CI4730" s="60" t="e">
        <f t="shared" si="3168"/>
        <v>#DIV/0!</v>
      </c>
      <c r="CJ4730" s="60" t="e">
        <f t="shared" si="3169"/>
        <v>#N/A</v>
      </c>
      <c r="CK4730" s="60" t="e">
        <f t="shared" si="3169"/>
        <v>#N/A</v>
      </c>
      <c r="CL4730" s="60" t="e">
        <f t="shared" si="3169"/>
        <v>#DIV/0!</v>
      </c>
      <c r="CM4730" s="60" t="e">
        <f t="shared" si="3145"/>
        <v>#DIV/0!</v>
      </c>
      <c r="CN4730" s="60" t="e">
        <f t="shared" si="3170"/>
        <v>#N/A</v>
      </c>
      <c r="CO4730" s="60" t="e">
        <f t="shared" si="3171"/>
        <v>#DIV/0!</v>
      </c>
      <c r="CP4730" s="60" t="str">
        <f t="shared" si="3146"/>
        <v/>
      </c>
      <c r="CQ4730" s="60"/>
      <c r="CR4730" s="44"/>
      <c r="CS4730" s="58" t="e">
        <f t="shared" si="3147"/>
        <v>#N/A</v>
      </c>
      <c r="CT4730" s="58" t="e">
        <f t="shared" si="3148"/>
        <v>#N/A</v>
      </c>
      <c r="CU4730" s="58" t="e">
        <f t="shared" si="3149"/>
        <v>#DIV/0!</v>
      </c>
      <c r="CV4730" s="60" t="e">
        <f t="shared" si="3172"/>
        <v>#N/A</v>
      </c>
      <c r="CW4730" s="60">
        <f t="shared" si="3150"/>
        <v>1</v>
      </c>
      <c r="CX4730" s="60" t="e">
        <f t="shared" si="3173"/>
        <v>#DIV/0!</v>
      </c>
      <c r="CY4730" s="60" t="e">
        <f t="shared" si="3151"/>
        <v>#N/A</v>
      </c>
      <c r="CZ4730" s="60" t="e">
        <f t="shared" si="3152"/>
        <v>#N/A</v>
      </c>
      <c r="DA4730" s="60" t="e">
        <f t="shared" si="3174"/>
        <v>#DIV/0!</v>
      </c>
      <c r="DB4730" s="60" t="e">
        <f t="shared" si="3174"/>
        <v>#N/A</v>
      </c>
      <c r="DC4730" s="60" t="e">
        <f t="shared" si="3153"/>
        <v>#DIV/0!</v>
      </c>
      <c r="DD4730" s="60" t="e">
        <f t="shared" si="3175"/>
        <v>#N/A</v>
      </c>
      <c r="DE4730" s="60" t="e">
        <f t="shared" si="3176"/>
        <v>#N/A</v>
      </c>
      <c r="DF4730" s="60" t="str">
        <f t="shared" si="3154"/>
        <v/>
      </c>
    </row>
    <row r="4731" spans="66:110" s="1" customFormat="1" x14ac:dyDescent="0.3">
      <c r="BN4731" s="58" t="e">
        <f t="shared" si="3137"/>
        <v>#N/A</v>
      </c>
      <c r="BO4731" s="59" t="e">
        <f t="shared" si="3138"/>
        <v>#N/A</v>
      </c>
      <c r="BP4731" s="58" t="e">
        <f t="shared" si="3139"/>
        <v>#DIV/0!</v>
      </c>
      <c r="BQ4731" s="60" t="e">
        <f t="shared" si="3155"/>
        <v>#DIV/0!</v>
      </c>
      <c r="BR4731" s="58" t="e">
        <f t="shared" si="3140"/>
        <v>#N/A</v>
      </c>
      <c r="BS4731" s="60" t="e">
        <f t="shared" si="3156"/>
        <v>#N/A</v>
      </c>
      <c r="BT4731" s="60" t="e">
        <f t="shared" si="3157"/>
        <v>#DIV/0!</v>
      </c>
      <c r="BU4731" s="58" t="e">
        <f t="shared" si="3141"/>
        <v>#N/A</v>
      </c>
      <c r="BV4731" s="58" t="e">
        <f t="shared" si="3142"/>
        <v>#N/A</v>
      </c>
      <c r="BW4731" s="60" t="e">
        <f t="shared" si="3158"/>
        <v>#N/A</v>
      </c>
      <c r="BX4731" s="58" t="e">
        <f t="shared" si="3143"/>
        <v>#N/A</v>
      </c>
      <c r="BY4731" s="60" t="e">
        <f t="shared" si="3159"/>
        <v>#N/A</v>
      </c>
      <c r="BZ4731" s="60" t="e">
        <f t="shared" si="3160"/>
        <v>#N/A</v>
      </c>
      <c r="CA4731" s="60" t="e">
        <f t="shared" si="3161"/>
        <v>#N/A</v>
      </c>
      <c r="CB4731" s="58" t="e">
        <f t="shared" si="3144"/>
        <v>#DIV/0!</v>
      </c>
      <c r="CC4731" s="60" t="e">
        <f t="shared" si="3162"/>
        <v>#DIV/0!</v>
      </c>
      <c r="CD4731" s="60" t="e">
        <f t="shared" si="3163"/>
        <v>#DIV/0!</v>
      </c>
      <c r="CE4731" s="60" t="e">
        <f t="shared" si="3164"/>
        <v>#DIV/0!</v>
      </c>
      <c r="CF4731" s="52" t="e">
        <f t="shared" si="3165"/>
        <v>#N/A</v>
      </c>
      <c r="CG4731" s="52" t="e">
        <f t="shared" si="3166"/>
        <v>#N/A</v>
      </c>
      <c r="CH4731" s="60" t="e">
        <f t="shared" si="3167"/>
        <v>#DIV/0!</v>
      </c>
      <c r="CI4731" s="60" t="e">
        <f t="shared" si="3168"/>
        <v>#DIV/0!</v>
      </c>
      <c r="CJ4731" s="60" t="e">
        <f t="shared" si="3169"/>
        <v>#N/A</v>
      </c>
      <c r="CK4731" s="60" t="e">
        <f t="shared" si="3169"/>
        <v>#N/A</v>
      </c>
      <c r="CL4731" s="60" t="e">
        <f t="shared" si="3169"/>
        <v>#DIV/0!</v>
      </c>
      <c r="CM4731" s="60" t="e">
        <f t="shared" si="3145"/>
        <v>#DIV/0!</v>
      </c>
      <c r="CN4731" s="60" t="e">
        <f t="shared" si="3170"/>
        <v>#N/A</v>
      </c>
      <c r="CO4731" s="60" t="e">
        <f t="shared" si="3171"/>
        <v>#DIV/0!</v>
      </c>
      <c r="CP4731" s="60" t="str">
        <f t="shared" si="3146"/>
        <v/>
      </c>
      <c r="CQ4731" s="60"/>
      <c r="CR4731" s="44"/>
      <c r="CS4731" s="58" t="e">
        <f t="shared" si="3147"/>
        <v>#N/A</v>
      </c>
      <c r="CT4731" s="58" t="e">
        <f t="shared" si="3148"/>
        <v>#N/A</v>
      </c>
      <c r="CU4731" s="58" t="e">
        <f t="shared" si="3149"/>
        <v>#DIV/0!</v>
      </c>
      <c r="CV4731" s="60" t="e">
        <f t="shared" si="3172"/>
        <v>#N/A</v>
      </c>
      <c r="CW4731" s="60">
        <f t="shared" si="3150"/>
        <v>1</v>
      </c>
      <c r="CX4731" s="60" t="e">
        <f t="shared" si="3173"/>
        <v>#DIV/0!</v>
      </c>
      <c r="CY4731" s="60" t="e">
        <f t="shared" si="3151"/>
        <v>#N/A</v>
      </c>
      <c r="CZ4731" s="60" t="e">
        <f t="shared" si="3152"/>
        <v>#N/A</v>
      </c>
      <c r="DA4731" s="60" t="e">
        <f t="shared" si="3174"/>
        <v>#DIV/0!</v>
      </c>
      <c r="DB4731" s="60" t="e">
        <f t="shared" si="3174"/>
        <v>#N/A</v>
      </c>
      <c r="DC4731" s="60" t="e">
        <f t="shared" si="3153"/>
        <v>#DIV/0!</v>
      </c>
      <c r="DD4731" s="60" t="e">
        <f t="shared" si="3175"/>
        <v>#N/A</v>
      </c>
      <c r="DE4731" s="60" t="e">
        <f t="shared" si="3176"/>
        <v>#N/A</v>
      </c>
      <c r="DF4731" s="60" t="str">
        <f t="shared" si="3154"/>
        <v/>
      </c>
    </row>
    <row r="4732" spans="66:110" s="1" customFormat="1" x14ac:dyDescent="0.3">
      <c r="BN4732" s="58" t="e">
        <f t="shared" si="3137"/>
        <v>#N/A</v>
      </c>
      <c r="BO4732" s="59" t="e">
        <f t="shared" si="3138"/>
        <v>#N/A</v>
      </c>
      <c r="BP4732" s="58" t="e">
        <f t="shared" si="3139"/>
        <v>#DIV/0!</v>
      </c>
      <c r="BQ4732" s="60" t="e">
        <f t="shared" si="3155"/>
        <v>#DIV/0!</v>
      </c>
      <c r="BR4732" s="58" t="e">
        <f t="shared" si="3140"/>
        <v>#N/A</v>
      </c>
      <c r="BS4732" s="60" t="e">
        <f t="shared" si="3156"/>
        <v>#N/A</v>
      </c>
      <c r="BT4732" s="60" t="e">
        <f t="shared" si="3157"/>
        <v>#DIV/0!</v>
      </c>
      <c r="BU4732" s="58" t="e">
        <f t="shared" si="3141"/>
        <v>#N/A</v>
      </c>
      <c r="BV4732" s="58" t="e">
        <f t="shared" si="3142"/>
        <v>#N/A</v>
      </c>
      <c r="BW4732" s="60" t="e">
        <f t="shared" si="3158"/>
        <v>#N/A</v>
      </c>
      <c r="BX4732" s="58" t="e">
        <f t="shared" si="3143"/>
        <v>#N/A</v>
      </c>
      <c r="BY4732" s="60" t="e">
        <f t="shared" si="3159"/>
        <v>#N/A</v>
      </c>
      <c r="BZ4732" s="60" t="e">
        <f t="shared" si="3160"/>
        <v>#N/A</v>
      </c>
      <c r="CA4732" s="60" t="e">
        <f t="shared" si="3161"/>
        <v>#N/A</v>
      </c>
      <c r="CB4732" s="58" t="e">
        <f t="shared" si="3144"/>
        <v>#DIV/0!</v>
      </c>
      <c r="CC4732" s="60" t="e">
        <f t="shared" si="3162"/>
        <v>#DIV/0!</v>
      </c>
      <c r="CD4732" s="60" t="e">
        <f t="shared" si="3163"/>
        <v>#DIV/0!</v>
      </c>
      <c r="CE4732" s="60" t="e">
        <f t="shared" si="3164"/>
        <v>#DIV/0!</v>
      </c>
      <c r="CF4732" s="52" t="e">
        <f t="shared" si="3165"/>
        <v>#N/A</v>
      </c>
      <c r="CG4732" s="52" t="e">
        <f t="shared" si="3166"/>
        <v>#N/A</v>
      </c>
      <c r="CH4732" s="60" t="e">
        <f t="shared" si="3167"/>
        <v>#DIV/0!</v>
      </c>
      <c r="CI4732" s="60" t="e">
        <f t="shared" si="3168"/>
        <v>#DIV/0!</v>
      </c>
      <c r="CJ4732" s="60" t="e">
        <f t="shared" si="3169"/>
        <v>#N/A</v>
      </c>
      <c r="CK4732" s="60" t="e">
        <f t="shared" si="3169"/>
        <v>#N/A</v>
      </c>
      <c r="CL4732" s="60" t="e">
        <f t="shared" si="3169"/>
        <v>#DIV/0!</v>
      </c>
      <c r="CM4732" s="60" t="e">
        <f t="shared" si="3145"/>
        <v>#DIV/0!</v>
      </c>
      <c r="CN4732" s="60" t="e">
        <f t="shared" si="3170"/>
        <v>#N/A</v>
      </c>
      <c r="CO4732" s="60" t="e">
        <f t="shared" si="3171"/>
        <v>#DIV/0!</v>
      </c>
      <c r="CP4732" s="60" t="str">
        <f t="shared" si="3146"/>
        <v/>
      </c>
      <c r="CQ4732" s="60"/>
      <c r="CR4732" s="44"/>
      <c r="CS4732" s="58" t="e">
        <f t="shared" si="3147"/>
        <v>#N/A</v>
      </c>
      <c r="CT4732" s="58" t="e">
        <f t="shared" si="3148"/>
        <v>#N/A</v>
      </c>
      <c r="CU4732" s="58" t="e">
        <f t="shared" si="3149"/>
        <v>#DIV/0!</v>
      </c>
      <c r="CV4732" s="60" t="e">
        <f t="shared" si="3172"/>
        <v>#N/A</v>
      </c>
      <c r="CW4732" s="60">
        <f t="shared" si="3150"/>
        <v>1</v>
      </c>
      <c r="CX4732" s="60" t="e">
        <f t="shared" si="3173"/>
        <v>#DIV/0!</v>
      </c>
      <c r="CY4732" s="60" t="e">
        <f t="shared" si="3151"/>
        <v>#N/A</v>
      </c>
      <c r="CZ4732" s="60" t="e">
        <f t="shared" si="3152"/>
        <v>#N/A</v>
      </c>
      <c r="DA4732" s="60" t="e">
        <f t="shared" si="3174"/>
        <v>#DIV/0!</v>
      </c>
      <c r="DB4732" s="60" t="e">
        <f t="shared" si="3174"/>
        <v>#N/A</v>
      </c>
      <c r="DC4732" s="60" t="e">
        <f t="shared" si="3153"/>
        <v>#DIV/0!</v>
      </c>
      <c r="DD4732" s="60" t="e">
        <f t="shared" si="3175"/>
        <v>#N/A</v>
      </c>
      <c r="DE4732" s="60" t="e">
        <f t="shared" si="3176"/>
        <v>#N/A</v>
      </c>
      <c r="DF4732" s="60" t="str">
        <f t="shared" si="3154"/>
        <v/>
      </c>
    </row>
    <row r="4733" spans="66:110" s="1" customFormat="1" x14ac:dyDescent="0.3">
      <c r="BN4733" s="58" t="e">
        <f t="shared" si="3137"/>
        <v>#N/A</v>
      </c>
      <c r="BO4733" s="59" t="e">
        <f t="shared" si="3138"/>
        <v>#N/A</v>
      </c>
      <c r="BP4733" s="58" t="e">
        <f t="shared" si="3139"/>
        <v>#DIV/0!</v>
      </c>
      <c r="BQ4733" s="60" t="e">
        <f t="shared" si="3155"/>
        <v>#DIV/0!</v>
      </c>
      <c r="BR4733" s="58" t="e">
        <f t="shared" si="3140"/>
        <v>#N/A</v>
      </c>
      <c r="BS4733" s="60" t="e">
        <f t="shared" si="3156"/>
        <v>#N/A</v>
      </c>
      <c r="BT4733" s="60" t="e">
        <f t="shared" si="3157"/>
        <v>#DIV/0!</v>
      </c>
      <c r="BU4733" s="58" t="e">
        <f t="shared" si="3141"/>
        <v>#N/A</v>
      </c>
      <c r="BV4733" s="58" t="e">
        <f t="shared" si="3142"/>
        <v>#N/A</v>
      </c>
      <c r="BW4733" s="60" t="e">
        <f t="shared" si="3158"/>
        <v>#N/A</v>
      </c>
      <c r="BX4733" s="58" t="e">
        <f t="shared" si="3143"/>
        <v>#N/A</v>
      </c>
      <c r="BY4733" s="60" t="e">
        <f t="shared" si="3159"/>
        <v>#N/A</v>
      </c>
      <c r="BZ4733" s="60" t="e">
        <f t="shared" si="3160"/>
        <v>#N/A</v>
      </c>
      <c r="CA4733" s="60" t="e">
        <f t="shared" si="3161"/>
        <v>#N/A</v>
      </c>
      <c r="CB4733" s="58" t="e">
        <f t="shared" si="3144"/>
        <v>#DIV/0!</v>
      </c>
      <c r="CC4733" s="60" t="e">
        <f t="shared" si="3162"/>
        <v>#DIV/0!</v>
      </c>
      <c r="CD4733" s="60" t="e">
        <f t="shared" si="3163"/>
        <v>#DIV/0!</v>
      </c>
      <c r="CE4733" s="60" t="e">
        <f t="shared" si="3164"/>
        <v>#DIV/0!</v>
      </c>
      <c r="CF4733" s="52" t="e">
        <f t="shared" si="3165"/>
        <v>#N/A</v>
      </c>
      <c r="CG4733" s="52" t="e">
        <f t="shared" si="3166"/>
        <v>#N/A</v>
      </c>
      <c r="CH4733" s="60" t="e">
        <f t="shared" si="3167"/>
        <v>#DIV/0!</v>
      </c>
      <c r="CI4733" s="60" t="e">
        <f t="shared" si="3168"/>
        <v>#DIV/0!</v>
      </c>
      <c r="CJ4733" s="60" t="e">
        <f t="shared" si="3169"/>
        <v>#N/A</v>
      </c>
      <c r="CK4733" s="60" t="e">
        <f t="shared" si="3169"/>
        <v>#N/A</v>
      </c>
      <c r="CL4733" s="60" t="e">
        <f t="shared" si="3169"/>
        <v>#DIV/0!</v>
      </c>
      <c r="CM4733" s="60" t="e">
        <f t="shared" si="3145"/>
        <v>#DIV/0!</v>
      </c>
      <c r="CN4733" s="60" t="e">
        <f t="shared" si="3170"/>
        <v>#N/A</v>
      </c>
      <c r="CO4733" s="60" t="e">
        <f t="shared" si="3171"/>
        <v>#DIV/0!</v>
      </c>
      <c r="CP4733" s="60" t="str">
        <f t="shared" si="3146"/>
        <v/>
      </c>
      <c r="CQ4733" s="60"/>
      <c r="CR4733" s="44"/>
      <c r="CS4733" s="58" t="e">
        <f t="shared" si="3147"/>
        <v>#N/A</v>
      </c>
      <c r="CT4733" s="58" t="e">
        <f t="shared" si="3148"/>
        <v>#N/A</v>
      </c>
      <c r="CU4733" s="58" t="e">
        <f t="shared" si="3149"/>
        <v>#DIV/0!</v>
      </c>
      <c r="CV4733" s="60" t="e">
        <f t="shared" si="3172"/>
        <v>#N/A</v>
      </c>
      <c r="CW4733" s="60">
        <f t="shared" si="3150"/>
        <v>1</v>
      </c>
      <c r="CX4733" s="60" t="e">
        <f t="shared" si="3173"/>
        <v>#DIV/0!</v>
      </c>
      <c r="CY4733" s="60" t="e">
        <f t="shared" si="3151"/>
        <v>#N/A</v>
      </c>
      <c r="CZ4733" s="60" t="e">
        <f t="shared" si="3152"/>
        <v>#N/A</v>
      </c>
      <c r="DA4733" s="60" t="e">
        <f t="shared" si="3174"/>
        <v>#DIV/0!</v>
      </c>
      <c r="DB4733" s="60" t="e">
        <f t="shared" si="3174"/>
        <v>#N/A</v>
      </c>
      <c r="DC4733" s="60" t="e">
        <f t="shared" si="3153"/>
        <v>#DIV/0!</v>
      </c>
      <c r="DD4733" s="60" t="e">
        <f t="shared" si="3175"/>
        <v>#N/A</v>
      </c>
      <c r="DE4733" s="60" t="e">
        <f t="shared" si="3176"/>
        <v>#N/A</v>
      </c>
      <c r="DF4733" s="60" t="str">
        <f t="shared" si="3154"/>
        <v/>
      </c>
    </row>
    <row r="4734" spans="66:110" s="1" customFormat="1" x14ac:dyDescent="0.3">
      <c r="BN4734" s="58" t="e">
        <f t="shared" si="3137"/>
        <v>#N/A</v>
      </c>
      <c r="BO4734" s="59" t="e">
        <f t="shared" si="3138"/>
        <v>#N/A</v>
      </c>
      <c r="BP4734" s="58" t="e">
        <f t="shared" si="3139"/>
        <v>#DIV/0!</v>
      </c>
      <c r="BQ4734" s="60" t="e">
        <f t="shared" si="3155"/>
        <v>#DIV/0!</v>
      </c>
      <c r="BR4734" s="58" t="e">
        <f t="shared" si="3140"/>
        <v>#N/A</v>
      </c>
      <c r="BS4734" s="60" t="e">
        <f t="shared" si="3156"/>
        <v>#N/A</v>
      </c>
      <c r="BT4734" s="60" t="e">
        <f t="shared" si="3157"/>
        <v>#DIV/0!</v>
      </c>
      <c r="BU4734" s="58" t="e">
        <f t="shared" si="3141"/>
        <v>#N/A</v>
      </c>
      <c r="BV4734" s="58" t="e">
        <f t="shared" si="3142"/>
        <v>#N/A</v>
      </c>
      <c r="BW4734" s="60" t="e">
        <f t="shared" si="3158"/>
        <v>#N/A</v>
      </c>
      <c r="BX4734" s="58" t="e">
        <f t="shared" si="3143"/>
        <v>#N/A</v>
      </c>
      <c r="BY4734" s="60" t="e">
        <f t="shared" si="3159"/>
        <v>#N/A</v>
      </c>
      <c r="BZ4734" s="60" t="e">
        <f t="shared" si="3160"/>
        <v>#N/A</v>
      </c>
      <c r="CA4734" s="60" t="e">
        <f t="shared" si="3161"/>
        <v>#N/A</v>
      </c>
      <c r="CB4734" s="58" t="e">
        <f t="shared" si="3144"/>
        <v>#DIV/0!</v>
      </c>
      <c r="CC4734" s="60" t="e">
        <f t="shared" si="3162"/>
        <v>#DIV/0!</v>
      </c>
      <c r="CD4734" s="60" t="e">
        <f t="shared" si="3163"/>
        <v>#DIV/0!</v>
      </c>
      <c r="CE4734" s="60" t="e">
        <f t="shared" si="3164"/>
        <v>#DIV/0!</v>
      </c>
      <c r="CF4734" s="52" t="e">
        <f t="shared" si="3165"/>
        <v>#N/A</v>
      </c>
      <c r="CG4734" s="52" t="e">
        <f t="shared" si="3166"/>
        <v>#N/A</v>
      </c>
      <c r="CH4734" s="60" t="e">
        <f t="shared" si="3167"/>
        <v>#DIV/0!</v>
      </c>
      <c r="CI4734" s="60" t="e">
        <f t="shared" si="3168"/>
        <v>#DIV/0!</v>
      </c>
      <c r="CJ4734" s="60" t="e">
        <f t="shared" si="3169"/>
        <v>#N/A</v>
      </c>
      <c r="CK4734" s="60" t="e">
        <f t="shared" si="3169"/>
        <v>#N/A</v>
      </c>
      <c r="CL4734" s="60" t="e">
        <f t="shared" si="3169"/>
        <v>#DIV/0!</v>
      </c>
      <c r="CM4734" s="60" t="e">
        <f t="shared" si="3145"/>
        <v>#DIV/0!</v>
      </c>
      <c r="CN4734" s="60" t="e">
        <f t="shared" si="3170"/>
        <v>#N/A</v>
      </c>
      <c r="CO4734" s="60" t="e">
        <f t="shared" si="3171"/>
        <v>#DIV/0!</v>
      </c>
      <c r="CP4734" s="60" t="str">
        <f t="shared" si="3146"/>
        <v/>
      </c>
      <c r="CQ4734" s="60"/>
      <c r="CR4734" s="44"/>
      <c r="CS4734" s="58" t="e">
        <f t="shared" si="3147"/>
        <v>#N/A</v>
      </c>
      <c r="CT4734" s="58" t="e">
        <f t="shared" si="3148"/>
        <v>#N/A</v>
      </c>
      <c r="CU4734" s="58" t="e">
        <f t="shared" si="3149"/>
        <v>#DIV/0!</v>
      </c>
      <c r="CV4734" s="60" t="e">
        <f t="shared" si="3172"/>
        <v>#N/A</v>
      </c>
      <c r="CW4734" s="60">
        <f t="shared" si="3150"/>
        <v>1</v>
      </c>
      <c r="CX4734" s="60" t="e">
        <f t="shared" si="3173"/>
        <v>#DIV/0!</v>
      </c>
      <c r="CY4734" s="60" t="e">
        <f t="shared" si="3151"/>
        <v>#N/A</v>
      </c>
      <c r="CZ4734" s="60" t="e">
        <f t="shared" si="3152"/>
        <v>#N/A</v>
      </c>
      <c r="DA4734" s="60" t="e">
        <f t="shared" si="3174"/>
        <v>#DIV/0!</v>
      </c>
      <c r="DB4734" s="60" t="e">
        <f t="shared" si="3174"/>
        <v>#N/A</v>
      </c>
      <c r="DC4734" s="60" t="e">
        <f t="shared" si="3153"/>
        <v>#DIV/0!</v>
      </c>
      <c r="DD4734" s="60" t="e">
        <f t="shared" si="3175"/>
        <v>#N/A</v>
      </c>
      <c r="DE4734" s="60" t="e">
        <f t="shared" si="3176"/>
        <v>#N/A</v>
      </c>
      <c r="DF4734" s="60" t="str">
        <f t="shared" si="3154"/>
        <v/>
      </c>
    </row>
    <row r="4735" spans="66:110" s="1" customFormat="1" x14ac:dyDescent="0.3">
      <c r="BN4735" s="58" t="e">
        <f t="shared" si="3137"/>
        <v>#N/A</v>
      </c>
      <c r="BO4735" s="59" t="e">
        <f t="shared" si="3138"/>
        <v>#N/A</v>
      </c>
      <c r="BP4735" s="58" t="e">
        <f t="shared" si="3139"/>
        <v>#DIV/0!</v>
      </c>
      <c r="BQ4735" s="60" t="e">
        <f t="shared" si="3155"/>
        <v>#DIV/0!</v>
      </c>
      <c r="BR4735" s="58" t="e">
        <f t="shared" si="3140"/>
        <v>#N/A</v>
      </c>
      <c r="BS4735" s="60" t="e">
        <f t="shared" si="3156"/>
        <v>#N/A</v>
      </c>
      <c r="BT4735" s="60" t="e">
        <f t="shared" si="3157"/>
        <v>#DIV/0!</v>
      </c>
      <c r="BU4735" s="58" t="e">
        <f t="shared" si="3141"/>
        <v>#N/A</v>
      </c>
      <c r="BV4735" s="58" t="e">
        <f t="shared" si="3142"/>
        <v>#N/A</v>
      </c>
      <c r="BW4735" s="60" t="e">
        <f t="shared" si="3158"/>
        <v>#N/A</v>
      </c>
      <c r="BX4735" s="58" t="e">
        <f t="shared" si="3143"/>
        <v>#N/A</v>
      </c>
      <c r="BY4735" s="60" t="e">
        <f t="shared" si="3159"/>
        <v>#N/A</v>
      </c>
      <c r="BZ4735" s="60" t="e">
        <f t="shared" si="3160"/>
        <v>#N/A</v>
      </c>
      <c r="CA4735" s="60" t="e">
        <f t="shared" si="3161"/>
        <v>#N/A</v>
      </c>
      <c r="CB4735" s="58" t="e">
        <f t="shared" si="3144"/>
        <v>#DIV/0!</v>
      </c>
      <c r="CC4735" s="60" t="e">
        <f t="shared" si="3162"/>
        <v>#DIV/0!</v>
      </c>
      <c r="CD4735" s="60" t="e">
        <f t="shared" si="3163"/>
        <v>#DIV/0!</v>
      </c>
      <c r="CE4735" s="60" t="e">
        <f t="shared" si="3164"/>
        <v>#DIV/0!</v>
      </c>
      <c r="CF4735" s="52" t="e">
        <f t="shared" si="3165"/>
        <v>#N/A</v>
      </c>
      <c r="CG4735" s="52" t="e">
        <f t="shared" si="3166"/>
        <v>#N/A</v>
      </c>
      <c r="CH4735" s="60" t="e">
        <f t="shared" si="3167"/>
        <v>#DIV/0!</v>
      </c>
      <c r="CI4735" s="60" t="e">
        <f t="shared" si="3168"/>
        <v>#DIV/0!</v>
      </c>
      <c r="CJ4735" s="60" t="e">
        <f t="shared" si="3169"/>
        <v>#N/A</v>
      </c>
      <c r="CK4735" s="60" t="e">
        <f t="shared" si="3169"/>
        <v>#N/A</v>
      </c>
      <c r="CL4735" s="60" t="e">
        <f t="shared" si="3169"/>
        <v>#DIV/0!</v>
      </c>
      <c r="CM4735" s="60" t="e">
        <f t="shared" si="3145"/>
        <v>#DIV/0!</v>
      </c>
      <c r="CN4735" s="60" t="e">
        <f t="shared" si="3170"/>
        <v>#N/A</v>
      </c>
      <c r="CO4735" s="60" t="e">
        <f t="shared" si="3171"/>
        <v>#DIV/0!</v>
      </c>
      <c r="CP4735" s="60" t="str">
        <f t="shared" si="3146"/>
        <v/>
      </c>
      <c r="CQ4735" s="60"/>
      <c r="CR4735" s="44"/>
      <c r="CS4735" s="58" t="e">
        <f t="shared" si="3147"/>
        <v>#N/A</v>
      </c>
      <c r="CT4735" s="58" t="e">
        <f t="shared" si="3148"/>
        <v>#N/A</v>
      </c>
      <c r="CU4735" s="58" t="e">
        <f t="shared" si="3149"/>
        <v>#DIV/0!</v>
      </c>
      <c r="CV4735" s="60" t="e">
        <f t="shared" si="3172"/>
        <v>#N/A</v>
      </c>
      <c r="CW4735" s="60">
        <f t="shared" si="3150"/>
        <v>1</v>
      </c>
      <c r="CX4735" s="60" t="e">
        <f t="shared" si="3173"/>
        <v>#DIV/0!</v>
      </c>
      <c r="CY4735" s="60" t="e">
        <f t="shared" si="3151"/>
        <v>#N/A</v>
      </c>
      <c r="CZ4735" s="60" t="e">
        <f t="shared" si="3152"/>
        <v>#N/A</v>
      </c>
      <c r="DA4735" s="60" t="e">
        <f t="shared" si="3174"/>
        <v>#DIV/0!</v>
      </c>
      <c r="DB4735" s="60" t="e">
        <f t="shared" si="3174"/>
        <v>#N/A</v>
      </c>
      <c r="DC4735" s="60" t="e">
        <f t="shared" si="3153"/>
        <v>#DIV/0!</v>
      </c>
      <c r="DD4735" s="60" t="e">
        <f t="shared" si="3175"/>
        <v>#N/A</v>
      </c>
      <c r="DE4735" s="60" t="e">
        <f t="shared" si="3176"/>
        <v>#N/A</v>
      </c>
      <c r="DF4735" s="60" t="str">
        <f t="shared" si="3154"/>
        <v/>
      </c>
    </row>
    <row r="4736" spans="66:110" s="1" customFormat="1" x14ac:dyDescent="0.3">
      <c r="BN4736" s="58" t="e">
        <f t="shared" si="3137"/>
        <v>#N/A</v>
      </c>
      <c r="BO4736" s="59" t="e">
        <f t="shared" si="3138"/>
        <v>#N/A</v>
      </c>
      <c r="BP4736" s="58" t="e">
        <f t="shared" si="3139"/>
        <v>#DIV/0!</v>
      </c>
      <c r="BQ4736" s="60" t="e">
        <f t="shared" si="3155"/>
        <v>#DIV/0!</v>
      </c>
      <c r="BR4736" s="58" t="e">
        <f t="shared" si="3140"/>
        <v>#N/A</v>
      </c>
      <c r="BS4736" s="60" t="e">
        <f t="shared" si="3156"/>
        <v>#N/A</v>
      </c>
      <c r="BT4736" s="60" t="e">
        <f t="shared" si="3157"/>
        <v>#DIV/0!</v>
      </c>
      <c r="BU4736" s="58" t="e">
        <f t="shared" si="3141"/>
        <v>#N/A</v>
      </c>
      <c r="BV4736" s="58" t="e">
        <f t="shared" si="3142"/>
        <v>#N/A</v>
      </c>
      <c r="BW4736" s="60" t="e">
        <f t="shared" si="3158"/>
        <v>#N/A</v>
      </c>
      <c r="BX4736" s="58" t="e">
        <f t="shared" si="3143"/>
        <v>#N/A</v>
      </c>
      <c r="BY4736" s="60" t="e">
        <f t="shared" si="3159"/>
        <v>#N/A</v>
      </c>
      <c r="BZ4736" s="60" t="e">
        <f t="shared" si="3160"/>
        <v>#N/A</v>
      </c>
      <c r="CA4736" s="60" t="e">
        <f t="shared" si="3161"/>
        <v>#N/A</v>
      </c>
      <c r="CB4736" s="58" t="e">
        <f t="shared" si="3144"/>
        <v>#DIV/0!</v>
      </c>
      <c r="CC4736" s="60" t="e">
        <f t="shared" si="3162"/>
        <v>#DIV/0!</v>
      </c>
      <c r="CD4736" s="60" t="e">
        <f t="shared" si="3163"/>
        <v>#DIV/0!</v>
      </c>
      <c r="CE4736" s="60" t="e">
        <f t="shared" si="3164"/>
        <v>#DIV/0!</v>
      </c>
      <c r="CF4736" s="52" t="e">
        <f t="shared" si="3165"/>
        <v>#N/A</v>
      </c>
      <c r="CG4736" s="52" t="e">
        <f t="shared" si="3166"/>
        <v>#N/A</v>
      </c>
      <c r="CH4736" s="60" t="e">
        <f t="shared" si="3167"/>
        <v>#DIV/0!</v>
      </c>
      <c r="CI4736" s="60" t="e">
        <f t="shared" si="3168"/>
        <v>#DIV/0!</v>
      </c>
      <c r="CJ4736" s="60" t="e">
        <f t="shared" si="3169"/>
        <v>#N/A</v>
      </c>
      <c r="CK4736" s="60" t="e">
        <f t="shared" si="3169"/>
        <v>#N/A</v>
      </c>
      <c r="CL4736" s="60" t="e">
        <f t="shared" si="3169"/>
        <v>#DIV/0!</v>
      </c>
      <c r="CM4736" s="60" t="e">
        <f t="shared" si="3145"/>
        <v>#DIV/0!</v>
      </c>
      <c r="CN4736" s="60" t="e">
        <f t="shared" si="3170"/>
        <v>#N/A</v>
      </c>
      <c r="CO4736" s="60" t="e">
        <f t="shared" si="3171"/>
        <v>#DIV/0!</v>
      </c>
      <c r="CP4736" s="60" t="str">
        <f t="shared" si="3146"/>
        <v/>
      </c>
      <c r="CQ4736" s="60"/>
      <c r="CR4736" s="44"/>
      <c r="CS4736" s="58" t="e">
        <f t="shared" si="3147"/>
        <v>#N/A</v>
      </c>
      <c r="CT4736" s="58" t="e">
        <f t="shared" si="3148"/>
        <v>#N/A</v>
      </c>
      <c r="CU4736" s="58" t="e">
        <f t="shared" si="3149"/>
        <v>#DIV/0!</v>
      </c>
      <c r="CV4736" s="60" t="e">
        <f t="shared" si="3172"/>
        <v>#N/A</v>
      </c>
      <c r="CW4736" s="60">
        <f t="shared" si="3150"/>
        <v>1</v>
      </c>
      <c r="CX4736" s="60" t="e">
        <f t="shared" si="3173"/>
        <v>#DIV/0!</v>
      </c>
      <c r="CY4736" s="60" t="e">
        <f t="shared" si="3151"/>
        <v>#N/A</v>
      </c>
      <c r="CZ4736" s="60" t="e">
        <f t="shared" si="3152"/>
        <v>#N/A</v>
      </c>
      <c r="DA4736" s="60" t="e">
        <f t="shared" si="3174"/>
        <v>#DIV/0!</v>
      </c>
      <c r="DB4736" s="60" t="e">
        <f t="shared" si="3174"/>
        <v>#N/A</v>
      </c>
      <c r="DC4736" s="60" t="e">
        <f t="shared" si="3153"/>
        <v>#DIV/0!</v>
      </c>
      <c r="DD4736" s="60" t="e">
        <f t="shared" si="3175"/>
        <v>#N/A</v>
      </c>
      <c r="DE4736" s="60" t="e">
        <f t="shared" si="3176"/>
        <v>#N/A</v>
      </c>
      <c r="DF4736" s="60" t="str">
        <f t="shared" si="3154"/>
        <v/>
      </c>
    </row>
    <row r="4737" spans="66:110" s="1" customFormat="1" x14ac:dyDescent="0.3">
      <c r="BN4737" s="58" t="e">
        <f t="shared" si="3137"/>
        <v>#N/A</v>
      </c>
      <c r="BO4737" s="59" t="e">
        <f t="shared" si="3138"/>
        <v>#N/A</v>
      </c>
      <c r="BP4737" s="58" t="e">
        <f t="shared" si="3139"/>
        <v>#DIV/0!</v>
      </c>
      <c r="BQ4737" s="60" t="e">
        <f t="shared" si="3155"/>
        <v>#DIV/0!</v>
      </c>
      <c r="BR4737" s="58" t="e">
        <f t="shared" si="3140"/>
        <v>#N/A</v>
      </c>
      <c r="BS4737" s="60" t="e">
        <f t="shared" si="3156"/>
        <v>#N/A</v>
      </c>
      <c r="BT4737" s="60" t="e">
        <f t="shared" si="3157"/>
        <v>#DIV/0!</v>
      </c>
      <c r="BU4737" s="58" t="e">
        <f t="shared" si="3141"/>
        <v>#N/A</v>
      </c>
      <c r="BV4737" s="58" t="e">
        <f t="shared" si="3142"/>
        <v>#N/A</v>
      </c>
      <c r="BW4737" s="60" t="e">
        <f t="shared" si="3158"/>
        <v>#N/A</v>
      </c>
      <c r="BX4737" s="58" t="e">
        <f t="shared" si="3143"/>
        <v>#N/A</v>
      </c>
      <c r="BY4737" s="60" t="e">
        <f t="shared" si="3159"/>
        <v>#N/A</v>
      </c>
      <c r="BZ4737" s="60" t="e">
        <f t="shared" si="3160"/>
        <v>#N/A</v>
      </c>
      <c r="CA4737" s="60" t="e">
        <f t="shared" si="3161"/>
        <v>#N/A</v>
      </c>
      <c r="CB4737" s="58" t="e">
        <f t="shared" si="3144"/>
        <v>#DIV/0!</v>
      </c>
      <c r="CC4737" s="60" t="e">
        <f t="shared" si="3162"/>
        <v>#DIV/0!</v>
      </c>
      <c r="CD4737" s="60" t="e">
        <f t="shared" si="3163"/>
        <v>#DIV/0!</v>
      </c>
      <c r="CE4737" s="60" t="e">
        <f t="shared" si="3164"/>
        <v>#DIV/0!</v>
      </c>
      <c r="CF4737" s="52" t="e">
        <f t="shared" si="3165"/>
        <v>#N/A</v>
      </c>
      <c r="CG4737" s="52" t="e">
        <f t="shared" si="3166"/>
        <v>#N/A</v>
      </c>
      <c r="CH4737" s="60" t="e">
        <f t="shared" si="3167"/>
        <v>#DIV/0!</v>
      </c>
      <c r="CI4737" s="60" t="e">
        <f t="shared" si="3168"/>
        <v>#DIV/0!</v>
      </c>
      <c r="CJ4737" s="60" t="e">
        <f t="shared" si="3169"/>
        <v>#N/A</v>
      </c>
      <c r="CK4737" s="60" t="e">
        <f t="shared" si="3169"/>
        <v>#N/A</v>
      </c>
      <c r="CL4737" s="60" t="e">
        <f t="shared" si="3169"/>
        <v>#DIV/0!</v>
      </c>
      <c r="CM4737" s="60" t="e">
        <f t="shared" si="3145"/>
        <v>#DIV/0!</v>
      </c>
      <c r="CN4737" s="60" t="e">
        <f t="shared" si="3170"/>
        <v>#N/A</v>
      </c>
      <c r="CO4737" s="60" t="e">
        <f t="shared" si="3171"/>
        <v>#DIV/0!</v>
      </c>
      <c r="CP4737" s="60" t="str">
        <f t="shared" si="3146"/>
        <v/>
      </c>
      <c r="CQ4737" s="60"/>
      <c r="CR4737" s="44"/>
      <c r="CS4737" s="58" t="e">
        <f t="shared" si="3147"/>
        <v>#N/A</v>
      </c>
      <c r="CT4737" s="58" t="e">
        <f t="shared" si="3148"/>
        <v>#N/A</v>
      </c>
      <c r="CU4737" s="58" t="e">
        <f t="shared" si="3149"/>
        <v>#DIV/0!</v>
      </c>
      <c r="CV4737" s="60" t="e">
        <f t="shared" si="3172"/>
        <v>#N/A</v>
      </c>
      <c r="CW4737" s="60">
        <f t="shared" si="3150"/>
        <v>1</v>
      </c>
      <c r="CX4737" s="60" t="e">
        <f t="shared" si="3173"/>
        <v>#DIV/0!</v>
      </c>
      <c r="CY4737" s="60" t="e">
        <f t="shared" si="3151"/>
        <v>#N/A</v>
      </c>
      <c r="CZ4737" s="60" t="e">
        <f t="shared" si="3152"/>
        <v>#N/A</v>
      </c>
      <c r="DA4737" s="60" t="e">
        <f t="shared" si="3174"/>
        <v>#DIV/0!</v>
      </c>
      <c r="DB4737" s="60" t="e">
        <f t="shared" si="3174"/>
        <v>#N/A</v>
      </c>
      <c r="DC4737" s="60" t="e">
        <f t="shared" si="3153"/>
        <v>#DIV/0!</v>
      </c>
      <c r="DD4737" s="60" t="e">
        <f t="shared" si="3175"/>
        <v>#N/A</v>
      </c>
      <c r="DE4737" s="60" t="e">
        <f t="shared" si="3176"/>
        <v>#N/A</v>
      </c>
      <c r="DF4737" s="60" t="str">
        <f t="shared" si="3154"/>
        <v/>
      </c>
    </row>
    <row r="4738" spans="66:110" s="1" customFormat="1" x14ac:dyDescent="0.3">
      <c r="BN4738" s="58" t="e">
        <f t="shared" si="3137"/>
        <v>#N/A</v>
      </c>
      <c r="BO4738" s="59" t="e">
        <f t="shared" si="3138"/>
        <v>#N/A</v>
      </c>
      <c r="BP4738" s="58" t="e">
        <f t="shared" si="3139"/>
        <v>#DIV/0!</v>
      </c>
      <c r="BQ4738" s="60" t="e">
        <f t="shared" si="3155"/>
        <v>#DIV/0!</v>
      </c>
      <c r="BR4738" s="58" t="e">
        <f t="shared" si="3140"/>
        <v>#N/A</v>
      </c>
      <c r="BS4738" s="60" t="e">
        <f t="shared" si="3156"/>
        <v>#N/A</v>
      </c>
      <c r="BT4738" s="60" t="e">
        <f t="shared" si="3157"/>
        <v>#DIV/0!</v>
      </c>
      <c r="BU4738" s="58" t="e">
        <f t="shared" si="3141"/>
        <v>#N/A</v>
      </c>
      <c r="BV4738" s="58" t="e">
        <f t="shared" si="3142"/>
        <v>#N/A</v>
      </c>
      <c r="BW4738" s="60" t="e">
        <f t="shared" si="3158"/>
        <v>#N/A</v>
      </c>
      <c r="BX4738" s="58" t="e">
        <f t="shared" si="3143"/>
        <v>#N/A</v>
      </c>
      <c r="BY4738" s="60" t="e">
        <f t="shared" si="3159"/>
        <v>#N/A</v>
      </c>
      <c r="BZ4738" s="60" t="e">
        <f t="shared" si="3160"/>
        <v>#N/A</v>
      </c>
      <c r="CA4738" s="60" t="e">
        <f t="shared" si="3161"/>
        <v>#N/A</v>
      </c>
      <c r="CB4738" s="58" t="e">
        <f t="shared" si="3144"/>
        <v>#DIV/0!</v>
      </c>
      <c r="CC4738" s="60" t="e">
        <f t="shared" si="3162"/>
        <v>#DIV/0!</v>
      </c>
      <c r="CD4738" s="60" t="e">
        <f t="shared" si="3163"/>
        <v>#DIV/0!</v>
      </c>
      <c r="CE4738" s="60" t="e">
        <f t="shared" si="3164"/>
        <v>#DIV/0!</v>
      </c>
      <c r="CF4738" s="52" t="e">
        <f t="shared" si="3165"/>
        <v>#N/A</v>
      </c>
      <c r="CG4738" s="52" t="e">
        <f t="shared" si="3166"/>
        <v>#N/A</v>
      </c>
      <c r="CH4738" s="60" t="e">
        <f t="shared" si="3167"/>
        <v>#DIV/0!</v>
      </c>
      <c r="CI4738" s="60" t="e">
        <f t="shared" si="3168"/>
        <v>#DIV/0!</v>
      </c>
      <c r="CJ4738" s="60" t="e">
        <f t="shared" si="3169"/>
        <v>#N/A</v>
      </c>
      <c r="CK4738" s="60" t="e">
        <f t="shared" si="3169"/>
        <v>#N/A</v>
      </c>
      <c r="CL4738" s="60" t="e">
        <f t="shared" si="3169"/>
        <v>#DIV/0!</v>
      </c>
      <c r="CM4738" s="60" t="e">
        <f t="shared" si="3145"/>
        <v>#DIV/0!</v>
      </c>
      <c r="CN4738" s="60" t="e">
        <f t="shared" si="3170"/>
        <v>#N/A</v>
      </c>
      <c r="CO4738" s="60" t="e">
        <f t="shared" si="3171"/>
        <v>#DIV/0!</v>
      </c>
      <c r="CP4738" s="60" t="str">
        <f t="shared" si="3146"/>
        <v/>
      </c>
      <c r="CQ4738" s="60"/>
      <c r="CR4738" s="44"/>
      <c r="CS4738" s="58" t="e">
        <f t="shared" si="3147"/>
        <v>#N/A</v>
      </c>
      <c r="CT4738" s="58" t="e">
        <f t="shared" si="3148"/>
        <v>#N/A</v>
      </c>
      <c r="CU4738" s="58" t="e">
        <f t="shared" si="3149"/>
        <v>#DIV/0!</v>
      </c>
      <c r="CV4738" s="60" t="e">
        <f t="shared" si="3172"/>
        <v>#N/A</v>
      </c>
      <c r="CW4738" s="60">
        <f t="shared" si="3150"/>
        <v>1</v>
      </c>
      <c r="CX4738" s="60" t="e">
        <f t="shared" si="3173"/>
        <v>#DIV/0!</v>
      </c>
      <c r="CY4738" s="60" t="e">
        <f t="shared" si="3151"/>
        <v>#N/A</v>
      </c>
      <c r="CZ4738" s="60" t="e">
        <f t="shared" si="3152"/>
        <v>#N/A</v>
      </c>
      <c r="DA4738" s="60" t="e">
        <f t="shared" si="3174"/>
        <v>#DIV/0!</v>
      </c>
      <c r="DB4738" s="60" t="e">
        <f t="shared" si="3174"/>
        <v>#N/A</v>
      </c>
      <c r="DC4738" s="60" t="e">
        <f t="shared" si="3153"/>
        <v>#DIV/0!</v>
      </c>
      <c r="DD4738" s="60" t="e">
        <f t="shared" si="3175"/>
        <v>#N/A</v>
      </c>
      <c r="DE4738" s="60" t="e">
        <f t="shared" si="3176"/>
        <v>#N/A</v>
      </c>
      <c r="DF4738" s="60" t="str">
        <f t="shared" si="3154"/>
        <v/>
      </c>
    </row>
    <row r="4739" spans="66:110" s="1" customFormat="1" x14ac:dyDescent="0.3">
      <c r="BN4739" s="58" t="e">
        <f t="shared" si="3137"/>
        <v>#N/A</v>
      </c>
      <c r="BO4739" s="59" t="e">
        <f t="shared" si="3138"/>
        <v>#N/A</v>
      </c>
      <c r="BP4739" s="58" t="e">
        <f t="shared" si="3139"/>
        <v>#DIV/0!</v>
      </c>
      <c r="BQ4739" s="60" t="e">
        <f t="shared" si="3155"/>
        <v>#DIV/0!</v>
      </c>
      <c r="BR4739" s="58" t="e">
        <f t="shared" si="3140"/>
        <v>#N/A</v>
      </c>
      <c r="BS4739" s="60" t="e">
        <f t="shared" si="3156"/>
        <v>#N/A</v>
      </c>
      <c r="BT4739" s="60" t="e">
        <f t="shared" si="3157"/>
        <v>#DIV/0!</v>
      </c>
      <c r="BU4739" s="58" t="e">
        <f t="shared" si="3141"/>
        <v>#N/A</v>
      </c>
      <c r="BV4739" s="58" t="e">
        <f t="shared" si="3142"/>
        <v>#N/A</v>
      </c>
      <c r="BW4739" s="60" t="e">
        <f t="shared" si="3158"/>
        <v>#N/A</v>
      </c>
      <c r="BX4739" s="58" t="e">
        <f t="shared" si="3143"/>
        <v>#N/A</v>
      </c>
      <c r="BY4739" s="60" t="e">
        <f t="shared" si="3159"/>
        <v>#N/A</v>
      </c>
      <c r="BZ4739" s="60" t="e">
        <f t="shared" si="3160"/>
        <v>#N/A</v>
      </c>
      <c r="CA4739" s="60" t="e">
        <f t="shared" si="3161"/>
        <v>#N/A</v>
      </c>
      <c r="CB4739" s="58" t="e">
        <f t="shared" si="3144"/>
        <v>#DIV/0!</v>
      </c>
      <c r="CC4739" s="60" t="e">
        <f t="shared" si="3162"/>
        <v>#DIV/0!</v>
      </c>
      <c r="CD4739" s="60" t="e">
        <f t="shared" si="3163"/>
        <v>#DIV/0!</v>
      </c>
      <c r="CE4739" s="60" t="e">
        <f t="shared" si="3164"/>
        <v>#DIV/0!</v>
      </c>
      <c r="CF4739" s="52" t="e">
        <f t="shared" si="3165"/>
        <v>#N/A</v>
      </c>
      <c r="CG4739" s="52" t="e">
        <f t="shared" si="3166"/>
        <v>#N/A</v>
      </c>
      <c r="CH4739" s="60" t="e">
        <f t="shared" si="3167"/>
        <v>#DIV/0!</v>
      </c>
      <c r="CI4739" s="60" t="e">
        <f t="shared" si="3168"/>
        <v>#DIV/0!</v>
      </c>
      <c r="CJ4739" s="60" t="e">
        <f t="shared" si="3169"/>
        <v>#N/A</v>
      </c>
      <c r="CK4739" s="60" t="e">
        <f t="shared" si="3169"/>
        <v>#N/A</v>
      </c>
      <c r="CL4739" s="60" t="e">
        <f t="shared" si="3169"/>
        <v>#DIV/0!</v>
      </c>
      <c r="CM4739" s="60" t="e">
        <f t="shared" si="3145"/>
        <v>#DIV/0!</v>
      </c>
      <c r="CN4739" s="60" t="e">
        <f t="shared" si="3170"/>
        <v>#N/A</v>
      </c>
      <c r="CO4739" s="60" t="e">
        <f t="shared" si="3171"/>
        <v>#DIV/0!</v>
      </c>
      <c r="CP4739" s="60" t="str">
        <f t="shared" si="3146"/>
        <v/>
      </c>
      <c r="CQ4739" s="60"/>
      <c r="CR4739" s="44"/>
      <c r="CS4739" s="58" t="e">
        <f t="shared" si="3147"/>
        <v>#N/A</v>
      </c>
      <c r="CT4739" s="58" t="e">
        <f t="shared" si="3148"/>
        <v>#N/A</v>
      </c>
      <c r="CU4739" s="58" t="e">
        <f t="shared" si="3149"/>
        <v>#DIV/0!</v>
      </c>
      <c r="CV4739" s="60" t="e">
        <f t="shared" si="3172"/>
        <v>#N/A</v>
      </c>
      <c r="CW4739" s="60">
        <f t="shared" si="3150"/>
        <v>1</v>
      </c>
      <c r="CX4739" s="60" t="e">
        <f t="shared" si="3173"/>
        <v>#DIV/0!</v>
      </c>
      <c r="CY4739" s="60" t="e">
        <f t="shared" si="3151"/>
        <v>#N/A</v>
      </c>
      <c r="CZ4739" s="60" t="e">
        <f t="shared" si="3152"/>
        <v>#N/A</v>
      </c>
      <c r="DA4739" s="60" t="e">
        <f t="shared" si="3174"/>
        <v>#DIV/0!</v>
      </c>
      <c r="DB4739" s="60" t="e">
        <f t="shared" si="3174"/>
        <v>#N/A</v>
      </c>
      <c r="DC4739" s="60" t="e">
        <f t="shared" si="3153"/>
        <v>#DIV/0!</v>
      </c>
      <c r="DD4739" s="60" t="e">
        <f t="shared" si="3175"/>
        <v>#N/A</v>
      </c>
      <c r="DE4739" s="60" t="e">
        <f t="shared" si="3176"/>
        <v>#N/A</v>
      </c>
      <c r="DF4739" s="60" t="str">
        <f t="shared" si="3154"/>
        <v/>
      </c>
    </row>
    <row r="4740" spans="66:110" s="1" customFormat="1" x14ac:dyDescent="0.3">
      <c r="BN4740" s="58" t="e">
        <f t="shared" si="3137"/>
        <v>#N/A</v>
      </c>
      <c r="BO4740" s="59" t="e">
        <f t="shared" si="3138"/>
        <v>#N/A</v>
      </c>
      <c r="BP4740" s="58" t="e">
        <f t="shared" si="3139"/>
        <v>#DIV/0!</v>
      </c>
      <c r="BQ4740" s="60" t="e">
        <f t="shared" si="3155"/>
        <v>#DIV/0!</v>
      </c>
      <c r="BR4740" s="58" t="e">
        <f t="shared" si="3140"/>
        <v>#N/A</v>
      </c>
      <c r="BS4740" s="60" t="e">
        <f t="shared" si="3156"/>
        <v>#N/A</v>
      </c>
      <c r="BT4740" s="60" t="e">
        <f t="shared" si="3157"/>
        <v>#DIV/0!</v>
      </c>
      <c r="BU4740" s="58" t="e">
        <f t="shared" si="3141"/>
        <v>#N/A</v>
      </c>
      <c r="BV4740" s="58" t="e">
        <f t="shared" si="3142"/>
        <v>#N/A</v>
      </c>
      <c r="BW4740" s="60" t="e">
        <f t="shared" si="3158"/>
        <v>#N/A</v>
      </c>
      <c r="BX4740" s="58" t="e">
        <f t="shared" si="3143"/>
        <v>#N/A</v>
      </c>
      <c r="BY4740" s="60" t="e">
        <f t="shared" si="3159"/>
        <v>#N/A</v>
      </c>
      <c r="BZ4740" s="60" t="e">
        <f t="shared" si="3160"/>
        <v>#N/A</v>
      </c>
      <c r="CA4740" s="60" t="e">
        <f t="shared" si="3161"/>
        <v>#N/A</v>
      </c>
      <c r="CB4740" s="58" t="e">
        <f t="shared" si="3144"/>
        <v>#DIV/0!</v>
      </c>
      <c r="CC4740" s="60" t="e">
        <f t="shared" si="3162"/>
        <v>#DIV/0!</v>
      </c>
      <c r="CD4740" s="60" t="e">
        <f t="shared" si="3163"/>
        <v>#DIV/0!</v>
      </c>
      <c r="CE4740" s="60" t="e">
        <f t="shared" si="3164"/>
        <v>#DIV/0!</v>
      </c>
      <c r="CF4740" s="52" t="e">
        <f t="shared" si="3165"/>
        <v>#N/A</v>
      </c>
      <c r="CG4740" s="52" t="e">
        <f t="shared" si="3166"/>
        <v>#N/A</v>
      </c>
      <c r="CH4740" s="60" t="e">
        <f t="shared" si="3167"/>
        <v>#DIV/0!</v>
      </c>
      <c r="CI4740" s="60" t="e">
        <f t="shared" si="3168"/>
        <v>#DIV/0!</v>
      </c>
      <c r="CJ4740" s="60" t="e">
        <f t="shared" si="3169"/>
        <v>#N/A</v>
      </c>
      <c r="CK4740" s="60" t="e">
        <f t="shared" si="3169"/>
        <v>#N/A</v>
      </c>
      <c r="CL4740" s="60" t="e">
        <f t="shared" si="3169"/>
        <v>#DIV/0!</v>
      </c>
      <c r="CM4740" s="60" t="e">
        <f t="shared" si="3145"/>
        <v>#DIV/0!</v>
      </c>
      <c r="CN4740" s="60" t="e">
        <f t="shared" si="3170"/>
        <v>#N/A</v>
      </c>
      <c r="CO4740" s="60" t="e">
        <f t="shared" si="3171"/>
        <v>#DIV/0!</v>
      </c>
      <c r="CP4740" s="60" t="str">
        <f t="shared" si="3146"/>
        <v/>
      </c>
      <c r="CQ4740" s="60"/>
      <c r="CR4740" s="44"/>
      <c r="CS4740" s="58" t="e">
        <f t="shared" si="3147"/>
        <v>#N/A</v>
      </c>
      <c r="CT4740" s="58" t="e">
        <f t="shared" si="3148"/>
        <v>#N/A</v>
      </c>
      <c r="CU4740" s="58" t="e">
        <f t="shared" si="3149"/>
        <v>#DIV/0!</v>
      </c>
      <c r="CV4740" s="60" t="e">
        <f t="shared" si="3172"/>
        <v>#N/A</v>
      </c>
      <c r="CW4740" s="60">
        <f t="shared" si="3150"/>
        <v>1</v>
      </c>
      <c r="CX4740" s="60" t="e">
        <f t="shared" si="3173"/>
        <v>#DIV/0!</v>
      </c>
      <c r="CY4740" s="60" t="e">
        <f t="shared" si="3151"/>
        <v>#N/A</v>
      </c>
      <c r="CZ4740" s="60" t="e">
        <f t="shared" si="3152"/>
        <v>#N/A</v>
      </c>
      <c r="DA4740" s="60" t="e">
        <f t="shared" si="3174"/>
        <v>#DIV/0!</v>
      </c>
      <c r="DB4740" s="60" t="e">
        <f t="shared" si="3174"/>
        <v>#N/A</v>
      </c>
      <c r="DC4740" s="60" t="e">
        <f t="shared" si="3153"/>
        <v>#DIV/0!</v>
      </c>
      <c r="DD4740" s="60" t="e">
        <f t="shared" si="3175"/>
        <v>#N/A</v>
      </c>
      <c r="DE4740" s="60" t="e">
        <f t="shared" si="3176"/>
        <v>#N/A</v>
      </c>
      <c r="DF4740" s="60" t="str">
        <f t="shared" si="3154"/>
        <v/>
      </c>
    </row>
    <row r="4741" spans="66:110" s="1" customFormat="1" x14ac:dyDescent="0.3">
      <c r="BN4741" s="58" t="e">
        <f t="shared" si="3137"/>
        <v>#N/A</v>
      </c>
      <c r="BO4741" s="59" t="e">
        <f t="shared" si="3138"/>
        <v>#N/A</v>
      </c>
      <c r="BP4741" s="58" t="e">
        <f t="shared" si="3139"/>
        <v>#DIV/0!</v>
      </c>
      <c r="BQ4741" s="60" t="e">
        <f t="shared" si="3155"/>
        <v>#DIV/0!</v>
      </c>
      <c r="BR4741" s="58" t="e">
        <f t="shared" si="3140"/>
        <v>#N/A</v>
      </c>
      <c r="BS4741" s="60" t="e">
        <f t="shared" si="3156"/>
        <v>#N/A</v>
      </c>
      <c r="BT4741" s="60" t="e">
        <f t="shared" si="3157"/>
        <v>#DIV/0!</v>
      </c>
      <c r="BU4741" s="58" t="e">
        <f t="shared" si="3141"/>
        <v>#N/A</v>
      </c>
      <c r="BV4741" s="58" t="e">
        <f t="shared" si="3142"/>
        <v>#N/A</v>
      </c>
      <c r="BW4741" s="60" t="e">
        <f t="shared" si="3158"/>
        <v>#N/A</v>
      </c>
      <c r="BX4741" s="58" t="e">
        <f t="shared" si="3143"/>
        <v>#N/A</v>
      </c>
      <c r="BY4741" s="60" t="e">
        <f t="shared" si="3159"/>
        <v>#N/A</v>
      </c>
      <c r="BZ4741" s="60" t="e">
        <f t="shared" si="3160"/>
        <v>#N/A</v>
      </c>
      <c r="CA4741" s="60" t="e">
        <f t="shared" si="3161"/>
        <v>#N/A</v>
      </c>
      <c r="CB4741" s="58" t="e">
        <f t="shared" si="3144"/>
        <v>#DIV/0!</v>
      </c>
      <c r="CC4741" s="60" t="e">
        <f t="shared" si="3162"/>
        <v>#DIV/0!</v>
      </c>
      <c r="CD4741" s="60" t="e">
        <f t="shared" si="3163"/>
        <v>#DIV/0!</v>
      </c>
      <c r="CE4741" s="60" t="e">
        <f t="shared" si="3164"/>
        <v>#DIV/0!</v>
      </c>
      <c r="CF4741" s="52" t="e">
        <f t="shared" si="3165"/>
        <v>#N/A</v>
      </c>
      <c r="CG4741" s="52" t="e">
        <f t="shared" si="3166"/>
        <v>#N/A</v>
      </c>
      <c r="CH4741" s="60" t="e">
        <f t="shared" si="3167"/>
        <v>#DIV/0!</v>
      </c>
      <c r="CI4741" s="60" t="e">
        <f t="shared" si="3168"/>
        <v>#DIV/0!</v>
      </c>
      <c r="CJ4741" s="60" t="e">
        <f t="shared" si="3169"/>
        <v>#N/A</v>
      </c>
      <c r="CK4741" s="60" t="e">
        <f t="shared" si="3169"/>
        <v>#N/A</v>
      </c>
      <c r="CL4741" s="60" t="e">
        <f t="shared" si="3169"/>
        <v>#DIV/0!</v>
      </c>
      <c r="CM4741" s="60" t="e">
        <f t="shared" si="3145"/>
        <v>#DIV/0!</v>
      </c>
      <c r="CN4741" s="60" t="e">
        <f t="shared" si="3170"/>
        <v>#N/A</v>
      </c>
      <c r="CO4741" s="60" t="e">
        <f t="shared" si="3171"/>
        <v>#DIV/0!</v>
      </c>
      <c r="CP4741" s="60" t="str">
        <f t="shared" si="3146"/>
        <v/>
      </c>
      <c r="CQ4741" s="60"/>
      <c r="CR4741" s="44"/>
      <c r="CS4741" s="58" t="e">
        <f t="shared" si="3147"/>
        <v>#N/A</v>
      </c>
      <c r="CT4741" s="58" t="e">
        <f t="shared" si="3148"/>
        <v>#N/A</v>
      </c>
      <c r="CU4741" s="58" t="e">
        <f t="shared" si="3149"/>
        <v>#DIV/0!</v>
      </c>
      <c r="CV4741" s="60" t="e">
        <f t="shared" si="3172"/>
        <v>#N/A</v>
      </c>
      <c r="CW4741" s="60">
        <f t="shared" si="3150"/>
        <v>1</v>
      </c>
      <c r="CX4741" s="60" t="e">
        <f t="shared" si="3173"/>
        <v>#DIV/0!</v>
      </c>
      <c r="CY4741" s="60" t="e">
        <f t="shared" si="3151"/>
        <v>#N/A</v>
      </c>
      <c r="CZ4741" s="60" t="e">
        <f t="shared" si="3152"/>
        <v>#N/A</v>
      </c>
      <c r="DA4741" s="60" t="e">
        <f t="shared" si="3174"/>
        <v>#DIV/0!</v>
      </c>
      <c r="DB4741" s="60" t="e">
        <f t="shared" si="3174"/>
        <v>#N/A</v>
      </c>
      <c r="DC4741" s="60" t="e">
        <f t="shared" si="3153"/>
        <v>#DIV/0!</v>
      </c>
      <c r="DD4741" s="60" t="e">
        <f t="shared" si="3175"/>
        <v>#N/A</v>
      </c>
      <c r="DE4741" s="60" t="e">
        <f t="shared" si="3176"/>
        <v>#N/A</v>
      </c>
      <c r="DF4741" s="60" t="str">
        <f t="shared" si="3154"/>
        <v/>
      </c>
    </row>
    <row r="4742" spans="66:110" s="1" customFormat="1" x14ac:dyDescent="0.3">
      <c r="BN4742" s="58" t="e">
        <f t="shared" si="3137"/>
        <v>#N/A</v>
      </c>
      <c r="BO4742" s="59" t="e">
        <f t="shared" si="3138"/>
        <v>#N/A</v>
      </c>
      <c r="BP4742" s="58" t="e">
        <f t="shared" si="3139"/>
        <v>#DIV/0!</v>
      </c>
      <c r="BQ4742" s="60" t="e">
        <f t="shared" si="3155"/>
        <v>#DIV/0!</v>
      </c>
      <c r="BR4742" s="58" t="e">
        <f t="shared" si="3140"/>
        <v>#N/A</v>
      </c>
      <c r="BS4742" s="60" t="e">
        <f t="shared" si="3156"/>
        <v>#N/A</v>
      </c>
      <c r="BT4742" s="60" t="e">
        <f t="shared" si="3157"/>
        <v>#DIV/0!</v>
      </c>
      <c r="BU4742" s="58" t="e">
        <f t="shared" si="3141"/>
        <v>#N/A</v>
      </c>
      <c r="BV4742" s="58" t="e">
        <f t="shared" si="3142"/>
        <v>#N/A</v>
      </c>
      <c r="BW4742" s="60" t="e">
        <f t="shared" si="3158"/>
        <v>#N/A</v>
      </c>
      <c r="BX4742" s="58" t="e">
        <f t="shared" si="3143"/>
        <v>#N/A</v>
      </c>
      <c r="BY4742" s="60" t="e">
        <f t="shared" si="3159"/>
        <v>#N/A</v>
      </c>
      <c r="BZ4742" s="60" t="e">
        <f t="shared" si="3160"/>
        <v>#N/A</v>
      </c>
      <c r="CA4742" s="60" t="e">
        <f t="shared" si="3161"/>
        <v>#N/A</v>
      </c>
      <c r="CB4742" s="58" t="e">
        <f t="shared" si="3144"/>
        <v>#DIV/0!</v>
      </c>
      <c r="CC4742" s="60" t="e">
        <f t="shared" si="3162"/>
        <v>#DIV/0!</v>
      </c>
      <c r="CD4742" s="60" t="e">
        <f t="shared" si="3163"/>
        <v>#DIV/0!</v>
      </c>
      <c r="CE4742" s="60" t="e">
        <f t="shared" si="3164"/>
        <v>#DIV/0!</v>
      </c>
      <c r="CF4742" s="52" t="e">
        <f t="shared" si="3165"/>
        <v>#N/A</v>
      </c>
      <c r="CG4742" s="52" t="e">
        <f t="shared" si="3166"/>
        <v>#N/A</v>
      </c>
      <c r="CH4742" s="60" t="e">
        <f t="shared" si="3167"/>
        <v>#DIV/0!</v>
      </c>
      <c r="CI4742" s="60" t="e">
        <f t="shared" si="3168"/>
        <v>#DIV/0!</v>
      </c>
      <c r="CJ4742" s="60" t="e">
        <f t="shared" si="3169"/>
        <v>#N/A</v>
      </c>
      <c r="CK4742" s="60" t="e">
        <f t="shared" si="3169"/>
        <v>#N/A</v>
      </c>
      <c r="CL4742" s="60" t="e">
        <f t="shared" si="3169"/>
        <v>#DIV/0!</v>
      </c>
      <c r="CM4742" s="60" t="e">
        <f t="shared" si="3145"/>
        <v>#DIV/0!</v>
      </c>
      <c r="CN4742" s="60" t="e">
        <f t="shared" si="3170"/>
        <v>#N/A</v>
      </c>
      <c r="CO4742" s="60" t="e">
        <f t="shared" si="3171"/>
        <v>#DIV/0!</v>
      </c>
      <c r="CP4742" s="60" t="str">
        <f t="shared" si="3146"/>
        <v/>
      </c>
      <c r="CQ4742" s="60"/>
      <c r="CR4742" s="44"/>
      <c r="CS4742" s="58" t="e">
        <f t="shared" si="3147"/>
        <v>#N/A</v>
      </c>
      <c r="CT4742" s="58" t="e">
        <f t="shared" si="3148"/>
        <v>#N/A</v>
      </c>
      <c r="CU4742" s="58" t="e">
        <f t="shared" si="3149"/>
        <v>#DIV/0!</v>
      </c>
      <c r="CV4742" s="60" t="e">
        <f t="shared" si="3172"/>
        <v>#N/A</v>
      </c>
      <c r="CW4742" s="60">
        <f t="shared" si="3150"/>
        <v>1</v>
      </c>
      <c r="CX4742" s="60" t="e">
        <f t="shared" si="3173"/>
        <v>#DIV/0!</v>
      </c>
      <c r="CY4742" s="60" t="e">
        <f t="shared" si="3151"/>
        <v>#N/A</v>
      </c>
      <c r="CZ4742" s="60" t="e">
        <f t="shared" si="3152"/>
        <v>#N/A</v>
      </c>
      <c r="DA4742" s="60" t="e">
        <f t="shared" si="3174"/>
        <v>#DIV/0!</v>
      </c>
      <c r="DB4742" s="60" t="e">
        <f t="shared" si="3174"/>
        <v>#N/A</v>
      </c>
      <c r="DC4742" s="60" t="e">
        <f t="shared" si="3153"/>
        <v>#DIV/0!</v>
      </c>
      <c r="DD4742" s="60" t="e">
        <f t="shared" si="3175"/>
        <v>#N/A</v>
      </c>
      <c r="DE4742" s="60" t="e">
        <f t="shared" si="3176"/>
        <v>#N/A</v>
      </c>
      <c r="DF4742" s="60" t="str">
        <f t="shared" si="3154"/>
        <v/>
      </c>
    </row>
    <row r="4743" spans="66:110" s="1" customFormat="1" x14ac:dyDescent="0.3">
      <c r="BN4743" s="58" t="e">
        <f t="shared" si="3137"/>
        <v>#N/A</v>
      </c>
      <c r="BO4743" s="59" t="e">
        <f t="shared" si="3138"/>
        <v>#N/A</v>
      </c>
      <c r="BP4743" s="58" t="e">
        <f t="shared" si="3139"/>
        <v>#DIV/0!</v>
      </c>
      <c r="BQ4743" s="60" t="e">
        <f t="shared" si="3155"/>
        <v>#DIV/0!</v>
      </c>
      <c r="BR4743" s="58" t="e">
        <f t="shared" si="3140"/>
        <v>#N/A</v>
      </c>
      <c r="BS4743" s="60" t="e">
        <f t="shared" si="3156"/>
        <v>#N/A</v>
      </c>
      <c r="BT4743" s="60" t="e">
        <f t="shared" si="3157"/>
        <v>#DIV/0!</v>
      </c>
      <c r="BU4743" s="58" t="e">
        <f t="shared" si="3141"/>
        <v>#N/A</v>
      </c>
      <c r="BV4743" s="58" t="e">
        <f t="shared" si="3142"/>
        <v>#N/A</v>
      </c>
      <c r="BW4743" s="60" t="e">
        <f t="shared" si="3158"/>
        <v>#N/A</v>
      </c>
      <c r="BX4743" s="58" t="e">
        <f t="shared" si="3143"/>
        <v>#N/A</v>
      </c>
      <c r="BY4743" s="60" t="e">
        <f t="shared" si="3159"/>
        <v>#N/A</v>
      </c>
      <c r="BZ4743" s="60" t="e">
        <f t="shared" si="3160"/>
        <v>#N/A</v>
      </c>
      <c r="CA4743" s="60" t="e">
        <f t="shared" si="3161"/>
        <v>#N/A</v>
      </c>
      <c r="CB4743" s="58" t="e">
        <f t="shared" si="3144"/>
        <v>#DIV/0!</v>
      </c>
      <c r="CC4743" s="60" t="e">
        <f t="shared" si="3162"/>
        <v>#DIV/0!</v>
      </c>
      <c r="CD4743" s="60" t="e">
        <f t="shared" si="3163"/>
        <v>#DIV/0!</v>
      </c>
      <c r="CE4743" s="60" t="e">
        <f t="shared" si="3164"/>
        <v>#DIV/0!</v>
      </c>
      <c r="CF4743" s="52" t="e">
        <f t="shared" si="3165"/>
        <v>#N/A</v>
      </c>
      <c r="CG4743" s="52" t="e">
        <f t="shared" si="3166"/>
        <v>#N/A</v>
      </c>
      <c r="CH4743" s="60" t="e">
        <f t="shared" si="3167"/>
        <v>#DIV/0!</v>
      </c>
      <c r="CI4743" s="60" t="e">
        <f t="shared" si="3168"/>
        <v>#DIV/0!</v>
      </c>
      <c r="CJ4743" s="60" t="e">
        <f t="shared" si="3169"/>
        <v>#N/A</v>
      </c>
      <c r="CK4743" s="60" t="e">
        <f t="shared" si="3169"/>
        <v>#N/A</v>
      </c>
      <c r="CL4743" s="60" t="e">
        <f t="shared" si="3169"/>
        <v>#DIV/0!</v>
      </c>
      <c r="CM4743" s="60" t="e">
        <f t="shared" si="3145"/>
        <v>#DIV/0!</v>
      </c>
      <c r="CN4743" s="60" t="e">
        <f t="shared" si="3170"/>
        <v>#N/A</v>
      </c>
      <c r="CO4743" s="60" t="e">
        <f t="shared" si="3171"/>
        <v>#DIV/0!</v>
      </c>
      <c r="CP4743" s="60" t="str">
        <f t="shared" si="3146"/>
        <v/>
      </c>
      <c r="CQ4743" s="60"/>
      <c r="CR4743" s="44"/>
      <c r="CS4743" s="58" t="e">
        <f t="shared" si="3147"/>
        <v>#N/A</v>
      </c>
      <c r="CT4743" s="58" t="e">
        <f t="shared" si="3148"/>
        <v>#N/A</v>
      </c>
      <c r="CU4743" s="58" t="e">
        <f t="shared" si="3149"/>
        <v>#DIV/0!</v>
      </c>
      <c r="CV4743" s="60" t="e">
        <f t="shared" si="3172"/>
        <v>#N/A</v>
      </c>
      <c r="CW4743" s="60">
        <f t="shared" si="3150"/>
        <v>1</v>
      </c>
      <c r="CX4743" s="60" t="e">
        <f t="shared" si="3173"/>
        <v>#DIV/0!</v>
      </c>
      <c r="CY4743" s="60" t="e">
        <f t="shared" si="3151"/>
        <v>#N/A</v>
      </c>
      <c r="CZ4743" s="60" t="e">
        <f t="shared" si="3152"/>
        <v>#N/A</v>
      </c>
      <c r="DA4743" s="60" t="e">
        <f t="shared" si="3174"/>
        <v>#DIV/0!</v>
      </c>
      <c r="DB4743" s="60" t="e">
        <f t="shared" si="3174"/>
        <v>#N/A</v>
      </c>
      <c r="DC4743" s="60" t="e">
        <f t="shared" si="3153"/>
        <v>#DIV/0!</v>
      </c>
      <c r="DD4743" s="60" t="e">
        <f t="shared" si="3175"/>
        <v>#N/A</v>
      </c>
      <c r="DE4743" s="60" t="e">
        <f t="shared" si="3176"/>
        <v>#N/A</v>
      </c>
      <c r="DF4743" s="60" t="str">
        <f t="shared" si="3154"/>
        <v/>
      </c>
    </row>
    <row r="4744" spans="66:110" s="1" customFormat="1" x14ac:dyDescent="0.3">
      <c r="BN4744" s="58" t="e">
        <f t="shared" si="3137"/>
        <v>#N/A</v>
      </c>
      <c r="BO4744" s="59" t="e">
        <f t="shared" si="3138"/>
        <v>#N/A</v>
      </c>
      <c r="BP4744" s="58" t="e">
        <f t="shared" si="3139"/>
        <v>#DIV/0!</v>
      </c>
      <c r="BQ4744" s="60" t="e">
        <f t="shared" si="3155"/>
        <v>#DIV/0!</v>
      </c>
      <c r="BR4744" s="58" t="e">
        <f t="shared" si="3140"/>
        <v>#N/A</v>
      </c>
      <c r="BS4744" s="60" t="e">
        <f t="shared" si="3156"/>
        <v>#N/A</v>
      </c>
      <c r="BT4744" s="60" t="e">
        <f t="shared" si="3157"/>
        <v>#DIV/0!</v>
      </c>
      <c r="BU4744" s="58" t="e">
        <f t="shared" si="3141"/>
        <v>#N/A</v>
      </c>
      <c r="BV4744" s="58" t="e">
        <f t="shared" si="3142"/>
        <v>#N/A</v>
      </c>
      <c r="BW4744" s="60" t="e">
        <f t="shared" si="3158"/>
        <v>#N/A</v>
      </c>
      <c r="BX4744" s="58" t="e">
        <f t="shared" si="3143"/>
        <v>#N/A</v>
      </c>
      <c r="BY4744" s="60" t="e">
        <f t="shared" si="3159"/>
        <v>#N/A</v>
      </c>
      <c r="BZ4744" s="60" t="e">
        <f t="shared" si="3160"/>
        <v>#N/A</v>
      </c>
      <c r="CA4744" s="60" t="e">
        <f t="shared" si="3161"/>
        <v>#N/A</v>
      </c>
      <c r="CB4744" s="58" t="e">
        <f t="shared" si="3144"/>
        <v>#DIV/0!</v>
      </c>
      <c r="CC4744" s="60" t="e">
        <f t="shared" si="3162"/>
        <v>#DIV/0!</v>
      </c>
      <c r="CD4744" s="60" t="e">
        <f t="shared" si="3163"/>
        <v>#DIV/0!</v>
      </c>
      <c r="CE4744" s="60" t="e">
        <f t="shared" si="3164"/>
        <v>#DIV/0!</v>
      </c>
      <c r="CF4744" s="52" t="e">
        <f t="shared" si="3165"/>
        <v>#N/A</v>
      </c>
      <c r="CG4744" s="52" t="e">
        <f t="shared" si="3166"/>
        <v>#N/A</v>
      </c>
      <c r="CH4744" s="60" t="e">
        <f t="shared" si="3167"/>
        <v>#DIV/0!</v>
      </c>
      <c r="CI4744" s="60" t="e">
        <f t="shared" si="3168"/>
        <v>#DIV/0!</v>
      </c>
      <c r="CJ4744" s="60" t="e">
        <f t="shared" si="3169"/>
        <v>#N/A</v>
      </c>
      <c r="CK4744" s="60" t="e">
        <f t="shared" si="3169"/>
        <v>#N/A</v>
      </c>
      <c r="CL4744" s="60" t="e">
        <f t="shared" si="3169"/>
        <v>#DIV/0!</v>
      </c>
      <c r="CM4744" s="60" t="e">
        <f t="shared" si="3145"/>
        <v>#DIV/0!</v>
      </c>
      <c r="CN4744" s="60" t="e">
        <f t="shared" si="3170"/>
        <v>#N/A</v>
      </c>
      <c r="CO4744" s="60" t="e">
        <f t="shared" si="3171"/>
        <v>#DIV/0!</v>
      </c>
      <c r="CP4744" s="60" t="str">
        <f t="shared" si="3146"/>
        <v/>
      </c>
      <c r="CQ4744" s="60"/>
      <c r="CR4744" s="44"/>
      <c r="CS4744" s="58" t="e">
        <f t="shared" si="3147"/>
        <v>#N/A</v>
      </c>
      <c r="CT4744" s="58" t="e">
        <f t="shared" si="3148"/>
        <v>#N/A</v>
      </c>
      <c r="CU4744" s="58" t="e">
        <f t="shared" si="3149"/>
        <v>#DIV/0!</v>
      </c>
      <c r="CV4744" s="60" t="e">
        <f t="shared" si="3172"/>
        <v>#N/A</v>
      </c>
      <c r="CW4744" s="60">
        <f t="shared" si="3150"/>
        <v>1</v>
      </c>
      <c r="CX4744" s="60" t="e">
        <f t="shared" si="3173"/>
        <v>#DIV/0!</v>
      </c>
      <c r="CY4744" s="60" t="e">
        <f t="shared" si="3151"/>
        <v>#N/A</v>
      </c>
      <c r="CZ4744" s="60" t="e">
        <f t="shared" si="3152"/>
        <v>#N/A</v>
      </c>
      <c r="DA4744" s="60" t="e">
        <f t="shared" si="3174"/>
        <v>#DIV/0!</v>
      </c>
      <c r="DB4744" s="60" t="e">
        <f t="shared" si="3174"/>
        <v>#N/A</v>
      </c>
      <c r="DC4744" s="60" t="e">
        <f t="shared" si="3153"/>
        <v>#DIV/0!</v>
      </c>
      <c r="DD4744" s="60" t="e">
        <f t="shared" si="3175"/>
        <v>#N/A</v>
      </c>
      <c r="DE4744" s="60" t="e">
        <f t="shared" si="3176"/>
        <v>#N/A</v>
      </c>
      <c r="DF4744" s="60" t="str">
        <f t="shared" si="3154"/>
        <v/>
      </c>
    </row>
    <row r="4745" spans="66:110" s="1" customFormat="1" x14ac:dyDescent="0.3">
      <c r="BN4745" s="58" t="e">
        <f t="shared" si="3137"/>
        <v>#N/A</v>
      </c>
      <c r="BO4745" s="59" t="e">
        <f t="shared" si="3138"/>
        <v>#N/A</v>
      </c>
      <c r="BP4745" s="58" t="e">
        <f t="shared" si="3139"/>
        <v>#DIV/0!</v>
      </c>
      <c r="BQ4745" s="60" t="e">
        <f t="shared" si="3155"/>
        <v>#DIV/0!</v>
      </c>
      <c r="BR4745" s="58" t="e">
        <f t="shared" si="3140"/>
        <v>#N/A</v>
      </c>
      <c r="BS4745" s="60" t="e">
        <f t="shared" si="3156"/>
        <v>#N/A</v>
      </c>
      <c r="BT4745" s="60" t="e">
        <f t="shared" si="3157"/>
        <v>#DIV/0!</v>
      </c>
      <c r="BU4745" s="58" t="e">
        <f t="shared" si="3141"/>
        <v>#N/A</v>
      </c>
      <c r="BV4745" s="58" t="e">
        <f t="shared" si="3142"/>
        <v>#N/A</v>
      </c>
      <c r="BW4745" s="60" t="e">
        <f t="shared" si="3158"/>
        <v>#N/A</v>
      </c>
      <c r="BX4745" s="58" t="e">
        <f t="shared" si="3143"/>
        <v>#N/A</v>
      </c>
      <c r="BY4745" s="60" t="e">
        <f t="shared" si="3159"/>
        <v>#N/A</v>
      </c>
      <c r="BZ4745" s="60" t="e">
        <f t="shared" si="3160"/>
        <v>#N/A</v>
      </c>
      <c r="CA4745" s="60" t="e">
        <f t="shared" si="3161"/>
        <v>#N/A</v>
      </c>
      <c r="CB4745" s="58" t="e">
        <f t="shared" si="3144"/>
        <v>#DIV/0!</v>
      </c>
      <c r="CC4745" s="60" t="e">
        <f t="shared" si="3162"/>
        <v>#DIV/0!</v>
      </c>
      <c r="CD4745" s="60" t="e">
        <f t="shared" si="3163"/>
        <v>#DIV/0!</v>
      </c>
      <c r="CE4745" s="60" t="e">
        <f t="shared" si="3164"/>
        <v>#DIV/0!</v>
      </c>
      <c r="CF4745" s="52" t="e">
        <f t="shared" si="3165"/>
        <v>#N/A</v>
      </c>
      <c r="CG4745" s="52" t="e">
        <f t="shared" si="3166"/>
        <v>#N/A</v>
      </c>
      <c r="CH4745" s="60" t="e">
        <f t="shared" si="3167"/>
        <v>#DIV/0!</v>
      </c>
      <c r="CI4745" s="60" t="e">
        <f t="shared" si="3168"/>
        <v>#DIV/0!</v>
      </c>
      <c r="CJ4745" s="60" t="e">
        <f t="shared" si="3169"/>
        <v>#N/A</v>
      </c>
      <c r="CK4745" s="60" t="e">
        <f t="shared" si="3169"/>
        <v>#N/A</v>
      </c>
      <c r="CL4745" s="60" t="e">
        <f t="shared" si="3169"/>
        <v>#DIV/0!</v>
      </c>
      <c r="CM4745" s="60" t="e">
        <f t="shared" si="3145"/>
        <v>#DIV/0!</v>
      </c>
      <c r="CN4745" s="60" t="e">
        <f t="shared" si="3170"/>
        <v>#N/A</v>
      </c>
      <c r="CO4745" s="60" t="e">
        <f t="shared" si="3171"/>
        <v>#DIV/0!</v>
      </c>
      <c r="CP4745" s="60" t="str">
        <f t="shared" si="3146"/>
        <v/>
      </c>
      <c r="CQ4745" s="60"/>
      <c r="CR4745" s="44"/>
      <c r="CS4745" s="58" t="e">
        <f t="shared" si="3147"/>
        <v>#N/A</v>
      </c>
      <c r="CT4745" s="58" t="e">
        <f t="shared" si="3148"/>
        <v>#N/A</v>
      </c>
      <c r="CU4745" s="58" t="e">
        <f t="shared" si="3149"/>
        <v>#DIV/0!</v>
      </c>
      <c r="CV4745" s="60" t="e">
        <f t="shared" si="3172"/>
        <v>#N/A</v>
      </c>
      <c r="CW4745" s="60">
        <f t="shared" si="3150"/>
        <v>1</v>
      </c>
      <c r="CX4745" s="60" t="e">
        <f t="shared" si="3173"/>
        <v>#DIV/0!</v>
      </c>
      <c r="CY4745" s="60" t="e">
        <f t="shared" si="3151"/>
        <v>#N/A</v>
      </c>
      <c r="CZ4745" s="60" t="e">
        <f t="shared" si="3152"/>
        <v>#N/A</v>
      </c>
      <c r="DA4745" s="60" t="e">
        <f t="shared" si="3174"/>
        <v>#DIV/0!</v>
      </c>
      <c r="DB4745" s="60" t="e">
        <f t="shared" si="3174"/>
        <v>#N/A</v>
      </c>
      <c r="DC4745" s="60" t="e">
        <f t="shared" si="3153"/>
        <v>#DIV/0!</v>
      </c>
      <c r="DD4745" s="60" t="e">
        <f t="shared" si="3175"/>
        <v>#N/A</v>
      </c>
      <c r="DE4745" s="60" t="e">
        <f t="shared" si="3176"/>
        <v>#N/A</v>
      </c>
      <c r="DF4745" s="60" t="str">
        <f t="shared" si="3154"/>
        <v/>
      </c>
    </row>
    <row r="4746" spans="66:110" s="1" customFormat="1" x14ac:dyDescent="0.3">
      <c r="BN4746" s="58" t="e">
        <f t="shared" si="3137"/>
        <v>#N/A</v>
      </c>
      <c r="BO4746" s="59" t="e">
        <f t="shared" si="3138"/>
        <v>#N/A</v>
      </c>
      <c r="BP4746" s="58" t="e">
        <f t="shared" si="3139"/>
        <v>#DIV/0!</v>
      </c>
      <c r="BQ4746" s="60" t="e">
        <f t="shared" si="3155"/>
        <v>#DIV/0!</v>
      </c>
      <c r="BR4746" s="58" t="e">
        <f t="shared" si="3140"/>
        <v>#N/A</v>
      </c>
      <c r="BS4746" s="60" t="e">
        <f t="shared" si="3156"/>
        <v>#N/A</v>
      </c>
      <c r="BT4746" s="60" t="e">
        <f t="shared" si="3157"/>
        <v>#DIV/0!</v>
      </c>
      <c r="BU4746" s="58" t="e">
        <f t="shared" si="3141"/>
        <v>#N/A</v>
      </c>
      <c r="BV4746" s="58" t="e">
        <f t="shared" si="3142"/>
        <v>#N/A</v>
      </c>
      <c r="BW4746" s="60" t="e">
        <f t="shared" si="3158"/>
        <v>#N/A</v>
      </c>
      <c r="BX4746" s="58" t="e">
        <f t="shared" si="3143"/>
        <v>#N/A</v>
      </c>
      <c r="BY4746" s="60" t="e">
        <f t="shared" si="3159"/>
        <v>#N/A</v>
      </c>
      <c r="BZ4746" s="60" t="e">
        <f t="shared" si="3160"/>
        <v>#N/A</v>
      </c>
      <c r="CA4746" s="60" t="e">
        <f t="shared" si="3161"/>
        <v>#N/A</v>
      </c>
      <c r="CB4746" s="58" t="e">
        <f t="shared" si="3144"/>
        <v>#DIV/0!</v>
      </c>
      <c r="CC4746" s="60" t="e">
        <f t="shared" si="3162"/>
        <v>#DIV/0!</v>
      </c>
      <c r="CD4746" s="60" t="e">
        <f t="shared" si="3163"/>
        <v>#DIV/0!</v>
      </c>
      <c r="CE4746" s="60" t="e">
        <f t="shared" si="3164"/>
        <v>#DIV/0!</v>
      </c>
      <c r="CF4746" s="52" t="e">
        <f t="shared" si="3165"/>
        <v>#N/A</v>
      </c>
      <c r="CG4746" s="52" t="e">
        <f t="shared" si="3166"/>
        <v>#N/A</v>
      </c>
      <c r="CH4746" s="60" t="e">
        <f t="shared" si="3167"/>
        <v>#DIV/0!</v>
      </c>
      <c r="CI4746" s="60" t="e">
        <f t="shared" si="3168"/>
        <v>#DIV/0!</v>
      </c>
      <c r="CJ4746" s="60" t="e">
        <f t="shared" si="3169"/>
        <v>#N/A</v>
      </c>
      <c r="CK4746" s="60" t="e">
        <f t="shared" si="3169"/>
        <v>#N/A</v>
      </c>
      <c r="CL4746" s="60" t="e">
        <f t="shared" si="3169"/>
        <v>#DIV/0!</v>
      </c>
      <c r="CM4746" s="60" t="e">
        <f t="shared" si="3145"/>
        <v>#DIV/0!</v>
      </c>
      <c r="CN4746" s="60" t="e">
        <f t="shared" si="3170"/>
        <v>#N/A</v>
      </c>
      <c r="CO4746" s="60" t="e">
        <f t="shared" si="3171"/>
        <v>#DIV/0!</v>
      </c>
      <c r="CP4746" s="60" t="str">
        <f t="shared" si="3146"/>
        <v/>
      </c>
      <c r="CQ4746" s="60"/>
      <c r="CR4746" s="44"/>
      <c r="CS4746" s="58" t="e">
        <f t="shared" si="3147"/>
        <v>#N/A</v>
      </c>
      <c r="CT4746" s="58" t="e">
        <f t="shared" si="3148"/>
        <v>#N/A</v>
      </c>
      <c r="CU4746" s="58" t="e">
        <f t="shared" si="3149"/>
        <v>#DIV/0!</v>
      </c>
      <c r="CV4746" s="60" t="e">
        <f t="shared" si="3172"/>
        <v>#N/A</v>
      </c>
      <c r="CW4746" s="60">
        <f t="shared" si="3150"/>
        <v>1</v>
      </c>
      <c r="CX4746" s="60" t="e">
        <f t="shared" si="3173"/>
        <v>#DIV/0!</v>
      </c>
      <c r="CY4746" s="60" t="e">
        <f t="shared" si="3151"/>
        <v>#N/A</v>
      </c>
      <c r="CZ4746" s="60" t="e">
        <f t="shared" si="3152"/>
        <v>#N/A</v>
      </c>
      <c r="DA4746" s="60" t="e">
        <f t="shared" si="3174"/>
        <v>#DIV/0!</v>
      </c>
      <c r="DB4746" s="60" t="e">
        <f t="shared" si="3174"/>
        <v>#N/A</v>
      </c>
      <c r="DC4746" s="60" t="e">
        <f t="shared" si="3153"/>
        <v>#DIV/0!</v>
      </c>
      <c r="DD4746" s="60" t="e">
        <f t="shared" si="3175"/>
        <v>#N/A</v>
      </c>
      <c r="DE4746" s="60" t="e">
        <f t="shared" si="3176"/>
        <v>#N/A</v>
      </c>
      <c r="DF4746" s="60" t="str">
        <f t="shared" si="3154"/>
        <v/>
      </c>
    </row>
    <row r="4747" spans="66:110" s="1" customFormat="1" x14ac:dyDescent="0.3">
      <c r="BN4747" s="58" t="e">
        <f t="shared" si="3137"/>
        <v>#N/A</v>
      </c>
      <c r="BO4747" s="59" t="e">
        <f t="shared" si="3138"/>
        <v>#N/A</v>
      </c>
      <c r="BP4747" s="58" t="e">
        <f t="shared" si="3139"/>
        <v>#DIV/0!</v>
      </c>
      <c r="BQ4747" s="60" t="e">
        <f t="shared" si="3155"/>
        <v>#DIV/0!</v>
      </c>
      <c r="BR4747" s="58" t="e">
        <f t="shared" si="3140"/>
        <v>#N/A</v>
      </c>
      <c r="BS4747" s="60" t="e">
        <f t="shared" si="3156"/>
        <v>#N/A</v>
      </c>
      <c r="BT4747" s="60" t="e">
        <f t="shared" si="3157"/>
        <v>#DIV/0!</v>
      </c>
      <c r="BU4747" s="58" t="e">
        <f t="shared" si="3141"/>
        <v>#N/A</v>
      </c>
      <c r="BV4747" s="58" t="e">
        <f t="shared" si="3142"/>
        <v>#N/A</v>
      </c>
      <c r="BW4747" s="60" t="e">
        <f t="shared" si="3158"/>
        <v>#N/A</v>
      </c>
      <c r="BX4747" s="58" t="e">
        <f t="shared" si="3143"/>
        <v>#N/A</v>
      </c>
      <c r="BY4747" s="60" t="e">
        <f t="shared" si="3159"/>
        <v>#N/A</v>
      </c>
      <c r="BZ4747" s="60" t="e">
        <f t="shared" si="3160"/>
        <v>#N/A</v>
      </c>
      <c r="CA4747" s="60" t="e">
        <f t="shared" si="3161"/>
        <v>#N/A</v>
      </c>
      <c r="CB4747" s="58" t="e">
        <f t="shared" si="3144"/>
        <v>#DIV/0!</v>
      </c>
      <c r="CC4747" s="60" t="e">
        <f t="shared" si="3162"/>
        <v>#DIV/0!</v>
      </c>
      <c r="CD4747" s="60" t="e">
        <f t="shared" si="3163"/>
        <v>#DIV/0!</v>
      </c>
      <c r="CE4747" s="60" t="e">
        <f t="shared" si="3164"/>
        <v>#DIV/0!</v>
      </c>
      <c r="CF4747" s="52" t="e">
        <f t="shared" si="3165"/>
        <v>#N/A</v>
      </c>
      <c r="CG4747" s="52" t="e">
        <f t="shared" si="3166"/>
        <v>#N/A</v>
      </c>
      <c r="CH4747" s="60" t="e">
        <f t="shared" si="3167"/>
        <v>#DIV/0!</v>
      </c>
      <c r="CI4747" s="60" t="e">
        <f t="shared" si="3168"/>
        <v>#DIV/0!</v>
      </c>
      <c r="CJ4747" s="60" t="e">
        <f t="shared" si="3169"/>
        <v>#N/A</v>
      </c>
      <c r="CK4747" s="60" t="e">
        <f t="shared" si="3169"/>
        <v>#N/A</v>
      </c>
      <c r="CL4747" s="60" t="e">
        <f t="shared" si="3169"/>
        <v>#DIV/0!</v>
      </c>
      <c r="CM4747" s="60" t="e">
        <f t="shared" si="3145"/>
        <v>#DIV/0!</v>
      </c>
      <c r="CN4747" s="60" t="e">
        <f t="shared" si="3170"/>
        <v>#N/A</v>
      </c>
      <c r="CO4747" s="60" t="e">
        <f t="shared" si="3171"/>
        <v>#DIV/0!</v>
      </c>
      <c r="CP4747" s="60" t="str">
        <f t="shared" si="3146"/>
        <v/>
      </c>
      <c r="CQ4747" s="60"/>
      <c r="CR4747" s="44"/>
      <c r="CS4747" s="58" t="e">
        <f t="shared" si="3147"/>
        <v>#N/A</v>
      </c>
      <c r="CT4747" s="58" t="e">
        <f t="shared" si="3148"/>
        <v>#N/A</v>
      </c>
      <c r="CU4747" s="58" t="e">
        <f t="shared" si="3149"/>
        <v>#DIV/0!</v>
      </c>
      <c r="CV4747" s="60" t="e">
        <f t="shared" si="3172"/>
        <v>#N/A</v>
      </c>
      <c r="CW4747" s="60">
        <f t="shared" si="3150"/>
        <v>1</v>
      </c>
      <c r="CX4747" s="60" t="e">
        <f t="shared" si="3173"/>
        <v>#DIV/0!</v>
      </c>
      <c r="CY4747" s="60" t="e">
        <f t="shared" si="3151"/>
        <v>#N/A</v>
      </c>
      <c r="CZ4747" s="60" t="e">
        <f t="shared" si="3152"/>
        <v>#N/A</v>
      </c>
      <c r="DA4747" s="60" t="e">
        <f t="shared" si="3174"/>
        <v>#DIV/0!</v>
      </c>
      <c r="DB4747" s="60" t="e">
        <f t="shared" si="3174"/>
        <v>#N/A</v>
      </c>
      <c r="DC4747" s="60" t="e">
        <f t="shared" si="3153"/>
        <v>#DIV/0!</v>
      </c>
      <c r="DD4747" s="60" t="e">
        <f t="shared" si="3175"/>
        <v>#N/A</v>
      </c>
      <c r="DE4747" s="60" t="e">
        <f t="shared" si="3176"/>
        <v>#N/A</v>
      </c>
      <c r="DF4747" s="60" t="str">
        <f t="shared" si="3154"/>
        <v/>
      </c>
    </row>
    <row r="4748" spans="66:110" s="1" customFormat="1" x14ac:dyDescent="0.3">
      <c r="BN4748" s="58" t="e">
        <f t="shared" si="3137"/>
        <v>#N/A</v>
      </c>
      <c r="BO4748" s="59" t="e">
        <f t="shared" si="3138"/>
        <v>#N/A</v>
      </c>
      <c r="BP4748" s="58" t="e">
        <f t="shared" si="3139"/>
        <v>#DIV/0!</v>
      </c>
      <c r="BQ4748" s="60" t="e">
        <f t="shared" si="3155"/>
        <v>#DIV/0!</v>
      </c>
      <c r="BR4748" s="58" t="e">
        <f t="shared" si="3140"/>
        <v>#N/A</v>
      </c>
      <c r="BS4748" s="60" t="e">
        <f t="shared" si="3156"/>
        <v>#N/A</v>
      </c>
      <c r="BT4748" s="60" t="e">
        <f t="shared" si="3157"/>
        <v>#DIV/0!</v>
      </c>
      <c r="BU4748" s="58" t="e">
        <f t="shared" si="3141"/>
        <v>#N/A</v>
      </c>
      <c r="BV4748" s="58" t="e">
        <f t="shared" si="3142"/>
        <v>#N/A</v>
      </c>
      <c r="BW4748" s="60" t="e">
        <f t="shared" si="3158"/>
        <v>#N/A</v>
      </c>
      <c r="BX4748" s="58" t="e">
        <f t="shared" si="3143"/>
        <v>#N/A</v>
      </c>
      <c r="BY4748" s="60" t="e">
        <f t="shared" si="3159"/>
        <v>#N/A</v>
      </c>
      <c r="BZ4748" s="60" t="e">
        <f t="shared" si="3160"/>
        <v>#N/A</v>
      </c>
      <c r="CA4748" s="60" t="e">
        <f t="shared" si="3161"/>
        <v>#N/A</v>
      </c>
      <c r="CB4748" s="58" t="e">
        <f t="shared" si="3144"/>
        <v>#DIV/0!</v>
      </c>
      <c r="CC4748" s="60" t="e">
        <f t="shared" si="3162"/>
        <v>#DIV/0!</v>
      </c>
      <c r="CD4748" s="60" t="e">
        <f t="shared" si="3163"/>
        <v>#DIV/0!</v>
      </c>
      <c r="CE4748" s="60" t="e">
        <f t="shared" si="3164"/>
        <v>#DIV/0!</v>
      </c>
      <c r="CF4748" s="52" t="e">
        <f t="shared" si="3165"/>
        <v>#N/A</v>
      </c>
      <c r="CG4748" s="52" t="e">
        <f t="shared" si="3166"/>
        <v>#N/A</v>
      </c>
      <c r="CH4748" s="60" t="e">
        <f t="shared" si="3167"/>
        <v>#DIV/0!</v>
      </c>
      <c r="CI4748" s="60" t="e">
        <f t="shared" si="3168"/>
        <v>#DIV/0!</v>
      </c>
      <c r="CJ4748" s="60" t="e">
        <f t="shared" si="3169"/>
        <v>#N/A</v>
      </c>
      <c r="CK4748" s="60" t="e">
        <f t="shared" si="3169"/>
        <v>#N/A</v>
      </c>
      <c r="CL4748" s="60" t="e">
        <f t="shared" si="3169"/>
        <v>#DIV/0!</v>
      </c>
      <c r="CM4748" s="60" t="e">
        <f t="shared" si="3145"/>
        <v>#DIV/0!</v>
      </c>
      <c r="CN4748" s="60" t="e">
        <f t="shared" si="3170"/>
        <v>#N/A</v>
      </c>
      <c r="CO4748" s="60" t="e">
        <f t="shared" si="3171"/>
        <v>#DIV/0!</v>
      </c>
      <c r="CP4748" s="60" t="str">
        <f t="shared" si="3146"/>
        <v/>
      </c>
      <c r="CQ4748" s="60"/>
      <c r="CR4748" s="44"/>
      <c r="CS4748" s="58" t="e">
        <f t="shared" si="3147"/>
        <v>#N/A</v>
      </c>
      <c r="CT4748" s="58" t="e">
        <f t="shared" si="3148"/>
        <v>#N/A</v>
      </c>
      <c r="CU4748" s="58" t="e">
        <f t="shared" si="3149"/>
        <v>#DIV/0!</v>
      </c>
      <c r="CV4748" s="60" t="e">
        <f t="shared" si="3172"/>
        <v>#N/A</v>
      </c>
      <c r="CW4748" s="60">
        <f t="shared" si="3150"/>
        <v>1</v>
      </c>
      <c r="CX4748" s="60" t="e">
        <f t="shared" si="3173"/>
        <v>#DIV/0!</v>
      </c>
      <c r="CY4748" s="60" t="e">
        <f t="shared" si="3151"/>
        <v>#N/A</v>
      </c>
      <c r="CZ4748" s="60" t="e">
        <f t="shared" si="3152"/>
        <v>#N/A</v>
      </c>
      <c r="DA4748" s="60" t="e">
        <f t="shared" si="3174"/>
        <v>#DIV/0!</v>
      </c>
      <c r="DB4748" s="60" t="e">
        <f t="shared" si="3174"/>
        <v>#N/A</v>
      </c>
      <c r="DC4748" s="60" t="e">
        <f t="shared" si="3153"/>
        <v>#DIV/0!</v>
      </c>
      <c r="DD4748" s="60" t="e">
        <f t="shared" si="3175"/>
        <v>#N/A</v>
      </c>
      <c r="DE4748" s="60" t="e">
        <f t="shared" si="3176"/>
        <v>#N/A</v>
      </c>
      <c r="DF4748" s="60" t="str">
        <f t="shared" si="3154"/>
        <v/>
      </c>
    </row>
    <row r="4749" spans="66:110" s="1" customFormat="1" x14ac:dyDescent="0.3">
      <c r="BN4749" s="58" t="e">
        <f t="shared" si="3137"/>
        <v>#N/A</v>
      </c>
      <c r="BO4749" s="59" t="e">
        <f t="shared" si="3138"/>
        <v>#N/A</v>
      </c>
      <c r="BP4749" s="58" t="e">
        <f t="shared" si="3139"/>
        <v>#DIV/0!</v>
      </c>
      <c r="BQ4749" s="60" t="e">
        <f t="shared" si="3155"/>
        <v>#DIV/0!</v>
      </c>
      <c r="BR4749" s="58" t="e">
        <f t="shared" si="3140"/>
        <v>#N/A</v>
      </c>
      <c r="BS4749" s="60" t="e">
        <f t="shared" si="3156"/>
        <v>#N/A</v>
      </c>
      <c r="BT4749" s="60" t="e">
        <f t="shared" si="3157"/>
        <v>#DIV/0!</v>
      </c>
      <c r="BU4749" s="58" t="e">
        <f t="shared" si="3141"/>
        <v>#N/A</v>
      </c>
      <c r="BV4749" s="58" t="e">
        <f t="shared" si="3142"/>
        <v>#N/A</v>
      </c>
      <c r="BW4749" s="60" t="e">
        <f t="shared" si="3158"/>
        <v>#N/A</v>
      </c>
      <c r="BX4749" s="58" t="e">
        <f t="shared" si="3143"/>
        <v>#N/A</v>
      </c>
      <c r="BY4749" s="60" t="e">
        <f t="shared" si="3159"/>
        <v>#N/A</v>
      </c>
      <c r="BZ4749" s="60" t="e">
        <f t="shared" si="3160"/>
        <v>#N/A</v>
      </c>
      <c r="CA4749" s="60" t="e">
        <f t="shared" si="3161"/>
        <v>#N/A</v>
      </c>
      <c r="CB4749" s="58" t="e">
        <f t="shared" si="3144"/>
        <v>#DIV/0!</v>
      </c>
      <c r="CC4749" s="60" t="e">
        <f t="shared" si="3162"/>
        <v>#DIV/0!</v>
      </c>
      <c r="CD4749" s="60" t="e">
        <f t="shared" si="3163"/>
        <v>#DIV/0!</v>
      </c>
      <c r="CE4749" s="60" t="e">
        <f t="shared" si="3164"/>
        <v>#DIV/0!</v>
      </c>
      <c r="CF4749" s="52" t="e">
        <f t="shared" si="3165"/>
        <v>#N/A</v>
      </c>
      <c r="CG4749" s="52" t="e">
        <f t="shared" si="3166"/>
        <v>#N/A</v>
      </c>
      <c r="CH4749" s="60" t="e">
        <f t="shared" si="3167"/>
        <v>#DIV/0!</v>
      </c>
      <c r="CI4749" s="60" t="e">
        <f t="shared" si="3168"/>
        <v>#DIV/0!</v>
      </c>
      <c r="CJ4749" s="60" t="e">
        <f t="shared" si="3169"/>
        <v>#N/A</v>
      </c>
      <c r="CK4749" s="60" t="e">
        <f t="shared" si="3169"/>
        <v>#N/A</v>
      </c>
      <c r="CL4749" s="60" t="e">
        <f t="shared" si="3169"/>
        <v>#DIV/0!</v>
      </c>
      <c r="CM4749" s="60" t="e">
        <f t="shared" si="3145"/>
        <v>#DIV/0!</v>
      </c>
      <c r="CN4749" s="60" t="e">
        <f t="shared" si="3170"/>
        <v>#N/A</v>
      </c>
      <c r="CO4749" s="60" t="e">
        <f t="shared" si="3171"/>
        <v>#DIV/0!</v>
      </c>
      <c r="CP4749" s="60" t="str">
        <f t="shared" si="3146"/>
        <v/>
      </c>
      <c r="CQ4749" s="60"/>
      <c r="CR4749" s="44"/>
      <c r="CS4749" s="58" t="e">
        <f t="shared" si="3147"/>
        <v>#N/A</v>
      </c>
      <c r="CT4749" s="58" t="e">
        <f t="shared" si="3148"/>
        <v>#N/A</v>
      </c>
      <c r="CU4749" s="58" t="e">
        <f t="shared" si="3149"/>
        <v>#DIV/0!</v>
      </c>
      <c r="CV4749" s="60" t="e">
        <f t="shared" si="3172"/>
        <v>#N/A</v>
      </c>
      <c r="CW4749" s="60">
        <f t="shared" si="3150"/>
        <v>1</v>
      </c>
      <c r="CX4749" s="60" t="e">
        <f t="shared" si="3173"/>
        <v>#DIV/0!</v>
      </c>
      <c r="CY4749" s="60" t="e">
        <f t="shared" si="3151"/>
        <v>#N/A</v>
      </c>
      <c r="CZ4749" s="60" t="e">
        <f t="shared" si="3152"/>
        <v>#N/A</v>
      </c>
      <c r="DA4749" s="60" t="e">
        <f t="shared" si="3174"/>
        <v>#DIV/0!</v>
      </c>
      <c r="DB4749" s="60" t="e">
        <f t="shared" si="3174"/>
        <v>#N/A</v>
      </c>
      <c r="DC4749" s="60" t="e">
        <f t="shared" si="3153"/>
        <v>#DIV/0!</v>
      </c>
      <c r="DD4749" s="60" t="e">
        <f t="shared" si="3175"/>
        <v>#N/A</v>
      </c>
      <c r="DE4749" s="60" t="e">
        <f t="shared" si="3176"/>
        <v>#N/A</v>
      </c>
      <c r="DF4749" s="60" t="str">
        <f t="shared" si="3154"/>
        <v/>
      </c>
    </row>
    <row r="4750" spans="66:110" s="1" customFormat="1" x14ac:dyDescent="0.3">
      <c r="BN4750" s="58" t="e">
        <f t="shared" si="3137"/>
        <v>#N/A</v>
      </c>
      <c r="BO4750" s="59" t="e">
        <f t="shared" si="3138"/>
        <v>#N/A</v>
      </c>
      <c r="BP4750" s="58" t="e">
        <f t="shared" si="3139"/>
        <v>#DIV/0!</v>
      </c>
      <c r="BQ4750" s="60" t="e">
        <f t="shared" si="3155"/>
        <v>#DIV/0!</v>
      </c>
      <c r="BR4750" s="58" t="e">
        <f t="shared" si="3140"/>
        <v>#N/A</v>
      </c>
      <c r="BS4750" s="60" t="e">
        <f t="shared" si="3156"/>
        <v>#N/A</v>
      </c>
      <c r="BT4750" s="60" t="e">
        <f t="shared" si="3157"/>
        <v>#DIV/0!</v>
      </c>
      <c r="BU4750" s="58" t="e">
        <f t="shared" si="3141"/>
        <v>#N/A</v>
      </c>
      <c r="BV4750" s="58" t="e">
        <f t="shared" si="3142"/>
        <v>#N/A</v>
      </c>
      <c r="BW4750" s="60" t="e">
        <f t="shared" si="3158"/>
        <v>#N/A</v>
      </c>
      <c r="BX4750" s="58" t="e">
        <f t="shared" si="3143"/>
        <v>#N/A</v>
      </c>
      <c r="BY4750" s="60" t="e">
        <f t="shared" si="3159"/>
        <v>#N/A</v>
      </c>
      <c r="BZ4750" s="60" t="e">
        <f t="shared" si="3160"/>
        <v>#N/A</v>
      </c>
      <c r="CA4750" s="60" t="e">
        <f t="shared" si="3161"/>
        <v>#N/A</v>
      </c>
      <c r="CB4750" s="58" t="e">
        <f t="shared" si="3144"/>
        <v>#DIV/0!</v>
      </c>
      <c r="CC4750" s="60" t="e">
        <f t="shared" si="3162"/>
        <v>#DIV/0!</v>
      </c>
      <c r="CD4750" s="60" t="e">
        <f t="shared" si="3163"/>
        <v>#DIV/0!</v>
      </c>
      <c r="CE4750" s="60" t="e">
        <f t="shared" si="3164"/>
        <v>#DIV/0!</v>
      </c>
      <c r="CF4750" s="52" t="e">
        <f t="shared" si="3165"/>
        <v>#N/A</v>
      </c>
      <c r="CG4750" s="52" t="e">
        <f t="shared" si="3166"/>
        <v>#N/A</v>
      </c>
      <c r="CH4750" s="60" t="e">
        <f t="shared" si="3167"/>
        <v>#DIV/0!</v>
      </c>
      <c r="CI4750" s="60" t="e">
        <f t="shared" si="3168"/>
        <v>#DIV/0!</v>
      </c>
      <c r="CJ4750" s="60" t="e">
        <f t="shared" si="3169"/>
        <v>#N/A</v>
      </c>
      <c r="CK4750" s="60" t="e">
        <f t="shared" si="3169"/>
        <v>#N/A</v>
      </c>
      <c r="CL4750" s="60" t="e">
        <f t="shared" si="3169"/>
        <v>#DIV/0!</v>
      </c>
      <c r="CM4750" s="60" t="e">
        <f t="shared" si="3145"/>
        <v>#DIV/0!</v>
      </c>
      <c r="CN4750" s="60" t="e">
        <f t="shared" si="3170"/>
        <v>#N/A</v>
      </c>
      <c r="CO4750" s="60" t="e">
        <f t="shared" si="3171"/>
        <v>#DIV/0!</v>
      </c>
      <c r="CP4750" s="60" t="str">
        <f t="shared" si="3146"/>
        <v/>
      </c>
      <c r="CQ4750" s="60"/>
      <c r="CR4750" s="44"/>
      <c r="CS4750" s="58" t="e">
        <f t="shared" si="3147"/>
        <v>#N/A</v>
      </c>
      <c r="CT4750" s="58" t="e">
        <f t="shared" si="3148"/>
        <v>#N/A</v>
      </c>
      <c r="CU4750" s="58" t="e">
        <f t="shared" si="3149"/>
        <v>#DIV/0!</v>
      </c>
      <c r="CV4750" s="60" t="e">
        <f t="shared" si="3172"/>
        <v>#N/A</v>
      </c>
      <c r="CW4750" s="60">
        <f t="shared" si="3150"/>
        <v>1</v>
      </c>
      <c r="CX4750" s="60" t="e">
        <f t="shared" si="3173"/>
        <v>#DIV/0!</v>
      </c>
      <c r="CY4750" s="60" t="e">
        <f t="shared" si="3151"/>
        <v>#N/A</v>
      </c>
      <c r="CZ4750" s="60" t="e">
        <f t="shared" si="3152"/>
        <v>#N/A</v>
      </c>
      <c r="DA4750" s="60" t="e">
        <f t="shared" si="3174"/>
        <v>#DIV/0!</v>
      </c>
      <c r="DB4750" s="60" t="e">
        <f t="shared" si="3174"/>
        <v>#N/A</v>
      </c>
      <c r="DC4750" s="60" t="e">
        <f t="shared" si="3153"/>
        <v>#DIV/0!</v>
      </c>
      <c r="DD4750" s="60" t="e">
        <f t="shared" si="3175"/>
        <v>#N/A</v>
      </c>
      <c r="DE4750" s="60" t="e">
        <f t="shared" si="3176"/>
        <v>#N/A</v>
      </c>
      <c r="DF4750" s="60" t="str">
        <f t="shared" si="3154"/>
        <v/>
      </c>
    </row>
    <row r="4751" spans="66:110" s="1" customFormat="1" x14ac:dyDescent="0.3">
      <c r="BN4751" s="58" t="e">
        <f t="shared" si="3137"/>
        <v>#N/A</v>
      </c>
      <c r="BO4751" s="59" t="e">
        <f t="shared" si="3138"/>
        <v>#N/A</v>
      </c>
      <c r="BP4751" s="58" t="e">
        <f t="shared" si="3139"/>
        <v>#DIV/0!</v>
      </c>
      <c r="BQ4751" s="60" t="e">
        <f t="shared" si="3155"/>
        <v>#DIV/0!</v>
      </c>
      <c r="BR4751" s="58" t="e">
        <f t="shared" si="3140"/>
        <v>#N/A</v>
      </c>
      <c r="BS4751" s="60" t="e">
        <f t="shared" si="3156"/>
        <v>#N/A</v>
      </c>
      <c r="BT4751" s="60" t="e">
        <f t="shared" si="3157"/>
        <v>#DIV/0!</v>
      </c>
      <c r="BU4751" s="58" t="e">
        <f t="shared" si="3141"/>
        <v>#N/A</v>
      </c>
      <c r="BV4751" s="58" t="e">
        <f t="shared" si="3142"/>
        <v>#N/A</v>
      </c>
      <c r="BW4751" s="60" t="e">
        <f t="shared" si="3158"/>
        <v>#N/A</v>
      </c>
      <c r="BX4751" s="58" t="e">
        <f t="shared" si="3143"/>
        <v>#N/A</v>
      </c>
      <c r="BY4751" s="60" t="e">
        <f t="shared" si="3159"/>
        <v>#N/A</v>
      </c>
      <c r="BZ4751" s="60" t="e">
        <f t="shared" si="3160"/>
        <v>#N/A</v>
      </c>
      <c r="CA4751" s="60" t="e">
        <f t="shared" si="3161"/>
        <v>#N/A</v>
      </c>
      <c r="CB4751" s="58" t="e">
        <f t="shared" si="3144"/>
        <v>#DIV/0!</v>
      </c>
      <c r="CC4751" s="60" t="e">
        <f t="shared" si="3162"/>
        <v>#DIV/0!</v>
      </c>
      <c r="CD4751" s="60" t="e">
        <f t="shared" si="3163"/>
        <v>#DIV/0!</v>
      </c>
      <c r="CE4751" s="60" t="e">
        <f t="shared" si="3164"/>
        <v>#DIV/0!</v>
      </c>
      <c r="CF4751" s="52" t="e">
        <f t="shared" si="3165"/>
        <v>#N/A</v>
      </c>
      <c r="CG4751" s="52" t="e">
        <f t="shared" si="3166"/>
        <v>#N/A</v>
      </c>
      <c r="CH4751" s="60" t="e">
        <f t="shared" si="3167"/>
        <v>#DIV/0!</v>
      </c>
      <c r="CI4751" s="60" t="e">
        <f t="shared" si="3168"/>
        <v>#DIV/0!</v>
      </c>
      <c r="CJ4751" s="60" t="e">
        <f t="shared" si="3169"/>
        <v>#N/A</v>
      </c>
      <c r="CK4751" s="60" t="e">
        <f t="shared" si="3169"/>
        <v>#N/A</v>
      </c>
      <c r="CL4751" s="60" t="e">
        <f t="shared" si="3169"/>
        <v>#DIV/0!</v>
      </c>
      <c r="CM4751" s="60" t="e">
        <f t="shared" si="3145"/>
        <v>#DIV/0!</v>
      </c>
      <c r="CN4751" s="60" t="e">
        <f t="shared" si="3170"/>
        <v>#N/A</v>
      </c>
      <c r="CO4751" s="60" t="e">
        <f t="shared" si="3171"/>
        <v>#DIV/0!</v>
      </c>
      <c r="CP4751" s="60" t="str">
        <f t="shared" si="3146"/>
        <v/>
      </c>
      <c r="CQ4751" s="60"/>
      <c r="CR4751" s="44"/>
      <c r="CS4751" s="58" t="e">
        <f t="shared" si="3147"/>
        <v>#N/A</v>
      </c>
      <c r="CT4751" s="58" t="e">
        <f t="shared" si="3148"/>
        <v>#N/A</v>
      </c>
      <c r="CU4751" s="58" t="e">
        <f t="shared" si="3149"/>
        <v>#DIV/0!</v>
      </c>
      <c r="CV4751" s="60" t="e">
        <f t="shared" si="3172"/>
        <v>#N/A</v>
      </c>
      <c r="CW4751" s="60">
        <f t="shared" si="3150"/>
        <v>1</v>
      </c>
      <c r="CX4751" s="60" t="e">
        <f t="shared" si="3173"/>
        <v>#DIV/0!</v>
      </c>
      <c r="CY4751" s="60" t="e">
        <f t="shared" si="3151"/>
        <v>#N/A</v>
      </c>
      <c r="CZ4751" s="60" t="e">
        <f t="shared" si="3152"/>
        <v>#N/A</v>
      </c>
      <c r="DA4751" s="60" t="e">
        <f t="shared" si="3174"/>
        <v>#DIV/0!</v>
      </c>
      <c r="DB4751" s="60" t="e">
        <f t="shared" si="3174"/>
        <v>#N/A</v>
      </c>
      <c r="DC4751" s="60" t="e">
        <f t="shared" si="3153"/>
        <v>#DIV/0!</v>
      </c>
      <c r="DD4751" s="60" t="e">
        <f t="shared" si="3175"/>
        <v>#N/A</v>
      </c>
      <c r="DE4751" s="60" t="e">
        <f t="shared" si="3176"/>
        <v>#N/A</v>
      </c>
      <c r="DF4751" s="60" t="str">
        <f t="shared" si="3154"/>
        <v/>
      </c>
    </row>
    <row r="4752" spans="66:110" s="1" customFormat="1" x14ac:dyDescent="0.3">
      <c r="BN4752" s="58" t="e">
        <f t="shared" si="3137"/>
        <v>#N/A</v>
      </c>
      <c r="BO4752" s="59" t="e">
        <f t="shared" si="3138"/>
        <v>#N/A</v>
      </c>
      <c r="BP4752" s="58" t="e">
        <f t="shared" si="3139"/>
        <v>#DIV/0!</v>
      </c>
      <c r="BQ4752" s="60" t="e">
        <f t="shared" si="3155"/>
        <v>#DIV/0!</v>
      </c>
      <c r="BR4752" s="58" t="e">
        <f t="shared" si="3140"/>
        <v>#N/A</v>
      </c>
      <c r="BS4752" s="60" t="e">
        <f t="shared" si="3156"/>
        <v>#N/A</v>
      </c>
      <c r="BT4752" s="60" t="e">
        <f t="shared" si="3157"/>
        <v>#DIV/0!</v>
      </c>
      <c r="BU4752" s="58" t="e">
        <f t="shared" si="3141"/>
        <v>#N/A</v>
      </c>
      <c r="BV4752" s="58" t="e">
        <f t="shared" si="3142"/>
        <v>#N/A</v>
      </c>
      <c r="BW4752" s="60" t="e">
        <f t="shared" si="3158"/>
        <v>#N/A</v>
      </c>
      <c r="BX4752" s="58" t="e">
        <f t="shared" si="3143"/>
        <v>#N/A</v>
      </c>
      <c r="BY4752" s="60" t="e">
        <f t="shared" si="3159"/>
        <v>#N/A</v>
      </c>
      <c r="BZ4752" s="60" t="e">
        <f t="shared" si="3160"/>
        <v>#N/A</v>
      </c>
      <c r="CA4752" s="60" t="e">
        <f t="shared" si="3161"/>
        <v>#N/A</v>
      </c>
      <c r="CB4752" s="58" t="e">
        <f t="shared" si="3144"/>
        <v>#DIV/0!</v>
      </c>
      <c r="CC4752" s="60" t="e">
        <f t="shared" si="3162"/>
        <v>#DIV/0!</v>
      </c>
      <c r="CD4752" s="60" t="e">
        <f t="shared" si="3163"/>
        <v>#DIV/0!</v>
      </c>
      <c r="CE4752" s="60" t="e">
        <f t="shared" si="3164"/>
        <v>#DIV/0!</v>
      </c>
      <c r="CF4752" s="52" t="e">
        <f t="shared" si="3165"/>
        <v>#N/A</v>
      </c>
      <c r="CG4752" s="52" t="e">
        <f t="shared" si="3166"/>
        <v>#N/A</v>
      </c>
      <c r="CH4752" s="60" t="e">
        <f t="shared" si="3167"/>
        <v>#DIV/0!</v>
      </c>
      <c r="CI4752" s="60" t="e">
        <f t="shared" si="3168"/>
        <v>#DIV/0!</v>
      </c>
      <c r="CJ4752" s="60" t="e">
        <f t="shared" si="3169"/>
        <v>#N/A</v>
      </c>
      <c r="CK4752" s="60" t="e">
        <f t="shared" si="3169"/>
        <v>#N/A</v>
      </c>
      <c r="CL4752" s="60" t="e">
        <f t="shared" si="3169"/>
        <v>#DIV/0!</v>
      </c>
      <c r="CM4752" s="60" t="e">
        <f t="shared" si="3145"/>
        <v>#DIV/0!</v>
      </c>
      <c r="CN4752" s="60" t="e">
        <f t="shared" si="3170"/>
        <v>#N/A</v>
      </c>
      <c r="CO4752" s="60" t="e">
        <f t="shared" si="3171"/>
        <v>#DIV/0!</v>
      </c>
      <c r="CP4752" s="60" t="str">
        <f t="shared" si="3146"/>
        <v/>
      </c>
      <c r="CQ4752" s="60"/>
      <c r="CR4752" s="44"/>
      <c r="CS4752" s="58" t="e">
        <f t="shared" si="3147"/>
        <v>#N/A</v>
      </c>
      <c r="CT4752" s="58" t="e">
        <f t="shared" si="3148"/>
        <v>#N/A</v>
      </c>
      <c r="CU4752" s="58" t="e">
        <f t="shared" si="3149"/>
        <v>#DIV/0!</v>
      </c>
      <c r="CV4752" s="60" t="e">
        <f t="shared" si="3172"/>
        <v>#N/A</v>
      </c>
      <c r="CW4752" s="60">
        <f t="shared" si="3150"/>
        <v>1</v>
      </c>
      <c r="CX4752" s="60" t="e">
        <f t="shared" si="3173"/>
        <v>#DIV/0!</v>
      </c>
      <c r="CY4752" s="60" t="e">
        <f t="shared" si="3151"/>
        <v>#N/A</v>
      </c>
      <c r="CZ4752" s="60" t="e">
        <f t="shared" si="3152"/>
        <v>#N/A</v>
      </c>
      <c r="DA4752" s="60" t="e">
        <f t="shared" si="3174"/>
        <v>#DIV/0!</v>
      </c>
      <c r="DB4752" s="60" t="e">
        <f t="shared" si="3174"/>
        <v>#N/A</v>
      </c>
      <c r="DC4752" s="60" t="e">
        <f t="shared" si="3153"/>
        <v>#DIV/0!</v>
      </c>
      <c r="DD4752" s="60" t="e">
        <f t="shared" si="3175"/>
        <v>#N/A</v>
      </c>
      <c r="DE4752" s="60" t="e">
        <f t="shared" si="3176"/>
        <v>#N/A</v>
      </c>
      <c r="DF4752" s="60" t="str">
        <f t="shared" si="3154"/>
        <v/>
      </c>
    </row>
    <row r="4753" spans="66:110" s="1" customFormat="1" x14ac:dyDescent="0.3">
      <c r="BN4753" s="58" t="e">
        <f t="shared" si="3137"/>
        <v>#N/A</v>
      </c>
      <c r="BO4753" s="59" t="e">
        <f t="shared" si="3138"/>
        <v>#N/A</v>
      </c>
      <c r="BP4753" s="58" t="e">
        <f t="shared" si="3139"/>
        <v>#DIV/0!</v>
      </c>
      <c r="BQ4753" s="60" t="e">
        <f t="shared" si="3155"/>
        <v>#DIV/0!</v>
      </c>
      <c r="BR4753" s="58" t="e">
        <f t="shared" si="3140"/>
        <v>#N/A</v>
      </c>
      <c r="BS4753" s="60" t="e">
        <f t="shared" si="3156"/>
        <v>#N/A</v>
      </c>
      <c r="BT4753" s="60" t="e">
        <f t="shared" si="3157"/>
        <v>#DIV/0!</v>
      </c>
      <c r="BU4753" s="58" t="e">
        <f t="shared" si="3141"/>
        <v>#N/A</v>
      </c>
      <c r="BV4753" s="58" t="e">
        <f t="shared" si="3142"/>
        <v>#N/A</v>
      </c>
      <c r="BW4753" s="60" t="e">
        <f t="shared" si="3158"/>
        <v>#N/A</v>
      </c>
      <c r="BX4753" s="58" t="e">
        <f t="shared" si="3143"/>
        <v>#N/A</v>
      </c>
      <c r="BY4753" s="60" t="e">
        <f t="shared" si="3159"/>
        <v>#N/A</v>
      </c>
      <c r="BZ4753" s="60" t="e">
        <f t="shared" si="3160"/>
        <v>#N/A</v>
      </c>
      <c r="CA4753" s="60" t="e">
        <f t="shared" si="3161"/>
        <v>#N/A</v>
      </c>
      <c r="CB4753" s="58" t="e">
        <f t="shared" si="3144"/>
        <v>#DIV/0!</v>
      </c>
      <c r="CC4753" s="60" t="e">
        <f t="shared" si="3162"/>
        <v>#DIV/0!</v>
      </c>
      <c r="CD4753" s="60" t="e">
        <f t="shared" si="3163"/>
        <v>#DIV/0!</v>
      </c>
      <c r="CE4753" s="60" t="e">
        <f t="shared" si="3164"/>
        <v>#DIV/0!</v>
      </c>
      <c r="CF4753" s="52" t="e">
        <f t="shared" si="3165"/>
        <v>#N/A</v>
      </c>
      <c r="CG4753" s="52" t="e">
        <f t="shared" si="3166"/>
        <v>#N/A</v>
      </c>
      <c r="CH4753" s="60" t="e">
        <f t="shared" si="3167"/>
        <v>#DIV/0!</v>
      </c>
      <c r="CI4753" s="60" t="e">
        <f t="shared" si="3168"/>
        <v>#DIV/0!</v>
      </c>
      <c r="CJ4753" s="60" t="e">
        <f t="shared" si="3169"/>
        <v>#N/A</v>
      </c>
      <c r="CK4753" s="60" t="e">
        <f t="shared" si="3169"/>
        <v>#N/A</v>
      </c>
      <c r="CL4753" s="60" t="e">
        <f t="shared" si="3169"/>
        <v>#DIV/0!</v>
      </c>
      <c r="CM4753" s="60" t="e">
        <f t="shared" si="3145"/>
        <v>#DIV/0!</v>
      </c>
      <c r="CN4753" s="60" t="e">
        <f t="shared" si="3170"/>
        <v>#N/A</v>
      </c>
      <c r="CO4753" s="60" t="e">
        <f t="shared" si="3171"/>
        <v>#DIV/0!</v>
      </c>
      <c r="CP4753" s="60" t="str">
        <f t="shared" si="3146"/>
        <v/>
      </c>
      <c r="CQ4753" s="60"/>
      <c r="CR4753" s="44"/>
      <c r="CS4753" s="58" t="e">
        <f t="shared" si="3147"/>
        <v>#N/A</v>
      </c>
      <c r="CT4753" s="58" t="e">
        <f t="shared" si="3148"/>
        <v>#N/A</v>
      </c>
      <c r="CU4753" s="58" t="e">
        <f t="shared" si="3149"/>
        <v>#DIV/0!</v>
      </c>
      <c r="CV4753" s="60" t="e">
        <f t="shared" si="3172"/>
        <v>#N/A</v>
      </c>
      <c r="CW4753" s="60">
        <f t="shared" si="3150"/>
        <v>1</v>
      </c>
      <c r="CX4753" s="60" t="e">
        <f t="shared" si="3173"/>
        <v>#DIV/0!</v>
      </c>
      <c r="CY4753" s="60" t="e">
        <f t="shared" si="3151"/>
        <v>#N/A</v>
      </c>
      <c r="CZ4753" s="60" t="e">
        <f t="shared" si="3152"/>
        <v>#N/A</v>
      </c>
      <c r="DA4753" s="60" t="e">
        <f t="shared" si="3174"/>
        <v>#DIV/0!</v>
      </c>
      <c r="DB4753" s="60" t="e">
        <f t="shared" si="3174"/>
        <v>#N/A</v>
      </c>
      <c r="DC4753" s="60" t="e">
        <f t="shared" si="3153"/>
        <v>#DIV/0!</v>
      </c>
      <c r="DD4753" s="60" t="e">
        <f t="shared" si="3175"/>
        <v>#N/A</v>
      </c>
      <c r="DE4753" s="60" t="e">
        <f t="shared" si="3176"/>
        <v>#N/A</v>
      </c>
      <c r="DF4753" s="60" t="str">
        <f t="shared" si="3154"/>
        <v/>
      </c>
    </row>
    <row r="4754" spans="66:110" s="1" customFormat="1" x14ac:dyDescent="0.3">
      <c r="BN4754" s="58" t="e">
        <f t="shared" si="3137"/>
        <v>#N/A</v>
      </c>
      <c r="BO4754" s="59" t="e">
        <f t="shared" si="3138"/>
        <v>#N/A</v>
      </c>
      <c r="BP4754" s="58" t="e">
        <f t="shared" si="3139"/>
        <v>#DIV/0!</v>
      </c>
      <c r="BQ4754" s="60" t="e">
        <f t="shared" si="3155"/>
        <v>#DIV/0!</v>
      </c>
      <c r="BR4754" s="58" t="e">
        <f t="shared" si="3140"/>
        <v>#N/A</v>
      </c>
      <c r="BS4754" s="60" t="e">
        <f t="shared" si="3156"/>
        <v>#N/A</v>
      </c>
      <c r="BT4754" s="60" t="e">
        <f t="shared" si="3157"/>
        <v>#DIV/0!</v>
      </c>
      <c r="BU4754" s="58" t="e">
        <f t="shared" si="3141"/>
        <v>#N/A</v>
      </c>
      <c r="BV4754" s="58" t="e">
        <f t="shared" si="3142"/>
        <v>#N/A</v>
      </c>
      <c r="BW4754" s="60" t="e">
        <f t="shared" si="3158"/>
        <v>#N/A</v>
      </c>
      <c r="BX4754" s="58" t="e">
        <f t="shared" si="3143"/>
        <v>#N/A</v>
      </c>
      <c r="BY4754" s="60" t="e">
        <f t="shared" si="3159"/>
        <v>#N/A</v>
      </c>
      <c r="BZ4754" s="60" t="e">
        <f t="shared" si="3160"/>
        <v>#N/A</v>
      </c>
      <c r="CA4754" s="60" t="e">
        <f t="shared" si="3161"/>
        <v>#N/A</v>
      </c>
      <c r="CB4754" s="58" t="e">
        <f t="shared" si="3144"/>
        <v>#DIV/0!</v>
      </c>
      <c r="CC4754" s="60" t="e">
        <f t="shared" si="3162"/>
        <v>#DIV/0!</v>
      </c>
      <c r="CD4754" s="60" t="e">
        <f t="shared" si="3163"/>
        <v>#DIV/0!</v>
      </c>
      <c r="CE4754" s="60" t="e">
        <f t="shared" si="3164"/>
        <v>#DIV/0!</v>
      </c>
      <c r="CF4754" s="52" t="e">
        <f t="shared" si="3165"/>
        <v>#N/A</v>
      </c>
      <c r="CG4754" s="52" t="e">
        <f t="shared" si="3166"/>
        <v>#N/A</v>
      </c>
      <c r="CH4754" s="60" t="e">
        <f t="shared" si="3167"/>
        <v>#DIV/0!</v>
      </c>
      <c r="CI4754" s="60" t="e">
        <f t="shared" si="3168"/>
        <v>#DIV/0!</v>
      </c>
      <c r="CJ4754" s="60" t="e">
        <f t="shared" si="3169"/>
        <v>#N/A</v>
      </c>
      <c r="CK4754" s="60" t="e">
        <f t="shared" si="3169"/>
        <v>#N/A</v>
      </c>
      <c r="CL4754" s="60" t="e">
        <f t="shared" si="3169"/>
        <v>#DIV/0!</v>
      </c>
      <c r="CM4754" s="60" t="e">
        <f t="shared" si="3145"/>
        <v>#DIV/0!</v>
      </c>
      <c r="CN4754" s="60" t="e">
        <f t="shared" si="3170"/>
        <v>#N/A</v>
      </c>
      <c r="CO4754" s="60" t="e">
        <f t="shared" si="3171"/>
        <v>#DIV/0!</v>
      </c>
      <c r="CP4754" s="60" t="str">
        <f t="shared" si="3146"/>
        <v/>
      </c>
      <c r="CQ4754" s="60"/>
      <c r="CR4754" s="44"/>
      <c r="CS4754" s="58" t="e">
        <f t="shared" si="3147"/>
        <v>#N/A</v>
      </c>
      <c r="CT4754" s="58" t="e">
        <f t="shared" si="3148"/>
        <v>#N/A</v>
      </c>
      <c r="CU4754" s="58" t="e">
        <f t="shared" si="3149"/>
        <v>#DIV/0!</v>
      </c>
      <c r="CV4754" s="60" t="e">
        <f t="shared" si="3172"/>
        <v>#N/A</v>
      </c>
      <c r="CW4754" s="60">
        <f t="shared" si="3150"/>
        <v>1</v>
      </c>
      <c r="CX4754" s="60" t="e">
        <f t="shared" si="3173"/>
        <v>#DIV/0!</v>
      </c>
      <c r="CY4754" s="60" t="e">
        <f t="shared" si="3151"/>
        <v>#N/A</v>
      </c>
      <c r="CZ4754" s="60" t="e">
        <f t="shared" si="3152"/>
        <v>#N/A</v>
      </c>
      <c r="DA4754" s="60" t="e">
        <f t="shared" si="3174"/>
        <v>#DIV/0!</v>
      </c>
      <c r="DB4754" s="60" t="e">
        <f t="shared" si="3174"/>
        <v>#N/A</v>
      </c>
      <c r="DC4754" s="60" t="e">
        <f t="shared" si="3153"/>
        <v>#DIV/0!</v>
      </c>
      <c r="DD4754" s="60" t="e">
        <f t="shared" si="3175"/>
        <v>#N/A</v>
      </c>
      <c r="DE4754" s="60" t="e">
        <f t="shared" si="3176"/>
        <v>#N/A</v>
      </c>
      <c r="DF4754" s="60" t="str">
        <f t="shared" si="3154"/>
        <v/>
      </c>
    </row>
    <row r="4755" spans="66:110" s="1" customFormat="1" x14ac:dyDescent="0.3">
      <c r="BN4755" s="58" t="e">
        <f t="shared" si="3137"/>
        <v>#N/A</v>
      </c>
      <c r="BO4755" s="59" t="e">
        <f t="shared" si="3138"/>
        <v>#N/A</v>
      </c>
      <c r="BP4755" s="58" t="e">
        <f t="shared" si="3139"/>
        <v>#DIV/0!</v>
      </c>
      <c r="BQ4755" s="60" t="e">
        <f t="shared" si="3155"/>
        <v>#DIV/0!</v>
      </c>
      <c r="BR4755" s="58" t="e">
        <f t="shared" si="3140"/>
        <v>#N/A</v>
      </c>
      <c r="BS4755" s="60" t="e">
        <f t="shared" si="3156"/>
        <v>#N/A</v>
      </c>
      <c r="BT4755" s="60" t="e">
        <f t="shared" si="3157"/>
        <v>#DIV/0!</v>
      </c>
      <c r="BU4755" s="58" t="e">
        <f t="shared" si="3141"/>
        <v>#N/A</v>
      </c>
      <c r="BV4755" s="58" t="e">
        <f t="shared" si="3142"/>
        <v>#N/A</v>
      </c>
      <c r="BW4755" s="60" t="e">
        <f t="shared" si="3158"/>
        <v>#N/A</v>
      </c>
      <c r="BX4755" s="58" t="e">
        <f t="shared" si="3143"/>
        <v>#N/A</v>
      </c>
      <c r="BY4755" s="60" t="e">
        <f t="shared" si="3159"/>
        <v>#N/A</v>
      </c>
      <c r="BZ4755" s="60" t="e">
        <f t="shared" si="3160"/>
        <v>#N/A</v>
      </c>
      <c r="CA4755" s="60" t="e">
        <f t="shared" si="3161"/>
        <v>#N/A</v>
      </c>
      <c r="CB4755" s="58" t="e">
        <f t="shared" si="3144"/>
        <v>#DIV/0!</v>
      </c>
      <c r="CC4755" s="60" t="e">
        <f t="shared" si="3162"/>
        <v>#DIV/0!</v>
      </c>
      <c r="CD4755" s="60" t="e">
        <f t="shared" si="3163"/>
        <v>#DIV/0!</v>
      </c>
      <c r="CE4755" s="60" t="e">
        <f t="shared" si="3164"/>
        <v>#DIV/0!</v>
      </c>
      <c r="CF4755" s="52" t="e">
        <f t="shared" si="3165"/>
        <v>#N/A</v>
      </c>
      <c r="CG4755" s="52" t="e">
        <f t="shared" si="3166"/>
        <v>#N/A</v>
      </c>
      <c r="CH4755" s="60" t="e">
        <f t="shared" si="3167"/>
        <v>#DIV/0!</v>
      </c>
      <c r="CI4755" s="60" t="e">
        <f t="shared" si="3168"/>
        <v>#DIV/0!</v>
      </c>
      <c r="CJ4755" s="60" t="e">
        <f t="shared" si="3169"/>
        <v>#N/A</v>
      </c>
      <c r="CK4755" s="60" t="e">
        <f t="shared" si="3169"/>
        <v>#N/A</v>
      </c>
      <c r="CL4755" s="60" t="e">
        <f t="shared" si="3169"/>
        <v>#DIV/0!</v>
      </c>
      <c r="CM4755" s="60" t="e">
        <f t="shared" si="3145"/>
        <v>#DIV/0!</v>
      </c>
      <c r="CN4755" s="60" t="e">
        <f t="shared" si="3170"/>
        <v>#N/A</v>
      </c>
      <c r="CO4755" s="60" t="e">
        <f t="shared" si="3171"/>
        <v>#DIV/0!</v>
      </c>
      <c r="CP4755" s="60" t="str">
        <f t="shared" si="3146"/>
        <v/>
      </c>
      <c r="CQ4755" s="60"/>
      <c r="CR4755" s="44"/>
      <c r="CS4755" s="58" t="e">
        <f t="shared" si="3147"/>
        <v>#N/A</v>
      </c>
      <c r="CT4755" s="58" t="e">
        <f t="shared" si="3148"/>
        <v>#N/A</v>
      </c>
      <c r="CU4755" s="58" t="e">
        <f t="shared" si="3149"/>
        <v>#DIV/0!</v>
      </c>
      <c r="CV4755" s="60" t="e">
        <f t="shared" si="3172"/>
        <v>#N/A</v>
      </c>
      <c r="CW4755" s="60">
        <f t="shared" si="3150"/>
        <v>1</v>
      </c>
      <c r="CX4755" s="60" t="e">
        <f t="shared" si="3173"/>
        <v>#DIV/0!</v>
      </c>
      <c r="CY4755" s="60" t="e">
        <f t="shared" si="3151"/>
        <v>#N/A</v>
      </c>
      <c r="CZ4755" s="60" t="e">
        <f t="shared" si="3152"/>
        <v>#N/A</v>
      </c>
      <c r="DA4755" s="60" t="e">
        <f t="shared" si="3174"/>
        <v>#DIV/0!</v>
      </c>
      <c r="DB4755" s="60" t="e">
        <f t="shared" si="3174"/>
        <v>#N/A</v>
      </c>
      <c r="DC4755" s="60" t="e">
        <f t="shared" si="3153"/>
        <v>#DIV/0!</v>
      </c>
      <c r="DD4755" s="60" t="e">
        <f t="shared" si="3175"/>
        <v>#N/A</v>
      </c>
      <c r="DE4755" s="60" t="e">
        <f t="shared" si="3176"/>
        <v>#N/A</v>
      </c>
      <c r="DF4755" s="60" t="str">
        <f t="shared" si="3154"/>
        <v/>
      </c>
    </row>
    <row r="4756" spans="66:110" s="1" customFormat="1" x14ac:dyDescent="0.3">
      <c r="BN4756" s="58" t="e">
        <f t="shared" si="3137"/>
        <v>#N/A</v>
      </c>
      <c r="BO4756" s="59" t="e">
        <f t="shared" si="3138"/>
        <v>#N/A</v>
      </c>
      <c r="BP4756" s="58" t="e">
        <f t="shared" si="3139"/>
        <v>#DIV/0!</v>
      </c>
      <c r="BQ4756" s="60" t="e">
        <f t="shared" si="3155"/>
        <v>#DIV/0!</v>
      </c>
      <c r="BR4756" s="58" t="e">
        <f t="shared" si="3140"/>
        <v>#N/A</v>
      </c>
      <c r="BS4756" s="60" t="e">
        <f t="shared" si="3156"/>
        <v>#N/A</v>
      </c>
      <c r="BT4756" s="60" t="e">
        <f t="shared" si="3157"/>
        <v>#DIV/0!</v>
      </c>
      <c r="BU4756" s="58" t="e">
        <f t="shared" si="3141"/>
        <v>#N/A</v>
      </c>
      <c r="BV4756" s="58" t="e">
        <f t="shared" si="3142"/>
        <v>#N/A</v>
      </c>
      <c r="BW4756" s="60" t="e">
        <f t="shared" si="3158"/>
        <v>#N/A</v>
      </c>
      <c r="BX4756" s="58" t="e">
        <f t="shared" si="3143"/>
        <v>#N/A</v>
      </c>
      <c r="BY4756" s="60" t="e">
        <f t="shared" si="3159"/>
        <v>#N/A</v>
      </c>
      <c r="BZ4756" s="60" t="e">
        <f t="shared" si="3160"/>
        <v>#N/A</v>
      </c>
      <c r="CA4756" s="60" t="e">
        <f t="shared" si="3161"/>
        <v>#N/A</v>
      </c>
      <c r="CB4756" s="58" t="e">
        <f t="shared" si="3144"/>
        <v>#DIV/0!</v>
      </c>
      <c r="CC4756" s="60" t="e">
        <f t="shared" si="3162"/>
        <v>#DIV/0!</v>
      </c>
      <c r="CD4756" s="60" t="e">
        <f t="shared" si="3163"/>
        <v>#DIV/0!</v>
      </c>
      <c r="CE4756" s="60" t="e">
        <f t="shared" si="3164"/>
        <v>#DIV/0!</v>
      </c>
      <c r="CF4756" s="52" t="e">
        <f t="shared" si="3165"/>
        <v>#N/A</v>
      </c>
      <c r="CG4756" s="52" t="e">
        <f t="shared" si="3166"/>
        <v>#N/A</v>
      </c>
      <c r="CH4756" s="60" t="e">
        <f t="shared" si="3167"/>
        <v>#DIV/0!</v>
      </c>
      <c r="CI4756" s="60" t="e">
        <f t="shared" si="3168"/>
        <v>#DIV/0!</v>
      </c>
      <c r="CJ4756" s="60" t="e">
        <f t="shared" si="3169"/>
        <v>#N/A</v>
      </c>
      <c r="CK4756" s="60" t="e">
        <f t="shared" si="3169"/>
        <v>#N/A</v>
      </c>
      <c r="CL4756" s="60" t="e">
        <f t="shared" si="3169"/>
        <v>#DIV/0!</v>
      </c>
      <c r="CM4756" s="60" t="e">
        <f t="shared" si="3145"/>
        <v>#DIV/0!</v>
      </c>
      <c r="CN4756" s="60" t="e">
        <f t="shared" si="3170"/>
        <v>#N/A</v>
      </c>
      <c r="CO4756" s="60" t="e">
        <f t="shared" si="3171"/>
        <v>#DIV/0!</v>
      </c>
      <c r="CP4756" s="60" t="str">
        <f t="shared" si="3146"/>
        <v/>
      </c>
      <c r="CQ4756" s="60"/>
      <c r="CR4756" s="44"/>
      <c r="CS4756" s="58" t="e">
        <f t="shared" si="3147"/>
        <v>#N/A</v>
      </c>
      <c r="CT4756" s="58" t="e">
        <f t="shared" si="3148"/>
        <v>#N/A</v>
      </c>
      <c r="CU4756" s="58" t="e">
        <f t="shared" si="3149"/>
        <v>#DIV/0!</v>
      </c>
      <c r="CV4756" s="60" t="e">
        <f t="shared" si="3172"/>
        <v>#N/A</v>
      </c>
      <c r="CW4756" s="60">
        <f t="shared" si="3150"/>
        <v>1</v>
      </c>
      <c r="CX4756" s="60" t="e">
        <f t="shared" si="3173"/>
        <v>#DIV/0!</v>
      </c>
      <c r="CY4756" s="60" t="e">
        <f t="shared" si="3151"/>
        <v>#N/A</v>
      </c>
      <c r="CZ4756" s="60" t="e">
        <f t="shared" si="3152"/>
        <v>#N/A</v>
      </c>
      <c r="DA4756" s="60" t="e">
        <f t="shared" si="3174"/>
        <v>#DIV/0!</v>
      </c>
      <c r="DB4756" s="60" t="e">
        <f t="shared" si="3174"/>
        <v>#N/A</v>
      </c>
      <c r="DC4756" s="60" t="e">
        <f t="shared" si="3153"/>
        <v>#DIV/0!</v>
      </c>
      <c r="DD4756" s="60" t="e">
        <f t="shared" si="3175"/>
        <v>#N/A</v>
      </c>
      <c r="DE4756" s="60" t="e">
        <f t="shared" si="3176"/>
        <v>#N/A</v>
      </c>
      <c r="DF4756" s="60" t="str">
        <f t="shared" si="3154"/>
        <v/>
      </c>
    </row>
    <row r="4757" spans="66:110" s="1" customFormat="1" x14ac:dyDescent="0.3">
      <c r="BN4757" s="58" t="e">
        <f t="shared" si="3137"/>
        <v>#N/A</v>
      </c>
      <c r="BO4757" s="59" t="e">
        <f t="shared" si="3138"/>
        <v>#N/A</v>
      </c>
      <c r="BP4757" s="58" t="e">
        <f t="shared" si="3139"/>
        <v>#DIV/0!</v>
      </c>
      <c r="BQ4757" s="60" t="e">
        <f t="shared" si="3155"/>
        <v>#DIV/0!</v>
      </c>
      <c r="BR4757" s="58" t="e">
        <f t="shared" si="3140"/>
        <v>#N/A</v>
      </c>
      <c r="BS4757" s="60" t="e">
        <f t="shared" si="3156"/>
        <v>#N/A</v>
      </c>
      <c r="BT4757" s="60" t="e">
        <f t="shared" si="3157"/>
        <v>#DIV/0!</v>
      </c>
      <c r="BU4757" s="58" t="e">
        <f t="shared" si="3141"/>
        <v>#N/A</v>
      </c>
      <c r="BV4757" s="58" t="e">
        <f t="shared" si="3142"/>
        <v>#N/A</v>
      </c>
      <c r="BW4757" s="60" t="e">
        <f t="shared" si="3158"/>
        <v>#N/A</v>
      </c>
      <c r="BX4757" s="58" t="e">
        <f t="shared" si="3143"/>
        <v>#N/A</v>
      </c>
      <c r="BY4757" s="60" t="e">
        <f t="shared" si="3159"/>
        <v>#N/A</v>
      </c>
      <c r="BZ4757" s="60" t="e">
        <f t="shared" si="3160"/>
        <v>#N/A</v>
      </c>
      <c r="CA4757" s="60" t="e">
        <f t="shared" si="3161"/>
        <v>#N/A</v>
      </c>
      <c r="CB4757" s="58" t="e">
        <f t="shared" si="3144"/>
        <v>#DIV/0!</v>
      </c>
      <c r="CC4757" s="60" t="e">
        <f t="shared" si="3162"/>
        <v>#DIV/0!</v>
      </c>
      <c r="CD4757" s="60" t="e">
        <f t="shared" si="3163"/>
        <v>#DIV/0!</v>
      </c>
      <c r="CE4757" s="60" t="e">
        <f t="shared" si="3164"/>
        <v>#DIV/0!</v>
      </c>
      <c r="CF4757" s="52" t="e">
        <f t="shared" si="3165"/>
        <v>#N/A</v>
      </c>
      <c r="CG4757" s="52" t="e">
        <f t="shared" si="3166"/>
        <v>#N/A</v>
      </c>
      <c r="CH4757" s="60" t="e">
        <f t="shared" si="3167"/>
        <v>#DIV/0!</v>
      </c>
      <c r="CI4757" s="60" t="e">
        <f t="shared" si="3168"/>
        <v>#DIV/0!</v>
      </c>
      <c r="CJ4757" s="60" t="e">
        <f t="shared" si="3169"/>
        <v>#N/A</v>
      </c>
      <c r="CK4757" s="60" t="e">
        <f t="shared" si="3169"/>
        <v>#N/A</v>
      </c>
      <c r="CL4757" s="60" t="e">
        <f t="shared" si="3169"/>
        <v>#DIV/0!</v>
      </c>
      <c r="CM4757" s="60" t="e">
        <f t="shared" si="3145"/>
        <v>#DIV/0!</v>
      </c>
      <c r="CN4757" s="60" t="e">
        <f t="shared" si="3170"/>
        <v>#N/A</v>
      </c>
      <c r="CO4757" s="60" t="e">
        <f t="shared" si="3171"/>
        <v>#DIV/0!</v>
      </c>
      <c r="CP4757" s="60" t="str">
        <f t="shared" si="3146"/>
        <v/>
      </c>
      <c r="CQ4757" s="60"/>
      <c r="CR4757" s="44"/>
      <c r="CS4757" s="58" t="e">
        <f t="shared" si="3147"/>
        <v>#N/A</v>
      </c>
      <c r="CT4757" s="58" t="e">
        <f t="shared" si="3148"/>
        <v>#N/A</v>
      </c>
      <c r="CU4757" s="58" t="e">
        <f t="shared" si="3149"/>
        <v>#DIV/0!</v>
      </c>
      <c r="CV4757" s="60" t="e">
        <f t="shared" si="3172"/>
        <v>#N/A</v>
      </c>
      <c r="CW4757" s="60">
        <f t="shared" si="3150"/>
        <v>1</v>
      </c>
      <c r="CX4757" s="60" t="e">
        <f t="shared" si="3173"/>
        <v>#DIV/0!</v>
      </c>
      <c r="CY4757" s="60" t="e">
        <f t="shared" si="3151"/>
        <v>#N/A</v>
      </c>
      <c r="CZ4757" s="60" t="e">
        <f t="shared" si="3152"/>
        <v>#N/A</v>
      </c>
      <c r="DA4757" s="60" t="e">
        <f t="shared" si="3174"/>
        <v>#DIV/0!</v>
      </c>
      <c r="DB4757" s="60" t="e">
        <f t="shared" si="3174"/>
        <v>#N/A</v>
      </c>
      <c r="DC4757" s="60" t="e">
        <f t="shared" si="3153"/>
        <v>#DIV/0!</v>
      </c>
      <c r="DD4757" s="60" t="e">
        <f t="shared" si="3175"/>
        <v>#N/A</v>
      </c>
      <c r="DE4757" s="60" t="e">
        <f t="shared" si="3176"/>
        <v>#N/A</v>
      </c>
      <c r="DF4757" s="60" t="str">
        <f t="shared" si="3154"/>
        <v/>
      </c>
    </row>
    <row r="4758" spans="66:110" s="1" customFormat="1" x14ac:dyDescent="0.3">
      <c r="BN4758" s="58" t="e">
        <f t="shared" si="3137"/>
        <v>#N/A</v>
      </c>
      <c r="BO4758" s="59" t="e">
        <f t="shared" si="3138"/>
        <v>#N/A</v>
      </c>
      <c r="BP4758" s="58" t="e">
        <f t="shared" si="3139"/>
        <v>#DIV/0!</v>
      </c>
      <c r="BQ4758" s="60" t="e">
        <f t="shared" si="3155"/>
        <v>#DIV/0!</v>
      </c>
      <c r="BR4758" s="58" t="e">
        <f t="shared" si="3140"/>
        <v>#N/A</v>
      </c>
      <c r="BS4758" s="60" t="e">
        <f t="shared" si="3156"/>
        <v>#N/A</v>
      </c>
      <c r="BT4758" s="60" t="e">
        <f t="shared" si="3157"/>
        <v>#DIV/0!</v>
      </c>
      <c r="BU4758" s="58" t="e">
        <f t="shared" si="3141"/>
        <v>#N/A</v>
      </c>
      <c r="BV4758" s="58" t="e">
        <f t="shared" si="3142"/>
        <v>#N/A</v>
      </c>
      <c r="BW4758" s="60" t="e">
        <f t="shared" si="3158"/>
        <v>#N/A</v>
      </c>
      <c r="BX4758" s="58" t="e">
        <f t="shared" si="3143"/>
        <v>#N/A</v>
      </c>
      <c r="BY4758" s="60" t="e">
        <f t="shared" si="3159"/>
        <v>#N/A</v>
      </c>
      <c r="BZ4758" s="60" t="e">
        <f t="shared" si="3160"/>
        <v>#N/A</v>
      </c>
      <c r="CA4758" s="60" t="e">
        <f t="shared" si="3161"/>
        <v>#N/A</v>
      </c>
      <c r="CB4758" s="58" t="e">
        <f t="shared" si="3144"/>
        <v>#DIV/0!</v>
      </c>
      <c r="CC4758" s="60" t="e">
        <f t="shared" si="3162"/>
        <v>#DIV/0!</v>
      </c>
      <c r="CD4758" s="60" t="e">
        <f t="shared" si="3163"/>
        <v>#DIV/0!</v>
      </c>
      <c r="CE4758" s="60" t="e">
        <f t="shared" si="3164"/>
        <v>#DIV/0!</v>
      </c>
      <c r="CF4758" s="52" t="e">
        <f t="shared" si="3165"/>
        <v>#N/A</v>
      </c>
      <c r="CG4758" s="52" t="e">
        <f t="shared" si="3166"/>
        <v>#N/A</v>
      </c>
      <c r="CH4758" s="60" t="e">
        <f t="shared" si="3167"/>
        <v>#DIV/0!</v>
      </c>
      <c r="CI4758" s="60" t="e">
        <f t="shared" si="3168"/>
        <v>#DIV/0!</v>
      </c>
      <c r="CJ4758" s="60" t="e">
        <f t="shared" si="3169"/>
        <v>#N/A</v>
      </c>
      <c r="CK4758" s="60" t="e">
        <f t="shared" si="3169"/>
        <v>#N/A</v>
      </c>
      <c r="CL4758" s="60" t="e">
        <f t="shared" si="3169"/>
        <v>#DIV/0!</v>
      </c>
      <c r="CM4758" s="60" t="e">
        <f t="shared" si="3145"/>
        <v>#DIV/0!</v>
      </c>
      <c r="CN4758" s="60" t="e">
        <f t="shared" si="3170"/>
        <v>#N/A</v>
      </c>
      <c r="CO4758" s="60" t="e">
        <f t="shared" si="3171"/>
        <v>#DIV/0!</v>
      </c>
      <c r="CP4758" s="60" t="str">
        <f t="shared" si="3146"/>
        <v/>
      </c>
      <c r="CQ4758" s="60"/>
      <c r="CR4758" s="44"/>
      <c r="CS4758" s="58" t="e">
        <f t="shared" si="3147"/>
        <v>#N/A</v>
      </c>
      <c r="CT4758" s="58" t="e">
        <f t="shared" si="3148"/>
        <v>#N/A</v>
      </c>
      <c r="CU4758" s="58" t="e">
        <f t="shared" si="3149"/>
        <v>#DIV/0!</v>
      </c>
      <c r="CV4758" s="60" t="e">
        <f t="shared" si="3172"/>
        <v>#N/A</v>
      </c>
      <c r="CW4758" s="60">
        <f t="shared" si="3150"/>
        <v>1</v>
      </c>
      <c r="CX4758" s="60" t="e">
        <f t="shared" si="3173"/>
        <v>#DIV/0!</v>
      </c>
      <c r="CY4758" s="60" t="e">
        <f t="shared" si="3151"/>
        <v>#N/A</v>
      </c>
      <c r="CZ4758" s="60" t="e">
        <f t="shared" si="3152"/>
        <v>#N/A</v>
      </c>
      <c r="DA4758" s="60" t="e">
        <f t="shared" si="3174"/>
        <v>#DIV/0!</v>
      </c>
      <c r="DB4758" s="60" t="e">
        <f t="shared" si="3174"/>
        <v>#N/A</v>
      </c>
      <c r="DC4758" s="60" t="e">
        <f t="shared" si="3153"/>
        <v>#DIV/0!</v>
      </c>
      <c r="DD4758" s="60" t="e">
        <f t="shared" si="3175"/>
        <v>#N/A</v>
      </c>
      <c r="DE4758" s="60" t="e">
        <f t="shared" si="3176"/>
        <v>#N/A</v>
      </c>
      <c r="DF4758" s="60" t="str">
        <f t="shared" si="3154"/>
        <v/>
      </c>
    </row>
    <row r="4759" spans="66:110" s="1" customFormat="1" x14ac:dyDescent="0.3">
      <c r="BN4759" s="58" t="e">
        <f t="shared" si="3137"/>
        <v>#N/A</v>
      </c>
      <c r="BO4759" s="59" t="e">
        <f t="shared" si="3138"/>
        <v>#N/A</v>
      </c>
      <c r="BP4759" s="58" t="e">
        <f t="shared" si="3139"/>
        <v>#DIV/0!</v>
      </c>
      <c r="BQ4759" s="60" t="e">
        <f t="shared" si="3155"/>
        <v>#DIV/0!</v>
      </c>
      <c r="BR4759" s="58" t="e">
        <f t="shared" si="3140"/>
        <v>#N/A</v>
      </c>
      <c r="BS4759" s="60" t="e">
        <f t="shared" si="3156"/>
        <v>#N/A</v>
      </c>
      <c r="BT4759" s="60" t="e">
        <f t="shared" si="3157"/>
        <v>#DIV/0!</v>
      </c>
      <c r="BU4759" s="58" t="e">
        <f t="shared" si="3141"/>
        <v>#N/A</v>
      </c>
      <c r="BV4759" s="58" t="e">
        <f t="shared" si="3142"/>
        <v>#N/A</v>
      </c>
      <c r="BW4759" s="60" t="e">
        <f t="shared" si="3158"/>
        <v>#N/A</v>
      </c>
      <c r="BX4759" s="58" t="e">
        <f t="shared" si="3143"/>
        <v>#N/A</v>
      </c>
      <c r="BY4759" s="60" t="e">
        <f t="shared" si="3159"/>
        <v>#N/A</v>
      </c>
      <c r="BZ4759" s="60" t="e">
        <f t="shared" si="3160"/>
        <v>#N/A</v>
      </c>
      <c r="CA4759" s="60" t="e">
        <f t="shared" si="3161"/>
        <v>#N/A</v>
      </c>
      <c r="CB4759" s="58" t="e">
        <f t="shared" si="3144"/>
        <v>#DIV/0!</v>
      </c>
      <c r="CC4759" s="60" t="e">
        <f t="shared" si="3162"/>
        <v>#DIV/0!</v>
      </c>
      <c r="CD4759" s="60" t="e">
        <f t="shared" si="3163"/>
        <v>#DIV/0!</v>
      </c>
      <c r="CE4759" s="60" t="e">
        <f t="shared" si="3164"/>
        <v>#DIV/0!</v>
      </c>
      <c r="CF4759" s="52" t="e">
        <f t="shared" si="3165"/>
        <v>#N/A</v>
      </c>
      <c r="CG4759" s="52" t="e">
        <f t="shared" si="3166"/>
        <v>#N/A</v>
      </c>
      <c r="CH4759" s="60" t="e">
        <f t="shared" si="3167"/>
        <v>#DIV/0!</v>
      </c>
      <c r="CI4759" s="60" t="e">
        <f t="shared" si="3168"/>
        <v>#DIV/0!</v>
      </c>
      <c r="CJ4759" s="60" t="e">
        <f t="shared" si="3169"/>
        <v>#N/A</v>
      </c>
      <c r="CK4759" s="60" t="e">
        <f t="shared" si="3169"/>
        <v>#N/A</v>
      </c>
      <c r="CL4759" s="60" t="e">
        <f t="shared" si="3169"/>
        <v>#DIV/0!</v>
      </c>
      <c r="CM4759" s="60" t="e">
        <f t="shared" si="3145"/>
        <v>#DIV/0!</v>
      </c>
      <c r="CN4759" s="60" t="e">
        <f t="shared" si="3170"/>
        <v>#N/A</v>
      </c>
      <c r="CO4759" s="60" t="e">
        <f t="shared" si="3171"/>
        <v>#DIV/0!</v>
      </c>
      <c r="CP4759" s="60" t="str">
        <f t="shared" si="3146"/>
        <v/>
      </c>
      <c r="CQ4759" s="60"/>
      <c r="CR4759" s="44"/>
      <c r="CS4759" s="58" t="e">
        <f t="shared" si="3147"/>
        <v>#N/A</v>
      </c>
      <c r="CT4759" s="58" t="e">
        <f t="shared" si="3148"/>
        <v>#N/A</v>
      </c>
      <c r="CU4759" s="58" t="e">
        <f t="shared" si="3149"/>
        <v>#DIV/0!</v>
      </c>
      <c r="CV4759" s="60" t="e">
        <f t="shared" si="3172"/>
        <v>#N/A</v>
      </c>
      <c r="CW4759" s="60">
        <f t="shared" si="3150"/>
        <v>1</v>
      </c>
      <c r="CX4759" s="60" t="e">
        <f t="shared" si="3173"/>
        <v>#DIV/0!</v>
      </c>
      <c r="CY4759" s="60" t="e">
        <f t="shared" si="3151"/>
        <v>#N/A</v>
      </c>
      <c r="CZ4759" s="60" t="e">
        <f t="shared" si="3152"/>
        <v>#N/A</v>
      </c>
      <c r="DA4759" s="60" t="e">
        <f t="shared" si="3174"/>
        <v>#DIV/0!</v>
      </c>
      <c r="DB4759" s="60" t="e">
        <f t="shared" si="3174"/>
        <v>#N/A</v>
      </c>
      <c r="DC4759" s="60" t="e">
        <f t="shared" si="3153"/>
        <v>#DIV/0!</v>
      </c>
      <c r="DD4759" s="60" t="e">
        <f t="shared" si="3175"/>
        <v>#N/A</v>
      </c>
      <c r="DE4759" s="60" t="e">
        <f t="shared" si="3176"/>
        <v>#N/A</v>
      </c>
      <c r="DF4759" s="60" t="str">
        <f t="shared" si="3154"/>
        <v/>
      </c>
    </row>
    <row r="4760" spans="66:110" s="1" customFormat="1" x14ac:dyDescent="0.3">
      <c r="BN4760" s="58" t="e">
        <f t="shared" si="3137"/>
        <v>#N/A</v>
      </c>
      <c r="BO4760" s="59" t="e">
        <f t="shared" si="3138"/>
        <v>#N/A</v>
      </c>
      <c r="BP4760" s="58" t="e">
        <f t="shared" si="3139"/>
        <v>#DIV/0!</v>
      </c>
      <c r="BQ4760" s="60" t="e">
        <f t="shared" si="3155"/>
        <v>#DIV/0!</v>
      </c>
      <c r="BR4760" s="58" t="e">
        <f t="shared" si="3140"/>
        <v>#N/A</v>
      </c>
      <c r="BS4760" s="60" t="e">
        <f t="shared" si="3156"/>
        <v>#N/A</v>
      </c>
      <c r="BT4760" s="60" t="e">
        <f t="shared" si="3157"/>
        <v>#DIV/0!</v>
      </c>
      <c r="BU4760" s="58" t="e">
        <f t="shared" si="3141"/>
        <v>#N/A</v>
      </c>
      <c r="BV4760" s="58" t="e">
        <f t="shared" si="3142"/>
        <v>#N/A</v>
      </c>
      <c r="BW4760" s="60" t="e">
        <f t="shared" si="3158"/>
        <v>#N/A</v>
      </c>
      <c r="BX4760" s="58" t="e">
        <f t="shared" si="3143"/>
        <v>#N/A</v>
      </c>
      <c r="BY4760" s="60" t="e">
        <f t="shared" si="3159"/>
        <v>#N/A</v>
      </c>
      <c r="BZ4760" s="60" t="e">
        <f t="shared" si="3160"/>
        <v>#N/A</v>
      </c>
      <c r="CA4760" s="60" t="e">
        <f t="shared" si="3161"/>
        <v>#N/A</v>
      </c>
      <c r="CB4760" s="58" t="e">
        <f t="shared" si="3144"/>
        <v>#DIV/0!</v>
      </c>
      <c r="CC4760" s="60" t="e">
        <f t="shared" si="3162"/>
        <v>#DIV/0!</v>
      </c>
      <c r="CD4760" s="60" t="e">
        <f t="shared" si="3163"/>
        <v>#DIV/0!</v>
      </c>
      <c r="CE4760" s="60" t="e">
        <f t="shared" si="3164"/>
        <v>#DIV/0!</v>
      </c>
      <c r="CF4760" s="52" t="e">
        <f t="shared" si="3165"/>
        <v>#N/A</v>
      </c>
      <c r="CG4760" s="52" t="e">
        <f t="shared" si="3166"/>
        <v>#N/A</v>
      </c>
      <c r="CH4760" s="60" t="e">
        <f t="shared" si="3167"/>
        <v>#DIV/0!</v>
      </c>
      <c r="CI4760" s="60" t="e">
        <f t="shared" si="3168"/>
        <v>#DIV/0!</v>
      </c>
      <c r="CJ4760" s="60" t="e">
        <f t="shared" si="3169"/>
        <v>#N/A</v>
      </c>
      <c r="CK4760" s="60" t="e">
        <f t="shared" si="3169"/>
        <v>#N/A</v>
      </c>
      <c r="CL4760" s="60" t="e">
        <f t="shared" si="3169"/>
        <v>#DIV/0!</v>
      </c>
      <c r="CM4760" s="60" t="e">
        <f t="shared" si="3145"/>
        <v>#DIV/0!</v>
      </c>
      <c r="CN4760" s="60" t="e">
        <f t="shared" si="3170"/>
        <v>#N/A</v>
      </c>
      <c r="CO4760" s="60" t="e">
        <f t="shared" si="3171"/>
        <v>#DIV/0!</v>
      </c>
      <c r="CP4760" s="60" t="str">
        <f t="shared" si="3146"/>
        <v/>
      </c>
      <c r="CQ4760" s="60"/>
      <c r="CR4760" s="44"/>
      <c r="CS4760" s="58" t="e">
        <f t="shared" si="3147"/>
        <v>#N/A</v>
      </c>
      <c r="CT4760" s="58" t="e">
        <f t="shared" si="3148"/>
        <v>#N/A</v>
      </c>
      <c r="CU4760" s="58" t="e">
        <f t="shared" si="3149"/>
        <v>#DIV/0!</v>
      </c>
      <c r="CV4760" s="60" t="e">
        <f t="shared" si="3172"/>
        <v>#N/A</v>
      </c>
      <c r="CW4760" s="60">
        <f t="shared" si="3150"/>
        <v>1</v>
      </c>
      <c r="CX4760" s="60" t="e">
        <f t="shared" si="3173"/>
        <v>#DIV/0!</v>
      </c>
      <c r="CY4760" s="60" t="e">
        <f t="shared" si="3151"/>
        <v>#N/A</v>
      </c>
      <c r="CZ4760" s="60" t="e">
        <f t="shared" si="3152"/>
        <v>#N/A</v>
      </c>
      <c r="DA4760" s="60" t="e">
        <f t="shared" si="3174"/>
        <v>#DIV/0!</v>
      </c>
      <c r="DB4760" s="60" t="e">
        <f t="shared" si="3174"/>
        <v>#N/A</v>
      </c>
      <c r="DC4760" s="60" t="e">
        <f t="shared" si="3153"/>
        <v>#DIV/0!</v>
      </c>
      <c r="DD4760" s="60" t="e">
        <f t="shared" si="3175"/>
        <v>#N/A</v>
      </c>
      <c r="DE4760" s="60" t="e">
        <f t="shared" si="3176"/>
        <v>#N/A</v>
      </c>
      <c r="DF4760" s="60" t="str">
        <f t="shared" si="3154"/>
        <v/>
      </c>
    </row>
    <row r="4761" spans="66:110" s="1" customFormat="1" x14ac:dyDescent="0.3">
      <c r="BN4761" s="58" t="e">
        <f t="shared" si="3137"/>
        <v>#N/A</v>
      </c>
      <c r="BO4761" s="59" t="e">
        <f t="shared" si="3138"/>
        <v>#N/A</v>
      </c>
      <c r="BP4761" s="58" t="e">
        <f t="shared" si="3139"/>
        <v>#DIV/0!</v>
      </c>
      <c r="BQ4761" s="60" t="e">
        <f t="shared" si="3155"/>
        <v>#DIV/0!</v>
      </c>
      <c r="BR4761" s="58" t="e">
        <f t="shared" si="3140"/>
        <v>#N/A</v>
      </c>
      <c r="BS4761" s="60" t="e">
        <f t="shared" si="3156"/>
        <v>#N/A</v>
      </c>
      <c r="BT4761" s="60" t="e">
        <f t="shared" si="3157"/>
        <v>#DIV/0!</v>
      </c>
      <c r="BU4761" s="58" t="e">
        <f t="shared" si="3141"/>
        <v>#N/A</v>
      </c>
      <c r="BV4761" s="58" t="e">
        <f t="shared" si="3142"/>
        <v>#N/A</v>
      </c>
      <c r="BW4761" s="60" t="e">
        <f t="shared" si="3158"/>
        <v>#N/A</v>
      </c>
      <c r="BX4761" s="58" t="e">
        <f t="shared" si="3143"/>
        <v>#N/A</v>
      </c>
      <c r="BY4761" s="60" t="e">
        <f t="shared" si="3159"/>
        <v>#N/A</v>
      </c>
      <c r="BZ4761" s="60" t="e">
        <f t="shared" si="3160"/>
        <v>#N/A</v>
      </c>
      <c r="CA4761" s="60" t="e">
        <f t="shared" si="3161"/>
        <v>#N/A</v>
      </c>
      <c r="CB4761" s="58" t="e">
        <f t="shared" si="3144"/>
        <v>#DIV/0!</v>
      </c>
      <c r="CC4761" s="60" t="e">
        <f t="shared" si="3162"/>
        <v>#DIV/0!</v>
      </c>
      <c r="CD4761" s="60" t="e">
        <f t="shared" si="3163"/>
        <v>#DIV/0!</v>
      </c>
      <c r="CE4761" s="60" t="e">
        <f t="shared" si="3164"/>
        <v>#DIV/0!</v>
      </c>
      <c r="CF4761" s="52" t="e">
        <f t="shared" si="3165"/>
        <v>#N/A</v>
      </c>
      <c r="CG4761" s="52" t="e">
        <f t="shared" si="3166"/>
        <v>#N/A</v>
      </c>
      <c r="CH4761" s="60" t="e">
        <f t="shared" si="3167"/>
        <v>#DIV/0!</v>
      </c>
      <c r="CI4761" s="60" t="e">
        <f t="shared" si="3168"/>
        <v>#DIV/0!</v>
      </c>
      <c r="CJ4761" s="60" t="e">
        <f t="shared" si="3169"/>
        <v>#N/A</v>
      </c>
      <c r="CK4761" s="60" t="e">
        <f t="shared" si="3169"/>
        <v>#N/A</v>
      </c>
      <c r="CL4761" s="60" t="e">
        <f t="shared" si="3169"/>
        <v>#DIV/0!</v>
      </c>
      <c r="CM4761" s="60" t="e">
        <f t="shared" si="3145"/>
        <v>#DIV/0!</v>
      </c>
      <c r="CN4761" s="60" t="e">
        <f t="shared" si="3170"/>
        <v>#N/A</v>
      </c>
      <c r="CO4761" s="60" t="e">
        <f t="shared" si="3171"/>
        <v>#DIV/0!</v>
      </c>
      <c r="CP4761" s="60" t="str">
        <f t="shared" si="3146"/>
        <v/>
      </c>
      <c r="CQ4761" s="60"/>
      <c r="CR4761" s="44"/>
      <c r="CS4761" s="58" t="e">
        <f t="shared" si="3147"/>
        <v>#N/A</v>
      </c>
      <c r="CT4761" s="58" t="e">
        <f t="shared" si="3148"/>
        <v>#N/A</v>
      </c>
      <c r="CU4761" s="58" t="e">
        <f t="shared" si="3149"/>
        <v>#DIV/0!</v>
      </c>
      <c r="CV4761" s="60" t="e">
        <f t="shared" si="3172"/>
        <v>#N/A</v>
      </c>
      <c r="CW4761" s="60">
        <f t="shared" si="3150"/>
        <v>1</v>
      </c>
      <c r="CX4761" s="60" t="e">
        <f t="shared" si="3173"/>
        <v>#DIV/0!</v>
      </c>
      <c r="CY4761" s="60" t="e">
        <f t="shared" si="3151"/>
        <v>#N/A</v>
      </c>
      <c r="CZ4761" s="60" t="e">
        <f t="shared" si="3152"/>
        <v>#N/A</v>
      </c>
      <c r="DA4761" s="60" t="e">
        <f t="shared" si="3174"/>
        <v>#DIV/0!</v>
      </c>
      <c r="DB4761" s="60" t="e">
        <f t="shared" si="3174"/>
        <v>#N/A</v>
      </c>
      <c r="DC4761" s="60" t="e">
        <f t="shared" si="3153"/>
        <v>#DIV/0!</v>
      </c>
      <c r="DD4761" s="60" t="e">
        <f t="shared" si="3175"/>
        <v>#N/A</v>
      </c>
      <c r="DE4761" s="60" t="e">
        <f t="shared" si="3176"/>
        <v>#N/A</v>
      </c>
      <c r="DF4761" s="60" t="str">
        <f t="shared" si="3154"/>
        <v/>
      </c>
    </row>
    <row r="4762" spans="66:110" s="1" customFormat="1" x14ac:dyDescent="0.3">
      <c r="BN4762" s="58" t="e">
        <f t="shared" si="3137"/>
        <v>#N/A</v>
      </c>
      <c r="BO4762" s="59" t="e">
        <f t="shared" si="3138"/>
        <v>#N/A</v>
      </c>
      <c r="BP4762" s="58" t="e">
        <f t="shared" si="3139"/>
        <v>#DIV/0!</v>
      </c>
      <c r="BQ4762" s="60" t="e">
        <f t="shared" si="3155"/>
        <v>#DIV/0!</v>
      </c>
      <c r="BR4762" s="58" t="e">
        <f t="shared" si="3140"/>
        <v>#N/A</v>
      </c>
      <c r="BS4762" s="60" t="e">
        <f t="shared" si="3156"/>
        <v>#N/A</v>
      </c>
      <c r="BT4762" s="60" t="e">
        <f t="shared" si="3157"/>
        <v>#DIV/0!</v>
      </c>
      <c r="BU4762" s="58" t="e">
        <f t="shared" si="3141"/>
        <v>#N/A</v>
      </c>
      <c r="BV4762" s="58" t="e">
        <f t="shared" si="3142"/>
        <v>#N/A</v>
      </c>
      <c r="BW4762" s="60" t="e">
        <f t="shared" si="3158"/>
        <v>#N/A</v>
      </c>
      <c r="BX4762" s="58" t="e">
        <f t="shared" si="3143"/>
        <v>#N/A</v>
      </c>
      <c r="BY4762" s="60" t="e">
        <f t="shared" si="3159"/>
        <v>#N/A</v>
      </c>
      <c r="BZ4762" s="60" t="e">
        <f t="shared" si="3160"/>
        <v>#N/A</v>
      </c>
      <c r="CA4762" s="60" t="e">
        <f t="shared" si="3161"/>
        <v>#N/A</v>
      </c>
      <c r="CB4762" s="58" t="e">
        <f t="shared" si="3144"/>
        <v>#DIV/0!</v>
      </c>
      <c r="CC4762" s="60" t="e">
        <f t="shared" si="3162"/>
        <v>#DIV/0!</v>
      </c>
      <c r="CD4762" s="60" t="e">
        <f t="shared" si="3163"/>
        <v>#DIV/0!</v>
      </c>
      <c r="CE4762" s="60" t="e">
        <f t="shared" si="3164"/>
        <v>#DIV/0!</v>
      </c>
      <c r="CF4762" s="52" t="e">
        <f t="shared" si="3165"/>
        <v>#N/A</v>
      </c>
      <c r="CG4762" s="52" t="e">
        <f t="shared" si="3166"/>
        <v>#N/A</v>
      </c>
      <c r="CH4762" s="60" t="e">
        <f t="shared" si="3167"/>
        <v>#DIV/0!</v>
      </c>
      <c r="CI4762" s="60" t="e">
        <f t="shared" si="3168"/>
        <v>#DIV/0!</v>
      </c>
      <c r="CJ4762" s="60" t="e">
        <f t="shared" si="3169"/>
        <v>#N/A</v>
      </c>
      <c r="CK4762" s="60" t="e">
        <f t="shared" si="3169"/>
        <v>#N/A</v>
      </c>
      <c r="CL4762" s="60" t="e">
        <f t="shared" si="3169"/>
        <v>#DIV/0!</v>
      </c>
      <c r="CM4762" s="60" t="e">
        <f t="shared" si="3145"/>
        <v>#DIV/0!</v>
      </c>
      <c r="CN4762" s="60" t="e">
        <f t="shared" si="3170"/>
        <v>#N/A</v>
      </c>
      <c r="CO4762" s="60" t="e">
        <f t="shared" si="3171"/>
        <v>#DIV/0!</v>
      </c>
      <c r="CP4762" s="60" t="str">
        <f t="shared" si="3146"/>
        <v/>
      </c>
      <c r="CQ4762" s="60"/>
      <c r="CR4762" s="44"/>
      <c r="CS4762" s="58" t="e">
        <f t="shared" si="3147"/>
        <v>#N/A</v>
      </c>
      <c r="CT4762" s="58" t="e">
        <f t="shared" si="3148"/>
        <v>#N/A</v>
      </c>
      <c r="CU4762" s="58" t="e">
        <f t="shared" si="3149"/>
        <v>#DIV/0!</v>
      </c>
      <c r="CV4762" s="60" t="e">
        <f t="shared" si="3172"/>
        <v>#N/A</v>
      </c>
      <c r="CW4762" s="60">
        <f t="shared" si="3150"/>
        <v>1</v>
      </c>
      <c r="CX4762" s="60" t="e">
        <f t="shared" si="3173"/>
        <v>#DIV/0!</v>
      </c>
      <c r="CY4762" s="60" t="e">
        <f t="shared" si="3151"/>
        <v>#N/A</v>
      </c>
      <c r="CZ4762" s="60" t="e">
        <f t="shared" si="3152"/>
        <v>#N/A</v>
      </c>
      <c r="DA4762" s="60" t="e">
        <f t="shared" si="3174"/>
        <v>#DIV/0!</v>
      </c>
      <c r="DB4762" s="60" t="e">
        <f t="shared" si="3174"/>
        <v>#N/A</v>
      </c>
      <c r="DC4762" s="60" t="e">
        <f t="shared" si="3153"/>
        <v>#DIV/0!</v>
      </c>
      <c r="DD4762" s="60" t="e">
        <f t="shared" si="3175"/>
        <v>#N/A</v>
      </c>
      <c r="DE4762" s="60" t="e">
        <f t="shared" si="3176"/>
        <v>#N/A</v>
      </c>
      <c r="DF4762" s="60" t="str">
        <f t="shared" si="3154"/>
        <v/>
      </c>
    </row>
    <row r="4763" spans="66:110" s="1" customFormat="1" x14ac:dyDescent="0.3">
      <c r="BN4763" s="58" t="e">
        <f t="shared" si="3137"/>
        <v>#N/A</v>
      </c>
      <c r="BO4763" s="59" t="e">
        <f t="shared" si="3138"/>
        <v>#N/A</v>
      </c>
      <c r="BP4763" s="58" t="e">
        <f t="shared" si="3139"/>
        <v>#DIV/0!</v>
      </c>
      <c r="BQ4763" s="60" t="e">
        <f t="shared" si="3155"/>
        <v>#DIV/0!</v>
      </c>
      <c r="BR4763" s="58" t="e">
        <f t="shared" si="3140"/>
        <v>#N/A</v>
      </c>
      <c r="BS4763" s="60" t="e">
        <f t="shared" si="3156"/>
        <v>#N/A</v>
      </c>
      <c r="BT4763" s="60" t="e">
        <f t="shared" si="3157"/>
        <v>#DIV/0!</v>
      </c>
      <c r="BU4763" s="58" t="e">
        <f t="shared" si="3141"/>
        <v>#N/A</v>
      </c>
      <c r="BV4763" s="58" t="e">
        <f t="shared" si="3142"/>
        <v>#N/A</v>
      </c>
      <c r="BW4763" s="60" t="e">
        <f t="shared" si="3158"/>
        <v>#N/A</v>
      </c>
      <c r="BX4763" s="58" t="e">
        <f t="shared" si="3143"/>
        <v>#N/A</v>
      </c>
      <c r="BY4763" s="60" t="e">
        <f t="shared" si="3159"/>
        <v>#N/A</v>
      </c>
      <c r="BZ4763" s="60" t="e">
        <f t="shared" si="3160"/>
        <v>#N/A</v>
      </c>
      <c r="CA4763" s="60" t="e">
        <f t="shared" si="3161"/>
        <v>#N/A</v>
      </c>
      <c r="CB4763" s="58" t="e">
        <f t="shared" si="3144"/>
        <v>#DIV/0!</v>
      </c>
      <c r="CC4763" s="60" t="e">
        <f t="shared" si="3162"/>
        <v>#DIV/0!</v>
      </c>
      <c r="CD4763" s="60" t="e">
        <f t="shared" si="3163"/>
        <v>#DIV/0!</v>
      </c>
      <c r="CE4763" s="60" t="e">
        <f t="shared" si="3164"/>
        <v>#DIV/0!</v>
      </c>
      <c r="CF4763" s="52" t="e">
        <f t="shared" si="3165"/>
        <v>#N/A</v>
      </c>
      <c r="CG4763" s="52" t="e">
        <f t="shared" si="3166"/>
        <v>#N/A</v>
      </c>
      <c r="CH4763" s="60" t="e">
        <f t="shared" si="3167"/>
        <v>#DIV/0!</v>
      </c>
      <c r="CI4763" s="60" t="e">
        <f t="shared" si="3168"/>
        <v>#DIV/0!</v>
      </c>
      <c r="CJ4763" s="60" t="e">
        <f t="shared" si="3169"/>
        <v>#N/A</v>
      </c>
      <c r="CK4763" s="60" t="e">
        <f t="shared" si="3169"/>
        <v>#N/A</v>
      </c>
      <c r="CL4763" s="60" t="e">
        <f t="shared" si="3169"/>
        <v>#DIV/0!</v>
      </c>
      <c r="CM4763" s="60" t="e">
        <f t="shared" si="3145"/>
        <v>#DIV/0!</v>
      </c>
      <c r="CN4763" s="60" t="e">
        <f t="shared" si="3170"/>
        <v>#N/A</v>
      </c>
      <c r="CO4763" s="60" t="e">
        <f t="shared" si="3171"/>
        <v>#DIV/0!</v>
      </c>
      <c r="CP4763" s="60" t="str">
        <f t="shared" si="3146"/>
        <v/>
      </c>
      <c r="CQ4763" s="60"/>
      <c r="CR4763" s="44"/>
      <c r="CS4763" s="58" t="e">
        <f t="shared" si="3147"/>
        <v>#N/A</v>
      </c>
      <c r="CT4763" s="58" t="e">
        <f t="shared" si="3148"/>
        <v>#N/A</v>
      </c>
      <c r="CU4763" s="58" t="e">
        <f t="shared" si="3149"/>
        <v>#DIV/0!</v>
      </c>
      <c r="CV4763" s="60" t="e">
        <f t="shared" si="3172"/>
        <v>#N/A</v>
      </c>
      <c r="CW4763" s="60">
        <f t="shared" si="3150"/>
        <v>1</v>
      </c>
      <c r="CX4763" s="60" t="e">
        <f t="shared" si="3173"/>
        <v>#DIV/0!</v>
      </c>
      <c r="CY4763" s="60" t="e">
        <f t="shared" si="3151"/>
        <v>#N/A</v>
      </c>
      <c r="CZ4763" s="60" t="e">
        <f t="shared" si="3152"/>
        <v>#N/A</v>
      </c>
      <c r="DA4763" s="60" t="e">
        <f t="shared" si="3174"/>
        <v>#DIV/0!</v>
      </c>
      <c r="DB4763" s="60" t="e">
        <f t="shared" si="3174"/>
        <v>#N/A</v>
      </c>
      <c r="DC4763" s="60" t="e">
        <f t="shared" si="3153"/>
        <v>#DIV/0!</v>
      </c>
      <c r="DD4763" s="60" t="e">
        <f t="shared" si="3175"/>
        <v>#N/A</v>
      </c>
      <c r="DE4763" s="60" t="e">
        <f t="shared" si="3176"/>
        <v>#N/A</v>
      </c>
      <c r="DF4763" s="60" t="str">
        <f t="shared" si="3154"/>
        <v/>
      </c>
    </row>
    <row r="4764" spans="66:110" s="1" customFormat="1" x14ac:dyDescent="0.3">
      <c r="BN4764" s="58" t="e">
        <f t="shared" si="3137"/>
        <v>#N/A</v>
      </c>
      <c r="BO4764" s="59" t="e">
        <f t="shared" si="3138"/>
        <v>#N/A</v>
      </c>
      <c r="BP4764" s="58" t="e">
        <f t="shared" si="3139"/>
        <v>#DIV/0!</v>
      </c>
      <c r="BQ4764" s="60" t="e">
        <f t="shared" si="3155"/>
        <v>#DIV/0!</v>
      </c>
      <c r="BR4764" s="58" t="e">
        <f t="shared" si="3140"/>
        <v>#N/A</v>
      </c>
      <c r="BS4764" s="60" t="e">
        <f t="shared" si="3156"/>
        <v>#N/A</v>
      </c>
      <c r="BT4764" s="60" t="e">
        <f t="shared" si="3157"/>
        <v>#DIV/0!</v>
      </c>
      <c r="BU4764" s="58" t="e">
        <f t="shared" si="3141"/>
        <v>#N/A</v>
      </c>
      <c r="BV4764" s="58" t="e">
        <f t="shared" si="3142"/>
        <v>#N/A</v>
      </c>
      <c r="BW4764" s="60" t="e">
        <f t="shared" si="3158"/>
        <v>#N/A</v>
      </c>
      <c r="BX4764" s="58" t="e">
        <f t="shared" si="3143"/>
        <v>#N/A</v>
      </c>
      <c r="BY4764" s="60" t="e">
        <f t="shared" si="3159"/>
        <v>#N/A</v>
      </c>
      <c r="BZ4764" s="60" t="e">
        <f t="shared" si="3160"/>
        <v>#N/A</v>
      </c>
      <c r="CA4764" s="60" t="e">
        <f t="shared" si="3161"/>
        <v>#N/A</v>
      </c>
      <c r="CB4764" s="58" t="e">
        <f t="shared" si="3144"/>
        <v>#DIV/0!</v>
      </c>
      <c r="CC4764" s="60" t="e">
        <f t="shared" si="3162"/>
        <v>#DIV/0!</v>
      </c>
      <c r="CD4764" s="60" t="e">
        <f t="shared" si="3163"/>
        <v>#DIV/0!</v>
      </c>
      <c r="CE4764" s="60" t="e">
        <f t="shared" si="3164"/>
        <v>#DIV/0!</v>
      </c>
      <c r="CF4764" s="52" t="e">
        <f t="shared" si="3165"/>
        <v>#N/A</v>
      </c>
      <c r="CG4764" s="52" t="e">
        <f t="shared" si="3166"/>
        <v>#N/A</v>
      </c>
      <c r="CH4764" s="60" t="e">
        <f t="shared" si="3167"/>
        <v>#DIV/0!</v>
      </c>
      <c r="CI4764" s="60" t="e">
        <f t="shared" si="3168"/>
        <v>#DIV/0!</v>
      </c>
      <c r="CJ4764" s="60" t="e">
        <f t="shared" si="3169"/>
        <v>#N/A</v>
      </c>
      <c r="CK4764" s="60" t="e">
        <f t="shared" si="3169"/>
        <v>#N/A</v>
      </c>
      <c r="CL4764" s="60" t="e">
        <f t="shared" si="3169"/>
        <v>#DIV/0!</v>
      </c>
      <c r="CM4764" s="60" t="e">
        <f t="shared" si="3145"/>
        <v>#DIV/0!</v>
      </c>
      <c r="CN4764" s="60" t="e">
        <f t="shared" si="3170"/>
        <v>#N/A</v>
      </c>
      <c r="CO4764" s="60" t="e">
        <f t="shared" si="3171"/>
        <v>#DIV/0!</v>
      </c>
      <c r="CP4764" s="60" t="str">
        <f t="shared" si="3146"/>
        <v/>
      </c>
      <c r="CQ4764" s="60"/>
      <c r="CR4764" s="44"/>
      <c r="CS4764" s="58" t="e">
        <f t="shared" si="3147"/>
        <v>#N/A</v>
      </c>
      <c r="CT4764" s="58" t="e">
        <f t="shared" si="3148"/>
        <v>#N/A</v>
      </c>
      <c r="CU4764" s="58" t="e">
        <f t="shared" si="3149"/>
        <v>#DIV/0!</v>
      </c>
      <c r="CV4764" s="60" t="e">
        <f t="shared" si="3172"/>
        <v>#N/A</v>
      </c>
      <c r="CW4764" s="60">
        <f t="shared" si="3150"/>
        <v>1</v>
      </c>
      <c r="CX4764" s="60" t="e">
        <f t="shared" si="3173"/>
        <v>#DIV/0!</v>
      </c>
      <c r="CY4764" s="60" t="e">
        <f t="shared" si="3151"/>
        <v>#N/A</v>
      </c>
      <c r="CZ4764" s="60" t="e">
        <f t="shared" si="3152"/>
        <v>#N/A</v>
      </c>
      <c r="DA4764" s="60" t="e">
        <f t="shared" si="3174"/>
        <v>#DIV/0!</v>
      </c>
      <c r="DB4764" s="60" t="e">
        <f t="shared" si="3174"/>
        <v>#N/A</v>
      </c>
      <c r="DC4764" s="60" t="e">
        <f t="shared" si="3153"/>
        <v>#DIV/0!</v>
      </c>
      <c r="DD4764" s="60" t="e">
        <f t="shared" si="3175"/>
        <v>#N/A</v>
      </c>
      <c r="DE4764" s="60" t="e">
        <f t="shared" si="3176"/>
        <v>#N/A</v>
      </c>
      <c r="DF4764" s="60" t="str">
        <f t="shared" si="3154"/>
        <v/>
      </c>
    </row>
    <row r="4765" spans="66:110" s="1" customFormat="1" x14ac:dyDescent="0.3">
      <c r="BN4765" s="58" t="e">
        <f t="shared" si="3137"/>
        <v>#N/A</v>
      </c>
      <c r="BO4765" s="59" t="e">
        <f t="shared" si="3138"/>
        <v>#N/A</v>
      </c>
      <c r="BP4765" s="58" t="e">
        <f t="shared" si="3139"/>
        <v>#DIV/0!</v>
      </c>
      <c r="BQ4765" s="60" t="e">
        <f t="shared" si="3155"/>
        <v>#DIV/0!</v>
      </c>
      <c r="BR4765" s="58" t="e">
        <f t="shared" si="3140"/>
        <v>#N/A</v>
      </c>
      <c r="BS4765" s="60" t="e">
        <f t="shared" si="3156"/>
        <v>#N/A</v>
      </c>
      <c r="BT4765" s="60" t="e">
        <f t="shared" si="3157"/>
        <v>#DIV/0!</v>
      </c>
      <c r="BU4765" s="58" t="e">
        <f t="shared" si="3141"/>
        <v>#N/A</v>
      </c>
      <c r="BV4765" s="58" t="e">
        <f t="shared" si="3142"/>
        <v>#N/A</v>
      </c>
      <c r="BW4765" s="60" t="e">
        <f t="shared" si="3158"/>
        <v>#N/A</v>
      </c>
      <c r="BX4765" s="58" t="e">
        <f t="shared" si="3143"/>
        <v>#N/A</v>
      </c>
      <c r="BY4765" s="60" t="e">
        <f t="shared" si="3159"/>
        <v>#N/A</v>
      </c>
      <c r="BZ4765" s="60" t="e">
        <f t="shared" si="3160"/>
        <v>#N/A</v>
      </c>
      <c r="CA4765" s="60" t="e">
        <f t="shared" si="3161"/>
        <v>#N/A</v>
      </c>
      <c r="CB4765" s="58" t="e">
        <f t="shared" si="3144"/>
        <v>#DIV/0!</v>
      </c>
      <c r="CC4765" s="60" t="e">
        <f t="shared" si="3162"/>
        <v>#DIV/0!</v>
      </c>
      <c r="CD4765" s="60" t="e">
        <f t="shared" si="3163"/>
        <v>#DIV/0!</v>
      </c>
      <c r="CE4765" s="60" t="e">
        <f t="shared" si="3164"/>
        <v>#DIV/0!</v>
      </c>
      <c r="CF4765" s="52" t="e">
        <f t="shared" si="3165"/>
        <v>#N/A</v>
      </c>
      <c r="CG4765" s="52" t="e">
        <f t="shared" si="3166"/>
        <v>#N/A</v>
      </c>
      <c r="CH4765" s="60" t="e">
        <f t="shared" si="3167"/>
        <v>#DIV/0!</v>
      </c>
      <c r="CI4765" s="60" t="e">
        <f t="shared" si="3168"/>
        <v>#DIV/0!</v>
      </c>
      <c r="CJ4765" s="60" t="e">
        <f t="shared" si="3169"/>
        <v>#N/A</v>
      </c>
      <c r="CK4765" s="60" t="e">
        <f t="shared" si="3169"/>
        <v>#N/A</v>
      </c>
      <c r="CL4765" s="60" t="e">
        <f t="shared" si="3169"/>
        <v>#DIV/0!</v>
      </c>
      <c r="CM4765" s="60" t="e">
        <f t="shared" si="3145"/>
        <v>#DIV/0!</v>
      </c>
      <c r="CN4765" s="60" t="e">
        <f t="shared" si="3170"/>
        <v>#N/A</v>
      </c>
      <c r="CO4765" s="60" t="e">
        <f t="shared" si="3171"/>
        <v>#DIV/0!</v>
      </c>
      <c r="CP4765" s="60" t="str">
        <f t="shared" si="3146"/>
        <v/>
      </c>
      <c r="CQ4765" s="60"/>
      <c r="CR4765" s="44"/>
      <c r="CS4765" s="58" t="e">
        <f t="shared" si="3147"/>
        <v>#N/A</v>
      </c>
      <c r="CT4765" s="58" t="e">
        <f t="shared" si="3148"/>
        <v>#N/A</v>
      </c>
      <c r="CU4765" s="58" t="e">
        <f t="shared" si="3149"/>
        <v>#DIV/0!</v>
      </c>
      <c r="CV4765" s="60" t="e">
        <f t="shared" si="3172"/>
        <v>#N/A</v>
      </c>
      <c r="CW4765" s="60">
        <f t="shared" si="3150"/>
        <v>1</v>
      </c>
      <c r="CX4765" s="60" t="e">
        <f t="shared" si="3173"/>
        <v>#DIV/0!</v>
      </c>
      <c r="CY4765" s="60" t="e">
        <f t="shared" si="3151"/>
        <v>#N/A</v>
      </c>
      <c r="CZ4765" s="60" t="e">
        <f t="shared" si="3152"/>
        <v>#N/A</v>
      </c>
      <c r="DA4765" s="60" t="e">
        <f t="shared" si="3174"/>
        <v>#DIV/0!</v>
      </c>
      <c r="DB4765" s="60" t="e">
        <f t="shared" si="3174"/>
        <v>#N/A</v>
      </c>
      <c r="DC4765" s="60" t="e">
        <f t="shared" si="3153"/>
        <v>#DIV/0!</v>
      </c>
      <c r="DD4765" s="60" t="e">
        <f t="shared" si="3175"/>
        <v>#N/A</v>
      </c>
      <c r="DE4765" s="60" t="e">
        <f t="shared" si="3176"/>
        <v>#N/A</v>
      </c>
      <c r="DF4765" s="60" t="str">
        <f t="shared" si="3154"/>
        <v/>
      </c>
    </row>
    <row r="4766" spans="66:110" s="1" customFormat="1" x14ac:dyDescent="0.3">
      <c r="BN4766" s="58" t="e">
        <f t="shared" si="3137"/>
        <v>#N/A</v>
      </c>
      <c r="BO4766" s="59" t="e">
        <f t="shared" si="3138"/>
        <v>#N/A</v>
      </c>
      <c r="BP4766" s="58" t="e">
        <f t="shared" si="3139"/>
        <v>#DIV/0!</v>
      </c>
      <c r="BQ4766" s="60" t="e">
        <f t="shared" si="3155"/>
        <v>#DIV/0!</v>
      </c>
      <c r="BR4766" s="58" t="e">
        <f t="shared" si="3140"/>
        <v>#N/A</v>
      </c>
      <c r="BS4766" s="60" t="e">
        <f t="shared" si="3156"/>
        <v>#N/A</v>
      </c>
      <c r="BT4766" s="60" t="e">
        <f t="shared" si="3157"/>
        <v>#DIV/0!</v>
      </c>
      <c r="BU4766" s="58" t="e">
        <f t="shared" si="3141"/>
        <v>#N/A</v>
      </c>
      <c r="BV4766" s="58" t="e">
        <f t="shared" si="3142"/>
        <v>#N/A</v>
      </c>
      <c r="BW4766" s="60" t="e">
        <f t="shared" si="3158"/>
        <v>#N/A</v>
      </c>
      <c r="BX4766" s="58" t="e">
        <f t="shared" si="3143"/>
        <v>#N/A</v>
      </c>
      <c r="BY4766" s="60" t="e">
        <f t="shared" si="3159"/>
        <v>#N/A</v>
      </c>
      <c r="BZ4766" s="60" t="e">
        <f t="shared" si="3160"/>
        <v>#N/A</v>
      </c>
      <c r="CA4766" s="60" t="e">
        <f t="shared" si="3161"/>
        <v>#N/A</v>
      </c>
      <c r="CB4766" s="58" t="e">
        <f t="shared" si="3144"/>
        <v>#DIV/0!</v>
      </c>
      <c r="CC4766" s="60" t="e">
        <f t="shared" si="3162"/>
        <v>#DIV/0!</v>
      </c>
      <c r="CD4766" s="60" t="e">
        <f t="shared" si="3163"/>
        <v>#DIV/0!</v>
      </c>
      <c r="CE4766" s="60" t="e">
        <f t="shared" si="3164"/>
        <v>#DIV/0!</v>
      </c>
      <c r="CF4766" s="52" t="e">
        <f t="shared" si="3165"/>
        <v>#N/A</v>
      </c>
      <c r="CG4766" s="52" t="e">
        <f t="shared" si="3166"/>
        <v>#N/A</v>
      </c>
      <c r="CH4766" s="60" t="e">
        <f t="shared" si="3167"/>
        <v>#DIV/0!</v>
      </c>
      <c r="CI4766" s="60" t="e">
        <f t="shared" si="3168"/>
        <v>#DIV/0!</v>
      </c>
      <c r="CJ4766" s="60" t="e">
        <f t="shared" si="3169"/>
        <v>#N/A</v>
      </c>
      <c r="CK4766" s="60" t="e">
        <f t="shared" si="3169"/>
        <v>#N/A</v>
      </c>
      <c r="CL4766" s="60" t="e">
        <f t="shared" si="3169"/>
        <v>#DIV/0!</v>
      </c>
      <c r="CM4766" s="60" t="e">
        <f t="shared" si="3145"/>
        <v>#DIV/0!</v>
      </c>
      <c r="CN4766" s="60" t="e">
        <f t="shared" si="3170"/>
        <v>#N/A</v>
      </c>
      <c r="CO4766" s="60" t="e">
        <f t="shared" si="3171"/>
        <v>#DIV/0!</v>
      </c>
      <c r="CP4766" s="60" t="str">
        <f t="shared" si="3146"/>
        <v/>
      </c>
      <c r="CQ4766" s="60"/>
      <c r="CR4766" s="44"/>
      <c r="CS4766" s="58" t="e">
        <f t="shared" si="3147"/>
        <v>#N/A</v>
      </c>
      <c r="CT4766" s="58" t="e">
        <f t="shared" si="3148"/>
        <v>#N/A</v>
      </c>
      <c r="CU4766" s="58" t="e">
        <f t="shared" si="3149"/>
        <v>#DIV/0!</v>
      </c>
      <c r="CV4766" s="60" t="e">
        <f t="shared" si="3172"/>
        <v>#N/A</v>
      </c>
      <c r="CW4766" s="60">
        <f t="shared" si="3150"/>
        <v>1</v>
      </c>
      <c r="CX4766" s="60" t="e">
        <f t="shared" si="3173"/>
        <v>#DIV/0!</v>
      </c>
      <c r="CY4766" s="60" t="e">
        <f t="shared" si="3151"/>
        <v>#N/A</v>
      </c>
      <c r="CZ4766" s="60" t="e">
        <f t="shared" si="3152"/>
        <v>#N/A</v>
      </c>
      <c r="DA4766" s="60" t="e">
        <f t="shared" si="3174"/>
        <v>#DIV/0!</v>
      </c>
      <c r="DB4766" s="60" t="e">
        <f t="shared" si="3174"/>
        <v>#N/A</v>
      </c>
      <c r="DC4766" s="60" t="e">
        <f t="shared" si="3153"/>
        <v>#DIV/0!</v>
      </c>
      <c r="DD4766" s="60" t="e">
        <f t="shared" si="3175"/>
        <v>#N/A</v>
      </c>
      <c r="DE4766" s="60" t="e">
        <f t="shared" si="3176"/>
        <v>#N/A</v>
      </c>
      <c r="DF4766" s="60" t="str">
        <f t="shared" si="3154"/>
        <v/>
      </c>
    </row>
    <row r="4767" spans="66:110" s="1" customFormat="1" x14ac:dyDescent="0.3">
      <c r="BN4767" s="58" t="e">
        <f t="shared" si="3137"/>
        <v>#N/A</v>
      </c>
      <c r="BO4767" s="59" t="e">
        <f t="shared" si="3138"/>
        <v>#N/A</v>
      </c>
      <c r="BP4767" s="58" t="e">
        <f t="shared" si="3139"/>
        <v>#DIV/0!</v>
      </c>
      <c r="BQ4767" s="60" t="e">
        <f t="shared" si="3155"/>
        <v>#DIV/0!</v>
      </c>
      <c r="BR4767" s="58" t="e">
        <f t="shared" si="3140"/>
        <v>#N/A</v>
      </c>
      <c r="BS4767" s="60" t="e">
        <f t="shared" si="3156"/>
        <v>#N/A</v>
      </c>
      <c r="BT4767" s="60" t="e">
        <f t="shared" si="3157"/>
        <v>#DIV/0!</v>
      </c>
      <c r="BU4767" s="58" t="e">
        <f t="shared" si="3141"/>
        <v>#N/A</v>
      </c>
      <c r="BV4767" s="58" t="e">
        <f t="shared" si="3142"/>
        <v>#N/A</v>
      </c>
      <c r="BW4767" s="60" t="e">
        <f t="shared" si="3158"/>
        <v>#N/A</v>
      </c>
      <c r="BX4767" s="58" t="e">
        <f t="shared" si="3143"/>
        <v>#N/A</v>
      </c>
      <c r="BY4767" s="60" t="e">
        <f t="shared" si="3159"/>
        <v>#N/A</v>
      </c>
      <c r="BZ4767" s="60" t="e">
        <f t="shared" si="3160"/>
        <v>#N/A</v>
      </c>
      <c r="CA4767" s="60" t="e">
        <f t="shared" si="3161"/>
        <v>#N/A</v>
      </c>
      <c r="CB4767" s="58" t="e">
        <f t="shared" si="3144"/>
        <v>#DIV/0!</v>
      </c>
      <c r="CC4767" s="60" t="e">
        <f t="shared" si="3162"/>
        <v>#DIV/0!</v>
      </c>
      <c r="CD4767" s="60" t="e">
        <f t="shared" si="3163"/>
        <v>#DIV/0!</v>
      </c>
      <c r="CE4767" s="60" t="e">
        <f t="shared" si="3164"/>
        <v>#DIV/0!</v>
      </c>
      <c r="CF4767" s="52" t="e">
        <f t="shared" si="3165"/>
        <v>#N/A</v>
      </c>
      <c r="CG4767" s="52" t="e">
        <f t="shared" si="3166"/>
        <v>#N/A</v>
      </c>
      <c r="CH4767" s="60" t="e">
        <f t="shared" si="3167"/>
        <v>#DIV/0!</v>
      </c>
      <c r="CI4767" s="60" t="e">
        <f t="shared" si="3168"/>
        <v>#DIV/0!</v>
      </c>
      <c r="CJ4767" s="60" t="e">
        <f t="shared" si="3169"/>
        <v>#N/A</v>
      </c>
      <c r="CK4767" s="60" t="e">
        <f t="shared" si="3169"/>
        <v>#N/A</v>
      </c>
      <c r="CL4767" s="60" t="e">
        <f t="shared" si="3169"/>
        <v>#DIV/0!</v>
      </c>
      <c r="CM4767" s="60" t="e">
        <f t="shared" si="3145"/>
        <v>#DIV/0!</v>
      </c>
      <c r="CN4767" s="60" t="e">
        <f t="shared" si="3170"/>
        <v>#N/A</v>
      </c>
      <c r="CO4767" s="60" t="e">
        <f t="shared" si="3171"/>
        <v>#DIV/0!</v>
      </c>
      <c r="CP4767" s="60" t="str">
        <f t="shared" si="3146"/>
        <v/>
      </c>
      <c r="CQ4767" s="60"/>
      <c r="CR4767" s="44"/>
      <c r="CS4767" s="58" t="e">
        <f t="shared" si="3147"/>
        <v>#N/A</v>
      </c>
      <c r="CT4767" s="58" t="e">
        <f t="shared" si="3148"/>
        <v>#N/A</v>
      </c>
      <c r="CU4767" s="58" t="e">
        <f t="shared" si="3149"/>
        <v>#DIV/0!</v>
      </c>
      <c r="CV4767" s="60" t="e">
        <f t="shared" si="3172"/>
        <v>#N/A</v>
      </c>
      <c r="CW4767" s="60">
        <f t="shared" si="3150"/>
        <v>1</v>
      </c>
      <c r="CX4767" s="60" t="e">
        <f t="shared" si="3173"/>
        <v>#DIV/0!</v>
      </c>
      <c r="CY4767" s="60" t="e">
        <f t="shared" si="3151"/>
        <v>#N/A</v>
      </c>
      <c r="CZ4767" s="60" t="e">
        <f t="shared" si="3152"/>
        <v>#N/A</v>
      </c>
      <c r="DA4767" s="60" t="e">
        <f t="shared" si="3174"/>
        <v>#DIV/0!</v>
      </c>
      <c r="DB4767" s="60" t="e">
        <f t="shared" si="3174"/>
        <v>#N/A</v>
      </c>
      <c r="DC4767" s="60" t="e">
        <f t="shared" si="3153"/>
        <v>#DIV/0!</v>
      </c>
      <c r="DD4767" s="60" t="e">
        <f t="shared" si="3175"/>
        <v>#N/A</v>
      </c>
      <c r="DE4767" s="60" t="e">
        <f t="shared" si="3176"/>
        <v>#N/A</v>
      </c>
      <c r="DF4767" s="60" t="str">
        <f t="shared" si="3154"/>
        <v/>
      </c>
    </row>
    <row r="4768" spans="66:110" s="1" customFormat="1" x14ac:dyDescent="0.3">
      <c r="BN4768" s="58" t="e">
        <f t="shared" si="3137"/>
        <v>#N/A</v>
      </c>
      <c r="BO4768" s="59" t="e">
        <f t="shared" si="3138"/>
        <v>#N/A</v>
      </c>
      <c r="BP4768" s="58" t="e">
        <f t="shared" si="3139"/>
        <v>#DIV/0!</v>
      </c>
      <c r="BQ4768" s="60" t="e">
        <f t="shared" si="3155"/>
        <v>#DIV/0!</v>
      </c>
      <c r="BR4768" s="58" t="e">
        <f t="shared" si="3140"/>
        <v>#N/A</v>
      </c>
      <c r="BS4768" s="60" t="e">
        <f t="shared" si="3156"/>
        <v>#N/A</v>
      </c>
      <c r="BT4768" s="60" t="e">
        <f t="shared" si="3157"/>
        <v>#DIV/0!</v>
      </c>
      <c r="BU4768" s="58" t="e">
        <f t="shared" si="3141"/>
        <v>#N/A</v>
      </c>
      <c r="BV4768" s="58" t="e">
        <f t="shared" si="3142"/>
        <v>#N/A</v>
      </c>
      <c r="BW4768" s="60" t="e">
        <f t="shared" si="3158"/>
        <v>#N/A</v>
      </c>
      <c r="BX4768" s="58" t="e">
        <f t="shared" si="3143"/>
        <v>#N/A</v>
      </c>
      <c r="BY4768" s="60" t="e">
        <f t="shared" si="3159"/>
        <v>#N/A</v>
      </c>
      <c r="BZ4768" s="60" t="e">
        <f t="shared" si="3160"/>
        <v>#N/A</v>
      </c>
      <c r="CA4768" s="60" t="e">
        <f t="shared" si="3161"/>
        <v>#N/A</v>
      </c>
      <c r="CB4768" s="58" t="e">
        <f t="shared" si="3144"/>
        <v>#DIV/0!</v>
      </c>
      <c r="CC4768" s="60" t="e">
        <f t="shared" si="3162"/>
        <v>#DIV/0!</v>
      </c>
      <c r="CD4768" s="60" t="e">
        <f t="shared" si="3163"/>
        <v>#DIV/0!</v>
      </c>
      <c r="CE4768" s="60" t="e">
        <f t="shared" si="3164"/>
        <v>#DIV/0!</v>
      </c>
      <c r="CF4768" s="52" t="e">
        <f t="shared" si="3165"/>
        <v>#N/A</v>
      </c>
      <c r="CG4768" s="52" t="e">
        <f t="shared" si="3166"/>
        <v>#N/A</v>
      </c>
      <c r="CH4768" s="60" t="e">
        <f t="shared" si="3167"/>
        <v>#DIV/0!</v>
      </c>
      <c r="CI4768" s="60" t="e">
        <f t="shared" si="3168"/>
        <v>#DIV/0!</v>
      </c>
      <c r="CJ4768" s="60" t="e">
        <f t="shared" si="3169"/>
        <v>#N/A</v>
      </c>
      <c r="CK4768" s="60" t="e">
        <f t="shared" si="3169"/>
        <v>#N/A</v>
      </c>
      <c r="CL4768" s="60" t="e">
        <f t="shared" si="3169"/>
        <v>#DIV/0!</v>
      </c>
      <c r="CM4768" s="60" t="e">
        <f t="shared" si="3145"/>
        <v>#DIV/0!</v>
      </c>
      <c r="CN4768" s="60" t="e">
        <f t="shared" si="3170"/>
        <v>#N/A</v>
      </c>
      <c r="CO4768" s="60" t="e">
        <f t="shared" si="3171"/>
        <v>#DIV/0!</v>
      </c>
      <c r="CP4768" s="60" t="str">
        <f t="shared" si="3146"/>
        <v/>
      </c>
      <c r="CQ4768" s="60"/>
      <c r="CR4768" s="44"/>
      <c r="CS4768" s="58" t="e">
        <f t="shared" si="3147"/>
        <v>#N/A</v>
      </c>
      <c r="CT4768" s="58" t="e">
        <f t="shared" si="3148"/>
        <v>#N/A</v>
      </c>
      <c r="CU4768" s="58" t="e">
        <f t="shared" si="3149"/>
        <v>#DIV/0!</v>
      </c>
      <c r="CV4768" s="60" t="e">
        <f t="shared" si="3172"/>
        <v>#N/A</v>
      </c>
      <c r="CW4768" s="60">
        <f t="shared" si="3150"/>
        <v>1</v>
      </c>
      <c r="CX4768" s="60" t="e">
        <f t="shared" si="3173"/>
        <v>#DIV/0!</v>
      </c>
      <c r="CY4768" s="60" t="e">
        <f t="shared" si="3151"/>
        <v>#N/A</v>
      </c>
      <c r="CZ4768" s="60" t="e">
        <f t="shared" si="3152"/>
        <v>#N/A</v>
      </c>
      <c r="DA4768" s="60" t="e">
        <f t="shared" si="3174"/>
        <v>#DIV/0!</v>
      </c>
      <c r="DB4768" s="60" t="e">
        <f t="shared" si="3174"/>
        <v>#N/A</v>
      </c>
      <c r="DC4768" s="60" t="e">
        <f t="shared" si="3153"/>
        <v>#DIV/0!</v>
      </c>
      <c r="DD4768" s="60" t="e">
        <f t="shared" si="3175"/>
        <v>#N/A</v>
      </c>
      <c r="DE4768" s="60" t="e">
        <f t="shared" si="3176"/>
        <v>#N/A</v>
      </c>
      <c r="DF4768" s="60" t="str">
        <f t="shared" si="3154"/>
        <v/>
      </c>
    </row>
    <row r="4769" spans="66:110" s="1" customFormat="1" x14ac:dyDescent="0.3">
      <c r="BN4769" s="58" t="e">
        <f t="shared" si="3137"/>
        <v>#N/A</v>
      </c>
      <c r="BO4769" s="59" t="e">
        <f t="shared" si="3138"/>
        <v>#N/A</v>
      </c>
      <c r="BP4769" s="58" t="e">
        <f t="shared" si="3139"/>
        <v>#DIV/0!</v>
      </c>
      <c r="BQ4769" s="60" t="e">
        <f t="shared" si="3155"/>
        <v>#DIV/0!</v>
      </c>
      <c r="BR4769" s="58" t="e">
        <f t="shared" si="3140"/>
        <v>#N/A</v>
      </c>
      <c r="BS4769" s="60" t="e">
        <f t="shared" si="3156"/>
        <v>#N/A</v>
      </c>
      <c r="BT4769" s="60" t="e">
        <f t="shared" si="3157"/>
        <v>#DIV/0!</v>
      </c>
      <c r="BU4769" s="58" t="e">
        <f t="shared" si="3141"/>
        <v>#N/A</v>
      </c>
      <c r="BV4769" s="58" t="e">
        <f t="shared" si="3142"/>
        <v>#N/A</v>
      </c>
      <c r="BW4769" s="60" t="e">
        <f t="shared" si="3158"/>
        <v>#N/A</v>
      </c>
      <c r="BX4769" s="58" t="e">
        <f t="shared" si="3143"/>
        <v>#N/A</v>
      </c>
      <c r="BY4769" s="60" t="e">
        <f t="shared" si="3159"/>
        <v>#N/A</v>
      </c>
      <c r="BZ4769" s="60" t="e">
        <f t="shared" si="3160"/>
        <v>#N/A</v>
      </c>
      <c r="CA4769" s="60" t="e">
        <f t="shared" si="3161"/>
        <v>#N/A</v>
      </c>
      <c r="CB4769" s="58" t="e">
        <f t="shared" si="3144"/>
        <v>#DIV/0!</v>
      </c>
      <c r="CC4769" s="60" t="e">
        <f t="shared" si="3162"/>
        <v>#DIV/0!</v>
      </c>
      <c r="CD4769" s="60" t="e">
        <f t="shared" si="3163"/>
        <v>#DIV/0!</v>
      </c>
      <c r="CE4769" s="60" t="e">
        <f t="shared" si="3164"/>
        <v>#DIV/0!</v>
      </c>
      <c r="CF4769" s="52" t="e">
        <f t="shared" si="3165"/>
        <v>#N/A</v>
      </c>
      <c r="CG4769" s="52" t="e">
        <f t="shared" si="3166"/>
        <v>#N/A</v>
      </c>
      <c r="CH4769" s="60" t="e">
        <f t="shared" si="3167"/>
        <v>#DIV/0!</v>
      </c>
      <c r="CI4769" s="60" t="e">
        <f t="shared" si="3168"/>
        <v>#DIV/0!</v>
      </c>
      <c r="CJ4769" s="60" t="e">
        <f t="shared" si="3169"/>
        <v>#N/A</v>
      </c>
      <c r="CK4769" s="60" t="e">
        <f t="shared" si="3169"/>
        <v>#N/A</v>
      </c>
      <c r="CL4769" s="60" t="e">
        <f t="shared" si="3169"/>
        <v>#DIV/0!</v>
      </c>
      <c r="CM4769" s="60" t="e">
        <f t="shared" si="3145"/>
        <v>#DIV/0!</v>
      </c>
      <c r="CN4769" s="60" t="e">
        <f t="shared" si="3170"/>
        <v>#N/A</v>
      </c>
      <c r="CO4769" s="60" t="e">
        <f t="shared" si="3171"/>
        <v>#DIV/0!</v>
      </c>
      <c r="CP4769" s="60" t="str">
        <f t="shared" si="3146"/>
        <v/>
      </c>
      <c r="CQ4769" s="60"/>
      <c r="CR4769" s="44"/>
      <c r="CS4769" s="58" t="e">
        <f t="shared" si="3147"/>
        <v>#N/A</v>
      </c>
      <c r="CT4769" s="58" t="e">
        <f t="shared" si="3148"/>
        <v>#N/A</v>
      </c>
      <c r="CU4769" s="58" t="e">
        <f t="shared" si="3149"/>
        <v>#DIV/0!</v>
      </c>
      <c r="CV4769" s="60" t="e">
        <f t="shared" si="3172"/>
        <v>#N/A</v>
      </c>
      <c r="CW4769" s="60">
        <f t="shared" si="3150"/>
        <v>1</v>
      </c>
      <c r="CX4769" s="60" t="e">
        <f t="shared" si="3173"/>
        <v>#DIV/0!</v>
      </c>
      <c r="CY4769" s="60" t="e">
        <f t="shared" si="3151"/>
        <v>#N/A</v>
      </c>
      <c r="CZ4769" s="60" t="e">
        <f t="shared" si="3152"/>
        <v>#N/A</v>
      </c>
      <c r="DA4769" s="60" t="e">
        <f t="shared" si="3174"/>
        <v>#DIV/0!</v>
      </c>
      <c r="DB4769" s="60" t="e">
        <f t="shared" si="3174"/>
        <v>#N/A</v>
      </c>
      <c r="DC4769" s="60" t="e">
        <f t="shared" si="3153"/>
        <v>#DIV/0!</v>
      </c>
      <c r="DD4769" s="60" t="e">
        <f t="shared" si="3175"/>
        <v>#N/A</v>
      </c>
      <c r="DE4769" s="60" t="e">
        <f t="shared" si="3176"/>
        <v>#N/A</v>
      </c>
      <c r="DF4769" s="60" t="str">
        <f t="shared" si="3154"/>
        <v/>
      </c>
    </row>
    <row r="4770" spans="66:110" s="1" customFormat="1" x14ac:dyDescent="0.3">
      <c r="BN4770" s="58" t="e">
        <f t="shared" si="3137"/>
        <v>#N/A</v>
      </c>
      <c r="BO4770" s="59" t="e">
        <f t="shared" si="3138"/>
        <v>#N/A</v>
      </c>
      <c r="BP4770" s="58" t="e">
        <f t="shared" si="3139"/>
        <v>#DIV/0!</v>
      </c>
      <c r="BQ4770" s="60" t="e">
        <f t="shared" si="3155"/>
        <v>#DIV/0!</v>
      </c>
      <c r="BR4770" s="58" t="e">
        <f t="shared" si="3140"/>
        <v>#N/A</v>
      </c>
      <c r="BS4770" s="60" t="e">
        <f t="shared" si="3156"/>
        <v>#N/A</v>
      </c>
      <c r="BT4770" s="60" t="e">
        <f t="shared" si="3157"/>
        <v>#DIV/0!</v>
      </c>
      <c r="BU4770" s="58" t="e">
        <f t="shared" si="3141"/>
        <v>#N/A</v>
      </c>
      <c r="BV4770" s="58" t="e">
        <f t="shared" si="3142"/>
        <v>#N/A</v>
      </c>
      <c r="BW4770" s="60" t="e">
        <f t="shared" si="3158"/>
        <v>#N/A</v>
      </c>
      <c r="BX4770" s="58" t="e">
        <f t="shared" si="3143"/>
        <v>#N/A</v>
      </c>
      <c r="BY4770" s="60" t="e">
        <f t="shared" si="3159"/>
        <v>#N/A</v>
      </c>
      <c r="BZ4770" s="60" t="e">
        <f t="shared" si="3160"/>
        <v>#N/A</v>
      </c>
      <c r="CA4770" s="60" t="e">
        <f t="shared" si="3161"/>
        <v>#N/A</v>
      </c>
      <c r="CB4770" s="58" t="e">
        <f t="shared" si="3144"/>
        <v>#DIV/0!</v>
      </c>
      <c r="CC4770" s="60" t="e">
        <f t="shared" si="3162"/>
        <v>#DIV/0!</v>
      </c>
      <c r="CD4770" s="60" t="e">
        <f t="shared" si="3163"/>
        <v>#DIV/0!</v>
      </c>
      <c r="CE4770" s="60" t="e">
        <f t="shared" si="3164"/>
        <v>#DIV/0!</v>
      </c>
      <c r="CF4770" s="52" t="e">
        <f t="shared" si="3165"/>
        <v>#N/A</v>
      </c>
      <c r="CG4770" s="52" t="e">
        <f t="shared" si="3166"/>
        <v>#N/A</v>
      </c>
      <c r="CH4770" s="60" t="e">
        <f t="shared" si="3167"/>
        <v>#DIV/0!</v>
      </c>
      <c r="CI4770" s="60" t="e">
        <f t="shared" si="3168"/>
        <v>#DIV/0!</v>
      </c>
      <c r="CJ4770" s="60" t="e">
        <f t="shared" si="3169"/>
        <v>#N/A</v>
      </c>
      <c r="CK4770" s="60" t="e">
        <f t="shared" si="3169"/>
        <v>#N/A</v>
      </c>
      <c r="CL4770" s="60" t="e">
        <f t="shared" si="3169"/>
        <v>#DIV/0!</v>
      </c>
      <c r="CM4770" s="60" t="e">
        <f t="shared" si="3145"/>
        <v>#DIV/0!</v>
      </c>
      <c r="CN4770" s="60" t="e">
        <f t="shared" si="3170"/>
        <v>#N/A</v>
      </c>
      <c r="CO4770" s="60" t="e">
        <f t="shared" si="3171"/>
        <v>#DIV/0!</v>
      </c>
      <c r="CP4770" s="60" t="str">
        <f t="shared" si="3146"/>
        <v/>
      </c>
      <c r="CQ4770" s="60"/>
      <c r="CR4770" s="44"/>
      <c r="CS4770" s="58" t="e">
        <f t="shared" si="3147"/>
        <v>#N/A</v>
      </c>
      <c r="CT4770" s="58" t="e">
        <f t="shared" si="3148"/>
        <v>#N/A</v>
      </c>
      <c r="CU4770" s="58" t="e">
        <f t="shared" si="3149"/>
        <v>#DIV/0!</v>
      </c>
      <c r="CV4770" s="60" t="e">
        <f t="shared" si="3172"/>
        <v>#N/A</v>
      </c>
      <c r="CW4770" s="60">
        <f t="shared" si="3150"/>
        <v>1</v>
      </c>
      <c r="CX4770" s="60" t="e">
        <f t="shared" si="3173"/>
        <v>#DIV/0!</v>
      </c>
      <c r="CY4770" s="60" t="e">
        <f t="shared" si="3151"/>
        <v>#N/A</v>
      </c>
      <c r="CZ4770" s="60" t="e">
        <f t="shared" si="3152"/>
        <v>#N/A</v>
      </c>
      <c r="DA4770" s="60" t="e">
        <f t="shared" si="3174"/>
        <v>#DIV/0!</v>
      </c>
      <c r="DB4770" s="60" t="e">
        <f t="shared" si="3174"/>
        <v>#N/A</v>
      </c>
      <c r="DC4770" s="60" t="e">
        <f t="shared" si="3153"/>
        <v>#DIV/0!</v>
      </c>
      <c r="DD4770" s="60" t="e">
        <f t="shared" si="3175"/>
        <v>#N/A</v>
      </c>
      <c r="DE4770" s="60" t="e">
        <f t="shared" si="3176"/>
        <v>#N/A</v>
      </c>
      <c r="DF4770" s="60" t="str">
        <f t="shared" si="3154"/>
        <v/>
      </c>
    </row>
    <row r="4771" spans="66:110" s="1" customFormat="1" x14ac:dyDescent="0.3">
      <c r="BN4771" s="58" t="e">
        <f t="shared" si="3137"/>
        <v>#N/A</v>
      </c>
      <c r="BO4771" s="59" t="e">
        <f t="shared" si="3138"/>
        <v>#N/A</v>
      </c>
      <c r="BP4771" s="58" t="e">
        <f t="shared" si="3139"/>
        <v>#DIV/0!</v>
      </c>
      <c r="BQ4771" s="60" t="e">
        <f t="shared" si="3155"/>
        <v>#DIV/0!</v>
      </c>
      <c r="BR4771" s="58" t="e">
        <f t="shared" si="3140"/>
        <v>#N/A</v>
      </c>
      <c r="BS4771" s="60" t="e">
        <f t="shared" si="3156"/>
        <v>#N/A</v>
      </c>
      <c r="BT4771" s="60" t="e">
        <f t="shared" si="3157"/>
        <v>#DIV/0!</v>
      </c>
      <c r="BU4771" s="58" t="e">
        <f t="shared" si="3141"/>
        <v>#N/A</v>
      </c>
      <c r="BV4771" s="58" t="e">
        <f t="shared" si="3142"/>
        <v>#N/A</v>
      </c>
      <c r="BW4771" s="60" t="e">
        <f t="shared" si="3158"/>
        <v>#N/A</v>
      </c>
      <c r="BX4771" s="58" t="e">
        <f t="shared" si="3143"/>
        <v>#N/A</v>
      </c>
      <c r="BY4771" s="60" t="e">
        <f t="shared" si="3159"/>
        <v>#N/A</v>
      </c>
      <c r="BZ4771" s="60" t="e">
        <f t="shared" si="3160"/>
        <v>#N/A</v>
      </c>
      <c r="CA4771" s="60" t="e">
        <f t="shared" si="3161"/>
        <v>#N/A</v>
      </c>
      <c r="CB4771" s="58" t="e">
        <f t="shared" si="3144"/>
        <v>#DIV/0!</v>
      </c>
      <c r="CC4771" s="60" t="e">
        <f t="shared" si="3162"/>
        <v>#DIV/0!</v>
      </c>
      <c r="CD4771" s="60" t="e">
        <f t="shared" si="3163"/>
        <v>#DIV/0!</v>
      </c>
      <c r="CE4771" s="60" t="e">
        <f t="shared" si="3164"/>
        <v>#DIV/0!</v>
      </c>
      <c r="CF4771" s="52" t="e">
        <f t="shared" si="3165"/>
        <v>#N/A</v>
      </c>
      <c r="CG4771" s="52" t="e">
        <f t="shared" si="3166"/>
        <v>#N/A</v>
      </c>
      <c r="CH4771" s="60" t="e">
        <f t="shared" si="3167"/>
        <v>#DIV/0!</v>
      </c>
      <c r="CI4771" s="60" t="e">
        <f t="shared" si="3168"/>
        <v>#DIV/0!</v>
      </c>
      <c r="CJ4771" s="60" t="e">
        <f t="shared" si="3169"/>
        <v>#N/A</v>
      </c>
      <c r="CK4771" s="60" t="e">
        <f t="shared" si="3169"/>
        <v>#N/A</v>
      </c>
      <c r="CL4771" s="60" t="e">
        <f t="shared" si="3169"/>
        <v>#DIV/0!</v>
      </c>
      <c r="CM4771" s="60" t="e">
        <f t="shared" si="3145"/>
        <v>#DIV/0!</v>
      </c>
      <c r="CN4771" s="60" t="e">
        <f t="shared" si="3170"/>
        <v>#N/A</v>
      </c>
      <c r="CO4771" s="60" t="e">
        <f t="shared" si="3171"/>
        <v>#DIV/0!</v>
      </c>
      <c r="CP4771" s="60" t="str">
        <f t="shared" si="3146"/>
        <v/>
      </c>
      <c r="CQ4771" s="60"/>
      <c r="CR4771" s="44"/>
      <c r="CS4771" s="58" t="e">
        <f t="shared" si="3147"/>
        <v>#N/A</v>
      </c>
      <c r="CT4771" s="58" t="e">
        <f t="shared" si="3148"/>
        <v>#N/A</v>
      </c>
      <c r="CU4771" s="58" t="e">
        <f t="shared" si="3149"/>
        <v>#DIV/0!</v>
      </c>
      <c r="CV4771" s="60" t="e">
        <f t="shared" si="3172"/>
        <v>#N/A</v>
      </c>
      <c r="CW4771" s="60">
        <f t="shared" si="3150"/>
        <v>1</v>
      </c>
      <c r="CX4771" s="60" t="e">
        <f t="shared" si="3173"/>
        <v>#DIV/0!</v>
      </c>
      <c r="CY4771" s="60" t="e">
        <f t="shared" si="3151"/>
        <v>#N/A</v>
      </c>
      <c r="CZ4771" s="60" t="e">
        <f t="shared" si="3152"/>
        <v>#N/A</v>
      </c>
      <c r="DA4771" s="60" t="e">
        <f t="shared" si="3174"/>
        <v>#DIV/0!</v>
      </c>
      <c r="DB4771" s="60" t="e">
        <f t="shared" si="3174"/>
        <v>#N/A</v>
      </c>
      <c r="DC4771" s="60" t="e">
        <f t="shared" si="3153"/>
        <v>#DIV/0!</v>
      </c>
      <c r="DD4771" s="60" t="e">
        <f t="shared" si="3175"/>
        <v>#N/A</v>
      </c>
      <c r="DE4771" s="60" t="e">
        <f t="shared" si="3176"/>
        <v>#N/A</v>
      </c>
      <c r="DF4771" s="60" t="str">
        <f t="shared" si="3154"/>
        <v/>
      </c>
    </row>
    <row r="4772" spans="66:110" s="1" customFormat="1" x14ac:dyDescent="0.3">
      <c r="BN4772" s="58" t="e">
        <f t="shared" si="3137"/>
        <v>#N/A</v>
      </c>
      <c r="BO4772" s="59" t="e">
        <f t="shared" si="3138"/>
        <v>#N/A</v>
      </c>
      <c r="BP4772" s="58" t="e">
        <f t="shared" si="3139"/>
        <v>#DIV/0!</v>
      </c>
      <c r="BQ4772" s="60" t="e">
        <f t="shared" si="3155"/>
        <v>#DIV/0!</v>
      </c>
      <c r="BR4772" s="58" t="e">
        <f t="shared" si="3140"/>
        <v>#N/A</v>
      </c>
      <c r="BS4772" s="60" t="e">
        <f t="shared" si="3156"/>
        <v>#N/A</v>
      </c>
      <c r="BT4772" s="60" t="e">
        <f t="shared" si="3157"/>
        <v>#DIV/0!</v>
      </c>
      <c r="BU4772" s="58" t="e">
        <f t="shared" si="3141"/>
        <v>#N/A</v>
      </c>
      <c r="BV4772" s="58" t="e">
        <f t="shared" si="3142"/>
        <v>#N/A</v>
      </c>
      <c r="BW4772" s="60" t="e">
        <f t="shared" si="3158"/>
        <v>#N/A</v>
      </c>
      <c r="BX4772" s="58" t="e">
        <f t="shared" si="3143"/>
        <v>#N/A</v>
      </c>
      <c r="BY4772" s="60" t="e">
        <f t="shared" si="3159"/>
        <v>#N/A</v>
      </c>
      <c r="BZ4772" s="60" t="e">
        <f t="shared" si="3160"/>
        <v>#N/A</v>
      </c>
      <c r="CA4772" s="60" t="e">
        <f t="shared" si="3161"/>
        <v>#N/A</v>
      </c>
      <c r="CB4772" s="58" t="e">
        <f t="shared" si="3144"/>
        <v>#DIV/0!</v>
      </c>
      <c r="CC4772" s="60" t="e">
        <f t="shared" si="3162"/>
        <v>#DIV/0!</v>
      </c>
      <c r="CD4772" s="60" t="e">
        <f t="shared" si="3163"/>
        <v>#DIV/0!</v>
      </c>
      <c r="CE4772" s="60" t="e">
        <f t="shared" si="3164"/>
        <v>#DIV/0!</v>
      </c>
      <c r="CF4772" s="52" t="e">
        <f t="shared" si="3165"/>
        <v>#N/A</v>
      </c>
      <c r="CG4772" s="52" t="e">
        <f t="shared" si="3166"/>
        <v>#N/A</v>
      </c>
      <c r="CH4772" s="60" t="e">
        <f t="shared" si="3167"/>
        <v>#DIV/0!</v>
      </c>
      <c r="CI4772" s="60" t="e">
        <f t="shared" si="3168"/>
        <v>#DIV/0!</v>
      </c>
      <c r="CJ4772" s="60" t="e">
        <f t="shared" si="3169"/>
        <v>#N/A</v>
      </c>
      <c r="CK4772" s="60" t="e">
        <f t="shared" si="3169"/>
        <v>#N/A</v>
      </c>
      <c r="CL4772" s="60" t="e">
        <f t="shared" si="3169"/>
        <v>#DIV/0!</v>
      </c>
      <c r="CM4772" s="60" t="e">
        <f t="shared" si="3145"/>
        <v>#DIV/0!</v>
      </c>
      <c r="CN4772" s="60" t="e">
        <f t="shared" si="3170"/>
        <v>#N/A</v>
      </c>
      <c r="CO4772" s="60" t="e">
        <f t="shared" si="3171"/>
        <v>#DIV/0!</v>
      </c>
      <c r="CP4772" s="60" t="str">
        <f t="shared" si="3146"/>
        <v/>
      </c>
      <c r="CQ4772" s="60"/>
      <c r="CR4772" s="44"/>
      <c r="CS4772" s="58" t="e">
        <f t="shared" si="3147"/>
        <v>#N/A</v>
      </c>
      <c r="CT4772" s="58" t="e">
        <f t="shared" si="3148"/>
        <v>#N/A</v>
      </c>
      <c r="CU4772" s="58" t="e">
        <f t="shared" si="3149"/>
        <v>#DIV/0!</v>
      </c>
      <c r="CV4772" s="60" t="e">
        <f t="shared" si="3172"/>
        <v>#N/A</v>
      </c>
      <c r="CW4772" s="60">
        <f t="shared" si="3150"/>
        <v>1</v>
      </c>
      <c r="CX4772" s="60" t="e">
        <f t="shared" si="3173"/>
        <v>#DIV/0!</v>
      </c>
      <c r="CY4772" s="60" t="e">
        <f t="shared" si="3151"/>
        <v>#N/A</v>
      </c>
      <c r="CZ4772" s="60" t="e">
        <f t="shared" si="3152"/>
        <v>#N/A</v>
      </c>
      <c r="DA4772" s="60" t="e">
        <f t="shared" si="3174"/>
        <v>#DIV/0!</v>
      </c>
      <c r="DB4772" s="60" t="e">
        <f t="shared" si="3174"/>
        <v>#N/A</v>
      </c>
      <c r="DC4772" s="60" t="e">
        <f t="shared" si="3153"/>
        <v>#DIV/0!</v>
      </c>
      <c r="DD4772" s="60" t="e">
        <f t="shared" si="3175"/>
        <v>#N/A</v>
      </c>
      <c r="DE4772" s="60" t="e">
        <f t="shared" si="3176"/>
        <v>#N/A</v>
      </c>
      <c r="DF4772" s="60" t="str">
        <f t="shared" si="3154"/>
        <v/>
      </c>
    </row>
    <row r="4773" spans="66:110" s="1" customFormat="1" x14ac:dyDescent="0.3">
      <c r="BN4773" s="58" t="e">
        <f t="shared" si="3137"/>
        <v>#N/A</v>
      </c>
      <c r="BO4773" s="59" t="e">
        <f t="shared" si="3138"/>
        <v>#N/A</v>
      </c>
      <c r="BP4773" s="58" t="e">
        <f t="shared" si="3139"/>
        <v>#DIV/0!</v>
      </c>
      <c r="BQ4773" s="60" t="e">
        <f t="shared" si="3155"/>
        <v>#DIV/0!</v>
      </c>
      <c r="BR4773" s="58" t="e">
        <f t="shared" si="3140"/>
        <v>#N/A</v>
      </c>
      <c r="BS4773" s="60" t="e">
        <f t="shared" si="3156"/>
        <v>#N/A</v>
      </c>
      <c r="BT4773" s="60" t="e">
        <f t="shared" si="3157"/>
        <v>#DIV/0!</v>
      </c>
      <c r="BU4773" s="58" t="e">
        <f t="shared" si="3141"/>
        <v>#N/A</v>
      </c>
      <c r="BV4773" s="58" t="e">
        <f t="shared" si="3142"/>
        <v>#N/A</v>
      </c>
      <c r="BW4773" s="60" t="e">
        <f t="shared" si="3158"/>
        <v>#N/A</v>
      </c>
      <c r="BX4773" s="58" t="e">
        <f t="shared" si="3143"/>
        <v>#N/A</v>
      </c>
      <c r="BY4773" s="60" t="e">
        <f t="shared" si="3159"/>
        <v>#N/A</v>
      </c>
      <c r="BZ4773" s="60" t="e">
        <f t="shared" si="3160"/>
        <v>#N/A</v>
      </c>
      <c r="CA4773" s="60" t="e">
        <f t="shared" si="3161"/>
        <v>#N/A</v>
      </c>
      <c r="CB4773" s="58" t="e">
        <f t="shared" si="3144"/>
        <v>#DIV/0!</v>
      </c>
      <c r="CC4773" s="60" t="e">
        <f t="shared" si="3162"/>
        <v>#DIV/0!</v>
      </c>
      <c r="CD4773" s="60" t="e">
        <f t="shared" si="3163"/>
        <v>#DIV/0!</v>
      </c>
      <c r="CE4773" s="60" t="e">
        <f t="shared" si="3164"/>
        <v>#DIV/0!</v>
      </c>
      <c r="CF4773" s="52" t="e">
        <f t="shared" si="3165"/>
        <v>#N/A</v>
      </c>
      <c r="CG4773" s="52" t="e">
        <f t="shared" si="3166"/>
        <v>#N/A</v>
      </c>
      <c r="CH4773" s="60" t="e">
        <f t="shared" si="3167"/>
        <v>#DIV/0!</v>
      </c>
      <c r="CI4773" s="60" t="e">
        <f t="shared" si="3168"/>
        <v>#DIV/0!</v>
      </c>
      <c r="CJ4773" s="60" t="e">
        <f t="shared" si="3169"/>
        <v>#N/A</v>
      </c>
      <c r="CK4773" s="60" t="e">
        <f t="shared" si="3169"/>
        <v>#N/A</v>
      </c>
      <c r="CL4773" s="60" t="e">
        <f t="shared" si="3169"/>
        <v>#DIV/0!</v>
      </c>
      <c r="CM4773" s="60" t="e">
        <f t="shared" si="3145"/>
        <v>#DIV/0!</v>
      </c>
      <c r="CN4773" s="60" t="e">
        <f t="shared" si="3170"/>
        <v>#N/A</v>
      </c>
      <c r="CO4773" s="60" t="e">
        <f t="shared" si="3171"/>
        <v>#DIV/0!</v>
      </c>
      <c r="CP4773" s="60" t="str">
        <f t="shared" si="3146"/>
        <v/>
      </c>
      <c r="CQ4773" s="60"/>
      <c r="CR4773" s="44"/>
      <c r="CS4773" s="58" t="e">
        <f t="shared" si="3147"/>
        <v>#N/A</v>
      </c>
      <c r="CT4773" s="58" t="e">
        <f t="shared" si="3148"/>
        <v>#N/A</v>
      </c>
      <c r="CU4773" s="58" t="e">
        <f t="shared" si="3149"/>
        <v>#DIV/0!</v>
      </c>
      <c r="CV4773" s="60" t="e">
        <f t="shared" si="3172"/>
        <v>#N/A</v>
      </c>
      <c r="CW4773" s="60">
        <f t="shared" si="3150"/>
        <v>1</v>
      </c>
      <c r="CX4773" s="60" t="e">
        <f t="shared" si="3173"/>
        <v>#DIV/0!</v>
      </c>
      <c r="CY4773" s="60" t="e">
        <f t="shared" si="3151"/>
        <v>#N/A</v>
      </c>
      <c r="CZ4773" s="60" t="e">
        <f t="shared" si="3152"/>
        <v>#N/A</v>
      </c>
      <c r="DA4773" s="60" t="e">
        <f t="shared" si="3174"/>
        <v>#DIV/0!</v>
      </c>
      <c r="DB4773" s="60" t="e">
        <f t="shared" si="3174"/>
        <v>#N/A</v>
      </c>
      <c r="DC4773" s="60" t="e">
        <f t="shared" si="3153"/>
        <v>#DIV/0!</v>
      </c>
      <c r="DD4773" s="60" t="e">
        <f t="shared" si="3175"/>
        <v>#N/A</v>
      </c>
      <c r="DE4773" s="60" t="e">
        <f t="shared" si="3176"/>
        <v>#N/A</v>
      </c>
      <c r="DF4773" s="60" t="str">
        <f t="shared" si="3154"/>
        <v/>
      </c>
    </row>
    <row r="4774" spans="66:110" s="1" customFormat="1" x14ac:dyDescent="0.3">
      <c r="BN4774" s="58" t="e">
        <f t="shared" si="3137"/>
        <v>#N/A</v>
      </c>
      <c r="BO4774" s="59" t="e">
        <f t="shared" si="3138"/>
        <v>#N/A</v>
      </c>
      <c r="BP4774" s="58" t="e">
        <f t="shared" si="3139"/>
        <v>#DIV/0!</v>
      </c>
      <c r="BQ4774" s="60" t="e">
        <f t="shared" si="3155"/>
        <v>#DIV/0!</v>
      </c>
      <c r="BR4774" s="58" t="e">
        <f t="shared" si="3140"/>
        <v>#N/A</v>
      </c>
      <c r="BS4774" s="60" t="e">
        <f t="shared" si="3156"/>
        <v>#N/A</v>
      </c>
      <c r="BT4774" s="60" t="e">
        <f t="shared" si="3157"/>
        <v>#DIV/0!</v>
      </c>
      <c r="BU4774" s="58" t="e">
        <f t="shared" si="3141"/>
        <v>#N/A</v>
      </c>
      <c r="BV4774" s="58" t="e">
        <f t="shared" si="3142"/>
        <v>#N/A</v>
      </c>
      <c r="BW4774" s="60" t="e">
        <f t="shared" si="3158"/>
        <v>#N/A</v>
      </c>
      <c r="BX4774" s="58" t="e">
        <f t="shared" si="3143"/>
        <v>#N/A</v>
      </c>
      <c r="BY4774" s="60" t="e">
        <f t="shared" si="3159"/>
        <v>#N/A</v>
      </c>
      <c r="BZ4774" s="60" t="e">
        <f t="shared" si="3160"/>
        <v>#N/A</v>
      </c>
      <c r="CA4774" s="60" t="e">
        <f t="shared" si="3161"/>
        <v>#N/A</v>
      </c>
      <c r="CB4774" s="58" t="e">
        <f t="shared" si="3144"/>
        <v>#DIV/0!</v>
      </c>
      <c r="CC4774" s="60" t="e">
        <f t="shared" si="3162"/>
        <v>#DIV/0!</v>
      </c>
      <c r="CD4774" s="60" t="e">
        <f t="shared" si="3163"/>
        <v>#DIV/0!</v>
      </c>
      <c r="CE4774" s="60" t="e">
        <f t="shared" si="3164"/>
        <v>#DIV/0!</v>
      </c>
      <c r="CF4774" s="52" t="e">
        <f t="shared" si="3165"/>
        <v>#N/A</v>
      </c>
      <c r="CG4774" s="52" t="e">
        <f t="shared" si="3166"/>
        <v>#N/A</v>
      </c>
      <c r="CH4774" s="60" t="e">
        <f t="shared" si="3167"/>
        <v>#DIV/0!</v>
      </c>
      <c r="CI4774" s="60" t="e">
        <f t="shared" si="3168"/>
        <v>#DIV/0!</v>
      </c>
      <c r="CJ4774" s="60" t="e">
        <f t="shared" si="3169"/>
        <v>#N/A</v>
      </c>
      <c r="CK4774" s="60" t="e">
        <f t="shared" si="3169"/>
        <v>#N/A</v>
      </c>
      <c r="CL4774" s="60" t="e">
        <f t="shared" si="3169"/>
        <v>#DIV/0!</v>
      </c>
      <c r="CM4774" s="60" t="e">
        <f t="shared" si="3145"/>
        <v>#DIV/0!</v>
      </c>
      <c r="CN4774" s="60" t="e">
        <f t="shared" si="3170"/>
        <v>#N/A</v>
      </c>
      <c r="CO4774" s="60" t="e">
        <f t="shared" si="3171"/>
        <v>#DIV/0!</v>
      </c>
      <c r="CP4774" s="60" t="str">
        <f t="shared" si="3146"/>
        <v/>
      </c>
      <c r="CQ4774" s="60"/>
      <c r="CR4774" s="44"/>
      <c r="CS4774" s="58" t="e">
        <f t="shared" si="3147"/>
        <v>#N/A</v>
      </c>
      <c r="CT4774" s="58" t="e">
        <f t="shared" si="3148"/>
        <v>#N/A</v>
      </c>
      <c r="CU4774" s="58" t="e">
        <f t="shared" si="3149"/>
        <v>#DIV/0!</v>
      </c>
      <c r="CV4774" s="60" t="e">
        <f t="shared" si="3172"/>
        <v>#N/A</v>
      </c>
      <c r="CW4774" s="60">
        <f t="shared" si="3150"/>
        <v>1</v>
      </c>
      <c r="CX4774" s="60" t="e">
        <f t="shared" si="3173"/>
        <v>#DIV/0!</v>
      </c>
      <c r="CY4774" s="60" t="e">
        <f t="shared" si="3151"/>
        <v>#N/A</v>
      </c>
      <c r="CZ4774" s="60" t="e">
        <f t="shared" si="3152"/>
        <v>#N/A</v>
      </c>
      <c r="DA4774" s="60" t="e">
        <f t="shared" si="3174"/>
        <v>#DIV/0!</v>
      </c>
      <c r="DB4774" s="60" t="e">
        <f t="shared" si="3174"/>
        <v>#N/A</v>
      </c>
      <c r="DC4774" s="60" t="e">
        <f t="shared" si="3153"/>
        <v>#DIV/0!</v>
      </c>
      <c r="DD4774" s="60" t="e">
        <f t="shared" si="3175"/>
        <v>#N/A</v>
      </c>
      <c r="DE4774" s="60" t="e">
        <f t="shared" si="3176"/>
        <v>#N/A</v>
      </c>
      <c r="DF4774" s="60" t="str">
        <f t="shared" si="3154"/>
        <v/>
      </c>
    </row>
    <row r="4775" spans="66:110" s="1" customFormat="1" x14ac:dyDescent="0.3">
      <c r="BN4775" s="58" t="e">
        <f t="shared" si="3137"/>
        <v>#N/A</v>
      </c>
      <c r="BO4775" s="59" t="e">
        <f t="shared" si="3138"/>
        <v>#N/A</v>
      </c>
      <c r="BP4775" s="58" t="e">
        <f t="shared" si="3139"/>
        <v>#DIV/0!</v>
      </c>
      <c r="BQ4775" s="60" t="e">
        <f t="shared" si="3155"/>
        <v>#DIV/0!</v>
      </c>
      <c r="BR4775" s="58" t="e">
        <f t="shared" si="3140"/>
        <v>#N/A</v>
      </c>
      <c r="BS4775" s="60" t="e">
        <f t="shared" si="3156"/>
        <v>#N/A</v>
      </c>
      <c r="BT4775" s="60" t="e">
        <f t="shared" si="3157"/>
        <v>#DIV/0!</v>
      </c>
      <c r="BU4775" s="58" t="e">
        <f t="shared" si="3141"/>
        <v>#N/A</v>
      </c>
      <c r="BV4775" s="58" t="e">
        <f t="shared" si="3142"/>
        <v>#N/A</v>
      </c>
      <c r="BW4775" s="60" t="e">
        <f t="shared" si="3158"/>
        <v>#N/A</v>
      </c>
      <c r="BX4775" s="58" t="e">
        <f t="shared" si="3143"/>
        <v>#N/A</v>
      </c>
      <c r="BY4775" s="60" t="e">
        <f t="shared" si="3159"/>
        <v>#N/A</v>
      </c>
      <c r="BZ4775" s="60" t="e">
        <f t="shared" si="3160"/>
        <v>#N/A</v>
      </c>
      <c r="CA4775" s="60" t="e">
        <f t="shared" si="3161"/>
        <v>#N/A</v>
      </c>
      <c r="CB4775" s="58" t="e">
        <f t="shared" si="3144"/>
        <v>#DIV/0!</v>
      </c>
      <c r="CC4775" s="60" t="e">
        <f t="shared" si="3162"/>
        <v>#DIV/0!</v>
      </c>
      <c r="CD4775" s="60" t="e">
        <f t="shared" si="3163"/>
        <v>#DIV/0!</v>
      </c>
      <c r="CE4775" s="60" t="e">
        <f t="shared" si="3164"/>
        <v>#DIV/0!</v>
      </c>
      <c r="CF4775" s="52" t="e">
        <f t="shared" si="3165"/>
        <v>#N/A</v>
      </c>
      <c r="CG4775" s="52" t="e">
        <f t="shared" si="3166"/>
        <v>#N/A</v>
      </c>
      <c r="CH4775" s="60" t="e">
        <f t="shared" si="3167"/>
        <v>#DIV/0!</v>
      </c>
      <c r="CI4775" s="60" t="e">
        <f t="shared" si="3168"/>
        <v>#DIV/0!</v>
      </c>
      <c r="CJ4775" s="60" t="e">
        <f t="shared" si="3169"/>
        <v>#N/A</v>
      </c>
      <c r="CK4775" s="60" t="e">
        <f t="shared" si="3169"/>
        <v>#N/A</v>
      </c>
      <c r="CL4775" s="60" t="e">
        <f t="shared" si="3169"/>
        <v>#DIV/0!</v>
      </c>
      <c r="CM4775" s="60" t="e">
        <f t="shared" si="3145"/>
        <v>#DIV/0!</v>
      </c>
      <c r="CN4775" s="60" t="e">
        <f t="shared" si="3170"/>
        <v>#N/A</v>
      </c>
      <c r="CO4775" s="60" t="e">
        <f t="shared" si="3171"/>
        <v>#DIV/0!</v>
      </c>
      <c r="CP4775" s="60" t="str">
        <f t="shared" si="3146"/>
        <v/>
      </c>
      <c r="CQ4775" s="60"/>
      <c r="CR4775" s="44"/>
      <c r="CS4775" s="58" t="e">
        <f t="shared" si="3147"/>
        <v>#N/A</v>
      </c>
      <c r="CT4775" s="58" t="e">
        <f t="shared" si="3148"/>
        <v>#N/A</v>
      </c>
      <c r="CU4775" s="58" t="e">
        <f t="shared" si="3149"/>
        <v>#DIV/0!</v>
      </c>
      <c r="CV4775" s="60" t="e">
        <f t="shared" si="3172"/>
        <v>#N/A</v>
      </c>
      <c r="CW4775" s="60">
        <f t="shared" si="3150"/>
        <v>1</v>
      </c>
      <c r="CX4775" s="60" t="e">
        <f t="shared" si="3173"/>
        <v>#DIV/0!</v>
      </c>
      <c r="CY4775" s="60" t="e">
        <f t="shared" si="3151"/>
        <v>#N/A</v>
      </c>
      <c r="CZ4775" s="60" t="e">
        <f t="shared" si="3152"/>
        <v>#N/A</v>
      </c>
      <c r="DA4775" s="60" t="e">
        <f t="shared" si="3174"/>
        <v>#DIV/0!</v>
      </c>
      <c r="DB4775" s="60" t="e">
        <f t="shared" si="3174"/>
        <v>#N/A</v>
      </c>
      <c r="DC4775" s="60" t="e">
        <f t="shared" si="3153"/>
        <v>#DIV/0!</v>
      </c>
      <c r="DD4775" s="60" t="e">
        <f t="shared" si="3175"/>
        <v>#N/A</v>
      </c>
      <c r="DE4775" s="60" t="e">
        <f t="shared" si="3176"/>
        <v>#N/A</v>
      </c>
      <c r="DF4775" s="60" t="str">
        <f t="shared" si="3154"/>
        <v/>
      </c>
    </row>
    <row r="4776" spans="66:110" s="1" customFormat="1" x14ac:dyDescent="0.3">
      <c r="BN4776" s="58" t="e">
        <f t="shared" si="3137"/>
        <v>#N/A</v>
      </c>
      <c r="BO4776" s="59" t="e">
        <f t="shared" si="3138"/>
        <v>#N/A</v>
      </c>
      <c r="BP4776" s="58" t="e">
        <f t="shared" si="3139"/>
        <v>#DIV/0!</v>
      </c>
      <c r="BQ4776" s="60" t="e">
        <f t="shared" si="3155"/>
        <v>#DIV/0!</v>
      </c>
      <c r="BR4776" s="58" t="e">
        <f t="shared" si="3140"/>
        <v>#N/A</v>
      </c>
      <c r="BS4776" s="60" t="e">
        <f t="shared" si="3156"/>
        <v>#N/A</v>
      </c>
      <c r="BT4776" s="60" t="e">
        <f t="shared" si="3157"/>
        <v>#DIV/0!</v>
      </c>
      <c r="BU4776" s="58" t="e">
        <f t="shared" si="3141"/>
        <v>#N/A</v>
      </c>
      <c r="BV4776" s="58" t="e">
        <f t="shared" si="3142"/>
        <v>#N/A</v>
      </c>
      <c r="BW4776" s="60" t="e">
        <f t="shared" si="3158"/>
        <v>#N/A</v>
      </c>
      <c r="BX4776" s="58" t="e">
        <f t="shared" si="3143"/>
        <v>#N/A</v>
      </c>
      <c r="BY4776" s="60" t="e">
        <f t="shared" si="3159"/>
        <v>#N/A</v>
      </c>
      <c r="BZ4776" s="60" t="e">
        <f t="shared" si="3160"/>
        <v>#N/A</v>
      </c>
      <c r="CA4776" s="60" t="e">
        <f t="shared" si="3161"/>
        <v>#N/A</v>
      </c>
      <c r="CB4776" s="58" t="e">
        <f t="shared" si="3144"/>
        <v>#DIV/0!</v>
      </c>
      <c r="CC4776" s="60" t="e">
        <f t="shared" si="3162"/>
        <v>#DIV/0!</v>
      </c>
      <c r="CD4776" s="60" t="e">
        <f t="shared" si="3163"/>
        <v>#DIV/0!</v>
      </c>
      <c r="CE4776" s="60" t="e">
        <f t="shared" si="3164"/>
        <v>#DIV/0!</v>
      </c>
      <c r="CF4776" s="52" t="e">
        <f t="shared" si="3165"/>
        <v>#N/A</v>
      </c>
      <c r="CG4776" s="52" t="e">
        <f t="shared" si="3166"/>
        <v>#N/A</v>
      </c>
      <c r="CH4776" s="60" t="e">
        <f t="shared" si="3167"/>
        <v>#DIV/0!</v>
      </c>
      <c r="CI4776" s="60" t="e">
        <f t="shared" si="3168"/>
        <v>#DIV/0!</v>
      </c>
      <c r="CJ4776" s="60" t="e">
        <f t="shared" si="3169"/>
        <v>#N/A</v>
      </c>
      <c r="CK4776" s="60" t="e">
        <f t="shared" si="3169"/>
        <v>#N/A</v>
      </c>
      <c r="CL4776" s="60" t="e">
        <f t="shared" si="3169"/>
        <v>#DIV/0!</v>
      </c>
      <c r="CM4776" s="60" t="e">
        <f t="shared" si="3145"/>
        <v>#DIV/0!</v>
      </c>
      <c r="CN4776" s="60" t="e">
        <f t="shared" si="3170"/>
        <v>#N/A</v>
      </c>
      <c r="CO4776" s="60" t="e">
        <f t="shared" si="3171"/>
        <v>#DIV/0!</v>
      </c>
      <c r="CP4776" s="60" t="str">
        <f t="shared" si="3146"/>
        <v/>
      </c>
      <c r="CQ4776" s="60"/>
      <c r="CR4776" s="44"/>
      <c r="CS4776" s="58" t="e">
        <f t="shared" si="3147"/>
        <v>#N/A</v>
      </c>
      <c r="CT4776" s="58" t="e">
        <f t="shared" si="3148"/>
        <v>#N/A</v>
      </c>
      <c r="CU4776" s="58" t="e">
        <f t="shared" si="3149"/>
        <v>#DIV/0!</v>
      </c>
      <c r="CV4776" s="60" t="e">
        <f t="shared" si="3172"/>
        <v>#N/A</v>
      </c>
      <c r="CW4776" s="60">
        <f t="shared" si="3150"/>
        <v>1</v>
      </c>
      <c r="CX4776" s="60" t="e">
        <f t="shared" si="3173"/>
        <v>#DIV/0!</v>
      </c>
      <c r="CY4776" s="60" t="e">
        <f t="shared" si="3151"/>
        <v>#N/A</v>
      </c>
      <c r="CZ4776" s="60" t="e">
        <f t="shared" si="3152"/>
        <v>#N/A</v>
      </c>
      <c r="DA4776" s="60" t="e">
        <f t="shared" si="3174"/>
        <v>#DIV/0!</v>
      </c>
      <c r="DB4776" s="60" t="e">
        <f t="shared" si="3174"/>
        <v>#N/A</v>
      </c>
      <c r="DC4776" s="60" t="e">
        <f t="shared" si="3153"/>
        <v>#DIV/0!</v>
      </c>
      <c r="DD4776" s="60" t="e">
        <f t="shared" si="3175"/>
        <v>#N/A</v>
      </c>
      <c r="DE4776" s="60" t="e">
        <f t="shared" si="3176"/>
        <v>#N/A</v>
      </c>
      <c r="DF4776" s="60" t="str">
        <f t="shared" si="3154"/>
        <v/>
      </c>
    </row>
    <row r="4777" spans="66:110" s="1" customFormat="1" x14ac:dyDescent="0.3">
      <c r="BN4777" s="58" t="e">
        <f t="shared" si="3137"/>
        <v>#N/A</v>
      </c>
      <c r="BO4777" s="59" t="e">
        <f t="shared" si="3138"/>
        <v>#N/A</v>
      </c>
      <c r="BP4777" s="58" t="e">
        <f t="shared" si="3139"/>
        <v>#DIV/0!</v>
      </c>
      <c r="BQ4777" s="60" t="e">
        <f t="shared" si="3155"/>
        <v>#DIV/0!</v>
      </c>
      <c r="BR4777" s="58" t="e">
        <f t="shared" si="3140"/>
        <v>#N/A</v>
      </c>
      <c r="BS4777" s="60" t="e">
        <f t="shared" si="3156"/>
        <v>#N/A</v>
      </c>
      <c r="BT4777" s="60" t="e">
        <f t="shared" si="3157"/>
        <v>#DIV/0!</v>
      </c>
      <c r="BU4777" s="58" t="e">
        <f t="shared" si="3141"/>
        <v>#N/A</v>
      </c>
      <c r="BV4777" s="58" t="e">
        <f t="shared" si="3142"/>
        <v>#N/A</v>
      </c>
      <c r="BW4777" s="60" t="e">
        <f t="shared" si="3158"/>
        <v>#N/A</v>
      </c>
      <c r="BX4777" s="58" t="e">
        <f t="shared" si="3143"/>
        <v>#N/A</v>
      </c>
      <c r="BY4777" s="60" t="e">
        <f t="shared" si="3159"/>
        <v>#N/A</v>
      </c>
      <c r="BZ4777" s="60" t="e">
        <f t="shared" si="3160"/>
        <v>#N/A</v>
      </c>
      <c r="CA4777" s="60" t="e">
        <f t="shared" si="3161"/>
        <v>#N/A</v>
      </c>
      <c r="CB4777" s="58" t="e">
        <f t="shared" si="3144"/>
        <v>#DIV/0!</v>
      </c>
      <c r="CC4777" s="60" t="e">
        <f t="shared" si="3162"/>
        <v>#DIV/0!</v>
      </c>
      <c r="CD4777" s="60" t="e">
        <f t="shared" si="3163"/>
        <v>#DIV/0!</v>
      </c>
      <c r="CE4777" s="60" t="e">
        <f t="shared" si="3164"/>
        <v>#DIV/0!</v>
      </c>
      <c r="CF4777" s="52" t="e">
        <f t="shared" si="3165"/>
        <v>#N/A</v>
      </c>
      <c r="CG4777" s="52" t="e">
        <f t="shared" si="3166"/>
        <v>#N/A</v>
      </c>
      <c r="CH4777" s="60" t="e">
        <f t="shared" si="3167"/>
        <v>#DIV/0!</v>
      </c>
      <c r="CI4777" s="60" t="e">
        <f t="shared" si="3168"/>
        <v>#DIV/0!</v>
      </c>
      <c r="CJ4777" s="60" t="e">
        <f t="shared" si="3169"/>
        <v>#N/A</v>
      </c>
      <c r="CK4777" s="60" t="e">
        <f t="shared" si="3169"/>
        <v>#N/A</v>
      </c>
      <c r="CL4777" s="60" t="e">
        <f t="shared" si="3169"/>
        <v>#DIV/0!</v>
      </c>
      <c r="CM4777" s="60" t="e">
        <f t="shared" si="3145"/>
        <v>#DIV/0!</v>
      </c>
      <c r="CN4777" s="60" t="e">
        <f t="shared" si="3170"/>
        <v>#N/A</v>
      </c>
      <c r="CO4777" s="60" t="e">
        <f t="shared" si="3171"/>
        <v>#DIV/0!</v>
      </c>
      <c r="CP4777" s="60" t="str">
        <f t="shared" si="3146"/>
        <v/>
      </c>
      <c r="CQ4777" s="60"/>
      <c r="CR4777" s="44"/>
      <c r="CS4777" s="58" t="e">
        <f t="shared" si="3147"/>
        <v>#N/A</v>
      </c>
      <c r="CT4777" s="58" t="e">
        <f t="shared" si="3148"/>
        <v>#N/A</v>
      </c>
      <c r="CU4777" s="58" t="e">
        <f t="shared" si="3149"/>
        <v>#DIV/0!</v>
      </c>
      <c r="CV4777" s="60" t="e">
        <f t="shared" si="3172"/>
        <v>#N/A</v>
      </c>
      <c r="CW4777" s="60">
        <f t="shared" si="3150"/>
        <v>1</v>
      </c>
      <c r="CX4777" s="60" t="e">
        <f t="shared" si="3173"/>
        <v>#DIV/0!</v>
      </c>
      <c r="CY4777" s="60" t="e">
        <f t="shared" si="3151"/>
        <v>#N/A</v>
      </c>
      <c r="CZ4777" s="60" t="e">
        <f t="shared" si="3152"/>
        <v>#N/A</v>
      </c>
      <c r="DA4777" s="60" t="e">
        <f t="shared" si="3174"/>
        <v>#DIV/0!</v>
      </c>
      <c r="DB4777" s="60" t="e">
        <f t="shared" si="3174"/>
        <v>#N/A</v>
      </c>
      <c r="DC4777" s="60" t="e">
        <f t="shared" si="3153"/>
        <v>#DIV/0!</v>
      </c>
      <c r="DD4777" s="60" t="e">
        <f t="shared" si="3175"/>
        <v>#N/A</v>
      </c>
      <c r="DE4777" s="60" t="e">
        <f t="shared" si="3176"/>
        <v>#N/A</v>
      </c>
      <c r="DF4777" s="60" t="str">
        <f t="shared" si="3154"/>
        <v/>
      </c>
    </row>
    <row r="4778" spans="66:110" s="1" customFormat="1" x14ac:dyDescent="0.3">
      <c r="BN4778" s="58" t="e">
        <f t="shared" si="3137"/>
        <v>#N/A</v>
      </c>
      <c r="BO4778" s="59" t="e">
        <f t="shared" si="3138"/>
        <v>#N/A</v>
      </c>
      <c r="BP4778" s="58" t="e">
        <f t="shared" si="3139"/>
        <v>#DIV/0!</v>
      </c>
      <c r="BQ4778" s="60" t="e">
        <f t="shared" si="3155"/>
        <v>#DIV/0!</v>
      </c>
      <c r="BR4778" s="58" t="e">
        <f t="shared" si="3140"/>
        <v>#N/A</v>
      </c>
      <c r="BS4778" s="60" t="e">
        <f t="shared" si="3156"/>
        <v>#N/A</v>
      </c>
      <c r="BT4778" s="60" t="e">
        <f t="shared" si="3157"/>
        <v>#DIV/0!</v>
      </c>
      <c r="BU4778" s="58" t="e">
        <f t="shared" si="3141"/>
        <v>#N/A</v>
      </c>
      <c r="BV4778" s="58" t="e">
        <f t="shared" si="3142"/>
        <v>#N/A</v>
      </c>
      <c r="BW4778" s="60" t="e">
        <f t="shared" si="3158"/>
        <v>#N/A</v>
      </c>
      <c r="BX4778" s="58" t="e">
        <f t="shared" si="3143"/>
        <v>#N/A</v>
      </c>
      <c r="BY4778" s="60" t="e">
        <f t="shared" si="3159"/>
        <v>#N/A</v>
      </c>
      <c r="BZ4778" s="60" t="e">
        <f t="shared" si="3160"/>
        <v>#N/A</v>
      </c>
      <c r="CA4778" s="60" t="e">
        <f t="shared" si="3161"/>
        <v>#N/A</v>
      </c>
      <c r="CB4778" s="58" t="e">
        <f t="shared" si="3144"/>
        <v>#DIV/0!</v>
      </c>
      <c r="CC4778" s="60" t="e">
        <f t="shared" si="3162"/>
        <v>#DIV/0!</v>
      </c>
      <c r="CD4778" s="60" t="e">
        <f t="shared" si="3163"/>
        <v>#DIV/0!</v>
      </c>
      <c r="CE4778" s="60" t="e">
        <f t="shared" si="3164"/>
        <v>#DIV/0!</v>
      </c>
      <c r="CF4778" s="52" t="e">
        <f t="shared" si="3165"/>
        <v>#N/A</v>
      </c>
      <c r="CG4778" s="52" t="e">
        <f t="shared" si="3166"/>
        <v>#N/A</v>
      </c>
      <c r="CH4778" s="60" t="e">
        <f t="shared" si="3167"/>
        <v>#DIV/0!</v>
      </c>
      <c r="CI4778" s="60" t="e">
        <f t="shared" si="3168"/>
        <v>#DIV/0!</v>
      </c>
      <c r="CJ4778" s="60" t="e">
        <f t="shared" si="3169"/>
        <v>#N/A</v>
      </c>
      <c r="CK4778" s="60" t="e">
        <f t="shared" si="3169"/>
        <v>#N/A</v>
      </c>
      <c r="CL4778" s="60" t="e">
        <f t="shared" si="3169"/>
        <v>#DIV/0!</v>
      </c>
      <c r="CM4778" s="60" t="e">
        <f t="shared" si="3145"/>
        <v>#DIV/0!</v>
      </c>
      <c r="CN4778" s="60" t="e">
        <f t="shared" si="3170"/>
        <v>#N/A</v>
      </c>
      <c r="CO4778" s="60" t="e">
        <f t="shared" si="3171"/>
        <v>#DIV/0!</v>
      </c>
      <c r="CP4778" s="60" t="str">
        <f t="shared" si="3146"/>
        <v/>
      </c>
      <c r="CQ4778" s="60"/>
      <c r="CR4778" s="44"/>
      <c r="CS4778" s="58" t="e">
        <f t="shared" si="3147"/>
        <v>#N/A</v>
      </c>
      <c r="CT4778" s="58" t="e">
        <f t="shared" si="3148"/>
        <v>#N/A</v>
      </c>
      <c r="CU4778" s="58" t="e">
        <f t="shared" si="3149"/>
        <v>#DIV/0!</v>
      </c>
      <c r="CV4778" s="60" t="e">
        <f t="shared" si="3172"/>
        <v>#N/A</v>
      </c>
      <c r="CW4778" s="60">
        <f t="shared" si="3150"/>
        <v>1</v>
      </c>
      <c r="CX4778" s="60" t="e">
        <f t="shared" si="3173"/>
        <v>#DIV/0!</v>
      </c>
      <c r="CY4778" s="60" t="e">
        <f t="shared" si="3151"/>
        <v>#N/A</v>
      </c>
      <c r="CZ4778" s="60" t="e">
        <f t="shared" si="3152"/>
        <v>#N/A</v>
      </c>
      <c r="DA4778" s="60" t="e">
        <f t="shared" si="3174"/>
        <v>#DIV/0!</v>
      </c>
      <c r="DB4778" s="60" t="e">
        <f t="shared" si="3174"/>
        <v>#N/A</v>
      </c>
      <c r="DC4778" s="60" t="e">
        <f t="shared" si="3153"/>
        <v>#DIV/0!</v>
      </c>
      <c r="DD4778" s="60" t="e">
        <f t="shared" si="3175"/>
        <v>#N/A</v>
      </c>
      <c r="DE4778" s="60" t="e">
        <f t="shared" si="3176"/>
        <v>#N/A</v>
      </c>
      <c r="DF4778" s="60" t="str">
        <f t="shared" si="3154"/>
        <v/>
      </c>
    </row>
    <row r="4779" spans="66:110" s="1" customFormat="1" x14ac:dyDescent="0.3">
      <c r="BN4779" s="58" t="e">
        <f t="shared" ref="BN4779:BN4842" si="3177">BN3236</f>
        <v>#N/A</v>
      </c>
      <c r="BO4779" s="59" t="e">
        <f t="shared" ref="BO4779:BO4842" si="3178">Tmax4C/BN4779</f>
        <v>#N/A</v>
      </c>
      <c r="BP4779" s="58" t="e">
        <f t="shared" ref="BP4779:BP4842" si="3179">2*k*Tmax4C/Eeff4</f>
        <v>#DIV/0!</v>
      </c>
      <c r="BQ4779" s="60" t="e">
        <f t="shared" si="3155"/>
        <v>#DIV/0!</v>
      </c>
      <c r="BR4779" s="58" t="e">
        <f t="shared" ref="BR4779:BR4842" si="3180">2*k*BN4779/Eeff4</f>
        <v>#N/A</v>
      </c>
      <c r="BS4779" s="60" t="e">
        <f t="shared" si="3156"/>
        <v>#N/A</v>
      </c>
      <c r="BT4779" s="60" t="e">
        <f t="shared" si="3157"/>
        <v>#DIV/0!</v>
      </c>
      <c r="BU4779" s="58" t="e">
        <f t="shared" ref="BU4779:BU4842" si="3181">(-1)*(BN4779/Tmax4C)^2</f>
        <v>#N/A</v>
      </c>
      <c r="BV4779" s="58" t="e">
        <f t="shared" ref="BV4779:BV4842" si="3182">(Eeff4*(BN4779-Tmax4C))/(k*BN4779*Tmax4C)</f>
        <v>#N/A</v>
      </c>
      <c r="BW4779" s="60" t="e">
        <f t="shared" si="3158"/>
        <v>#N/A</v>
      </c>
      <c r="BX4779" s="58" t="e">
        <f t="shared" ref="BX4779:BX4842" si="3183">ΔΕ4/(2*k*BN4779)</f>
        <v>#N/A</v>
      </c>
      <c r="BY4779" s="60" t="e">
        <f t="shared" si="3159"/>
        <v>#N/A</v>
      </c>
      <c r="BZ4779" s="60" t="e">
        <f t="shared" si="3160"/>
        <v>#N/A</v>
      </c>
      <c r="CA4779" s="60" t="e">
        <f t="shared" si="3161"/>
        <v>#N/A</v>
      </c>
      <c r="CB4779" s="58" t="e">
        <f t="shared" ref="CB4779:CB4842" si="3184">ΔΕ4/(2*k*Tmax4C)</f>
        <v>#DIV/0!</v>
      </c>
      <c r="CC4779" s="60" t="e">
        <f t="shared" si="3162"/>
        <v>#DIV/0!</v>
      </c>
      <c r="CD4779" s="60" t="e">
        <f t="shared" si="3163"/>
        <v>#DIV/0!</v>
      </c>
      <c r="CE4779" s="60" t="e">
        <f t="shared" si="3164"/>
        <v>#DIV/0!</v>
      </c>
      <c r="CF4779" s="52" t="e">
        <f t="shared" si="3165"/>
        <v>#N/A</v>
      </c>
      <c r="CG4779" s="52" t="e">
        <f t="shared" si="3166"/>
        <v>#N/A</v>
      </c>
      <c r="CH4779" s="60" t="e">
        <f t="shared" si="3167"/>
        <v>#DIV/0!</v>
      </c>
      <c r="CI4779" s="60" t="e">
        <f t="shared" si="3168"/>
        <v>#DIV/0!</v>
      </c>
      <c r="CJ4779" s="60" t="e">
        <f t="shared" si="3169"/>
        <v>#N/A</v>
      </c>
      <c r="CK4779" s="60" t="e">
        <f t="shared" si="3169"/>
        <v>#N/A</v>
      </c>
      <c r="CL4779" s="60" t="e">
        <f t="shared" si="3169"/>
        <v>#DIV/0!</v>
      </c>
      <c r="CM4779" s="60" t="e">
        <f t="shared" si="3169"/>
        <v>#DIV/0!</v>
      </c>
      <c r="CN4779" s="60" t="e">
        <f t="shared" si="3170"/>
        <v>#N/A</v>
      </c>
      <c r="CO4779" s="60" t="e">
        <f t="shared" si="3171"/>
        <v>#DIV/0!</v>
      </c>
      <c r="CP4779" s="60" t="str">
        <f t="shared" ref="CP4779:CP4842" si="3185">IF(B150="", "", IF(Imax4C="",0, Imax4C*BO4779*BT4779*CN4779/CO4779))</f>
        <v/>
      </c>
      <c r="CQ4779" s="60"/>
      <c r="CR4779" s="44"/>
      <c r="CS4779" s="58" t="e">
        <f t="shared" ref="CS4779:CS4842" si="3186">CS3236</f>
        <v>#N/A</v>
      </c>
      <c r="CT4779" s="58" t="e">
        <f t="shared" ref="CT4779:CT4842" si="3187">2*k*CS4779/_ENE4</f>
        <v>#N/A</v>
      </c>
      <c r="CU4779" s="58" t="e">
        <f t="shared" ref="CU4779:CU4842" si="3188">2*k*Tmax4D/_ENE4</f>
        <v>#DIV/0!</v>
      </c>
      <c r="CV4779" s="60" t="e">
        <f t="shared" si="3172"/>
        <v>#N/A</v>
      </c>
      <c r="CW4779" s="60">
        <f t="shared" ref="CW4779:CW4842" si="3189">(2.6-0.9203*_OR4+0.324*(_OR4^3.338))/(2.6-2.9203*_OR4+0.324*(_OR4^3.338))</f>
        <v>1</v>
      </c>
      <c r="CX4779" s="60" t="e">
        <f t="shared" si="3173"/>
        <v>#DIV/0!</v>
      </c>
      <c r="CY4779" s="60" t="e">
        <f t="shared" ref="CY4779:CY4842" si="3190">(_ENE4*(CS4779-Tmax4D))/(k*CS4779*Tmax4D)</f>
        <v>#N/A</v>
      </c>
      <c r="CZ4779" s="60" t="e">
        <f t="shared" ref="CZ4779:CZ4842" si="3191">(CS4779^2)/((Tmax4D^2)*CW4779)</f>
        <v>#N/A</v>
      </c>
      <c r="DA4779" s="60" t="e">
        <f t="shared" si="3174"/>
        <v>#DIV/0!</v>
      </c>
      <c r="DB4779" s="60" t="e">
        <f t="shared" si="3174"/>
        <v>#N/A</v>
      </c>
      <c r="DC4779" s="60" t="e">
        <f t="shared" ref="DC4779:DC4842" si="3192">DA4779-_OR4</f>
        <v>#DIV/0!</v>
      </c>
      <c r="DD4779" s="60" t="e">
        <f t="shared" si="3175"/>
        <v>#N/A</v>
      </c>
      <c r="DE4779" s="60" t="e">
        <f t="shared" si="3176"/>
        <v>#N/A</v>
      </c>
      <c r="DF4779" s="60" t="str">
        <f t="shared" ref="DF4779:DF4842" si="3193">IF(B150="", "", IF(Imax4D="",0, (Imax4D*(DC4779^2)*DB4779*DE4779)/(DA4779*(DE4779-_OR4)^2)))</f>
        <v/>
      </c>
    </row>
    <row r="4780" spans="66:110" s="1" customFormat="1" x14ac:dyDescent="0.3">
      <c r="BN4780" s="58" t="e">
        <f t="shared" si="3177"/>
        <v>#N/A</v>
      </c>
      <c r="BO4780" s="59" t="e">
        <f t="shared" si="3178"/>
        <v>#N/A</v>
      </c>
      <c r="BP4780" s="58" t="e">
        <f t="shared" si="3179"/>
        <v>#DIV/0!</v>
      </c>
      <c r="BQ4780" s="60" t="e">
        <f t="shared" ref="BQ4780:BQ4843" si="3194">1-BP4780</f>
        <v>#DIV/0!</v>
      </c>
      <c r="BR4780" s="58" t="e">
        <f t="shared" si="3180"/>
        <v>#N/A</v>
      </c>
      <c r="BS4780" s="60" t="e">
        <f t="shared" ref="BS4780:BS4843" si="3195">1-BR4780</f>
        <v>#N/A</v>
      </c>
      <c r="BT4780" s="60" t="e">
        <f t="shared" ref="BT4780:BT4843" si="3196">BQ4780/BS4780</f>
        <v>#DIV/0!</v>
      </c>
      <c r="BU4780" s="58" t="e">
        <f t="shared" si="3181"/>
        <v>#N/A</v>
      </c>
      <c r="BV4780" s="58" t="e">
        <f t="shared" si="3182"/>
        <v>#N/A</v>
      </c>
      <c r="BW4780" s="60" t="e">
        <f t="shared" ref="BW4780:BW4843" si="3197">EXP(BV4780)</f>
        <v>#N/A</v>
      </c>
      <c r="BX4780" s="58" t="e">
        <f t="shared" si="3183"/>
        <v>#N/A</v>
      </c>
      <c r="BY4780" s="60" t="e">
        <f t="shared" ref="BY4780:BY4843" si="3198">EXP(BX4780)</f>
        <v>#N/A</v>
      </c>
      <c r="BZ4780" s="60" t="e">
        <f t="shared" ref="BZ4780:BZ4843" si="3199">(-1)*BX4780</f>
        <v>#N/A</v>
      </c>
      <c r="CA4780" s="60" t="e">
        <f t="shared" ref="CA4780:CA4843" si="3200">EXP(BZ4780)</f>
        <v>#N/A</v>
      </c>
      <c r="CB4780" s="58" t="e">
        <f t="shared" si="3184"/>
        <v>#DIV/0!</v>
      </c>
      <c r="CC4780" s="60" t="e">
        <f t="shared" ref="CC4780:CC4843" si="3201">EXP(CB4780)</f>
        <v>#DIV/0!</v>
      </c>
      <c r="CD4780" s="60" t="e">
        <f t="shared" ref="CD4780:CD4843" si="3202">(-1)*CB4780</f>
        <v>#DIV/0!</v>
      </c>
      <c r="CE4780" s="60" t="e">
        <f t="shared" ref="CE4780:CE4843" si="3203">EXP(CD4780)</f>
        <v>#DIV/0!</v>
      </c>
      <c r="CF4780" s="52" t="e">
        <f t="shared" ref="CF4780:CF4843" si="3204">BU4780*BW4780*CA4780*BS4780</f>
        <v>#N/A</v>
      </c>
      <c r="CG4780" s="52" t="e">
        <f t="shared" ref="CG4780:CG4843" si="3205">BU4780*BW4780*BY4780*BS4780</f>
        <v>#N/A</v>
      </c>
      <c r="CH4780" s="60" t="e">
        <f t="shared" ref="CH4780:CH4843" si="3206">(-1)*BQ4780*CE4780</f>
        <v>#DIV/0!</v>
      </c>
      <c r="CI4780" s="60" t="e">
        <f t="shared" ref="CI4780:CI4843" si="3207">(-1)*BQ4780*CC4780</f>
        <v>#DIV/0!</v>
      </c>
      <c r="CJ4780" s="60" t="e">
        <f t="shared" ref="CJ4780:CM4843" si="3208">EXP(CF4780)</f>
        <v>#N/A</v>
      </c>
      <c r="CK4780" s="60" t="e">
        <f t="shared" si="3208"/>
        <v>#N/A</v>
      </c>
      <c r="CL4780" s="60" t="e">
        <f t="shared" si="3208"/>
        <v>#DIV/0!</v>
      </c>
      <c r="CM4780" s="60" t="e">
        <f t="shared" si="3208"/>
        <v>#DIV/0!</v>
      </c>
      <c r="CN4780" s="60" t="e">
        <f t="shared" ref="CN4780:CN4843" si="3209">CJ4780-CK4780</f>
        <v>#N/A</v>
      </c>
      <c r="CO4780" s="60" t="e">
        <f t="shared" ref="CO4780:CO4843" si="3210">CL4780-CM4780</f>
        <v>#DIV/0!</v>
      </c>
      <c r="CP4780" s="60" t="str">
        <f t="shared" si="3185"/>
        <v/>
      </c>
      <c r="CQ4780" s="60"/>
      <c r="CR4780" s="44"/>
      <c r="CS4780" s="58" t="e">
        <f t="shared" si="3186"/>
        <v>#N/A</v>
      </c>
      <c r="CT4780" s="58" t="e">
        <f t="shared" si="3187"/>
        <v>#N/A</v>
      </c>
      <c r="CU4780" s="58" t="e">
        <f t="shared" si="3188"/>
        <v>#DIV/0!</v>
      </c>
      <c r="CV4780" s="60" t="e">
        <f t="shared" ref="CV4780:CV4843" si="3211">1-CT4780</f>
        <v>#N/A</v>
      </c>
      <c r="CW4780" s="60">
        <f t="shared" si="3189"/>
        <v>1</v>
      </c>
      <c r="CX4780" s="60" t="e">
        <f t="shared" ref="CX4780:CX4843" si="3212">(1-CU4780)/CW4780</f>
        <v>#DIV/0!</v>
      </c>
      <c r="CY4780" s="60" t="e">
        <f t="shared" si="3190"/>
        <v>#N/A</v>
      </c>
      <c r="CZ4780" s="60" t="e">
        <f t="shared" si="3191"/>
        <v>#N/A</v>
      </c>
      <c r="DA4780" s="60" t="e">
        <f t="shared" ref="DA4780:DB4843" si="3213">EXP(CX4780)</f>
        <v>#DIV/0!</v>
      </c>
      <c r="DB4780" s="60" t="e">
        <f t="shared" si="3213"/>
        <v>#N/A</v>
      </c>
      <c r="DC4780" s="60" t="e">
        <f t="shared" si="3192"/>
        <v>#DIV/0!</v>
      </c>
      <c r="DD4780" s="60" t="e">
        <f t="shared" ref="DD4780:DD4843" si="3214">CZ4780*DB4780*CV4780</f>
        <v>#N/A</v>
      </c>
      <c r="DE4780" s="60" t="e">
        <f t="shared" ref="DE4780:DE4843" si="3215">EXP(DD4780)</f>
        <v>#N/A</v>
      </c>
      <c r="DF4780" s="60" t="str">
        <f t="shared" si="3193"/>
        <v/>
      </c>
    </row>
    <row r="4781" spans="66:110" s="1" customFormat="1" x14ac:dyDescent="0.3">
      <c r="BN4781" s="58" t="e">
        <f t="shared" si="3177"/>
        <v>#N/A</v>
      </c>
      <c r="BO4781" s="59" t="e">
        <f t="shared" si="3178"/>
        <v>#N/A</v>
      </c>
      <c r="BP4781" s="58" t="e">
        <f t="shared" si="3179"/>
        <v>#DIV/0!</v>
      </c>
      <c r="BQ4781" s="60" t="e">
        <f t="shared" si="3194"/>
        <v>#DIV/0!</v>
      </c>
      <c r="BR4781" s="58" t="e">
        <f t="shared" si="3180"/>
        <v>#N/A</v>
      </c>
      <c r="BS4781" s="60" t="e">
        <f t="shared" si="3195"/>
        <v>#N/A</v>
      </c>
      <c r="BT4781" s="60" t="e">
        <f t="shared" si="3196"/>
        <v>#DIV/0!</v>
      </c>
      <c r="BU4781" s="58" t="e">
        <f t="shared" si="3181"/>
        <v>#N/A</v>
      </c>
      <c r="BV4781" s="58" t="e">
        <f t="shared" si="3182"/>
        <v>#N/A</v>
      </c>
      <c r="BW4781" s="60" t="e">
        <f t="shared" si="3197"/>
        <v>#N/A</v>
      </c>
      <c r="BX4781" s="58" t="e">
        <f t="shared" si="3183"/>
        <v>#N/A</v>
      </c>
      <c r="BY4781" s="60" t="e">
        <f t="shared" si="3198"/>
        <v>#N/A</v>
      </c>
      <c r="BZ4781" s="60" t="e">
        <f t="shared" si="3199"/>
        <v>#N/A</v>
      </c>
      <c r="CA4781" s="60" t="e">
        <f t="shared" si="3200"/>
        <v>#N/A</v>
      </c>
      <c r="CB4781" s="58" t="e">
        <f t="shared" si="3184"/>
        <v>#DIV/0!</v>
      </c>
      <c r="CC4781" s="60" t="e">
        <f t="shared" si="3201"/>
        <v>#DIV/0!</v>
      </c>
      <c r="CD4781" s="60" t="e">
        <f t="shared" si="3202"/>
        <v>#DIV/0!</v>
      </c>
      <c r="CE4781" s="60" t="e">
        <f t="shared" si="3203"/>
        <v>#DIV/0!</v>
      </c>
      <c r="CF4781" s="52" t="e">
        <f t="shared" si="3204"/>
        <v>#N/A</v>
      </c>
      <c r="CG4781" s="52" t="e">
        <f t="shared" si="3205"/>
        <v>#N/A</v>
      </c>
      <c r="CH4781" s="60" t="e">
        <f t="shared" si="3206"/>
        <v>#DIV/0!</v>
      </c>
      <c r="CI4781" s="60" t="e">
        <f t="shared" si="3207"/>
        <v>#DIV/0!</v>
      </c>
      <c r="CJ4781" s="60" t="e">
        <f t="shared" si="3208"/>
        <v>#N/A</v>
      </c>
      <c r="CK4781" s="60" t="e">
        <f t="shared" si="3208"/>
        <v>#N/A</v>
      </c>
      <c r="CL4781" s="60" t="e">
        <f t="shared" si="3208"/>
        <v>#DIV/0!</v>
      </c>
      <c r="CM4781" s="60" t="e">
        <f t="shared" si="3208"/>
        <v>#DIV/0!</v>
      </c>
      <c r="CN4781" s="60" t="e">
        <f t="shared" si="3209"/>
        <v>#N/A</v>
      </c>
      <c r="CO4781" s="60" t="e">
        <f t="shared" si="3210"/>
        <v>#DIV/0!</v>
      </c>
      <c r="CP4781" s="60" t="str">
        <f t="shared" si="3185"/>
        <v/>
      </c>
      <c r="CQ4781" s="60"/>
      <c r="CR4781" s="44"/>
      <c r="CS4781" s="58" t="e">
        <f t="shared" si="3186"/>
        <v>#N/A</v>
      </c>
      <c r="CT4781" s="58" t="e">
        <f t="shared" si="3187"/>
        <v>#N/A</v>
      </c>
      <c r="CU4781" s="58" t="e">
        <f t="shared" si="3188"/>
        <v>#DIV/0!</v>
      </c>
      <c r="CV4781" s="60" t="e">
        <f t="shared" si="3211"/>
        <v>#N/A</v>
      </c>
      <c r="CW4781" s="60">
        <f t="shared" si="3189"/>
        <v>1</v>
      </c>
      <c r="CX4781" s="60" t="e">
        <f t="shared" si="3212"/>
        <v>#DIV/0!</v>
      </c>
      <c r="CY4781" s="60" t="e">
        <f t="shared" si="3190"/>
        <v>#N/A</v>
      </c>
      <c r="CZ4781" s="60" t="e">
        <f t="shared" si="3191"/>
        <v>#N/A</v>
      </c>
      <c r="DA4781" s="60" t="e">
        <f t="shared" si="3213"/>
        <v>#DIV/0!</v>
      </c>
      <c r="DB4781" s="60" t="e">
        <f t="shared" si="3213"/>
        <v>#N/A</v>
      </c>
      <c r="DC4781" s="60" t="e">
        <f t="shared" si="3192"/>
        <v>#DIV/0!</v>
      </c>
      <c r="DD4781" s="60" t="e">
        <f t="shared" si="3214"/>
        <v>#N/A</v>
      </c>
      <c r="DE4781" s="60" t="e">
        <f t="shared" si="3215"/>
        <v>#N/A</v>
      </c>
      <c r="DF4781" s="60" t="str">
        <f t="shared" si="3193"/>
        <v/>
      </c>
    </row>
    <row r="4782" spans="66:110" s="1" customFormat="1" x14ac:dyDescent="0.3">
      <c r="BN4782" s="58" t="e">
        <f t="shared" si="3177"/>
        <v>#N/A</v>
      </c>
      <c r="BO4782" s="59" t="e">
        <f t="shared" si="3178"/>
        <v>#N/A</v>
      </c>
      <c r="BP4782" s="58" t="e">
        <f t="shared" si="3179"/>
        <v>#DIV/0!</v>
      </c>
      <c r="BQ4782" s="60" t="e">
        <f t="shared" si="3194"/>
        <v>#DIV/0!</v>
      </c>
      <c r="BR4782" s="58" t="e">
        <f t="shared" si="3180"/>
        <v>#N/A</v>
      </c>
      <c r="BS4782" s="60" t="e">
        <f t="shared" si="3195"/>
        <v>#N/A</v>
      </c>
      <c r="BT4782" s="60" t="e">
        <f t="shared" si="3196"/>
        <v>#DIV/0!</v>
      </c>
      <c r="BU4782" s="58" t="e">
        <f t="shared" si="3181"/>
        <v>#N/A</v>
      </c>
      <c r="BV4782" s="58" t="e">
        <f t="shared" si="3182"/>
        <v>#N/A</v>
      </c>
      <c r="BW4782" s="60" t="e">
        <f t="shared" si="3197"/>
        <v>#N/A</v>
      </c>
      <c r="BX4782" s="58" t="e">
        <f t="shared" si="3183"/>
        <v>#N/A</v>
      </c>
      <c r="BY4782" s="60" t="e">
        <f t="shared" si="3198"/>
        <v>#N/A</v>
      </c>
      <c r="BZ4782" s="60" t="e">
        <f t="shared" si="3199"/>
        <v>#N/A</v>
      </c>
      <c r="CA4782" s="60" t="e">
        <f t="shared" si="3200"/>
        <v>#N/A</v>
      </c>
      <c r="CB4782" s="58" t="e">
        <f t="shared" si="3184"/>
        <v>#DIV/0!</v>
      </c>
      <c r="CC4782" s="60" t="e">
        <f t="shared" si="3201"/>
        <v>#DIV/0!</v>
      </c>
      <c r="CD4782" s="60" t="e">
        <f t="shared" si="3202"/>
        <v>#DIV/0!</v>
      </c>
      <c r="CE4782" s="60" t="e">
        <f t="shared" si="3203"/>
        <v>#DIV/0!</v>
      </c>
      <c r="CF4782" s="52" t="e">
        <f t="shared" si="3204"/>
        <v>#N/A</v>
      </c>
      <c r="CG4782" s="52" t="e">
        <f t="shared" si="3205"/>
        <v>#N/A</v>
      </c>
      <c r="CH4782" s="60" t="e">
        <f t="shared" si="3206"/>
        <v>#DIV/0!</v>
      </c>
      <c r="CI4782" s="60" t="e">
        <f t="shared" si="3207"/>
        <v>#DIV/0!</v>
      </c>
      <c r="CJ4782" s="60" t="e">
        <f t="shared" si="3208"/>
        <v>#N/A</v>
      </c>
      <c r="CK4782" s="60" t="e">
        <f t="shared" si="3208"/>
        <v>#N/A</v>
      </c>
      <c r="CL4782" s="60" t="e">
        <f t="shared" si="3208"/>
        <v>#DIV/0!</v>
      </c>
      <c r="CM4782" s="60" t="e">
        <f t="shared" si="3208"/>
        <v>#DIV/0!</v>
      </c>
      <c r="CN4782" s="60" t="e">
        <f t="shared" si="3209"/>
        <v>#N/A</v>
      </c>
      <c r="CO4782" s="60" t="e">
        <f t="shared" si="3210"/>
        <v>#DIV/0!</v>
      </c>
      <c r="CP4782" s="60" t="str">
        <f t="shared" si="3185"/>
        <v/>
      </c>
      <c r="CQ4782" s="60"/>
      <c r="CR4782" s="44"/>
      <c r="CS4782" s="58" t="e">
        <f t="shared" si="3186"/>
        <v>#N/A</v>
      </c>
      <c r="CT4782" s="58" t="e">
        <f t="shared" si="3187"/>
        <v>#N/A</v>
      </c>
      <c r="CU4782" s="58" t="e">
        <f t="shared" si="3188"/>
        <v>#DIV/0!</v>
      </c>
      <c r="CV4782" s="60" t="e">
        <f t="shared" si="3211"/>
        <v>#N/A</v>
      </c>
      <c r="CW4782" s="60">
        <f t="shared" si="3189"/>
        <v>1</v>
      </c>
      <c r="CX4782" s="60" t="e">
        <f t="shared" si="3212"/>
        <v>#DIV/0!</v>
      </c>
      <c r="CY4782" s="60" t="e">
        <f t="shared" si="3190"/>
        <v>#N/A</v>
      </c>
      <c r="CZ4782" s="60" t="e">
        <f t="shared" si="3191"/>
        <v>#N/A</v>
      </c>
      <c r="DA4782" s="60" t="e">
        <f t="shared" si="3213"/>
        <v>#DIV/0!</v>
      </c>
      <c r="DB4782" s="60" t="e">
        <f t="shared" si="3213"/>
        <v>#N/A</v>
      </c>
      <c r="DC4782" s="60" t="e">
        <f t="shared" si="3192"/>
        <v>#DIV/0!</v>
      </c>
      <c r="DD4782" s="60" t="e">
        <f t="shared" si="3214"/>
        <v>#N/A</v>
      </c>
      <c r="DE4782" s="60" t="e">
        <f t="shared" si="3215"/>
        <v>#N/A</v>
      </c>
      <c r="DF4782" s="60" t="str">
        <f t="shared" si="3193"/>
        <v/>
      </c>
    </row>
    <row r="4783" spans="66:110" s="1" customFormat="1" x14ac:dyDescent="0.3">
      <c r="BN4783" s="58" t="e">
        <f t="shared" si="3177"/>
        <v>#N/A</v>
      </c>
      <c r="BO4783" s="59" t="e">
        <f t="shared" si="3178"/>
        <v>#N/A</v>
      </c>
      <c r="BP4783" s="58" t="e">
        <f t="shared" si="3179"/>
        <v>#DIV/0!</v>
      </c>
      <c r="BQ4783" s="60" t="e">
        <f t="shared" si="3194"/>
        <v>#DIV/0!</v>
      </c>
      <c r="BR4783" s="58" t="e">
        <f t="shared" si="3180"/>
        <v>#N/A</v>
      </c>
      <c r="BS4783" s="60" t="e">
        <f t="shared" si="3195"/>
        <v>#N/A</v>
      </c>
      <c r="BT4783" s="60" t="e">
        <f t="shared" si="3196"/>
        <v>#DIV/0!</v>
      </c>
      <c r="BU4783" s="58" t="e">
        <f t="shared" si="3181"/>
        <v>#N/A</v>
      </c>
      <c r="BV4783" s="58" t="e">
        <f t="shared" si="3182"/>
        <v>#N/A</v>
      </c>
      <c r="BW4783" s="60" t="e">
        <f t="shared" si="3197"/>
        <v>#N/A</v>
      </c>
      <c r="BX4783" s="58" t="e">
        <f t="shared" si="3183"/>
        <v>#N/A</v>
      </c>
      <c r="BY4783" s="60" t="e">
        <f t="shared" si="3198"/>
        <v>#N/A</v>
      </c>
      <c r="BZ4783" s="60" t="e">
        <f t="shared" si="3199"/>
        <v>#N/A</v>
      </c>
      <c r="CA4783" s="60" t="e">
        <f t="shared" si="3200"/>
        <v>#N/A</v>
      </c>
      <c r="CB4783" s="58" t="e">
        <f t="shared" si="3184"/>
        <v>#DIV/0!</v>
      </c>
      <c r="CC4783" s="60" t="e">
        <f t="shared" si="3201"/>
        <v>#DIV/0!</v>
      </c>
      <c r="CD4783" s="60" t="e">
        <f t="shared" si="3202"/>
        <v>#DIV/0!</v>
      </c>
      <c r="CE4783" s="60" t="e">
        <f t="shared" si="3203"/>
        <v>#DIV/0!</v>
      </c>
      <c r="CF4783" s="52" t="e">
        <f t="shared" si="3204"/>
        <v>#N/A</v>
      </c>
      <c r="CG4783" s="52" t="e">
        <f t="shared" si="3205"/>
        <v>#N/A</v>
      </c>
      <c r="CH4783" s="60" t="e">
        <f t="shared" si="3206"/>
        <v>#DIV/0!</v>
      </c>
      <c r="CI4783" s="60" t="e">
        <f t="shared" si="3207"/>
        <v>#DIV/0!</v>
      </c>
      <c r="CJ4783" s="60" t="e">
        <f t="shared" si="3208"/>
        <v>#N/A</v>
      </c>
      <c r="CK4783" s="60" t="e">
        <f t="shared" si="3208"/>
        <v>#N/A</v>
      </c>
      <c r="CL4783" s="60" t="e">
        <f t="shared" si="3208"/>
        <v>#DIV/0!</v>
      </c>
      <c r="CM4783" s="60" t="e">
        <f t="shared" si="3208"/>
        <v>#DIV/0!</v>
      </c>
      <c r="CN4783" s="60" t="e">
        <f t="shared" si="3209"/>
        <v>#N/A</v>
      </c>
      <c r="CO4783" s="60" t="e">
        <f t="shared" si="3210"/>
        <v>#DIV/0!</v>
      </c>
      <c r="CP4783" s="60" t="str">
        <f t="shared" si="3185"/>
        <v/>
      </c>
      <c r="CQ4783" s="60"/>
      <c r="CR4783" s="44"/>
      <c r="CS4783" s="58" t="e">
        <f t="shared" si="3186"/>
        <v>#N/A</v>
      </c>
      <c r="CT4783" s="58" t="e">
        <f t="shared" si="3187"/>
        <v>#N/A</v>
      </c>
      <c r="CU4783" s="58" t="e">
        <f t="shared" si="3188"/>
        <v>#DIV/0!</v>
      </c>
      <c r="CV4783" s="60" t="e">
        <f t="shared" si="3211"/>
        <v>#N/A</v>
      </c>
      <c r="CW4783" s="60">
        <f t="shared" si="3189"/>
        <v>1</v>
      </c>
      <c r="CX4783" s="60" t="e">
        <f t="shared" si="3212"/>
        <v>#DIV/0!</v>
      </c>
      <c r="CY4783" s="60" t="e">
        <f t="shared" si="3190"/>
        <v>#N/A</v>
      </c>
      <c r="CZ4783" s="60" t="e">
        <f t="shared" si="3191"/>
        <v>#N/A</v>
      </c>
      <c r="DA4783" s="60" t="e">
        <f t="shared" si="3213"/>
        <v>#DIV/0!</v>
      </c>
      <c r="DB4783" s="60" t="e">
        <f t="shared" si="3213"/>
        <v>#N/A</v>
      </c>
      <c r="DC4783" s="60" t="e">
        <f t="shared" si="3192"/>
        <v>#DIV/0!</v>
      </c>
      <c r="DD4783" s="60" t="e">
        <f t="shared" si="3214"/>
        <v>#N/A</v>
      </c>
      <c r="DE4783" s="60" t="e">
        <f t="shared" si="3215"/>
        <v>#N/A</v>
      </c>
      <c r="DF4783" s="60" t="str">
        <f t="shared" si="3193"/>
        <v/>
      </c>
    </row>
    <row r="4784" spans="66:110" s="1" customFormat="1" x14ac:dyDescent="0.3">
      <c r="BN4784" s="58" t="e">
        <f t="shared" si="3177"/>
        <v>#N/A</v>
      </c>
      <c r="BO4784" s="59" t="e">
        <f t="shared" si="3178"/>
        <v>#N/A</v>
      </c>
      <c r="BP4784" s="58" t="e">
        <f t="shared" si="3179"/>
        <v>#DIV/0!</v>
      </c>
      <c r="BQ4784" s="60" t="e">
        <f t="shared" si="3194"/>
        <v>#DIV/0!</v>
      </c>
      <c r="BR4784" s="58" t="e">
        <f t="shared" si="3180"/>
        <v>#N/A</v>
      </c>
      <c r="BS4784" s="60" t="e">
        <f t="shared" si="3195"/>
        <v>#N/A</v>
      </c>
      <c r="BT4784" s="60" t="e">
        <f t="shared" si="3196"/>
        <v>#DIV/0!</v>
      </c>
      <c r="BU4784" s="58" t="e">
        <f t="shared" si="3181"/>
        <v>#N/A</v>
      </c>
      <c r="BV4784" s="58" t="e">
        <f t="shared" si="3182"/>
        <v>#N/A</v>
      </c>
      <c r="BW4784" s="60" t="e">
        <f t="shared" si="3197"/>
        <v>#N/A</v>
      </c>
      <c r="BX4784" s="58" t="e">
        <f t="shared" si="3183"/>
        <v>#N/A</v>
      </c>
      <c r="BY4784" s="60" t="e">
        <f t="shared" si="3198"/>
        <v>#N/A</v>
      </c>
      <c r="BZ4784" s="60" t="e">
        <f t="shared" si="3199"/>
        <v>#N/A</v>
      </c>
      <c r="CA4784" s="60" t="e">
        <f t="shared" si="3200"/>
        <v>#N/A</v>
      </c>
      <c r="CB4784" s="58" t="e">
        <f t="shared" si="3184"/>
        <v>#DIV/0!</v>
      </c>
      <c r="CC4784" s="60" t="e">
        <f t="shared" si="3201"/>
        <v>#DIV/0!</v>
      </c>
      <c r="CD4784" s="60" t="e">
        <f t="shared" si="3202"/>
        <v>#DIV/0!</v>
      </c>
      <c r="CE4784" s="60" t="e">
        <f t="shared" si="3203"/>
        <v>#DIV/0!</v>
      </c>
      <c r="CF4784" s="52" t="e">
        <f t="shared" si="3204"/>
        <v>#N/A</v>
      </c>
      <c r="CG4784" s="52" t="e">
        <f t="shared" si="3205"/>
        <v>#N/A</v>
      </c>
      <c r="CH4784" s="60" t="e">
        <f t="shared" si="3206"/>
        <v>#DIV/0!</v>
      </c>
      <c r="CI4784" s="60" t="e">
        <f t="shared" si="3207"/>
        <v>#DIV/0!</v>
      </c>
      <c r="CJ4784" s="60" t="e">
        <f t="shared" si="3208"/>
        <v>#N/A</v>
      </c>
      <c r="CK4784" s="60" t="e">
        <f t="shared" si="3208"/>
        <v>#N/A</v>
      </c>
      <c r="CL4784" s="60" t="e">
        <f t="shared" si="3208"/>
        <v>#DIV/0!</v>
      </c>
      <c r="CM4784" s="60" t="e">
        <f t="shared" si="3208"/>
        <v>#DIV/0!</v>
      </c>
      <c r="CN4784" s="60" t="e">
        <f t="shared" si="3209"/>
        <v>#N/A</v>
      </c>
      <c r="CO4784" s="60" t="e">
        <f t="shared" si="3210"/>
        <v>#DIV/0!</v>
      </c>
      <c r="CP4784" s="60" t="str">
        <f t="shared" si="3185"/>
        <v/>
      </c>
      <c r="CQ4784" s="60"/>
      <c r="CR4784" s="44"/>
      <c r="CS4784" s="58" t="e">
        <f t="shared" si="3186"/>
        <v>#N/A</v>
      </c>
      <c r="CT4784" s="58" t="e">
        <f t="shared" si="3187"/>
        <v>#N/A</v>
      </c>
      <c r="CU4784" s="58" t="e">
        <f t="shared" si="3188"/>
        <v>#DIV/0!</v>
      </c>
      <c r="CV4784" s="60" t="e">
        <f t="shared" si="3211"/>
        <v>#N/A</v>
      </c>
      <c r="CW4784" s="60">
        <f t="shared" si="3189"/>
        <v>1</v>
      </c>
      <c r="CX4784" s="60" t="e">
        <f t="shared" si="3212"/>
        <v>#DIV/0!</v>
      </c>
      <c r="CY4784" s="60" t="e">
        <f t="shared" si="3190"/>
        <v>#N/A</v>
      </c>
      <c r="CZ4784" s="60" t="e">
        <f t="shared" si="3191"/>
        <v>#N/A</v>
      </c>
      <c r="DA4784" s="60" t="e">
        <f t="shared" si="3213"/>
        <v>#DIV/0!</v>
      </c>
      <c r="DB4784" s="60" t="e">
        <f t="shared" si="3213"/>
        <v>#N/A</v>
      </c>
      <c r="DC4784" s="60" t="e">
        <f t="shared" si="3192"/>
        <v>#DIV/0!</v>
      </c>
      <c r="DD4784" s="60" t="e">
        <f t="shared" si="3214"/>
        <v>#N/A</v>
      </c>
      <c r="DE4784" s="60" t="e">
        <f t="shared" si="3215"/>
        <v>#N/A</v>
      </c>
      <c r="DF4784" s="60" t="str">
        <f t="shared" si="3193"/>
        <v/>
      </c>
    </row>
    <row r="4785" spans="66:110" s="1" customFormat="1" x14ac:dyDescent="0.3">
      <c r="BN4785" s="58" t="e">
        <f t="shared" si="3177"/>
        <v>#N/A</v>
      </c>
      <c r="BO4785" s="59" t="e">
        <f t="shared" si="3178"/>
        <v>#N/A</v>
      </c>
      <c r="BP4785" s="58" t="e">
        <f t="shared" si="3179"/>
        <v>#DIV/0!</v>
      </c>
      <c r="BQ4785" s="60" t="e">
        <f t="shared" si="3194"/>
        <v>#DIV/0!</v>
      </c>
      <c r="BR4785" s="58" t="e">
        <f t="shared" si="3180"/>
        <v>#N/A</v>
      </c>
      <c r="BS4785" s="60" t="e">
        <f t="shared" si="3195"/>
        <v>#N/A</v>
      </c>
      <c r="BT4785" s="60" t="e">
        <f t="shared" si="3196"/>
        <v>#DIV/0!</v>
      </c>
      <c r="BU4785" s="58" t="e">
        <f t="shared" si="3181"/>
        <v>#N/A</v>
      </c>
      <c r="BV4785" s="58" t="e">
        <f t="shared" si="3182"/>
        <v>#N/A</v>
      </c>
      <c r="BW4785" s="60" t="e">
        <f t="shared" si="3197"/>
        <v>#N/A</v>
      </c>
      <c r="BX4785" s="58" t="e">
        <f t="shared" si="3183"/>
        <v>#N/A</v>
      </c>
      <c r="BY4785" s="60" t="e">
        <f t="shared" si="3198"/>
        <v>#N/A</v>
      </c>
      <c r="BZ4785" s="60" t="e">
        <f t="shared" si="3199"/>
        <v>#N/A</v>
      </c>
      <c r="CA4785" s="60" t="e">
        <f t="shared" si="3200"/>
        <v>#N/A</v>
      </c>
      <c r="CB4785" s="58" t="e">
        <f t="shared" si="3184"/>
        <v>#DIV/0!</v>
      </c>
      <c r="CC4785" s="60" t="e">
        <f t="shared" si="3201"/>
        <v>#DIV/0!</v>
      </c>
      <c r="CD4785" s="60" t="e">
        <f t="shared" si="3202"/>
        <v>#DIV/0!</v>
      </c>
      <c r="CE4785" s="60" t="e">
        <f t="shared" si="3203"/>
        <v>#DIV/0!</v>
      </c>
      <c r="CF4785" s="52" t="e">
        <f t="shared" si="3204"/>
        <v>#N/A</v>
      </c>
      <c r="CG4785" s="52" t="e">
        <f t="shared" si="3205"/>
        <v>#N/A</v>
      </c>
      <c r="CH4785" s="60" t="e">
        <f t="shared" si="3206"/>
        <v>#DIV/0!</v>
      </c>
      <c r="CI4785" s="60" t="e">
        <f t="shared" si="3207"/>
        <v>#DIV/0!</v>
      </c>
      <c r="CJ4785" s="60" t="e">
        <f t="shared" si="3208"/>
        <v>#N/A</v>
      </c>
      <c r="CK4785" s="60" t="e">
        <f t="shared" si="3208"/>
        <v>#N/A</v>
      </c>
      <c r="CL4785" s="60" t="e">
        <f t="shared" si="3208"/>
        <v>#DIV/0!</v>
      </c>
      <c r="CM4785" s="60" t="e">
        <f t="shared" si="3208"/>
        <v>#DIV/0!</v>
      </c>
      <c r="CN4785" s="60" t="e">
        <f t="shared" si="3209"/>
        <v>#N/A</v>
      </c>
      <c r="CO4785" s="60" t="e">
        <f t="shared" si="3210"/>
        <v>#DIV/0!</v>
      </c>
      <c r="CP4785" s="60" t="str">
        <f t="shared" si="3185"/>
        <v/>
      </c>
      <c r="CQ4785" s="60"/>
      <c r="CR4785" s="44"/>
      <c r="CS4785" s="58" t="e">
        <f t="shared" si="3186"/>
        <v>#N/A</v>
      </c>
      <c r="CT4785" s="58" t="e">
        <f t="shared" si="3187"/>
        <v>#N/A</v>
      </c>
      <c r="CU4785" s="58" t="e">
        <f t="shared" si="3188"/>
        <v>#DIV/0!</v>
      </c>
      <c r="CV4785" s="60" t="e">
        <f t="shared" si="3211"/>
        <v>#N/A</v>
      </c>
      <c r="CW4785" s="60">
        <f t="shared" si="3189"/>
        <v>1</v>
      </c>
      <c r="CX4785" s="60" t="e">
        <f t="shared" si="3212"/>
        <v>#DIV/0!</v>
      </c>
      <c r="CY4785" s="60" t="e">
        <f t="shared" si="3190"/>
        <v>#N/A</v>
      </c>
      <c r="CZ4785" s="60" t="e">
        <f t="shared" si="3191"/>
        <v>#N/A</v>
      </c>
      <c r="DA4785" s="60" t="e">
        <f t="shared" si="3213"/>
        <v>#DIV/0!</v>
      </c>
      <c r="DB4785" s="60" t="e">
        <f t="shared" si="3213"/>
        <v>#N/A</v>
      </c>
      <c r="DC4785" s="60" t="e">
        <f t="shared" si="3192"/>
        <v>#DIV/0!</v>
      </c>
      <c r="DD4785" s="60" t="e">
        <f t="shared" si="3214"/>
        <v>#N/A</v>
      </c>
      <c r="DE4785" s="60" t="e">
        <f t="shared" si="3215"/>
        <v>#N/A</v>
      </c>
      <c r="DF4785" s="60" t="str">
        <f t="shared" si="3193"/>
        <v/>
      </c>
    </row>
    <row r="4786" spans="66:110" s="1" customFormat="1" x14ac:dyDescent="0.3">
      <c r="BN4786" s="58" t="e">
        <f t="shared" si="3177"/>
        <v>#N/A</v>
      </c>
      <c r="BO4786" s="59" t="e">
        <f t="shared" si="3178"/>
        <v>#N/A</v>
      </c>
      <c r="BP4786" s="58" t="e">
        <f t="shared" si="3179"/>
        <v>#DIV/0!</v>
      </c>
      <c r="BQ4786" s="60" t="e">
        <f t="shared" si="3194"/>
        <v>#DIV/0!</v>
      </c>
      <c r="BR4786" s="58" t="e">
        <f t="shared" si="3180"/>
        <v>#N/A</v>
      </c>
      <c r="BS4786" s="60" t="e">
        <f t="shared" si="3195"/>
        <v>#N/A</v>
      </c>
      <c r="BT4786" s="60" t="e">
        <f t="shared" si="3196"/>
        <v>#DIV/0!</v>
      </c>
      <c r="BU4786" s="58" t="e">
        <f t="shared" si="3181"/>
        <v>#N/A</v>
      </c>
      <c r="BV4786" s="58" t="e">
        <f t="shared" si="3182"/>
        <v>#N/A</v>
      </c>
      <c r="BW4786" s="60" t="e">
        <f t="shared" si="3197"/>
        <v>#N/A</v>
      </c>
      <c r="BX4786" s="58" t="e">
        <f t="shared" si="3183"/>
        <v>#N/A</v>
      </c>
      <c r="BY4786" s="60" t="e">
        <f t="shared" si="3198"/>
        <v>#N/A</v>
      </c>
      <c r="BZ4786" s="60" t="e">
        <f t="shared" si="3199"/>
        <v>#N/A</v>
      </c>
      <c r="CA4786" s="60" t="e">
        <f t="shared" si="3200"/>
        <v>#N/A</v>
      </c>
      <c r="CB4786" s="58" t="e">
        <f t="shared" si="3184"/>
        <v>#DIV/0!</v>
      </c>
      <c r="CC4786" s="60" t="e">
        <f t="shared" si="3201"/>
        <v>#DIV/0!</v>
      </c>
      <c r="CD4786" s="60" t="e">
        <f t="shared" si="3202"/>
        <v>#DIV/0!</v>
      </c>
      <c r="CE4786" s="60" t="e">
        <f t="shared" si="3203"/>
        <v>#DIV/0!</v>
      </c>
      <c r="CF4786" s="52" t="e">
        <f t="shared" si="3204"/>
        <v>#N/A</v>
      </c>
      <c r="CG4786" s="52" t="e">
        <f t="shared" si="3205"/>
        <v>#N/A</v>
      </c>
      <c r="CH4786" s="60" t="e">
        <f t="shared" si="3206"/>
        <v>#DIV/0!</v>
      </c>
      <c r="CI4786" s="60" t="e">
        <f t="shared" si="3207"/>
        <v>#DIV/0!</v>
      </c>
      <c r="CJ4786" s="60" t="e">
        <f t="shared" si="3208"/>
        <v>#N/A</v>
      </c>
      <c r="CK4786" s="60" t="e">
        <f t="shared" si="3208"/>
        <v>#N/A</v>
      </c>
      <c r="CL4786" s="60" t="e">
        <f t="shared" si="3208"/>
        <v>#DIV/0!</v>
      </c>
      <c r="CM4786" s="60" t="e">
        <f t="shared" si="3208"/>
        <v>#DIV/0!</v>
      </c>
      <c r="CN4786" s="60" t="e">
        <f t="shared" si="3209"/>
        <v>#N/A</v>
      </c>
      <c r="CO4786" s="60" t="e">
        <f t="shared" si="3210"/>
        <v>#DIV/0!</v>
      </c>
      <c r="CP4786" s="60" t="str">
        <f t="shared" si="3185"/>
        <v/>
      </c>
      <c r="CQ4786" s="60"/>
      <c r="CR4786" s="44"/>
      <c r="CS4786" s="58" t="e">
        <f t="shared" si="3186"/>
        <v>#N/A</v>
      </c>
      <c r="CT4786" s="58" t="e">
        <f t="shared" si="3187"/>
        <v>#N/A</v>
      </c>
      <c r="CU4786" s="58" t="e">
        <f t="shared" si="3188"/>
        <v>#DIV/0!</v>
      </c>
      <c r="CV4786" s="60" t="e">
        <f t="shared" si="3211"/>
        <v>#N/A</v>
      </c>
      <c r="CW4786" s="60">
        <f t="shared" si="3189"/>
        <v>1</v>
      </c>
      <c r="CX4786" s="60" t="e">
        <f t="shared" si="3212"/>
        <v>#DIV/0!</v>
      </c>
      <c r="CY4786" s="60" t="e">
        <f t="shared" si="3190"/>
        <v>#N/A</v>
      </c>
      <c r="CZ4786" s="60" t="e">
        <f t="shared" si="3191"/>
        <v>#N/A</v>
      </c>
      <c r="DA4786" s="60" t="e">
        <f t="shared" si="3213"/>
        <v>#DIV/0!</v>
      </c>
      <c r="DB4786" s="60" t="e">
        <f t="shared" si="3213"/>
        <v>#N/A</v>
      </c>
      <c r="DC4786" s="60" t="e">
        <f t="shared" si="3192"/>
        <v>#DIV/0!</v>
      </c>
      <c r="DD4786" s="60" t="e">
        <f t="shared" si="3214"/>
        <v>#N/A</v>
      </c>
      <c r="DE4786" s="60" t="e">
        <f t="shared" si="3215"/>
        <v>#N/A</v>
      </c>
      <c r="DF4786" s="60" t="str">
        <f t="shared" si="3193"/>
        <v/>
      </c>
    </row>
    <row r="4787" spans="66:110" s="1" customFormat="1" x14ac:dyDescent="0.3">
      <c r="BN4787" s="58" t="e">
        <f t="shared" si="3177"/>
        <v>#N/A</v>
      </c>
      <c r="BO4787" s="59" t="e">
        <f t="shared" si="3178"/>
        <v>#N/A</v>
      </c>
      <c r="BP4787" s="58" t="e">
        <f t="shared" si="3179"/>
        <v>#DIV/0!</v>
      </c>
      <c r="BQ4787" s="60" t="e">
        <f t="shared" si="3194"/>
        <v>#DIV/0!</v>
      </c>
      <c r="BR4787" s="58" t="e">
        <f t="shared" si="3180"/>
        <v>#N/A</v>
      </c>
      <c r="BS4787" s="60" t="e">
        <f t="shared" si="3195"/>
        <v>#N/A</v>
      </c>
      <c r="BT4787" s="60" t="e">
        <f t="shared" si="3196"/>
        <v>#DIV/0!</v>
      </c>
      <c r="BU4787" s="58" t="e">
        <f t="shared" si="3181"/>
        <v>#N/A</v>
      </c>
      <c r="BV4787" s="58" t="e">
        <f t="shared" si="3182"/>
        <v>#N/A</v>
      </c>
      <c r="BW4787" s="60" t="e">
        <f t="shared" si="3197"/>
        <v>#N/A</v>
      </c>
      <c r="BX4787" s="58" t="e">
        <f t="shared" si="3183"/>
        <v>#N/A</v>
      </c>
      <c r="BY4787" s="60" t="e">
        <f t="shared" si="3198"/>
        <v>#N/A</v>
      </c>
      <c r="BZ4787" s="60" t="e">
        <f t="shared" si="3199"/>
        <v>#N/A</v>
      </c>
      <c r="CA4787" s="60" t="e">
        <f t="shared" si="3200"/>
        <v>#N/A</v>
      </c>
      <c r="CB4787" s="58" t="e">
        <f t="shared" si="3184"/>
        <v>#DIV/0!</v>
      </c>
      <c r="CC4787" s="60" t="e">
        <f t="shared" si="3201"/>
        <v>#DIV/0!</v>
      </c>
      <c r="CD4787" s="60" t="e">
        <f t="shared" si="3202"/>
        <v>#DIV/0!</v>
      </c>
      <c r="CE4787" s="60" t="e">
        <f t="shared" si="3203"/>
        <v>#DIV/0!</v>
      </c>
      <c r="CF4787" s="52" t="e">
        <f t="shared" si="3204"/>
        <v>#N/A</v>
      </c>
      <c r="CG4787" s="52" t="e">
        <f t="shared" si="3205"/>
        <v>#N/A</v>
      </c>
      <c r="CH4787" s="60" t="e">
        <f t="shared" si="3206"/>
        <v>#DIV/0!</v>
      </c>
      <c r="CI4787" s="60" t="e">
        <f t="shared" si="3207"/>
        <v>#DIV/0!</v>
      </c>
      <c r="CJ4787" s="60" t="e">
        <f t="shared" si="3208"/>
        <v>#N/A</v>
      </c>
      <c r="CK4787" s="60" t="e">
        <f t="shared" si="3208"/>
        <v>#N/A</v>
      </c>
      <c r="CL4787" s="60" t="e">
        <f t="shared" si="3208"/>
        <v>#DIV/0!</v>
      </c>
      <c r="CM4787" s="60" t="e">
        <f t="shared" si="3208"/>
        <v>#DIV/0!</v>
      </c>
      <c r="CN4787" s="60" t="e">
        <f t="shared" si="3209"/>
        <v>#N/A</v>
      </c>
      <c r="CO4787" s="60" t="e">
        <f t="shared" si="3210"/>
        <v>#DIV/0!</v>
      </c>
      <c r="CP4787" s="60" t="str">
        <f t="shared" si="3185"/>
        <v/>
      </c>
      <c r="CQ4787" s="60"/>
      <c r="CR4787" s="44"/>
      <c r="CS4787" s="58" t="e">
        <f t="shared" si="3186"/>
        <v>#N/A</v>
      </c>
      <c r="CT4787" s="58" t="e">
        <f t="shared" si="3187"/>
        <v>#N/A</v>
      </c>
      <c r="CU4787" s="58" t="e">
        <f t="shared" si="3188"/>
        <v>#DIV/0!</v>
      </c>
      <c r="CV4787" s="60" t="e">
        <f t="shared" si="3211"/>
        <v>#N/A</v>
      </c>
      <c r="CW4787" s="60">
        <f t="shared" si="3189"/>
        <v>1</v>
      </c>
      <c r="CX4787" s="60" t="e">
        <f t="shared" si="3212"/>
        <v>#DIV/0!</v>
      </c>
      <c r="CY4787" s="60" t="e">
        <f t="shared" si="3190"/>
        <v>#N/A</v>
      </c>
      <c r="CZ4787" s="60" t="e">
        <f t="shared" si="3191"/>
        <v>#N/A</v>
      </c>
      <c r="DA4787" s="60" t="e">
        <f t="shared" si="3213"/>
        <v>#DIV/0!</v>
      </c>
      <c r="DB4787" s="60" t="e">
        <f t="shared" si="3213"/>
        <v>#N/A</v>
      </c>
      <c r="DC4787" s="60" t="e">
        <f t="shared" si="3192"/>
        <v>#DIV/0!</v>
      </c>
      <c r="DD4787" s="60" t="e">
        <f t="shared" si="3214"/>
        <v>#N/A</v>
      </c>
      <c r="DE4787" s="60" t="e">
        <f t="shared" si="3215"/>
        <v>#N/A</v>
      </c>
      <c r="DF4787" s="60" t="str">
        <f t="shared" si="3193"/>
        <v/>
      </c>
    </row>
    <row r="4788" spans="66:110" s="1" customFormat="1" x14ac:dyDescent="0.3">
      <c r="BN4788" s="58" t="e">
        <f t="shared" si="3177"/>
        <v>#N/A</v>
      </c>
      <c r="BO4788" s="59" t="e">
        <f t="shared" si="3178"/>
        <v>#N/A</v>
      </c>
      <c r="BP4788" s="58" t="e">
        <f t="shared" si="3179"/>
        <v>#DIV/0!</v>
      </c>
      <c r="BQ4788" s="60" t="e">
        <f t="shared" si="3194"/>
        <v>#DIV/0!</v>
      </c>
      <c r="BR4788" s="58" t="e">
        <f t="shared" si="3180"/>
        <v>#N/A</v>
      </c>
      <c r="BS4788" s="60" t="e">
        <f t="shared" si="3195"/>
        <v>#N/A</v>
      </c>
      <c r="BT4788" s="60" t="e">
        <f t="shared" si="3196"/>
        <v>#DIV/0!</v>
      </c>
      <c r="BU4788" s="58" t="e">
        <f t="shared" si="3181"/>
        <v>#N/A</v>
      </c>
      <c r="BV4788" s="58" t="e">
        <f t="shared" si="3182"/>
        <v>#N/A</v>
      </c>
      <c r="BW4788" s="60" t="e">
        <f t="shared" si="3197"/>
        <v>#N/A</v>
      </c>
      <c r="BX4788" s="58" t="e">
        <f t="shared" si="3183"/>
        <v>#N/A</v>
      </c>
      <c r="BY4788" s="60" t="e">
        <f t="shared" si="3198"/>
        <v>#N/A</v>
      </c>
      <c r="BZ4788" s="60" t="e">
        <f t="shared" si="3199"/>
        <v>#N/A</v>
      </c>
      <c r="CA4788" s="60" t="e">
        <f t="shared" si="3200"/>
        <v>#N/A</v>
      </c>
      <c r="CB4788" s="58" t="e">
        <f t="shared" si="3184"/>
        <v>#DIV/0!</v>
      </c>
      <c r="CC4788" s="60" t="e">
        <f t="shared" si="3201"/>
        <v>#DIV/0!</v>
      </c>
      <c r="CD4788" s="60" t="e">
        <f t="shared" si="3202"/>
        <v>#DIV/0!</v>
      </c>
      <c r="CE4788" s="60" t="e">
        <f t="shared" si="3203"/>
        <v>#DIV/0!</v>
      </c>
      <c r="CF4788" s="52" t="e">
        <f t="shared" si="3204"/>
        <v>#N/A</v>
      </c>
      <c r="CG4788" s="52" t="e">
        <f t="shared" si="3205"/>
        <v>#N/A</v>
      </c>
      <c r="CH4788" s="60" t="e">
        <f t="shared" si="3206"/>
        <v>#DIV/0!</v>
      </c>
      <c r="CI4788" s="60" t="e">
        <f t="shared" si="3207"/>
        <v>#DIV/0!</v>
      </c>
      <c r="CJ4788" s="60" t="e">
        <f t="shared" si="3208"/>
        <v>#N/A</v>
      </c>
      <c r="CK4788" s="60" t="e">
        <f t="shared" si="3208"/>
        <v>#N/A</v>
      </c>
      <c r="CL4788" s="60" t="e">
        <f t="shared" si="3208"/>
        <v>#DIV/0!</v>
      </c>
      <c r="CM4788" s="60" t="e">
        <f t="shared" si="3208"/>
        <v>#DIV/0!</v>
      </c>
      <c r="CN4788" s="60" t="e">
        <f t="shared" si="3209"/>
        <v>#N/A</v>
      </c>
      <c r="CO4788" s="60" t="e">
        <f t="shared" si="3210"/>
        <v>#DIV/0!</v>
      </c>
      <c r="CP4788" s="60" t="str">
        <f t="shared" si="3185"/>
        <v/>
      </c>
      <c r="CQ4788" s="60"/>
      <c r="CR4788" s="44"/>
      <c r="CS4788" s="58" t="e">
        <f t="shared" si="3186"/>
        <v>#N/A</v>
      </c>
      <c r="CT4788" s="58" t="e">
        <f t="shared" si="3187"/>
        <v>#N/A</v>
      </c>
      <c r="CU4788" s="58" t="e">
        <f t="shared" si="3188"/>
        <v>#DIV/0!</v>
      </c>
      <c r="CV4788" s="60" t="e">
        <f t="shared" si="3211"/>
        <v>#N/A</v>
      </c>
      <c r="CW4788" s="60">
        <f t="shared" si="3189"/>
        <v>1</v>
      </c>
      <c r="CX4788" s="60" t="e">
        <f t="shared" si="3212"/>
        <v>#DIV/0!</v>
      </c>
      <c r="CY4788" s="60" t="e">
        <f t="shared" si="3190"/>
        <v>#N/A</v>
      </c>
      <c r="CZ4788" s="60" t="e">
        <f t="shared" si="3191"/>
        <v>#N/A</v>
      </c>
      <c r="DA4788" s="60" t="e">
        <f t="shared" si="3213"/>
        <v>#DIV/0!</v>
      </c>
      <c r="DB4788" s="60" t="e">
        <f t="shared" si="3213"/>
        <v>#N/A</v>
      </c>
      <c r="DC4788" s="60" t="e">
        <f t="shared" si="3192"/>
        <v>#DIV/0!</v>
      </c>
      <c r="DD4788" s="60" t="e">
        <f t="shared" si="3214"/>
        <v>#N/A</v>
      </c>
      <c r="DE4788" s="60" t="e">
        <f t="shared" si="3215"/>
        <v>#N/A</v>
      </c>
      <c r="DF4788" s="60" t="str">
        <f t="shared" si="3193"/>
        <v/>
      </c>
    </row>
    <row r="4789" spans="66:110" s="1" customFormat="1" x14ac:dyDescent="0.3">
      <c r="BN4789" s="58" t="e">
        <f t="shared" si="3177"/>
        <v>#N/A</v>
      </c>
      <c r="BO4789" s="59" t="e">
        <f t="shared" si="3178"/>
        <v>#N/A</v>
      </c>
      <c r="BP4789" s="58" t="e">
        <f t="shared" si="3179"/>
        <v>#DIV/0!</v>
      </c>
      <c r="BQ4789" s="60" t="e">
        <f t="shared" si="3194"/>
        <v>#DIV/0!</v>
      </c>
      <c r="BR4789" s="58" t="e">
        <f t="shared" si="3180"/>
        <v>#N/A</v>
      </c>
      <c r="BS4789" s="60" t="e">
        <f t="shared" si="3195"/>
        <v>#N/A</v>
      </c>
      <c r="BT4789" s="60" t="e">
        <f t="shared" si="3196"/>
        <v>#DIV/0!</v>
      </c>
      <c r="BU4789" s="58" t="e">
        <f t="shared" si="3181"/>
        <v>#N/A</v>
      </c>
      <c r="BV4789" s="58" t="e">
        <f t="shared" si="3182"/>
        <v>#N/A</v>
      </c>
      <c r="BW4789" s="60" t="e">
        <f t="shared" si="3197"/>
        <v>#N/A</v>
      </c>
      <c r="BX4789" s="58" t="e">
        <f t="shared" si="3183"/>
        <v>#N/A</v>
      </c>
      <c r="BY4789" s="60" t="e">
        <f t="shared" si="3198"/>
        <v>#N/A</v>
      </c>
      <c r="BZ4789" s="60" t="e">
        <f t="shared" si="3199"/>
        <v>#N/A</v>
      </c>
      <c r="CA4789" s="60" t="e">
        <f t="shared" si="3200"/>
        <v>#N/A</v>
      </c>
      <c r="CB4789" s="58" t="e">
        <f t="shared" si="3184"/>
        <v>#DIV/0!</v>
      </c>
      <c r="CC4789" s="60" t="e">
        <f t="shared" si="3201"/>
        <v>#DIV/0!</v>
      </c>
      <c r="CD4789" s="60" t="e">
        <f t="shared" si="3202"/>
        <v>#DIV/0!</v>
      </c>
      <c r="CE4789" s="60" t="e">
        <f t="shared" si="3203"/>
        <v>#DIV/0!</v>
      </c>
      <c r="CF4789" s="52" t="e">
        <f t="shared" si="3204"/>
        <v>#N/A</v>
      </c>
      <c r="CG4789" s="52" t="e">
        <f t="shared" si="3205"/>
        <v>#N/A</v>
      </c>
      <c r="CH4789" s="60" t="e">
        <f t="shared" si="3206"/>
        <v>#DIV/0!</v>
      </c>
      <c r="CI4789" s="60" t="e">
        <f t="shared" si="3207"/>
        <v>#DIV/0!</v>
      </c>
      <c r="CJ4789" s="60" t="e">
        <f t="shared" si="3208"/>
        <v>#N/A</v>
      </c>
      <c r="CK4789" s="60" t="e">
        <f t="shared" si="3208"/>
        <v>#N/A</v>
      </c>
      <c r="CL4789" s="60" t="e">
        <f t="shared" si="3208"/>
        <v>#DIV/0!</v>
      </c>
      <c r="CM4789" s="60" t="e">
        <f t="shared" si="3208"/>
        <v>#DIV/0!</v>
      </c>
      <c r="CN4789" s="60" t="e">
        <f t="shared" si="3209"/>
        <v>#N/A</v>
      </c>
      <c r="CO4789" s="60" t="e">
        <f t="shared" si="3210"/>
        <v>#DIV/0!</v>
      </c>
      <c r="CP4789" s="60" t="str">
        <f t="shared" si="3185"/>
        <v/>
      </c>
      <c r="CQ4789" s="60"/>
      <c r="CR4789" s="44"/>
      <c r="CS4789" s="58" t="e">
        <f t="shared" si="3186"/>
        <v>#N/A</v>
      </c>
      <c r="CT4789" s="58" t="e">
        <f t="shared" si="3187"/>
        <v>#N/A</v>
      </c>
      <c r="CU4789" s="58" t="e">
        <f t="shared" si="3188"/>
        <v>#DIV/0!</v>
      </c>
      <c r="CV4789" s="60" t="e">
        <f t="shared" si="3211"/>
        <v>#N/A</v>
      </c>
      <c r="CW4789" s="60">
        <f t="shared" si="3189"/>
        <v>1</v>
      </c>
      <c r="CX4789" s="60" t="e">
        <f t="shared" si="3212"/>
        <v>#DIV/0!</v>
      </c>
      <c r="CY4789" s="60" t="e">
        <f t="shared" si="3190"/>
        <v>#N/A</v>
      </c>
      <c r="CZ4789" s="60" t="e">
        <f t="shared" si="3191"/>
        <v>#N/A</v>
      </c>
      <c r="DA4789" s="60" t="e">
        <f t="shared" si="3213"/>
        <v>#DIV/0!</v>
      </c>
      <c r="DB4789" s="60" t="e">
        <f t="shared" si="3213"/>
        <v>#N/A</v>
      </c>
      <c r="DC4789" s="60" t="e">
        <f t="shared" si="3192"/>
        <v>#DIV/0!</v>
      </c>
      <c r="DD4789" s="60" t="e">
        <f t="shared" si="3214"/>
        <v>#N/A</v>
      </c>
      <c r="DE4789" s="60" t="e">
        <f t="shared" si="3215"/>
        <v>#N/A</v>
      </c>
      <c r="DF4789" s="60" t="str">
        <f t="shared" si="3193"/>
        <v/>
      </c>
    </row>
    <row r="4790" spans="66:110" s="1" customFormat="1" x14ac:dyDescent="0.3">
      <c r="BN4790" s="58" t="e">
        <f t="shared" si="3177"/>
        <v>#N/A</v>
      </c>
      <c r="BO4790" s="59" t="e">
        <f t="shared" si="3178"/>
        <v>#N/A</v>
      </c>
      <c r="BP4790" s="58" t="e">
        <f t="shared" si="3179"/>
        <v>#DIV/0!</v>
      </c>
      <c r="BQ4790" s="60" t="e">
        <f t="shared" si="3194"/>
        <v>#DIV/0!</v>
      </c>
      <c r="BR4790" s="58" t="e">
        <f t="shared" si="3180"/>
        <v>#N/A</v>
      </c>
      <c r="BS4790" s="60" t="e">
        <f t="shared" si="3195"/>
        <v>#N/A</v>
      </c>
      <c r="BT4790" s="60" t="e">
        <f t="shared" si="3196"/>
        <v>#DIV/0!</v>
      </c>
      <c r="BU4790" s="58" t="e">
        <f t="shared" si="3181"/>
        <v>#N/A</v>
      </c>
      <c r="BV4790" s="58" t="e">
        <f t="shared" si="3182"/>
        <v>#N/A</v>
      </c>
      <c r="BW4790" s="60" t="e">
        <f t="shared" si="3197"/>
        <v>#N/A</v>
      </c>
      <c r="BX4790" s="58" t="e">
        <f t="shared" si="3183"/>
        <v>#N/A</v>
      </c>
      <c r="BY4790" s="60" t="e">
        <f t="shared" si="3198"/>
        <v>#N/A</v>
      </c>
      <c r="BZ4790" s="60" t="e">
        <f t="shared" si="3199"/>
        <v>#N/A</v>
      </c>
      <c r="CA4790" s="60" t="e">
        <f t="shared" si="3200"/>
        <v>#N/A</v>
      </c>
      <c r="CB4790" s="58" t="e">
        <f t="shared" si="3184"/>
        <v>#DIV/0!</v>
      </c>
      <c r="CC4790" s="60" t="e">
        <f t="shared" si="3201"/>
        <v>#DIV/0!</v>
      </c>
      <c r="CD4790" s="60" t="e">
        <f t="shared" si="3202"/>
        <v>#DIV/0!</v>
      </c>
      <c r="CE4790" s="60" t="e">
        <f t="shared" si="3203"/>
        <v>#DIV/0!</v>
      </c>
      <c r="CF4790" s="52" t="e">
        <f t="shared" si="3204"/>
        <v>#N/A</v>
      </c>
      <c r="CG4790" s="52" t="e">
        <f t="shared" si="3205"/>
        <v>#N/A</v>
      </c>
      <c r="CH4790" s="60" t="e">
        <f t="shared" si="3206"/>
        <v>#DIV/0!</v>
      </c>
      <c r="CI4790" s="60" t="e">
        <f t="shared" si="3207"/>
        <v>#DIV/0!</v>
      </c>
      <c r="CJ4790" s="60" t="e">
        <f t="shared" si="3208"/>
        <v>#N/A</v>
      </c>
      <c r="CK4790" s="60" t="e">
        <f t="shared" si="3208"/>
        <v>#N/A</v>
      </c>
      <c r="CL4790" s="60" t="e">
        <f t="shared" si="3208"/>
        <v>#DIV/0!</v>
      </c>
      <c r="CM4790" s="60" t="e">
        <f t="shared" si="3208"/>
        <v>#DIV/0!</v>
      </c>
      <c r="CN4790" s="60" t="e">
        <f t="shared" si="3209"/>
        <v>#N/A</v>
      </c>
      <c r="CO4790" s="60" t="e">
        <f t="shared" si="3210"/>
        <v>#DIV/0!</v>
      </c>
      <c r="CP4790" s="60" t="str">
        <f t="shared" si="3185"/>
        <v/>
      </c>
      <c r="CQ4790" s="60"/>
      <c r="CR4790" s="44"/>
      <c r="CS4790" s="58" t="e">
        <f t="shared" si="3186"/>
        <v>#N/A</v>
      </c>
      <c r="CT4790" s="58" t="e">
        <f t="shared" si="3187"/>
        <v>#N/A</v>
      </c>
      <c r="CU4790" s="58" t="e">
        <f t="shared" si="3188"/>
        <v>#DIV/0!</v>
      </c>
      <c r="CV4790" s="60" t="e">
        <f t="shared" si="3211"/>
        <v>#N/A</v>
      </c>
      <c r="CW4790" s="60">
        <f t="shared" si="3189"/>
        <v>1</v>
      </c>
      <c r="CX4790" s="60" t="e">
        <f t="shared" si="3212"/>
        <v>#DIV/0!</v>
      </c>
      <c r="CY4790" s="60" t="e">
        <f t="shared" si="3190"/>
        <v>#N/A</v>
      </c>
      <c r="CZ4790" s="60" t="e">
        <f t="shared" si="3191"/>
        <v>#N/A</v>
      </c>
      <c r="DA4790" s="60" t="e">
        <f t="shared" si="3213"/>
        <v>#DIV/0!</v>
      </c>
      <c r="DB4790" s="60" t="e">
        <f t="shared" si="3213"/>
        <v>#N/A</v>
      </c>
      <c r="DC4790" s="60" t="e">
        <f t="shared" si="3192"/>
        <v>#DIV/0!</v>
      </c>
      <c r="DD4790" s="60" t="e">
        <f t="shared" si="3214"/>
        <v>#N/A</v>
      </c>
      <c r="DE4790" s="60" t="e">
        <f t="shared" si="3215"/>
        <v>#N/A</v>
      </c>
      <c r="DF4790" s="60" t="str">
        <f t="shared" si="3193"/>
        <v/>
      </c>
    </row>
    <row r="4791" spans="66:110" s="1" customFormat="1" x14ac:dyDescent="0.3">
      <c r="BN4791" s="58" t="e">
        <f t="shared" si="3177"/>
        <v>#N/A</v>
      </c>
      <c r="BO4791" s="59" t="e">
        <f t="shared" si="3178"/>
        <v>#N/A</v>
      </c>
      <c r="BP4791" s="58" t="e">
        <f t="shared" si="3179"/>
        <v>#DIV/0!</v>
      </c>
      <c r="BQ4791" s="60" t="e">
        <f t="shared" si="3194"/>
        <v>#DIV/0!</v>
      </c>
      <c r="BR4791" s="58" t="e">
        <f t="shared" si="3180"/>
        <v>#N/A</v>
      </c>
      <c r="BS4791" s="60" t="e">
        <f t="shared" si="3195"/>
        <v>#N/A</v>
      </c>
      <c r="BT4791" s="60" t="e">
        <f t="shared" si="3196"/>
        <v>#DIV/0!</v>
      </c>
      <c r="BU4791" s="58" t="e">
        <f t="shared" si="3181"/>
        <v>#N/A</v>
      </c>
      <c r="BV4791" s="58" t="e">
        <f t="shared" si="3182"/>
        <v>#N/A</v>
      </c>
      <c r="BW4791" s="60" t="e">
        <f t="shared" si="3197"/>
        <v>#N/A</v>
      </c>
      <c r="BX4791" s="58" t="e">
        <f t="shared" si="3183"/>
        <v>#N/A</v>
      </c>
      <c r="BY4791" s="60" t="e">
        <f t="shared" si="3198"/>
        <v>#N/A</v>
      </c>
      <c r="BZ4791" s="60" t="e">
        <f t="shared" si="3199"/>
        <v>#N/A</v>
      </c>
      <c r="CA4791" s="60" t="e">
        <f t="shared" si="3200"/>
        <v>#N/A</v>
      </c>
      <c r="CB4791" s="58" t="e">
        <f t="shared" si="3184"/>
        <v>#DIV/0!</v>
      </c>
      <c r="CC4791" s="60" t="e">
        <f t="shared" si="3201"/>
        <v>#DIV/0!</v>
      </c>
      <c r="CD4791" s="60" t="e">
        <f t="shared" si="3202"/>
        <v>#DIV/0!</v>
      </c>
      <c r="CE4791" s="60" t="e">
        <f t="shared" si="3203"/>
        <v>#DIV/0!</v>
      </c>
      <c r="CF4791" s="52" t="e">
        <f t="shared" si="3204"/>
        <v>#N/A</v>
      </c>
      <c r="CG4791" s="52" t="e">
        <f t="shared" si="3205"/>
        <v>#N/A</v>
      </c>
      <c r="CH4791" s="60" t="e">
        <f t="shared" si="3206"/>
        <v>#DIV/0!</v>
      </c>
      <c r="CI4791" s="60" t="e">
        <f t="shared" si="3207"/>
        <v>#DIV/0!</v>
      </c>
      <c r="CJ4791" s="60" t="e">
        <f t="shared" si="3208"/>
        <v>#N/A</v>
      </c>
      <c r="CK4791" s="60" t="e">
        <f t="shared" si="3208"/>
        <v>#N/A</v>
      </c>
      <c r="CL4791" s="60" t="e">
        <f t="shared" si="3208"/>
        <v>#DIV/0!</v>
      </c>
      <c r="CM4791" s="60" t="e">
        <f t="shared" si="3208"/>
        <v>#DIV/0!</v>
      </c>
      <c r="CN4791" s="60" t="e">
        <f t="shared" si="3209"/>
        <v>#N/A</v>
      </c>
      <c r="CO4791" s="60" t="e">
        <f t="shared" si="3210"/>
        <v>#DIV/0!</v>
      </c>
      <c r="CP4791" s="60" t="str">
        <f t="shared" si="3185"/>
        <v/>
      </c>
      <c r="CQ4791" s="60"/>
      <c r="CR4791" s="44"/>
      <c r="CS4791" s="58" t="e">
        <f t="shared" si="3186"/>
        <v>#N/A</v>
      </c>
      <c r="CT4791" s="58" t="e">
        <f t="shared" si="3187"/>
        <v>#N/A</v>
      </c>
      <c r="CU4791" s="58" t="e">
        <f t="shared" si="3188"/>
        <v>#DIV/0!</v>
      </c>
      <c r="CV4791" s="60" t="e">
        <f t="shared" si="3211"/>
        <v>#N/A</v>
      </c>
      <c r="CW4791" s="60">
        <f t="shared" si="3189"/>
        <v>1</v>
      </c>
      <c r="CX4791" s="60" t="e">
        <f t="shared" si="3212"/>
        <v>#DIV/0!</v>
      </c>
      <c r="CY4791" s="60" t="e">
        <f t="shared" si="3190"/>
        <v>#N/A</v>
      </c>
      <c r="CZ4791" s="60" t="e">
        <f t="shared" si="3191"/>
        <v>#N/A</v>
      </c>
      <c r="DA4791" s="60" t="e">
        <f t="shared" si="3213"/>
        <v>#DIV/0!</v>
      </c>
      <c r="DB4791" s="60" t="e">
        <f t="shared" si="3213"/>
        <v>#N/A</v>
      </c>
      <c r="DC4791" s="60" t="e">
        <f t="shared" si="3192"/>
        <v>#DIV/0!</v>
      </c>
      <c r="DD4791" s="60" t="e">
        <f t="shared" si="3214"/>
        <v>#N/A</v>
      </c>
      <c r="DE4791" s="60" t="e">
        <f t="shared" si="3215"/>
        <v>#N/A</v>
      </c>
      <c r="DF4791" s="60" t="str">
        <f t="shared" si="3193"/>
        <v/>
      </c>
    </row>
    <row r="4792" spans="66:110" s="1" customFormat="1" x14ac:dyDescent="0.3">
      <c r="BN4792" s="58" t="e">
        <f t="shared" si="3177"/>
        <v>#N/A</v>
      </c>
      <c r="BO4792" s="59" t="e">
        <f t="shared" si="3178"/>
        <v>#N/A</v>
      </c>
      <c r="BP4792" s="58" t="e">
        <f t="shared" si="3179"/>
        <v>#DIV/0!</v>
      </c>
      <c r="BQ4792" s="60" t="e">
        <f t="shared" si="3194"/>
        <v>#DIV/0!</v>
      </c>
      <c r="BR4792" s="58" t="e">
        <f t="shared" si="3180"/>
        <v>#N/A</v>
      </c>
      <c r="BS4792" s="60" t="e">
        <f t="shared" si="3195"/>
        <v>#N/A</v>
      </c>
      <c r="BT4792" s="60" t="e">
        <f t="shared" si="3196"/>
        <v>#DIV/0!</v>
      </c>
      <c r="BU4792" s="58" t="e">
        <f t="shared" si="3181"/>
        <v>#N/A</v>
      </c>
      <c r="BV4792" s="58" t="e">
        <f t="shared" si="3182"/>
        <v>#N/A</v>
      </c>
      <c r="BW4792" s="60" t="e">
        <f t="shared" si="3197"/>
        <v>#N/A</v>
      </c>
      <c r="BX4792" s="58" t="e">
        <f t="shared" si="3183"/>
        <v>#N/A</v>
      </c>
      <c r="BY4792" s="60" t="e">
        <f t="shared" si="3198"/>
        <v>#N/A</v>
      </c>
      <c r="BZ4792" s="60" t="e">
        <f t="shared" si="3199"/>
        <v>#N/A</v>
      </c>
      <c r="CA4792" s="60" t="e">
        <f t="shared" si="3200"/>
        <v>#N/A</v>
      </c>
      <c r="CB4792" s="58" t="e">
        <f t="shared" si="3184"/>
        <v>#DIV/0!</v>
      </c>
      <c r="CC4792" s="60" t="e">
        <f t="shared" si="3201"/>
        <v>#DIV/0!</v>
      </c>
      <c r="CD4792" s="60" t="e">
        <f t="shared" si="3202"/>
        <v>#DIV/0!</v>
      </c>
      <c r="CE4792" s="60" t="e">
        <f t="shared" si="3203"/>
        <v>#DIV/0!</v>
      </c>
      <c r="CF4792" s="52" t="e">
        <f t="shared" si="3204"/>
        <v>#N/A</v>
      </c>
      <c r="CG4792" s="52" t="e">
        <f t="shared" si="3205"/>
        <v>#N/A</v>
      </c>
      <c r="CH4792" s="60" t="e">
        <f t="shared" si="3206"/>
        <v>#DIV/0!</v>
      </c>
      <c r="CI4792" s="60" t="e">
        <f t="shared" si="3207"/>
        <v>#DIV/0!</v>
      </c>
      <c r="CJ4792" s="60" t="e">
        <f t="shared" si="3208"/>
        <v>#N/A</v>
      </c>
      <c r="CK4792" s="60" t="e">
        <f t="shared" si="3208"/>
        <v>#N/A</v>
      </c>
      <c r="CL4792" s="60" t="e">
        <f t="shared" si="3208"/>
        <v>#DIV/0!</v>
      </c>
      <c r="CM4792" s="60" t="e">
        <f t="shared" si="3208"/>
        <v>#DIV/0!</v>
      </c>
      <c r="CN4792" s="60" t="e">
        <f t="shared" si="3209"/>
        <v>#N/A</v>
      </c>
      <c r="CO4792" s="60" t="e">
        <f t="shared" si="3210"/>
        <v>#DIV/0!</v>
      </c>
      <c r="CP4792" s="60" t="str">
        <f t="shared" si="3185"/>
        <v/>
      </c>
      <c r="CQ4792" s="60"/>
      <c r="CR4792" s="44"/>
      <c r="CS4792" s="58" t="e">
        <f t="shared" si="3186"/>
        <v>#N/A</v>
      </c>
      <c r="CT4792" s="58" t="e">
        <f t="shared" si="3187"/>
        <v>#N/A</v>
      </c>
      <c r="CU4792" s="58" t="e">
        <f t="shared" si="3188"/>
        <v>#DIV/0!</v>
      </c>
      <c r="CV4792" s="60" t="e">
        <f t="shared" si="3211"/>
        <v>#N/A</v>
      </c>
      <c r="CW4792" s="60">
        <f t="shared" si="3189"/>
        <v>1</v>
      </c>
      <c r="CX4792" s="60" t="e">
        <f t="shared" si="3212"/>
        <v>#DIV/0!</v>
      </c>
      <c r="CY4792" s="60" t="e">
        <f t="shared" si="3190"/>
        <v>#N/A</v>
      </c>
      <c r="CZ4792" s="60" t="e">
        <f t="shared" si="3191"/>
        <v>#N/A</v>
      </c>
      <c r="DA4792" s="60" t="e">
        <f t="shared" si="3213"/>
        <v>#DIV/0!</v>
      </c>
      <c r="DB4792" s="60" t="e">
        <f t="shared" si="3213"/>
        <v>#N/A</v>
      </c>
      <c r="DC4792" s="60" t="e">
        <f t="shared" si="3192"/>
        <v>#DIV/0!</v>
      </c>
      <c r="DD4792" s="60" t="e">
        <f t="shared" si="3214"/>
        <v>#N/A</v>
      </c>
      <c r="DE4792" s="60" t="e">
        <f t="shared" si="3215"/>
        <v>#N/A</v>
      </c>
      <c r="DF4792" s="60" t="str">
        <f t="shared" si="3193"/>
        <v/>
      </c>
    </row>
    <row r="4793" spans="66:110" s="1" customFormat="1" x14ac:dyDescent="0.3">
      <c r="BN4793" s="58" t="e">
        <f t="shared" si="3177"/>
        <v>#N/A</v>
      </c>
      <c r="BO4793" s="59" t="e">
        <f t="shared" si="3178"/>
        <v>#N/A</v>
      </c>
      <c r="BP4793" s="58" t="e">
        <f t="shared" si="3179"/>
        <v>#DIV/0!</v>
      </c>
      <c r="BQ4793" s="60" t="e">
        <f t="shared" si="3194"/>
        <v>#DIV/0!</v>
      </c>
      <c r="BR4793" s="58" t="e">
        <f t="shared" si="3180"/>
        <v>#N/A</v>
      </c>
      <c r="BS4793" s="60" t="e">
        <f t="shared" si="3195"/>
        <v>#N/A</v>
      </c>
      <c r="BT4793" s="60" t="e">
        <f t="shared" si="3196"/>
        <v>#DIV/0!</v>
      </c>
      <c r="BU4793" s="58" t="e">
        <f t="shared" si="3181"/>
        <v>#N/A</v>
      </c>
      <c r="BV4793" s="58" t="e">
        <f t="shared" si="3182"/>
        <v>#N/A</v>
      </c>
      <c r="BW4793" s="60" t="e">
        <f t="shared" si="3197"/>
        <v>#N/A</v>
      </c>
      <c r="BX4793" s="58" t="e">
        <f t="shared" si="3183"/>
        <v>#N/A</v>
      </c>
      <c r="BY4793" s="60" t="e">
        <f t="shared" si="3198"/>
        <v>#N/A</v>
      </c>
      <c r="BZ4793" s="60" t="e">
        <f t="shared" si="3199"/>
        <v>#N/A</v>
      </c>
      <c r="CA4793" s="60" t="e">
        <f t="shared" si="3200"/>
        <v>#N/A</v>
      </c>
      <c r="CB4793" s="58" t="e">
        <f t="shared" si="3184"/>
        <v>#DIV/0!</v>
      </c>
      <c r="CC4793" s="60" t="e">
        <f t="shared" si="3201"/>
        <v>#DIV/0!</v>
      </c>
      <c r="CD4793" s="60" t="e">
        <f t="shared" si="3202"/>
        <v>#DIV/0!</v>
      </c>
      <c r="CE4793" s="60" t="e">
        <f t="shared" si="3203"/>
        <v>#DIV/0!</v>
      </c>
      <c r="CF4793" s="52" t="e">
        <f t="shared" si="3204"/>
        <v>#N/A</v>
      </c>
      <c r="CG4793" s="52" t="e">
        <f t="shared" si="3205"/>
        <v>#N/A</v>
      </c>
      <c r="CH4793" s="60" t="e">
        <f t="shared" si="3206"/>
        <v>#DIV/0!</v>
      </c>
      <c r="CI4793" s="60" t="e">
        <f t="shared" si="3207"/>
        <v>#DIV/0!</v>
      </c>
      <c r="CJ4793" s="60" t="e">
        <f t="shared" si="3208"/>
        <v>#N/A</v>
      </c>
      <c r="CK4793" s="60" t="e">
        <f t="shared" si="3208"/>
        <v>#N/A</v>
      </c>
      <c r="CL4793" s="60" t="e">
        <f t="shared" si="3208"/>
        <v>#DIV/0!</v>
      </c>
      <c r="CM4793" s="60" t="e">
        <f t="shared" si="3208"/>
        <v>#DIV/0!</v>
      </c>
      <c r="CN4793" s="60" t="e">
        <f t="shared" si="3209"/>
        <v>#N/A</v>
      </c>
      <c r="CO4793" s="60" t="e">
        <f t="shared" si="3210"/>
        <v>#DIV/0!</v>
      </c>
      <c r="CP4793" s="60" t="str">
        <f t="shared" si="3185"/>
        <v/>
      </c>
      <c r="CQ4793" s="60"/>
      <c r="CR4793" s="44"/>
      <c r="CS4793" s="58" t="e">
        <f t="shared" si="3186"/>
        <v>#N/A</v>
      </c>
      <c r="CT4793" s="58" t="e">
        <f t="shared" si="3187"/>
        <v>#N/A</v>
      </c>
      <c r="CU4793" s="58" t="e">
        <f t="shared" si="3188"/>
        <v>#DIV/0!</v>
      </c>
      <c r="CV4793" s="60" t="e">
        <f t="shared" si="3211"/>
        <v>#N/A</v>
      </c>
      <c r="CW4793" s="60">
        <f t="shared" si="3189"/>
        <v>1</v>
      </c>
      <c r="CX4793" s="60" t="e">
        <f t="shared" si="3212"/>
        <v>#DIV/0!</v>
      </c>
      <c r="CY4793" s="60" t="e">
        <f t="shared" si="3190"/>
        <v>#N/A</v>
      </c>
      <c r="CZ4793" s="60" t="e">
        <f t="shared" si="3191"/>
        <v>#N/A</v>
      </c>
      <c r="DA4793" s="60" t="e">
        <f t="shared" si="3213"/>
        <v>#DIV/0!</v>
      </c>
      <c r="DB4793" s="60" t="e">
        <f t="shared" si="3213"/>
        <v>#N/A</v>
      </c>
      <c r="DC4793" s="60" t="e">
        <f t="shared" si="3192"/>
        <v>#DIV/0!</v>
      </c>
      <c r="DD4793" s="60" t="e">
        <f t="shared" si="3214"/>
        <v>#N/A</v>
      </c>
      <c r="DE4793" s="60" t="e">
        <f t="shared" si="3215"/>
        <v>#N/A</v>
      </c>
      <c r="DF4793" s="60" t="str">
        <f t="shared" si="3193"/>
        <v/>
      </c>
    </row>
    <row r="4794" spans="66:110" s="1" customFormat="1" x14ac:dyDescent="0.3">
      <c r="BN4794" s="58" t="e">
        <f t="shared" si="3177"/>
        <v>#N/A</v>
      </c>
      <c r="BO4794" s="59" t="e">
        <f t="shared" si="3178"/>
        <v>#N/A</v>
      </c>
      <c r="BP4794" s="58" t="e">
        <f t="shared" si="3179"/>
        <v>#DIV/0!</v>
      </c>
      <c r="BQ4794" s="60" t="e">
        <f t="shared" si="3194"/>
        <v>#DIV/0!</v>
      </c>
      <c r="BR4794" s="58" t="e">
        <f t="shared" si="3180"/>
        <v>#N/A</v>
      </c>
      <c r="BS4794" s="60" t="e">
        <f t="shared" si="3195"/>
        <v>#N/A</v>
      </c>
      <c r="BT4794" s="60" t="e">
        <f t="shared" si="3196"/>
        <v>#DIV/0!</v>
      </c>
      <c r="BU4794" s="58" t="e">
        <f t="shared" si="3181"/>
        <v>#N/A</v>
      </c>
      <c r="BV4794" s="58" t="e">
        <f t="shared" si="3182"/>
        <v>#N/A</v>
      </c>
      <c r="BW4794" s="60" t="e">
        <f t="shared" si="3197"/>
        <v>#N/A</v>
      </c>
      <c r="BX4794" s="58" t="e">
        <f t="shared" si="3183"/>
        <v>#N/A</v>
      </c>
      <c r="BY4794" s="60" t="e">
        <f t="shared" si="3198"/>
        <v>#N/A</v>
      </c>
      <c r="BZ4794" s="60" t="e">
        <f t="shared" si="3199"/>
        <v>#N/A</v>
      </c>
      <c r="CA4794" s="60" t="e">
        <f t="shared" si="3200"/>
        <v>#N/A</v>
      </c>
      <c r="CB4794" s="58" t="e">
        <f t="shared" si="3184"/>
        <v>#DIV/0!</v>
      </c>
      <c r="CC4794" s="60" t="e">
        <f t="shared" si="3201"/>
        <v>#DIV/0!</v>
      </c>
      <c r="CD4794" s="60" t="e">
        <f t="shared" si="3202"/>
        <v>#DIV/0!</v>
      </c>
      <c r="CE4794" s="60" t="e">
        <f t="shared" si="3203"/>
        <v>#DIV/0!</v>
      </c>
      <c r="CF4794" s="52" t="e">
        <f t="shared" si="3204"/>
        <v>#N/A</v>
      </c>
      <c r="CG4794" s="52" t="e">
        <f t="shared" si="3205"/>
        <v>#N/A</v>
      </c>
      <c r="CH4794" s="60" t="e">
        <f t="shared" si="3206"/>
        <v>#DIV/0!</v>
      </c>
      <c r="CI4794" s="60" t="e">
        <f t="shared" si="3207"/>
        <v>#DIV/0!</v>
      </c>
      <c r="CJ4794" s="60" t="e">
        <f t="shared" si="3208"/>
        <v>#N/A</v>
      </c>
      <c r="CK4794" s="60" t="e">
        <f t="shared" si="3208"/>
        <v>#N/A</v>
      </c>
      <c r="CL4794" s="60" t="e">
        <f t="shared" si="3208"/>
        <v>#DIV/0!</v>
      </c>
      <c r="CM4794" s="60" t="e">
        <f t="shared" si="3208"/>
        <v>#DIV/0!</v>
      </c>
      <c r="CN4794" s="60" t="e">
        <f t="shared" si="3209"/>
        <v>#N/A</v>
      </c>
      <c r="CO4794" s="60" t="e">
        <f t="shared" si="3210"/>
        <v>#DIV/0!</v>
      </c>
      <c r="CP4794" s="60" t="str">
        <f t="shared" si="3185"/>
        <v/>
      </c>
      <c r="CQ4794" s="60"/>
      <c r="CR4794" s="44"/>
      <c r="CS4794" s="58" t="e">
        <f t="shared" si="3186"/>
        <v>#N/A</v>
      </c>
      <c r="CT4794" s="58" t="e">
        <f t="shared" si="3187"/>
        <v>#N/A</v>
      </c>
      <c r="CU4794" s="58" t="e">
        <f t="shared" si="3188"/>
        <v>#DIV/0!</v>
      </c>
      <c r="CV4794" s="60" t="e">
        <f t="shared" si="3211"/>
        <v>#N/A</v>
      </c>
      <c r="CW4794" s="60">
        <f t="shared" si="3189"/>
        <v>1</v>
      </c>
      <c r="CX4794" s="60" t="e">
        <f t="shared" si="3212"/>
        <v>#DIV/0!</v>
      </c>
      <c r="CY4794" s="60" t="e">
        <f t="shared" si="3190"/>
        <v>#N/A</v>
      </c>
      <c r="CZ4794" s="60" t="e">
        <f t="shared" si="3191"/>
        <v>#N/A</v>
      </c>
      <c r="DA4794" s="60" t="e">
        <f t="shared" si="3213"/>
        <v>#DIV/0!</v>
      </c>
      <c r="DB4794" s="60" t="e">
        <f t="shared" si="3213"/>
        <v>#N/A</v>
      </c>
      <c r="DC4794" s="60" t="e">
        <f t="shared" si="3192"/>
        <v>#DIV/0!</v>
      </c>
      <c r="DD4794" s="60" t="e">
        <f t="shared" si="3214"/>
        <v>#N/A</v>
      </c>
      <c r="DE4794" s="60" t="e">
        <f t="shared" si="3215"/>
        <v>#N/A</v>
      </c>
      <c r="DF4794" s="60" t="str">
        <f t="shared" si="3193"/>
        <v/>
      </c>
    </row>
    <row r="4795" spans="66:110" s="1" customFormat="1" x14ac:dyDescent="0.3">
      <c r="BN4795" s="58" t="e">
        <f t="shared" si="3177"/>
        <v>#N/A</v>
      </c>
      <c r="BO4795" s="59" t="e">
        <f t="shared" si="3178"/>
        <v>#N/A</v>
      </c>
      <c r="BP4795" s="58" t="e">
        <f t="shared" si="3179"/>
        <v>#DIV/0!</v>
      </c>
      <c r="BQ4795" s="60" t="e">
        <f t="shared" si="3194"/>
        <v>#DIV/0!</v>
      </c>
      <c r="BR4795" s="58" t="e">
        <f t="shared" si="3180"/>
        <v>#N/A</v>
      </c>
      <c r="BS4795" s="60" t="e">
        <f t="shared" si="3195"/>
        <v>#N/A</v>
      </c>
      <c r="BT4795" s="60" t="e">
        <f t="shared" si="3196"/>
        <v>#DIV/0!</v>
      </c>
      <c r="BU4795" s="58" t="e">
        <f t="shared" si="3181"/>
        <v>#N/A</v>
      </c>
      <c r="BV4795" s="58" t="e">
        <f t="shared" si="3182"/>
        <v>#N/A</v>
      </c>
      <c r="BW4795" s="60" t="e">
        <f t="shared" si="3197"/>
        <v>#N/A</v>
      </c>
      <c r="BX4795" s="58" t="e">
        <f t="shared" si="3183"/>
        <v>#N/A</v>
      </c>
      <c r="BY4795" s="60" t="e">
        <f t="shared" si="3198"/>
        <v>#N/A</v>
      </c>
      <c r="BZ4795" s="60" t="e">
        <f t="shared" si="3199"/>
        <v>#N/A</v>
      </c>
      <c r="CA4795" s="60" t="e">
        <f t="shared" si="3200"/>
        <v>#N/A</v>
      </c>
      <c r="CB4795" s="58" t="e">
        <f t="shared" si="3184"/>
        <v>#DIV/0!</v>
      </c>
      <c r="CC4795" s="60" t="e">
        <f t="shared" si="3201"/>
        <v>#DIV/0!</v>
      </c>
      <c r="CD4795" s="60" t="e">
        <f t="shared" si="3202"/>
        <v>#DIV/0!</v>
      </c>
      <c r="CE4795" s="60" t="e">
        <f t="shared" si="3203"/>
        <v>#DIV/0!</v>
      </c>
      <c r="CF4795" s="52" t="e">
        <f t="shared" si="3204"/>
        <v>#N/A</v>
      </c>
      <c r="CG4795" s="52" t="e">
        <f t="shared" si="3205"/>
        <v>#N/A</v>
      </c>
      <c r="CH4795" s="60" t="e">
        <f t="shared" si="3206"/>
        <v>#DIV/0!</v>
      </c>
      <c r="CI4795" s="60" t="e">
        <f t="shared" si="3207"/>
        <v>#DIV/0!</v>
      </c>
      <c r="CJ4795" s="60" t="e">
        <f t="shared" si="3208"/>
        <v>#N/A</v>
      </c>
      <c r="CK4795" s="60" t="e">
        <f t="shared" si="3208"/>
        <v>#N/A</v>
      </c>
      <c r="CL4795" s="60" t="e">
        <f t="shared" si="3208"/>
        <v>#DIV/0!</v>
      </c>
      <c r="CM4795" s="60" t="e">
        <f t="shared" si="3208"/>
        <v>#DIV/0!</v>
      </c>
      <c r="CN4795" s="60" t="e">
        <f t="shared" si="3209"/>
        <v>#N/A</v>
      </c>
      <c r="CO4795" s="60" t="e">
        <f t="shared" si="3210"/>
        <v>#DIV/0!</v>
      </c>
      <c r="CP4795" s="60" t="str">
        <f t="shared" si="3185"/>
        <v/>
      </c>
      <c r="CQ4795" s="60"/>
      <c r="CR4795" s="44"/>
      <c r="CS4795" s="58" t="e">
        <f t="shared" si="3186"/>
        <v>#N/A</v>
      </c>
      <c r="CT4795" s="58" t="e">
        <f t="shared" si="3187"/>
        <v>#N/A</v>
      </c>
      <c r="CU4795" s="58" t="e">
        <f t="shared" si="3188"/>
        <v>#DIV/0!</v>
      </c>
      <c r="CV4795" s="60" t="e">
        <f t="shared" si="3211"/>
        <v>#N/A</v>
      </c>
      <c r="CW4795" s="60">
        <f t="shared" si="3189"/>
        <v>1</v>
      </c>
      <c r="CX4795" s="60" t="e">
        <f t="shared" si="3212"/>
        <v>#DIV/0!</v>
      </c>
      <c r="CY4795" s="60" t="e">
        <f t="shared" si="3190"/>
        <v>#N/A</v>
      </c>
      <c r="CZ4795" s="60" t="e">
        <f t="shared" si="3191"/>
        <v>#N/A</v>
      </c>
      <c r="DA4795" s="60" t="e">
        <f t="shared" si="3213"/>
        <v>#DIV/0!</v>
      </c>
      <c r="DB4795" s="60" t="e">
        <f t="shared" si="3213"/>
        <v>#N/A</v>
      </c>
      <c r="DC4795" s="60" t="e">
        <f t="shared" si="3192"/>
        <v>#DIV/0!</v>
      </c>
      <c r="DD4795" s="60" t="e">
        <f t="shared" si="3214"/>
        <v>#N/A</v>
      </c>
      <c r="DE4795" s="60" t="e">
        <f t="shared" si="3215"/>
        <v>#N/A</v>
      </c>
      <c r="DF4795" s="60" t="str">
        <f t="shared" si="3193"/>
        <v/>
      </c>
    </row>
    <row r="4796" spans="66:110" s="1" customFormat="1" x14ac:dyDescent="0.3">
      <c r="BN4796" s="58" t="e">
        <f t="shared" si="3177"/>
        <v>#N/A</v>
      </c>
      <c r="BO4796" s="59" t="e">
        <f t="shared" si="3178"/>
        <v>#N/A</v>
      </c>
      <c r="BP4796" s="58" t="e">
        <f t="shared" si="3179"/>
        <v>#DIV/0!</v>
      </c>
      <c r="BQ4796" s="60" t="e">
        <f t="shared" si="3194"/>
        <v>#DIV/0!</v>
      </c>
      <c r="BR4796" s="58" t="e">
        <f t="shared" si="3180"/>
        <v>#N/A</v>
      </c>
      <c r="BS4796" s="60" t="e">
        <f t="shared" si="3195"/>
        <v>#N/A</v>
      </c>
      <c r="BT4796" s="60" t="e">
        <f t="shared" si="3196"/>
        <v>#DIV/0!</v>
      </c>
      <c r="BU4796" s="58" t="e">
        <f t="shared" si="3181"/>
        <v>#N/A</v>
      </c>
      <c r="BV4796" s="58" t="e">
        <f t="shared" si="3182"/>
        <v>#N/A</v>
      </c>
      <c r="BW4796" s="60" t="e">
        <f t="shared" si="3197"/>
        <v>#N/A</v>
      </c>
      <c r="BX4796" s="58" t="e">
        <f t="shared" si="3183"/>
        <v>#N/A</v>
      </c>
      <c r="BY4796" s="60" t="e">
        <f t="shared" si="3198"/>
        <v>#N/A</v>
      </c>
      <c r="BZ4796" s="60" t="e">
        <f t="shared" si="3199"/>
        <v>#N/A</v>
      </c>
      <c r="CA4796" s="60" t="e">
        <f t="shared" si="3200"/>
        <v>#N/A</v>
      </c>
      <c r="CB4796" s="58" t="e">
        <f t="shared" si="3184"/>
        <v>#DIV/0!</v>
      </c>
      <c r="CC4796" s="60" t="e">
        <f t="shared" si="3201"/>
        <v>#DIV/0!</v>
      </c>
      <c r="CD4796" s="60" t="e">
        <f t="shared" si="3202"/>
        <v>#DIV/0!</v>
      </c>
      <c r="CE4796" s="60" t="e">
        <f t="shared" si="3203"/>
        <v>#DIV/0!</v>
      </c>
      <c r="CF4796" s="52" t="e">
        <f t="shared" si="3204"/>
        <v>#N/A</v>
      </c>
      <c r="CG4796" s="52" t="e">
        <f t="shared" si="3205"/>
        <v>#N/A</v>
      </c>
      <c r="CH4796" s="60" t="e">
        <f t="shared" si="3206"/>
        <v>#DIV/0!</v>
      </c>
      <c r="CI4796" s="60" t="e">
        <f t="shared" si="3207"/>
        <v>#DIV/0!</v>
      </c>
      <c r="CJ4796" s="60" t="e">
        <f t="shared" si="3208"/>
        <v>#N/A</v>
      </c>
      <c r="CK4796" s="60" t="e">
        <f t="shared" si="3208"/>
        <v>#N/A</v>
      </c>
      <c r="CL4796" s="60" t="e">
        <f t="shared" si="3208"/>
        <v>#DIV/0!</v>
      </c>
      <c r="CM4796" s="60" t="e">
        <f t="shared" si="3208"/>
        <v>#DIV/0!</v>
      </c>
      <c r="CN4796" s="60" t="e">
        <f t="shared" si="3209"/>
        <v>#N/A</v>
      </c>
      <c r="CO4796" s="60" t="e">
        <f t="shared" si="3210"/>
        <v>#DIV/0!</v>
      </c>
      <c r="CP4796" s="60" t="str">
        <f t="shared" si="3185"/>
        <v/>
      </c>
      <c r="CQ4796" s="60"/>
      <c r="CR4796" s="44"/>
      <c r="CS4796" s="58" t="e">
        <f t="shared" si="3186"/>
        <v>#N/A</v>
      </c>
      <c r="CT4796" s="58" t="e">
        <f t="shared" si="3187"/>
        <v>#N/A</v>
      </c>
      <c r="CU4796" s="58" t="e">
        <f t="shared" si="3188"/>
        <v>#DIV/0!</v>
      </c>
      <c r="CV4796" s="60" t="e">
        <f t="shared" si="3211"/>
        <v>#N/A</v>
      </c>
      <c r="CW4796" s="60">
        <f t="shared" si="3189"/>
        <v>1</v>
      </c>
      <c r="CX4796" s="60" t="e">
        <f t="shared" si="3212"/>
        <v>#DIV/0!</v>
      </c>
      <c r="CY4796" s="60" t="e">
        <f t="shared" si="3190"/>
        <v>#N/A</v>
      </c>
      <c r="CZ4796" s="60" t="e">
        <f t="shared" si="3191"/>
        <v>#N/A</v>
      </c>
      <c r="DA4796" s="60" t="e">
        <f t="shared" si="3213"/>
        <v>#DIV/0!</v>
      </c>
      <c r="DB4796" s="60" t="e">
        <f t="shared" si="3213"/>
        <v>#N/A</v>
      </c>
      <c r="DC4796" s="60" t="e">
        <f t="shared" si="3192"/>
        <v>#DIV/0!</v>
      </c>
      <c r="DD4796" s="60" t="e">
        <f t="shared" si="3214"/>
        <v>#N/A</v>
      </c>
      <c r="DE4796" s="60" t="e">
        <f t="shared" si="3215"/>
        <v>#N/A</v>
      </c>
      <c r="DF4796" s="60" t="str">
        <f t="shared" si="3193"/>
        <v/>
      </c>
    </row>
    <row r="4797" spans="66:110" s="1" customFormat="1" x14ac:dyDescent="0.3">
      <c r="BN4797" s="58" t="e">
        <f t="shared" si="3177"/>
        <v>#N/A</v>
      </c>
      <c r="BO4797" s="59" t="e">
        <f t="shared" si="3178"/>
        <v>#N/A</v>
      </c>
      <c r="BP4797" s="58" t="e">
        <f t="shared" si="3179"/>
        <v>#DIV/0!</v>
      </c>
      <c r="BQ4797" s="60" t="e">
        <f t="shared" si="3194"/>
        <v>#DIV/0!</v>
      </c>
      <c r="BR4797" s="58" t="e">
        <f t="shared" si="3180"/>
        <v>#N/A</v>
      </c>
      <c r="BS4797" s="60" t="e">
        <f t="shared" si="3195"/>
        <v>#N/A</v>
      </c>
      <c r="BT4797" s="60" t="e">
        <f t="shared" si="3196"/>
        <v>#DIV/0!</v>
      </c>
      <c r="BU4797" s="58" t="e">
        <f t="shared" si="3181"/>
        <v>#N/A</v>
      </c>
      <c r="BV4797" s="58" t="e">
        <f t="shared" si="3182"/>
        <v>#N/A</v>
      </c>
      <c r="BW4797" s="60" t="e">
        <f t="shared" si="3197"/>
        <v>#N/A</v>
      </c>
      <c r="BX4797" s="58" t="e">
        <f t="shared" si="3183"/>
        <v>#N/A</v>
      </c>
      <c r="BY4797" s="60" t="e">
        <f t="shared" si="3198"/>
        <v>#N/A</v>
      </c>
      <c r="BZ4797" s="60" t="e">
        <f t="shared" si="3199"/>
        <v>#N/A</v>
      </c>
      <c r="CA4797" s="60" t="e">
        <f t="shared" si="3200"/>
        <v>#N/A</v>
      </c>
      <c r="CB4797" s="58" t="e">
        <f t="shared" si="3184"/>
        <v>#DIV/0!</v>
      </c>
      <c r="CC4797" s="60" t="e">
        <f t="shared" si="3201"/>
        <v>#DIV/0!</v>
      </c>
      <c r="CD4797" s="60" t="e">
        <f t="shared" si="3202"/>
        <v>#DIV/0!</v>
      </c>
      <c r="CE4797" s="60" t="e">
        <f t="shared" si="3203"/>
        <v>#DIV/0!</v>
      </c>
      <c r="CF4797" s="52" t="e">
        <f t="shared" si="3204"/>
        <v>#N/A</v>
      </c>
      <c r="CG4797" s="52" t="e">
        <f t="shared" si="3205"/>
        <v>#N/A</v>
      </c>
      <c r="CH4797" s="60" t="e">
        <f t="shared" si="3206"/>
        <v>#DIV/0!</v>
      </c>
      <c r="CI4797" s="60" t="e">
        <f t="shared" si="3207"/>
        <v>#DIV/0!</v>
      </c>
      <c r="CJ4797" s="60" t="e">
        <f t="shared" si="3208"/>
        <v>#N/A</v>
      </c>
      <c r="CK4797" s="60" t="e">
        <f t="shared" si="3208"/>
        <v>#N/A</v>
      </c>
      <c r="CL4797" s="60" t="e">
        <f t="shared" si="3208"/>
        <v>#DIV/0!</v>
      </c>
      <c r="CM4797" s="60" t="e">
        <f t="shared" si="3208"/>
        <v>#DIV/0!</v>
      </c>
      <c r="CN4797" s="60" t="e">
        <f t="shared" si="3209"/>
        <v>#N/A</v>
      </c>
      <c r="CO4797" s="60" t="e">
        <f t="shared" si="3210"/>
        <v>#DIV/0!</v>
      </c>
      <c r="CP4797" s="60" t="str">
        <f t="shared" si="3185"/>
        <v/>
      </c>
      <c r="CQ4797" s="60"/>
      <c r="CR4797" s="44"/>
      <c r="CS4797" s="58" t="e">
        <f t="shared" si="3186"/>
        <v>#N/A</v>
      </c>
      <c r="CT4797" s="58" t="e">
        <f t="shared" si="3187"/>
        <v>#N/A</v>
      </c>
      <c r="CU4797" s="58" t="e">
        <f t="shared" si="3188"/>
        <v>#DIV/0!</v>
      </c>
      <c r="CV4797" s="60" t="e">
        <f t="shared" si="3211"/>
        <v>#N/A</v>
      </c>
      <c r="CW4797" s="60">
        <f t="shared" si="3189"/>
        <v>1</v>
      </c>
      <c r="CX4797" s="60" t="e">
        <f t="shared" si="3212"/>
        <v>#DIV/0!</v>
      </c>
      <c r="CY4797" s="60" t="e">
        <f t="shared" si="3190"/>
        <v>#N/A</v>
      </c>
      <c r="CZ4797" s="60" t="e">
        <f t="shared" si="3191"/>
        <v>#N/A</v>
      </c>
      <c r="DA4797" s="60" t="e">
        <f t="shared" si="3213"/>
        <v>#DIV/0!</v>
      </c>
      <c r="DB4797" s="60" t="e">
        <f t="shared" si="3213"/>
        <v>#N/A</v>
      </c>
      <c r="DC4797" s="60" t="e">
        <f t="shared" si="3192"/>
        <v>#DIV/0!</v>
      </c>
      <c r="DD4797" s="60" t="e">
        <f t="shared" si="3214"/>
        <v>#N/A</v>
      </c>
      <c r="DE4797" s="60" t="e">
        <f t="shared" si="3215"/>
        <v>#N/A</v>
      </c>
      <c r="DF4797" s="60" t="str">
        <f t="shared" si="3193"/>
        <v/>
      </c>
    </row>
    <row r="4798" spans="66:110" s="1" customFormat="1" x14ac:dyDescent="0.3">
      <c r="BN4798" s="58" t="e">
        <f t="shared" si="3177"/>
        <v>#N/A</v>
      </c>
      <c r="BO4798" s="59" t="e">
        <f t="shared" si="3178"/>
        <v>#N/A</v>
      </c>
      <c r="BP4798" s="58" t="e">
        <f t="shared" si="3179"/>
        <v>#DIV/0!</v>
      </c>
      <c r="BQ4798" s="60" t="e">
        <f t="shared" si="3194"/>
        <v>#DIV/0!</v>
      </c>
      <c r="BR4798" s="58" t="e">
        <f t="shared" si="3180"/>
        <v>#N/A</v>
      </c>
      <c r="BS4798" s="60" t="e">
        <f t="shared" si="3195"/>
        <v>#N/A</v>
      </c>
      <c r="BT4798" s="60" t="e">
        <f t="shared" si="3196"/>
        <v>#DIV/0!</v>
      </c>
      <c r="BU4798" s="58" t="e">
        <f t="shared" si="3181"/>
        <v>#N/A</v>
      </c>
      <c r="BV4798" s="58" t="e">
        <f t="shared" si="3182"/>
        <v>#N/A</v>
      </c>
      <c r="BW4798" s="60" t="e">
        <f t="shared" si="3197"/>
        <v>#N/A</v>
      </c>
      <c r="BX4798" s="58" t="e">
        <f t="shared" si="3183"/>
        <v>#N/A</v>
      </c>
      <c r="BY4798" s="60" t="e">
        <f t="shared" si="3198"/>
        <v>#N/A</v>
      </c>
      <c r="BZ4798" s="60" t="e">
        <f t="shared" si="3199"/>
        <v>#N/A</v>
      </c>
      <c r="CA4798" s="60" t="e">
        <f t="shared" si="3200"/>
        <v>#N/A</v>
      </c>
      <c r="CB4798" s="58" t="e">
        <f t="shared" si="3184"/>
        <v>#DIV/0!</v>
      </c>
      <c r="CC4798" s="60" t="e">
        <f t="shared" si="3201"/>
        <v>#DIV/0!</v>
      </c>
      <c r="CD4798" s="60" t="e">
        <f t="shared" si="3202"/>
        <v>#DIV/0!</v>
      </c>
      <c r="CE4798" s="60" t="e">
        <f t="shared" si="3203"/>
        <v>#DIV/0!</v>
      </c>
      <c r="CF4798" s="52" t="e">
        <f t="shared" si="3204"/>
        <v>#N/A</v>
      </c>
      <c r="CG4798" s="52" t="e">
        <f t="shared" si="3205"/>
        <v>#N/A</v>
      </c>
      <c r="CH4798" s="60" t="e">
        <f t="shared" si="3206"/>
        <v>#DIV/0!</v>
      </c>
      <c r="CI4798" s="60" t="e">
        <f t="shared" si="3207"/>
        <v>#DIV/0!</v>
      </c>
      <c r="CJ4798" s="60" t="e">
        <f t="shared" si="3208"/>
        <v>#N/A</v>
      </c>
      <c r="CK4798" s="60" t="e">
        <f t="shared" si="3208"/>
        <v>#N/A</v>
      </c>
      <c r="CL4798" s="60" t="e">
        <f t="shared" si="3208"/>
        <v>#DIV/0!</v>
      </c>
      <c r="CM4798" s="60" t="e">
        <f t="shared" si="3208"/>
        <v>#DIV/0!</v>
      </c>
      <c r="CN4798" s="60" t="e">
        <f t="shared" si="3209"/>
        <v>#N/A</v>
      </c>
      <c r="CO4798" s="60" t="e">
        <f t="shared" si="3210"/>
        <v>#DIV/0!</v>
      </c>
      <c r="CP4798" s="60" t="str">
        <f t="shared" si="3185"/>
        <v/>
      </c>
      <c r="CQ4798" s="60"/>
      <c r="CR4798" s="44"/>
      <c r="CS4798" s="58" t="e">
        <f t="shared" si="3186"/>
        <v>#N/A</v>
      </c>
      <c r="CT4798" s="58" t="e">
        <f t="shared" si="3187"/>
        <v>#N/A</v>
      </c>
      <c r="CU4798" s="58" t="e">
        <f t="shared" si="3188"/>
        <v>#DIV/0!</v>
      </c>
      <c r="CV4798" s="60" t="e">
        <f t="shared" si="3211"/>
        <v>#N/A</v>
      </c>
      <c r="CW4798" s="60">
        <f t="shared" si="3189"/>
        <v>1</v>
      </c>
      <c r="CX4798" s="60" t="e">
        <f t="shared" si="3212"/>
        <v>#DIV/0!</v>
      </c>
      <c r="CY4798" s="60" t="e">
        <f t="shared" si="3190"/>
        <v>#N/A</v>
      </c>
      <c r="CZ4798" s="60" t="e">
        <f t="shared" si="3191"/>
        <v>#N/A</v>
      </c>
      <c r="DA4798" s="60" t="e">
        <f t="shared" si="3213"/>
        <v>#DIV/0!</v>
      </c>
      <c r="DB4798" s="60" t="e">
        <f t="shared" si="3213"/>
        <v>#N/A</v>
      </c>
      <c r="DC4798" s="60" t="e">
        <f t="shared" si="3192"/>
        <v>#DIV/0!</v>
      </c>
      <c r="DD4798" s="60" t="e">
        <f t="shared" si="3214"/>
        <v>#N/A</v>
      </c>
      <c r="DE4798" s="60" t="e">
        <f t="shared" si="3215"/>
        <v>#N/A</v>
      </c>
      <c r="DF4798" s="60" t="str">
        <f t="shared" si="3193"/>
        <v/>
      </c>
    </row>
    <row r="4799" spans="66:110" s="1" customFormat="1" x14ac:dyDescent="0.3">
      <c r="BN4799" s="58" t="e">
        <f t="shared" si="3177"/>
        <v>#N/A</v>
      </c>
      <c r="BO4799" s="59" t="e">
        <f t="shared" si="3178"/>
        <v>#N/A</v>
      </c>
      <c r="BP4799" s="58" t="e">
        <f t="shared" si="3179"/>
        <v>#DIV/0!</v>
      </c>
      <c r="BQ4799" s="60" t="e">
        <f t="shared" si="3194"/>
        <v>#DIV/0!</v>
      </c>
      <c r="BR4799" s="58" t="e">
        <f t="shared" si="3180"/>
        <v>#N/A</v>
      </c>
      <c r="BS4799" s="60" t="e">
        <f t="shared" si="3195"/>
        <v>#N/A</v>
      </c>
      <c r="BT4799" s="60" t="e">
        <f t="shared" si="3196"/>
        <v>#DIV/0!</v>
      </c>
      <c r="BU4799" s="58" t="e">
        <f t="shared" si="3181"/>
        <v>#N/A</v>
      </c>
      <c r="BV4799" s="58" t="e">
        <f t="shared" si="3182"/>
        <v>#N/A</v>
      </c>
      <c r="BW4799" s="60" t="e">
        <f t="shared" si="3197"/>
        <v>#N/A</v>
      </c>
      <c r="BX4799" s="58" t="e">
        <f t="shared" si="3183"/>
        <v>#N/A</v>
      </c>
      <c r="BY4799" s="60" t="e">
        <f t="shared" si="3198"/>
        <v>#N/A</v>
      </c>
      <c r="BZ4799" s="60" t="e">
        <f t="shared" si="3199"/>
        <v>#N/A</v>
      </c>
      <c r="CA4799" s="60" t="e">
        <f t="shared" si="3200"/>
        <v>#N/A</v>
      </c>
      <c r="CB4799" s="58" t="e">
        <f t="shared" si="3184"/>
        <v>#DIV/0!</v>
      </c>
      <c r="CC4799" s="60" t="e">
        <f t="shared" si="3201"/>
        <v>#DIV/0!</v>
      </c>
      <c r="CD4799" s="60" t="e">
        <f t="shared" si="3202"/>
        <v>#DIV/0!</v>
      </c>
      <c r="CE4799" s="60" t="e">
        <f t="shared" si="3203"/>
        <v>#DIV/0!</v>
      </c>
      <c r="CF4799" s="52" t="e">
        <f t="shared" si="3204"/>
        <v>#N/A</v>
      </c>
      <c r="CG4799" s="52" t="e">
        <f t="shared" si="3205"/>
        <v>#N/A</v>
      </c>
      <c r="CH4799" s="60" t="e">
        <f t="shared" si="3206"/>
        <v>#DIV/0!</v>
      </c>
      <c r="CI4799" s="60" t="e">
        <f t="shared" si="3207"/>
        <v>#DIV/0!</v>
      </c>
      <c r="CJ4799" s="60" t="e">
        <f t="shared" si="3208"/>
        <v>#N/A</v>
      </c>
      <c r="CK4799" s="60" t="e">
        <f t="shared" si="3208"/>
        <v>#N/A</v>
      </c>
      <c r="CL4799" s="60" t="e">
        <f t="shared" si="3208"/>
        <v>#DIV/0!</v>
      </c>
      <c r="CM4799" s="60" t="e">
        <f t="shared" si="3208"/>
        <v>#DIV/0!</v>
      </c>
      <c r="CN4799" s="60" t="e">
        <f t="shared" si="3209"/>
        <v>#N/A</v>
      </c>
      <c r="CO4799" s="60" t="e">
        <f t="shared" si="3210"/>
        <v>#DIV/0!</v>
      </c>
      <c r="CP4799" s="60" t="str">
        <f t="shared" si="3185"/>
        <v/>
      </c>
      <c r="CQ4799" s="60"/>
      <c r="CR4799" s="44"/>
      <c r="CS4799" s="58" t="e">
        <f t="shared" si="3186"/>
        <v>#N/A</v>
      </c>
      <c r="CT4799" s="58" t="e">
        <f t="shared" si="3187"/>
        <v>#N/A</v>
      </c>
      <c r="CU4799" s="58" t="e">
        <f t="shared" si="3188"/>
        <v>#DIV/0!</v>
      </c>
      <c r="CV4799" s="60" t="e">
        <f t="shared" si="3211"/>
        <v>#N/A</v>
      </c>
      <c r="CW4799" s="60">
        <f t="shared" si="3189"/>
        <v>1</v>
      </c>
      <c r="CX4799" s="60" t="e">
        <f t="shared" si="3212"/>
        <v>#DIV/0!</v>
      </c>
      <c r="CY4799" s="60" t="e">
        <f t="shared" si="3190"/>
        <v>#N/A</v>
      </c>
      <c r="CZ4799" s="60" t="e">
        <f t="shared" si="3191"/>
        <v>#N/A</v>
      </c>
      <c r="DA4799" s="60" t="e">
        <f t="shared" si="3213"/>
        <v>#DIV/0!</v>
      </c>
      <c r="DB4799" s="60" t="e">
        <f t="shared" si="3213"/>
        <v>#N/A</v>
      </c>
      <c r="DC4799" s="60" t="e">
        <f t="shared" si="3192"/>
        <v>#DIV/0!</v>
      </c>
      <c r="DD4799" s="60" t="e">
        <f t="shared" si="3214"/>
        <v>#N/A</v>
      </c>
      <c r="DE4799" s="60" t="e">
        <f t="shared" si="3215"/>
        <v>#N/A</v>
      </c>
      <c r="DF4799" s="60" t="str">
        <f t="shared" si="3193"/>
        <v/>
      </c>
    </row>
    <row r="4800" spans="66:110" s="1" customFormat="1" x14ac:dyDescent="0.3">
      <c r="BN4800" s="58" t="e">
        <f t="shared" si="3177"/>
        <v>#N/A</v>
      </c>
      <c r="BO4800" s="59" t="e">
        <f t="shared" si="3178"/>
        <v>#N/A</v>
      </c>
      <c r="BP4800" s="58" t="e">
        <f t="shared" si="3179"/>
        <v>#DIV/0!</v>
      </c>
      <c r="BQ4800" s="60" t="e">
        <f t="shared" si="3194"/>
        <v>#DIV/0!</v>
      </c>
      <c r="BR4800" s="58" t="e">
        <f t="shared" si="3180"/>
        <v>#N/A</v>
      </c>
      <c r="BS4800" s="60" t="e">
        <f t="shared" si="3195"/>
        <v>#N/A</v>
      </c>
      <c r="BT4800" s="60" t="e">
        <f t="shared" si="3196"/>
        <v>#DIV/0!</v>
      </c>
      <c r="BU4800" s="58" t="e">
        <f t="shared" si="3181"/>
        <v>#N/A</v>
      </c>
      <c r="BV4800" s="58" t="e">
        <f t="shared" si="3182"/>
        <v>#N/A</v>
      </c>
      <c r="BW4800" s="60" t="e">
        <f t="shared" si="3197"/>
        <v>#N/A</v>
      </c>
      <c r="BX4800" s="58" t="e">
        <f t="shared" si="3183"/>
        <v>#N/A</v>
      </c>
      <c r="BY4800" s="60" t="e">
        <f t="shared" si="3198"/>
        <v>#N/A</v>
      </c>
      <c r="BZ4800" s="60" t="e">
        <f t="shared" si="3199"/>
        <v>#N/A</v>
      </c>
      <c r="CA4800" s="60" t="e">
        <f t="shared" si="3200"/>
        <v>#N/A</v>
      </c>
      <c r="CB4800" s="58" t="e">
        <f t="shared" si="3184"/>
        <v>#DIV/0!</v>
      </c>
      <c r="CC4800" s="60" t="e">
        <f t="shared" si="3201"/>
        <v>#DIV/0!</v>
      </c>
      <c r="CD4800" s="60" t="e">
        <f t="shared" si="3202"/>
        <v>#DIV/0!</v>
      </c>
      <c r="CE4800" s="60" t="e">
        <f t="shared" si="3203"/>
        <v>#DIV/0!</v>
      </c>
      <c r="CF4800" s="52" t="e">
        <f t="shared" si="3204"/>
        <v>#N/A</v>
      </c>
      <c r="CG4800" s="52" t="e">
        <f t="shared" si="3205"/>
        <v>#N/A</v>
      </c>
      <c r="CH4800" s="60" t="e">
        <f t="shared" si="3206"/>
        <v>#DIV/0!</v>
      </c>
      <c r="CI4800" s="60" t="e">
        <f t="shared" si="3207"/>
        <v>#DIV/0!</v>
      </c>
      <c r="CJ4800" s="60" t="e">
        <f t="shared" si="3208"/>
        <v>#N/A</v>
      </c>
      <c r="CK4800" s="60" t="e">
        <f t="shared" si="3208"/>
        <v>#N/A</v>
      </c>
      <c r="CL4800" s="60" t="e">
        <f t="shared" si="3208"/>
        <v>#DIV/0!</v>
      </c>
      <c r="CM4800" s="60" t="e">
        <f t="shared" si="3208"/>
        <v>#DIV/0!</v>
      </c>
      <c r="CN4800" s="60" t="e">
        <f t="shared" si="3209"/>
        <v>#N/A</v>
      </c>
      <c r="CO4800" s="60" t="e">
        <f t="shared" si="3210"/>
        <v>#DIV/0!</v>
      </c>
      <c r="CP4800" s="60" t="str">
        <f t="shared" si="3185"/>
        <v/>
      </c>
      <c r="CQ4800" s="60"/>
      <c r="CR4800" s="44"/>
      <c r="CS4800" s="58" t="e">
        <f t="shared" si="3186"/>
        <v>#N/A</v>
      </c>
      <c r="CT4800" s="58" t="e">
        <f t="shared" si="3187"/>
        <v>#N/A</v>
      </c>
      <c r="CU4800" s="58" t="e">
        <f t="shared" si="3188"/>
        <v>#DIV/0!</v>
      </c>
      <c r="CV4800" s="60" t="e">
        <f t="shared" si="3211"/>
        <v>#N/A</v>
      </c>
      <c r="CW4800" s="60">
        <f t="shared" si="3189"/>
        <v>1</v>
      </c>
      <c r="CX4800" s="60" t="e">
        <f t="shared" si="3212"/>
        <v>#DIV/0!</v>
      </c>
      <c r="CY4800" s="60" t="e">
        <f t="shared" si="3190"/>
        <v>#N/A</v>
      </c>
      <c r="CZ4800" s="60" t="e">
        <f t="shared" si="3191"/>
        <v>#N/A</v>
      </c>
      <c r="DA4800" s="60" t="e">
        <f t="shared" si="3213"/>
        <v>#DIV/0!</v>
      </c>
      <c r="DB4800" s="60" t="e">
        <f t="shared" si="3213"/>
        <v>#N/A</v>
      </c>
      <c r="DC4800" s="60" t="e">
        <f t="shared" si="3192"/>
        <v>#DIV/0!</v>
      </c>
      <c r="DD4800" s="60" t="e">
        <f t="shared" si="3214"/>
        <v>#N/A</v>
      </c>
      <c r="DE4800" s="60" t="e">
        <f t="shared" si="3215"/>
        <v>#N/A</v>
      </c>
      <c r="DF4800" s="60" t="str">
        <f t="shared" si="3193"/>
        <v/>
      </c>
    </row>
    <row r="4801" spans="66:110" s="1" customFormat="1" x14ac:dyDescent="0.3">
      <c r="BN4801" s="58" t="e">
        <f t="shared" si="3177"/>
        <v>#N/A</v>
      </c>
      <c r="BO4801" s="59" t="e">
        <f t="shared" si="3178"/>
        <v>#N/A</v>
      </c>
      <c r="BP4801" s="58" t="e">
        <f t="shared" si="3179"/>
        <v>#DIV/0!</v>
      </c>
      <c r="BQ4801" s="60" t="e">
        <f t="shared" si="3194"/>
        <v>#DIV/0!</v>
      </c>
      <c r="BR4801" s="58" t="e">
        <f t="shared" si="3180"/>
        <v>#N/A</v>
      </c>
      <c r="BS4801" s="60" t="e">
        <f t="shared" si="3195"/>
        <v>#N/A</v>
      </c>
      <c r="BT4801" s="60" t="e">
        <f t="shared" si="3196"/>
        <v>#DIV/0!</v>
      </c>
      <c r="BU4801" s="58" t="e">
        <f t="shared" si="3181"/>
        <v>#N/A</v>
      </c>
      <c r="BV4801" s="58" t="e">
        <f t="shared" si="3182"/>
        <v>#N/A</v>
      </c>
      <c r="BW4801" s="60" t="e">
        <f t="shared" si="3197"/>
        <v>#N/A</v>
      </c>
      <c r="BX4801" s="58" t="e">
        <f t="shared" si="3183"/>
        <v>#N/A</v>
      </c>
      <c r="BY4801" s="60" t="e">
        <f t="shared" si="3198"/>
        <v>#N/A</v>
      </c>
      <c r="BZ4801" s="60" t="e">
        <f t="shared" si="3199"/>
        <v>#N/A</v>
      </c>
      <c r="CA4801" s="60" t="e">
        <f t="shared" si="3200"/>
        <v>#N/A</v>
      </c>
      <c r="CB4801" s="58" t="e">
        <f t="shared" si="3184"/>
        <v>#DIV/0!</v>
      </c>
      <c r="CC4801" s="60" t="e">
        <f t="shared" si="3201"/>
        <v>#DIV/0!</v>
      </c>
      <c r="CD4801" s="60" t="e">
        <f t="shared" si="3202"/>
        <v>#DIV/0!</v>
      </c>
      <c r="CE4801" s="60" t="e">
        <f t="shared" si="3203"/>
        <v>#DIV/0!</v>
      </c>
      <c r="CF4801" s="52" t="e">
        <f t="shared" si="3204"/>
        <v>#N/A</v>
      </c>
      <c r="CG4801" s="52" t="e">
        <f t="shared" si="3205"/>
        <v>#N/A</v>
      </c>
      <c r="CH4801" s="60" t="e">
        <f t="shared" si="3206"/>
        <v>#DIV/0!</v>
      </c>
      <c r="CI4801" s="60" t="e">
        <f t="shared" si="3207"/>
        <v>#DIV/0!</v>
      </c>
      <c r="CJ4801" s="60" t="e">
        <f t="shared" si="3208"/>
        <v>#N/A</v>
      </c>
      <c r="CK4801" s="60" t="e">
        <f t="shared" si="3208"/>
        <v>#N/A</v>
      </c>
      <c r="CL4801" s="60" t="e">
        <f t="shared" si="3208"/>
        <v>#DIV/0!</v>
      </c>
      <c r="CM4801" s="60" t="e">
        <f t="shared" si="3208"/>
        <v>#DIV/0!</v>
      </c>
      <c r="CN4801" s="60" t="e">
        <f t="shared" si="3209"/>
        <v>#N/A</v>
      </c>
      <c r="CO4801" s="60" t="e">
        <f t="shared" si="3210"/>
        <v>#DIV/0!</v>
      </c>
      <c r="CP4801" s="60" t="str">
        <f t="shared" si="3185"/>
        <v/>
      </c>
      <c r="CQ4801" s="60"/>
      <c r="CR4801" s="44"/>
      <c r="CS4801" s="58" t="e">
        <f t="shared" si="3186"/>
        <v>#N/A</v>
      </c>
      <c r="CT4801" s="58" t="e">
        <f t="shared" si="3187"/>
        <v>#N/A</v>
      </c>
      <c r="CU4801" s="58" t="e">
        <f t="shared" si="3188"/>
        <v>#DIV/0!</v>
      </c>
      <c r="CV4801" s="60" t="e">
        <f t="shared" si="3211"/>
        <v>#N/A</v>
      </c>
      <c r="CW4801" s="60">
        <f t="shared" si="3189"/>
        <v>1</v>
      </c>
      <c r="CX4801" s="60" t="e">
        <f t="shared" si="3212"/>
        <v>#DIV/0!</v>
      </c>
      <c r="CY4801" s="60" t="e">
        <f t="shared" si="3190"/>
        <v>#N/A</v>
      </c>
      <c r="CZ4801" s="60" t="e">
        <f t="shared" si="3191"/>
        <v>#N/A</v>
      </c>
      <c r="DA4801" s="60" t="e">
        <f t="shared" si="3213"/>
        <v>#DIV/0!</v>
      </c>
      <c r="DB4801" s="60" t="e">
        <f t="shared" si="3213"/>
        <v>#N/A</v>
      </c>
      <c r="DC4801" s="60" t="e">
        <f t="shared" si="3192"/>
        <v>#DIV/0!</v>
      </c>
      <c r="DD4801" s="60" t="e">
        <f t="shared" si="3214"/>
        <v>#N/A</v>
      </c>
      <c r="DE4801" s="60" t="e">
        <f t="shared" si="3215"/>
        <v>#N/A</v>
      </c>
      <c r="DF4801" s="60" t="str">
        <f t="shared" si="3193"/>
        <v/>
      </c>
    </row>
    <row r="4802" spans="66:110" s="1" customFormat="1" x14ac:dyDescent="0.3">
      <c r="BN4802" s="58" t="e">
        <f t="shared" si="3177"/>
        <v>#N/A</v>
      </c>
      <c r="BO4802" s="59" t="e">
        <f t="shared" si="3178"/>
        <v>#N/A</v>
      </c>
      <c r="BP4802" s="58" t="e">
        <f t="shared" si="3179"/>
        <v>#DIV/0!</v>
      </c>
      <c r="BQ4802" s="60" t="e">
        <f t="shared" si="3194"/>
        <v>#DIV/0!</v>
      </c>
      <c r="BR4802" s="58" t="e">
        <f t="shared" si="3180"/>
        <v>#N/A</v>
      </c>
      <c r="BS4802" s="60" t="e">
        <f t="shared" si="3195"/>
        <v>#N/A</v>
      </c>
      <c r="BT4802" s="60" t="e">
        <f t="shared" si="3196"/>
        <v>#DIV/0!</v>
      </c>
      <c r="BU4802" s="58" t="e">
        <f t="shared" si="3181"/>
        <v>#N/A</v>
      </c>
      <c r="BV4802" s="58" t="e">
        <f t="shared" si="3182"/>
        <v>#N/A</v>
      </c>
      <c r="BW4802" s="60" t="e">
        <f t="shared" si="3197"/>
        <v>#N/A</v>
      </c>
      <c r="BX4802" s="58" t="e">
        <f t="shared" si="3183"/>
        <v>#N/A</v>
      </c>
      <c r="BY4802" s="60" t="e">
        <f t="shared" si="3198"/>
        <v>#N/A</v>
      </c>
      <c r="BZ4802" s="60" t="e">
        <f t="shared" si="3199"/>
        <v>#N/A</v>
      </c>
      <c r="CA4802" s="60" t="e">
        <f t="shared" si="3200"/>
        <v>#N/A</v>
      </c>
      <c r="CB4802" s="58" t="e">
        <f t="shared" si="3184"/>
        <v>#DIV/0!</v>
      </c>
      <c r="CC4802" s="60" t="e">
        <f t="shared" si="3201"/>
        <v>#DIV/0!</v>
      </c>
      <c r="CD4802" s="60" t="e">
        <f t="shared" si="3202"/>
        <v>#DIV/0!</v>
      </c>
      <c r="CE4802" s="60" t="e">
        <f t="shared" si="3203"/>
        <v>#DIV/0!</v>
      </c>
      <c r="CF4802" s="52" t="e">
        <f t="shared" si="3204"/>
        <v>#N/A</v>
      </c>
      <c r="CG4802" s="52" t="e">
        <f t="shared" si="3205"/>
        <v>#N/A</v>
      </c>
      <c r="CH4802" s="60" t="e">
        <f t="shared" si="3206"/>
        <v>#DIV/0!</v>
      </c>
      <c r="CI4802" s="60" t="e">
        <f t="shared" si="3207"/>
        <v>#DIV/0!</v>
      </c>
      <c r="CJ4802" s="60" t="e">
        <f t="shared" si="3208"/>
        <v>#N/A</v>
      </c>
      <c r="CK4802" s="60" t="e">
        <f t="shared" si="3208"/>
        <v>#N/A</v>
      </c>
      <c r="CL4802" s="60" t="e">
        <f t="shared" si="3208"/>
        <v>#DIV/0!</v>
      </c>
      <c r="CM4802" s="60" t="e">
        <f t="shared" si="3208"/>
        <v>#DIV/0!</v>
      </c>
      <c r="CN4802" s="60" t="e">
        <f t="shared" si="3209"/>
        <v>#N/A</v>
      </c>
      <c r="CO4802" s="60" t="e">
        <f t="shared" si="3210"/>
        <v>#DIV/0!</v>
      </c>
      <c r="CP4802" s="60" t="str">
        <f t="shared" si="3185"/>
        <v/>
      </c>
      <c r="CQ4802" s="60"/>
      <c r="CR4802" s="44"/>
      <c r="CS4802" s="58" t="e">
        <f t="shared" si="3186"/>
        <v>#N/A</v>
      </c>
      <c r="CT4802" s="58" t="e">
        <f t="shared" si="3187"/>
        <v>#N/A</v>
      </c>
      <c r="CU4802" s="58" t="e">
        <f t="shared" si="3188"/>
        <v>#DIV/0!</v>
      </c>
      <c r="CV4802" s="60" t="e">
        <f t="shared" si="3211"/>
        <v>#N/A</v>
      </c>
      <c r="CW4802" s="60">
        <f t="shared" si="3189"/>
        <v>1</v>
      </c>
      <c r="CX4802" s="60" t="e">
        <f t="shared" si="3212"/>
        <v>#DIV/0!</v>
      </c>
      <c r="CY4802" s="60" t="e">
        <f t="shared" si="3190"/>
        <v>#N/A</v>
      </c>
      <c r="CZ4802" s="60" t="e">
        <f t="shared" si="3191"/>
        <v>#N/A</v>
      </c>
      <c r="DA4802" s="60" t="e">
        <f t="shared" si="3213"/>
        <v>#DIV/0!</v>
      </c>
      <c r="DB4802" s="60" t="e">
        <f t="shared" si="3213"/>
        <v>#N/A</v>
      </c>
      <c r="DC4802" s="60" t="e">
        <f t="shared" si="3192"/>
        <v>#DIV/0!</v>
      </c>
      <c r="DD4802" s="60" t="e">
        <f t="shared" si="3214"/>
        <v>#N/A</v>
      </c>
      <c r="DE4802" s="60" t="e">
        <f t="shared" si="3215"/>
        <v>#N/A</v>
      </c>
      <c r="DF4802" s="60" t="str">
        <f t="shared" si="3193"/>
        <v/>
      </c>
    </row>
    <row r="4803" spans="66:110" s="1" customFormat="1" x14ac:dyDescent="0.3">
      <c r="BN4803" s="58" t="e">
        <f t="shared" si="3177"/>
        <v>#N/A</v>
      </c>
      <c r="BO4803" s="59" t="e">
        <f t="shared" si="3178"/>
        <v>#N/A</v>
      </c>
      <c r="BP4803" s="58" t="e">
        <f t="shared" si="3179"/>
        <v>#DIV/0!</v>
      </c>
      <c r="BQ4803" s="60" t="e">
        <f t="shared" si="3194"/>
        <v>#DIV/0!</v>
      </c>
      <c r="BR4803" s="58" t="e">
        <f t="shared" si="3180"/>
        <v>#N/A</v>
      </c>
      <c r="BS4803" s="60" t="e">
        <f t="shared" si="3195"/>
        <v>#N/A</v>
      </c>
      <c r="BT4803" s="60" t="e">
        <f t="shared" si="3196"/>
        <v>#DIV/0!</v>
      </c>
      <c r="BU4803" s="58" t="e">
        <f t="shared" si="3181"/>
        <v>#N/A</v>
      </c>
      <c r="BV4803" s="58" t="e">
        <f t="shared" si="3182"/>
        <v>#N/A</v>
      </c>
      <c r="BW4803" s="60" t="e">
        <f t="shared" si="3197"/>
        <v>#N/A</v>
      </c>
      <c r="BX4803" s="58" t="e">
        <f t="shared" si="3183"/>
        <v>#N/A</v>
      </c>
      <c r="BY4803" s="60" t="e">
        <f t="shared" si="3198"/>
        <v>#N/A</v>
      </c>
      <c r="BZ4803" s="60" t="e">
        <f t="shared" si="3199"/>
        <v>#N/A</v>
      </c>
      <c r="CA4803" s="60" t="e">
        <f t="shared" si="3200"/>
        <v>#N/A</v>
      </c>
      <c r="CB4803" s="58" t="e">
        <f t="shared" si="3184"/>
        <v>#DIV/0!</v>
      </c>
      <c r="CC4803" s="60" t="e">
        <f t="shared" si="3201"/>
        <v>#DIV/0!</v>
      </c>
      <c r="CD4803" s="60" t="e">
        <f t="shared" si="3202"/>
        <v>#DIV/0!</v>
      </c>
      <c r="CE4803" s="60" t="e">
        <f t="shared" si="3203"/>
        <v>#DIV/0!</v>
      </c>
      <c r="CF4803" s="52" t="e">
        <f t="shared" si="3204"/>
        <v>#N/A</v>
      </c>
      <c r="CG4803" s="52" t="e">
        <f t="shared" si="3205"/>
        <v>#N/A</v>
      </c>
      <c r="CH4803" s="60" t="e">
        <f t="shared" si="3206"/>
        <v>#DIV/0!</v>
      </c>
      <c r="CI4803" s="60" t="e">
        <f t="shared" si="3207"/>
        <v>#DIV/0!</v>
      </c>
      <c r="CJ4803" s="60" t="e">
        <f t="shared" si="3208"/>
        <v>#N/A</v>
      </c>
      <c r="CK4803" s="60" t="e">
        <f t="shared" si="3208"/>
        <v>#N/A</v>
      </c>
      <c r="CL4803" s="60" t="e">
        <f t="shared" si="3208"/>
        <v>#DIV/0!</v>
      </c>
      <c r="CM4803" s="60" t="e">
        <f t="shared" si="3208"/>
        <v>#DIV/0!</v>
      </c>
      <c r="CN4803" s="60" t="e">
        <f t="shared" si="3209"/>
        <v>#N/A</v>
      </c>
      <c r="CO4803" s="60" t="e">
        <f t="shared" si="3210"/>
        <v>#DIV/0!</v>
      </c>
      <c r="CP4803" s="60" t="str">
        <f t="shared" si="3185"/>
        <v/>
      </c>
      <c r="CQ4803" s="60"/>
      <c r="CR4803" s="44"/>
      <c r="CS4803" s="58" t="e">
        <f t="shared" si="3186"/>
        <v>#N/A</v>
      </c>
      <c r="CT4803" s="58" t="e">
        <f t="shared" si="3187"/>
        <v>#N/A</v>
      </c>
      <c r="CU4803" s="58" t="e">
        <f t="shared" si="3188"/>
        <v>#DIV/0!</v>
      </c>
      <c r="CV4803" s="60" t="e">
        <f t="shared" si="3211"/>
        <v>#N/A</v>
      </c>
      <c r="CW4803" s="60">
        <f t="shared" si="3189"/>
        <v>1</v>
      </c>
      <c r="CX4803" s="60" t="e">
        <f t="shared" si="3212"/>
        <v>#DIV/0!</v>
      </c>
      <c r="CY4803" s="60" t="e">
        <f t="shared" si="3190"/>
        <v>#N/A</v>
      </c>
      <c r="CZ4803" s="60" t="e">
        <f t="shared" si="3191"/>
        <v>#N/A</v>
      </c>
      <c r="DA4803" s="60" t="e">
        <f t="shared" si="3213"/>
        <v>#DIV/0!</v>
      </c>
      <c r="DB4803" s="60" t="e">
        <f t="shared" si="3213"/>
        <v>#N/A</v>
      </c>
      <c r="DC4803" s="60" t="e">
        <f t="shared" si="3192"/>
        <v>#DIV/0!</v>
      </c>
      <c r="DD4803" s="60" t="e">
        <f t="shared" si="3214"/>
        <v>#N/A</v>
      </c>
      <c r="DE4803" s="60" t="e">
        <f t="shared" si="3215"/>
        <v>#N/A</v>
      </c>
      <c r="DF4803" s="60" t="str">
        <f t="shared" si="3193"/>
        <v/>
      </c>
    </row>
    <row r="4804" spans="66:110" s="1" customFormat="1" x14ac:dyDescent="0.3">
      <c r="BN4804" s="58" t="e">
        <f t="shared" si="3177"/>
        <v>#N/A</v>
      </c>
      <c r="BO4804" s="59" t="e">
        <f t="shared" si="3178"/>
        <v>#N/A</v>
      </c>
      <c r="BP4804" s="58" t="e">
        <f t="shared" si="3179"/>
        <v>#DIV/0!</v>
      </c>
      <c r="BQ4804" s="60" t="e">
        <f t="shared" si="3194"/>
        <v>#DIV/0!</v>
      </c>
      <c r="BR4804" s="58" t="e">
        <f t="shared" si="3180"/>
        <v>#N/A</v>
      </c>
      <c r="BS4804" s="60" t="e">
        <f t="shared" si="3195"/>
        <v>#N/A</v>
      </c>
      <c r="BT4804" s="60" t="e">
        <f t="shared" si="3196"/>
        <v>#DIV/0!</v>
      </c>
      <c r="BU4804" s="58" t="e">
        <f t="shared" si="3181"/>
        <v>#N/A</v>
      </c>
      <c r="BV4804" s="58" t="e">
        <f t="shared" si="3182"/>
        <v>#N/A</v>
      </c>
      <c r="BW4804" s="60" t="e">
        <f t="shared" si="3197"/>
        <v>#N/A</v>
      </c>
      <c r="BX4804" s="58" t="e">
        <f t="shared" si="3183"/>
        <v>#N/A</v>
      </c>
      <c r="BY4804" s="60" t="e">
        <f t="shared" si="3198"/>
        <v>#N/A</v>
      </c>
      <c r="BZ4804" s="60" t="e">
        <f t="shared" si="3199"/>
        <v>#N/A</v>
      </c>
      <c r="CA4804" s="60" t="e">
        <f t="shared" si="3200"/>
        <v>#N/A</v>
      </c>
      <c r="CB4804" s="58" t="e">
        <f t="shared" si="3184"/>
        <v>#DIV/0!</v>
      </c>
      <c r="CC4804" s="60" t="e">
        <f t="shared" si="3201"/>
        <v>#DIV/0!</v>
      </c>
      <c r="CD4804" s="60" t="e">
        <f t="shared" si="3202"/>
        <v>#DIV/0!</v>
      </c>
      <c r="CE4804" s="60" t="e">
        <f t="shared" si="3203"/>
        <v>#DIV/0!</v>
      </c>
      <c r="CF4804" s="52" t="e">
        <f t="shared" si="3204"/>
        <v>#N/A</v>
      </c>
      <c r="CG4804" s="52" t="e">
        <f t="shared" si="3205"/>
        <v>#N/A</v>
      </c>
      <c r="CH4804" s="60" t="e">
        <f t="shared" si="3206"/>
        <v>#DIV/0!</v>
      </c>
      <c r="CI4804" s="60" t="e">
        <f t="shared" si="3207"/>
        <v>#DIV/0!</v>
      </c>
      <c r="CJ4804" s="60" t="e">
        <f t="shared" si="3208"/>
        <v>#N/A</v>
      </c>
      <c r="CK4804" s="60" t="e">
        <f t="shared" si="3208"/>
        <v>#N/A</v>
      </c>
      <c r="CL4804" s="60" t="e">
        <f t="shared" si="3208"/>
        <v>#DIV/0!</v>
      </c>
      <c r="CM4804" s="60" t="e">
        <f t="shared" si="3208"/>
        <v>#DIV/0!</v>
      </c>
      <c r="CN4804" s="60" t="e">
        <f t="shared" si="3209"/>
        <v>#N/A</v>
      </c>
      <c r="CO4804" s="60" t="e">
        <f t="shared" si="3210"/>
        <v>#DIV/0!</v>
      </c>
      <c r="CP4804" s="60" t="str">
        <f t="shared" si="3185"/>
        <v/>
      </c>
      <c r="CQ4804" s="60"/>
      <c r="CR4804" s="44"/>
      <c r="CS4804" s="58" t="e">
        <f t="shared" si="3186"/>
        <v>#N/A</v>
      </c>
      <c r="CT4804" s="58" t="e">
        <f t="shared" si="3187"/>
        <v>#N/A</v>
      </c>
      <c r="CU4804" s="58" t="e">
        <f t="shared" si="3188"/>
        <v>#DIV/0!</v>
      </c>
      <c r="CV4804" s="60" t="e">
        <f t="shared" si="3211"/>
        <v>#N/A</v>
      </c>
      <c r="CW4804" s="60">
        <f t="shared" si="3189"/>
        <v>1</v>
      </c>
      <c r="CX4804" s="60" t="e">
        <f t="shared" si="3212"/>
        <v>#DIV/0!</v>
      </c>
      <c r="CY4804" s="60" t="e">
        <f t="shared" si="3190"/>
        <v>#N/A</v>
      </c>
      <c r="CZ4804" s="60" t="e">
        <f t="shared" si="3191"/>
        <v>#N/A</v>
      </c>
      <c r="DA4804" s="60" t="e">
        <f t="shared" si="3213"/>
        <v>#DIV/0!</v>
      </c>
      <c r="DB4804" s="60" t="e">
        <f t="shared" si="3213"/>
        <v>#N/A</v>
      </c>
      <c r="DC4804" s="60" t="e">
        <f t="shared" si="3192"/>
        <v>#DIV/0!</v>
      </c>
      <c r="DD4804" s="60" t="e">
        <f t="shared" si="3214"/>
        <v>#N/A</v>
      </c>
      <c r="DE4804" s="60" t="e">
        <f t="shared" si="3215"/>
        <v>#N/A</v>
      </c>
      <c r="DF4804" s="60" t="str">
        <f t="shared" si="3193"/>
        <v/>
      </c>
    </row>
    <row r="4805" spans="66:110" s="1" customFormat="1" x14ac:dyDescent="0.3">
      <c r="BN4805" s="58" t="e">
        <f t="shared" si="3177"/>
        <v>#N/A</v>
      </c>
      <c r="BO4805" s="59" t="e">
        <f t="shared" si="3178"/>
        <v>#N/A</v>
      </c>
      <c r="BP4805" s="58" t="e">
        <f t="shared" si="3179"/>
        <v>#DIV/0!</v>
      </c>
      <c r="BQ4805" s="60" t="e">
        <f t="shared" si="3194"/>
        <v>#DIV/0!</v>
      </c>
      <c r="BR4805" s="58" t="e">
        <f t="shared" si="3180"/>
        <v>#N/A</v>
      </c>
      <c r="BS4805" s="60" t="e">
        <f t="shared" si="3195"/>
        <v>#N/A</v>
      </c>
      <c r="BT4805" s="60" t="e">
        <f t="shared" si="3196"/>
        <v>#DIV/0!</v>
      </c>
      <c r="BU4805" s="58" t="e">
        <f t="shared" si="3181"/>
        <v>#N/A</v>
      </c>
      <c r="BV4805" s="58" t="e">
        <f t="shared" si="3182"/>
        <v>#N/A</v>
      </c>
      <c r="BW4805" s="60" t="e">
        <f t="shared" si="3197"/>
        <v>#N/A</v>
      </c>
      <c r="BX4805" s="58" t="e">
        <f t="shared" si="3183"/>
        <v>#N/A</v>
      </c>
      <c r="BY4805" s="60" t="e">
        <f t="shared" si="3198"/>
        <v>#N/A</v>
      </c>
      <c r="BZ4805" s="60" t="e">
        <f t="shared" si="3199"/>
        <v>#N/A</v>
      </c>
      <c r="CA4805" s="60" t="e">
        <f t="shared" si="3200"/>
        <v>#N/A</v>
      </c>
      <c r="CB4805" s="58" t="e">
        <f t="shared" si="3184"/>
        <v>#DIV/0!</v>
      </c>
      <c r="CC4805" s="60" t="e">
        <f t="shared" si="3201"/>
        <v>#DIV/0!</v>
      </c>
      <c r="CD4805" s="60" t="e">
        <f t="shared" si="3202"/>
        <v>#DIV/0!</v>
      </c>
      <c r="CE4805" s="60" t="e">
        <f t="shared" si="3203"/>
        <v>#DIV/0!</v>
      </c>
      <c r="CF4805" s="52" t="e">
        <f t="shared" si="3204"/>
        <v>#N/A</v>
      </c>
      <c r="CG4805" s="52" t="e">
        <f t="shared" si="3205"/>
        <v>#N/A</v>
      </c>
      <c r="CH4805" s="60" t="e">
        <f t="shared" si="3206"/>
        <v>#DIV/0!</v>
      </c>
      <c r="CI4805" s="60" t="e">
        <f t="shared" si="3207"/>
        <v>#DIV/0!</v>
      </c>
      <c r="CJ4805" s="60" t="e">
        <f t="shared" si="3208"/>
        <v>#N/A</v>
      </c>
      <c r="CK4805" s="60" t="e">
        <f t="shared" si="3208"/>
        <v>#N/A</v>
      </c>
      <c r="CL4805" s="60" t="e">
        <f t="shared" si="3208"/>
        <v>#DIV/0!</v>
      </c>
      <c r="CM4805" s="60" t="e">
        <f t="shared" si="3208"/>
        <v>#DIV/0!</v>
      </c>
      <c r="CN4805" s="60" t="e">
        <f t="shared" si="3209"/>
        <v>#N/A</v>
      </c>
      <c r="CO4805" s="60" t="e">
        <f t="shared" si="3210"/>
        <v>#DIV/0!</v>
      </c>
      <c r="CP4805" s="60" t="str">
        <f t="shared" si="3185"/>
        <v/>
      </c>
      <c r="CQ4805" s="60"/>
      <c r="CR4805" s="44"/>
      <c r="CS4805" s="58" t="e">
        <f t="shared" si="3186"/>
        <v>#N/A</v>
      </c>
      <c r="CT4805" s="58" t="e">
        <f t="shared" si="3187"/>
        <v>#N/A</v>
      </c>
      <c r="CU4805" s="58" t="e">
        <f t="shared" si="3188"/>
        <v>#DIV/0!</v>
      </c>
      <c r="CV4805" s="60" t="e">
        <f t="shared" si="3211"/>
        <v>#N/A</v>
      </c>
      <c r="CW4805" s="60">
        <f t="shared" si="3189"/>
        <v>1</v>
      </c>
      <c r="CX4805" s="60" t="e">
        <f t="shared" si="3212"/>
        <v>#DIV/0!</v>
      </c>
      <c r="CY4805" s="60" t="e">
        <f t="shared" si="3190"/>
        <v>#N/A</v>
      </c>
      <c r="CZ4805" s="60" t="e">
        <f t="shared" si="3191"/>
        <v>#N/A</v>
      </c>
      <c r="DA4805" s="60" t="e">
        <f t="shared" si="3213"/>
        <v>#DIV/0!</v>
      </c>
      <c r="DB4805" s="60" t="e">
        <f t="shared" si="3213"/>
        <v>#N/A</v>
      </c>
      <c r="DC4805" s="60" t="e">
        <f t="shared" si="3192"/>
        <v>#DIV/0!</v>
      </c>
      <c r="DD4805" s="60" t="e">
        <f t="shared" si="3214"/>
        <v>#N/A</v>
      </c>
      <c r="DE4805" s="60" t="e">
        <f t="shared" si="3215"/>
        <v>#N/A</v>
      </c>
      <c r="DF4805" s="60" t="str">
        <f t="shared" si="3193"/>
        <v/>
      </c>
    </row>
    <row r="4806" spans="66:110" s="1" customFormat="1" x14ac:dyDescent="0.3">
      <c r="BN4806" s="58" t="e">
        <f t="shared" si="3177"/>
        <v>#N/A</v>
      </c>
      <c r="BO4806" s="59" t="e">
        <f t="shared" si="3178"/>
        <v>#N/A</v>
      </c>
      <c r="BP4806" s="58" t="e">
        <f t="shared" si="3179"/>
        <v>#DIV/0!</v>
      </c>
      <c r="BQ4806" s="60" t="e">
        <f t="shared" si="3194"/>
        <v>#DIV/0!</v>
      </c>
      <c r="BR4806" s="58" t="e">
        <f t="shared" si="3180"/>
        <v>#N/A</v>
      </c>
      <c r="BS4806" s="60" t="e">
        <f t="shared" si="3195"/>
        <v>#N/A</v>
      </c>
      <c r="BT4806" s="60" t="e">
        <f t="shared" si="3196"/>
        <v>#DIV/0!</v>
      </c>
      <c r="BU4806" s="58" t="e">
        <f t="shared" si="3181"/>
        <v>#N/A</v>
      </c>
      <c r="BV4806" s="58" t="e">
        <f t="shared" si="3182"/>
        <v>#N/A</v>
      </c>
      <c r="BW4806" s="60" t="e">
        <f t="shared" si="3197"/>
        <v>#N/A</v>
      </c>
      <c r="BX4806" s="58" t="e">
        <f t="shared" si="3183"/>
        <v>#N/A</v>
      </c>
      <c r="BY4806" s="60" t="e">
        <f t="shared" si="3198"/>
        <v>#N/A</v>
      </c>
      <c r="BZ4806" s="60" t="e">
        <f t="shared" si="3199"/>
        <v>#N/A</v>
      </c>
      <c r="CA4806" s="60" t="e">
        <f t="shared" si="3200"/>
        <v>#N/A</v>
      </c>
      <c r="CB4806" s="58" t="e">
        <f t="shared" si="3184"/>
        <v>#DIV/0!</v>
      </c>
      <c r="CC4806" s="60" t="e">
        <f t="shared" si="3201"/>
        <v>#DIV/0!</v>
      </c>
      <c r="CD4806" s="60" t="e">
        <f t="shared" si="3202"/>
        <v>#DIV/0!</v>
      </c>
      <c r="CE4806" s="60" t="e">
        <f t="shared" si="3203"/>
        <v>#DIV/0!</v>
      </c>
      <c r="CF4806" s="52" t="e">
        <f t="shared" si="3204"/>
        <v>#N/A</v>
      </c>
      <c r="CG4806" s="52" t="e">
        <f t="shared" si="3205"/>
        <v>#N/A</v>
      </c>
      <c r="CH4806" s="60" t="e">
        <f t="shared" si="3206"/>
        <v>#DIV/0!</v>
      </c>
      <c r="CI4806" s="60" t="e">
        <f t="shared" si="3207"/>
        <v>#DIV/0!</v>
      </c>
      <c r="CJ4806" s="60" t="e">
        <f t="shared" si="3208"/>
        <v>#N/A</v>
      </c>
      <c r="CK4806" s="60" t="e">
        <f t="shared" si="3208"/>
        <v>#N/A</v>
      </c>
      <c r="CL4806" s="60" t="e">
        <f t="shared" si="3208"/>
        <v>#DIV/0!</v>
      </c>
      <c r="CM4806" s="60" t="e">
        <f t="shared" si="3208"/>
        <v>#DIV/0!</v>
      </c>
      <c r="CN4806" s="60" t="e">
        <f t="shared" si="3209"/>
        <v>#N/A</v>
      </c>
      <c r="CO4806" s="60" t="e">
        <f t="shared" si="3210"/>
        <v>#DIV/0!</v>
      </c>
      <c r="CP4806" s="60" t="str">
        <f t="shared" si="3185"/>
        <v/>
      </c>
      <c r="CQ4806" s="60"/>
      <c r="CR4806" s="44"/>
      <c r="CS4806" s="58" t="e">
        <f t="shared" si="3186"/>
        <v>#N/A</v>
      </c>
      <c r="CT4806" s="58" t="e">
        <f t="shared" si="3187"/>
        <v>#N/A</v>
      </c>
      <c r="CU4806" s="58" t="e">
        <f t="shared" si="3188"/>
        <v>#DIV/0!</v>
      </c>
      <c r="CV4806" s="60" t="e">
        <f t="shared" si="3211"/>
        <v>#N/A</v>
      </c>
      <c r="CW4806" s="60">
        <f t="shared" si="3189"/>
        <v>1</v>
      </c>
      <c r="CX4806" s="60" t="e">
        <f t="shared" si="3212"/>
        <v>#DIV/0!</v>
      </c>
      <c r="CY4806" s="60" t="e">
        <f t="shared" si="3190"/>
        <v>#N/A</v>
      </c>
      <c r="CZ4806" s="60" t="e">
        <f t="shared" si="3191"/>
        <v>#N/A</v>
      </c>
      <c r="DA4806" s="60" t="e">
        <f t="shared" si="3213"/>
        <v>#DIV/0!</v>
      </c>
      <c r="DB4806" s="60" t="e">
        <f t="shared" si="3213"/>
        <v>#N/A</v>
      </c>
      <c r="DC4806" s="60" t="e">
        <f t="shared" si="3192"/>
        <v>#DIV/0!</v>
      </c>
      <c r="DD4806" s="60" t="e">
        <f t="shared" si="3214"/>
        <v>#N/A</v>
      </c>
      <c r="DE4806" s="60" t="e">
        <f t="shared" si="3215"/>
        <v>#N/A</v>
      </c>
      <c r="DF4806" s="60" t="str">
        <f t="shared" si="3193"/>
        <v/>
      </c>
    </row>
    <row r="4807" spans="66:110" s="1" customFormat="1" x14ac:dyDescent="0.3">
      <c r="BN4807" s="58" t="e">
        <f t="shared" si="3177"/>
        <v>#N/A</v>
      </c>
      <c r="BO4807" s="59" t="e">
        <f t="shared" si="3178"/>
        <v>#N/A</v>
      </c>
      <c r="BP4807" s="58" t="e">
        <f t="shared" si="3179"/>
        <v>#DIV/0!</v>
      </c>
      <c r="BQ4807" s="60" t="e">
        <f t="shared" si="3194"/>
        <v>#DIV/0!</v>
      </c>
      <c r="BR4807" s="58" t="e">
        <f t="shared" si="3180"/>
        <v>#N/A</v>
      </c>
      <c r="BS4807" s="60" t="e">
        <f t="shared" si="3195"/>
        <v>#N/A</v>
      </c>
      <c r="BT4807" s="60" t="e">
        <f t="shared" si="3196"/>
        <v>#DIV/0!</v>
      </c>
      <c r="BU4807" s="58" t="e">
        <f t="shared" si="3181"/>
        <v>#N/A</v>
      </c>
      <c r="BV4807" s="58" t="e">
        <f t="shared" si="3182"/>
        <v>#N/A</v>
      </c>
      <c r="BW4807" s="60" t="e">
        <f t="shared" si="3197"/>
        <v>#N/A</v>
      </c>
      <c r="BX4807" s="58" t="e">
        <f t="shared" si="3183"/>
        <v>#N/A</v>
      </c>
      <c r="BY4807" s="60" t="e">
        <f t="shared" si="3198"/>
        <v>#N/A</v>
      </c>
      <c r="BZ4807" s="60" t="e">
        <f t="shared" si="3199"/>
        <v>#N/A</v>
      </c>
      <c r="CA4807" s="60" t="e">
        <f t="shared" si="3200"/>
        <v>#N/A</v>
      </c>
      <c r="CB4807" s="58" t="e">
        <f t="shared" si="3184"/>
        <v>#DIV/0!</v>
      </c>
      <c r="CC4807" s="60" t="e">
        <f t="shared" si="3201"/>
        <v>#DIV/0!</v>
      </c>
      <c r="CD4807" s="60" t="e">
        <f t="shared" si="3202"/>
        <v>#DIV/0!</v>
      </c>
      <c r="CE4807" s="60" t="e">
        <f t="shared" si="3203"/>
        <v>#DIV/0!</v>
      </c>
      <c r="CF4807" s="52" t="e">
        <f t="shared" si="3204"/>
        <v>#N/A</v>
      </c>
      <c r="CG4807" s="52" t="e">
        <f t="shared" si="3205"/>
        <v>#N/A</v>
      </c>
      <c r="CH4807" s="60" t="e">
        <f t="shared" si="3206"/>
        <v>#DIV/0!</v>
      </c>
      <c r="CI4807" s="60" t="e">
        <f t="shared" si="3207"/>
        <v>#DIV/0!</v>
      </c>
      <c r="CJ4807" s="60" t="e">
        <f t="shared" si="3208"/>
        <v>#N/A</v>
      </c>
      <c r="CK4807" s="60" t="e">
        <f t="shared" si="3208"/>
        <v>#N/A</v>
      </c>
      <c r="CL4807" s="60" t="e">
        <f t="shared" si="3208"/>
        <v>#DIV/0!</v>
      </c>
      <c r="CM4807" s="60" t="e">
        <f t="shared" si="3208"/>
        <v>#DIV/0!</v>
      </c>
      <c r="CN4807" s="60" t="e">
        <f t="shared" si="3209"/>
        <v>#N/A</v>
      </c>
      <c r="CO4807" s="60" t="e">
        <f t="shared" si="3210"/>
        <v>#DIV/0!</v>
      </c>
      <c r="CP4807" s="60" t="str">
        <f t="shared" si="3185"/>
        <v/>
      </c>
      <c r="CQ4807" s="60"/>
      <c r="CR4807" s="44"/>
      <c r="CS4807" s="58" t="e">
        <f t="shared" si="3186"/>
        <v>#N/A</v>
      </c>
      <c r="CT4807" s="58" t="e">
        <f t="shared" si="3187"/>
        <v>#N/A</v>
      </c>
      <c r="CU4807" s="58" t="e">
        <f t="shared" si="3188"/>
        <v>#DIV/0!</v>
      </c>
      <c r="CV4807" s="60" t="e">
        <f t="shared" si="3211"/>
        <v>#N/A</v>
      </c>
      <c r="CW4807" s="60">
        <f t="shared" si="3189"/>
        <v>1</v>
      </c>
      <c r="CX4807" s="60" t="e">
        <f t="shared" si="3212"/>
        <v>#DIV/0!</v>
      </c>
      <c r="CY4807" s="60" t="e">
        <f t="shared" si="3190"/>
        <v>#N/A</v>
      </c>
      <c r="CZ4807" s="60" t="e">
        <f t="shared" si="3191"/>
        <v>#N/A</v>
      </c>
      <c r="DA4807" s="60" t="e">
        <f t="shared" si="3213"/>
        <v>#DIV/0!</v>
      </c>
      <c r="DB4807" s="60" t="e">
        <f t="shared" si="3213"/>
        <v>#N/A</v>
      </c>
      <c r="DC4807" s="60" t="e">
        <f t="shared" si="3192"/>
        <v>#DIV/0!</v>
      </c>
      <c r="DD4807" s="60" t="e">
        <f t="shared" si="3214"/>
        <v>#N/A</v>
      </c>
      <c r="DE4807" s="60" t="e">
        <f t="shared" si="3215"/>
        <v>#N/A</v>
      </c>
      <c r="DF4807" s="60" t="str">
        <f t="shared" si="3193"/>
        <v/>
      </c>
    </row>
    <row r="4808" spans="66:110" s="1" customFormat="1" x14ac:dyDescent="0.3">
      <c r="BN4808" s="58" t="e">
        <f t="shared" si="3177"/>
        <v>#N/A</v>
      </c>
      <c r="BO4808" s="59" t="e">
        <f t="shared" si="3178"/>
        <v>#N/A</v>
      </c>
      <c r="BP4808" s="58" t="e">
        <f t="shared" si="3179"/>
        <v>#DIV/0!</v>
      </c>
      <c r="BQ4808" s="60" t="e">
        <f t="shared" si="3194"/>
        <v>#DIV/0!</v>
      </c>
      <c r="BR4808" s="58" t="e">
        <f t="shared" si="3180"/>
        <v>#N/A</v>
      </c>
      <c r="BS4808" s="60" t="e">
        <f t="shared" si="3195"/>
        <v>#N/A</v>
      </c>
      <c r="BT4808" s="60" t="e">
        <f t="shared" si="3196"/>
        <v>#DIV/0!</v>
      </c>
      <c r="BU4808" s="58" t="e">
        <f t="shared" si="3181"/>
        <v>#N/A</v>
      </c>
      <c r="BV4808" s="58" t="e">
        <f t="shared" si="3182"/>
        <v>#N/A</v>
      </c>
      <c r="BW4808" s="60" t="e">
        <f t="shared" si="3197"/>
        <v>#N/A</v>
      </c>
      <c r="BX4808" s="58" t="e">
        <f t="shared" si="3183"/>
        <v>#N/A</v>
      </c>
      <c r="BY4808" s="60" t="e">
        <f t="shared" si="3198"/>
        <v>#N/A</v>
      </c>
      <c r="BZ4808" s="60" t="e">
        <f t="shared" si="3199"/>
        <v>#N/A</v>
      </c>
      <c r="CA4808" s="60" t="e">
        <f t="shared" si="3200"/>
        <v>#N/A</v>
      </c>
      <c r="CB4808" s="58" t="e">
        <f t="shared" si="3184"/>
        <v>#DIV/0!</v>
      </c>
      <c r="CC4808" s="60" t="e">
        <f t="shared" si="3201"/>
        <v>#DIV/0!</v>
      </c>
      <c r="CD4808" s="60" t="e">
        <f t="shared" si="3202"/>
        <v>#DIV/0!</v>
      </c>
      <c r="CE4808" s="60" t="e">
        <f t="shared" si="3203"/>
        <v>#DIV/0!</v>
      </c>
      <c r="CF4808" s="52" t="e">
        <f t="shared" si="3204"/>
        <v>#N/A</v>
      </c>
      <c r="CG4808" s="52" t="e">
        <f t="shared" si="3205"/>
        <v>#N/A</v>
      </c>
      <c r="CH4808" s="60" t="e">
        <f t="shared" si="3206"/>
        <v>#DIV/0!</v>
      </c>
      <c r="CI4808" s="60" t="e">
        <f t="shared" si="3207"/>
        <v>#DIV/0!</v>
      </c>
      <c r="CJ4808" s="60" t="e">
        <f t="shared" si="3208"/>
        <v>#N/A</v>
      </c>
      <c r="CK4808" s="60" t="e">
        <f t="shared" si="3208"/>
        <v>#N/A</v>
      </c>
      <c r="CL4808" s="60" t="e">
        <f t="shared" si="3208"/>
        <v>#DIV/0!</v>
      </c>
      <c r="CM4808" s="60" t="e">
        <f t="shared" si="3208"/>
        <v>#DIV/0!</v>
      </c>
      <c r="CN4808" s="60" t="e">
        <f t="shared" si="3209"/>
        <v>#N/A</v>
      </c>
      <c r="CO4808" s="60" t="e">
        <f t="shared" si="3210"/>
        <v>#DIV/0!</v>
      </c>
      <c r="CP4808" s="60" t="str">
        <f t="shared" si="3185"/>
        <v/>
      </c>
      <c r="CQ4808" s="60"/>
      <c r="CR4808" s="44"/>
      <c r="CS4808" s="58" t="e">
        <f t="shared" si="3186"/>
        <v>#N/A</v>
      </c>
      <c r="CT4808" s="58" t="e">
        <f t="shared" si="3187"/>
        <v>#N/A</v>
      </c>
      <c r="CU4808" s="58" t="e">
        <f t="shared" si="3188"/>
        <v>#DIV/0!</v>
      </c>
      <c r="CV4808" s="60" t="e">
        <f t="shared" si="3211"/>
        <v>#N/A</v>
      </c>
      <c r="CW4808" s="60">
        <f t="shared" si="3189"/>
        <v>1</v>
      </c>
      <c r="CX4808" s="60" t="e">
        <f t="shared" si="3212"/>
        <v>#DIV/0!</v>
      </c>
      <c r="CY4808" s="60" t="e">
        <f t="shared" si="3190"/>
        <v>#N/A</v>
      </c>
      <c r="CZ4808" s="60" t="e">
        <f t="shared" si="3191"/>
        <v>#N/A</v>
      </c>
      <c r="DA4808" s="60" t="e">
        <f t="shared" si="3213"/>
        <v>#DIV/0!</v>
      </c>
      <c r="DB4808" s="60" t="e">
        <f t="shared" si="3213"/>
        <v>#N/A</v>
      </c>
      <c r="DC4808" s="60" t="e">
        <f t="shared" si="3192"/>
        <v>#DIV/0!</v>
      </c>
      <c r="DD4808" s="60" t="e">
        <f t="shared" si="3214"/>
        <v>#N/A</v>
      </c>
      <c r="DE4808" s="60" t="e">
        <f t="shared" si="3215"/>
        <v>#N/A</v>
      </c>
      <c r="DF4808" s="60" t="str">
        <f t="shared" si="3193"/>
        <v/>
      </c>
    </row>
    <row r="4809" spans="66:110" s="1" customFormat="1" x14ac:dyDescent="0.3">
      <c r="BN4809" s="58" t="e">
        <f t="shared" si="3177"/>
        <v>#N/A</v>
      </c>
      <c r="BO4809" s="59" t="e">
        <f t="shared" si="3178"/>
        <v>#N/A</v>
      </c>
      <c r="BP4809" s="58" t="e">
        <f t="shared" si="3179"/>
        <v>#DIV/0!</v>
      </c>
      <c r="BQ4809" s="60" t="e">
        <f t="shared" si="3194"/>
        <v>#DIV/0!</v>
      </c>
      <c r="BR4809" s="58" t="e">
        <f t="shared" si="3180"/>
        <v>#N/A</v>
      </c>
      <c r="BS4809" s="60" t="e">
        <f t="shared" si="3195"/>
        <v>#N/A</v>
      </c>
      <c r="BT4809" s="60" t="e">
        <f t="shared" si="3196"/>
        <v>#DIV/0!</v>
      </c>
      <c r="BU4809" s="58" t="e">
        <f t="shared" si="3181"/>
        <v>#N/A</v>
      </c>
      <c r="BV4809" s="58" t="e">
        <f t="shared" si="3182"/>
        <v>#N/A</v>
      </c>
      <c r="BW4809" s="60" t="e">
        <f t="shared" si="3197"/>
        <v>#N/A</v>
      </c>
      <c r="BX4809" s="58" t="e">
        <f t="shared" si="3183"/>
        <v>#N/A</v>
      </c>
      <c r="BY4809" s="60" t="e">
        <f t="shared" si="3198"/>
        <v>#N/A</v>
      </c>
      <c r="BZ4809" s="60" t="e">
        <f t="shared" si="3199"/>
        <v>#N/A</v>
      </c>
      <c r="CA4809" s="60" t="e">
        <f t="shared" si="3200"/>
        <v>#N/A</v>
      </c>
      <c r="CB4809" s="58" t="e">
        <f t="shared" si="3184"/>
        <v>#DIV/0!</v>
      </c>
      <c r="CC4809" s="60" t="e">
        <f t="shared" si="3201"/>
        <v>#DIV/0!</v>
      </c>
      <c r="CD4809" s="60" t="e">
        <f t="shared" si="3202"/>
        <v>#DIV/0!</v>
      </c>
      <c r="CE4809" s="60" t="e">
        <f t="shared" si="3203"/>
        <v>#DIV/0!</v>
      </c>
      <c r="CF4809" s="52" t="e">
        <f t="shared" si="3204"/>
        <v>#N/A</v>
      </c>
      <c r="CG4809" s="52" t="e">
        <f t="shared" si="3205"/>
        <v>#N/A</v>
      </c>
      <c r="CH4809" s="60" t="e">
        <f t="shared" si="3206"/>
        <v>#DIV/0!</v>
      </c>
      <c r="CI4809" s="60" t="e">
        <f t="shared" si="3207"/>
        <v>#DIV/0!</v>
      </c>
      <c r="CJ4809" s="60" t="e">
        <f t="shared" si="3208"/>
        <v>#N/A</v>
      </c>
      <c r="CK4809" s="60" t="e">
        <f t="shared" si="3208"/>
        <v>#N/A</v>
      </c>
      <c r="CL4809" s="60" t="e">
        <f t="shared" si="3208"/>
        <v>#DIV/0!</v>
      </c>
      <c r="CM4809" s="60" t="e">
        <f t="shared" si="3208"/>
        <v>#DIV/0!</v>
      </c>
      <c r="CN4809" s="60" t="e">
        <f t="shared" si="3209"/>
        <v>#N/A</v>
      </c>
      <c r="CO4809" s="60" t="e">
        <f t="shared" si="3210"/>
        <v>#DIV/0!</v>
      </c>
      <c r="CP4809" s="60" t="str">
        <f t="shared" si="3185"/>
        <v/>
      </c>
      <c r="CQ4809" s="60"/>
      <c r="CR4809" s="44"/>
      <c r="CS4809" s="58" t="e">
        <f t="shared" si="3186"/>
        <v>#N/A</v>
      </c>
      <c r="CT4809" s="58" t="e">
        <f t="shared" si="3187"/>
        <v>#N/A</v>
      </c>
      <c r="CU4809" s="58" t="e">
        <f t="shared" si="3188"/>
        <v>#DIV/0!</v>
      </c>
      <c r="CV4809" s="60" t="e">
        <f t="shared" si="3211"/>
        <v>#N/A</v>
      </c>
      <c r="CW4809" s="60">
        <f t="shared" si="3189"/>
        <v>1</v>
      </c>
      <c r="CX4809" s="60" t="e">
        <f t="shared" si="3212"/>
        <v>#DIV/0!</v>
      </c>
      <c r="CY4809" s="60" t="e">
        <f t="shared" si="3190"/>
        <v>#N/A</v>
      </c>
      <c r="CZ4809" s="60" t="e">
        <f t="shared" si="3191"/>
        <v>#N/A</v>
      </c>
      <c r="DA4809" s="60" t="e">
        <f t="shared" si="3213"/>
        <v>#DIV/0!</v>
      </c>
      <c r="DB4809" s="60" t="e">
        <f t="shared" si="3213"/>
        <v>#N/A</v>
      </c>
      <c r="DC4809" s="60" t="e">
        <f t="shared" si="3192"/>
        <v>#DIV/0!</v>
      </c>
      <c r="DD4809" s="60" t="e">
        <f t="shared" si="3214"/>
        <v>#N/A</v>
      </c>
      <c r="DE4809" s="60" t="e">
        <f t="shared" si="3215"/>
        <v>#N/A</v>
      </c>
      <c r="DF4809" s="60" t="str">
        <f t="shared" si="3193"/>
        <v/>
      </c>
    </row>
    <row r="4810" spans="66:110" s="1" customFormat="1" x14ac:dyDescent="0.3">
      <c r="BN4810" s="58" t="e">
        <f t="shared" si="3177"/>
        <v>#N/A</v>
      </c>
      <c r="BO4810" s="59" t="e">
        <f t="shared" si="3178"/>
        <v>#N/A</v>
      </c>
      <c r="BP4810" s="58" t="e">
        <f t="shared" si="3179"/>
        <v>#DIV/0!</v>
      </c>
      <c r="BQ4810" s="60" t="e">
        <f t="shared" si="3194"/>
        <v>#DIV/0!</v>
      </c>
      <c r="BR4810" s="58" t="e">
        <f t="shared" si="3180"/>
        <v>#N/A</v>
      </c>
      <c r="BS4810" s="60" t="e">
        <f t="shared" si="3195"/>
        <v>#N/A</v>
      </c>
      <c r="BT4810" s="60" t="e">
        <f t="shared" si="3196"/>
        <v>#DIV/0!</v>
      </c>
      <c r="BU4810" s="58" t="e">
        <f t="shared" si="3181"/>
        <v>#N/A</v>
      </c>
      <c r="BV4810" s="58" t="e">
        <f t="shared" si="3182"/>
        <v>#N/A</v>
      </c>
      <c r="BW4810" s="60" t="e">
        <f t="shared" si="3197"/>
        <v>#N/A</v>
      </c>
      <c r="BX4810" s="58" t="e">
        <f t="shared" si="3183"/>
        <v>#N/A</v>
      </c>
      <c r="BY4810" s="60" t="e">
        <f t="shared" si="3198"/>
        <v>#N/A</v>
      </c>
      <c r="BZ4810" s="60" t="e">
        <f t="shared" si="3199"/>
        <v>#N/A</v>
      </c>
      <c r="CA4810" s="60" t="e">
        <f t="shared" si="3200"/>
        <v>#N/A</v>
      </c>
      <c r="CB4810" s="58" t="e">
        <f t="shared" si="3184"/>
        <v>#DIV/0!</v>
      </c>
      <c r="CC4810" s="60" t="e">
        <f t="shared" si="3201"/>
        <v>#DIV/0!</v>
      </c>
      <c r="CD4810" s="60" t="e">
        <f t="shared" si="3202"/>
        <v>#DIV/0!</v>
      </c>
      <c r="CE4810" s="60" t="e">
        <f t="shared" si="3203"/>
        <v>#DIV/0!</v>
      </c>
      <c r="CF4810" s="52" t="e">
        <f t="shared" si="3204"/>
        <v>#N/A</v>
      </c>
      <c r="CG4810" s="52" t="e">
        <f t="shared" si="3205"/>
        <v>#N/A</v>
      </c>
      <c r="CH4810" s="60" t="e">
        <f t="shared" si="3206"/>
        <v>#DIV/0!</v>
      </c>
      <c r="CI4810" s="60" t="e">
        <f t="shared" si="3207"/>
        <v>#DIV/0!</v>
      </c>
      <c r="CJ4810" s="60" t="e">
        <f t="shared" si="3208"/>
        <v>#N/A</v>
      </c>
      <c r="CK4810" s="60" t="e">
        <f t="shared" si="3208"/>
        <v>#N/A</v>
      </c>
      <c r="CL4810" s="60" t="e">
        <f t="shared" si="3208"/>
        <v>#DIV/0!</v>
      </c>
      <c r="CM4810" s="60" t="e">
        <f t="shared" si="3208"/>
        <v>#DIV/0!</v>
      </c>
      <c r="CN4810" s="60" t="e">
        <f t="shared" si="3209"/>
        <v>#N/A</v>
      </c>
      <c r="CO4810" s="60" t="e">
        <f t="shared" si="3210"/>
        <v>#DIV/0!</v>
      </c>
      <c r="CP4810" s="60" t="str">
        <f t="shared" si="3185"/>
        <v/>
      </c>
      <c r="CQ4810" s="60"/>
      <c r="CR4810" s="44"/>
      <c r="CS4810" s="58" t="e">
        <f t="shared" si="3186"/>
        <v>#N/A</v>
      </c>
      <c r="CT4810" s="58" t="e">
        <f t="shared" si="3187"/>
        <v>#N/A</v>
      </c>
      <c r="CU4810" s="58" t="e">
        <f t="shared" si="3188"/>
        <v>#DIV/0!</v>
      </c>
      <c r="CV4810" s="60" t="e">
        <f t="shared" si="3211"/>
        <v>#N/A</v>
      </c>
      <c r="CW4810" s="60">
        <f t="shared" si="3189"/>
        <v>1</v>
      </c>
      <c r="CX4810" s="60" t="e">
        <f t="shared" si="3212"/>
        <v>#DIV/0!</v>
      </c>
      <c r="CY4810" s="60" t="e">
        <f t="shared" si="3190"/>
        <v>#N/A</v>
      </c>
      <c r="CZ4810" s="60" t="e">
        <f t="shared" si="3191"/>
        <v>#N/A</v>
      </c>
      <c r="DA4810" s="60" t="e">
        <f t="shared" si="3213"/>
        <v>#DIV/0!</v>
      </c>
      <c r="DB4810" s="60" t="e">
        <f t="shared" si="3213"/>
        <v>#N/A</v>
      </c>
      <c r="DC4810" s="60" t="e">
        <f t="shared" si="3192"/>
        <v>#DIV/0!</v>
      </c>
      <c r="DD4810" s="60" t="e">
        <f t="shared" si="3214"/>
        <v>#N/A</v>
      </c>
      <c r="DE4810" s="60" t="e">
        <f t="shared" si="3215"/>
        <v>#N/A</v>
      </c>
      <c r="DF4810" s="60" t="str">
        <f t="shared" si="3193"/>
        <v/>
      </c>
    </row>
    <row r="4811" spans="66:110" s="1" customFormat="1" x14ac:dyDescent="0.3">
      <c r="BN4811" s="58" t="e">
        <f t="shared" si="3177"/>
        <v>#N/A</v>
      </c>
      <c r="BO4811" s="59" t="e">
        <f t="shared" si="3178"/>
        <v>#N/A</v>
      </c>
      <c r="BP4811" s="58" t="e">
        <f t="shared" si="3179"/>
        <v>#DIV/0!</v>
      </c>
      <c r="BQ4811" s="60" t="e">
        <f t="shared" si="3194"/>
        <v>#DIV/0!</v>
      </c>
      <c r="BR4811" s="58" t="e">
        <f t="shared" si="3180"/>
        <v>#N/A</v>
      </c>
      <c r="BS4811" s="60" t="e">
        <f t="shared" si="3195"/>
        <v>#N/A</v>
      </c>
      <c r="BT4811" s="60" t="e">
        <f t="shared" si="3196"/>
        <v>#DIV/0!</v>
      </c>
      <c r="BU4811" s="58" t="e">
        <f t="shared" si="3181"/>
        <v>#N/A</v>
      </c>
      <c r="BV4811" s="58" t="e">
        <f t="shared" si="3182"/>
        <v>#N/A</v>
      </c>
      <c r="BW4811" s="60" t="e">
        <f t="shared" si="3197"/>
        <v>#N/A</v>
      </c>
      <c r="BX4811" s="58" t="e">
        <f t="shared" si="3183"/>
        <v>#N/A</v>
      </c>
      <c r="BY4811" s="60" t="e">
        <f t="shared" si="3198"/>
        <v>#N/A</v>
      </c>
      <c r="BZ4811" s="60" t="e">
        <f t="shared" si="3199"/>
        <v>#N/A</v>
      </c>
      <c r="CA4811" s="60" t="e">
        <f t="shared" si="3200"/>
        <v>#N/A</v>
      </c>
      <c r="CB4811" s="58" t="e">
        <f t="shared" si="3184"/>
        <v>#DIV/0!</v>
      </c>
      <c r="CC4811" s="60" t="e">
        <f t="shared" si="3201"/>
        <v>#DIV/0!</v>
      </c>
      <c r="CD4811" s="60" t="e">
        <f t="shared" si="3202"/>
        <v>#DIV/0!</v>
      </c>
      <c r="CE4811" s="60" t="e">
        <f t="shared" si="3203"/>
        <v>#DIV/0!</v>
      </c>
      <c r="CF4811" s="52" t="e">
        <f t="shared" si="3204"/>
        <v>#N/A</v>
      </c>
      <c r="CG4811" s="52" t="e">
        <f t="shared" si="3205"/>
        <v>#N/A</v>
      </c>
      <c r="CH4811" s="60" t="e">
        <f t="shared" si="3206"/>
        <v>#DIV/0!</v>
      </c>
      <c r="CI4811" s="60" t="e">
        <f t="shared" si="3207"/>
        <v>#DIV/0!</v>
      </c>
      <c r="CJ4811" s="60" t="e">
        <f t="shared" si="3208"/>
        <v>#N/A</v>
      </c>
      <c r="CK4811" s="60" t="e">
        <f t="shared" si="3208"/>
        <v>#N/A</v>
      </c>
      <c r="CL4811" s="60" t="e">
        <f t="shared" si="3208"/>
        <v>#DIV/0!</v>
      </c>
      <c r="CM4811" s="60" t="e">
        <f t="shared" si="3208"/>
        <v>#DIV/0!</v>
      </c>
      <c r="CN4811" s="60" t="e">
        <f t="shared" si="3209"/>
        <v>#N/A</v>
      </c>
      <c r="CO4811" s="60" t="e">
        <f t="shared" si="3210"/>
        <v>#DIV/0!</v>
      </c>
      <c r="CP4811" s="60" t="str">
        <f t="shared" si="3185"/>
        <v/>
      </c>
      <c r="CQ4811" s="60"/>
      <c r="CR4811" s="44"/>
      <c r="CS4811" s="58" t="e">
        <f t="shared" si="3186"/>
        <v>#N/A</v>
      </c>
      <c r="CT4811" s="58" t="e">
        <f t="shared" si="3187"/>
        <v>#N/A</v>
      </c>
      <c r="CU4811" s="58" t="e">
        <f t="shared" si="3188"/>
        <v>#DIV/0!</v>
      </c>
      <c r="CV4811" s="60" t="e">
        <f t="shared" si="3211"/>
        <v>#N/A</v>
      </c>
      <c r="CW4811" s="60">
        <f t="shared" si="3189"/>
        <v>1</v>
      </c>
      <c r="CX4811" s="60" t="e">
        <f t="shared" si="3212"/>
        <v>#DIV/0!</v>
      </c>
      <c r="CY4811" s="60" t="e">
        <f t="shared" si="3190"/>
        <v>#N/A</v>
      </c>
      <c r="CZ4811" s="60" t="e">
        <f t="shared" si="3191"/>
        <v>#N/A</v>
      </c>
      <c r="DA4811" s="60" t="e">
        <f t="shared" si="3213"/>
        <v>#DIV/0!</v>
      </c>
      <c r="DB4811" s="60" t="e">
        <f t="shared" si="3213"/>
        <v>#N/A</v>
      </c>
      <c r="DC4811" s="60" t="e">
        <f t="shared" si="3192"/>
        <v>#DIV/0!</v>
      </c>
      <c r="DD4811" s="60" t="e">
        <f t="shared" si="3214"/>
        <v>#N/A</v>
      </c>
      <c r="DE4811" s="60" t="e">
        <f t="shared" si="3215"/>
        <v>#N/A</v>
      </c>
      <c r="DF4811" s="60" t="str">
        <f t="shared" si="3193"/>
        <v/>
      </c>
    </row>
    <row r="4812" spans="66:110" s="1" customFormat="1" x14ac:dyDescent="0.3">
      <c r="BN4812" s="58" t="e">
        <f t="shared" si="3177"/>
        <v>#N/A</v>
      </c>
      <c r="BO4812" s="59" t="e">
        <f t="shared" si="3178"/>
        <v>#N/A</v>
      </c>
      <c r="BP4812" s="58" t="e">
        <f t="shared" si="3179"/>
        <v>#DIV/0!</v>
      </c>
      <c r="BQ4812" s="60" t="e">
        <f t="shared" si="3194"/>
        <v>#DIV/0!</v>
      </c>
      <c r="BR4812" s="58" t="e">
        <f t="shared" si="3180"/>
        <v>#N/A</v>
      </c>
      <c r="BS4812" s="60" t="e">
        <f t="shared" si="3195"/>
        <v>#N/A</v>
      </c>
      <c r="BT4812" s="60" t="e">
        <f t="shared" si="3196"/>
        <v>#DIV/0!</v>
      </c>
      <c r="BU4812" s="58" t="e">
        <f t="shared" si="3181"/>
        <v>#N/A</v>
      </c>
      <c r="BV4812" s="58" t="e">
        <f t="shared" si="3182"/>
        <v>#N/A</v>
      </c>
      <c r="BW4812" s="60" t="e">
        <f t="shared" si="3197"/>
        <v>#N/A</v>
      </c>
      <c r="BX4812" s="58" t="e">
        <f t="shared" si="3183"/>
        <v>#N/A</v>
      </c>
      <c r="BY4812" s="60" t="e">
        <f t="shared" si="3198"/>
        <v>#N/A</v>
      </c>
      <c r="BZ4812" s="60" t="e">
        <f t="shared" si="3199"/>
        <v>#N/A</v>
      </c>
      <c r="CA4812" s="60" t="e">
        <f t="shared" si="3200"/>
        <v>#N/A</v>
      </c>
      <c r="CB4812" s="58" t="e">
        <f t="shared" si="3184"/>
        <v>#DIV/0!</v>
      </c>
      <c r="CC4812" s="60" t="e">
        <f t="shared" si="3201"/>
        <v>#DIV/0!</v>
      </c>
      <c r="CD4812" s="60" t="e">
        <f t="shared" si="3202"/>
        <v>#DIV/0!</v>
      </c>
      <c r="CE4812" s="60" t="e">
        <f t="shared" si="3203"/>
        <v>#DIV/0!</v>
      </c>
      <c r="CF4812" s="52" t="e">
        <f t="shared" si="3204"/>
        <v>#N/A</v>
      </c>
      <c r="CG4812" s="52" t="e">
        <f t="shared" si="3205"/>
        <v>#N/A</v>
      </c>
      <c r="CH4812" s="60" t="e">
        <f t="shared" si="3206"/>
        <v>#DIV/0!</v>
      </c>
      <c r="CI4812" s="60" t="e">
        <f t="shared" si="3207"/>
        <v>#DIV/0!</v>
      </c>
      <c r="CJ4812" s="60" t="e">
        <f t="shared" si="3208"/>
        <v>#N/A</v>
      </c>
      <c r="CK4812" s="60" t="e">
        <f t="shared" si="3208"/>
        <v>#N/A</v>
      </c>
      <c r="CL4812" s="60" t="e">
        <f t="shared" si="3208"/>
        <v>#DIV/0!</v>
      </c>
      <c r="CM4812" s="60" t="e">
        <f t="shared" si="3208"/>
        <v>#DIV/0!</v>
      </c>
      <c r="CN4812" s="60" t="e">
        <f t="shared" si="3209"/>
        <v>#N/A</v>
      </c>
      <c r="CO4812" s="60" t="e">
        <f t="shared" si="3210"/>
        <v>#DIV/0!</v>
      </c>
      <c r="CP4812" s="60" t="str">
        <f t="shared" si="3185"/>
        <v/>
      </c>
      <c r="CQ4812" s="60"/>
      <c r="CR4812" s="44"/>
      <c r="CS4812" s="58" t="e">
        <f t="shared" si="3186"/>
        <v>#N/A</v>
      </c>
      <c r="CT4812" s="58" t="e">
        <f t="shared" si="3187"/>
        <v>#N/A</v>
      </c>
      <c r="CU4812" s="58" t="e">
        <f t="shared" si="3188"/>
        <v>#DIV/0!</v>
      </c>
      <c r="CV4812" s="60" t="e">
        <f t="shared" si="3211"/>
        <v>#N/A</v>
      </c>
      <c r="CW4812" s="60">
        <f t="shared" si="3189"/>
        <v>1</v>
      </c>
      <c r="CX4812" s="60" t="e">
        <f t="shared" si="3212"/>
        <v>#DIV/0!</v>
      </c>
      <c r="CY4812" s="60" t="e">
        <f t="shared" si="3190"/>
        <v>#N/A</v>
      </c>
      <c r="CZ4812" s="60" t="e">
        <f t="shared" si="3191"/>
        <v>#N/A</v>
      </c>
      <c r="DA4812" s="60" t="e">
        <f t="shared" si="3213"/>
        <v>#DIV/0!</v>
      </c>
      <c r="DB4812" s="60" t="e">
        <f t="shared" si="3213"/>
        <v>#N/A</v>
      </c>
      <c r="DC4812" s="60" t="e">
        <f t="shared" si="3192"/>
        <v>#DIV/0!</v>
      </c>
      <c r="DD4812" s="60" t="e">
        <f t="shared" si="3214"/>
        <v>#N/A</v>
      </c>
      <c r="DE4812" s="60" t="e">
        <f t="shared" si="3215"/>
        <v>#N/A</v>
      </c>
      <c r="DF4812" s="60" t="str">
        <f t="shared" si="3193"/>
        <v/>
      </c>
    </row>
    <row r="4813" spans="66:110" s="1" customFormat="1" x14ac:dyDescent="0.3">
      <c r="BN4813" s="58" t="e">
        <f t="shared" si="3177"/>
        <v>#N/A</v>
      </c>
      <c r="BO4813" s="59" t="e">
        <f t="shared" si="3178"/>
        <v>#N/A</v>
      </c>
      <c r="BP4813" s="58" t="e">
        <f t="shared" si="3179"/>
        <v>#DIV/0!</v>
      </c>
      <c r="BQ4813" s="60" t="e">
        <f t="shared" si="3194"/>
        <v>#DIV/0!</v>
      </c>
      <c r="BR4813" s="58" t="e">
        <f t="shared" si="3180"/>
        <v>#N/A</v>
      </c>
      <c r="BS4813" s="60" t="e">
        <f t="shared" si="3195"/>
        <v>#N/A</v>
      </c>
      <c r="BT4813" s="60" t="e">
        <f t="shared" si="3196"/>
        <v>#DIV/0!</v>
      </c>
      <c r="BU4813" s="58" t="e">
        <f t="shared" si="3181"/>
        <v>#N/A</v>
      </c>
      <c r="BV4813" s="58" t="e">
        <f t="shared" si="3182"/>
        <v>#N/A</v>
      </c>
      <c r="BW4813" s="60" t="e">
        <f t="shared" si="3197"/>
        <v>#N/A</v>
      </c>
      <c r="BX4813" s="58" t="e">
        <f t="shared" si="3183"/>
        <v>#N/A</v>
      </c>
      <c r="BY4813" s="60" t="e">
        <f t="shared" si="3198"/>
        <v>#N/A</v>
      </c>
      <c r="BZ4813" s="60" t="e">
        <f t="shared" si="3199"/>
        <v>#N/A</v>
      </c>
      <c r="CA4813" s="60" t="e">
        <f t="shared" si="3200"/>
        <v>#N/A</v>
      </c>
      <c r="CB4813" s="58" t="e">
        <f t="shared" si="3184"/>
        <v>#DIV/0!</v>
      </c>
      <c r="CC4813" s="60" t="e">
        <f t="shared" si="3201"/>
        <v>#DIV/0!</v>
      </c>
      <c r="CD4813" s="60" t="e">
        <f t="shared" si="3202"/>
        <v>#DIV/0!</v>
      </c>
      <c r="CE4813" s="60" t="e">
        <f t="shared" si="3203"/>
        <v>#DIV/0!</v>
      </c>
      <c r="CF4813" s="52" t="e">
        <f t="shared" si="3204"/>
        <v>#N/A</v>
      </c>
      <c r="CG4813" s="52" t="e">
        <f t="shared" si="3205"/>
        <v>#N/A</v>
      </c>
      <c r="CH4813" s="60" t="e">
        <f t="shared" si="3206"/>
        <v>#DIV/0!</v>
      </c>
      <c r="CI4813" s="60" t="e">
        <f t="shared" si="3207"/>
        <v>#DIV/0!</v>
      </c>
      <c r="CJ4813" s="60" t="e">
        <f t="shared" si="3208"/>
        <v>#N/A</v>
      </c>
      <c r="CK4813" s="60" t="e">
        <f t="shared" si="3208"/>
        <v>#N/A</v>
      </c>
      <c r="CL4813" s="60" t="e">
        <f t="shared" si="3208"/>
        <v>#DIV/0!</v>
      </c>
      <c r="CM4813" s="60" t="e">
        <f t="shared" si="3208"/>
        <v>#DIV/0!</v>
      </c>
      <c r="CN4813" s="60" t="e">
        <f t="shared" si="3209"/>
        <v>#N/A</v>
      </c>
      <c r="CO4813" s="60" t="e">
        <f t="shared" si="3210"/>
        <v>#DIV/0!</v>
      </c>
      <c r="CP4813" s="60" t="str">
        <f t="shared" si="3185"/>
        <v/>
      </c>
      <c r="CQ4813" s="60"/>
      <c r="CR4813" s="44"/>
      <c r="CS4813" s="58" t="e">
        <f t="shared" si="3186"/>
        <v>#N/A</v>
      </c>
      <c r="CT4813" s="58" t="e">
        <f t="shared" si="3187"/>
        <v>#N/A</v>
      </c>
      <c r="CU4813" s="58" t="e">
        <f t="shared" si="3188"/>
        <v>#DIV/0!</v>
      </c>
      <c r="CV4813" s="60" t="e">
        <f t="shared" si="3211"/>
        <v>#N/A</v>
      </c>
      <c r="CW4813" s="60">
        <f t="shared" si="3189"/>
        <v>1</v>
      </c>
      <c r="CX4813" s="60" t="e">
        <f t="shared" si="3212"/>
        <v>#DIV/0!</v>
      </c>
      <c r="CY4813" s="60" t="e">
        <f t="shared" si="3190"/>
        <v>#N/A</v>
      </c>
      <c r="CZ4813" s="60" t="e">
        <f t="shared" si="3191"/>
        <v>#N/A</v>
      </c>
      <c r="DA4813" s="60" t="e">
        <f t="shared" si="3213"/>
        <v>#DIV/0!</v>
      </c>
      <c r="DB4813" s="60" t="e">
        <f t="shared" si="3213"/>
        <v>#N/A</v>
      </c>
      <c r="DC4813" s="60" t="e">
        <f t="shared" si="3192"/>
        <v>#DIV/0!</v>
      </c>
      <c r="DD4813" s="60" t="e">
        <f t="shared" si="3214"/>
        <v>#N/A</v>
      </c>
      <c r="DE4813" s="60" t="e">
        <f t="shared" si="3215"/>
        <v>#N/A</v>
      </c>
      <c r="DF4813" s="60" t="str">
        <f t="shared" si="3193"/>
        <v/>
      </c>
    </row>
    <row r="4814" spans="66:110" s="1" customFormat="1" x14ac:dyDescent="0.3">
      <c r="BN4814" s="58" t="e">
        <f t="shared" si="3177"/>
        <v>#N/A</v>
      </c>
      <c r="BO4814" s="59" t="e">
        <f t="shared" si="3178"/>
        <v>#N/A</v>
      </c>
      <c r="BP4814" s="58" t="e">
        <f t="shared" si="3179"/>
        <v>#DIV/0!</v>
      </c>
      <c r="BQ4814" s="60" t="e">
        <f t="shared" si="3194"/>
        <v>#DIV/0!</v>
      </c>
      <c r="BR4814" s="58" t="e">
        <f t="shared" si="3180"/>
        <v>#N/A</v>
      </c>
      <c r="BS4814" s="60" t="e">
        <f t="shared" si="3195"/>
        <v>#N/A</v>
      </c>
      <c r="BT4814" s="60" t="e">
        <f t="shared" si="3196"/>
        <v>#DIV/0!</v>
      </c>
      <c r="BU4814" s="58" t="e">
        <f t="shared" si="3181"/>
        <v>#N/A</v>
      </c>
      <c r="BV4814" s="58" t="e">
        <f t="shared" si="3182"/>
        <v>#N/A</v>
      </c>
      <c r="BW4814" s="60" t="e">
        <f t="shared" si="3197"/>
        <v>#N/A</v>
      </c>
      <c r="BX4814" s="58" t="e">
        <f t="shared" si="3183"/>
        <v>#N/A</v>
      </c>
      <c r="BY4814" s="60" t="e">
        <f t="shared" si="3198"/>
        <v>#N/A</v>
      </c>
      <c r="BZ4814" s="60" t="e">
        <f t="shared" si="3199"/>
        <v>#N/A</v>
      </c>
      <c r="CA4814" s="60" t="e">
        <f t="shared" si="3200"/>
        <v>#N/A</v>
      </c>
      <c r="CB4814" s="58" t="e">
        <f t="shared" si="3184"/>
        <v>#DIV/0!</v>
      </c>
      <c r="CC4814" s="60" t="e">
        <f t="shared" si="3201"/>
        <v>#DIV/0!</v>
      </c>
      <c r="CD4814" s="60" t="e">
        <f t="shared" si="3202"/>
        <v>#DIV/0!</v>
      </c>
      <c r="CE4814" s="60" t="e">
        <f t="shared" si="3203"/>
        <v>#DIV/0!</v>
      </c>
      <c r="CF4814" s="52" t="e">
        <f t="shared" si="3204"/>
        <v>#N/A</v>
      </c>
      <c r="CG4814" s="52" t="e">
        <f t="shared" si="3205"/>
        <v>#N/A</v>
      </c>
      <c r="CH4814" s="60" t="e">
        <f t="shared" si="3206"/>
        <v>#DIV/0!</v>
      </c>
      <c r="CI4814" s="60" t="e">
        <f t="shared" si="3207"/>
        <v>#DIV/0!</v>
      </c>
      <c r="CJ4814" s="60" t="e">
        <f t="shared" si="3208"/>
        <v>#N/A</v>
      </c>
      <c r="CK4814" s="60" t="e">
        <f t="shared" si="3208"/>
        <v>#N/A</v>
      </c>
      <c r="CL4814" s="60" t="e">
        <f t="shared" si="3208"/>
        <v>#DIV/0!</v>
      </c>
      <c r="CM4814" s="60" t="e">
        <f t="shared" si="3208"/>
        <v>#DIV/0!</v>
      </c>
      <c r="CN4814" s="60" t="e">
        <f t="shared" si="3209"/>
        <v>#N/A</v>
      </c>
      <c r="CO4814" s="60" t="e">
        <f t="shared" si="3210"/>
        <v>#DIV/0!</v>
      </c>
      <c r="CP4814" s="60" t="str">
        <f t="shared" si="3185"/>
        <v/>
      </c>
      <c r="CQ4814" s="60"/>
      <c r="CR4814" s="44"/>
      <c r="CS4814" s="58" t="e">
        <f t="shared" si="3186"/>
        <v>#N/A</v>
      </c>
      <c r="CT4814" s="58" t="e">
        <f t="shared" si="3187"/>
        <v>#N/A</v>
      </c>
      <c r="CU4814" s="58" t="e">
        <f t="shared" si="3188"/>
        <v>#DIV/0!</v>
      </c>
      <c r="CV4814" s="60" t="e">
        <f t="shared" si="3211"/>
        <v>#N/A</v>
      </c>
      <c r="CW4814" s="60">
        <f t="shared" si="3189"/>
        <v>1</v>
      </c>
      <c r="CX4814" s="60" t="e">
        <f t="shared" si="3212"/>
        <v>#DIV/0!</v>
      </c>
      <c r="CY4814" s="60" t="e">
        <f t="shared" si="3190"/>
        <v>#N/A</v>
      </c>
      <c r="CZ4814" s="60" t="e">
        <f t="shared" si="3191"/>
        <v>#N/A</v>
      </c>
      <c r="DA4814" s="60" t="e">
        <f t="shared" si="3213"/>
        <v>#DIV/0!</v>
      </c>
      <c r="DB4814" s="60" t="e">
        <f t="shared" si="3213"/>
        <v>#N/A</v>
      </c>
      <c r="DC4814" s="60" t="e">
        <f t="shared" si="3192"/>
        <v>#DIV/0!</v>
      </c>
      <c r="DD4814" s="60" t="e">
        <f t="shared" si="3214"/>
        <v>#N/A</v>
      </c>
      <c r="DE4814" s="60" t="e">
        <f t="shared" si="3215"/>
        <v>#N/A</v>
      </c>
      <c r="DF4814" s="60" t="str">
        <f t="shared" si="3193"/>
        <v/>
      </c>
    </row>
    <row r="4815" spans="66:110" s="1" customFormat="1" x14ac:dyDescent="0.3">
      <c r="BN4815" s="58" t="e">
        <f t="shared" si="3177"/>
        <v>#N/A</v>
      </c>
      <c r="BO4815" s="59" t="e">
        <f t="shared" si="3178"/>
        <v>#N/A</v>
      </c>
      <c r="BP4815" s="58" t="e">
        <f t="shared" si="3179"/>
        <v>#DIV/0!</v>
      </c>
      <c r="BQ4815" s="60" t="e">
        <f t="shared" si="3194"/>
        <v>#DIV/0!</v>
      </c>
      <c r="BR4815" s="58" t="e">
        <f t="shared" si="3180"/>
        <v>#N/A</v>
      </c>
      <c r="BS4815" s="60" t="e">
        <f t="shared" si="3195"/>
        <v>#N/A</v>
      </c>
      <c r="BT4815" s="60" t="e">
        <f t="shared" si="3196"/>
        <v>#DIV/0!</v>
      </c>
      <c r="BU4815" s="58" t="e">
        <f t="shared" si="3181"/>
        <v>#N/A</v>
      </c>
      <c r="BV4815" s="58" t="e">
        <f t="shared" si="3182"/>
        <v>#N/A</v>
      </c>
      <c r="BW4815" s="60" t="e">
        <f t="shared" si="3197"/>
        <v>#N/A</v>
      </c>
      <c r="BX4815" s="58" t="e">
        <f t="shared" si="3183"/>
        <v>#N/A</v>
      </c>
      <c r="BY4815" s="60" t="e">
        <f t="shared" si="3198"/>
        <v>#N/A</v>
      </c>
      <c r="BZ4815" s="60" t="e">
        <f t="shared" si="3199"/>
        <v>#N/A</v>
      </c>
      <c r="CA4815" s="60" t="e">
        <f t="shared" si="3200"/>
        <v>#N/A</v>
      </c>
      <c r="CB4815" s="58" t="e">
        <f t="shared" si="3184"/>
        <v>#DIV/0!</v>
      </c>
      <c r="CC4815" s="60" t="e">
        <f t="shared" si="3201"/>
        <v>#DIV/0!</v>
      </c>
      <c r="CD4815" s="60" t="e">
        <f t="shared" si="3202"/>
        <v>#DIV/0!</v>
      </c>
      <c r="CE4815" s="60" t="e">
        <f t="shared" si="3203"/>
        <v>#DIV/0!</v>
      </c>
      <c r="CF4815" s="52" t="e">
        <f t="shared" si="3204"/>
        <v>#N/A</v>
      </c>
      <c r="CG4815" s="52" t="e">
        <f t="shared" si="3205"/>
        <v>#N/A</v>
      </c>
      <c r="CH4815" s="60" t="e">
        <f t="shared" si="3206"/>
        <v>#DIV/0!</v>
      </c>
      <c r="CI4815" s="60" t="e">
        <f t="shared" si="3207"/>
        <v>#DIV/0!</v>
      </c>
      <c r="CJ4815" s="60" t="e">
        <f t="shared" si="3208"/>
        <v>#N/A</v>
      </c>
      <c r="CK4815" s="60" t="e">
        <f t="shared" si="3208"/>
        <v>#N/A</v>
      </c>
      <c r="CL4815" s="60" t="e">
        <f t="shared" si="3208"/>
        <v>#DIV/0!</v>
      </c>
      <c r="CM4815" s="60" t="e">
        <f t="shared" si="3208"/>
        <v>#DIV/0!</v>
      </c>
      <c r="CN4815" s="60" t="e">
        <f t="shared" si="3209"/>
        <v>#N/A</v>
      </c>
      <c r="CO4815" s="60" t="e">
        <f t="shared" si="3210"/>
        <v>#DIV/0!</v>
      </c>
      <c r="CP4815" s="60" t="str">
        <f t="shared" si="3185"/>
        <v/>
      </c>
      <c r="CQ4815" s="60"/>
      <c r="CR4815" s="44"/>
      <c r="CS4815" s="58" t="e">
        <f t="shared" si="3186"/>
        <v>#N/A</v>
      </c>
      <c r="CT4815" s="58" t="e">
        <f t="shared" si="3187"/>
        <v>#N/A</v>
      </c>
      <c r="CU4815" s="58" t="e">
        <f t="shared" si="3188"/>
        <v>#DIV/0!</v>
      </c>
      <c r="CV4815" s="60" t="e">
        <f t="shared" si="3211"/>
        <v>#N/A</v>
      </c>
      <c r="CW4815" s="60">
        <f t="shared" si="3189"/>
        <v>1</v>
      </c>
      <c r="CX4815" s="60" t="e">
        <f t="shared" si="3212"/>
        <v>#DIV/0!</v>
      </c>
      <c r="CY4815" s="60" t="e">
        <f t="shared" si="3190"/>
        <v>#N/A</v>
      </c>
      <c r="CZ4815" s="60" t="e">
        <f t="shared" si="3191"/>
        <v>#N/A</v>
      </c>
      <c r="DA4815" s="60" t="e">
        <f t="shared" si="3213"/>
        <v>#DIV/0!</v>
      </c>
      <c r="DB4815" s="60" t="e">
        <f t="shared" si="3213"/>
        <v>#N/A</v>
      </c>
      <c r="DC4815" s="60" t="e">
        <f t="shared" si="3192"/>
        <v>#DIV/0!</v>
      </c>
      <c r="DD4815" s="60" t="e">
        <f t="shared" si="3214"/>
        <v>#N/A</v>
      </c>
      <c r="DE4815" s="60" t="e">
        <f t="shared" si="3215"/>
        <v>#N/A</v>
      </c>
      <c r="DF4815" s="60" t="str">
        <f t="shared" si="3193"/>
        <v/>
      </c>
    </row>
    <row r="4816" spans="66:110" s="1" customFormat="1" x14ac:dyDescent="0.3">
      <c r="BN4816" s="58" t="e">
        <f t="shared" si="3177"/>
        <v>#N/A</v>
      </c>
      <c r="BO4816" s="59" t="e">
        <f t="shared" si="3178"/>
        <v>#N/A</v>
      </c>
      <c r="BP4816" s="58" t="e">
        <f t="shared" si="3179"/>
        <v>#DIV/0!</v>
      </c>
      <c r="BQ4816" s="60" t="e">
        <f t="shared" si="3194"/>
        <v>#DIV/0!</v>
      </c>
      <c r="BR4816" s="58" t="e">
        <f t="shared" si="3180"/>
        <v>#N/A</v>
      </c>
      <c r="BS4816" s="60" t="e">
        <f t="shared" si="3195"/>
        <v>#N/A</v>
      </c>
      <c r="BT4816" s="60" t="e">
        <f t="shared" si="3196"/>
        <v>#DIV/0!</v>
      </c>
      <c r="BU4816" s="58" t="e">
        <f t="shared" si="3181"/>
        <v>#N/A</v>
      </c>
      <c r="BV4816" s="58" t="e">
        <f t="shared" si="3182"/>
        <v>#N/A</v>
      </c>
      <c r="BW4816" s="60" t="e">
        <f t="shared" si="3197"/>
        <v>#N/A</v>
      </c>
      <c r="BX4816" s="58" t="e">
        <f t="shared" si="3183"/>
        <v>#N/A</v>
      </c>
      <c r="BY4816" s="60" t="e">
        <f t="shared" si="3198"/>
        <v>#N/A</v>
      </c>
      <c r="BZ4816" s="60" t="e">
        <f t="shared" si="3199"/>
        <v>#N/A</v>
      </c>
      <c r="CA4816" s="60" t="e">
        <f t="shared" si="3200"/>
        <v>#N/A</v>
      </c>
      <c r="CB4816" s="58" t="e">
        <f t="shared" si="3184"/>
        <v>#DIV/0!</v>
      </c>
      <c r="CC4816" s="60" t="e">
        <f t="shared" si="3201"/>
        <v>#DIV/0!</v>
      </c>
      <c r="CD4816" s="60" t="e">
        <f t="shared" si="3202"/>
        <v>#DIV/0!</v>
      </c>
      <c r="CE4816" s="60" t="e">
        <f t="shared" si="3203"/>
        <v>#DIV/0!</v>
      </c>
      <c r="CF4816" s="52" t="e">
        <f t="shared" si="3204"/>
        <v>#N/A</v>
      </c>
      <c r="CG4816" s="52" t="e">
        <f t="shared" si="3205"/>
        <v>#N/A</v>
      </c>
      <c r="CH4816" s="60" t="e">
        <f t="shared" si="3206"/>
        <v>#DIV/0!</v>
      </c>
      <c r="CI4816" s="60" t="e">
        <f t="shared" si="3207"/>
        <v>#DIV/0!</v>
      </c>
      <c r="CJ4816" s="60" t="e">
        <f t="shared" si="3208"/>
        <v>#N/A</v>
      </c>
      <c r="CK4816" s="60" t="e">
        <f t="shared" si="3208"/>
        <v>#N/A</v>
      </c>
      <c r="CL4816" s="60" t="e">
        <f t="shared" si="3208"/>
        <v>#DIV/0!</v>
      </c>
      <c r="CM4816" s="60" t="e">
        <f t="shared" si="3208"/>
        <v>#DIV/0!</v>
      </c>
      <c r="CN4816" s="60" t="e">
        <f t="shared" si="3209"/>
        <v>#N/A</v>
      </c>
      <c r="CO4816" s="60" t="e">
        <f t="shared" si="3210"/>
        <v>#DIV/0!</v>
      </c>
      <c r="CP4816" s="60" t="str">
        <f t="shared" si="3185"/>
        <v/>
      </c>
      <c r="CQ4816" s="60"/>
      <c r="CR4816" s="44"/>
      <c r="CS4816" s="58" t="e">
        <f t="shared" si="3186"/>
        <v>#N/A</v>
      </c>
      <c r="CT4816" s="58" t="e">
        <f t="shared" si="3187"/>
        <v>#N/A</v>
      </c>
      <c r="CU4816" s="58" t="e">
        <f t="shared" si="3188"/>
        <v>#DIV/0!</v>
      </c>
      <c r="CV4816" s="60" t="e">
        <f t="shared" si="3211"/>
        <v>#N/A</v>
      </c>
      <c r="CW4816" s="60">
        <f t="shared" si="3189"/>
        <v>1</v>
      </c>
      <c r="CX4816" s="60" t="e">
        <f t="shared" si="3212"/>
        <v>#DIV/0!</v>
      </c>
      <c r="CY4816" s="60" t="e">
        <f t="shared" si="3190"/>
        <v>#N/A</v>
      </c>
      <c r="CZ4816" s="60" t="e">
        <f t="shared" si="3191"/>
        <v>#N/A</v>
      </c>
      <c r="DA4816" s="60" t="e">
        <f t="shared" si="3213"/>
        <v>#DIV/0!</v>
      </c>
      <c r="DB4816" s="60" t="e">
        <f t="shared" si="3213"/>
        <v>#N/A</v>
      </c>
      <c r="DC4816" s="60" t="e">
        <f t="shared" si="3192"/>
        <v>#DIV/0!</v>
      </c>
      <c r="DD4816" s="60" t="e">
        <f t="shared" si="3214"/>
        <v>#N/A</v>
      </c>
      <c r="DE4816" s="60" t="e">
        <f t="shared" si="3215"/>
        <v>#N/A</v>
      </c>
      <c r="DF4816" s="60" t="str">
        <f t="shared" si="3193"/>
        <v/>
      </c>
    </row>
    <row r="4817" spans="66:110" s="1" customFormat="1" x14ac:dyDescent="0.3">
      <c r="BN4817" s="58" t="e">
        <f t="shared" si="3177"/>
        <v>#N/A</v>
      </c>
      <c r="BO4817" s="59" t="e">
        <f t="shared" si="3178"/>
        <v>#N/A</v>
      </c>
      <c r="BP4817" s="58" t="e">
        <f t="shared" si="3179"/>
        <v>#DIV/0!</v>
      </c>
      <c r="BQ4817" s="60" t="e">
        <f t="shared" si="3194"/>
        <v>#DIV/0!</v>
      </c>
      <c r="BR4817" s="58" t="e">
        <f t="shared" si="3180"/>
        <v>#N/A</v>
      </c>
      <c r="BS4817" s="60" t="e">
        <f t="shared" si="3195"/>
        <v>#N/A</v>
      </c>
      <c r="BT4817" s="60" t="e">
        <f t="shared" si="3196"/>
        <v>#DIV/0!</v>
      </c>
      <c r="BU4817" s="58" t="e">
        <f t="shared" si="3181"/>
        <v>#N/A</v>
      </c>
      <c r="BV4817" s="58" t="e">
        <f t="shared" si="3182"/>
        <v>#N/A</v>
      </c>
      <c r="BW4817" s="60" t="e">
        <f t="shared" si="3197"/>
        <v>#N/A</v>
      </c>
      <c r="BX4817" s="58" t="e">
        <f t="shared" si="3183"/>
        <v>#N/A</v>
      </c>
      <c r="BY4817" s="60" t="e">
        <f t="shared" si="3198"/>
        <v>#N/A</v>
      </c>
      <c r="BZ4817" s="60" t="e">
        <f t="shared" si="3199"/>
        <v>#N/A</v>
      </c>
      <c r="CA4817" s="60" t="e">
        <f t="shared" si="3200"/>
        <v>#N/A</v>
      </c>
      <c r="CB4817" s="58" t="e">
        <f t="shared" si="3184"/>
        <v>#DIV/0!</v>
      </c>
      <c r="CC4817" s="60" t="e">
        <f t="shared" si="3201"/>
        <v>#DIV/0!</v>
      </c>
      <c r="CD4817" s="60" t="e">
        <f t="shared" si="3202"/>
        <v>#DIV/0!</v>
      </c>
      <c r="CE4817" s="60" t="e">
        <f t="shared" si="3203"/>
        <v>#DIV/0!</v>
      </c>
      <c r="CF4817" s="52" t="e">
        <f t="shared" si="3204"/>
        <v>#N/A</v>
      </c>
      <c r="CG4817" s="52" t="e">
        <f t="shared" si="3205"/>
        <v>#N/A</v>
      </c>
      <c r="CH4817" s="60" t="e">
        <f t="shared" si="3206"/>
        <v>#DIV/0!</v>
      </c>
      <c r="CI4817" s="60" t="e">
        <f t="shared" si="3207"/>
        <v>#DIV/0!</v>
      </c>
      <c r="CJ4817" s="60" t="e">
        <f t="shared" si="3208"/>
        <v>#N/A</v>
      </c>
      <c r="CK4817" s="60" t="e">
        <f t="shared" si="3208"/>
        <v>#N/A</v>
      </c>
      <c r="CL4817" s="60" t="e">
        <f t="shared" si="3208"/>
        <v>#DIV/0!</v>
      </c>
      <c r="CM4817" s="60" t="e">
        <f t="shared" si="3208"/>
        <v>#DIV/0!</v>
      </c>
      <c r="CN4817" s="60" t="e">
        <f t="shared" si="3209"/>
        <v>#N/A</v>
      </c>
      <c r="CO4817" s="60" t="e">
        <f t="shared" si="3210"/>
        <v>#DIV/0!</v>
      </c>
      <c r="CP4817" s="60" t="str">
        <f t="shared" si="3185"/>
        <v/>
      </c>
      <c r="CQ4817" s="60"/>
      <c r="CR4817" s="44"/>
      <c r="CS4817" s="58" t="e">
        <f t="shared" si="3186"/>
        <v>#N/A</v>
      </c>
      <c r="CT4817" s="58" t="e">
        <f t="shared" si="3187"/>
        <v>#N/A</v>
      </c>
      <c r="CU4817" s="58" t="e">
        <f t="shared" si="3188"/>
        <v>#DIV/0!</v>
      </c>
      <c r="CV4817" s="60" t="e">
        <f t="shared" si="3211"/>
        <v>#N/A</v>
      </c>
      <c r="CW4817" s="60">
        <f t="shared" si="3189"/>
        <v>1</v>
      </c>
      <c r="CX4817" s="60" t="e">
        <f t="shared" si="3212"/>
        <v>#DIV/0!</v>
      </c>
      <c r="CY4817" s="60" t="e">
        <f t="shared" si="3190"/>
        <v>#N/A</v>
      </c>
      <c r="CZ4817" s="60" t="e">
        <f t="shared" si="3191"/>
        <v>#N/A</v>
      </c>
      <c r="DA4817" s="60" t="e">
        <f t="shared" si="3213"/>
        <v>#DIV/0!</v>
      </c>
      <c r="DB4817" s="60" t="e">
        <f t="shared" si="3213"/>
        <v>#N/A</v>
      </c>
      <c r="DC4817" s="60" t="e">
        <f t="shared" si="3192"/>
        <v>#DIV/0!</v>
      </c>
      <c r="DD4817" s="60" t="e">
        <f t="shared" si="3214"/>
        <v>#N/A</v>
      </c>
      <c r="DE4817" s="60" t="e">
        <f t="shared" si="3215"/>
        <v>#N/A</v>
      </c>
      <c r="DF4817" s="60" t="str">
        <f t="shared" si="3193"/>
        <v/>
      </c>
    </row>
    <row r="4818" spans="66:110" s="1" customFormat="1" x14ac:dyDescent="0.3">
      <c r="BN4818" s="58" t="e">
        <f t="shared" si="3177"/>
        <v>#N/A</v>
      </c>
      <c r="BO4818" s="59" t="e">
        <f t="shared" si="3178"/>
        <v>#N/A</v>
      </c>
      <c r="BP4818" s="58" t="e">
        <f t="shared" si="3179"/>
        <v>#DIV/0!</v>
      </c>
      <c r="BQ4818" s="60" t="e">
        <f t="shared" si="3194"/>
        <v>#DIV/0!</v>
      </c>
      <c r="BR4818" s="58" t="e">
        <f t="shared" si="3180"/>
        <v>#N/A</v>
      </c>
      <c r="BS4818" s="60" t="e">
        <f t="shared" si="3195"/>
        <v>#N/A</v>
      </c>
      <c r="BT4818" s="60" t="e">
        <f t="shared" si="3196"/>
        <v>#DIV/0!</v>
      </c>
      <c r="BU4818" s="58" t="e">
        <f t="shared" si="3181"/>
        <v>#N/A</v>
      </c>
      <c r="BV4818" s="58" t="e">
        <f t="shared" si="3182"/>
        <v>#N/A</v>
      </c>
      <c r="BW4818" s="60" t="e">
        <f t="shared" si="3197"/>
        <v>#N/A</v>
      </c>
      <c r="BX4818" s="58" t="e">
        <f t="shared" si="3183"/>
        <v>#N/A</v>
      </c>
      <c r="BY4818" s="60" t="e">
        <f t="shared" si="3198"/>
        <v>#N/A</v>
      </c>
      <c r="BZ4818" s="60" t="e">
        <f t="shared" si="3199"/>
        <v>#N/A</v>
      </c>
      <c r="CA4818" s="60" t="e">
        <f t="shared" si="3200"/>
        <v>#N/A</v>
      </c>
      <c r="CB4818" s="58" t="e">
        <f t="shared" si="3184"/>
        <v>#DIV/0!</v>
      </c>
      <c r="CC4818" s="60" t="e">
        <f t="shared" si="3201"/>
        <v>#DIV/0!</v>
      </c>
      <c r="CD4818" s="60" t="e">
        <f t="shared" si="3202"/>
        <v>#DIV/0!</v>
      </c>
      <c r="CE4818" s="60" t="e">
        <f t="shared" si="3203"/>
        <v>#DIV/0!</v>
      </c>
      <c r="CF4818" s="52" t="e">
        <f t="shared" si="3204"/>
        <v>#N/A</v>
      </c>
      <c r="CG4818" s="52" t="e">
        <f t="shared" si="3205"/>
        <v>#N/A</v>
      </c>
      <c r="CH4818" s="60" t="e">
        <f t="shared" si="3206"/>
        <v>#DIV/0!</v>
      </c>
      <c r="CI4818" s="60" t="e">
        <f t="shared" si="3207"/>
        <v>#DIV/0!</v>
      </c>
      <c r="CJ4818" s="60" t="e">
        <f t="shared" si="3208"/>
        <v>#N/A</v>
      </c>
      <c r="CK4818" s="60" t="e">
        <f t="shared" si="3208"/>
        <v>#N/A</v>
      </c>
      <c r="CL4818" s="60" t="e">
        <f t="shared" si="3208"/>
        <v>#DIV/0!</v>
      </c>
      <c r="CM4818" s="60" t="e">
        <f t="shared" si="3208"/>
        <v>#DIV/0!</v>
      </c>
      <c r="CN4818" s="60" t="e">
        <f t="shared" si="3209"/>
        <v>#N/A</v>
      </c>
      <c r="CO4818" s="60" t="e">
        <f t="shared" si="3210"/>
        <v>#DIV/0!</v>
      </c>
      <c r="CP4818" s="60" t="str">
        <f t="shared" si="3185"/>
        <v/>
      </c>
      <c r="CQ4818" s="60"/>
      <c r="CR4818" s="44"/>
      <c r="CS4818" s="58" t="e">
        <f t="shared" si="3186"/>
        <v>#N/A</v>
      </c>
      <c r="CT4818" s="58" t="e">
        <f t="shared" si="3187"/>
        <v>#N/A</v>
      </c>
      <c r="CU4818" s="58" t="e">
        <f t="shared" si="3188"/>
        <v>#DIV/0!</v>
      </c>
      <c r="CV4818" s="60" t="e">
        <f t="shared" si="3211"/>
        <v>#N/A</v>
      </c>
      <c r="CW4818" s="60">
        <f t="shared" si="3189"/>
        <v>1</v>
      </c>
      <c r="CX4818" s="60" t="e">
        <f t="shared" si="3212"/>
        <v>#DIV/0!</v>
      </c>
      <c r="CY4818" s="60" t="e">
        <f t="shared" si="3190"/>
        <v>#N/A</v>
      </c>
      <c r="CZ4818" s="60" t="e">
        <f t="shared" si="3191"/>
        <v>#N/A</v>
      </c>
      <c r="DA4818" s="60" t="e">
        <f t="shared" si="3213"/>
        <v>#DIV/0!</v>
      </c>
      <c r="DB4818" s="60" t="e">
        <f t="shared" si="3213"/>
        <v>#N/A</v>
      </c>
      <c r="DC4818" s="60" t="e">
        <f t="shared" si="3192"/>
        <v>#DIV/0!</v>
      </c>
      <c r="DD4818" s="60" t="e">
        <f t="shared" si="3214"/>
        <v>#N/A</v>
      </c>
      <c r="DE4818" s="60" t="e">
        <f t="shared" si="3215"/>
        <v>#N/A</v>
      </c>
      <c r="DF4818" s="60" t="str">
        <f t="shared" si="3193"/>
        <v/>
      </c>
    </row>
    <row r="4819" spans="66:110" s="1" customFormat="1" x14ac:dyDescent="0.3">
      <c r="BN4819" s="58" t="e">
        <f t="shared" si="3177"/>
        <v>#N/A</v>
      </c>
      <c r="BO4819" s="59" t="e">
        <f t="shared" si="3178"/>
        <v>#N/A</v>
      </c>
      <c r="BP4819" s="58" t="e">
        <f t="shared" si="3179"/>
        <v>#DIV/0!</v>
      </c>
      <c r="BQ4819" s="60" t="e">
        <f t="shared" si="3194"/>
        <v>#DIV/0!</v>
      </c>
      <c r="BR4819" s="58" t="e">
        <f t="shared" si="3180"/>
        <v>#N/A</v>
      </c>
      <c r="BS4819" s="60" t="e">
        <f t="shared" si="3195"/>
        <v>#N/A</v>
      </c>
      <c r="BT4819" s="60" t="e">
        <f t="shared" si="3196"/>
        <v>#DIV/0!</v>
      </c>
      <c r="BU4819" s="58" t="e">
        <f t="shared" si="3181"/>
        <v>#N/A</v>
      </c>
      <c r="BV4819" s="58" t="e">
        <f t="shared" si="3182"/>
        <v>#N/A</v>
      </c>
      <c r="BW4819" s="60" t="e">
        <f t="shared" si="3197"/>
        <v>#N/A</v>
      </c>
      <c r="BX4819" s="58" t="e">
        <f t="shared" si="3183"/>
        <v>#N/A</v>
      </c>
      <c r="BY4819" s="60" t="e">
        <f t="shared" si="3198"/>
        <v>#N/A</v>
      </c>
      <c r="BZ4819" s="60" t="e">
        <f t="shared" si="3199"/>
        <v>#N/A</v>
      </c>
      <c r="CA4819" s="60" t="e">
        <f t="shared" si="3200"/>
        <v>#N/A</v>
      </c>
      <c r="CB4819" s="58" t="e">
        <f t="shared" si="3184"/>
        <v>#DIV/0!</v>
      </c>
      <c r="CC4819" s="60" t="e">
        <f t="shared" si="3201"/>
        <v>#DIV/0!</v>
      </c>
      <c r="CD4819" s="60" t="e">
        <f t="shared" si="3202"/>
        <v>#DIV/0!</v>
      </c>
      <c r="CE4819" s="60" t="e">
        <f t="shared" si="3203"/>
        <v>#DIV/0!</v>
      </c>
      <c r="CF4819" s="52" t="e">
        <f t="shared" si="3204"/>
        <v>#N/A</v>
      </c>
      <c r="CG4819" s="52" t="e">
        <f t="shared" si="3205"/>
        <v>#N/A</v>
      </c>
      <c r="CH4819" s="60" t="e">
        <f t="shared" si="3206"/>
        <v>#DIV/0!</v>
      </c>
      <c r="CI4819" s="60" t="e">
        <f t="shared" si="3207"/>
        <v>#DIV/0!</v>
      </c>
      <c r="CJ4819" s="60" t="e">
        <f t="shared" si="3208"/>
        <v>#N/A</v>
      </c>
      <c r="CK4819" s="60" t="e">
        <f t="shared" si="3208"/>
        <v>#N/A</v>
      </c>
      <c r="CL4819" s="60" t="e">
        <f t="shared" si="3208"/>
        <v>#DIV/0!</v>
      </c>
      <c r="CM4819" s="60" t="e">
        <f t="shared" si="3208"/>
        <v>#DIV/0!</v>
      </c>
      <c r="CN4819" s="60" t="e">
        <f t="shared" si="3209"/>
        <v>#N/A</v>
      </c>
      <c r="CO4819" s="60" t="e">
        <f t="shared" si="3210"/>
        <v>#DIV/0!</v>
      </c>
      <c r="CP4819" s="60" t="str">
        <f t="shared" si="3185"/>
        <v/>
      </c>
      <c r="CQ4819" s="60"/>
      <c r="CR4819" s="44"/>
      <c r="CS4819" s="58" t="e">
        <f t="shared" si="3186"/>
        <v>#N/A</v>
      </c>
      <c r="CT4819" s="58" t="e">
        <f t="shared" si="3187"/>
        <v>#N/A</v>
      </c>
      <c r="CU4819" s="58" t="e">
        <f t="shared" si="3188"/>
        <v>#DIV/0!</v>
      </c>
      <c r="CV4819" s="60" t="e">
        <f t="shared" si="3211"/>
        <v>#N/A</v>
      </c>
      <c r="CW4819" s="60">
        <f t="shared" si="3189"/>
        <v>1</v>
      </c>
      <c r="CX4819" s="60" t="e">
        <f t="shared" si="3212"/>
        <v>#DIV/0!</v>
      </c>
      <c r="CY4819" s="60" t="e">
        <f t="shared" si="3190"/>
        <v>#N/A</v>
      </c>
      <c r="CZ4819" s="60" t="e">
        <f t="shared" si="3191"/>
        <v>#N/A</v>
      </c>
      <c r="DA4819" s="60" t="e">
        <f t="shared" si="3213"/>
        <v>#DIV/0!</v>
      </c>
      <c r="DB4819" s="60" t="e">
        <f t="shared" si="3213"/>
        <v>#N/A</v>
      </c>
      <c r="DC4819" s="60" t="e">
        <f t="shared" si="3192"/>
        <v>#DIV/0!</v>
      </c>
      <c r="DD4819" s="60" t="e">
        <f t="shared" si="3214"/>
        <v>#N/A</v>
      </c>
      <c r="DE4819" s="60" t="e">
        <f t="shared" si="3215"/>
        <v>#N/A</v>
      </c>
      <c r="DF4819" s="60" t="str">
        <f t="shared" si="3193"/>
        <v/>
      </c>
    </row>
    <row r="4820" spans="66:110" s="1" customFormat="1" x14ac:dyDescent="0.3">
      <c r="BN4820" s="58" t="e">
        <f t="shared" si="3177"/>
        <v>#N/A</v>
      </c>
      <c r="BO4820" s="59" t="e">
        <f t="shared" si="3178"/>
        <v>#N/A</v>
      </c>
      <c r="BP4820" s="58" t="e">
        <f t="shared" si="3179"/>
        <v>#DIV/0!</v>
      </c>
      <c r="BQ4820" s="60" t="e">
        <f t="shared" si="3194"/>
        <v>#DIV/0!</v>
      </c>
      <c r="BR4820" s="58" t="e">
        <f t="shared" si="3180"/>
        <v>#N/A</v>
      </c>
      <c r="BS4820" s="60" t="e">
        <f t="shared" si="3195"/>
        <v>#N/A</v>
      </c>
      <c r="BT4820" s="60" t="e">
        <f t="shared" si="3196"/>
        <v>#DIV/0!</v>
      </c>
      <c r="BU4820" s="58" t="e">
        <f t="shared" si="3181"/>
        <v>#N/A</v>
      </c>
      <c r="BV4820" s="58" t="e">
        <f t="shared" si="3182"/>
        <v>#N/A</v>
      </c>
      <c r="BW4820" s="60" t="e">
        <f t="shared" si="3197"/>
        <v>#N/A</v>
      </c>
      <c r="BX4820" s="58" t="e">
        <f t="shared" si="3183"/>
        <v>#N/A</v>
      </c>
      <c r="BY4820" s="60" t="e">
        <f t="shared" si="3198"/>
        <v>#N/A</v>
      </c>
      <c r="BZ4820" s="60" t="e">
        <f t="shared" si="3199"/>
        <v>#N/A</v>
      </c>
      <c r="CA4820" s="60" t="e">
        <f t="shared" si="3200"/>
        <v>#N/A</v>
      </c>
      <c r="CB4820" s="58" t="e">
        <f t="shared" si="3184"/>
        <v>#DIV/0!</v>
      </c>
      <c r="CC4820" s="60" t="e">
        <f t="shared" si="3201"/>
        <v>#DIV/0!</v>
      </c>
      <c r="CD4820" s="60" t="e">
        <f t="shared" si="3202"/>
        <v>#DIV/0!</v>
      </c>
      <c r="CE4820" s="60" t="e">
        <f t="shared" si="3203"/>
        <v>#DIV/0!</v>
      </c>
      <c r="CF4820" s="52" t="e">
        <f t="shared" si="3204"/>
        <v>#N/A</v>
      </c>
      <c r="CG4820" s="52" t="e">
        <f t="shared" si="3205"/>
        <v>#N/A</v>
      </c>
      <c r="CH4820" s="60" t="e">
        <f t="shared" si="3206"/>
        <v>#DIV/0!</v>
      </c>
      <c r="CI4820" s="60" t="e">
        <f t="shared" si="3207"/>
        <v>#DIV/0!</v>
      </c>
      <c r="CJ4820" s="60" t="e">
        <f t="shared" si="3208"/>
        <v>#N/A</v>
      </c>
      <c r="CK4820" s="60" t="e">
        <f t="shared" si="3208"/>
        <v>#N/A</v>
      </c>
      <c r="CL4820" s="60" t="e">
        <f t="shared" si="3208"/>
        <v>#DIV/0!</v>
      </c>
      <c r="CM4820" s="60" t="e">
        <f t="shared" si="3208"/>
        <v>#DIV/0!</v>
      </c>
      <c r="CN4820" s="60" t="e">
        <f t="shared" si="3209"/>
        <v>#N/A</v>
      </c>
      <c r="CO4820" s="60" t="e">
        <f t="shared" si="3210"/>
        <v>#DIV/0!</v>
      </c>
      <c r="CP4820" s="60" t="str">
        <f t="shared" si="3185"/>
        <v/>
      </c>
      <c r="CQ4820" s="60"/>
      <c r="CR4820" s="44"/>
      <c r="CS4820" s="58" t="e">
        <f t="shared" si="3186"/>
        <v>#N/A</v>
      </c>
      <c r="CT4820" s="58" t="e">
        <f t="shared" si="3187"/>
        <v>#N/A</v>
      </c>
      <c r="CU4820" s="58" t="e">
        <f t="shared" si="3188"/>
        <v>#DIV/0!</v>
      </c>
      <c r="CV4820" s="60" t="e">
        <f t="shared" si="3211"/>
        <v>#N/A</v>
      </c>
      <c r="CW4820" s="60">
        <f t="shared" si="3189"/>
        <v>1</v>
      </c>
      <c r="CX4820" s="60" t="e">
        <f t="shared" si="3212"/>
        <v>#DIV/0!</v>
      </c>
      <c r="CY4820" s="60" t="e">
        <f t="shared" si="3190"/>
        <v>#N/A</v>
      </c>
      <c r="CZ4820" s="60" t="e">
        <f t="shared" si="3191"/>
        <v>#N/A</v>
      </c>
      <c r="DA4820" s="60" t="e">
        <f t="shared" si="3213"/>
        <v>#DIV/0!</v>
      </c>
      <c r="DB4820" s="60" t="e">
        <f t="shared" si="3213"/>
        <v>#N/A</v>
      </c>
      <c r="DC4820" s="60" t="e">
        <f t="shared" si="3192"/>
        <v>#DIV/0!</v>
      </c>
      <c r="DD4820" s="60" t="e">
        <f t="shared" si="3214"/>
        <v>#N/A</v>
      </c>
      <c r="DE4820" s="60" t="e">
        <f t="shared" si="3215"/>
        <v>#N/A</v>
      </c>
      <c r="DF4820" s="60" t="str">
        <f t="shared" si="3193"/>
        <v/>
      </c>
    </row>
    <row r="4821" spans="66:110" s="1" customFormat="1" x14ac:dyDescent="0.3">
      <c r="BN4821" s="58" t="e">
        <f t="shared" si="3177"/>
        <v>#N/A</v>
      </c>
      <c r="BO4821" s="59" t="e">
        <f t="shared" si="3178"/>
        <v>#N/A</v>
      </c>
      <c r="BP4821" s="58" t="e">
        <f t="shared" si="3179"/>
        <v>#DIV/0!</v>
      </c>
      <c r="BQ4821" s="60" t="e">
        <f t="shared" si="3194"/>
        <v>#DIV/0!</v>
      </c>
      <c r="BR4821" s="58" t="e">
        <f t="shared" si="3180"/>
        <v>#N/A</v>
      </c>
      <c r="BS4821" s="60" t="e">
        <f t="shared" si="3195"/>
        <v>#N/A</v>
      </c>
      <c r="BT4821" s="60" t="e">
        <f t="shared" si="3196"/>
        <v>#DIV/0!</v>
      </c>
      <c r="BU4821" s="58" t="e">
        <f t="shared" si="3181"/>
        <v>#N/A</v>
      </c>
      <c r="BV4821" s="58" t="e">
        <f t="shared" si="3182"/>
        <v>#N/A</v>
      </c>
      <c r="BW4821" s="60" t="e">
        <f t="shared" si="3197"/>
        <v>#N/A</v>
      </c>
      <c r="BX4821" s="58" t="e">
        <f t="shared" si="3183"/>
        <v>#N/A</v>
      </c>
      <c r="BY4821" s="60" t="e">
        <f t="shared" si="3198"/>
        <v>#N/A</v>
      </c>
      <c r="BZ4821" s="60" t="e">
        <f t="shared" si="3199"/>
        <v>#N/A</v>
      </c>
      <c r="CA4821" s="60" t="e">
        <f t="shared" si="3200"/>
        <v>#N/A</v>
      </c>
      <c r="CB4821" s="58" t="e">
        <f t="shared" si="3184"/>
        <v>#DIV/0!</v>
      </c>
      <c r="CC4821" s="60" t="e">
        <f t="shared" si="3201"/>
        <v>#DIV/0!</v>
      </c>
      <c r="CD4821" s="60" t="e">
        <f t="shared" si="3202"/>
        <v>#DIV/0!</v>
      </c>
      <c r="CE4821" s="60" t="e">
        <f t="shared" si="3203"/>
        <v>#DIV/0!</v>
      </c>
      <c r="CF4821" s="52" t="e">
        <f t="shared" si="3204"/>
        <v>#N/A</v>
      </c>
      <c r="CG4821" s="52" t="e">
        <f t="shared" si="3205"/>
        <v>#N/A</v>
      </c>
      <c r="CH4821" s="60" t="e">
        <f t="shared" si="3206"/>
        <v>#DIV/0!</v>
      </c>
      <c r="CI4821" s="60" t="e">
        <f t="shared" si="3207"/>
        <v>#DIV/0!</v>
      </c>
      <c r="CJ4821" s="60" t="e">
        <f t="shared" si="3208"/>
        <v>#N/A</v>
      </c>
      <c r="CK4821" s="60" t="e">
        <f t="shared" si="3208"/>
        <v>#N/A</v>
      </c>
      <c r="CL4821" s="60" t="e">
        <f t="shared" si="3208"/>
        <v>#DIV/0!</v>
      </c>
      <c r="CM4821" s="60" t="e">
        <f t="shared" si="3208"/>
        <v>#DIV/0!</v>
      </c>
      <c r="CN4821" s="60" t="e">
        <f t="shared" si="3209"/>
        <v>#N/A</v>
      </c>
      <c r="CO4821" s="60" t="e">
        <f t="shared" si="3210"/>
        <v>#DIV/0!</v>
      </c>
      <c r="CP4821" s="60" t="str">
        <f t="shared" si="3185"/>
        <v/>
      </c>
      <c r="CQ4821" s="60"/>
      <c r="CR4821" s="44"/>
      <c r="CS4821" s="58" t="e">
        <f t="shared" si="3186"/>
        <v>#N/A</v>
      </c>
      <c r="CT4821" s="58" t="e">
        <f t="shared" si="3187"/>
        <v>#N/A</v>
      </c>
      <c r="CU4821" s="58" t="e">
        <f t="shared" si="3188"/>
        <v>#DIV/0!</v>
      </c>
      <c r="CV4821" s="60" t="e">
        <f t="shared" si="3211"/>
        <v>#N/A</v>
      </c>
      <c r="CW4821" s="60">
        <f t="shared" si="3189"/>
        <v>1</v>
      </c>
      <c r="CX4821" s="60" t="e">
        <f t="shared" si="3212"/>
        <v>#DIV/0!</v>
      </c>
      <c r="CY4821" s="60" t="e">
        <f t="shared" si="3190"/>
        <v>#N/A</v>
      </c>
      <c r="CZ4821" s="60" t="e">
        <f t="shared" si="3191"/>
        <v>#N/A</v>
      </c>
      <c r="DA4821" s="60" t="e">
        <f t="shared" si="3213"/>
        <v>#DIV/0!</v>
      </c>
      <c r="DB4821" s="60" t="e">
        <f t="shared" si="3213"/>
        <v>#N/A</v>
      </c>
      <c r="DC4821" s="60" t="e">
        <f t="shared" si="3192"/>
        <v>#DIV/0!</v>
      </c>
      <c r="DD4821" s="60" t="e">
        <f t="shared" si="3214"/>
        <v>#N/A</v>
      </c>
      <c r="DE4821" s="60" t="e">
        <f t="shared" si="3215"/>
        <v>#N/A</v>
      </c>
      <c r="DF4821" s="60" t="str">
        <f t="shared" si="3193"/>
        <v/>
      </c>
    </row>
    <row r="4822" spans="66:110" s="1" customFormat="1" x14ac:dyDescent="0.3">
      <c r="BN4822" s="58" t="e">
        <f t="shared" si="3177"/>
        <v>#N/A</v>
      </c>
      <c r="BO4822" s="59" t="e">
        <f t="shared" si="3178"/>
        <v>#N/A</v>
      </c>
      <c r="BP4822" s="58" t="e">
        <f t="shared" si="3179"/>
        <v>#DIV/0!</v>
      </c>
      <c r="BQ4822" s="60" t="e">
        <f t="shared" si="3194"/>
        <v>#DIV/0!</v>
      </c>
      <c r="BR4822" s="58" t="e">
        <f t="shared" si="3180"/>
        <v>#N/A</v>
      </c>
      <c r="BS4822" s="60" t="e">
        <f t="shared" si="3195"/>
        <v>#N/A</v>
      </c>
      <c r="BT4822" s="60" t="e">
        <f t="shared" si="3196"/>
        <v>#DIV/0!</v>
      </c>
      <c r="BU4822" s="58" t="e">
        <f t="shared" si="3181"/>
        <v>#N/A</v>
      </c>
      <c r="BV4822" s="58" t="e">
        <f t="shared" si="3182"/>
        <v>#N/A</v>
      </c>
      <c r="BW4822" s="60" t="e">
        <f t="shared" si="3197"/>
        <v>#N/A</v>
      </c>
      <c r="BX4822" s="58" t="e">
        <f t="shared" si="3183"/>
        <v>#N/A</v>
      </c>
      <c r="BY4822" s="60" t="e">
        <f t="shared" si="3198"/>
        <v>#N/A</v>
      </c>
      <c r="BZ4822" s="60" t="e">
        <f t="shared" si="3199"/>
        <v>#N/A</v>
      </c>
      <c r="CA4822" s="60" t="e">
        <f t="shared" si="3200"/>
        <v>#N/A</v>
      </c>
      <c r="CB4822" s="58" t="e">
        <f t="shared" si="3184"/>
        <v>#DIV/0!</v>
      </c>
      <c r="CC4822" s="60" t="e">
        <f t="shared" si="3201"/>
        <v>#DIV/0!</v>
      </c>
      <c r="CD4822" s="60" t="e">
        <f t="shared" si="3202"/>
        <v>#DIV/0!</v>
      </c>
      <c r="CE4822" s="60" t="e">
        <f t="shared" si="3203"/>
        <v>#DIV/0!</v>
      </c>
      <c r="CF4822" s="52" t="e">
        <f t="shared" si="3204"/>
        <v>#N/A</v>
      </c>
      <c r="CG4822" s="52" t="e">
        <f t="shared" si="3205"/>
        <v>#N/A</v>
      </c>
      <c r="CH4822" s="60" t="e">
        <f t="shared" si="3206"/>
        <v>#DIV/0!</v>
      </c>
      <c r="CI4822" s="60" t="e">
        <f t="shared" si="3207"/>
        <v>#DIV/0!</v>
      </c>
      <c r="CJ4822" s="60" t="e">
        <f t="shared" si="3208"/>
        <v>#N/A</v>
      </c>
      <c r="CK4822" s="60" t="e">
        <f t="shared" si="3208"/>
        <v>#N/A</v>
      </c>
      <c r="CL4822" s="60" t="e">
        <f t="shared" si="3208"/>
        <v>#DIV/0!</v>
      </c>
      <c r="CM4822" s="60" t="e">
        <f t="shared" si="3208"/>
        <v>#DIV/0!</v>
      </c>
      <c r="CN4822" s="60" t="e">
        <f t="shared" si="3209"/>
        <v>#N/A</v>
      </c>
      <c r="CO4822" s="60" t="e">
        <f t="shared" si="3210"/>
        <v>#DIV/0!</v>
      </c>
      <c r="CP4822" s="60" t="str">
        <f t="shared" si="3185"/>
        <v/>
      </c>
      <c r="CQ4822" s="60"/>
      <c r="CR4822" s="44"/>
      <c r="CS4822" s="58" t="e">
        <f t="shared" si="3186"/>
        <v>#N/A</v>
      </c>
      <c r="CT4822" s="58" t="e">
        <f t="shared" si="3187"/>
        <v>#N/A</v>
      </c>
      <c r="CU4822" s="58" t="e">
        <f t="shared" si="3188"/>
        <v>#DIV/0!</v>
      </c>
      <c r="CV4822" s="60" t="e">
        <f t="shared" si="3211"/>
        <v>#N/A</v>
      </c>
      <c r="CW4822" s="60">
        <f t="shared" si="3189"/>
        <v>1</v>
      </c>
      <c r="CX4822" s="60" t="e">
        <f t="shared" si="3212"/>
        <v>#DIV/0!</v>
      </c>
      <c r="CY4822" s="60" t="e">
        <f t="shared" si="3190"/>
        <v>#N/A</v>
      </c>
      <c r="CZ4822" s="60" t="e">
        <f t="shared" si="3191"/>
        <v>#N/A</v>
      </c>
      <c r="DA4822" s="60" t="e">
        <f t="shared" si="3213"/>
        <v>#DIV/0!</v>
      </c>
      <c r="DB4822" s="60" t="e">
        <f t="shared" si="3213"/>
        <v>#N/A</v>
      </c>
      <c r="DC4822" s="60" t="e">
        <f t="shared" si="3192"/>
        <v>#DIV/0!</v>
      </c>
      <c r="DD4822" s="60" t="e">
        <f t="shared" si="3214"/>
        <v>#N/A</v>
      </c>
      <c r="DE4822" s="60" t="e">
        <f t="shared" si="3215"/>
        <v>#N/A</v>
      </c>
      <c r="DF4822" s="60" t="str">
        <f t="shared" si="3193"/>
        <v/>
      </c>
    </row>
    <row r="4823" spans="66:110" s="1" customFormat="1" x14ac:dyDescent="0.3">
      <c r="BN4823" s="58" t="e">
        <f t="shared" si="3177"/>
        <v>#N/A</v>
      </c>
      <c r="BO4823" s="59" t="e">
        <f t="shared" si="3178"/>
        <v>#N/A</v>
      </c>
      <c r="BP4823" s="58" t="e">
        <f t="shared" si="3179"/>
        <v>#DIV/0!</v>
      </c>
      <c r="BQ4823" s="60" t="e">
        <f t="shared" si="3194"/>
        <v>#DIV/0!</v>
      </c>
      <c r="BR4823" s="58" t="e">
        <f t="shared" si="3180"/>
        <v>#N/A</v>
      </c>
      <c r="BS4823" s="60" t="e">
        <f t="shared" si="3195"/>
        <v>#N/A</v>
      </c>
      <c r="BT4823" s="60" t="e">
        <f t="shared" si="3196"/>
        <v>#DIV/0!</v>
      </c>
      <c r="BU4823" s="58" t="e">
        <f t="shared" si="3181"/>
        <v>#N/A</v>
      </c>
      <c r="BV4823" s="58" t="e">
        <f t="shared" si="3182"/>
        <v>#N/A</v>
      </c>
      <c r="BW4823" s="60" t="e">
        <f t="shared" si="3197"/>
        <v>#N/A</v>
      </c>
      <c r="BX4823" s="58" t="e">
        <f t="shared" si="3183"/>
        <v>#N/A</v>
      </c>
      <c r="BY4823" s="60" t="e">
        <f t="shared" si="3198"/>
        <v>#N/A</v>
      </c>
      <c r="BZ4823" s="60" t="e">
        <f t="shared" si="3199"/>
        <v>#N/A</v>
      </c>
      <c r="CA4823" s="60" t="e">
        <f t="shared" si="3200"/>
        <v>#N/A</v>
      </c>
      <c r="CB4823" s="58" t="e">
        <f t="shared" si="3184"/>
        <v>#DIV/0!</v>
      </c>
      <c r="CC4823" s="60" t="e">
        <f t="shared" si="3201"/>
        <v>#DIV/0!</v>
      </c>
      <c r="CD4823" s="60" t="e">
        <f t="shared" si="3202"/>
        <v>#DIV/0!</v>
      </c>
      <c r="CE4823" s="60" t="e">
        <f t="shared" si="3203"/>
        <v>#DIV/0!</v>
      </c>
      <c r="CF4823" s="52" t="e">
        <f t="shared" si="3204"/>
        <v>#N/A</v>
      </c>
      <c r="CG4823" s="52" t="e">
        <f t="shared" si="3205"/>
        <v>#N/A</v>
      </c>
      <c r="CH4823" s="60" t="e">
        <f t="shared" si="3206"/>
        <v>#DIV/0!</v>
      </c>
      <c r="CI4823" s="60" t="e">
        <f t="shared" si="3207"/>
        <v>#DIV/0!</v>
      </c>
      <c r="CJ4823" s="60" t="e">
        <f t="shared" si="3208"/>
        <v>#N/A</v>
      </c>
      <c r="CK4823" s="60" t="e">
        <f t="shared" si="3208"/>
        <v>#N/A</v>
      </c>
      <c r="CL4823" s="60" t="e">
        <f t="shared" si="3208"/>
        <v>#DIV/0!</v>
      </c>
      <c r="CM4823" s="60" t="e">
        <f t="shared" si="3208"/>
        <v>#DIV/0!</v>
      </c>
      <c r="CN4823" s="60" t="e">
        <f t="shared" si="3209"/>
        <v>#N/A</v>
      </c>
      <c r="CO4823" s="60" t="e">
        <f t="shared" si="3210"/>
        <v>#DIV/0!</v>
      </c>
      <c r="CP4823" s="60" t="str">
        <f t="shared" si="3185"/>
        <v/>
      </c>
      <c r="CQ4823" s="60"/>
      <c r="CR4823" s="44"/>
      <c r="CS4823" s="58" t="e">
        <f t="shared" si="3186"/>
        <v>#N/A</v>
      </c>
      <c r="CT4823" s="58" t="e">
        <f t="shared" si="3187"/>
        <v>#N/A</v>
      </c>
      <c r="CU4823" s="58" t="e">
        <f t="shared" si="3188"/>
        <v>#DIV/0!</v>
      </c>
      <c r="CV4823" s="60" t="e">
        <f t="shared" si="3211"/>
        <v>#N/A</v>
      </c>
      <c r="CW4823" s="60">
        <f t="shared" si="3189"/>
        <v>1</v>
      </c>
      <c r="CX4823" s="60" t="e">
        <f t="shared" si="3212"/>
        <v>#DIV/0!</v>
      </c>
      <c r="CY4823" s="60" t="e">
        <f t="shared" si="3190"/>
        <v>#N/A</v>
      </c>
      <c r="CZ4823" s="60" t="e">
        <f t="shared" si="3191"/>
        <v>#N/A</v>
      </c>
      <c r="DA4823" s="60" t="e">
        <f t="shared" si="3213"/>
        <v>#DIV/0!</v>
      </c>
      <c r="DB4823" s="60" t="e">
        <f t="shared" si="3213"/>
        <v>#N/A</v>
      </c>
      <c r="DC4823" s="60" t="e">
        <f t="shared" si="3192"/>
        <v>#DIV/0!</v>
      </c>
      <c r="DD4823" s="60" t="e">
        <f t="shared" si="3214"/>
        <v>#N/A</v>
      </c>
      <c r="DE4823" s="60" t="e">
        <f t="shared" si="3215"/>
        <v>#N/A</v>
      </c>
      <c r="DF4823" s="60" t="str">
        <f t="shared" si="3193"/>
        <v/>
      </c>
    </row>
    <row r="4824" spans="66:110" s="1" customFormat="1" x14ac:dyDescent="0.3">
      <c r="BN4824" s="58" t="e">
        <f t="shared" si="3177"/>
        <v>#N/A</v>
      </c>
      <c r="BO4824" s="59" t="e">
        <f t="shared" si="3178"/>
        <v>#N/A</v>
      </c>
      <c r="BP4824" s="58" t="e">
        <f t="shared" si="3179"/>
        <v>#DIV/0!</v>
      </c>
      <c r="BQ4824" s="60" t="e">
        <f t="shared" si="3194"/>
        <v>#DIV/0!</v>
      </c>
      <c r="BR4824" s="58" t="e">
        <f t="shared" si="3180"/>
        <v>#N/A</v>
      </c>
      <c r="BS4824" s="60" t="e">
        <f t="shared" si="3195"/>
        <v>#N/A</v>
      </c>
      <c r="BT4824" s="60" t="e">
        <f t="shared" si="3196"/>
        <v>#DIV/0!</v>
      </c>
      <c r="BU4824" s="58" t="e">
        <f t="shared" si="3181"/>
        <v>#N/A</v>
      </c>
      <c r="BV4824" s="58" t="e">
        <f t="shared" si="3182"/>
        <v>#N/A</v>
      </c>
      <c r="BW4824" s="60" t="e">
        <f t="shared" si="3197"/>
        <v>#N/A</v>
      </c>
      <c r="BX4824" s="58" t="e">
        <f t="shared" si="3183"/>
        <v>#N/A</v>
      </c>
      <c r="BY4824" s="60" t="e">
        <f t="shared" si="3198"/>
        <v>#N/A</v>
      </c>
      <c r="BZ4824" s="60" t="e">
        <f t="shared" si="3199"/>
        <v>#N/A</v>
      </c>
      <c r="CA4824" s="60" t="e">
        <f t="shared" si="3200"/>
        <v>#N/A</v>
      </c>
      <c r="CB4824" s="58" t="e">
        <f t="shared" si="3184"/>
        <v>#DIV/0!</v>
      </c>
      <c r="CC4824" s="60" t="e">
        <f t="shared" si="3201"/>
        <v>#DIV/0!</v>
      </c>
      <c r="CD4824" s="60" t="e">
        <f t="shared" si="3202"/>
        <v>#DIV/0!</v>
      </c>
      <c r="CE4824" s="60" t="e">
        <f t="shared" si="3203"/>
        <v>#DIV/0!</v>
      </c>
      <c r="CF4824" s="52" t="e">
        <f t="shared" si="3204"/>
        <v>#N/A</v>
      </c>
      <c r="CG4824" s="52" t="e">
        <f t="shared" si="3205"/>
        <v>#N/A</v>
      </c>
      <c r="CH4824" s="60" t="e">
        <f t="shared" si="3206"/>
        <v>#DIV/0!</v>
      </c>
      <c r="CI4824" s="60" t="e">
        <f t="shared" si="3207"/>
        <v>#DIV/0!</v>
      </c>
      <c r="CJ4824" s="60" t="e">
        <f t="shared" si="3208"/>
        <v>#N/A</v>
      </c>
      <c r="CK4824" s="60" t="e">
        <f t="shared" si="3208"/>
        <v>#N/A</v>
      </c>
      <c r="CL4824" s="60" t="e">
        <f t="shared" si="3208"/>
        <v>#DIV/0!</v>
      </c>
      <c r="CM4824" s="60" t="e">
        <f t="shared" si="3208"/>
        <v>#DIV/0!</v>
      </c>
      <c r="CN4824" s="60" t="e">
        <f t="shared" si="3209"/>
        <v>#N/A</v>
      </c>
      <c r="CO4824" s="60" t="e">
        <f t="shared" si="3210"/>
        <v>#DIV/0!</v>
      </c>
      <c r="CP4824" s="60" t="str">
        <f t="shared" si="3185"/>
        <v/>
      </c>
      <c r="CQ4824" s="60"/>
      <c r="CR4824" s="44"/>
      <c r="CS4824" s="58" t="e">
        <f t="shared" si="3186"/>
        <v>#N/A</v>
      </c>
      <c r="CT4824" s="58" t="e">
        <f t="shared" si="3187"/>
        <v>#N/A</v>
      </c>
      <c r="CU4824" s="58" t="e">
        <f t="shared" si="3188"/>
        <v>#DIV/0!</v>
      </c>
      <c r="CV4824" s="60" t="e">
        <f t="shared" si="3211"/>
        <v>#N/A</v>
      </c>
      <c r="CW4824" s="60">
        <f t="shared" si="3189"/>
        <v>1</v>
      </c>
      <c r="CX4824" s="60" t="e">
        <f t="shared" si="3212"/>
        <v>#DIV/0!</v>
      </c>
      <c r="CY4824" s="60" t="e">
        <f t="shared" si="3190"/>
        <v>#N/A</v>
      </c>
      <c r="CZ4824" s="60" t="e">
        <f t="shared" si="3191"/>
        <v>#N/A</v>
      </c>
      <c r="DA4824" s="60" t="e">
        <f t="shared" si="3213"/>
        <v>#DIV/0!</v>
      </c>
      <c r="DB4824" s="60" t="e">
        <f t="shared" si="3213"/>
        <v>#N/A</v>
      </c>
      <c r="DC4824" s="60" t="e">
        <f t="shared" si="3192"/>
        <v>#DIV/0!</v>
      </c>
      <c r="DD4824" s="60" t="e">
        <f t="shared" si="3214"/>
        <v>#N/A</v>
      </c>
      <c r="DE4824" s="60" t="e">
        <f t="shared" si="3215"/>
        <v>#N/A</v>
      </c>
      <c r="DF4824" s="60" t="str">
        <f t="shared" si="3193"/>
        <v/>
      </c>
    </row>
    <row r="4825" spans="66:110" s="1" customFormat="1" x14ac:dyDescent="0.3">
      <c r="BN4825" s="58" t="e">
        <f t="shared" si="3177"/>
        <v>#N/A</v>
      </c>
      <c r="BO4825" s="59" t="e">
        <f t="shared" si="3178"/>
        <v>#N/A</v>
      </c>
      <c r="BP4825" s="58" t="e">
        <f t="shared" si="3179"/>
        <v>#DIV/0!</v>
      </c>
      <c r="BQ4825" s="60" t="e">
        <f t="shared" si="3194"/>
        <v>#DIV/0!</v>
      </c>
      <c r="BR4825" s="58" t="e">
        <f t="shared" si="3180"/>
        <v>#N/A</v>
      </c>
      <c r="BS4825" s="60" t="e">
        <f t="shared" si="3195"/>
        <v>#N/A</v>
      </c>
      <c r="BT4825" s="60" t="e">
        <f t="shared" si="3196"/>
        <v>#DIV/0!</v>
      </c>
      <c r="BU4825" s="58" t="e">
        <f t="shared" si="3181"/>
        <v>#N/A</v>
      </c>
      <c r="BV4825" s="58" t="e">
        <f t="shared" si="3182"/>
        <v>#N/A</v>
      </c>
      <c r="BW4825" s="60" t="e">
        <f t="shared" si="3197"/>
        <v>#N/A</v>
      </c>
      <c r="BX4825" s="58" t="e">
        <f t="shared" si="3183"/>
        <v>#N/A</v>
      </c>
      <c r="BY4825" s="60" t="e">
        <f t="shared" si="3198"/>
        <v>#N/A</v>
      </c>
      <c r="BZ4825" s="60" t="e">
        <f t="shared" si="3199"/>
        <v>#N/A</v>
      </c>
      <c r="CA4825" s="60" t="e">
        <f t="shared" si="3200"/>
        <v>#N/A</v>
      </c>
      <c r="CB4825" s="58" t="e">
        <f t="shared" si="3184"/>
        <v>#DIV/0!</v>
      </c>
      <c r="CC4825" s="60" t="e">
        <f t="shared" si="3201"/>
        <v>#DIV/0!</v>
      </c>
      <c r="CD4825" s="60" t="e">
        <f t="shared" si="3202"/>
        <v>#DIV/0!</v>
      </c>
      <c r="CE4825" s="60" t="e">
        <f t="shared" si="3203"/>
        <v>#DIV/0!</v>
      </c>
      <c r="CF4825" s="52" t="e">
        <f t="shared" si="3204"/>
        <v>#N/A</v>
      </c>
      <c r="CG4825" s="52" t="e">
        <f t="shared" si="3205"/>
        <v>#N/A</v>
      </c>
      <c r="CH4825" s="60" t="e">
        <f t="shared" si="3206"/>
        <v>#DIV/0!</v>
      </c>
      <c r="CI4825" s="60" t="e">
        <f t="shared" si="3207"/>
        <v>#DIV/0!</v>
      </c>
      <c r="CJ4825" s="60" t="e">
        <f t="shared" si="3208"/>
        <v>#N/A</v>
      </c>
      <c r="CK4825" s="60" t="e">
        <f t="shared" si="3208"/>
        <v>#N/A</v>
      </c>
      <c r="CL4825" s="60" t="e">
        <f t="shared" si="3208"/>
        <v>#DIV/0!</v>
      </c>
      <c r="CM4825" s="60" t="e">
        <f t="shared" si="3208"/>
        <v>#DIV/0!</v>
      </c>
      <c r="CN4825" s="60" t="e">
        <f t="shared" si="3209"/>
        <v>#N/A</v>
      </c>
      <c r="CO4825" s="60" t="e">
        <f t="shared" si="3210"/>
        <v>#DIV/0!</v>
      </c>
      <c r="CP4825" s="60" t="str">
        <f t="shared" si="3185"/>
        <v/>
      </c>
      <c r="CQ4825" s="60"/>
      <c r="CR4825" s="44"/>
      <c r="CS4825" s="58" t="e">
        <f t="shared" si="3186"/>
        <v>#N/A</v>
      </c>
      <c r="CT4825" s="58" t="e">
        <f t="shared" si="3187"/>
        <v>#N/A</v>
      </c>
      <c r="CU4825" s="58" t="e">
        <f t="shared" si="3188"/>
        <v>#DIV/0!</v>
      </c>
      <c r="CV4825" s="60" t="e">
        <f t="shared" si="3211"/>
        <v>#N/A</v>
      </c>
      <c r="CW4825" s="60">
        <f t="shared" si="3189"/>
        <v>1</v>
      </c>
      <c r="CX4825" s="60" t="e">
        <f t="shared" si="3212"/>
        <v>#DIV/0!</v>
      </c>
      <c r="CY4825" s="60" t="e">
        <f t="shared" si="3190"/>
        <v>#N/A</v>
      </c>
      <c r="CZ4825" s="60" t="e">
        <f t="shared" si="3191"/>
        <v>#N/A</v>
      </c>
      <c r="DA4825" s="60" t="e">
        <f t="shared" si="3213"/>
        <v>#DIV/0!</v>
      </c>
      <c r="DB4825" s="60" t="e">
        <f t="shared" si="3213"/>
        <v>#N/A</v>
      </c>
      <c r="DC4825" s="60" t="e">
        <f t="shared" si="3192"/>
        <v>#DIV/0!</v>
      </c>
      <c r="DD4825" s="60" t="e">
        <f t="shared" si="3214"/>
        <v>#N/A</v>
      </c>
      <c r="DE4825" s="60" t="e">
        <f t="shared" si="3215"/>
        <v>#N/A</v>
      </c>
      <c r="DF4825" s="60" t="str">
        <f t="shared" si="3193"/>
        <v/>
      </c>
    </row>
    <row r="4826" spans="66:110" s="1" customFormat="1" x14ac:dyDescent="0.3">
      <c r="BN4826" s="58" t="e">
        <f t="shared" si="3177"/>
        <v>#N/A</v>
      </c>
      <c r="BO4826" s="59" t="e">
        <f t="shared" si="3178"/>
        <v>#N/A</v>
      </c>
      <c r="BP4826" s="58" t="e">
        <f t="shared" si="3179"/>
        <v>#DIV/0!</v>
      </c>
      <c r="BQ4826" s="60" t="e">
        <f t="shared" si="3194"/>
        <v>#DIV/0!</v>
      </c>
      <c r="BR4826" s="58" t="e">
        <f t="shared" si="3180"/>
        <v>#N/A</v>
      </c>
      <c r="BS4826" s="60" t="e">
        <f t="shared" si="3195"/>
        <v>#N/A</v>
      </c>
      <c r="BT4826" s="60" t="e">
        <f t="shared" si="3196"/>
        <v>#DIV/0!</v>
      </c>
      <c r="BU4826" s="58" t="e">
        <f t="shared" si="3181"/>
        <v>#N/A</v>
      </c>
      <c r="BV4826" s="58" t="e">
        <f t="shared" si="3182"/>
        <v>#N/A</v>
      </c>
      <c r="BW4826" s="60" t="e">
        <f t="shared" si="3197"/>
        <v>#N/A</v>
      </c>
      <c r="BX4826" s="58" t="e">
        <f t="shared" si="3183"/>
        <v>#N/A</v>
      </c>
      <c r="BY4826" s="60" t="e">
        <f t="shared" si="3198"/>
        <v>#N/A</v>
      </c>
      <c r="BZ4826" s="60" t="e">
        <f t="shared" si="3199"/>
        <v>#N/A</v>
      </c>
      <c r="CA4826" s="60" t="e">
        <f t="shared" si="3200"/>
        <v>#N/A</v>
      </c>
      <c r="CB4826" s="58" t="e">
        <f t="shared" si="3184"/>
        <v>#DIV/0!</v>
      </c>
      <c r="CC4826" s="60" t="e">
        <f t="shared" si="3201"/>
        <v>#DIV/0!</v>
      </c>
      <c r="CD4826" s="60" t="e">
        <f t="shared" si="3202"/>
        <v>#DIV/0!</v>
      </c>
      <c r="CE4826" s="60" t="e">
        <f t="shared" si="3203"/>
        <v>#DIV/0!</v>
      </c>
      <c r="CF4826" s="52" t="e">
        <f t="shared" si="3204"/>
        <v>#N/A</v>
      </c>
      <c r="CG4826" s="52" t="e">
        <f t="shared" si="3205"/>
        <v>#N/A</v>
      </c>
      <c r="CH4826" s="60" t="e">
        <f t="shared" si="3206"/>
        <v>#DIV/0!</v>
      </c>
      <c r="CI4826" s="60" t="e">
        <f t="shared" si="3207"/>
        <v>#DIV/0!</v>
      </c>
      <c r="CJ4826" s="60" t="e">
        <f t="shared" si="3208"/>
        <v>#N/A</v>
      </c>
      <c r="CK4826" s="60" t="e">
        <f t="shared" si="3208"/>
        <v>#N/A</v>
      </c>
      <c r="CL4826" s="60" t="e">
        <f t="shared" si="3208"/>
        <v>#DIV/0!</v>
      </c>
      <c r="CM4826" s="60" t="e">
        <f t="shared" si="3208"/>
        <v>#DIV/0!</v>
      </c>
      <c r="CN4826" s="60" t="e">
        <f t="shared" si="3209"/>
        <v>#N/A</v>
      </c>
      <c r="CO4826" s="60" t="e">
        <f t="shared" si="3210"/>
        <v>#DIV/0!</v>
      </c>
      <c r="CP4826" s="60" t="str">
        <f t="shared" si="3185"/>
        <v/>
      </c>
      <c r="CQ4826" s="60"/>
      <c r="CR4826" s="44"/>
      <c r="CS4826" s="58" t="e">
        <f t="shared" si="3186"/>
        <v>#N/A</v>
      </c>
      <c r="CT4826" s="58" t="e">
        <f t="shared" si="3187"/>
        <v>#N/A</v>
      </c>
      <c r="CU4826" s="58" t="e">
        <f t="shared" si="3188"/>
        <v>#DIV/0!</v>
      </c>
      <c r="CV4826" s="60" t="e">
        <f t="shared" si="3211"/>
        <v>#N/A</v>
      </c>
      <c r="CW4826" s="60">
        <f t="shared" si="3189"/>
        <v>1</v>
      </c>
      <c r="CX4826" s="60" t="e">
        <f t="shared" si="3212"/>
        <v>#DIV/0!</v>
      </c>
      <c r="CY4826" s="60" t="e">
        <f t="shared" si="3190"/>
        <v>#N/A</v>
      </c>
      <c r="CZ4826" s="60" t="e">
        <f t="shared" si="3191"/>
        <v>#N/A</v>
      </c>
      <c r="DA4826" s="60" t="e">
        <f t="shared" si="3213"/>
        <v>#DIV/0!</v>
      </c>
      <c r="DB4826" s="60" t="e">
        <f t="shared" si="3213"/>
        <v>#N/A</v>
      </c>
      <c r="DC4826" s="60" t="e">
        <f t="shared" si="3192"/>
        <v>#DIV/0!</v>
      </c>
      <c r="DD4826" s="60" t="e">
        <f t="shared" si="3214"/>
        <v>#N/A</v>
      </c>
      <c r="DE4826" s="60" t="e">
        <f t="shared" si="3215"/>
        <v>#N/A</v>
      </c>
      <c r="DF4826" s="60" t="str">
        <f t="shared" si="3193"/>
        <v/>
      </c>
    </row>
    <row r="4827" spans="66:110" s="1" customFormat="1" x14ac:dyDescent="0.3">
      <c r="BN4827" s="58" t="e">
        <f t="shared" si="3177"/>
        <v>#N/A</v>
      </c>
      <c r="BO4827" s="59" t="e">
        <f t="shared" si="3178"/>
        <v>#N/A</v>
      </c>
      <c r="BP4827" s="58" t="e">
        <f t="shared" si="3179"/>
        <v>#DIV/0!</v>
      </c>
      <c r="BQ4827" s="60" t="e">
        <f t="shared" si="3194"/>
        <v>#DIV/0!</v>
      </c>
      <c r="BR4827" s="58" t="e">
        <f t="shared" si="3180"/>
        <v>#N/A</v>
      </c>
      <c r="BS4827" s="60" t="e">
        <f t="shared" si="3195"/>
        <v>#N/A</v>
      </c>
      <c r="BT4827" s="60" t="e">
        <f t="shared" si="3196"/>
        <v>#DIV/0!</v>
      </c>
      <c r="BU4827" s="58" t="e">
        <f t="shared" si="3181"/>
        <v>#N/A</v>
      </c>
      <c r="BV4827" s="58" t="e">
        <f t="shared" si="3182"/>
        <v>#N/A</v>
      </c>
      <c r="BW4827" s="60" t="e">
        <f t="shared" si="3197"/>
        <v>#N/A</v>
      </c>
      <c r="BX4827" s="58" t="e">
        <f t="shared" si="3183"/>
        <v>#N/A</v>
      </c>
      <c r="BY4827" s="60" t="e">
        <f t="shared" si="3198"/>
        <v>#N/A</v>
      </c>
      <c r="BZ4827" s="60" t="e">
        <f t="shared" si="3199"/>
        <v>#N/A</v>
      </c>
      <c r="CA4827" s="60" t="e">
        <f t="shared" si="3200"/>
        <v>#N/A</v>
      </c>
      <c r="CB4827" s="58" t="e">
        <f t="shared" si="3184"/>
        <v>#DIV/0!</v>
      </c>
      <c r="CC4827" s="60" t="e">
        <f t="shared" si="3201"/>
        <v>#DIV/0!</v>
      </c>
      <c r="CD4827" s="60" t="e">
        <f t="shared" si="3202"/>
        <v>#DIV/0!</v>
      </c>
      <c r="CE4827" s="60" t="e">
        <f t="shared" si="3203"/>
        <v>#DIV/0!</v>
      </c>
      <c r="CF4827" s="52" t="e">
        <f t="shared" si="3204"/>
        <v>#N/A</v>
      </c>
      <c r="CG4827" s="52" t="e">
        <f t="shared" si="3205"/>
        <v>#N/A</v>
      </c>
      <c r="CH4827" s="60" t="e">
        <f t="shared" si="3206"/>
        <v>#DIV/0!</v>
      </c>
      <c r="CI4827" s="60" t="e">
        <f t="shared" si="3207"/>
        <v>#DIV/0!</v>
      </c>
      <c r="CJ4827" s="60" t="e">
        <f t="shared" si="3208"/>
        <v>#N/A</v>
      </c>
      <c r="CK4827" s="60" t="e">
        <f t="shared" si="3208"/>
        <v>#N/A</v>
      </c>
      <c r="CL4827" s="60" t="e">
        <f t="shared" si="3208"/>
        <v>#DIV/0!</v>
      </c>
      <c r="CM4827" s="60" t="e">
        <f t="shared" si="3208"/>
        <v>#DIV/0!</v>
      </c>
      <c r="CN4827" s="60" t="e">
        <f t="shared" si="3209"/>
        <v>#N/A</v>
      </c>
      <c r="CO4827" s="60" t="e">
        <f t="shared" si="3210"/>
        <v>#DIV/0!</v>
      </c>
      <c r="CP4827" s="60" t="str">
        <f t="shared" si="3185"/>
        <v/>
      </c>
      <c r="CQ4827" s="60"/>
      <c r="CR4827" s="44"/>
      <c r="CS4827" s="58" t="e">
        <f t="shared" si="3186"/>
        <v>#N/A</v>
      </c>
      <c r="CT4827" s="58" t="e">
        <f t="shared" si="3187"/>
        <v>#N/A</v>
      </c>
      <c r="CU4827" s="58" t="e">
        <f t="shared" si="3188"/>
        <v>#DIV/0!</v>
      </c>
      <c r="CV4827" s="60" t="e">
        <f t="shared" si="3211"/>
        <v>#N/A</v>
      </c>
      <c r="CW4827" s="60">
        <f t="shared" si="3189"/>
        <v>1</v>
      </c>
      <c r="CX4827" s="60" t="e">
        <f t="shared" si="3212"/>
        <v>#DIV/0!</v>
      </c>
      <c r="CY4827" s="60" t="e">
        <f t="shared" si="3190"/>
        <v>#N/A</v>
      </c>
      <c r="CZ4827" s="60" t="e">
        <f t="shared" si="3191"/>
        <v>#N/A</v>
      </c>
      <c r="DA4827" s="60" t="e">
        <f t="shared" si="3213"/>
        <v>#DIV/0!</v>
      </c>
      <c r="DB4827" s="60" t="e">
        <f t="shared" si="3213"/>
        <v>#N/A</v>
      </c>
      <c r="DC4827" s="60" t="e">
        <f t="shared" si="3192"/>
        <v>#DIV/0!</v>
      </c>
      <c r="DD4827" s="60" t="e">
        <f t="shared" si="3214"/>
        <v>#N/A</v>
      </c>
      <c r="DE4827" s="60" t="e">
        <f t="shared" si="3215"/>
        <v>#N/A</v>
      </c>
      <c r="DF4827" s="60" t="str">
        <f t="shared" si="3193"/>
        <v/>
      </c>
    </row>
    <row r="4828" spans="66:110" s="1" customFormat="1" x14ac:dyDescent="0.3">
      <c r="BN4828" s="58" t="e">
        <f t="shared" si="3177"/>
        <v>#N/A</v>
      </c>
      <c r="BO4828" s="59" t="e">
        <f t="shared" si="3178"/>
        <v>#N/A</v>
      </c>
      <c r="BP4828" s="58" t="e">
        <f t="shared" si="3179"/>
        <v>#DIV/0!</v>
      </c>
      <c r="BQ4828" s="60" t="e">
        <f t="shared" si="3194"/>
        <v>#DIV/0!</v>
      </c>
      <c r="BR4828" s="58" t="e">
        <f t="shared" si="3180"/>
        <v>#N/A</v>
      </c>
      <c r="BS4828" s="60" t="e">
        <f t="shared" si="3195"/>
        <v>#N/A</v>
      </c>
      <c r="BT4828" s="60" t="e">
        <f t="shared" si="3196"/>
        <v>#DIV/0!</v>
      </c>
      <c r="BU4828" s="58" t="e">
        <f t="shared" si="3181"/>
        <v>#N/A</v>
      </c>
      <c r="BV4828" s="58" t="e">
        <f t="shared" si="3182"/>
        <v>#N/A</v>
      </c>
      <c r="BW4828" s="60" t="e">
        <f t="shared" si="3197"/>
        <v>#N/A</v>
      </c>
      <c r="BX4828" s="58" t="e">
        <f t="shared" si="3183"/>
        <v>#N/A</v>
      </c>
      <c r="BY4828" s="60" t="e">
        <f t="shared" si="3198"/>
        <v>#N/A</v>
      </c>
      <c r="BZ4828" s="60" t="e">
        <f t="shared" si="3199"/>
        <v>#N/A</v>
      </c>
      <c r="CA4828" s="60" t="e">
        <f t="shared" si="3200"/>
        <v>#N/A</v>
      </c>
      <c r="CB4828" s="58" t="e">
        <f t="shared" si="3184"/>
        <v>#DIV/0!</v>
      </c>
      <c r="CC4828" s="60" t="e">
        <f t="shared" si="3201"/>
        <v>#DIV/0!</v>
      </c>
      <c r="CD4828" s="60" t="e">
        <f t="shared" si="3202"/>
        <v>#DIV/0!</v>
      </c>
      <c r="CE4828" s="60" t="e">
        <f t="shared" si="3203"/>
        <v>#DIV/0!</v>
      </c>
      <c r="CF4828" s="52" t="e">
        <f t="shared" si="3204"/>
        <v>#N/A</v>
      </c>
      <c r="CG4828" s="52" t="e">
        <f t="shared" si="3205"/>
        <v>#N/A</v>
      </c>
      <c r="CH4828" s="60" t="e">
        <f t="shared" si="3206"/>
        <v>#DIV/0!</v>
      </c>
      <c r="CI4828" s="60" t="e">
        <f t="shared" si="3207"/>
        <v>#DIV/0!</v>
      </c>
      <c r="CJ4828" s="60" t="e">
        <f t="shared" si="3208"/>
        <v>#N/A</v>
      </c>
      <c r="CK4828" s="60" t="e">
        <f t="shared" si="3208"/>
        <v>#N/A</v>
      </c>
      <c r="CL4828" s="60" t="e">
        <f t="shared" si="3208"/>
        <v>#DIV/0!</v>
      </c>
      <c r="CM4828" s="60" t="e">
        <f t="shared" si="3208"/>
        <v>#DIV/0!</v>
      </c>
      <c r="CN4828" s="60" t="e">
        <f t="shared" si="3209"/>
        <v>#N/A</v>
      </c>
      <c r="CO4828" s="60" t="e">
        <f t="shared" si="3210"/>
        <v>#DIV/0!</v>
      </c>
      <c r="CP4828" s="60" t="str">
        <f t="shared" si="3185"/>
        <v/>
      </c>
      <c r="CQ4828" s="60"/>
      <c r="CR4828" s="44"/>
      <c r="CS4828" s="58" t="e">
        <f t="shared" si="3186"/>
        <v>#N/A</v>
      </c>
      <c r="CT4828" s="58" t="e">
        <f t="shared" si="3187"/>
        <v>#N/A</v>
      </c>
      <c r="CU4828" s="58" t="e">
        <f t="shared" si="3188"/>
        <v>#DIV/0!</v>
      </c>
      <c r="CV4828" s="60" t="e">
        <f t="shared" si="3211"/>
        <v>#N/A</v>
      </c>
      <c r="CW4828" s="60">
        <f t="shared" si="3189"/>
        <v>1</v>
      </c>
      <c r="CX4828" s="60" t="e">
        <f t="shared" si="3212"/>
        <v>#DIV/0!</v>
      </c>
      <c r="CY4828" s="60" t="e">
        <f t="shared" si="3190"/>
        <v>#N/A</v>
      </c>
      <c r="CZ4828" s="60" t="e">
        <f t="shared" si="3191"/>
        <v>#N/A</v>
      </c>
      <c r="DA4828" s="60" t="e">
        <f t="shared" si="3213"/>
        <v>#DIV/0!</v>
      </c>
      <c r="DB4828" s="60" t="e">
        <f t="shared" si="3213"/>
        <v>#N/A</v>
      </c>
      <c r="DC4828" s="60" t="e">
        <f t="shared" si="3192"/>
        <v>#DIV/0!</v>
      </c>
      <c r="DD4828" s="60" t="e">
        <f t="shared" si="3214"/>
        <v>#N/A</v>
      </c>
      <c r="DE4828" s="60" t="e">
        <f t="shared" si="3215"/>
        <v>#N/A</v>
      </c>
      <c r="DF4828" s="60" t="str">
        <f t="shared" si="3193"/>
        <v/>
      </c>
    </row>
    <row r="4829" spans="66:110" s="1" customFormat="1" x14ac:dyDescent="0.3">
      <c r="BN4829" s="58" t="e">
        <f t="shared" si="3177"/>
        <v>#N/A</v>
      </c>
      <c r="BO4829" s="59" t="e">
        <f t="shared" si="3178"/>
        <v>#N/A</v>
      </c>
      <c r="BP4829" s="58" t="e">
        <f t="shared" si="3179"/>
        <v>#DIV/0!</v>
      </c>
      <c r="BQ4829" s="60" t="e">
        <f t="shared" si="3194"/>
        <v>#DIV/0!</v>
      </c>
      <c r="BR4829" s="58" t="e">
        <f t="shared" si="3180"/>
        <v>#N/A</v>
      </c>
      <c r="BS4829" s="60" t="e">
        <f t="shared" si="3195"/>
        <v>#N/A</v>
      </c>
      <c r="BT4829" s="60" t="e">
        <f t="shared" si="3196"/>
        <v>#DIV/0!</v>
      </c>
      <c r="BU4829" s="58" t="e">
        <f t="shared" si="3181"/>
        <v>#N/A</v>
      </c>
      <c r="BV4829" s="58" t="e">
        <f t="shared" si="3182"/>
        <v>#N/A</v>
      </c>
      <c r="BW4829" s="60" t="e">
        <f t="shared" si="3197"/>
        <v>#N/A</v>
      </c>
      <c r="BX4829" s="58" t="e">
        <f t="shared" si="3183"/>
        <v>#N/A</v>
      </c>
      <c r="BY4829" s="60" t="e">
        <f t="shared" si="3198"/>
        <v>#N/A</v>
      </c>
      <c r="BZ4829" s="60" t="e">
        <f t="shared" si="3199"/>
        <v>#N/A</v>
      </c>
      <c r="CA4829" s="60" t="e">
        <f t="shared" si="3200"/>
        <v>#N/A</v>
      </c>
      <c r="CB4829" s="58" t="e">
        <f t="shared" si="3184"/>
        <v>#DIV/0!</v>
      </c>
      <c r="CC4829" s="60" t="e">
        <f t="shared" si="3201"/>
        <v>#DIV/0!</v>
      </c>
      <c r="CD4829" s="60" t="e">
        <f t="shared" si="3202"/>
        <v>#DIV/0!</v>
      </c>
      <c r="CE4829" s="60" t="e">
        <f t="shared" si="3203"/>
        <v>#DIV/0!</v>
      </c>
      <c r="CF4829" s="52" t="e">
        <f t="shared" si="3204"/>
        <v>#N/A</v>
      </c>
      <c r="CG4829" s="52" t="e">
        <f t="shared" si="3205"/>
        <v>#N/A</v>
      </c>
      <c r="CH4829" s="60" t="e">
        <f t="shared" si="3206"/>
        <v>#DIV/0!</v>
      </c>
      <c r="CI4829" s="60" t="e">
        <f t="shared" si="3207"/>
        <v>#DIV/0!</v>
      </c>
      <c r="CJ4829" s="60" t="e">
        <f t="shared" si="3208"/>
        <v>#N/A</v>
      </c>
      <c r="CK4829" s="60" t="e">
        <f t="shared" si="3208"/>
        <v>#N/A</v>
      </c>
      <c r="CL4829" s="60" t="e">
        <f t="shared" si="3208"/>
        <v>#DIV/0!</v>
      </c>
      <c r="CM4829" s="60" t="e">
        <f t="shared" si="3208"/>
        <v>#DIV/0!</v>
      </c>
      <c r="CN4829" s="60" t="e">
        <f t="shared" si="3209"/>
        <v>#N/A</v>
      </c>
      <c r="CO4829" s="60" t="e">
        <f t="shared" si="3210"/>
        <v>#DIV/0!</v>
      </c>
      <c r="CP4829" s="60" t="str">
        <f t="shared" si="3185"/>
        <v/>
      </c>
      <c r="CQ4829" s="60"/>
      <c r="CR4829" s="44"/>
      <c r="CS4829" s="58" t="e">
        <f t="shared" si="3186"/>
        <v>#N/A</v>
      </c>
      <c r="CT4829" s="58" t="e">
        <f t="shared" si="3187"/>
        <v>#N/A</v>
      </c>
      <c r="CU4829" s="58" t="e">
        <f t="shared" si="3188"/>
        <v>#DIV/0!</v>
      </c>
      <c r="CV4829" s="60" t="e">
        <f t="shared" si="3211"/>
        <v>#N/A</v>
      </c>
      <c r="CW4829" s="60">
        <f t="shared" si="3189"/>
        <v>1</v>
      </c>
      <c r="CX4829" s="60" t="e">
        <f t="shared" si="3212"/>
        <v>#DIV/0!</v>
      </c>
      <c r="CY4829" s="60" t="e">
        <f t="shared" si="3190"/>
        <v>#N/A</v>
      </c>
      <c r="CZ4829" s="60" t="e">
        <f t="shared" si="3191"/>
        <v>#N/A</v>
      </c>
      <c r="DA4829" s="60" t="e">
        <f t="shared" si="3213"/>
        <v>#DIV/0!</v>
      </c>
      <c r="DB4829" s="60" t="e">
        <f t="shared" si="3213"/>
        <v>#N/A</v>
      </c>
      <c r="DC4829" s="60" t="e">
        <f t="shared" si="3192"/>
        <v>#DIV/0!</v>
      </c>
      <c r="DD4829" s="60" t="e">
        <f t="shared" si="3214"/>
        <v>#N/A</v>
      </c>
      <c r="DE4829" s="60" t="e">
        <f t="shared" si="3215"/>
        <v>#N/A</v>
      </c>
      <c r="DF4829" s="60" t="str">
        <f t="shared" si="3193"/>
        <v/>
      </c>
    </row>
    <row r="4830" spans="66:110" s="1" customFormat="1" x14ac:dyDescent="0.3">
      <c r="BN4830" s="58" t="e">
        <f t="shared" si="3177"/>
        <v>#N/A</v>
      </c>
      <c r="BO4830" s="59" t="e">
        <f t="shared" si="3178"/>
        <v>#N/A</v>
      </c>
      <c r="BP4830" s="58" t="e">
        <f t="shared" si="3179"/>
        <v>#DIV/0!</v>
      </c>
      <c r="BQ4830" s="60" t="e">
        <f t="shared" si="3194"/>
        <v>#DIV/0!</v>
      </c>
      <c r="BR4830" s="58" t="e">
        <f t="shared" si="3180"/>
        <v>#N/A</v>
      </c>
      <c r="BS4830" s="60" t="e">
        <f t="shared" si="3195"/>
        <v>#N/A</v>
      </c>
      <c r="BT4830" s="60" t="e">
        <f t="shared" si="3196"/>
        <v>#DIV/0!</v>
      </c>
      <c r="BU4830" s="58" t="e">
        <f t="shared" si="3181"/>
        <v>#N/A</v>
      </c>
      <c r="BV4830" s="58" t="e">
        <f t="shared" si="3182"/>
        <v>#N/A</v>
      </c>
      <c r="BW4830" s="60" t="e">
        <f t="shared" si="3197"/>
        <v>#N/A</v>
      </c>
      <c r="BX4830" s="58" t="e">
        <f t="shared" si="3183"/>
        <v>#N/A</v>
      </c>
      <c r="BY4830" s="60" t="e">
        <f t="shared" si="3198"/>
        <v>#N/A</v>
      </c>
      <c r="BZ4830" s="60" t="e">
        <f t="shared" si="3199"/>
        <v>#N/A</v>
      </c>
      <c r="CA4830" s="60" t="e">
        <f t="shared" si="3200"/>
        <v>#N/A</v>
      </c>
      <c r="CB4830" s="58" t="e">
        <f t="shared" si="3184"/>
        <v>#DIV/0!</v>
      </c>
      <c r="CC4830" s="60" t="e">
        <f t="shared" si="3201"/>
        <v>#DIV/0!</v>
      </c>
      <c r="CD4830" s="60" t="e">
        <f t="shared" si="3202"/>
        <v>#DIV/0!</v>
      </c>
      <c r="CE4830" s="60" t="e">
        <f t="shared" si="3203"/>
        <v>#DIV/0!</v>
      </c>
      <c r="CF4830" s="52" t="e">
        <f t="shared" si="3204"/>
        <v>#N/A</v>
      </c>
      <c r="CG4830" s="52" t="e">
        <f t="shared" si="3205"/>
        <v>#N/A</v>
      </c>
      <c r="CH4830" s="60" t="e">
        <f t="shared" si="3206"/>
        <v>#DIV/0!</v>
      </c>
      <c r="CI4830" s="60" t="e">
        <f t="shared" si="3207"/>
        <v>#DIV/0!</v>
      </c>
      <c r="CJ4830" s="60" t="e">
        <f t="shared" si="3208"/>
        <v>#N/A</v>
      </c>
      <c r="CK4830" s="60" t="e">
        <f t="shared" si="3208"/>
        <v>#N/A</v>
      </c>
      <c r="CL4830" s="60" t="e">
        <f t="shared" si="3208"/>
        <v>#DIV/0!</v>
      </c>
      <c r="CM4830" s="60" t="e">
        <f t="shared" si="3208"/>
        <v>#DIV/0!</v>
      </c>
      <c r="CN4830" s="60" t="e">
        <f t="shared" si="3209"/>
        <v>#N/A</v>
      </c>
      <c r="CO4830" s="60" t="e">
        <f t="shared" si="3210"/>
        <v>#DIV/0!</v>
      </c>
      <c r="CP4830" s="60" t="str">
        <f t="shared" si="3185"/>
        <v/>
      </c>
      <c r="CQ4830" s="60"/>
      <c r="CR4830" s="44"/>
      <c r="CS4830" s="58" t="e">
        <f t="shared" si="3186"/>
        <v>#N/A</v>
      </c>
      <c r="CT4830" s="58" t="e">
        <f t="shared" si="3187"/>
        <v>#N/A</v>
      </c>
      <c r="CU4830" s="58" t="e">
        <f t="shared" si="3188"/>
        <v>#DIV/0!</v>
      </c>
      <c r="CV4830" s="60" t="e">
        <f t="shared" si="3211"/>
        <v>#N/A</v>
      </c>
      <c r="CW4830" s="60">
        <f t="shared" si="3189"/>
        <v>1</v>
      </c>
      <c r="CX4830" s="60" t="e">
        <f t="shared" si="3212"/>
        <v>#DIV/0!</v>
      </c>
      <c r="CY4830" s="60" t="e">
        <f t="shared" si="3190"/>
        <v>#N/A</v>
      </c>
      <c r="CZ4830" s="60" t="e">
        <f t="shared" si="3191"/>
        <v>#N/A</v>
      </c>
      <c r="DA4830" s="60" t="e">
        <f t="shared" si="3213"/>
        <v>#DIV/0!</v>
      </c>
      <c r="DB4830" s="60" t="e">
        <f t="shared" si="3213"/>
        <v>#N/A</v>
      </c>
      <c r="DC4830" s="60" t="e">
        <f t="shared" si="3192"/>
        <v>#DIV/0!</v>
      </c>
      <c r="DD4830" s="60" t="e">
        <f t="shared" si="3214"/>
        <v>#N/A</v>
      </c>
      <c r="DE4830" s="60" t="e">
        <f t="shared" si="3215"/>
        <v>#N/A</v>
      </c>
      <c r="DF4830" s="60" t="str">
        <f t="shared" si="3193"/>
        <v/>
      </c>
    </row>
    <row r="4831" spans="66:110" s="1" customFormat="1" x14ac:dyDescent="0.3">
      <c r="BN4831" s="58" t="e">
        <f t="shared" si="3177"/>
        <v>#N/A</v>
      </c>
      <c r="BO4831" s="59" t="e">
        <f t="shared" si="3178"/>
        <v>#N/A</v>
      </c>
      <c r="BP4831" s="58" t="e">
        <f t="shared" si="3179"/>
        <v>#DIV/0!</v>
      </c>
      <c r="BQ4831" s="60" t="e">
        <f t="shared" si="3194"/>
        <v>#DIV/0!</v>
      </c>
      <c r="BR4831" s="58" t="e">
        <f t="shared" si="3180"/>
        <v>#N/A</v>
      </c>
      <c r="BS4831" s="60" t="e">
        <f t="shared" si="3195"/>
        <v>#N/A</v>
      </c>
      <c r="BT4831" s="60" t="e">
        <f t="shared" si="3196"/>
        <v>#DIV/0!</v>
      </c>
      <c r="BU4831" s="58" t="e">
        <f t="shared" si="3181"/>
        <v>#N/A</v>
      </c>
      <c r="BV4831" s="58" t="e">
        <f t="shared" si="3182"/>
        <v>#N/A</v>
      </c>
      <c r="BW4831" s="60" t="e">
        <f t="shared" si="3197"/>
        <v>#N/A</v>
      </c>
      <c r="BX4831" s="58" t="e">
        <f t="shared" si="3183"/>
        <v>#N/A</v>
      </c>
      <c r="BY4831" s="60" t="e">
        <f t="shared" si="3198"/>
        <v>#N/A</v>
      </c>
      <c r="BZ4831" s="60" t="e">
        <f t="shared" si="3199"/>
        <v>#N/A</v>
      </c>
      <c r="CA4831" s="60" t="e">
        <f t="shared" si="3200"/>
        <v>#N/A</v>
      </c>
      <c r="CB4831" s="58" t="e">
        <f t="shared" si="3184"/>
        <v>#DIV/0!</v>
      </c>
      <c r="CC4831" s="60" t="e">
        <f t="shared" si="3201"/>
        <v>#DIV/0!</v>
      </c>
      <c r="CD4831" s="60" t="e">
        <f t="shared" si="3202"/>
        <v>#DIV/0!</v>
      </c>
      <c r="CE4831" s="60" t="e">
        <f t="shared" si="3203"/>
        <v>#DIV/0!</v>
      </c>
      <c r="CF4831" s="52" t="e">
        <f t="shared" si="3204"/>
        <v>#N/A</v>
      </c>
      <c r="CG4831" s="52" t="e">
        <f t="shared" si="3205"/>
        <v>#N/A</v>
      </c>
      <c r="CH4831" s="60" t="e">
        <f t="shared" si="3206"/>
        <v>#DIV/0!</v>
      </c>
      <c r="CI4831" s="60" t="e">
        <f t="shared" si="3207"/>
        <v>#DIV/0!</v>
      </c>
      <c r="CJ4831" s="60" t="e">
        <f t="shared" si="3208"/>
        <v>#N/A</v>
      </c>
      <c r="CK4831" s="60" t="e">
        <f t="shared" si="3208"/>
        <v>#N/A</v>
      </c>
      <c r="CL4831" s="60" t="e">
        <f t="shared" si="3208"/>
        <v>#DIV/0!</v>
      </c>
      <c r="CM4831" s="60" t="e">
        <f t="shared" si="3208"/>
        <v>#DIV/0!</v>
      </c>
      <c r="CN4831" s="60" t="e">
        <f t="shared" si="3209"/>
        <v>#N/A</v>
      </c>
      <c r="CO4831" s="60" t="e">
        <f t="shared" si="3210"/>
        <v>#DIV/0!</v>
      </c>
      <c r="CP4831" s="60" t="str">
        <f t="shared" si="3185"/>
        <v/>
      </c>
      <c r="CQ4831" s="60"/>
      <c r="CR4831" s="44"/>
      <c r="CS4831" s="58" t="e">
        <f t="shared" si="3186"/>
        <v>#N/A</v>
      </c>
      <c r="CT4831" s="58" t="e">
        <f t="shared" si="3187"/>
        <v>#N/A</v>
      </c>
      <c r="CU4831" s="58" t="e">
        <f t="shared" si="3188"/>
        <v>#DIV/0!</v>
      </c>
      <c r="CV4831" s="60" t="e">
        <f t="shared" si="3211"/>
        <v>#N/A</v>
      </c>
      <c r="CW4831" s="60">
        <f t="shared" si="3189"/>
        <v>1</v>
      </c>
      <c r="CX4831" s="60" t="e">
        <f t="shared" si="3212"/>
        <v>#DIV/0!</v>
      </c>
      <c r="CY4831" s="60" t="e">
        <f t="shared" si="3190"/>
        <v>#N/A</v>
      </c>
      <c r="CZ4831" s="60" t="e">
        <f t="shared" si="3191"/>
        <v>#N/A</v>
      </c>
      <c r="DA4831" s="60" t="e">
        <f t="shared" si="3213"/>
        <v>#DIV/0!</v>
      </c>
      <c r="DB4831" s="60" t="e">
        <f t="shared" si="3213"/>
        <v>#N/A</v>
      </c>
      <c r="DC4831" s="60" t="e">
        <f t="shared" si="3192"/>
        <v>#DIV/0!</v>
      </c>
      <c r="DD4831" s="60" t="e">
        <f t="shared" si="3214"/>
        <v>#N/A</v>
      </c>
      <c r="DE4831" s="60" t="e">
        <f t="shared" si="3215"/>
        <v>#N/A</v>
      </c>
      <c r="DF4831" s="60" t="str">
        <f t="shared" si="3193"/>
        <v/>
      </c>
    </row>
    <row r="4832" spans="66:110" s="1" customFormat="1" x14ac:dyDescent="0.3">
      <c r="BN4832" s="58" t="e">
        <f t="shared" si="3177"/>
        <v>#N/A</v>
      </c>
      <c r="BO4832" s="59" t="e">
        <f t="shared" si="3178"/>
        <v>#N/A</v>
      </c>
      <c r="BP4832" s="58" t="e">
        <f t="shared" si="3179"/>
        <v>#DIV/0!</v>
      </c>
      <c r="BQ4832" s="60" t="e">
        <f t="shared" si="3194"/>
        <v>#DIV/0!</v>
      </c>
      <c r="BR4832" s="58" t="e">
        <f t="shared" si="3180"/>
        <v>#N/A</v>
      </c>
      <c r="BS4832" s="60" t="e">
        <f t="shared" si="3195"/>
        <v>#N/A</v>
      </c>
      <c r="BT4832" s="60" t="e">
        <f t="shared" si="3196"/>
        <v>#DIV/0!</v>
      </c>
      <c r="BU4832" s="58" t="e">
        <f t="shared" si="3181"/>
        <v>#N/A</v>
      </c>
      <c r="BV4832" s="58" t="e">
        <f t="shared" si="3182"/>
        <v>#N/A</v>
      </c>
      <c r="BW4832" s="60" t="e">
        <f t="shared" si="3197"/>
        <v>#N/A</v>
      </c>
      <c r="BX4832" s="58" t="e">
        <f t="shared" si="3183"/>
        <v>#N/A</v>
      </c>
      <c r="BY4832" s="60" t="e">
        <f t="shared" si="3198"/>
        <v>#N/A</v>
      </c>
      <c r="BZ4832" s="60" t="e">
        <f t="shared" si="3199"/>
        <v>#N/A</v>
      </c>
      <c r="CA4832" s="60" t="e">
        <f t="shared" si="3200"/>
        <v>#N/A</v>
      </c>
      <c r="CB4832" s="58" t="e">
        <f t="shared" si="3184"/>
        <v>#DIV/0!</v>
      </c>
      <c r="CC4832" s="60" t="e">
        <f t="shared" si="3201"/>
        <v>#DIV/0!</v>
      </c>
      <c r="CD4832" s="60" t="e">
        <f t="shared" si="3202"/>
        <v>#DIV/0!</v>
      </c>
      <c r="CE4832" s="60" t="e">
        <f t="shared" si="3203"/>
        <v>#DIV/0!</v>
      </c>
      <c r="CF4832" s="52" t="e">
        <f t="shared" si="3204"/>
        <v>#N/A</v>
      </c>
      <c r="CG4832" s="52" t="e">
        <f t="shared" si="3205"/>
        <v>#N/A</v>
      </c>
      <c r="CH4832" s="60" t="e">
        <f t="shared" si="3206"/>
        <v>#DIV/0!</v>
      </c>
      <c r="CI4832" s="60" t="e">
        <f t="shared" si="3207"/>
        <v>#DIV/0!</v>
      </c>
      <c r="CJ4832" s="60" t="e">
        <f t="shared" si="3208"/>
        <v>#N/A</v>
      </c>
      <c r="CK4832" s="60" t="e">
        <f t="shared" si="3208"/>
        <v>#N/A</v>
      </c>
      <c r="CL4832" s="60" t="e">
        <f t="shared" si="3208"/>
        <v>#DIV/0!</v>
      </c>
      <c r="CM4832" s="60" t="e">
        <f t="shared" si="3208"/>
        <v>#DIV/0!</v>
      </c>
      <c r="CN4832" s="60" t="e">
        <f t="shared" si="3209"/>
        <v>#N/A</v>
      </c>
      <c r="CO4832" s="60" t="e">
        <f t="shared" si="3210"/>
        <v>#DIV/0!</v>
      </c>
      <c r="CP4832" s="60" t="str">
        <f t="shared" si="3185"/>
        <v/>
      </c>
      <c r="CQ4832" s="60"/>
      <c r="CR4832" s="44"/>
      <c r="CS4832" s="58" t="e">
        <f t="shared" si="3186"/>
        <v>#N/A</v>
      </c>
      <c r="CT4832" s="58" t="e">
        <f t="shared" si="3187"/>
        <v>#N/A</v>
      </c>
      <c r="CU4832" s="58" t="e">
        <f t="shared" si="3188"/>
        <v>#DIV/0!</v>
      </c>
      <c r="CV4832" s="60" t="e">
        <f t="shared" si="3211"/>
        <v>#N/A</v>
      </c>
      <c r="CW4832" s="60">
        <f t="shared" si="3189"/>
        <v>1</v>
      </c>
      <c r="CX4832" s="60" t="e">
        <f t="shared" si="3212"/>
        <v>#DIV/0!</v>
      </c>
      <c r="CY4832" s="60" t="e">
        <f t="shared" si="3190"/>
        <v>#N/A</v>
      </c>
      <c r="CZ4832" s="60" t="e">
        <f t="shared" si="3191"/>
        <v>#N/A</v>
      </c>
      <c r="DA4832" s="60" t="e">
        <f t="shared" si="3213"/>
        <v>#DIV/0!</v>
      </c>
      <c r="DB4832" s="60" t="e">
        <f t="shared" si="3213"/>
        <v>#N/A</v>
      </c>
      <c r="DC4832" s="60" t="e">
        <f t="shared" si="3192"/>
        <v>#DIV/0!</v>
      </c>
      <c r="DD4832" s="60" t="e">
        <f t="shared" si="3214"/>
        <v>#N/A</v>
      </c>
      <c r="DE4832" s="60" t="e">
        <f t="shared" si="3215"/>
        <v>#N/A</v>
      </c>
      <c r="DF4832" s="60" t="str">
        <f t="shared" si="3193"/>
        <v/>
      </c>
    </row>
    <row r="4833" spans="66:110" s="1" customFormat="1" x14ac:dyDescent="0.3">
      <c r="BN4833" s="58" t="e">
        <f t="shared" si="3177"/>
        <v>#N/A</v>
      </c>
      <c r="BO4833" s="59" t="e">
        <f t="shared" si="3178"/>
        <v>#N/A</v>
      </c>
      <c r="BP4833" s="58" t="e">
        <f t="shared" si="3179"/>
        <v>#DIV/0!</v>
      </c>
      <c r="BQ4833" s="60" t="e">
        <f t="shared" si="3194"/>
        <v>#DIV/0!</v>
      </c>
      <c r="BR4833" s="58" t="e">
        <f t="shared" si="3180"/>
        <v>#N/A</v>
      </c>
      <c r="BS4833" s="60" t="e">
        <f t="shared" si="3195"/>
        <v>#N/A</v>
      </c>
      <c r="BT4833" s="60" t="e">
        <f t="shared" si="3196"/>
        <v>#DIV/0!</v>
      </c>
      <c r="BU4833" s="58" t="e">
        <f t="shared" si="3181"/>
        <v>#N/A</v>
      </c>
      <c r="BV4833" s="58" t="e">
        <f t="shared" si="3182"/>
        <v>#N/A</v>
      </c>
      <c r="BW4833" s="60" t="e">
        <f t="shared" si="3197"/>
        <v>#N/A</v>
      </c>
      <c r="BX4833" s="58" t="e">
        <f t="shared" si="3183"/>
        <v>#N/A</v>
      </c>
      <c r="BY4833" s="60" t="e">
        <f t="shared" si="3198"/>
        <v>#N/A</v>
      </c>
      <c r="BZ4833" s="60" t="e">
        <f t="shared" si="3199"/>
        <v>#N/A</v>
      </c>
      <c r="CA4833" s="60" t="e">
        <f t="shared" si="3200"/>
        <v>#N/A</v>
      </c>
      <c r="CB4833" s="58" t="e">
        <f t="shared" si="3184"/>
        <v>#DIV/0!</v>
      </c>
      <c r="CC4833" s="60" t="e">
        <f t="shared" si="3201"/>
        <v>#DIV/0!</v>
      </c>
      <c r="CD4833" s="60" t="e">
        <f t="shared" si="3202"/>
        <v>#DIV/0!</v>
      </c>
      <c r="CE4833" s="60" t="e">
        <f t="shared" si="3203"/>
        <v>#DIV/0!</v>
      </c>
      <c r="CF4833" s="52" t="e">
        <f t="shared" si="3204"/>
        <v>#N/A</v>
      </c>
      <c r="CG4833" s="52" t="e">
        <f t="shared" si="3205"/>
        <v>#N/A</v>
      </c>
      <c r="CH4833" s="60" t="e">
        <f t="shared" si="3206"/>
        <v>#DIV/0!</v>
      </c>
      <c r="CI4833" s="60" t="e">
        <f t="shared" si="3207"/>
        <v>#DIV/0!</v>
      </c>
      <c r="CJ4833" s="60" t="e">
        <f t="shared" si="3208"/>
        <v>#N/A</v>
      </c>
      <c r="CK4833" s="60" t="e">
        <f t="shared" si="3208"/>
        <v>#N/A</v>
      </c>
      <c r="CL4833" s="60" t="e">
        <f t="shared" si="3208"/>
        <v>#DIV/0!</v>
      </c>
      <c r="CM4833" s="60" t="e">
        <f t="shared" si="3208"/>
        <v>#DIV/0!</v>
      </c>
      <c r="CN4833" s="60" t="e">
        <f t="shared" si="3209"/>
        <v>#N/A</v>
      </c>
      <c r="CO4833" s="60" t="e">
        <f t="shared" si="3210"/>
        <v>#DIV/0!</v>
      </c>
      <c r="CP4833" s="60" t="str">
        <f t="shared" si="3185"/>
        <v/>
      </c>
      <c r="CQ4833" s="60"/>
      <c r="CR4833" s="44"/>
      <c r="CS4833" s="58" t="e">
        <f t="shared" si="3186"/>
        <v>#N/A</v>
      </c>
      <c r="CT4833" s="58" t="e">
        <f t="shared" si="3187"/>
        <v>#N/A</v>
      </c>
      <c r="CU4833" s="58" t="e">
        <f t="shared" si="3188"/>
        <v>#DIV/0!</v>
      </c>
      <c r="CV4833" s="60" t="e">
        <f t="shared" si="3211"/>
        <v>#N/A</v>
      </c>
      <c r="CW4833" s="60">
        <f t="shared" si="3189"/>
        <v>1</v>
      </c>
      <c r="CX4833" s="60" t="e">
        <f t="shared" si="3212"/>
        <v>#DIV/0!</v>
      </c>
      <c r="CY4833" s="60" t="e">
        <f t="shared" si="3190"/>
        <v>#N/A</v>
      </c>
      <c r="CZ4833" s="60" t="e">
        <f t="shared" si="3191"/>
        <v>#N/A</v>
      </c>
      <c r="DA4833" s="60" t="e">
        <f t="shared" si="3213"/>
        <v>#DIV/0!</v>
      </c>
      <c r="DB4833" s="60" t="e">
        <f t="shared" si="3213"/>
        <v>#N/A</v>
      </c>
      <c r="DC4833" s="60" t="e">
        <f t="shared" si="3192"/>
        <v>#DIV/0!</v>
      </c>
      <c r="DD4833" s="60" t="e">
        <f t="shared" si="3214"/>
        <v>#N/A</v>
      </c>
      <c r="DE4833" s="60" t="e">
        <f t="shared" si="3215"/>
        <v>#N/A</v>
      </c>
      <c r="DF4833" s="60" t="str">
        <f t="shared" si="3193"/>
        <v/>
      </c>
    </row>
    <row r="4834" spans="66:110" s="1" customFormat="1" x14ac:dyDescent="0.3">
      <c r="BN4834" s="58" t="e">
        <f t="shared" si="3177"/>
        <v>#N/A</v>
      </c>
      <c r="BO4834" s="59" t="e">
        <f t="shared" si="3178"/>
        <v>#N/A</v>
      </c>
      <c r="BP4834" s="58" t="e">
        <f t="shared" si="3179"/>
        <v>#DIV/0!</v>
      </c>
      <c r="BQ4834" s="60" t="e">
        <f t="shared" si="3194"/>
        <v>#DIV/0!</v>
      </c>
      <c r="BR4834" s="58" t="e">
        <f t="shared" si="3180"/>
        <v>#N/A</v>
      </c>
      <c r="BS4834" s="60" t="e">
        <f t="shared" si="3195"/>
        <v>#N/A</v>
      </c>
      <c r="BT4834" s="60" t="e">
        <f t="shared" si="3196"/>
        <v>#DIV/0!</v>
      </c>
      <c r="BU4834" s="58" t="e">
        <f t="shared" si="3181"/>
        <v>#N/A</v>
      </c>
      <c r="BV4834" s="58" t="e">
        <f t="shared" si="3182"/>
        <v>#N/A</v>
      </c>
      <c r="BW4834" s="60" t="e">
        <f t="shared" si="3197"/>
        <v>#N/A</v>
      </c>
      <c r="BX4834" s="58" t="e">
        <f t="shared" si="3183"/>
        <v>#N/A</v>
      </c>
      <c r="BY4834" s="60" t="e">
        <f t="shared" si="3198"/>
        <v>#N/A</v>
      </c>
      <c r="BZ4834" s="60" t="e">
        <f t="shared" si="3199"/>
        <v>#N/A</v>
      </c>
      <c r="CA4834" s="60" t="e">
        <f t="shared" si="3200"/>
        <v>#N/A</v>
      </c>
      <c r="CB4834" s="58" t="e">
        <f t="shared" si="3184"/>
        <v>#DIV/0!</v>
      </c>
      <c r="CC4834" s="60" t="e">
        <f t="shared" si="3201"/>
        <v>#DIV/0!</v>
      </c>
      <c r="CD4834" s="60" t="e">
        <f t="shared" si="3202"/>
        <v>#DIV/0!</v>
      </c>
      <c r="CE4834" s="60" t="e">
        <f t="shared" si="3203"/>
        <v>#DIV/0!</v>
      </c>
      <c r="CF4834" s="52" t="e">
        <f t="shared" si="3204"/>
        <v>#N/A</v>
      </c>
      <c r="CG4834" s="52" t="e">
        <f t="shared" si="3205"/>
        <v>#N/A</v>
      </c>
      <c r="CH4834" s="60" t="e">
        <f t="shared" si="3206"/>
        <v>#DIV/0!</v>
      </c>
      <c r="CI4834" s="60" t="e">
        <f t="shared" si="3207"/>
        <v>#DIV/0!</v>
      </c>
      <c r="CJ4834" s="60" t="e">
        <f t="shared" si="3208"/>
        <v>#N/A</v>
      </c>
      <c r="CK4834" s="60" t="e">
        <f t="shared" si="3208"/>
        <v>#N/A</v>
      </c>
      <c r="CL4834" s="60" t="e">
        <f t="shared" si="3208"/>
        <v>#DIV/0!</v>
      </c>
      <c r="CM4834" s="60" t="e">
        <f t="shared" si="3208"/>
        <v>#DIV/0!</v>
      </c>
      <c r="CN4834" s="60" t="e">
        <f t="shared" si="3209"/>
        <v>#N/A</v>
      </c>
      <c r="CO4834" s="60" t="e">
        <f t="shared" si="3210"/>
        <v>#DIV/0!</v>
      </c>
      <c r="CP4834" s="60" t="str">
        <f t="shared" si="3185"/>
        <v/>
      </c>
      <c r="CQ4834" s="60"/>
      <c r="CR4834" s="44"/>
      <c r="CS4834" s="58" t="e">
        <f t="shared" si="3186"/>
        <v>#N/A</v>
      </c>
      <c r="CT4834" s="58" t="e">
        <f t="shared" si="3187"/>
        <v>#N/A</v>
      </c>
      <c r="CU4834" s="58" t="e">
        <f t="shared" si="3188"/>
        <v>#DIV/0!</v>
      </c>
      <c r="CV4834" s="60" t="e">
        <f t="shared" si="3211"/>
        <v>#N/A</v>
      </c>
      <c r="CW4834" s="60">
        <f t="shared" si="3189"/>
        <v>1</v>
      </c>
      <c r="CX4834" s="60" t="e">
        <f t="shared" si="3212"/>
        <v>#DIV/0!</v>
      </c>
      <c r="CY4834" s="60" t="e">
        <f t="shared" si="3190"/>
        <v>#N/A</v>
      </c>
      <c r="CZ4834" s="60" t="e">
        <f t="shared" si="3191"/>
        <v>#N/A</v>
      </c>
      <c r="DA4834" s="60" t="e">
        <f t="shared" si="3213"/>
        <v>#DIV/0!</v>
      </c>
      <c r="DB4834" s="60" t="e">
        <f t="shared" si="3213"/>
        <v>#N/A</v>
      </c>
      <c r="DC4834" s="60" t="e">
        <f t="shared" si="3192"/>
        <v>#DIV/0!</v>
      </c>
      <c r="DD4834" s="60" t="e">
        <f t="shared" si="3214"/>
        <v>#N/A</v>
      </c>
      <c r="DE4834" s="60" t="e">
        <f t="shared" si="3215"/>
        <v>#N/A</v>
      </c>
      <c r="DF4834" s="60" t="str">
        <f t="shared" si="3193"/>
        <v/>
      </c>
    </row>
    <row r="4835" spans="66:110" s="1" customFormat="1" x14ac:dyDescent="0.3">
      <c r="BN4835" s="58" t="e">
        <f t="shared" si="3177"/>
        <v>#N/A</v>
      </c>
      <c r="BO4835" s="59" t="e">
        <f t="shared" si="3178"/>
        <v>#N/A</v>
      </c>
      <c r="BP4835" s="58" t="e">
        <f t="shared" si="3179"/>
        <v>#DIV/0!</v>
      </c>
      <c r="BQ4835" s="60" t="e">
        <f t="shared" si="3194"/>
        <v>#DIV/0!</v>
      </c>
      <c r="BR4835" s="58" t="e">
        <f t="shared" si="3180"/>
        <v>#N/A</v>
      </c>
      <c r="BS4835" s="60" t="e">
        <f t="shared" si="3195"/>
        <v>#N/A</v>
      </c>
      <c r="BT4835" s="60" t="e">
        <f t="shared" si="3196"/>
        <v>#DIV/0!</v>
      </c>
      <c r="BU4835" s="58" t="e">
        <f t="shared" si="3181"/>
        <v>#N/A</v>
      </c>
      <c r="BV4835" s="58" t="e">
        <f t="shared" si="3182"/>
        <v>#N/A</v>
      </c>
      <c r="BW4835" s="60" t="e">
        <f t="shared" si="3197"/>
        <v>#N/A</v>
      </c>
      <c r="BX4835" s="58" t="e">
        <f t="shared" si="3183"/>
        <v>#N/A</v>
      </c>
      <c r="BY4835" s="60" t="e">
        <f t="shared" si="3198"/>
        <v>#N/A</v>
      </c>
      <c r="BZ4835" s="60" t="e">
        <f t="shared" si="3199"/>
        <v>#N/A</v>
      </c>
      <c r="CA4835" s="60" t="e">
        <f t="shared" si="3200"/>
        <v>#N/A</v>
      </c>
      <c r="CB4835" s="58" t="e">
        <f t="shared" si="3184"/>
        <v>#DIV/0!</v>
      </c>
      <c r="CC4835" s="60" t="e">
        <f t="shared" si="3201"/>
        <v>#DIV/0!</v>
      </c>
      <c r="CD4835" s="60" t="e">
        <f t="shared" si="3202"/>
        <v>#DIV/0!</v>
      </c>
      <c r="CE4835" s="60" t="e">
        <f t="shared" si="3203"/>
        <v>#DIV/0!</v>
      </c>
      <c r="CF4835" s="52" t="e">
        <f t="shared" si="3204"/>
        <v>#N/A</v>
      </c>
      <c r="CG4835" s="52" t="e">
        <f t="shared" si="3205"/>
        <v>#N/A</v>
      </c>
      <c r="CH4835" s="60" t="e">
        <f t="shared" si="3206"/>
        <v>#DIV/0!</v>
      </c>
      <c r="CI4835" s="60" t="e">
        <f t="shared" si="3207"/>
        <v>#DIV/0!</v>
      </c>
      <c r="CJ4835" s="60" t="e">
        <f t="shared" si="3208"/>
        <v>#N/A</v>
      </c>
      <c r="CK4835" s="60" t="e">
        <f t="shared" si="3208"/>
        <v>#N/A</v>
      </c>
      <c r="CL4835" s="60" t="e">
        <f t="shared" si="3208"/>
        <v>#DIV/0!</v>
      </c>
      <c r="CM4835" s="60" t="e">
        <f t="shared" si="3208"/>
        <v>#DIV/0!</v>
      </c>
      <c r="CN4835" s="60" t="e">
        <f t="shared" si="3209"/>
        <v>#N/A</v>
      </c>
      <c r="CO4835" s="60" t="e">
        <f t="shared" si="3210"/>
        <v>#DIV/0!</v>
      </c>
      <c r="CP4835" s="60" t="str">
        <f t="shared" si="3185"/>
        <v/>
      </c>
      <c r="CQ4835" s="60"/>
      <c r="CR4835" s="44"/>
      <c r="CS4835" s="58" t="e">
        <f t="shared" si="3186"/>
        <v>#N/A</v>
      </c>
      <c r="CT4835" s="58" t="e">
        <f t="shared" si="3187"/>
        <v>#N/A</v>
      </c>
      <c r="CU4835" s="58" t="e">
        <f t="shared" si="3188"/>
        <v>#DIV/0!</v>
      </c>
      <c r="CV4835" s="60" t="e">
        <f t="shared" si="3211"/>
        <v>#N/A</v>
      </c>
      <c r="CW4835" s="60">
        <f t="shared" si="3189"/>
        <v>1</v>
      </c>
      <c r="CX4835" s="60" t="e">
        <f t="shared" si="3212"/>
        <v>#DIV/0!</v>
      </c>
      <c r="CY4835" s="60" t="e">
        <f t="shared" si="3190"/>
        <v>#N/A</v>
      </c>
      <c r="CZ4835" s="60" t="e">
        <f t="shared" si="3191"/>
        <v>#N/A</v>
      </c>
      <c r="DA4835" s="60" t="e">
        <f t="shared" si="3213"/>
        <v>#DIV/0!</v>
      </c>
      <c r="DB4835" s="60" t="e">
        <f t="shared" si="3213"/>
        <v>#N/A</v>
      </c>
      <c r="DC4835" s="60" t="e">
        <f t="shared" si="3192"/>
        <v>#DIV/0!</v>
      </c>
      <c r="DD4835" s="60" t="e">
        <f t="shared" si="3214"/>
        <v>#N/A</v>
      </c>
      <c r="DE4835" s="60" t="e">
        <f t="shared" si="3215"/>
        <v>#N/A</v>
      </c>
      <c r="DF4835" s="60" t="str">
        <f t="shared" si="3193"/>
        <v/>
      </c>
    </row>
    <row r="4836" spans="66:110" s="1" customFormat="1" x14ac:dyDescent="0.3">
      <c r="BN4836" s="58" t="e">
        <f t="shared" si="3177"/>
        <v>#N/A</v>
      </c>
      <c r="BO4836" s="59" t="e">
        <f t="shared" si="3178"/>
        <v>#N/A</v>
      </c>
      <c r="BP4836" s="58" t="e">
        <f t="shared" si="3179"/>
        <v>#DIV/0!</v>
      </c>
      <c r="BQ4836" s="60" t="e">
        <f t="shared" si="3194"/>
        <v>#DIV/0!</v>
      </c>
      <c r="BR4836" s="58" t="e">
        <f t="shared" si="3180"/>
        <v>#N/A</v>
      </c>
      <c r="BS4836" s="60" t="e">
        <f t="shared" si="3195"/>
        <v>#N/A</v>
      </c>
      <c r="BT4836" s="60" t="e">
        <f t="shared" si="3196"/>
        <v>#DIV/0!</v>
      </c>
      <c r="BU4836" s="58" t="e">
        <f t="shared" si="3181"/>
        <v>#N/A</v>
      </c>
      <c r="BV4836" s="58" t="e">
        <f t="shared" si="3182"/>
        <v>#N/A</v>
      </c>
      <c r="BW4836" s="60" t="e">
        <f t="shared" si="3197"/>
        <v>#N/A</v>
      </c>
      <c r="BX4836" s="58" t="e">
        <f t="shared" si="3183"/>
        <v>#N/A</v>
      </c>
      <c r="BY4836" s="60" t="e">
        <f t="shared" si="3198"/>
        <v>#N/A</v>
      </c>
      <c r="BZ4836" s="60" t="e">
        <f t="shared" si="3199"/>
        <v>#N/A</v>
      </c>
      <c r="CA4836" s="60" t="e">
        <f t="shared" si="3200"/>
        <v>#N/A</v>
      </c>
      <c r="CB4836" s="58" t="e">
        <f t="shared" si="3184"/>
        <v>#DIV/0!</v>
      </c>
      <c r="CC4836" s="60" t="e">
        <f t="shared" si="3201"/>
        <v>#DIV/0!</v>
      </c>
      <c r="CD4836" s="60" t="e">
        <f t="shared" si="3202"/>
        <v>#DIV/0!</v>
      </c>
      <c r="CE4836" s="60" t="e">
        <f t="shared" si="3203"/>
        <v>#DIV/0!</v>
      </c>
      <c r="CF4836" s="52" t="e">
        <f t="shared" si="3204"/>
        <v>#N/A</v>
      </c>
      <c r="CG4836" s="52" t="e">
        <f t="shared" si="3205"/>
        <v>#N/A</v>
      </c>
      <c r="CH4836" s="60" t="e">
        <f t="shared" si="3206"/>
        <v>#DIV/0!</v>
      </c>
      <c r="CI4836" s="60" t="e">
        <f t="shared" si="3207"/>
        <v>#DIV/0!</v>
      </c>
      <c r="CJ4836" s="60" t="e">
        <f t="shared" si="3208"/>
        <v>#N/A</v>
      </c>
      <c r="CK4836" s="60" t="e">
        <f t="shared" si="3208"/>
        <v>#N/A</v>
      </c>
      <c r="CL4836" s="60" t="e">
        <f t="shared" si="3208"/>
        <v>#DIV/0!</v>
      </c>
      <c r="CM4836" s="60" t="e">
        <f t="shared" si="3208"/>
        <v>#DIV/0!</v>
      </c>
      <c r="CN4836" s="60" t="e">
        <f t="shared" si="3209"/>
        <v>#N/A</v>
      </c>
      <c r="CO4836" s="60" t="e">
        <f t="shared" si="3210"/>
        <v>#DIV/0!</v>
      </c>
      <c r="CP4836" s="60" t="str">
        <f t="shared" si="3185"/>
        <v/>
      </c>
      <c r="CQ4836" s="60"/>
      <c r="CR4836" s="44"/>
      <c r="CS4836" s="58" t="e">
        <f t="shared" si="3186"/>
        <v>#N/A</v>
      </c>
      <c r="CT4836" s="58" t="e">
        <f t="shared" si="3187"/>
        <v>#N/A</v>
      </c>
      <c r="CU4836" s="58" t="e">
        <f t="shared" si="3188"/>
        <v>#DIV/0!</v>
      </c>
      <c r="CV4836" s="60" t="e">
        <f t="shared" si="3211"/>
        <v>#N/A</v>
      </c>
      <c r="CW4836" s="60">
        <f t="shared" si="3189"/>
        <v>1</v>
      </c>
      <c r="CX4836" s="60" t="e">
        <f t="shared" si="3212"/>
        <v>#DIV/0!</v>
      </c>
      <c r="CY4836" s="60" t="e">
        <f t="shared" si="3190"/>
        <v>#N/A</v>
      </c>
      <c r="CZ4836" s="60" t="e">
        <f t="shared" si="3191"/>
        <v>#N/A</v>
      </c>
      <c r="DA4836" s="60" t="e">
        <f t="shared" si="3213"/>
        <v>#DIV/0!</v>
      </c>
      <c r="DB4836" s="60" t="e">
        <f t="shared" si="3213"/>
        <v>#N/A</v>
      </c>
      <c r="DC4836" s="60" t="e">
        <f t="shared" si="3192"/>
        <v>#DIV/0!</v>
      </c>
      <c r="DD4836" s="60" t="e">
        <f t="shared" si="3214"/>
        <v>#N/A</v>
      </c>
      <c r="DE4836" s="60" t="e">
        <f t="shared" si="3215"/>
        <v>#N/A</v>
      </c>
      <c r="DF4836" s="60" t="str">
        <f t="shared" si="3193"/>
        <v/>
      </c>
    </row>
    <row r="4837" spans="66:110" s="1" customFormat="1" x14ac:dyDescent="0.3">
      <c r="BN4837" s="58" t="e">
        <f t="shared" si="3177"/>
        <v>#N/A</v>
      </c>
      <c r="BO4837" s="59" t="e">
        <f t="shared" si="3178"/>
        <v>#N/A</v>
      </c>
      <c r="BP4837" s="58" t="e">
        <f t="shared" si="3179"/>
        <v>#DIV/0!</v>
      </c>
      <c r="BQ4837" s="60" t="e">
        <f t="shared" si="3194"/>
        <v>#DIV/0!</v>
      </c>
      <c r="BR4837" s="58" t="e">
        <f t="shared" si="3180"/>
        <v>#N/A</v>
      </c>
      <c r="BS4837" s="60" t="e">
        <f t="shared" si="3195"/>
        <v>#N/A</v>
      </c>
      <c r="BT4837" s="60" t="e">
        <f t="shared" si="3196"/>
        <v>#DIV/0!</v>
      </c>
      <c r="BU4837" s="58" t="e">
        <f t="shared" si="3181"/>
        <v>#N/A</v>
      </c>
      <c r="BV4837" s="58" t="e">
        <f t="shared" si="3182"/>
        <v>#N/A</v>
      </c>
      <c r="BW4837" s="60" t="e">
        <f t="shared" si="3197"/>
        <v>#N/A</v>
      </c>
      <c r="BX4837" s="58" t="e">
        <f t="shared" si="3183"/>
        <v>#N/A</v>
      </c>
      <c r="BY4837" s="60" t="e">
        <f t="shared" si="3198"/>
        <v>#N/A</v>
      </c>
      <c r="BZ4837" s="60" t="e">
        <f t="shared" si="3199"/>
        <v>#N/A</v>
      </c>
      <c r="CA4837" s="60" t="e">
        <f t="shared" si="3200"/>
        <v>#N/A</v>
      </c>
      <c r="CB4837" s="58" t="e">
        <f t="shared" si="3184"/>
        <v>#DIV/0!</v>
      </c>
      <c r="CC4837" s="60" t="e">
        <f t="shared" si="3201"/>
        <v>#DIV/0!</v>
      </c>
      <c r="CD4837" s="60" t="e">
        <f t="shared" si="3202"/>
        <v>#DIV/0!</v>
      </c>
      <c r="CE4837" s="60" t="e">
        <f t="shared" si="3203"/>
        <v>#DIV/0!</v>
      </c>
      <c r="CF4837" s="52" t="e">
        <f t="shared" si="3204"/>
        <v>#N/A</v>
      </c>
      <c r="CG4837" s="52" t="e">
        <f t="shared" si="3205"/>
        <v>#N/A</v>
      </c>
      <c r="CH4837" s="60" t="e">
        <f t="shared" si="3206"/>
        <v>#DIV/0!</v>
      </c>
      <c r="CI4837" s="60" t="e">
        <f t="shared" si="3207"/>
        <v>#DIV/0!</v>
      </c>
      <c r="CJ4837" s="60" t="e">
        <f t="shared" si="3208"/>
        <v>#N/A</v>
      </c>
      <c r="CK4837" s="60" t="e">
        <f t="shared" si="3208"/>
        <v>#N/A</v>
      </c>
      <c r="CL4837" s="60" t="e">
        <f t="shared" si="3208"/>
        <v>#DIV/0!</v>
      </c>
      <c r="CM4837" s="60" t="e">
        <f t="shared" si="3208"/>
        <v>#DIV/0!</v>
      </c>
      <c r="CN4837" s="60" t="e">
        <f t="shared" si="3209"/>
        <v>#N/A</v>
      </c>
      <c r="CO4837" s="60" t="e">
        <f t="shared" si="3210"/>
        <v>#DIV/0!</v>
      </c>
      <c r="CP4837" s="60" t="str">
        <f t="shared" si="3185"/>
        <v/>
      </c>
      <c r="CQ4837" s="60"/>
      <c r="CR4837" s="44"/>
      <c r="CS4837" s="58" t="e">
        <f t="shared" si="3186"/>
        <v>#N/A</v>
      </c>
      <c r="CT4837" s="58" t="e">
        <f t="shared" si="3187"/>
        <v>#N/A</v>
      </c>
      <c r="CU4837" s="58" t="e">
        <f t="shared" si="3188"/>
        <v>#DIV/0!</v>
      </c>
      <c r="CV4837" s="60" t="e">
        <f t="shared" si="3211"/>
        <v>#N/A</v>
      </c>
      <c r="CW4837" s="60">
        <f t="shared" si="3189"/>
        <v>1</v>
      </c>
      <c r="CX4837" s="60" t="e">
        <f t="shared" si="3212"/>
        <v>#DIV/0!</v>
      </c>
      <c r="CY4837" s="60" t="e">
        <f t="shared" si="3190"/>
        <v>#N/A</v>
      </c>
      <c r="CZ4837" s="60" t="e">
        <f t="shared" si="3191"/>
        <v>#N/A</v>
      </c>
      <c r="DA4837" s="60" t="e">
        <f t="shared" si="3213"/>
        <v>#DIV/0!</v>
      </c>
      <c r="DB4837" s="60" t="e">
        <f t="shared" si="3213"/>
        <v>#N/A</v>
      </c>
      <c r="DC4837" s="60" t="e">
        <f t="shared" si="3192"/>
        <v>#DIV/0!</v>
      </c>
      <c r="DD4837" s="60" t="e">
        <f t="shared" si="3214"/>
        <v>#N/A</v>
      </c>
      <c r="DE4837" s="60" t="e">
        <f t="shared" si="3215"/>
        <v>#N/A</v>
      </c>
      <c r="DF4837" s="60" t="str">
        <f t="shared" si="3193"/>
        <v/>
      </c>
    </row>
    <row r="4838" spans="66:110" s="1" customFormat="1" x14ac:dyDescent="0.3">
      <c r="BN4838" s="58" t="e">
        <f t="shared" si="3177"/>
        <v>#N/A</v>
      </c>
      <c r="BO4838" s="59" t="e">
        <f t="shared" si="3178"/>
        <v>#N/A</v>
      </c>
      <c r="BP4838" s="58" t="e">
        <f t="shared" si="3179"/>
        <v>#DIV/0!</v>
      </c>
      <c r="BQ4838" s="60" t="e">
        <f t="shared" si="3194"/>
        <v>#DIV/0!</v>
      </c>
      <c r="BR4838" s="58" t="e">
        <f t="shared" si="3180"/>
        <v>#N/A</v>
      </c>
      <c r="BS4838" s="60" t="e">
        <f t="shared" si="3195"/>
        <v>#N/A</v>
      </c>
      <c r="BT4838" s="60" t="e">
        <f t="shared" si="3196"/>
        <v>#DIV/0!</v>
      </c>
      <c r="BU4838" s="58" t="e">
        <f t="shared" si="3181"/>
        <v>#N/A</v>
      </c>
      <c r="BV4838" s="58" t="e">
        <f t="shared" si="3182"/>
        <v>#N/A</v>
      </c>
      <c r="BW4838" s="60" t="e">
        <f t="shared" si="3197"/>
        <v>#N/A</v>
      </c>
      <c r="BX4838" s="58" t="e">
        <f t="shared" si="3183"/>
        <v>#N/A</v>
      </c>
      <c r="BY4838" s="60" t="e">
        <f t="shared" si="3198"/>
        <v>#N/A</v>
      </c>
      <c r="BZ4838" s="60" t="e">
        <f t="shared" si="3199"/>
        <v>#N/A</v>
      </c>
      <c r="CA4838" s="60" t="e">
        <f t="shared" si="3200"/>
        <v>#N/A</v>
      </c>
      <c r="CB4838" s="58" t="e">
        <f t="shared" si="3184"/>
        <v>#DIV/0!</v>
      </c>
      <c r="CC4838" s="60" t="e">
        <f t="shared" si="3201"/>
        <v>#DIV/0!</v>
      </c>
      <c r="CD4838" s="60" t="e">
        <f t="shared" si="3202"/>
        <v>#DIV/0!</v>
      </c>
      <c r="CE4838" s="60" t="e">
        <f t="shared" si="3203"/>
        <v>#DIV/0!</v>
      </c>
      <c r="CF4838" s="52" t="e">
        <f t="shared" si="3204"/>
        <v>#N/A</v>
      </c>
      <c r="CG4838" s="52" t="e">
        <f t="shared" si="3205"/>
        <v>#N/A</v>
      </c>
      <c r="CH4838" s="60" t="e">
        <f t="shared" si="3206"/>
        <v>#DIV/0!</v>
      </c>
      <c r="CI4838" s="60" t="e">
        <f t="shared" si="3207"/>
        <v>#DIV/0!</v>
      </c>
      <c r="CJ4838" s="60" t="e">
        <f t="shared" si="3208"/>
        <v>#N/A</v>
      </c>
      <c r="CK4838" s="60" t="e">
        <f t="shared" si="3208"/>
        <v>#N/A</v>
      </c>
      <c r="CL4838" s="60" t="e">
        <f t="shared" si="3208"/>
        <v>#DIV/0!</v>
      </c>
      <c r="CM4838" s="60" t="e">
        <f t="shared" si="3208"/>
        <v>#DIV/0!</v>
      </c>
      <c r="CN4838" s="60" t="e">
        <f t="shared" si="3209"/>
        <v>#N/A</v>
      </c>
      <c r="CO4838" s="60" t="e">
        <f t="shared" si="3210"/>
        <v>#DIV/0!</v>
      </c>
      <c r="CP4838" s="60" t="str">
        <f t="shared" si="3185"/>
        <v/>
      </c>
      <c r="CQ4838" s="60"/>
      <c r="CR4838" s="44"/>
      <c r="CS4838" s="58" t="e">
        <f t="shared" si="3186"/>
        <v>#N/A</v>
      </c>
      <c r="CT4838" s="58" t="e">
        <f t="shared" si="3187"/>
        <v>#N/A</v>
      </c>
      <c r="CU4838" s="58" t="e">
        <f t="shared" si="3188"/>
        <v>#DIV/0!</v>
      </c>
      <c r="CV4838" s="60" t="e">
        <f t="shared" si="3211"/>
        <v>#N/A</v>
      </c>
      <c r="CW4838" s="60">
        <f t="shared" si="3189"/>
        <v>1</v>
      </c>
      <c r="CX4838" s="60" t="e">
        <f t="shared" si="3212"/>
        <v>#DIV/0!</v>
      </c>
      <c r="CY4838" s="60" t="e">
        <f t="shared" si="3190"/>
        <v>#N/A</v>
      </c>
      <c r="CZ4838" s="60" t="e">
        <f t="shared" si="3191"/>
        <v>#N/A</v>
      </c>
      <c r="DA4838" s="60" t="e">
        <f t="shared" si="3213"/>
        <v>#DIV/0!</v>
      </c>
      <c r="DB4838" s="60" t="e">
        <f t="shared" si="3213"/>
        <v>#N/A</v>
      </c>
      <c r="DC4838" s="60" t="e">
        <f t="shared" si="3192"/>
        <v>#DIV/0!</v>
      </c>
      <c r="DD4838" s="60" t="e">
        <f t="shared" si="3214"/>
        <v>#N/A</v>
      </c>
      <c r="DE4838" s="60" t="e">
        <f t="shared" si="3215"/>
        <v>#N/A</v>
      </c>
      <c r="DF4838" s="60" t="str">
        <f t="shared" si="3193"/>
        <v/>
      </c>
    </row>
    <row r="4839" spans="66:110" s="1" customFormat="1" x14ac:dyDescent="0.3">
      <c r="BN4839" s="58" t="e">
        <f t="shared" si="3177"/>
        <v>#N/A</v>
      </c>
      <c r="BO4839" s="59" t="e">
        <f t="shared" si="3178"/>
        <v>#N/A</v>
      </c>
      <c r="BP4839" s="58" t="e">
        <f t="shared" si="3179"/>
        <v>#DIV/0!</v>
      </c>
      <c r="BQ4839" s="60" t="e">
        <f t="shared" si="3194"/>
        <v>#DIV/0!</v>
      </c>
      <c r="BR4839" s="58" t="e">
        <f t="shared" si="3180"/>
        <v>#N/A</v>
      </c>
      <c r="BS4839" s="60" t="e">
        <f t="shared" si="3195"/>
        <v>#N/A</v>
      </c>
      <c r="BT4839" s="60" t="e">
        <f t="shared" si="3196"/>
        <v>#DIV/0!</v>
      </c>
      <c r="BU4839" s="58" t="e">
        <f t="shared" si="3181"/>
        <v>#N/A</v>
      </c>
      <c r="BV4839" s="58" t="e">
        <f t="shared" si="3182"/>
        <v>#N/A</v>
      </c>
      <c r="BW4839" s="60" t="e">
        <f t="shared" si="3197"/>
        <v>#N/A</v>
      </c>
      <c r="BX4839" s="58" t="e">
        <f t="shared" si="3183"/>
        <v>#N/A</v>
      </c>
      <c r="BY4839" s="60" t="e">
        <f t="shared" si="3198"/>
        <v>#N/A</v>
      </c>
      <c r="BZ4839" s="60" t="e">
        <f t="shared" si="3199"/>
        <v>#N/A</v>
      </c>
      <c r="CA4839" s="60" t="e">
        <f t="shared" si="3200"/>
        <v>#N/A</v>
      </c>
      <c r="CB4839" s="58" t="e">
        <f t="shared" si="3184"/>
        <v>#DIV/0!</v>
      </c>
      <c r="CC4839" s="60" t="e">
        <f t="shared" si="3201"/>
        <v>#DIV/0!</v>
      </c>
      <c r="CD4839" s="60" t="e">
        <f t="shared" si="3202"/>
        <v>#DIV/0!</v>
      </c>
      <c r="CE4839" s="60" t="e">
        <f t="shared" si="3203"/>
        <v>#DIV/0!</v>
      </c>
      <c r="CF4839" s="52" t="e">
        <f t="shared" si="3204"/>
        <v>#N/A</v>
      </c>
      <c r="CG4839" s="52" t="e">
        <f t="shared" si="3205"/>
        <v>#N/A</v>
      </c>
      <c r="CH4839" s="60" t="e">
        <f t="shared" si="3206"/>
        <v>#DIV/0!</v>
      </c>
      <c r="CI4839" s="60" t="e">
        <f t="shared" si="3207"/>
        <v>#DIV/0!</v>
      </c>
      <c r="CJ4839" s="60" t="e">
        <f t="shared" si="3208"/>
        <v>#N/A</v>
      </c>
      <c r="CK4839" s="60" t="e">
        <f t="shared" si="3208"/>
        <v>#N/A</v>
      </c>
      <c r="CL4839" s="60" t="e">
        <f t="shared" si="3208"/>
        <v>#DIV/0!</v>
      </c>
      <c r="CM4839" s="60" t="e">
        <f t="shared" si="3208"/>
        <v>#DIV/0!</v>
      </c>
      <c r="CN4839" s="60" t="e">
        <f t="shared" si="3209"/>
        <v>#N/A</v>
      </c>
      <c r="CO4839" s="60" t="e">
        <f t="shared" si="3210"/>
        <v>#DIV/0!</v>
      </c>
      <c r="CP4839" s="60" t="str">
        <f t="shared" si="3185"/>
        <v/>
      </c>
      <c r="CQ4839" s="60"/>
      <c r="CR4839" s="44"/>
      <c r="CS4839" s="58" t="e">
        <f t="shared" si="3186"/>
        <v>#N/A</v>
      </c>
      <c r="CT4839" s="58" t="e">
        <f t="shared" si="3187"/>
        <v>#N/A</v>
      </c>
      <c r="CU4839" s="58" t="e">
        <f t="shared" si="3188"/>
        <v>#DIV/0!</v>
      </c>
      <c r="CV4839" s="60" t="e">
        <f t="shared" si="3211"/>
        <v>#N/A</v>
      </c>
      <c r="CW4839" s="60">
        <f t="shared" si="3189"/>
        <v>1</v>
      </c>
      <c r="CX4839" s="60" t="e">
        <f t="shared" si="3212"/>
        <v>#DIV/0!</v>
      </c>
      <c r="CY4839" s="60" t="e">
        <f t="shared" si="3190"/>
        <v>#N/A</v>
      </c>
      <c r="CZ4839" s="60" t="e">
        <f t="shared" si="3191"/>
        <v>#N/A</v>
      </c>
      <c r="DA4839" s="60" t="e">
        <f t="shared" si="3213"/>
        <v>#DIV/0!</v>
      </c>
      <c r="DB4839" s="60" t="e">
        <f t="shared" si="3213"/>
        <v>#N/A</v>
      </c>
      <c r="DC4839" s="60" t="e">
        <f t="shared" si="3192"/>
        <v>#DIV/0!</v>
      </c>
      <c r="DD4839" s="60" t="e">
        <f t="shared" si="3214"/>
        <v>#N/A</v>
      </c>
      <c r="DE4839" s="60" t="e">
        <f t="shared" si="3215"/>
        <v>#N/A</v>
      </c>
      <c r="DF4839" s="60" t="str">
        <f t="shared" si="3193"/>
        <v/>
      </c>
    </row>
    <row r="4840" spans="66:110" s="1" customFormat="1" x14ac:dyDescent="0.3">
      <c r="BN4840" s="58" t="e">
        <f t="shared" si="3177"/>
        <v>#N/A</v>
      </c>
      <c r="BO4840" s="59" t="e">
        <f t="shared" si="3178"/>
        <v>#N/A</v>
      </c>
      <c r="BP4840" s="58" t="e">
        <f t="shared" si="3179"/>
        <v>#DIV/0!</v>
      </c>
      <c r="BQ4840" s="60" t="e">
        <f t="shared" si="3194"/>
        <v>#DIV/0!</v>
      </c>
      <c r="BR4840" s="58" t="e">
        <f t="shared" si="3180"/>
        <v>#N/A</v>
      </c>
      <c r="BS4840" s="60" t="e">
        <f t="shared" si="3195"/>
        <v>#N/A</v>
      </c>
      <c r="BT4840" s="60" t="e">
        <f t="shared" si="3196"/>
        <v>#DIV/0!</v>
      </c>
      <c r="BU4840" s="58" t="e">
        <f t="shared" si="3181"/>
        <v>#N/A</v>
      </c>
      <c r="BV4840" s="58" t="e">
        <f t="shared" si="3182"/>
        <v>#N/A</v>
      </c>
      <c r="BW4840" s="60" t="e">
        <f t="shared" si="3197"/>
        <v>#N/A</v>
      </c>
      <c r="BX4840" s="58" t="e">
        <f t="shared" si="3183"/>
        <v>#N/A</v>
      </c>
      <c r="BY4840" s="60" t="e">
        <f t="shared" si="3198"/>
        <v>#N/A</v>
      </c>
      <c r="BZ4840" s="60" t="e">
        <f t="shared" si="3199"/>
        <v>#N/A</v>
      </c>
      <c r="CA4840" s="60" t="e">
        <f t="shared" si="3200"/>
        <v>#N/A</v>
      </c>
      <c r="CB4840" s="58" t="e">
        <f t="shared" si="3184"/>
        <v>#DIV/0!</v>
      </c>
      <c r="CC4840" s="60" t="e">
        <f t="shared" si="3201"/>
        <v>#DIV/0!</v>
      </c>
      <c r="CD4840" s="60" t="e">
        <f t="shared" si="3202"/>
        <v>#DIV/0!</v>
      </c>
      <c r="CE4840" s="60" t="e">
        <f t="shared" si="3203"/>
        <v>#DIV/0!</v>
      </c>
      <c r="CF4840" s="52" t="e">
        <f t="shared" si="3204"/>
        <v>#N/A</v>
      </c>
      <c r="CG4840" s="52" t="e">
        <f t="shared" si="3205"/>
        <v>#N/A</v>
      </c>
      <c r="CH4840" s="60" t="e">
        <f t="shared" si="3206"/>
        <v>#DIV/0!</v>
      </c>
      <c r="CI4840" s="60" t="e">
        <f t="shared" si="3207"/>
        <v>#DIV/0!</v>
      </c>
      <c r="CJ4840" s="60" t="e">
        <f t="shared" si="3208"/>
        <v>#N/A</v>
      </c>
      <c r="CK4840" s="60" t="e">
        <f t="shared" si="3208"/>
        <v>#N/A</v>
      </c>
      <c r="CL4840" s="60" t="e">
        <f t="shared" si="3208"/>
        <v>#DIV/0!</v>
      </c>
      <c r="CM4840" s="60" t="e">
        <f t="shared" si="3208"/>
        <v>#DIV/0!</v>
      </c>
      <c r="CN4840" s="60" t="e">
        <f t="shared" si="3209"/>
        <v>#N/A</v>
      </c>
      <c r="CO4840" s="60" t="e">
        <f t="shared" si="3210"/>
        <v>#DIV/0!</v>
      </c>
      <c r="CP4840" s="60" t="str">
        <f t="shared" si="3185"/>
        <v/>
      </c>
      <c r="CQ4840" s="60"/>
      <c r="CR4840" s="44"/>
      <c r="CS4840" s="58" t="e">
        <f t="shared" si="3186"/>
        <v>#N/A</v>
      </c>
      <c r="CT4840" s="58" t="e">
        <f t="shared" si="3187"/>
        <v>#N/A</v>
      </c>
      <c r="CU4840" s="58" t="e">
        <f t="shared" si="3188"/>
        <v>#DIV/0!</v>
      </c>
      <c r="CV4840" s="60" t="e">
        <f t="shared" si="3211"/>
        <v>#N/A</v>
      </c>
      <c r="CW4840" s="60">
        <f t="shared" si="3189"/>
        <v>1</v>
      </c>
      <c r="CX4840" s="60" t="e">
        <f t="shared" si="3212"/>
        <v>#DIV/0!</v>
      </c>
      <c r="CY4840" s="60" t="e">
        <f t="shared" si="3190"/>
        <v>#N/A</v>
      </c>
      <c r="CZ4840" s="60" t="e">
        <f t="shared" si="3191"/>
        <v>#N/A</v>
      </c>
      <c r="DA4840" s="60" t="e">
        <f t="shared" si="3213"/>
        <v>#DIV/0!</v>
      </c>
      <c r="DB4840" s="60" t="e">
        <f t="shared" si="3213"/>
        <v>#N/A</v>
      </c>
      <c r="DC4840" s="60" t="e">
        <f t="shared" si="3192"/>
        <v>#DIV/0!</v>
      </c>
      <c r="DD4840" s="60" t="e">
        <f t="shared" si="3214"/>
        <v>#N/A</v>
      </c>
      <c r="DE4840" s="60" t="e">
        <f t="shared" si="3215"/>
        <v>#N/A</v>
      </c>
      <c r="DF4840" s="60" t="str">
        <f t="shared" si="3193"/>
        <v/>
      </c>
    </row>
    <row r="4841" spans="66:110" s="1" customFormat="1" x14ac:dyDescent="0.3">
      <c r="BN4841" s="58" t="e">
        <f t="shared" si="3177"/>
        <v>#N/A</v>
      </c>
      <c r="BO4841" s="59" t="e">
        <f t="shared" si="3178"/>
        <v>#N/A</v>
      </c>
      <c r="BP4841" s="58" t="e">
        <f t="shared" si="3179"/>
        <v>#DIV/0!</v>
      </c>
      <c r="BQ4841" s="60" t="e">
        <f t="shared" si="3194"/>
        <v>#DIV/0!</v>
      </c>
      <c r="BR4841" s="58" t="e">
        <f t="shared" si="3180"/>
        <v>#N/A</v>
      </c>
      <c r="BS4841" s="60" t="e">
        <f t="shared" si="3195"/>
        <v>#N/A</v>
      </c>
      <c r="BT4841" s="60" t="e">
        <f t="shared" si="3196"/>
        <v>#DIV/0!</v>
      </c>
      <c r="BU4841" s="58" t="e">
        <f t="shared" si="3181"/>
        <v>#N/A</v>
      </c>
      <c r="BV4841" s="58" t="e">
        <f t="shared" si="3182"/>
        <v>#N/A</v>
      </c>
      <c r="BW4841" s="60" t="e">
        <f t="shared" si="3197"/>
        <v>#N/A</v>
      </c>
      <c r="BX4841" s="58" t="e">
        <f t="shared" si="3183"/>
        <v>#N/A</v>
      </c>
      <c r="BY4841" s="60" t="e">
        <f t="shared" si="3198"/>
        <v>#N/A</v>
      </c>
      <c r="BZ4841" s="60" t="e">
        <f t="shared" si="3199"/>
        <v>#N/A</v>
      </c>
      <c r="CA4841" s="60" t="e">
        <f t="shared" si="3200"/>
        <v>#N/A</v>
      </c>
      <c r="CB4841" s="58" t="e">
        <f t="shared" si="3184"/>
        <v>#DIV/0!</v>
      </c>
      <c r="CC4841" s="60" t="e">
        <f t="shared" si="3201"/>
        <v>#DIV/0!</v>
      </c>
      <c r="CD4841" s="60" t="e">
        <f t="shared" si="3202"/>
        <v>#DIV/0!</v>
      </c>
      <c r="CE4841" s="60" t="e">
        <f t="shared" si="3203"/>
        <v>#DIV/0!</v>
      </c>
      <c r="CF4841" s="52" t="e">
        <f t="shared" si="3204"/>
        <v>#N/A</v>
      </c>
      <c r="CG4841" s="52" t="e">
        <f t="shared" si="3205"/>
        <v>#N/A</v>
      </c>
      <c r="CH4841" s="60" t="e">
        <f t="shared" si="3206"/>
        <v>#DIV/0!</v>
      </c>
      <c r="CI4841" s="60" t="e">
        <f t="shared" si="3207"/>
        <v>#DIV/0!</v>
      </c>
      <c r="CJ4841" s="60" t="e">
        <f t="shared" si="3208"/>
        <v>#N/A</v>
      </c>
      <c r="CK4841" s="60" t="e">
        <f t="shared" si="3208"/>
        <v>#N/A</v>
      </c>
      <c r="CL4841" s="60" t="e">
        <f t="shared" si="3208"/>
        <v>#DIV/0!</v>
      </c>
      <c r="CM4841" s="60" t="e">
        <f t="shared" si="3208"/>
        <v>#DIV/0!</v>
      </c>
      <c r="CN4841" s="60" t="e">
        <f t="shared" si="3209"/>
        <v>#N/A</v>
      </c>
      <c r="CO4841" s="60" t="e">
        <f t="shared" si="3210"/>
        <v>#DIV/0!</v>
      </c>
      <c r="CP4841" s="60" t="str">
        <f t="shared" si="3185"/>
        <v/>
      </c>
      <c r="CQ4841" s="60"/>
      <c r="CR4841" s="44"/>
      <c r="CS4841" s="58" t="e">
        <f t="shared" si="3186"/>
        <v>#N/A</v>
      </c>
      <c r="CT4841" s="58" t="e">
        <f t="shared" si="3187"/>
        <v>#N/A</v>
      </c>
      <c r="CU4841" s="58" t="e">
        <f t="shared" si="3188"/>
        <v>#DIV/0!</v>
      </c>
      <c r="CV4841" s="60" t="e">
        <f t="shared" si="3211"/>
        <v>#N/A</v>
      </c>
      <c r="CW4841" s="60">
        <f t="shared" si="3189"/>
        <v>1</v>
      </c>
      <c r="CX4841" s="60" t="e">
        <f t="shared" si="3212"/>
        <v>#DIV/0!</v>
      </c>
      <c r="CY4841" s="60" t="e">
        <f t="shared" si="3190"/>
        <v>#N/A</v>
      </c>
      <c r="CZ4841" s="60" t="e">
        <f t="shared" si="3191"/>
        <v>#N/A</v>
      </c>
      <c r="DA4841" s="60" t="e">
        <f t="shared" si="3213"/>
        <v>#DIV/0!</v>
      </c>
      <c r="DB4841" s="60" t="e">
        <f t="shared" si="3213"/>
        <v>#N/A</v>
      </c>
      <c r="DC4841" s="60" t="e">
        <f t="shared" si="3192"/>
        <v>#DIV/0!</v>
      </c>
      <c r="DD4841" s="60" t="e">
        <f t="shared" si="3214"/>
        <v>#N/A</v>
      </c>
      <c r="DE4841" s="60" t="e">
        <f t="shared" si="3215"/>
        <v>#N/A</v>
      </c>
      <c r="DF4841" s="60" t="str">
        <f t="shared" si="3193"/>
        <v/>
      </c>
    </row>
    <row r="4842" spans="66:110" s="1" customFormat="1" x14ac:dyDescent="0.3">
      <c r="BN4842" s="58" t="e">
        <f t="shared" si="3177"/>
        <v>#N/A</v>
      </c>
      <c r="BO4842" s="59" t="e">
        <f t="shared" si="3178"/>
        <v>#N/A</v>
      </c>
      <c r="BP4842" s="58" t="e">
        <f t="shared" si="3179"/>
        <v>#DIV/0!</v>
      </c>
      <c r="BQ4842" s="60" t="e">
        <f t="shared" si="3194"/>
        <v>#DIV/0!</v>
      </c>
      <c r="BR4842" s="58" t="e">
        <f t="shared" si="3180"/>
        <v>#N/A</v>
      </c>
      <c r="BS4842" s="60" t="e">
        <f t="shared" si="3195"/>
        <v>#N/A</v>
      </c>
      <c r="BT4842" s="60" t="e">
        <f t="shared" si="3196"/>
        <v>#DIV/0!</v>
      </c>
      <c r="BU4842" s="58" t="e">
        <f t="shared" si="3181"/>
        <v>#N/A</v>
      </c>
      <c r="BV4842" s="58" t="e">
        <f t="shared" si="3182"/>
        <v>#N/A</v>
      </c>
      <c r="BW4842" s="60" t="e">
        <f t="shared" si="3197"/>
        <v>#N/A</v>
      </c>
      <c r="BX4842" s="58" t="e">
        <f t="shared" si="3183"/>
        <v>#N/A</v>
      </c>
      <c r="BY4842" s="60" t="e">
        <f t="shared" si="3198"/>
        <v>#N/A</v>
      </c>
      <c r="BZ4842" s="60" t="e">
        <f t="shared" si="3199"/>
        <v>#N/A</v>
      </c>
      <c r="CA4842" s="60" t="e">
        <f t="shared" si="3200"/>
        <v>#N/A</v>
      </c>
      <c r="CB4842" s="58" t="e">
        <f t="shared" si="3184"/>
        <v>#DIV/0!</v>
      </c>
      <c r="CC4842" s="60" t="e">
        <f t="shared" si="3201"/>
        <v>#DIV/0!</v>
      </c>
      <c r="CD4842" s="60" t="e">
        <f t="shared" si="3202"/>
        <v>#DIV/0!</v>
      </c>
      <c r="CE4842" s="60" t="e">
        <f t="shared" si="3203"/>
        <v>#DIV/0!</v>
      </c>
      <c r="CF4842" s="52" t="e">
        <f t="shared" si="3204"/>
        <v>#N/A</v>
      </c>
      <c r="CG4842" s="52" t="e">
        <f t="shared" si="3205"/>
        <v>#N/A</v>
      </c>
      <c r="CH4842" s="60" t="e">
        <f t="shared" si="3206"/>
        <v>#DIV/0!</v>
      </c>
      <c r="CI4842" s="60" t="e">
        <f t="shared" si="3207"/>
        <v>#DIV/0!</v>
      </c>
      <c r="CJ4842" s="60" t="e">
        <f t="shared" si="3208"/>
        <v>#N/A</v>
      </c>
      <c r="CK4842" s="60" t="e">
        <f t="shared" si="3208"/>
        <v>#N/A</v>
      </c>
      <c r="CL4842" s="60" t="e">
        <f t="shared" si="3208"/>
        <v>#DIV/0!</v>
      </c>
      <c r="CM4842" s="60" t="e">
        <f t="shared" si="3208"/>
        <v>#DIV/0!</v>
      </c>
      <c r="CN4842" s="60" t="e">
        <f t="shared" si="3209"/>
        <v>#N/A</v>
      </c>
      <c r="CO4842" s="60" t="e">
        <f t="shared" si="3210"/>
        <v>#DIV/0!</v>
      </c>
      <c r="CP4842" s="60" t="str">
        <f t="shared" si="3185"/>
        <v/>
      </c>
      <c r="CQ4842" s="60"/>
      <c r="CR4842" s="44"/>
      <c r="CS4842" s="58" t="e">
        <f t="shared" si="3186"/>
        <v>#N/A</v>
      </c>
      <c r="CT4842" s="58" t="e">
        <f t="shared" si="3187"/>
        <v>#N/A</v>
      </c>
      <c r="CU4842" s="58" t="e">
        <f t="shared" si="3188"/>
        <v>#DIV/0!</v>
      </c>
      <c r="CV4842" s="60" t="e">
        <f t="shared" si="3211"/>
        <v>#N/A</v>
      </c>
      <c r="CW4842" s="60">
        <f t="shared" si="3189"/>
        <v>1</v>
      </c>
      <c r="CX4842" s="60" t="e">
        <f t="shared" si="3212"/>
        <v>#DIV/0!</v>
      </c>
      <c r="CY4842" s="60" t="e">
        <f t="shared" si="3190"/>
        <v>#N/A</v>
      </c>
      <c r="CZ4842" s="60" t="e">
        <f t="shared" si="3191"/>
        <v>#N/A</v>
      </c>
      <c r="DA4842" s="60" t="e">
        <f t="shared" si="3213"/>
        <v>#DIV/0!</v>
      </c>
      <c r="DB4842" s="60" t="e">
        <f t="shared" si="3213"/>
        <v>#N/A</v>
      </c>
      <c r="DC4842" s="60" t="e">
        <f t="shared" si="3192"/>
        <v>#DIV/0!</v>
      </c>
      <c r="DD4842" s="60" t="e">
        <f t="shared" si="3214"/>
        <v>#N/A</v>
      </c>
      <c r="DE4842" s="60" t="e">
        <f t="shared" si="3215"/>
        <v>#N/A</v>
      </c>
      <c r="DF4842" s="60" t="str">
        <f t="shared" si="3193"/>
        <v/>
      </c>
    </row>
    <row r="4843" spans="66:110" s="1" customFormat="1" x14ac:dyDescent="0.3">
      <c r="BN4843" s="58" t="e">
        <f t="shared" ref="BN4843:BN4906" si="3216">BN3300</f>
        <v>#N/A</v>
      </c>
      <c r="BO4843" s="59" t="e">
        <f t="shared" ref="BO4843:BO4906" si="3217">Tmax4C/BN4843</f>
        <v>#N/A</v>
      </c>
      <c r="BP4843" s="58" t="e">
        <f t="shared" ref="BP4843:BP4906" si="3218">2*k*Tmax4C/Eeff4</f>
        <v>#DIV/0!</v>
      </c>
      <c r="BQ4843" s="60" t="e">
        <f t="shared" si="3194"/>
        <v>#DIV/0!</v>
      </c>
      <c r="BR4843" s="58" t="e">
        <f t="shared" ref="BR4843:BR4906" si="3219">2*k*BN4843/Eeff4</f>
        <v>#N/A</v>
      </c>
      <c r="BS4843" s="60" t="e">
        <f t="shared" si="3195"/>
        <v>#N/A</v>
      </c>
      <c r="BT4843" s="60" t="e">
        <f t="shared" si="3196"/>
        <v>#DIV/0!</v>
      </c>
      <c r="BU4843" s="58" t="e">
        <f t="shared" ref="BU4843:BU4906" si="3220">(-1)*(BN4843/Tmax4C)^2</f>
        <v>#N/A</v>
      </c>
      <c r="BV4843" s="58" t="e">
        <f t="shared" ref="BV4843:BV4906" si="3221">(Eeff4*(BN4843-Tmax4C))/(k*BN4843*Tmax4C)</f>
        <v>#N/A</v>
      </c>
      <c r="BW4843" s="60" t="e">
        <f t="shared" si="3197"/>
        <v>#N/A</v>
      </c>
      <c r="BX4843" s="58" t="e">
        <f t="shared" ref="BX4843:BX4906" si="3222">ΔΕ4/(2*k*BN4843)</f>
        <v>#N/A</v>
      </c>
      <c r="BY4843" s="60" t="e">
        <f t="shared" si="3198"/>
        <v>#N/A</v>
      </c>
      <c r="BZ4843" s="60" t="e">
        <f t="shared" si="3199"/>
        <v>#N/A</v>
      </c>
      <c r="CA4843" s="60" t="e">
        <f t="shared" si="3200"/>
        <v>#N/A</v>
      </c>
      <c r="CB4843" s="58" t="e">
        <f t="shared" ref="CB4843:CB4906" si="3223">ΔΕ4/(2*k*Tmax4C)</f>
        <v>#DIV/0!</v>
      </c>
      <c r="CC4843" s="60" t="e">
        <f t="shared" si="3201"/>
        <v>#DIV/0!</v>
      </c>
      <c r="CD4843" s="60" t="e">
        <f t="shared" si="3202"/>
        <v>#DIV/0!</v>
      </c>
      <c r="CE4843" s="60" t="e">
        <f t="shared" si="3203"/>
        <v>#DIV/0!</v>
      </c>
      <c r="CF4843" s="52" t="e">
        <f t="shared" si="3204"/>
        <v>#N/A</v>
      </c>
      <c r="CG4843" s="52" t="e">
        <f t="shared" si="3205"/>
        <v>#N/A</v>
      </c>
      <c r="CH4843" s="60" t="e">
        <f t="shared" si="3206"/>
        <v>#DIV/0!</v>
      </c>
      <c r="CI4843" s="60" t="e">
        <f t="shared" si="3207"/>
        <v>#DIV/0!</v>
      </c>
      <c r="CJ4843" s="60" t="e">
        <f t="shared" si="3208"/>
        <v>#N/A</v>
      </c>
      <c r="CK4843" s="60" t="e">
        <f t="shared" si="3208"/>
        <v>#N/A</v>
      </c>
      <c r="CL4843" s="60" t="e">
        <f t="shared" si="3208"/>
        <v>#DIV/0!</v>
      </c>
      <c r="CM4843" s="60" t="e">
        <f t="shared" ref="CM4843:CM4906" si="3224">EXP(CI4843)</f>
        <v>#DIV/0!</v>
      </c>
      <c r="CN4843" s="60" t="e">
        <f t="shared" si="3209"/>
        <v>#N/A</v>
      </c>
      <c r="CO4843" s="60" t="e">
        <f t="shared" si="3210"/>
        <v>#DIV/0!</v>
      </c>
      <c r="CP4843" s="60" t="str">
        <f t="shared" ref="CP4843:CP4906" si="3225">IF(B214="", "", IF(Imax4C="",0, Imax4C*BO4843*BT4843*CN4843/CO4843))</f>
        <v/>
      </c>
      <c r="CQ4843" s="60"/>
      <c r="CR4843" s="44"/>
      <c r="CS4843" s="58" t="e">
        <f t="shared" ref="CS4843:CS4906" si="3226">CS3300</f>
        <v>#N/A</v>
      </c>
      <c r="CT4843" s="58" t="e">
        <f t="shared" ref="CT4843:CT4906" si="3227">2*k*CS4843/_ENE4</f>
        <v>#N/A</v>
      </c>
      <c r="CU4843" s="58" t="e">
        <f t="shared" ref="CU4843:CU4906" si="3228">2*k*Tmax4D/_ENE4</f>
        <v>#DIV/0!</v>
      </c>
      <c r="CV4843" s="60" t="e">
        <f t="shared" si="3211"/>
        <v>#N/A</v>
      </c>
      <c r="CW4843" s="60">
        <f t="shared" ref="CW4843:CW4906" si="3229">(2.6-0.9203*_OR4+0.324*(_OR4^3.338))/(2.6-2.9203*_OR4+0.324*(_OR4^3.338))</f>
        <v>1</v>
      </c>
      <c r="CX4843" s="60" t="e">
        <f t="shared" si="3212"/>
        <v>#DIV/0!</v>
      </c>
      <c r="CY4843" s="60" t="e">
        <f t="shared" ref="CY4843:CY4906" si="3230">(_ENE4*(CS4843-Tmax4D))/(k*CS4843*Tmax4D)</f>
        <v>#N/A</v>
      </c>
      <c r="CZ4843" s="60" t="e">
        <f t="shared" ref="CZ4843:CZ4906" si="3231">(CS4843^2)/((Tmax4D^2)*CW4843)</f>
        <v>#N/A</v>
      </c>
      <c r="DA4843" s="60" t="e">
        <f t="shared" si="3213"/>
        <v>#DIV/0!</v>
      </c>
      <c r="DB4843" s="60" t="e">
        <f t="shared" si="3213"/>
        <v>#N/A</v>
      </c>
      <c r="DC4843" s="60" t="e">
        <f t="shared" ref="DC4843:DC4906" si="3232">DA4843-_OR4</f>
        <v>#DIV/0!</v>
      </c>
      <c r="DD4843" s="60" t="e">
        <f t="shared" si="3214"/>
        <v>#N/A</v>
      </c>
      <c r="DE4843" s="60" t="e">
        <f t="shared" si="3215"/>
        <v>#N/A</v>
      </c>
      <c r="DF4843" s="60" t="str">
        <f t="shared" ref="DF4843:DF4906" si="3233">IF(B214="", "", IF(Imax4D="",0, (Imax4D*(DC4843^2)*DB4843*DE4843)/(DA4843*(DE4843-_OR4)^2)))</f>
        <v/>
      </c>
    </row>
    <row r="4844" spans="66:110" s="1" customFormat="1" x14ac:dyDescent="0.3">
      <c r="BN4844" s="58" t="e">
        <f t="shared" si="3216"/>
        <v>#N/A</v>
      </c>
      <c r="BO4844" s="59" t="e">
        <f t="shared" si="3217"/>
        <v>#N/A</v>
      </c>
      <c r="BP4844" s="58" t="e">
        <f t="shared" si="3218"/>
        <v>#DIV/0!</v>
      </c>
      <c r="BQ4844" s="60" t="e">
        <f t="shared" ref="BQ4844:BQ4907" si="3234">1-BP4844</f>
        <v>#DIV/0!</v>
      </c>
      <c r="BR4844" s="58" t="e">
        <f t="shared" si="3219"/>
        <v>#N/A</v>
      </c>
      <c r="BS4844" s="60" t="e">
        <f t="shared" ref="BS4844:BS4907" si="3235">1-BR4844</f>
        <v>#N/A</v>
      </c>
      <c r="BT4844" s="60" t="e">
        <f t="shared" ref="BT4844:BT4907" si="3236">BQ4844/BS4844</f>
        <v>#DIV/0!</v>
      </c>
      <c r="BU4844" s="58" t="e">
        <f t="shared" si="3220"/>
        <v>#N/A</v>
      </c>
      <c r="BV4844" s="58" t="e">
        <f t="shared" si="3221"/>
        <v>#N/A</v>
      </c>
      <c r="BW4844" s="60" t="e">
        <f t="shared" ref="BW4844:BW4907" si="3237">EXP(BV4844)</f>
        <v>#N/A</v>
      </c>
      <c r="BX4844" s="58" t="e">
        <f t="shared" si="3222"/>
        <v>#N/A</v>
      </c>
      <c r="BY4844" s="60" t="e">
        <f t="shared" ref="BY4844:BY4907" si="3238">EXP(BX4844)</f>
        <v>#N/A</v>
      </c>
      <c r="BZ4844" s="60" t="e">
        <f t="shared" ref="BZ4844:BZ4907" si="3239">(-1)*BX4844</f>
        <v>#N/A</v>
      </c>
      <c r="CA4844" s="60" t="e">
        <f t="shared" ref="CA4844:CA4907" si="3240">EXP(BZ4844)</f>
        <v>#N/A</v>
      </c>
      <c r="CB4844" s="58" t="e">
        <f t="shared" si="3223"/>
        <v>#DIV/0!</v>
      </c>
      <c r="CC4844" s="60" t="e">
        <f t="shared" ref="CC4844:CC4907" si="3241">EXP(CB4844)</f>
        <v>#DIV/0!</v>
      </c>
      <c r="CD4844" s="60" t="e">
        <f t="shared" ref="CD4844:CD4907" si="3242">(-1)*CB4844</f>
        <v>#DIV/0!</v>
      </c>
      <c r="CE4844" s="60" t="e">
        <f t="shared" ref="CE4844:CE4907" si="3243">EXP(CD4844)</f>
        <v>#DIV/0!</v>
      </c>
      <c r="CF4844" s="52" t="e">
        <f t="shared" ref="CF4844:CF4907" si="3244">BU4844*BW4844*CA4844*BS4844</f>
        <v>#N/A</v>
      </c>
      <c r="CG4844" s="52" t="e">
        <f t="shared" ref="CG4844:CG4907" si="3245">BU4844*BW4844*BY4844*BS4844</f>
        <v>#N/A</v>
      </c>
      <c r="CH4844" s="60" t="e">
        <f t="shared" ref="CH4844:CH4907" si="3246">(-1)*BQ4844*CE4844</f>
        <v>#DIV/0!</v>
      </c>
      <c r="CI4844" s="60" t="e">
        <f t="shared" ref="CI4844:CI4907" si="3247">(-1)*BQ4844*CC4844</f>
        <v>#DIV/0!</v>
      </c>
      <c r="CJ4844" s="60" t="e">
        <f t="shared" ref="CJ4844:CM4907" si="3248">EXP(CF4844)</f>
        <v>#N/A</v>
      </c>
      <c r="CK4844" s="60" t="e">
        <f t="shared" si="3248"/>
        <v>#N/A</v>
      </c>
      <c r="CL4844" s="60" t="e">
        <f t="shared" si="3248"/>
        <v>#DIV/0!</v>
      </c>
      <c r="CM4844" s="60" t="e">
        <f t="shared" si="3224"/>
        <v>#DIV/0!</v>
      </c>
      <c r="CN4844" s="60" t="e">
        <f t="shared" ref="CN4844:CN4907" si="3249">CJ4844-CK4844</f>
        <v>#N/A</v>
      </c>
      <c r="CO4844" s="60" t="e">
        <f t="shared" ref="CO4844:CO4907" si="3250">CL4844-CM4844</f>
        <v>#DIV/0!</v>
      </c>
      <c r="CP4844" s="60" t="str">
        <f t="shared" si="3225"/>
        <v/>
      </c>
      <c r="CQ4844" s="60"/>
      <c r="CR4844" s="44"/>
      <c r="CS4844" s="58" t="e">
        <f t="shared" si="3226"/>
        <v>#N/A</v>
      </c>
      <c r="CT4844" s="58" t="e">
        <f t="shared" si="3227"/>
        <v>#N/A</v>
      </c>
      <c r="CU4844" s="58" t="e">
        <f t="shared" si="3228"/>
        <v>#DIV/0!</v>
      </c>
      <c r="CV4844" s="60" t="e">
        <f t="shared" ref="CV4844:CV4907" si="3251">1-CT4844</f>
        <v>#N/A</v>
      </c>
      <c r="CW4844" s="60">
        <f t="shared" si="3229"/>
        <v>1</v>
      </c>
      <c r="CX4844" s="60" t="e">
        <f t="shared" ref="CX4844:CX4907" si="3252">(1-CU4844)/CW4844</f>
        <v>#DIV/0!</v>
      </c>
      <c r="CY4844" s="60" t="e">
        <f t="shared" si="3230"/>
        <v>#N/A</v>
      </c>
      <c r="CZ4844" s="60" t="e">
        <f t="shared" si="3231"/>
        <v>#N/A</v>
      </c>
      <c r="DA4844" s="60" t="e">
        <f t="shared" ref="DA4844:DB4907" si="3253">EXP(CX4844)</f>
        <v>#DIV/0!</v>
      </c>
      <c r="DB4844" s="60" t="e">
        <f t="shared" si="3253"/>
        <v>#N/A</v>
      </c>
      <c r="DC4844" s="60" t="e">
        <f t="shared" si="3232"/>
        <v>#DIV/0!</v>
      </c>
      <c r="DD4844" s="60" t="e">
        <f t="shared" ref="DD4844:DD4907" si="3254">CZ4844*DB4844*CV4844</f>
        <v>#N/A</v>
      </c>
      <c r="DE4844" s="60" t="e">
        <f t="shared" ref="DE4844:DE4907" si="3255">EXP(DD4844)</f>
        <v>#N/A</v>
      </c>
      <c r="DF4844" s="60" t="str">
        <f t="shared" si="3233"/>
        <v/>
      </c>
    </row>
    <row r="4845" spans="66:110" s="1" customFormat="1" x14ac:dyDescent="0.3">
      <c r="BN4845" s="58" t="e">
        <f t="shared" si="3216"/>
        <v>#N/A</v>
      </c>
      <c r="BO4845" s="59" t="e">
        <f t="shared" si="3217"/>
        <v>#N/A</v>
      </c>
      <c r="BP4845" s="58" t="e">
        <f t="shared" si="3218"/>
        <v>#DIV/0!</v>
      </c>
      <c r="BQ4845" s="60" t="e">
        <f t="shared" si="3234"/>
        <v>#DIV/0!</v>
      </c>
      <c r="BR4845" s="58" t="e">
        <f t="shared" si="3219"/>
        <v>#N/A</v>
      </c>
      <c r="BS4845" s="60" t="e">
        <f t="shared" si="3235"/>
        <v>#N/A</v>
      </c>
      <c r="BT4845" s="60" t="e">
        <f t="shared" si="3236"/>
        <v>#DIV/0!</v>
      </c>
      <c r="BU4845" s="58" t="e">
        <f t="shared" si="3220"/>
        <v>#N/A</v>
      </c>
      <c r="BV4845" s="58" t="e">
        <f t="shared" si="3221"/>
        <v>#N/A</v>
      </c>
      <c r="BW4845" s="60" t="e">
        <f t="shared" si="3237"/>
        <v>#N/A</v>
      </c>
      <c r="BX4845" s="58" t="e">
        <f t="shared" si="3222"/>
        <v>#N/A</v>
      </c>
      <c r="BY4845" s="60" t="e">
        <f t="shared" si="3238"/>
        <v>#N/A</v>
      </c>
      <c r="BZ4845" s="60" t="e">
        <f t="shared" si="3239"/>
        <v>#N/A</v>
      </c>
      <c r="CA4845" s="60" t="e">
        <f t="shared" si="3240"/>
        <v>#N/A</v>
      </c>
      <c r="CB4845" s="58" t="e">
        <f t="shared" si="3223"/>
        <v>#DIV/0!</v>
      </c>
      <c r="CC4845" s="60" t="e">
        <f t="shared" si="3241"/>
        <v>#DIV/0!</v>
      </c>
      <c r="CD4845" s="60" t="e">
        <f t="shared" si="3242"/>
        <v>#DIV/0!</v>
      </c>
      <c r="CE4845" s="60" t="e">
        <f t="shared" si="3243"/>
        <v>#DIV/0!</v>
      </c>
      <c r="CF4845" s="52" t="e">
        <f t="shared" si="3244"/>
        <v>#N/A</v>
      </c>
      <c r="CG4845" s="52" t="e">
        <f t="shared" si="3245"/>
        <v>#N/A</v>
      </c>
      <c r="CH4845" s="60" t="e">
        <f t="shared" si="3246"/>
        <v>#DIV/0!</v>
      </c>
      <c r="CI4845" s="60" t="e">
        <f t="shared" si="3247"/>
        <v>#DIV/0!</v>
      </c>
      <c r="CJ4845" s="60" t="e">
        <f t="shared" si="3248"/>
        <v>#N/A</v>
      </c>
      <c r="CK4845" s="60" t="e">
        <f t="shared" si="3248"/>
        <v>#N/A</v>
      </c>
      <c r="CL4845" s="60" t="e">
        <f t="shared" si="3248"/>
        <v>#DIV/0!</v>
      </c>
      <c r="CM4845" s="60" t="e">
        <f t="shared" si="3224"/>
        <v>#DIV/0!</v>
      </c>
      <c r="CN4845" s="60" t="e">
        <f t="shared" si="3249"/>
        <v>#N/A</v>
      </c>
      <c r="CO4845" s="60" t="e">
        <f t="shared" si="3250"/>
        <v>#DIV/0!</v>
      </c>
      <c r="CP4845" s="60" t="str">
        <f t="shared" si="3225"/>
        <v/>
      </c>
      <c r="CQ4845" s="60"/>
      <c r="CR4845" s="44"/>
      <c r="CS4845" s="58" t="e">
        <f t="shared" si="3226"/>
        <v>#N/A</v>
      </c>
      <c r="CT4845" s="58" t="e">
        <f t="shared" si="3227"/>
        <v>#N/A</v>
      </c>
      <c r="CU4845" s="58" t="e">
        <f t="shared" si="3228"/>
        <v>#DIV/0!</v>
      </c>
      <c r="CV4845" s="60" t="e">
        <f t="shared" si="3251"/>
        <v>#N/A</v>
      </c>
      <c r="CW4845" s="60">
        <f t="shared" si="3229"/>
        <v>1</v>
      </c>
      <c r="CX4845" s="60" t="e">
        <f t="shared" si="3252"/>
        <v>#DIV/0!</v>
      </c>
      <c r="CY4845" s="60" t="e">
        <f t="shared" si="3230"/>
        <v>#N/A</v>
      </c>
      <c r="CZ4845" s="60" t="e">
        <f t="shared" si="3231"/>
        <v>#N/A</v>
      </c>
      <c r="DA4845" s="60" t="e">
        <f t="shared" si="3253"/>
        <v>#DIV/0!</v>
      </c>
      <c r="DB4845" s="60" t="e">
        <f t="shared" si="3253"/>
        <v>#N/A</v>
      </c>
      <c r="DC4845" s="60" t="e">
        <f t="shared" si="3232"/>
        <v>#DIV/0!</v>
      </c>
      <c r="DD4845" s="60" t="e">
        <f t="shared" si="3254"/>
        <v>#N/A</v>
      </c>
      <c r="DE4845" s="60" t="e">
        <f t="shared" si="3255"/>
        <v>#N/A</v>
      </c>
      <c r="DF4845" s="60" t="str">
        <f t="shared" si="3233"/>
        <v/>
      </c>
    </row>
    <row r="4846" spans="66:110" s="1" customFormat="1" x14ac:dyDescent="0.3">
      <c r="BN4846" s="58" t="e">
        <f t="shared" si="3216"/>
        <v>#N/A</v>
      </c>
      <c r="BO4846" s="59" t="e">
        <f t="shared" si="3217"/>
        <v>#N/A</v>
      </c>
      <c r="BP4846" s="58" t="e">
        <f t="shared" si="3218"/>
        <v>#DIV/0!</v>
      </c>
      <c r="BQ4846" s="60" t="e">
        <f t="shared" si="3234"/>
        <v>#DIV/0!</v>
      </c>
      <c r="BR4846" s="58" t="e">
        <f t="shared" si="3219"/>
        <v>#N/A</v>
      </c>
      <c r="BS4846" s="60" t="e">
        <f t="shared" si="3235"/>
        <v>#N/A</v>
      </c>
      <c r="BT4846" s="60" t="e">
        <f t="shared" si="3236"/>
        <v>#DIV/0!</v>
      </c>
      <c r="BU4846" s="58" t="e">
        <f t="shared" si="3220"/>
        <v>#N/A</v>
      </c>
      <c r="BV4846" s="58" t="e">
        <f t="shared" si="3221"/>
        <v>#N/A</v>
      </c>
      <c r="BW4846" s="60" t="e">
        <f t="shared" si="3237"/>
        <v>#N/A</v>
      </c>
      <c r="BX4846" s="58" t="e">
        <f t="shared" si="3222"/>
        <v>#N/A</v>
      </c>
      <c r="BY4846" s="60" t="e">
        <f t="shared" si="3238"/>
        <v>#N/A</v>
      </c>
      <c r="BZ4846" s="60" t="e">
        <f t="shared" si="3239"/>
        <v>#N/A</v>
      </c>
      <c r="CA4846" s="60" t="e">
        <f t="shared" si="3240"/>
        <v>#N/A</v>
      </c>
      <c r="CB4846" s="58" t="e">
        <f t="shared" si="3223"/>
        <v>#DIV/0!</v>
      </c>
      <c r="CC4846" s="60" t="e">
        <f t="shared" si="3241"/>
        <v>#DIV/0!</v>
      </c>
      <c r="CD4846" s="60" t="e">
        <f t="shared" si="3242"/>
        <v>#DIV/0!</v>
      </c>
      <c r="CE4846" s="60" t="e">
        <f t="shared" si="3243"/>
        <v>#DIV/0!</v>
      </c>
      <c r="CF4846" s="52" t="e">
        <f t="shared" si="3244"/>
        <v>#N/A</v>
      </c>
      <c r="CG4846" s="52" t="e">
        <f t="shared" si="3245"/>
        <v>#N/A</v>
      </c>
      <c r="CH4846" s="60" t="e">
        <f t="shared" si="3246"/>
        <v>#DIV/0!</v>
      </c>
      <c r="CI4846" s="60" t="e">
        <f t="shared" si="3247"/>
        <v>#DIV/0!</v>
      </c>
      <c r="CJ4846" s="60" t="e">
        <f t="shared" si="3248"/>
        <v>#N/A</v>
      </c>
      <c r="CK4846" s="60" t="e">
        <f t="shared" si="3248"/>
        <v>#N/A</v>
      </c>
      <c r="CL4846" s="60" t="e">
        <f t="shared" si="3248"/>
        <v>#DIV/0!</v>
      </c>
      <c r="CM4846" s="60" t="e">
        <f t="shared" si="3224"/>
        <v>#DIV/0!</v>
      </c>
      <c r="CN4846" s="60" t="e">
        <f t="shared" si="3249"/>
        <v>#N/A</v>
      </c>
      <c r="CO4846" s="60" t="e">
        <f t="shared" si="3250"/>
        <v>#DIV/0!</v>
      </c>
      <c r="CP4846" s="60" t="str">
        <f t="shared" si="3225"/>
        <v/>
      </c>
      <c r="CQ4846" s="60"/>
      <c r="CR4846" s="44"/>
      <c r="CS4846" s="58" t="e">
        <f t="shared" si="3226"/>
        <v>#N/A</v>
      </c>
      <c r="CT4846" s="58" t="e">
        <f t="shared" si="3227"/>
        <v>#N/A</v>
      </c>
      <c r="CU4846" s="58" t="e">
        <f t="shared" si="3228"/>
        <v>#DIV/0!</v>
      </c>
      <c r="CV4846" s="60" t="e">
        <f t="shared" si="3251"/>
        <v>#N/A</v>
      </c>
      <c r="CW4846" s="60">
        <f t="shared" si="3229"/>
        <v>1</v>
      </c>
      <c r="CX4846" s="60" t="e">
        <f t="shared" si="3252"/>
        <v>#DIV/0!</v>
      </c>
      <c r="CY4846" s="60" t="e">
        <f t="shared" si="3230"/>
        <v>#N/A</v>
      </c>
      <c r="CZ4846" s="60" t="e">
        <f t="shared" si="3231"/>
        <v>#N/A</v>
      </c>
      <c r="DA4846" s="60" t="e">
        <f t="shared" si="3253"/>
        <v>#DIV/0!</v>
      </c>
      <c r="DB4846" s="60" t="e">
        <f t="shared" si="3253"/>
        <v>#N/A</v>
      </c>
      <c r="DC4846" s="60" t="e">
        <f t="shared" si="3232"/>
        <v>#DIV/0!</v>
      </c>
      <c r="DD4846" s="60" t="e">
        <f t="shared" si="3254"/>
        <v>#N/A</v>
      </c>
      <c r="DE4846" s="60" t="e">
        <f t="shared" si="3255"/>
        <v>#N/A</v>
      </c>
      <c r="DF4846" s="60" t="str">
        <f t="shared" si="3233"/>
        <v/>
      </c>
    </row>
    <row r="4847" spans="66:110" s="1" customFormat="1" x14ac:dyDescent="0.3">
      <c r="BN4847" s="58" t="e">
        <f t="shared" si="3216"/>
        <v>#N/A</v>
      </c>
      <c r="BO4847" s="59" t="e">
        <f t="shared" si="3217"/>
        <v>#N/A</v>
      </c>
      <c r="BP4847" s="58" t="e">
        <f t="shared" si="3218"/>
        <v>#DIV/0!</v>
      </c>
      <c r="BQ4847" s="60" t="e">
        <f t="shared" si="3234"/>
        <v>#DIV/0!</v>
      </c>
      <c r="BR4847" s="58" t="e">
        <f t="shared" si="3219"/>
        <v>#N/A</v>
      </c>
      <c r="BS4847" s="60" t="e">
        <f t="shared" si="3235"/>
        <v>#N/A</v>
      </c>
      <c r="BT4847" s="60" t="e">
        <f t="shared" si="3236"/>
        <v>#DIV/0!</v>
      </c>
      <c r="BU4847" s="58" t="e">
        <f t="shared" si="3220"/>
        <v>#N/A</v>
      </c>
      <c r="BV4847" s="58" t="e">
        <f t="shared" si="3221"/>
        <v>#N/A</v>
      </c>
      <c r="BW4847" s="60" t="e">
        <f t="shared" si="3237"/>
        <v>#N/A</v>
      </c>
      <c r="BX4847" s="58" t="e">
        <f t="shared" si="3222"/>
        <v>#N/A</v>
      </c>
      <c r="BY4847" s="60" t="e">
        <f t="shared" si="3238"/>
        <v>#N/A</v>
      </c>
      <c r="BZ4847" s="60" t="e">
        <f t="shared" si="3239"/>
        <v>#N/A</v>
      </c>
      <c r="CA4847" s="60" t="e">
        <f t="shared" si="3240"/>
        <v>#N/A</v>
      </c>
      <c r="CB4847" s="58" t="e">
        <f t="shared" si="3223"/>
        <v>#DIV/0!</v>
      </c>
      <c r="CC4847" s="60" t="e">
        <f t="shared" si="3241"/>
        <v>#DIV/0!</v>
      </c>
      <c r="CD4847" s="60" t="e">
        <f t="shared" si="3242"/>
        <v>#DIV/0!</v>
      </c>
      <c r="CE4847" s="60" t="e">
        <f t="shared" si="3243"/>
        <v>#DIV/0!</v>
      </c>
      <c r="CF4847" s="52" t="e">
        <f t="shared" si="3244"/>
        <v>#N/A</v>
      </c>
      <c r="CG4847" s="52" t="e">
        <f t="shared" si="3245"/>
        <v>#N/A</v>
      </c>
      <c r="CH4847" s="60" t="e">
        <f t="shared" si="3246"/>
        <v>#DIV/0!</v>
      </c>
      <c r="CI4847" s="60" t="e">
        <f t="shared" si="3247"/>
        <v>#DIV/0!</v>
      </c>
      <c r="CJ4847" s="60" t="e">
        <f t="shared" si="3248"/>
        <v>#N/A</v>
      </c>
      <c r="CK4847" s="60" t="e">
        <f t="shared" si="3248"/>
        <v>#N/A</v>
      </c>
      <c r="CL4847" s="60" t="e">
        <f t="shared" si="3248"/>
        <v>#DIV/0!</v>
      </c>
      <c r="CM4847" s="60" t="e">
        <f t="shared" si="3224"/>
        <v>#DIV/0!</v>
      </c>
      <c r="CN4847" s="60" t="e">
        <f t="shared" si="3249"/>
        <v>#N/A</v>
      </c>
      <c r="CO4847" s="60" t="e">
        <f t="shared" si="3250"/>
        <v>#DIV/0!</v>
      </c>
      <c r="CP4847" s="60" t="str">
        <f t="shared" si="3225"/>
        <v/>
      </c>
      <c r="CQ4847" s="60"/>
      <c r="CR4847" s="44"/>
      <c r="CS4847" s="58" t="e">
        <f t="shared" si="3226"/>
        <v>#N/A</v>
      </c>
      <c r="CT4847" s="58" t="e">
        <f t="shared" si="3227"/>
        <v>#N/A</v>
      </c>
      <c r="CU4847" s="58" t="e">
        <f t="shared" si="3228"/>
        <v>#DIV/0!</v>
      </c>
      <c r="CV4847" s="60" t="e">
        <f t="shared" si="3251"/>
        <v>#N/A</v>
      </c>
      <c r="CW4847" s="60">
        <f t="shared" si="3229"/>
        <v>1</v>
      </c>
      <c r="CX4847" s="60" t="e">
        <f t="shared" si="3252"/>
        <v>#DIV/0!</v>
      </c>
      <c r="CY4847" s="60" t="e">
        <f t="shared" si="3230"/>
        <v>#N/A</v>
      </c>
      <c r="CZ4847" s="60" t="e">
        <f t="shared" si="3231"/>
        <v>#N/A</v>
      </c>
      <c r="DA4847" s="60" t="e">
        <f t="shared" si="3253"/>
        <v>#DIV/0!</v>
      </c>
      <c r="DB4847" s="60" t="e">
        <f t="shared" si="3253"/>
        <v>#N/A</v>
      </c>
      <c r="DC4847" s="60" t="e">
        <f t="shared" si="3232"/>
        <v>#DIV/0!</v>
      </c>
      <c r="DD4847" s="60" t="e">
        <f t="shared" si="3254"/>
        <v>#N/A</v>
      </c>
      <c r="DE4847" s="60" t="e">
        <f t="shared" si="3255"/>
        <v>#N/A</v>
      </c>
      <c r="DF4847" s="60" t="str">
        <f t="shared" si="3233"/>
        <v/>
      </c>
    </row>
    <row r="4848" spans="66:110" s="1" customFormat="1" x14ac:dyDescent="0.3">
      <c r="BN4848" s="58" t="e">
        <f t="shared" si="3216"/>
        <v>#N/A</v>
      </c>
      <c r="BO4848" s="59" t="e">
        <f t="shared" si="3217"/>
        <v>#N/A</v>
      </c>
      <c r="BP4848" s="58" t="e">
        <f t="shared" si="3218"/>
        <v>#DIV/0!</v>
      </c>
      <c r="BQ4848" s="60" t="e">
        <f t="shared" si="3234"/>
        <v>#DIV/0!</v>
      </c>
      <c r="BR4848" s="58" t="e">
        <f t="shared" si="3219"/>
        <v>#N/A</v>
      </c>
      <c r="BS4848" s="60" t="e">
        <f t="shared" si="3235"/>
        <v>#N/A</v>
      </c>
      <c r="BT4848" s="60" t="e">
        <f t="shared" si="3236"/>
        <v>#DIV/0!</v>
      </c>
      <c r="BU4848" s="58" t="e">
        <f t="shared" si="3220"/>
        <v>#N/A</v>
      </c>
      <c r="BV4848" s="58" t="e">
        <f t="shared" si="3221"/>
        <v>#N/A</v>
      </c>
      <c r="BW4848" s="60" t="e">
        <f t="shared" si="3237"/>
        <v>#N/A</v>
      </c>
      <c r="BX4848" s="58" t="e">
        <f t="shared" si="3222"/>
        <v>#N/A</v>
      </c>
      <c r="BY4848" s="60" t="e">
        <f t="shared" si="3238"/>
        <v>#N/A</v>
      </c>
      <c r="BZ4848" s="60" t="e">
        <f t="shared" si="3239"/>
        <v>#N/A</v>
      </c>
      <c r="CA4848" s="60" t="e">
        <f t="shared" si="3240"/>
        <v>#N/A</v>
      </c>
      <c r="CB4848" s="58" t="e">
        <f t="shared" si="3223"/>
        <v>#DIV/0!</v>
      </c>
      <c r="CC4848" s="60" t="e">
        <f t="shared" si="3241"/>
        <v>#DIV/0!</v>
      </c>
      <c r="CD4848" s="60" t="e">
        <f t="shared" si="3242"/>
        <v>#DIV/0!</v>
      </c>
      <c r="CE4848" s="60" t="e">
        <f t="shared" si="3243"/>
        <v>#DIV/0!</v>
      </c>
      <c r="CF4848" s="52" t="e">
        <f t="shared" si="3244"/>
        <v>#N/A</v>
      </c>
      <c r="CG4848" s="52" t="e">
        <f t="shared" si="3245"/>
        <v>#N/A</v>
      </c>
      <c r="CH4848" s="60" t="e">
        <f t="shared" si="3246"/>
        <v>#DIV/0!</v>
      </c>
      <c r="CI4848" s="60" t="e">
        <f t="shared" si="3247"/>
        <v>#DIV/0!</v>
      </c>
      <c r="CJ4848" s="60" t="e">
        <f t="shared" si="3248"/>
        <v>#N/A</v>
      </c>
      <c r="CK4848" s="60" t="e">
        <f t="shared" si="3248"/>
        <v>#N/A</v>
      </c>
      <c r="CL4848" s="60" t="e">
        <f t="shared" si="3248"/>
        <v>#DIV/0!</v>
      </c>
      <c r="CM4848" s="60" t="e">
        <f t="shared" si="3224"/>
        <v>#DIV/0!</v>
      </c>
      <c r="CN4848" s="60" t="e">
        <f t="shared" si="3249"/>
        <v>#N/A</v>
      </c>
      <c r="CO4848" s="60" t="e">
        <f t="shared" si="3250"/>
        <v>#DIV/0!</v>
      </c>
      <c r="CP4848" s="60" t="str">
        <f t="shared" si="3225"/>
        <v/>
      </c>
      <c r="CQ4848" s="60"/>
      <c r="CR4848" s="44"/>
      <c r="CS4848" s="58" t="e">
        <f t="shared" si="3226"/>
        <v>#N/A</v>
      </c>
      <c r="CT4848" s="58" t="e">
        <f t="shared" si="3227"/>
        <v>#N/A</v>
      </c>
      <c r="CU4848" s="58" t="e">
        <f t="shared" si="3228"/>
        <v>#DIV/0!</v>
      </c>
      <c r="CV4848" s="60" t="e">
        <f t="shared" si="3251"/>
        <v>#N/A</v>
      </c>
      <c r="CW4848" s="60">
        <f t="shared" si="3229"/>
        <v>1</v>
      </c>
      <c r="CX4848" s="60" t="e">
        <f t="shared" si="3252"/>
        <v>#DIV/0!</v>
      </c>
      <c r="CY4848" s="60" t="e">
        <f t="shared" si="3230"/>
        <v>#N/A</v>
      </c>
      <c r="CZ4848" s="60" t="e">
        <f t="shared" si="3231"/>
        <v>#N/A</v>
      </c>
      <c r="DA4848" s="60" t="e">
        <f t="shared" si="3253"/>
        <v>#DIV/0!</v>
      </c>
      <c r="DB4848" s="60" t="e">
        <f t="shared" si="3253"/>
        <v>#N/A</v>
      </c>
      <c r="DC4848" s="60" t="e">
        <f t="shared" si="3232"/>
        <v>#DIV/0!</v>
      </c>
      <c r="DD4848" s="60" t="e">
        <f t="shared" si="3254"/>
        <v>#N/A</v>
      </c>
      <c r="DE4848" s="60" t="e">
        <f t="shared" si="3255"/>
        <v>#N/A</v>
      </c>
      <c r="DF4848" s="60" t="str">
        <f t="shared" si="3233"/>
        <v/>
      </c>
    </row>
    <row r="4849" spans="66:110" s="1" customFormat="1" x14ac:dyDescent="0.3">
      <c r="BN4849" s="58" t="e">
        <f t="shared" si="3216"/>
        <v>#N/A</v>
      </c>
      <c r="BO4849" s="59" t="e">
        <f t="shared" si="3217"/>
        <v>#N/A</v>
      </c>
      <c r="BP4849" s="58" t="e">
        <f t="shared" si="3218"/>
        <v>#DIV/0!</v>
      </c>
      <c r="BQ4849" s="60" t="e">
        <f t="shared" si="3234"/>
        <v>#DIV/0!</v>
      </c>
      <c r="BR4849" s="58" t="e">
        <f t="shared" si="3219"/>
        <v>#N/A</v>
      </c>
      <c r="BS4849" s="60" t="e">
        <f t="shared" si="3235"/>
        <v>#N/A</v>
      </c>
      <c r="BT4849" s="60" t="e">
        <f t="shared" si="3236"/>
        <v>#DIV/0!</v>
      </c>
      <c r="BU4849" s="58" t="e">
        <f t="shared" si="3220"/>
        <v>#N/A</v>
      </c>
      <c r="BV4849" s="58" t="e">
        <f t="shared" si="3221"/>
        <v>#N/A</v>
      </c>
      <c r="BW4849" s="60" t="e">
        <f t="shared" si="3237"/>
        <v>#N/A</v>
      </c>
      <c r="BX4849" s="58" t="e">
        <f t="shared" si="3222"/>
        <v>#N/A</v>
      </c>
      <c r="BY4849" s="60" t="e">
        <f t="shared" si="3238"/>
        <v>#N/A</v>
      </c>
      <c r="BZ4849" s="60" t="e">
        <f t="shared" si="3239"/>
        <v>#N/A</v>
      </c>
      <c r="CA4849" s="60" t="e">
        <f t="shared" si="3240"/>
        <v>#N/A</v>
      </c>
      <c r="CB4849" s="58" t="e">
        <f t="shared" si="3223"/>
        <v>#DIV/0!</v>
      </c>
      <c r="CC4849" s="60" t="e">
        <f t="shared" si="3241"/>
        <v>#DIV/0!</v>
      </c>
      <c r="CD4849" s="60" t="e">
        <f t="shared" si="3242"/>
        <v>#DIV/0!</v>
      </c>
      <c r="CE4849" s="60" t="e">
        <f t="shared" si="3243"/>
        <v>#DIV/0!</v>
      </c>
      <c r="CF4849" s="52" t="e">
        <f t="shared" si="3244"/>
        <v>#N/A</v>
      </c>
      <c r="CG4849" s="52" t="e">
        <f t="shared" si="3245"/>
        <v>#N/A</v>
      </c>
      <c r="CH4849" s="60" t="e">
        <f t="shared" si="3246"/>
        <v>#DIV/0!</v>
      </c>
      <c r="CI4849" s="60" t="e">
        <f t="shared" si="3247"/>
        <v>#DIV/0!</v>
      </c>
      <c r="CJ4849" s="60" t="e">
        <f t="shared" si="3248"/>
        <v>#N/A</v>
      </c>
      <c r="CK4849" s="60" t="e">
        <f t="shared" si="3248"/>
        <v>#N/A</v>
      </c>
      <c r="CL4849" s="60" t="e">
        <f t="shared" si="3248"/>
        <v>#DIV/0!</v>
      </c>
      <c r="CM4849" s="60" t="e">
        <f t="shared" si="3224"/>
        <v>#DIV/0!</v>
      </c>
      <c r="CN4849" s="60" t="e">
        <f t="shared" si="3249"/>
        <v>#N/A</v>
      </c>
      <c r="CO4849" s="60" t="e">
        <f t="shared" si="3250"/>
        <v>#DIV/0!</v>
      </c>
      <c r="CP4849" s="60" t="str">
        <f t="shared" si="3225"/>
        <v/>
      </c>
      <c r="CQ4849" s="60"/>
      <c r="CR4849" s="44"/>
      <c r="CS4849" s="58" t="e">
        <f t="shared" si="3226"/>
        <v>#N/A</v>
      </c>
      <c r="CT4849" s="58" t="e">
        <f t="shared" si="3227"/>
        <v>#N/A</v>
      </c>
      <c r="CU4849" s="58" t="e">
        <f t="shared" si="3228"/>
        <v>#DIV/0!</v>
      </c>
      <c r="CV4849" s="60" t="e">
        <f t="shared" si="3251"/>
        <v>#N/A</v>
      </c>
      <c r="CW4849" s="60">
        <f t="shared" si="3229"/>
        <v>1</v>
      </c>
      <c r="CX4849" s="60" t="e">
        <f t="shared" si="3252"/>
        <v>#DIV/0!</v>
      </c>
      <c r="CY4849" s="60" t="e">
        <f t="shared" si="3230"/>
        <v>#N/A</v>
      </c>
      <c r="CZ4849" s="60" t="e">
        <f t="shared" si="3231"/>
        <v>#N/A</v>
      </c>
      <c r="DA4849" s="60" t="e">
        <f t="shared" si="3253"/>
        <v>#DIV/0!</v>
      </c>
      <c r="DB4849" s="60" t="e">
        <f t="shared" si="3253"/>
        <v>#N/A</v>
      </c>
      <c r="DC4849" s="60" t="e">
        <f t="shared" si="3232"/>
        <v>#DIV/0!</v>
      </c>
      <c r="DD4849" s="60" t="e">
        <f t="shared" si="3254"/>
        <v>#N/A</v>
      </c>
      <c r="DE4849" s="60" t="e">
        <f t="shared" si="3255"/>
        <v>#N/A</v>
      </c>
      <c r="DF4849" s="60" t="str">
        <f t="shared" si="3233"/>
        <v/>
      </c>
    </row>
    <row r="4850" spans="66:110" s="1" customFormat="1" x14ac:dyDescent="0.3">
      <c r="BN4850" s="58" t="e">
        <f t="shared" si="3216"/>
        <v>#N/A</v>
      </c>
      <c r="BO4850" s="59" t="e">
        <f t="shared" si="3217"/>
        <v>#N/A</v>
      </c>
      <c r="BP4850" s="58" t="e">
        <f t="shared" si="3218"/>
        <v>#DIV/0!</v>
      </c>
      <c r="BQ4850" s="60" t="e">
        <f t="shared" si="3234"/>
        <v>#DIV/0!</v>
      </c>
      <c r="BR4850" s="58" t="e">
        <f t="shared" si="3219"/>
        <v>#N/A</v>
      </c>
      <c r="BS4850" s="60" t="e">
        <f t="shared" si="3235"/>
        <v>#N/A</v>
      </c>
      <c r="BT4850" s="60" t="e">
        <f t="shared" si="3236"/>
        <v>#DIV/0!</v>
      </c>
      <c r="BU4850" s="58" t="e">
        <f t="shared" si="3220"/>
        <v>#N/A</v>
      </c>
      <c r="BV4850" s="58" t="e">
        <f t="shared" si="3221"/>
        <v>#N/A</v>
      </c>
      <c r="BW4850" s="60" t="e">
        <f t="shared" si="3237"/>
        <v>#N/A</v>
      </c>
      <c r="BX4850" s="58" t="e">
        <f t="shared" si="3222"/>
        <v>#N/A</v>
      </c>
      <c r="BY4850" s="60" t="e">
        <f t="shared" si="3238"/>
        <v>#N/A</v>
      </c>
      <c r="BZ4850" s="60" t="e">
        <f t="shared" si="3239"/>
        <v>#N/A</v>
      </c>
      <c r="CA4850" s="60" t="e">
        <f t="shared" si="3240"/>
        <v>#N/A</v>
      </c>
      <c r="CB4850" s="58" t="e">
        <f t="shared" si="3223"/>
        <v>#DIV/0!</v>
      </c>
      <c r="CC4850" s="60" t="e">
        <f t="shared" si="3241"/>
        <v>#DIV/0!</v>
      </c>
      <c r="CD4850" s="60" t="e">
        <f t="shared" si="3242"/>
        <v>#DIV/0!</v>
      </c>
      <c r="CE4850" s="60" t="e">
        <f t="shared" si="3243"/>
        <v>#DIV/0!</v>
      </c>
      <c r="CF4850" s="52" t="e">
        <f t="shared" si="3244"/>
        <v>#N/A</v>
      </c>
      <c r="CG4850" s="52" t="e">
        <f t="shared" si="3245"/>
        <v>#N/A</v>
      </c>
      <c r="CH4850" s="60" t="e">
        <f t="shared" si="3246"/>
        <v>#DIV/0!</v>
      </c>
      <c r="CI4850" s="60" t="e">
        <f t="shared" si="3247"/>
        <v>#DIV/0!</v>
      </c>
      <c r="CJ4850" s="60" t="e">
        <f t="shared" si="3248"/>
        <v>#N/A</v>
      </c>
      <c r="CK4850" s="60" t="e">
        <f t="shared" si="3248"/>
        <v>#N/A</v>
      </c>
      <c r="CL4850" s="60" t="e">
        <f t="shared" si="3248"/>
        <v>#DIV/0!</v>
      </c>
      <c r="CM4850" s="60" t="e">
        <f t="shared" si="3224"/>
        <v>#DIV/0!</v>
      </c>
      <c r="CN4850" s="60" t="e">
        <f t="shared" si="3249"/>
        <v>#N/A</v>
      </c>
      <c r="CO4850" s="60" t="e">
        <f t="shared" si="3250"/>
        <v>#DIV/0!</v>
      </c>
      <c r="CP4850" s="60" t="str">
        <f t="shared" si="3225"/>
        <v/>
      </c>
      <c r="CQ4850" s="60"/>
      <c r="CR4850" s="44"/>
      <c r="CS4850" s="58" t="e">
        <f t="shared" si="3226"/>
        <v>#N/A</v>
      </c>
      <c r="CT4850" s="58" t="e">
        <f t="shared" si="3227"/>
        <v>#N/A</v>
      </c>
      <c r="CU4850" s="58" t="e">
        <f t="shared" si="3228"/>
        <v>#DIV/0!</v>
      </c>
      <c r="CV4850" s="60" t="e">
        <f t="shared" si="3251"/>
        <v>#N/A</v>
      </c>
      <c r="CW4850" s="60">
        <f t="shared" si="3229"/>
        <v>1</v>
      </c>
      <c r="CX4850" s="60" t="e">
        <f t="shared" si="3252"/>
        <v>#DIV/0!</v>
      </c>
      <c r="CY4850" s="60" t="e">
        <f t="shared" si="3230"/>
        <v>#N/A</v>
      </c>
      <c r="CZ4850" s="60" t="e">
        <f t="shared" si="3231"/>
        <v>#N/A</v>
      </c>
      <c r="DA4850" s="60" t="e">
        <f t="shared" si="3253"/>
        <v>#DIV/0!</v>
      </c>
      <c r="DB4850" s="60" t="e">
        <f t="shared" si="3253"/>
        <v>#N/A</v>
      </c>
      <c r="DC4850" s="60" t="e">
        <f t="shared" si="3232"/>
        <v>#DIV/0!</v>
      </c>
      <c r="DD4850" s="60" t="e">
        <f t="shared" si="3254"/>
        <v>#N/A</v>
      </c>
      <c r="DE4850" s="60" t="e">
        <f t="shared" si="3255"/>
        <v>#N/A</v>
      </c>
      <c r="DF4850" s="60" t="str">
        <f t="shared" si="3233"/>
        <v/>
      </c>
    </row>
    <row r="4851" spans="66:110" s="1" customFormat="1" x14ac:dyDescent="0.3">
      <c r="BN4851" s="58" t="e">
        <f t="shared" si="3216"/>
        <v>#N/A</v>
      </c>
      <c r="BO4851" s="59" t="e">
        <f t="shared" si="3217"/>
        <v>#N/A</v>
      </c>
      <c r="BP4851" s="58" t="e">
        <f t="shared" si="3218"/>
        <v>#DIV/0!</v>
      </c>
      <c r="BQ4851" s="60" t="e">
        <f t="shared" si="3234"/>
        <v>#DIV/0!</v>
      </c>
      <c r="BR4851" s="58" t="e">
        <f t="shared" si="3219"/>
        <v>#N/A</v>
      </c>
      <c r="BS4851" s="60" t="e">
        <f t="shared" si="3235"/>
        <v>#N/A</v>
      </c>
      <c r="BT4851" s="60" t="e">
        <f t="shared" si="3236"/>
        <v>#DIV/0!</v>
      </c>
      <c r="BU4851" s="58" t="e">
        <f t="shared" si="3220"/>
        <v>#N/A</v>
      </c>
      <c r="BV4851" s="58" t="e">
        <f t="shared" si="3221"/>
        <v>#N/A</v>
      </c>
      <c r="BW4851" s="60" t="e">
        <f t="shared" si="3237"/>
        <v>#N/A</v>
      </c>
      <c r="BX4851" s="58" t="e">
        <f t="shared" si="3222"/>
        <v>#N/A</v>
      </c>
      <c r="BY4851" s="60" t="e">
        <f t="shared" si="3238"/>
        <v>#N/A</v>
      </c>
      <c r="BZ4851" s="60" t="e">
        <f t="shared" si="3239"/>
        <v>#N/A</v>
      </c>
      <c r="CA4851" s="60" t="e">
        <f t="shared" si="3240"/>
        <v>#N/A</v>
      </c>
      <c r="CB4851" s="58" t="e">
        <f t="shared" si="3223"/>
        <v>#DIV/0!</v>
      </c>
      <c r="CC4851" s="60" t="e">
        <f t="shared" si="3241"/>
        <v>#DIV/0!</v>
      </c>
      <c r="CD4851" s="60" t="e">
        <f t="shared" si="3242"/>
        <v>#DIV/0!</v>
      </c>
      <c r="CE4851" s="60" t="e">
        <f t="shared" si="3243"/>
        <v>#DIV/0!</v>
      </c>
      <c r="CF4851" s="52" t="e">
        <f t="shared" si="3244"/>
        <v>#N/A</v>
      </c>
      <c r="CG4851" s="52" t="e">
        <f t="shared" si="3245"/>
        <v>#N/A</v>
      </c>
      <c r="CH4851" s="60" t="e">
        <f t="shared" si="3246"/>
        <v>#DIV/0!</v>
      </c>
      <c r="CI4851" s="60" t="e">
        <f t="shared" si="3247"/>
        <v>#DIV/0!</v>
      </c>
      <c r="CJ4851" s="60" t="e">
        <f t="shared" si="3248"/>
        <v>#N/A</v>
      </c>
      <c r="CK4851" s="60" t="e">
        <f t="shared" si="3248"/>
        <v>#N/A</v>
      </c>
      <c r="CL4851" s="60" t="e">
        <f t="shared" si="3248"/>
        <v>#DIV/0!</v>
      </c>
      <c r="CM4851" s="60" t="e">
        <f t="shared" si="3224"/>
        <v>#DIV/0!</v>
      </c>
      <c r="CN4851" s="60" t="e">
        <f t="shared" si="3249"/>
        <v>#N/A</v>
      </c>
      <c r="CO4851" s="60" t="e">
        <f t="shared" si="3250"/>
        <v>#DIV/0!</v>
      </c>
      <c r="CP4851" s="60" t="str">
        <f t="shared" si="3225"/>
        <v/>
      </c>
      <c r="CQ4851" s="60"/>
      <c r="CR4851" s="44"/>
      <c r="CS4851" s="58" t="e">
        <f t="shared" si="3226"/>
        <v>#N/A</v>
      </c>
      <c r="CT4851" s="58" t="e">
        <f t="shared" si="3227"/>
        <v>#N/A</v>
      </c>
      <c r="CU4851" s="58" t="e">
        <f t="shared" si="3228"/>
        <v>#DIV/0!</v>
      </c>
      <c r="CV4851" s="60" t="e">
        <f t="shared" si="3251"/>
        <v>#N/A</v>
      </c>
      <c r="CW4851" s="60">
        <f t="shared" si="3229"/>
        <v>1</v>
      </c>
      <c r="CX4851" s="60" t="e">
        <f t="shared" si="3252"/>
        <v>#DIV/0!</v>
      </c>
      <c r="CY4851" s="60" t="e">
        <f t="shared" si="3230"/>
        <v>#N/A</v>
      </c>
      <c r="CZ4851" s="60" t="e">
        <f t="shared" si="3231"/>
        <v>#N/A</v>
      </c>
      <c r="DA4851" s="60" t="e">
        <f t="shared" si="3253"/>
        <v>#DIV/0!</v>
      </c>
      <c r="DB4851" s="60" t="e">
        <f t="shared" si="3253"/>
        <v>#N/A</v>
      </c>
      <c r="DC4851" s="60" t="e">
        <f t="shared" si="3232"/>
        <v>#DIV/0!</v>
      </c>
      <c r="DD4851" s="60" t="e">
        <f t="shared" si="3254"/>
        <v>#N/A</v>
      </c>
      <c r="DE4851" s="60" t="e">
        <f t="shared" si="3255"/>
        <v>#N/A</v>
      </c>
      <c r="DF4851" s="60" t="str">
        <f t="shared" si="3233"/>
        <v/>
      </c>
    </row>
    <row r="4852" spans="66:110" s="1" customFormat="1" x14ac:dyDescent="0.3">
      <c r="BN4852" s="58" t="e">
        <f t="shared" si="3216"/>
        <v>#N/A</v>
      </c>
      <c r="BO4852" s="59" t="e">
        <f t="shared" si="3217"/>
        <v>#N/A</v>
      </c>
      <c r="BP4852" s="58" t="e">
        <f t="shared" si="3218"/>
        <v>#DIV/0!</v>
      </c>
      <c r="BQ4852" s="60" t="e">
        <f t="shared" si="3234"/>
        <v>#DIV/0!</v>
      </c>
      <c r="BR4852" s="58" t="e">
        <f t="shared" si="3219"/>
        <v>#N/A</v>
      </c>
      <c r="BS4852" s="60" t="e">
        <f t="shared" si="3235"/>
        <v>#N/A</v>
      </c>
      <c r="BT4852" s="60" t="e">
        <f t="shared" si="3236"/>
        <v>#DIV/0!</v>
      </c>
      <c r="BU4852" s="58" t="e">
        <f t="shared" si="3220"/>
        <v>#N/A</v>
      </c>
      <c r="BV4852" s="58" t="e">
        <f t="shared" si="3221"/>
        <v>#N/A</v>
      </c>
      <c r="BW4852" s="60" t="e">
        <f t="shared" si="3237"/>
        <v>#N/A</v>
      </c>
      <c r="BX4852" s="58" t="e">
        <f t="shared" si="3222"/>
        <v>#N/A</v>
      </c>
      <c r="BY4852" s="60" t="e">
        <f t="shared" si="3238"/>
        <v>#N/A</v>
      </c>
      <c r="BZ4852" s="60" t="e">
        <f t="shared" si="3239"/>
        <v>#N/A</v>
      </c>
      <c r="CA4852" s="60" t="e">
        <f t="shared" si="3240"/>
        <v>#N/A</v>
      </c>
      <c r="CB4852" s="58" t="e">
        <f t="shared" si="3223"/>
        <v>#DIV/0!</v>
      </c>
      <c r="CC4852" s="60" t="e">
        <f t="shared" si="3241"/>
        <v>#DIV/0!</v>
      </c>
      <c r="CD4852" s="60" t="e">
        <f t="shared" si="3242"/>
        <v>#DIV/0!</v>
      </c>
      <c r="CE4852" s="60" t="e">
        <f t="shared" si="3243"/>
        <v>#DIV/0!</v>
      </c>
      <c r="CF4852" s="52" t="e">
        <f t="shared" si="3244"/>
        <v>#N/A</v>
      </c>
      <c r="CG4852" s="52" t="e">
        <f t="shared" si="3245"/>
        <v>#N/A</v>
      </c>
      <c r="CH4852" s="60" t="e">
        <f t="shared" si="3246"/>
        <v>#DIV/0!</v>
      </c>
      <c r="CI4852" s="60" t="e">
        <f t="shared" si="3247"/>
        <v>#DIV/0!</v>
      </c>
      <c r="CJ4852" s="60" t="e">
        <f t="shared" si="3248"/>
        <v>#N/A</v>
      </c>
      <c r="CK4852" s="60" t="e">
        <f t="shared" si="3248"/>
        <v>#N/A</v>
      </c>
      <c r="CL4852" s="60" t="e">
        <f t="shared" si="3248"/>
        <v>#DIV/0!</v>
      </c>
      <c r="CM4852" s="60" t="e">
        <f t="shared" si="3224"/>
        <v>#DIV/0!</v>
      </c>
      <c r="CN4852" s="60" t="e">
        <f t="shared" si="3249"/>
        <v>#N/A</v>
      </c>
      <c r="CO4852" s="60" t="e">
        <f t="shared" si="3250"/>
        <v>#DIV/0!</v>
      </c>
      <c r="CP4852" s="60" t="str">
        <f t="shared" si="3225"/>
        <v/>
      </c>
      <c r="CQ4852" s="60"/>
      <c r="CR4852" s="44"/>
      <c r="CS4852" s="58" t="e">
        <f t="shared" si="3226"/>
        <v>#N/A</v>
      </c>
      <c r="CT4852" s="58" t="e">
        <f t="shared" si="3227"/>
        <v>#N/A</v>
      </c>
      <c r="CU4852" s="58" t="e">
        <f t="shared" si="3228"/>
        <v>#DIV/0!</v>
      </c>
      <c r="CV4852" s="60" t="e">
        <f t="shared" si="3251"/>
        <v>#N/A</v>
      </c>
      <c r="CW4852" s="60">
        <f t="shared" si="3229"/>
        <v>1</v>
      </c>
      <c r="CX4852" s="60" t="e">
        <f t="shared" si="3252"/>
        <v>#DIV/0!</v>
      </c>
      <c r="CY4852" s="60" t="e">
        <f t="shared" si="3230"/>
        <v>#N/A</v>
      </c>
      <c r="CZ4852" s="60" t="e">
        <f t="shared" si="3231"/>
        <v>#N/A</v>
      </c>
      <c r="DA4852" s="60" t="e">
        <f t="shared" si="3253"/>
        <v>#DIV/0!</v>
      </c>
      <c r="DB4852" s="60" t="e">
        <f t="shared" si="3253"/>
        <v>#N/A</v>
      </c>
      <c r="DC4852" s="60" t="e">
        <f t="shared" si="3232"/>
        <v>#DIV/0!</v>
      </c>
      <c r="DD4852" s="60" t="e">
        <f t="shared" si="3254"/>
        <v>#N/A</v>
      </c>
      <c r="DE4852" s="60" t="e">
        <f t="shared" si="3255"/>
        <v>#N/A</v>
      </c>
      <c r="DF4852" s="60" t="str">
        <f t="shared" si="3233"/>
        <v/>
      </c>
    </row>
    <row r="4853" spans="66:110" s="1" customFormat="1" x14ac:dyDescent="0.3">
      <c r="BN4853" s="58" t="e">
        <f t="shared" si="3216"/>
        <v>#N/A</v>
      </c>
      <c r="BO4853" s="59" t="e">
        <f t="shared" si="3217"/>
        <v>#N/A</v>
      </c>
      <c r="BP4853" s="58" t="e">
        <f t="shared" si="3218"/>
        <v>#DIV/0!</v>
      </c>
      <c r="BQ4853" s="60" t="e">
        <f t="shared" si="3234"/>
        <v>#DIV/0!</v>
      </c>
      <c r="BR4853" s="58" t="e">
        <f t="shared" si="3219"/>
        <v>#N/A</v>
      </c>
      <c r="BS4853" s="60" t="e">
        <f t="shared" si="3235"/>
        <v>#N/A</v>
      </c>
      <c r="BT4853" s="60" t="e">
        <f t="shared" si="3236"/>
        <v>#DIV/0!</v>
      </c>
      <c r="BU4853" s="58" t="e">
        <f t="shared" si="3220"/>
        <v>#N/A</v>
      </c>
      <c r="BV4853" s="58" t="e">
        <f t="shared" si="3221"/>
        <v>#N/A</v>
      </c>
      <c r="BW4853" s="60" t="e">
        <f t="shared" si="3237"/>
        <v>#N/A</v>
      </c>
      <c r="BX4853" s="58" t="e">
        <f t="shared" si="3222"/>
        <v>#N/A</v>
      </c>
      <c r="BY4853" s="60" t="e">
        <f t="shared" si="3238"/>
        <v>#N/A</v>
      </c>
      <c r="BZ4853" s="60" t="e">
        <f t="shared" si="3239"/>
        <v>#N/A</v>
      </c>
      <c r="CA4853" s="60" t="e">
        <f t="shared" si="3240"/>
        <v>#N/A</v>
      </c>
      <c r="CB4853" s="58" t="e">
        <f t="shared" si="3223"/>
        <v>#DIV/0!</v>
      </c>
      <c r="CC4853" s="60" t="e">
        <f t="shared" si="3241"/>
        <v>#DIV/0!</v>
      </c>
      <c r="CD4853" s="60" t="e">
        <f t="shared" si="3242"/>
        <v>#DIV/0!</v>
      </c>
      <c r="CE4853" s="60" t="e">
        <f t="shared" si="3243"/>
        <v>#DIV/0!</v>
      </c>
      <c r="CF4853" s="52" t="e">
        <f t="shared" si="3244"/>
        <v>#N/A</v>
      </c>
      <c r="CG4853" s="52" t="e">
        <f t="shared" si="3245"/>
        <v>#N/A</v>
      </c>
      <c r="CH4853" s="60" t="e">
        <f t="shared" si="3246"/>
        <v>#DIV/0!</v>
      </c>
      <c r="CI4853" s="60" t="e">
        <f t="shared" si="3247"/>
        <v>#DIV/0!</v>
      </c>
      <c r="CJ4853" s="60" t="e">
        <f t="shared" si="3248"/>
        <v>#N/A</v>
      </c>
      <c r="CK4853" s="60" t="e">
        <f t="shared" si="3248"/>
        <v>#N/A</v>
      </c>
      <c r="CL4853" s="60" t="e">
        <f t="shared" si="3248"/>
        <v>#DIV/0!</v>
      </c>
      <c r="CM4853" s="60" t="e">
        <f t="shared" si="3224"/>
        <v>#DIV/0!</v>
      </c>
      <c r="CN4853" s="60" t="e">
        <f t="shared" si="3249"/>
        <v>#N/A</v>
      </c>
      <c r="CO4853" s="60" t="e">
        <f t="shared" si="3250"/>
        <v>#DIV/0!</v>
      </c>
      <c r="CP4853" s="60" t="str">
        <f t="shared" si="3225"/>
        <v/>
      </c>
      <c r="CQ4853" s="60"/>
      <c r="CR4853" s="44"/>
      <c r="CS4853" s="58" t="e">
        <f t="shared" si="3226"/>
        <v>#N/A</v>
      </c>
      <c r="CT4853" s="58" t="e">
        <f t="shared" si="3227"/>
        <v>#N/A</v>
      </c>
      <c r="CU4853" s="58" t="e">
        <f t="shared" si="3228"/>
        <v>#DIV/0!</v>
      </c>
      <c r="CV4853" s="60" t="e">
        <f t="shared" si="3251"/>
        <v>#N/A</v>
      </c>
      <c r="CW4853" s="60">
        <f t="shared" si="3229"/>
        <v>1</v>
      </c>
      <c r="CX4853" s="60" t="e">
        <f t="shared" si="3252"/>
        <v>#DIV/0!</v>
      </c>
      <c r="CY4853" s="60" t="e">
        <f t="shared" si="3230"/>
        <v>#N/A</v>
      </c>
      <c r="CZ4853" s="60" t="e">
        <f t="shared" si="3231"/>
        <v>#N/A</v>
      </c>
      <c r="DA4853" s="60" t="e">
        <f t="shared" si="3253"/>
        <v>#DIV/0!</v>
      </c>
      <c r="DB4853" s="60" t="e">
        <f t="shared" si="3253"/>
        <v>#N/A</v>
      </c>
      <c r="DC4853" s="60" t="e">
        <f t="shared" si="3232"/>
        <v>#DIV/0!</v>
      </c>
      <c r="DD4853" s="60" t="e">
        <f t="shared" si="3254"/>
        <v>#N/A</v>
      </c>
      <c r="DE4853" s="60" t="e">
        <f t="shared" si="3255"/>
        <v>#N/A</v>
      </c>
      <c r="DF4853" s="60" t="str">
        <f t="shared" si="3233"/>
        <v/>
      </c>
    </row>
    <row r="4854" spans="66:110" s="1" customFormat="1" x14ac:dyDescent="0.3">
      <c r="BN4854" s="58" t="e">
        <f t="shared" si="3216"/>
        <v>#N/A</v>
      </c>
      <c r="BO4854" s="59" t="e">
        <f t="shared" si="3217"/>
        <v>#N/A</v>
      </c>
      <c r="BP4854" s="58" t="e">
        <f t="shared" si="3218"/>
        <v>#DIV/0!</v>
      </c>
      <c r="BQ4854" s="60" t="e">
        <f t="shared" si="3234"/>
        <v>#DIV/0!</v>
      </c>
      <c r="BR4854" s="58" t="e">
        <f t="shared" si="3219"/>
        <v>#N/A</v>
      </c>
      <c r="BS4854" s="60" t="e">
        <f t="shared" si="3235"/>
        <v>#N/A</v>
      </c>
      <c r="BT4854" s="60" t="e">
        <f t="shared" si="3236"/>
        <v>#DIV/0!</v>
      </c>
      <c r="BU4854" s="58" t="e">
        <f t="shared" si="3220"/>
        <v>#N/A</v>
      </c>
      <c r="BV4854" s="58" t="e">
        <f t="shared" si="3221"/>
        <v>#N/A</v>
      </c>
      <c r="BW4854" s="60" t="e">
        <f t="shared" si="3237"/>
        <v>#N/A</v>
      </c>
      <c r="BX4854" s="58" t="e">
        <f t="shared" si="3222"/>
        <v>#N/A</v>
      </c>
      <c r="BY4854" s="60" t="e">
        <f t="shared" si="3238"/>
        <v>#N/A</v>
      </c>
      <c r="BZ4854" s="60" t="e">
        <f t="shared" si="3239"/>
        <v>#N/A</v>
      </c>
      <c r="CA4854" s="60" t="e">
        <f t="shared" si="3240"/>
        <v>#N/A</v>
      </c>
      <c r="CB4854" s="58" t="e">
        <f t="shared" si="3223"/>
        <v>#DIV/0!</v>
      </c>
      <c r="CC4854" s="60" t="e">
        <f t="shared" si="3241"/>
        <v>#DIV/0!</v>
      </c>
      <c r="CD4854" s="60" t="e">
        <f t="shared" si="3242"/>
        <v>#DIV/0!</v>
      </c>
      <c r="CE4854" s="60" t="e">
        <f t="shared" si="3243"/>
        <v>#DIV/0!</v>
      </c>
      <c r="CF4854" s="52" t="e">
        <f t="shared" si="3244"/>
        <v>#N/A</v>
      </c>
      <c r="CG4854" s="52" t="e">
        <f t="shared" si="3245"/>
        <v>#N/A</v>
      </c>
      <c r="CH4854" s="60" t="e">
        <f t="shared" si="3246"/>
        <v>#DIV/0!</v>
      </c>
      <c r="CI4854" s="60" t="e">
        <f t="shared" si="3247"/>
        <v>#DIV/0!</v>
      </c>
      <c r="CJ4854" s="60" t="e">
        <f t="shared" si="3248"/>
        <v>#N/A</v>
      </c>
      <c r="CK4854" s="60" t="e">
        <f t="shared" si="3248"/>
        <v>#N/A</v>
      </c>
      <c r="CL4854" s="60" t="e">
        <f t="shared" si="3248"/>
        <v>#DIV/0!</v>
      </c>
      <c r="CM4854" s="60" t="e">
        <f t="shared" si="3224"/>
        <v>#DIV/0!</v>
      </c>
      <c r="CN4854" s="60" t="e">
        <f t="shared" si="3249"/>
        <v>#N/A</v>
      </c>
      <c r="CO4854" s="60" t="e">
        <f t="shared" si="3250"/>
        <v>#DIV/0!</v>
      </c>
      <c r="CP4854" s="60" t="str">
        <f t="shared" si="3225"/>
        <v/>
      </c>
      <c r="CQ4854" s="60"/>
      <c r="CR4854" s="44"/>
      <c r="CS4854" s="58" t="e">
        <f t="shared" si="3226"/>
        <v>#N/A</v>
      </c>
      <c r="CT4854" s="58" t="e">
        <f t="shared" si="3227"/>
        <v>#N/A</v>
      </c>
      <c r="CU4854" s="58" t="e">
        <f t="shared" si="3228"/>
        <v>#DIV/0!</v>
      </c>
      <c r="CV4854" s="60" t="e">
        <f t="shared" si="3251"/>
        <v>#N/A</v>
      </c>
      <c r="CW4854" s="60">
        <f t="shared" si="3229"/>
        <v>1</v>
      </c>
      <c r="CX4854" s="60" t="e">
        <f t="shared" si="3252"/>
        <v>#DIV/0!</v>
      </c>
      <c r="CY4854" s="60" t="e">
        <f t="shared" si="3230"/>
        <v>#N/A</v>
      </c>
      <c r="CZ4854" s="60" t="e">
        <f t="shared" si="3231"/>
        <v>#N/A</v>
      </c>
      <c r="DA4854" s="60" t="e">
        <f t="shared" si="3253"/>
        <v>#DIV/0!</v>
      </c>
      <c r="DB4854" s="60" t="e">
        <f t="shared" si="3253"/>
        <v>#N/A</v>
      </c>
      <c r="DC4854" s="60" t="e">
        <f t="shared" si="3232"/>
        <v>#DIV/0!</v>
      </c>
      <c r="DD4854" s="60" t="e">
        <f t="shared" si="3254"/>
        <v>#N/A</v>
      </c>
      <c r="DE4854" s="60" t="e">
        <f t="shared" si="3255"/>
        <v>#N/A</v>
      </c>
      <c r="DF4854" s="60" t="str">
        <f t="shared" si="3233"/>
        <v/>
      </c>
    </row>
    <row r="4855" spans="66:110" s="1" customFormat="1" x14ac:dyDescent="0.3">
      <c r="BN4855" s="58" t="e">
        <f t="shared" si="3216"/>
        <v>#N/A</v>
      </c>
      <c r="BO4855" s="59" t="e">
        <f t="shared" si="3217"/>
        <v>#N/A</v>
      </c>
      <c r="BP4855" s="58" t="e">
        <f t="shared" si="3218"/>
        <v>#DIV/0!</v>
      </c>
      <c r="BQ4855" s="60" t="e">
        <f t="shared" si="3234"/>
        <v>#DIV/0!</v>
      </c>
      <c r="BR4855" s="58" t="e">
        <f t="shared" si="3219"/>
        <v>#N/A</v>
      </c>
      <c r="BS4855" s="60" t="e">
        <f t="shared" si="3235"/>
        <v>#N/A</v>
      </c>
      <c r="BT4855" s="60" t="e">
        <f t="shared" si="3236"/>
        <v>#DIV/0!</v>
      </c>
      <c r="BU4855" s="58" t="e">
        <f t="shared" si="3220"/>
        <v>#N/A</v>
      </c>
      <c r="BV4855" s="58" t="e">
        <f t="shared" si="3221"/>
        <v>#N/A</v>
      </c>
      <c r="BW4855" s="60" t="e">
        <f t="shared" si="3237"/>
        <v>#N/A</v>
      </c>
      <c r="BX4855" s="58" t="e">
        <f t="shared" si="3222"/>
        <v>#N/A</v>
      </c>
      <c r="BY4855" s="60" t="e">
        <f t="shared" si="3238"/>
        <v>#N/A</v>
      </c>
      <c r="BZ4855" s="60" t="e">
        <f t="shared" si="3239"/>
        <v>#N/A</v>
      </c>
      <c r="CA4855" s="60" t="e">
        <f t="shared" si="3240"/>
        <v>#N/A</v>
      </c>
      <c r="CB4855" s="58" t="e">
        <f t="shared" si="3223"/>
        <v>#DIV/0!</v>
      </c>
      <c r="CC4855" s="60" t="e">
        <f t="shared" si="3241"/>
        <v>#DIV/0!</v>
      </c>
      <c r="CD4855" s="60" t="e">
        <f t="shared" si="3242"/>
        <v>#DIV/0!</v>
      </c>
      <c r="CE4855" s="60" t="e">
        <f t="shared" si="3243"/>
        <v>#DIV/0!</v>
      </c>
      <c r="CF4855" s="52" t="e">
        <f t="shared" si="3244"/>
        <v>#N/A</v>
      </c>
      <c r="CG4855" s="52" t="e">
        <f t="shared" si="3245"/>
        <v>#N/A</v>
      </c>
      <c r="CH4855" s="60" t="e">
        <f t="shared" si="3246"/>
        <v>#DIV/0!</v>
      </c>
      <c r="CI4855" s="60" t="e">
        <f t="shared" si="3247"/>
        <v>#DIV/0!</v>
      </c>
      <c r="CJ4855" s="60" t="e">
        <f t="shared" si="3248"/>
        <v>#N/A</v>
      </c>
      <c r="CK4855" s="60" t="e">
        <f t="shared" si="3248"/>
        <v>#N/A</v>
      </c>
      <c r="CL4855" s="60" t="e">
        <f t="shared" si="3248"/>
        <v>#DIV/0!</v>
      </c>
      <c r="CM4855" s="60" t="e">
        <f t="shared" si="3224"/>
        <v>#DIV/0!</v>
      </c>
      <c r="CN4855" s="60" t="e">
        <f t="shared" si="3249"/>
        <v>#N/A</v>
      </c>
      <c r="CO4855" s="60" t="e">
        <f t="shared" si="3250"/>
        <v>#DIV/0!</v>
      </c>
      <c r="CP4855" s="60" t="str">
        <f t="shared" si="3225"/>
        <v/>
      </c>
      <c r="CQ4855" s="60"/>
      <c r="CR4855" s="44"/>
      <c r="CS4855" s="58" t="e">
        <f t="shared" si="3226"/>
        <v>#N/A</v>
      </c>
      <c r="CT4855" s="58" t="e">
        <f t="shared" si="3227"/>
        <v>#N/A</v>
      </c>
      <c r="CU4855" s="58" t="e">
        <f t="shared" si="3228"/>
        <v>#DIV/0!</v>
      </c>
      <c r="CV4855" s="60" t="e">
        <f t="shared" si="3251"/>
        <v>#N/A</v>
      </c>
      <c r="CW4855" s="60">
        <f t="shared" si="3229"/>
        <v>1</v>
      </c>
      <c r="CX4855" s="60" t="e">
        <f t="shared" si="3252"/>
        <v>#DIV/0!</v>
      </c>
      <c r="CY4855" s="60" t="e">
        <f t="shared" si="3230"/>
        <v>#N/A</v>
      </c>
      <c r="CZ4855" s="60" t="e">
        <f t="shared" si="3231"/>
        <v>#N/A</v>
      </c>
      <c r="DA4855" s="60" t="e">
        <f t="shared" si="3253"/>
        <v>#DIV/0!</v>
      </c>
      <c r="DB4855" s="60" t="e">
        <f t="shared" si="3253"/>
        <v>#N/A</v>
      </c>
      <c r="DC4855" s="60" t="e">
        <f t="shared" si="3232"/>
        <v>#DIV/0!</v>
      </c>
      <c r="DD4855" s="60" t="e">
        <f t="shared" si="3254"/>
        <v>#N/A</v>
      </c>
      <c r="DE4855" s="60" t="e">
        <f t="shared" si="3255"/>
        <v>#N/A</v>
      </c>
      <c r="DF4855" s="60" t="str">
        <f t="shared" si="3233"/>
        <v/>
      </c>
    </row>
    <row r="4856" spans="66:110" s="1" customFormat="1" x14ac:dyDescent="0.3">
      <c r="BN4856" s="58" t="e">
        <f t="shared" si="3216"/>
        <v>#N/A</v>
      </c>
      <c r="BO4856" s="59" t="e">
        <f t="shared" si="3217"/>
        <v>#N/A</v>
      </c>
      <c r="BP4856" s="58" t="e">
        <f t="shared" si="3218"/>
        <v>#DIV/0!</v>
      </c>
      <c r="BQ4856" s="60" t="e">
        <f t="shared" si="3234"/>
        <v>#DIV/0!</v>
      </c>
      <c r="BR4856" s="58" t="e">
        <f t="shared" si="3219"/>
        <v>#N/A</v>
      </c>
      <c r="BS4856" s="60" t="e">
        <f t="shared" si="3235"/>
        <v>#N/A</v>
      </c>
      <c r="BT4856" s="60" t="e">
        <f t="shared" si="3236"/>
        <v>#DIV/0!</v>
      </c>
      <c r="BU4856" s="58" t="e">
        <f t="shared" si="3220"/>
        <v>#N/A</v>
      </c>
      <c r="BV4856" s="58" t="e">
        <f t="shared" si="3221"/>
        <v>#N/A</v>
      </c>
      <c r="BW4856" s="60" t="e">
        <f t="shared" si="3237"/>
        <v>#N/A</v>
      </c>
      <c r="BX4856" s="58" t="e">
        <f t="shared" si="3222"/>
        <v>#N/A</v>
      </c>
      <c r="BY4856" s="60" t="e">
        <f t="shared" si="3238"/>
        <v>#N/A</v>
      </c>
      <c r="BZ4856" s="60" t="e">
        <f t="shared" si="3239"/>
        <v>#N/A</v>
      </c>
      <c r="CA4856" s="60" t="e">
        <f t="shared" si="3240"/>
        <v>#N/A</v>
      </c>
      <c r="CB4856" s="58" t="e">
        <f t="shared" si="3223"/>
        <v>#DIV/0!</v>
      </c>
      <c r="CC4856" s="60" t="e">
        <f t="shared" si="3241"/>
        <v>#DIV/0!</v>
      </c>
      <c r="CD4856" s="60" t="e">
        <f t="shared" si="3242"/>
        <v>#DIV/0!</v>
      </c>
      <c r="CE4856" s="60" t="e">
        <f t="shared" si="3243"/>
        <v>#DIV/0!</v>
      </c>
      <c r="CF4856" s="52" t="e">
        <f t="shared" si="3244"/>
        <v>#N/A</v>
      </c>
      <c r="CG4856" s="52" t="e">
        <f t="shared" si="3245"/>
        <v>#N/A</v>
      </c>
      <c r="CH4856" s="60" t="e">
        <f t="shared" si="3246"/>
        <v>#DIV/0!</v>
      </c>
      <c r="CI4856" s="60" t="e">
        <f t="shared" si="3247"/>
        <v>#DIV/0!</v>
      </c>
      <c r="CJ4856" s="60" t="e">
        <f t="shared" si="3248"/>
        <v>#N/A</v>
      </c>
      <c r="CK4856" s="60" t="e">
        <f t="shared" si="3248"/>
        <v>#N/A</v>
      </c>
      <c r="CL4856" s="60" t="e">
        <f t="shared" si="3248"/>
        <v>#DIV/0!</v>
      </c>
      <c r="CM4856" s="60" t="e">
        <f t="shared" si="3224"/>
        <v>#DIV/0!</v>
      </c>
      <c r="CN4856" s="60" t="e">
        <f t="shared" si="3249"/>
        <v>#N/A</v>
      </c>
      <c r="CO4856" s="60" t="e">
        <f t="shared" si="3250"/>
        <v>#DIV/0!</v>
      </c>
      <c r="CP4856" s="60" t="str">
        <f t="shared" si="3225"/>
        <v/>
      </c>
      <c r="CQ4856" s="60"/>
      <c r="CR4856" s="44"/>
      <c r="CS4856" s="58" t="e">
        <f t="shared" si="3226"/>
        <v>#N/A</v>
      </c>
      <c r="CT4856" s="58" t="e">
        <f t="shared" si="3227"/>
        <v>#N/A</v>
      </c>
      <c r="CU4856" s="58" t="e">
        <f t="shared" si="3228"/>
        <v>#DIV/0!</v>
      </c>
      <c r="CV4856" s="60" t="e">
        <f t="shared" si="3251"/>
        <v>#N/A</v>
      </c>
      <c r="CW4856" s="60">
        <f t="shared" si="3229"/>
        <v>1</v>
      </c>
      <c r="CX4856" s="60" t="e">
        <f t="shared" si="3252"/>
        <v>#DIV/0!</v>
      </c>
      <c r="CY4856" s="60" t="e">
        <f t="shared" si="3230"/>
        <v>#N/A</v>
      </c>
      <c r="CZ4856" s="60" t="e">
        <f t="shared" si="3231"/>
        <v>#N/A</v>
      </c>
      <c r="DA4856" s="60" t="e">
        <f t="shared" si="3253"/>
        <v>#DIV/0!</v>
      </c>
      <c r="DB4856" s="60" t="e">
        <f t="shared" si="3253"/>
        <v>#N/A</v>
      </c>
      <c r="DC4856" s="60" t="e">
        <f t="shared" si="3232"/>
        <v>#DIV/0!</v>
      </c>
      <c r="DD4856" s="60" t="e">
        <f t="shared" si="3254"/>
        <v>#N/A</v>
      </c>
      <c r="DE4856" s="60" t="e">
        <f t="shared" si="3255"/>
        <v>#N/A</v>
      </c>
      <c r="DF4856" s="60" t="str">
        <f t="shared" si="3233"/>
        <v/>
      </c>
    </row>
    <row r="4857" spans="66:110" s="1" customFormat="1" x14ac:dyDescent="0.3">
      <c r="BN4857" s="58" t="e">
        <f t="shared" si="3216"/>
        <v>#N/A</v>
      </c>
      <c r="BO4857" s="59" t="e">
        <f t="shared" si="3217"/>
        <v>#N/A</v>
      </c>
      <c r="BP4857" s="58" t="e">
        <f t="shared" si="3218"/>
        <v>#DIV/0!</v>
      </c>
      <c r="BQ4857" s="60" t="e">
        <f t="shared" si="3234"/>
        <v>#DIV/0!</v>
      </c>
      <c r="BR4857" s="58" t="e">
        <f t="shared" si="3219"/>
        <v>#N/A</v>
      </c>
      <c r="BS4857" s="60" t="e">
        <f t="shared" si="3235"/>
        <v>#N/A</v>
      </c>
      <c r="BT4857" s="60" t="e">
        <f t="shared" si="3236"/>
        <v>#DIV/0!</v>
      </c>
      <c r="BU4857" s="58" t="e">
        <f t="shared" si="3220"/>
        <v>#N/A</v>
      </c>
      <c r="BV4857" s="58" t="e">
        <f t="shared" si="3221"/>
        <v>#N/A</v>
      </c>
      <c r="BW4857" s="60" t="e">
        <f t="shared" si="3237"/>
        <v>#N/A</v>
      </c>
      <c r="BX4857" s="58" t="e">
        <f t="shared" si="3222"/>
        <v>#N/A</v>
      </c>
      <c r="BY4857" s="60" t="e">
        <f t="shared" si="3238"/>
        <v>#N/A</v>
      </c>
      <c r="BZ4857" s="60" t="e">
        <f t="shared" si="3239"/>
        <v>#N/A</v>
      </c>
      <c r="CA4857" s="60" t="e">
        <f t="shared" si="3240"/>
        <v>#N/A</v>
      </c>
      <c r="CB4857" s="58" t="e">
        <f t="shared" si="3223"/>
        <v>#DIV/0!</v>
      </c>
      <c r="CC4857" s="60" t="e">
        <f t="shared" si="3241"/>
        <v>#DIV/0!</v>
      </c>
      <c r="CD4857" s="60" t="e">
        <f t="shared" si="3242"/>
        <v>#DIV/0!</v>
      </c>
      <c r="CE4857" s="60" t="e">
        <f t="shared" si="3243"/>
        <v>#DIV/0!</v>
      </c>
      <c r="CF4857" s="52" t="e">
        <f t="shared" si="3244"/>
        <v>#N/A</v>
      </c>
      <c r="CG4857" s="52" t="e">
        <f t="shared" si="3245"/>
        <v>#N/A</v>
      </c>
      <c r="CH4857" s="60" t="e">
        <f t="shared" si="3246"/>
        <v>#DIV/0!</v>
      </c>
      <c r="CI4857" s="60" t="e">
        <f t="shared" si="3247"/>
        <v>#DIV/0!</v>
      </c>
      <c r="CJ4857" s="60" t="e">
        <f t="shared" si="3248"/>
        <v>#N/A</v>
      </c>
      <c r="CK4857" s="60" t="e">
        <f t="shared" si="3248"/>
        <v>#N/A</v>
      </c>
      <c r="CL4857" s="60" t="e">
        <f t="shared" si="3248"/>
        <v>#DIV/0!</v>
      </c>
      <c r="CM4857" s="60" t="e">
        <f t="shared" si="3224"/>
        <v>#DIV/0!</v>
      </c>
      <c r="CN4857" s="60" t="e">
        <f t="shared" si="3249"/>
        <v>#N/A</v>
      </c>
      <c r="CO4857" s="60" t="e">
        <f t="shared" si="3250"/>
        <v>#DIV/0!</v>
      </c>
      <c r="CP4857" s="60" t="str">
        <f t="shared" si="3225"/>
        <v/>
      </c>
      <c r="CQ4857" s="60"/>
      <c r="CR4857" s="44"/>
      <c r="CS4857" s="58" t="e">
        <f t="shared" si="3226"/>
        <v>#N/A</v>
      </c>
      <c r="CT4857" s="58" t="e">
        <f t="shared" si="3227"/>
        <v>#N/A</v>
      </c>
      <c r="CU4857" s="58" t="e">
        <f t="shared" si="3228"/>
        <v>#DIV/0!</v>
      </c>
      <c r="CV4857" s="60" t="e">
        <f t="shared" si="3251"/>
        <v>#N/A</v>
      </c>
      <c r="CW4857" s="60">
        <f t="shared" si="3229"/>
        <v>1</v>
      </c>
      <c r="CX4857" s="60" t="e">
        <f t="shared" si="3252"/>
        <v>#DIV/0!</v>
      </c>
      <c r="CY4857" s="60" t="e">
        <f t="shared" si="3230"/>
        <v>#N/A</v>
      </c>
      <c r="CZ4857" s="60" t="e">
        <f t="shared" si="3231"/>
        <v>#N/A</v>
      </c>
      <c r="DA4857" s="60" t="e">
        <f t="shared" si="3253"/>
        <v>#DIV/0!</v>
      </c>
      <c r="DB4857" s="60" t="e">
        <f t="shared" si="3253"/>
        <v>#N/A</v>
      </c>
      <c r="DC4857" s="60" t="e">
        <f t="shared" si="3232"/>
        <v>#DIV/0!</v>
      </c>
      <c r="DD4857" s="60" t="e">
        <f t="shared" si="3254"/>
        <v>#N/A</v>
      </c>
      <c r="DE4857" s="60" t="e">
        <f t="shared" si="3255"/>
        <v>#N/A</v>
      </c>
      <c r="DF4857" s="60" t="str">
        <f t="shared" si="3233"/>
        <v/>
      </c>
    </row>
    <row r="4858" spans="66:110" s="1" customFormat="1" x14ac:dyDescent="0.3">
      <c r="BN4858" s="58" t="e">
        <f t="shared" si="3216"/>
        <v>#N/A</v>
      </c>
      <c r="BO4858" s="59" t="e">
        <f t="shared" si="3217"/>
        <v>#N/A</v>
      </c>
      <c r="BP4858" s="58" t="e">
        <f t="shared" si="3218"/>
        <v>#DIV/0!</v>
      </c>
      <c r="BQ4858" s="60" t="e">
        <f t="shared" si="3234"/>
        <v>#DIV/0!</v>
      </c>
      <c r="BR4858" s="58" t="e">
        <f t="shared" si="3219"/>
        <v>#N/A</v>
      </c>
      <c r="BS4858" s="60" t="e">
        <f t="shared" si="3235"/>
        <v>#N/A</v>
      </c>
      <c r="BT4858" s="60" t="e">
        <f t="shared" si="3236"/>
        <v>#DIV/0!</v>
      </c>
      <c r="BU4858" s="58" t="e">
        <f t="shared" si="3220"/>
        <v>#N/A</v>
      </c>
      <c r="BV4858" s="58" t="e">
        <f t="shared" si="3221"/>
        <v>#N/A</v>
      </c>
      <c r="BW4858" s="60" t="e">
        <f t="shared" si="3237"/>
        <v>#N/A</v>
      </c>
      <c r="BX4858" s="58" t="e">
        <f t="shared" si="3222"/>
        <v>#N/A</v>
      </c>
      <c r="BY4858" s="60" t="e">
        <f t="shared" si="3238"/>
        <v>#N/A</v>
      </c>
      <c r="BZ4858" s="60" t="e">
        <f t="shared" si="3239"/>
        <v>#N/A</v>
      </c>
      <c r="CA4858" s="60" t="e">
        <f t="shared" si="3240"/>
        <v>#N/A</v>
      </c>
      <c r="CB4858" s="58" t="e">
        <f t="shared" si="3223"/>
        <v>#DIV/0!</v>
      </c>
      <c r="CC4858" s="60" t="e">
        <f t="shared" si="3241"/>
        <v>#DIV/0!</v>
      </c>
      <c r="CD4858" s="60" t="e">
        <f t="shared" si="3242"/>
        <v>#DIV/0!</v>
      </c>
      <c r="CE4858" s="60" t="e">
        <f t="shared" si="3243"/>
        <v>#DIV/0!</v>
      </c>
      <c r="CF4858" s="52" t="e">
        <f t="shared" si="3244"/>
        <v>#N/A</v>
      </c>
      <c r="CG4858" s="52" t="e">
        <f t="shared" si="3245"/>
        <v>#N/A</v>
      </c>
      <c r="CH4858" s="60" t="e">
        <f t="shared" si="3246"/>
        <v>#DIV/0!</v>
      </c>
      <c r="CI4858" s="60" t="e">
        <f t="shared" si="3247"/>
        <v>#DIV/0!</v>
      </c>
      <c r="CJ4858" s="60" t="e">
        <f t="shared" si="3248"/>
        <v>#N/A</v>
      </c>
      <c r="CK4858" s="60" t="e">
        <f t="shared" si="3248"/>
        <v>#N/A</v>
      </c>
      <c r="CL4858" s="60" t="e">
        <f t="shared" si="3248"/>
        <v>#DIV/0!</v>
      </c>
      <c r="CM4858" s="60" t="e">
        <f t="shared" si="3224"/>
        <v>#DIV/0!</v>
      </c>
      <c r="CN4858" s="60" t="e">
        <f t="shared" si="3249"/>
        <v>#N/A</v>
      </c>
      <c r="CO4858" s="60" t="e">
        <f t="shared" si="3250"/>
        <v>#DIV/0!</v>
      </c>
      <c r="CP4858" s="60" t="str">
        <f t="shared" si="3225"/>
        <v/>
      </c>
      <c r="CQ4858" s="60"/>
      <c r="CR4858" s="44"/>
      <c r="CS4858" s="58" t="e">
        <f t="shared" si="3226"/>
        <v>#N/A</v>
      </c>
      <c r="CT4858" s="58" t="e">
        <f t="shared" si="3227"/>
        <v>#N/A</v>
      </c>
      <c r="CU4858" s="58" t="e">
        <f t="shared" si="3228"/>
        <v>#DIV/0!</v>
      </c>
      <c r="CV4858" s="60" t="e">
        <f t="shared" si="3251"/>
        <v>#N/A</v>
      </c>
      <c r="CW4858" s="60">
        <f t="shared" si="3229"/>
        <v>1</v>
      </c>
      <c r="CX4858" s="60" t="e">
        <f t="shared" si="3252"/>
        <v>#DIV/0!</v>
      </c>
      <c r="CY4858" s="60" t="e">
        <f t="shared" si="3230"/>
        <v>#N/A</v>
      </c>
      <c r="CZ4858" s="60" t="e">
        <f t="shared" si="3231"/>
        <v>#N/A</v>
      </c>
      <c r="DA4858" s="60" t="e">
        <f t="shared" si="3253"/>
        <v>#DIV/0!</v>
      </c>
      <c r="DB4858" s="60" t="e">
        <f t="shared" si="3253"/>
        <v>#N/A</v>
      </c>
      <c r="DC4858" s="60" t="e">
        <f t="shared" si="3232"/>
        <v>#DIV/0!</v>
      </c>
      <c r="DD4858" s="60" t="e">
        <f t="shared" si="3254"/>
        <v>#N/A</v>
      </c>
      <c r="DE4858" s="60" t="e">
        <f t="shared" si="3255"/>
        <v>#N/A</v>
      </c>
      <c r="DF4858" s="60" t="str">
        <f t="shared" si="3233"/>
        <v/>
      </c>
    </row>
    <row r="4859" spans="66:110" s="1" customFormat="1" x14ac:dyDescent="0.3">
      <c r="BN4859" s="58" t="e">
        <f t="shared" si="3216"/>
        <v>#N/A</v>
      </c>
      <c r="BO4859" s="59" t="e">
        <f t="shared" si="3217"/>
        <v>#N/A</v>
      </c>
      <c r="BP4859" s="58" t="e">
        <f t="shared" si="3218"/>
        <v>#DIV/0!</v>
      </c>
      <c r="BQ4859" s="60" t="e">
        <f t="shared" si="3234"/>
        <v>#DIV/0!</v>
      </c>
      <c r="BR4859" s="58" t="e">
        <f t="shared" si="3219"/>
        <v>#N/A</v>
      </c>
      <c r="BS4859" s="60" t="e">
        <f t="shared" si="3235"/>
        <v>#N/A</v>
      </c>
      <c r="BT4859" s="60" t="e">
        <f t="shared" si="3236"/>
        <v>#DIV/0!</v>
      </c>
      <c r="BU4859" s="58" t="e">
        <f t="shared" si="3220"/>
        <v>#N/A</v>
      </c>
      <c r="BV4859" s="58" t="e">
        <f t="shared" si="3221"/>
        <v>#N/A</v>
      </c>
      <c r="BW4859" s="60" t="e">
        <f t="shared" si="3237"/>
        <v>#N/A</v>
      </c>
      <c r="BX4859" s="58" t="e">
        <f t="shared" si="3222"/>
        <v>#N/A</v>
      </c>
      <c r="BY4859" s="60" t="e">
        <f t="shared" si="3238"/>
        <v>#N/A</v>
      </c>
      <c r="BZ4859" s="60" t="e">
        <f t="shared" si="3239"/>
        <v>#N/A</v>
      </c>
      <c r="CA4859" s="60" t="e">
        <f t="shared" si="3240"/>
        <v>#N/A</v>
      </c>
      <c r="CB4859" s="58" t="e">
        <f t="shared" si="3223"/>
        <v>#DIV/0!</v>
      </c>
      <c r="CC4859" s="60" t="e">
        <f t="shared" si="3241"/>
        <v>#DIV/0!</v>
      </c>
      <c r="CD4859" s="60" t="e">
        <f t="shared" si="3242"/>
        <v>#DIV/0!</v>
      </c>
      <c r="CE4859" s="60" t="e">
        <f t="shared" si="3243"/>
        <v>#DIV/0!</v>
      </c>
      <c r="CF4859" s="52" t="e">
        <f t="shared" si="3244"/>
        <v>#N/A</v>
      </c>
      <c r="CG4859" s="52" t="e">
        <f t="shared" si="3245"/>
        <v>#N/A</v>
      </c>
      <c r="CH4859" s="60" t="e">
        <f t="shared" si="3246"/>
        <v>#DIV/0!</v>
      </c>
      <c r="CI4859" s="60" t="e">
        <f t="shared" si="3247"/>
        <v>#DIV/0!</v>
      </c>
      <c r="CJ4859" s="60" t="e">
        <f t="shared" si="3248"/>
        <v>#N/A</v>
      </c>
      <c r="CK4859" s="60" t="e">
        <f t="shared" si="3248"/>
        <v>#N/A</v>
      </c>
      <c r="CL4859" s="60" t="e">
        <f t="shared" si="3248"/>
        <v>#DIV/0!</v>
      </c>
      <c r="CM4859" s="60" t="e">
        <f t="shared" si="3224"/>
        <v>#DIV/0!</v>
      </c>
      <c r="CN4859" s="60" t="e">
        <f t="shared" si="3249"/>
        <v>#N/A</v>
      </c>
      <c r="CO4859" s="60" t="e">
        <f t="shared" si="3250"/>
        <v>#DIV/0!</v>
      </c>
      <c r="CP4859" s="60" t="str">
        <f t="shared" si="3225"/>
        <v/>
      </c>
      <c r="CQ4859" s="60"/>
      <c r="CR4859" s="44"/>
      <c r="CS4859" s="58" t="e">
        <f t="shared" si="3226"/>
        <v>#N/A</v>
      </c>
      <c r="CT4859" s="58" t="e">
        <f t="shared" si="3227"/>
        <v>#N/A</v>
      </c>
      <c r="CU4859" s="58" t="e">
        <f t="shared" si="3228"/>
        <v>#DIV/0!</v>
      </c>
      <c r="CV4859" s="60" t="e">
        <f t="shared" si="3251"/>
        <v>#N/A</v>
      </c>
      <c r="CW4859" s="60">
        <f t="shared" si="3229"/>
        <v>1</v>
      </c>
      <c r="CX4859" s="60" t="e">
        <f t="shared" si="3252"/>
        <v>#DIV/0!</v>
      </c>
      <c r="CY4859" s="60" t="e">
        <f t="shared" si="3230"/>
        <v>#N/A</v>
      </c>
      <c r="CZ4859" s="60" t="e">
        <f t="shared" si="3231"/>
        <v>#N/A</v>
      </c>
      <c r="DA4859" s="60" t="e">
        <f t="shared" si="3253"/>
        <v>#DIV/0!</v>
      </c>
      <c r="DB4859" s="60" t="e">
        <f t="shared" si="3253"/>
        <v>#N/A</v>
      </c>
      <c r="DC4859" s="60" t="e">
        <f t="shared" si="3232"/>
        <v>#DIV/0!</v>
      </c>
      <c r="DD4859" s="60" t="e">
        <f t="shared" si="3254"/>
        <v>#N/A</v>
      </c>
      <c r="DE4859" s="60" t="e">
        <f t="shared" si="3255"/>
        <v>#N/A</v>
      </c>
      <c r="DF4859" s="60" t="str">
        <f t="shared" si="3233"/>
        <v/>
      </c>
    </row>
    <row r="4860" spans="66:110" s="1" customFormat="1" x14ac:dyDescent="0.3">
      <c r="BN4860" s="58" t="e">
        <f t="shared" si="3216"/>
        <v>#N/A</v>
      </c>
      <c r="BO4860" s="59" t="e">
        <f t="shared" si="3217"/>
        <v>#N/A</v>
      </c>
      <c r="BP4860" s="58" t="e">
        <f t="shared" si="3218"/>
        <v>#DIV/0!</v>
      </c>
      <c r="BQ4860" s="60" t="e">
        <f t="shared" si="3234"/>
        <v>#DIV/0!</v>
      </c>
      <c r="BR4860" s="58" t="e">
        <f t="shared" si="3219"/>
        <v>#N/A</v>
      </c>
      <c r="BS4860" s="60" t="e">
        <f t="shared" si="3235"/>
        <v>#N/A</v>
      </c>
      <c r="BT4860" s="60" t="e">
        <f t="shared" si="3236"/>
        <v>#DIV/0!</v>
      </c>
      <c r="BU4860" s="58" t="e">
        <f t="shared" si="3220"/>
        <v>#N/A</v>
      </c>
      <c r="BV4860" s="58" t="e">
        <f t="shared" si="3221"/>
        <v>#N/A</v>
      </c>
      <c r="BW4860" s="60" t="e">
        <f t="shared" si="3237"/>
        <v>#N/A</v>
      </c>
      <c r="BX4860" s="58" t="e">
        <f t="shared" si="3222"/>
        <v>#N/A</v>
      </c>
      <c r="BY4860" s="60" t="e">
        <f t="shared" si="3238"/>
        <v>#N/A</v>
      </c>
      <c r="BZ4860" s="60" t="e">
        <f t="shared" si="3239"/>
        <v>#N/A</v>
      </c>
      <c r="CA4860" s="60" t="e">
        <f t="shared" si="3240"/>
        <v>#N/A</v>
      </c>
      <c r="CB4860" s="58" t="e">
        <f t="shared" si="3223"/>
        <v>#DIV/0!</v>
      </c>
      <c r="CC4860" s="60" t="e">
        <f t="shared" si="3241"/>
        <v>#DIV/0!</v>
      </c>
      <c r="CD4860" s="60" t="e">
        <f t="shared" si="3242"/>
        <v>#DIV/0!</v>
      </c>
      <c r="CE4860" s="60" t="e">
        <f t="shared" si="3243"/>
        <v>#DIV/0!</v>
      </c>
      <c r="CF4860" s="52" t="e">
        <f t="shared" si="3244"/>
        <v>#N/A</v>
      </c>
      <c r="CG4860" s="52" t="e">
        <f t="shared" si="3245"/>
        <v>#N/A</v>
      </c>
      <c r="CH4860" s="60" t="e">
        <f t="shared" si="3246"/>
        <v>#DIV/0!</v>
      </c>
      <c r="CI4860" s="60" t="e">
        <f t="shared" si="3247"/>
        <v>#DIV/0!</v>
      </c>
      <c r="CJ4860" s="60" t="e">
        <f t="shared" si="3248"/>
        <v>#N/A</v>
      </c>
      <c r="CK4860" s="60" t="e">
        <f t="shared" si="3248"/>
        <v>#N/A</v>
      </c>
      <c r="CL4860" s="60" t="e">
        <f t="shared" si="3248"/>
        <v>#DIV/0!</v>
      </c>
      <c r="CM4860" s="60" t="e">
        <f t="shared" si="3224"/>
        <v>#DIV/0!</v>
      </c>
      <c r="CN4860" s="60" t="e">
        <f t="shared" si="3249"/>
        <v>#N/A</v>
      </c>
      <c r="CO4860" s="60" t="e">
        <f t="shared" si="3250"/>
        <v>#DIV/0!</v>
      </c>
      <c r="CP4860" s="60" t="str">
        <f t="shared" si="3225"/>
        <v/>
      </c>
      <c r="CQ4860" s="60"/>
      <c r="CR4860" s="44"/>
      <c r="CS4860" s="58" t="e">
        <f t="shared" si="3226"/>
        <v>#N/A</v>
      </c>
      <c r="CT4860" s="58" t="e">
        <f t="shared" si="3227"/>
        <v>#N/A</v>
      </c>
      <c r="CU4860" s="58" t="e">
        <f t="shared" si="3228"/>
        <v>#DIV/0!</v>
      </c>
      <c r="CV4860" s="60" t="e">
        <f t="shared" si="3251"/>
        <v>#N/A</v>
      </c>
      <c r="CW4860" s="60">
        <f t="shared" si="3229"/>
        <v>1</v>
      </c>
      <c r="CX4860" s="60" t="e">
        <f t="shared" si="3252"/>
        <v>#DIV/0!</v>
      </c>
      <c r="CY4860" s="60" t="e">
        <f t="shared" si="3230"/>
        <v>#N/A</v>
      </c>
      <c r="CZ4860" s="60" t="e">
        <f t="shared" si="3231"/>
        <v>#N/A</v>
      </c>
      <c r="DA4860" s="60" t="e">
        <f t="shared" si="3253"/>
        <v>#DIV/0!</v>
      </c>
      <c r="DB4860" s="60" t="e">
        <f t="shared" si="3253"/>
        <v>#N/A</v>
      </c>
      <c r="DC4860" s="60" t="e">
        <f t="shared" si="3232"/>
        <v>#DIV/0!</v>
      </c>
      <c r="DD4860" s="60" t="e">
        <f t="shared" si="3254"/>
        <v>#N/A</v>
      </c>
      <c r="DE4860" s="60" t="e">
        <f t="shared" si="3255"/>
        <v>#N/A</v>
      </c>
      <c r="DF4860" s="60" t="str">
        <f t="shared" si="3233"/>
        <v/>
      </c>
    </row>
    <row r="4861" spans="66:110" s="1" customFormat="1" x14ac:dyDescent="0.3">
      <c r="BN4861" s="58" t="e">
        <f t="shared" si="3216"/>
        <v>#N/A</v>
      </c>
      <c r="BO4861" s="59" t="e">
        <f t="shared" si="3217"/>
        <v>#N/A</v>
      </c>
      <c r="BP4861" s="58" t="e">
        <f t="shared" si="3218"/>
        <v>#DIV/0!</v>
      </c>
      <c r="BQ4861" s="60" t="e">
        <f t="shared" si="3234"/>
        <v>#DIV/0!</v>
      </c>
      <c r="BR4861" s="58" t="e">
        <f t="shared" si="3219"/>
        <v>#N/A</v>
      </c>
      <c r="BS4861" s="60" t="e">
        <f t="shared" si="3235"/>
        <v>#N/A</v>
      </c>
      <c r="BT4861" s="60" t="e">
        <f t="shared" si="3236"/>
        <v>#DIV/0!</v>
      </c>
      <c r="BU4861" s="58" t="e">
        <f t="shared" si="3220"/>
        <v>#N/A</v>
      </c>
      <c r="BV4861" s="58" t="e">
        <f t="shared" si="3221"/>
        <v>#N/A</v>
      </c>
      <c r="BW4861" s="60" t="e">
        <f t="shared" si="3237"/>
        <v>#N/A</v>
      </c>
      <c r="BX4861" s="58" t="e">
        <f t="shared" si="3222"/>
        <v>#N/A</v>
      </c>
      <c r="BY4861" s="60" t="e">
        <f t="shared" si="3238"/>
        <v>#N/A</v>
      </c>
      <c r="BZ4861" s="60" t="e">
        <f t="shared" si="3239"/>
        <v>#N/A</v>
      </c>
      <c r="CA4861" s="60" t="e">
        <f t="shared" si="3240"/>
        <v>#N/A</v>
      </c>
      <c r="CB4861" s="58" t="e">
        <f t="shared" si="3223"/>
        <v>#DIV/0!</v>
      </c>
      <c r="CC4861" s="60" t="e">
        <f t="shared" si="3241"/>
        <v>#DIV/0!</v>
      </c>
      <c r="CD4861" s="60" t="e">
        <f t="shared" si="3242"/>
        <v>#DIV/0!</v>
      </c>
      <c r="CE4861" s="60" t="e">
        <f t="shared" si="3243"/>
        <v>#DIV/0!</v>
      </c>
      <c r="CF4861" s="52" t="e">
        <f t="shared" si="3244"/>
        <v>#N/A</v>
      </c>
      <c r="CG4861" s="52" t="e">
        <f t="shared" si="3245"/>
        <v>#N/A</v>
      </c>
      <c r="CH4861" s="60" t="e">
        <f t="shared" si="3246"/>
        <v>#DIV/0!</v>
      </c>
      <c r="CI4861" s="60" t="e">
        <f t="shared" si="3247"/>
        <v>#DIV/0!</v>
      </c>
      <c r="CJ4861" s="60" t="e">
        <f t="shared" si="3248"/>
        <v>#N/A</v>
      </c>
      <c r="CK4861" s="60" t="e">
        <f t="shared" si="3248"/>
        <v>#N/A</v>
      </c>
      <c r="CL4861" s="60" t="e">
        <f t="shared" si="3248"/>
        <v>#DIV/0!</v>
      </c>
      <c r="CM4861" s="60" t="e">
        <f t="shared" si="3224"/>
        <v>#DIV/0!</v>
      </c>
      <c r="CN4861" s="60" t="e">
        <f t="shared" si="3249"/>
        <v>#N/A</v>
      </c>
      <c r="CO4861" s="60" t="e">
        <f t="shared" si="3250"/>
        <v>#DIV/0!</v>
      </c>
      <c r="CP4861" s="60" t="str">
        <f t="shared" si="3225"/>
        <v/>
      </c>
      <c r="CQ4861" s="60"/>
      <c r="CR4861" s="44"/>
      <c r="CS4861" s="58" t="e">
        <f t="shared" si="3226"/>
        <v>#N/A</v>
      </c>
      <c r="CT4861" s="58" t="e">
        <f t="shared" si="3227"/>
        <v>#N/A</v>
      </c>
      <c r="CU4861" s="58" t="e">
        <f t="shared" si="3228"/>
        <v>#DIV/0!</v>
      </c>
      <c r="CV4861" s="60" t="e">
        <f t="shared" si="3251"/>
        <v>#N/A</v>
      </c>
      <c r="CW4861" s="60">
        <f t="shared" si="3229"/>
        <v>1</v>
      </c>
      <c r="CX4861" s="60" t="e">
        <f t="shared" si="3252"/>
        <v>#DIV/0!</v>
      </c>
      <c r="CY4861" s="60" t="e">
        <f t="shared" si="3230"/>
        <v>#N/A</v>
      </c>
      <c r="CZ4861" s="60" t="e">
        <f t="shared" si="3231"/>
        <v>#N/A</v>
      </c>
      <c r="DA4861" s="60" t="e">
        <f t="shared" si="3253"/>
        <v>#DIV/0!</v>
      </c>
      <c r="DB4861" s="60" t="e">
        <f t="shared" si="3253"/>
        <v>#N/A</v>
      </c>
      <c r="DC4861" s="60" t="e">
        <f t="shared" si="3232"/>
        <v>#DIV/0!</v>
      </c>
      <c r="DD4861" s="60" t="e">
        <f t="shared" si="3254"/>
        <v>#N/A</v>
      </c>
      <c r="DE4861" s="60" t="e">
        <f t="shared" si="3255"/>
        <v>#N/A</v>
      </c>
      <c r="DF4861" s="60" t="str">
        <f t="shared" si="3233"/>
        <v/>
      </c>
    </row>
    <row r="4862" spans="66:110" s="1" customFormat="1" x14ac:dyDescent="0.3">
      <c r="BN4862" s="58" t="e">
        <f t="shared" si="3216"/>
        <v>#N/A</v>
      </c>
      <c r="BO4862" s="59" t="e">
        <f t="shared" si="3217"/>
        <v>#N/A</v>
      </c>
      <c r="BP4862" s="58" t="e">
        <f t="shared" si="3218"/>
        <v>#DIV/0!</v>
      </c>
      <c r="BQ4862" s="60" t="e">
        <f t="shared" si="3234"/>
        <v>#DIV/0!</v>
      </c>
      <c r="BR4862" s="58" t="e">
        <f t="shared" si="3219"/>
        <v>#N/A</v>
      </c>
      <c r="BS4862" s="60" t="e">
        <f t="shared" si="3235"/>
        <v>#N/A</v>
      </c>
      <c r="BT4862" s="60" t="e">
        <f t="shared" si="3236"/>
        <v>#DIV/0!</v>
      </c>
      <c r="BU4862" s="58" t="e">
        <f t="shared" si="3220"/>
        <v>#N/A</v>
      </c>
      <c r="BV4862" s="58" t="e">
        <f t="shared" si="3221"/>
        <v>#N/A</v>
      </c>
      <c r="BW4862" s="60" t="e">
        <f t="shared" si="3237"/>
        <v>#N/A</v>
      </c>
      <c r="BX4862" s="58" t="e">
        <f t="shared" si="3222"/>
        <v>#N/A</v>
      </c>
      <c r="BY4862" s="60" t="e">
        <f t="shared" si="3238"/>
        <v>#N/A</v>
      </c>
      <c r="BZ4862" s="60" t="e">
        <f t="shared" si="3239"/>
        <v>#N/A</v>
      </c>
      <c r="CA4862" s="60" t="e">
        <f t="shared" si="3240"/>
        <v>#N/A</v>
      </c>
      <c r="CB4862" s="58" t="e">
        <f t="shared" si="3223"/>
        <v>#DIV/0!</v>
      </c>
      <c r="CC4862" s="60" t="e">
        <f t="shared" si="3241"/>
        <v>#DIV/0!</v>
      </c>
      <c r="CD4862" s="60" t="e">
        <f t="shared" si="3242"/>
        <v>#DIV/0!</v>
      </c>
      <c r="CE4862" s="60" t="e">
        <f t="shared" si="3243"/>
        <v>#DIV/0!</v>
      </c>
      <c r="CF4862" s="52" t="e">
        <f t="shared" si="3244"/>
        <v>#N/A</v>
      </c>
      <c r="CG4862" s="52" t="e">
        <f t="shared" si="3245"/>
        <v>#N/A</v>
      </c>
      <c r="CH4862" s="60" t="e">
        <f t="shared" si="3246"/>
        <v>#DIV/0!</v>
      </c>
      <c r="CI4862" s="60" t="e">
        <f t="shared" si="3247"/>
        <v>#DIV/0!</v>
      </c>
      <c r="CJ4862" s="60" t="e">
        <f t="shared" si="3248"/>
        <v>#N/A</v>
      </c>
      <c r="CK4862" s="60" t="e">
        <f t="shared" si="3248"/>
        <v>#N/A</v>
      </c>
      <c r="CL4862" s="60" t="e">
        <f t="shared" si="3248"/>
        <v>#DIV/0!</v>
      </c>
      <c r="CM4862" s="60" t="e">
        <f t="shared" si="3224"/>
        <v>#DIV/0!</v>
      </c>
      <c r="CN4862" s="60" t="e">
        <f t="shared" si="3249"/>
        <v>#N/A</v>
      </c>
      <c r="CO4862" s="60" t="e">
        <f t="shared" si="3250"/>
        <v>#DIV/0!</v>
      </c>
      <c r="CP4862" s="60" t="str">
        <f t="shared" si="3225"/>
        <v/>
      </c>
      <c r="CQ4862" s="60"/>
      <c r="CR4862" s="44"/>
      <c r="CS4862" s="58" t="e">
        <f t="shared" si="3226"/>
        <v>#N/A</v>
      </c>
      <c r="CT4862" s="58" t="e">
        <f t="shared" si="3227"/>
        <v>#N/A</v>
      </c>
      <c r="CU4862" s="58" t="e">
        <f t="shared" si="3228"/>
        <v>#DIV/0!</v>
      </c>
      <c r="CV4862" s="60" t="e">
        <f t="shared" si="3251"/>
        <v>#N/A</v>
      </c>
      <c r="CW4862" s="60">
        <f t="shared" si="3229"/>
        <v>1</v>
      </c>
      <c r="CX4862" s="60" t="e">
        <f t="shared" si="3252"/>
        <v>#DIV/0!</v>
      </c>
      <c r="CY4862" s="60" t="e">
        <f t="shared" si="3230"/>
        <v>#N/A</v>
      </c>
      <c r="CZ4862" s="60" t="e">
        <f t="shared" si="3231"/>
        <v>#N/A</v>
      </c>
      <c r="DA4862" s="60" t="e">
        <f t="shared" si="3253"/>
        <v>#DIV/0!</v>
      </c>
      <c r="DB4862" s="60" t="e">
        <f t="shared" si="3253"/>
        <v>#N/A</v>
      </c>
      <c r="DC4862" s="60" t="e">
        <f t="shared" si="3232"/>
        <v>#DIV/0!</v>
      </c>
      <c r="DD4862" s="60" t="e">
        <f t="shared" si="3254"/>
        <v>#N/A</v>
      </c>
      <c r="DE4862" s="60" t="e">
        <f t="shared" si="3255"/>
        <v>#N/A</v>
      </c>
      <c r="DF4862" s="60" t="str">
        <f t="shared" si="3233"/>
        <v/>
      </c>
    </row>
    <row r="4863" spans="66:110" s="1" customFormat="1" x14ac:dyDescent="0.3">
      <c r="BN4863" s="58" t="e">
        <f t="shared" si="3216"/>
        <v>#N/A</v>
      </c>
      <c r="BO4863" s="59" t="e">
        <f t="shared" si="3217"/>
        <v>#N/A</v>
      </c>
      <c r="BP4863" s="58" t="e">
        <f t="shared" si="3218"/>
        <v>#DIV/0!</v>
      </c>
      <c r="BQ4863" s="60" t="e">
        <f t="shared" si="3234"/>
        <v>#DIV/0!</v>
      </c>
      <c r="BR4863" s="58" t="e">
        <f t="shared" si="3219"/>
        <v>#N/A</v>
      </c>
      <c r="BS4863" s="60" t="e">
        <f t="shared" si="3235"/>
        <v>#N/A</v>
      </c>
      <c r="BT4863" s="60" t="e">
        <f t="shared" si="3236"/>
        <v>#DIV/0!</v>
      </c>
      <c r="BU4863" s="58" t="e">
        <f t="shared" si="3220"/>
        <v>#N/A</v>
      </c>
      <c r="BV4863" s="58" t="e">
        <f t="shared" si="3221"/>
        <v>#N/A</v>
      </c>
      <c r="BW4863" s="60" t="e">
        <f t="shared" si="3237"/>
        <v>#N/A</v>
      </c>
      <c r="BX4863" s="58" t="e">
        <f t="shared" si="3222"/>
        <v>#N/A</v>
      </c>
      <c r="BY4863" s="60" t="e">
        <f t="shared" si="3238"/>
        <v>#N/A</v>
      </c>
      <c r="BZ4863" s="60" t="e">
        <f t="shared" si="3239"/>
        <v>#N/A</v>
      </c>
      <c r="CA4863" s="60" t="e">
        <f t="shared" si="3240"/>
        <v>#N/A</v>
      </c>
      <c r="CB4863" s="58" t="e">
        <f t="shared" si="3223"/>
        <v>#DIV/0!</v>
      </c>
      <c r="CC4863" s="60" t="e">
        <f t="shared" si="3241"/>
        <v>#DIV/0!</v>
      </c>
      <c r="CD4863" s="60" t="e">
        <f t="shared" si="3242"/>
        <v>#DIV/0!</v>
      </c>
      <c r="CE4863" s="60" t="e">
        <f t="shared" si="3243"/>
        <v>#DIV/0!</v>
      </c>
      <c r="CF4863" s="52" t="e">
        <f t="shared" si="3244"/>
        <v>#N/A</v>
      </c>
      <c r="CG4863" s="52" t="e">
        <f t="shared" si="3245"/>
        <v>#N/A</v>
      </c>
      <c r="CH4863" s="60" t="e">
        <f t="shared" si="3246"/>
        <v>#DIV/0!</v>
      </c>
      <c r="CI4863" s="60" t="e">
        <f t="shared" si="3247"/>
        <v>#DIV/0!</v>
      </c>
      <c r="CJ4863" s="60" t="e">
        <f t="shared" si="3248"/>
        <v>#N/A</v>
      </c>
      <c r="CK4863" s="60" t="e">
        <f t="shared" si="3248"/>
        <v>#N/A</v>
      </c>
      <c r="CL4863" s="60" t="e">
        <f t="shared" si="3248"/>
        <v>#DIV/0!</v>
      </c>
      <c r="CM4863" s="60" t="e">
        <f t="shared" si="3224"/>
        <v>#DIV/0!</v>
      </c>
      <c r="CN4863" s="60" t="e">
        <f t="shared" si="3249"/>
        <v>#N/A</v>
      </c>
      <c r="CO4863" s="60" t="e">
        <f t="shared" si="3250"/>
        <v>#DIV/0!</v>
      </c>
      <c r="CP4863" s="60" t="str">
        <f t="shared" si="3225"/>
        <v/>
      </c>
      <c r="CQ4863" s="60"/>
      <c r="CR4863" s="44"/>
      <c r="CS4863" s="58" t="e">
        <f t="shared" si="3226"/>
        <v>#N/A</v>
      </c>
      <c r="CT4863" s="58" t="e">
        <f t="shared" si="3227"/>
        <v>#N/A</v>
      </c>
      <c r="CU4863" s="58" t="e">
        <f t="shared" si="3228"/>
        <v>#DIV/0!</v>
      </c>
      <c r="CV4863" s="60" t="e">
        <f t="shared" si="3251"/>
        <v>#N/A</v>
      </c>
      <c r="CW4863" s="60">
        <f t="shared" si="3229"/>
        <v>1</v>
      </c>
      <c r="CX4863" s="60" t="e">
        <f t="shared" si="3252"/>
        <v>#DIV/0!</v>
      </c>
      <c r="CY4863" s="60" t="e">
        <f t="shared" si="3230"/>
        <v>#N/A</v>
      </c>
      <c r="CZ4863" s="60" t="e">
        <f t="shared" si="3231"/>
        <v>#N/A</v>
      </c>
      <c r="DA4863" s="60" t="e">
        <f t="shared" si="3253"/>
        <v>#DIV/0!</v>
      </c>
      <c r="DB4863" s="60" t="e">
        <f t="shared" si="3253"/>
        <v>#N/A</v>
      </c>
      <c r="DC4863" s="60" t="e">
        <f t="shared" si="3232"/>
        <v>#DIV/0!</v>
      </c>
      <c r="DD4863" s="60" t="e">
        <f t="shared" si="3254"/>
        <v>#N/A</v>
      </c>
      <c r="DE4863" s="60" t="e">
        <f t="shared" si="3255"/>
        <v>#N/A</v>
      </c>
      <c r="DF4863" s="60" t="str">
        <f t="shared" si="3233"/>
        <v/>
      </c>
    </row>
    <row r="4864" spans="66:110" s="1" customFormat="1" x14ac:dyDescent="0.3">
      <c r="BN4864" s="58" t="e">
        <f t="shared" si="3216"/>
        <v>#N/A</v>
      </c>
      <c r="BO4864" s="59" t="e">
        <f t="shared" si="3217"/>
        <v>#N/A</v>
      </c>
      <c r="BP4864" s="58" t="e">
        <f t="shared" si="3218"/>
        <v>#DIV/0!</v>
      </c>
      <c r="BQ4864" s="60" t="e">
        <f t="shared" si="3234"/>
        <v>#DIV/0!</v>
      </c>
      <c r="BR4864" s="58" t="e">
        <f t="shared" si="3219"/>
        <v>#N/A</v>
      </c>
      <c r="BS4864" s="60" t="e">
        <f t="shared" si="3235"/>
        <v>#N/A</v>
      </c>
      <c r="BT4864" s="60" t="e">
        <f t="shared" si="3236"/>
        <v>#DIV/0!</v>
      </c>
      <c r="BU4864" s="58" t="e">
        <f t="shared" si="3220"/>
        <v>#N/A</v>
      </c>
      <c r="BV4864" s="58" t="e">
        <f t="shared" si="3221"/>
        <v>#N/A</v>
      </c>
      <c r="BW4864" s="60" t="e">
        <f t="shared" si="3237"/>
        <v>#N/A</v>
      </c>
      <c r="BX4864" s="58" t="e">
        <f t="shared" si="3222"/>
        <v>#N/A</v>
      </c>
      <c r="BY4864" s="60" t="e">
        <f t="shared" si="3238"/>
        <v>#N/A</v>
      </c>
      <c r="BZ4864" s="60" t="e">
        <f t="shared" si="3239"/>
        <v>#N/A</v>
      </c>
      <c r="CA4864" s="60" t="e">
        <f t="shared" si="3240"/>
        <v>#N/A</v>
      </c>
      <c r="CB4864" s="58" t="e">
        <f t="shared" si="3223"/>
        <v>#DIV/0!</v>
      </c>
      <c r="CC4864" s="60" t="e">
        <f t="shared" si="3241"/>
        <v>#DIV/0!</v>
      </c>
      <c r="CD4864" s="60" t="e">
        <f t="shared" si="3242"/>
        <v>#DIV/0!</v>
      </c>
      <c r="CE4864" s="60" t="e">
        <f t="shared" si="3243"/>
        <v>#DIV/0!</v>
      </c>
      <c r="CF4864" s="52" t="e">
        <f t="shared" si="3244"/>
        <v>#N/A</v>
      </c>
      <c r="CG4864" s="52" t="e">
        <f t="shared" si="3245"/>
        <v>#N/A</v>
      </c>
      <c r="CH4864" s="60" t="e">
        <f t="shared" si="3246"/>
        <v>#DIV/0!</v>
      </c>
      <c r="CI4864" s="60" t="e">
        <f t="shared" si="3247"/>
        <v>#DIV/0!</v>
      </c>
      <c r="CJ4864" s="60" t="e">
        <f t="shared" si="3248"/>
        <v>#N/A</v>
      </c>
      <c r="CK4864" s="60" t="e">
        <f t="shared" si="3248"/>
        <v>#N/A</v>
      </c>
      <c r="CL4864" s="60" t="e">
        <f t="shared" si="3248"/>
        <v>#DIV/0!</v>
      </c>
      <c r="CM4864" s="60" t="e">
        <f t="shared" si="3224"/>
        <v>#DIV/0!</v>
      </c>
      <c r="CN4864" s="60" t="e">
        <f t="shared" si="3249"/>
        <v>#N/A</v>
      </c>
      <c r="CO4864" s="60" t="e">
        <f t="shared" si="3250"/>
        <v>#DIV/0!</v>
      </c>
      <c r="CP4864" s="60" t="str">
        <f t="shared" si="3225"/>
        <v/>
      </c>
      <c r="CQ4864" s="60"/>
      <c r="CR4864" s="44"/>
      <c r="CS4864" s="58" t="e">
        <f t="shared" si="3226"/>
        <v>#N/A</v>
      </c>
      <c r="CT4864" s="58" t="e">
        <f t="shared" si="3227"/>
        <v>#N/A</v>
      </c>
      <c r="CU4864" s="58" t="e">
        <f t="shared" si="3228"/>
        <v>#DIV/0!</v>
      </c>
      <c r="CV4864" s="60" t="e">
        <f t="shared" si="3251"/>
        <v>#N/A</v>
      </c>
      <c r="CW4864" s="60">
        <f t="shared" si="3229"/>
        <v>1</v>
      </c>
      <c r="CX4864" s="60" t="e">
        <f t="shared" si="3252"/>
        <v>#DIV/0!</v>
      </c>
      <c r="CY4864" s="60" t="e">
        <f t="shared" si="3230"/>
        <v>#N/A</v>
      </c>
      <c r="CZ4864" s="60" t="e">
        <f t="shared" si="3231"/>
        <v>#N/A</v>
      </c>
      <c r="DA4864" s="60" t="e">
        <f t="shared" si="3253"/>
        <v>#DIV/0!</v>
      </c>
      <c r="DB4864" s="60" t="e">
        <f t="shared" si="3253"/>
        <v>#N/A</v>
      </c>
      <c r="DC4864" s="60" t="e">
        <f t="shared" si="3232"/>
        <v>#DIV/0!</v>
      </c>
      <c r="DD4864" s="60" t="e">
        <f t="shared" si="3254"/>
        <v>#N/A</v>
      </c>
      <c r="DE4864" s="60" t="e">
        <f t="shared" si="3255"/>
        <v>#N/A</v>
      </c>
      <c r="DF4864" s="60" t="str">
        <f t="shared" si="3233"/>
        <v/>
      </c>
    </row>
    <row r="4865" spans="66:110" s="1" customFormat="1" x14ac:dyDescent="0.3">
      <c r="BN4865" s="58" t="e">
        <f t="shared" si="3216"/>
        <v>#N/A</v>
      </c>
      <c r="BO4865" s="59" t="e">
        <f t="shared" si="3217"/>
        <v>#N/A</v>
      </c>
      <c r="BP4865" s="58" t="e">
        <f t="shared" si="3218"/>
        <v>#DIV/0!</v>
      </c>
      <c r="BQ4865" s="60" t="e">
        <f t="shared" si="3234"/>
        <v>#DIV/0!</v>
      </c>
      <c r="BR4865" s="58" t="e">
        <f t="shared" si="3219"/>
        <v>#N/A</v>
      </c>
      <c r="BS4865" s="60" t="e">
        <f t="shared" si="3235"/>
        <v>#N/A</v>
      </c>
      <c r="BT4865" s="60" t="e">
        <f t="shared" si="3236"/>
        <v>#DIV/0!</v>
      </c>
      <c r="BU4865" s="58" t="e">
        <f t="shared" si="3220"/>
        <v>#N/A</v>
      </c>
      <c r="BV4865" s="58" t="e">
        <f t="shared" si="3221"/>
        <v>#N/A</v>
      </c>
      <c r="BW4865" s="60" t="e">
        <f t="shared" si="3237"/>
        <v>#N/A</v>
      </c>
      <c r="BX4865" s="58" t="e">
        <f t="shared" si="3222"/>
        <v>#N/A</v>
      </c>
      <c r="BY4865" s="60" t="e">
        <f t="shared" si="3238"/>
        <v>#N/A</v>
      </c>
      <c r="BZ4865" s="60" t="e">
        <f t="shared" si="3239"/>
        <v>#N/A</v>
      </c>
      <c r="CA4865" s="60" t="e">
        <f t="shared" si="3240"/>
        <v>#N/A</v>
      </c>
      <c r="CB4865" s="58" t="e">
        <f t="shared" si="3223"/>
        <v>#DIV/0!</v>
      </c>
      <c r="CC4865" s="60" t="e">
        <f t="shared" si="3241"/>
        <v>#DIV/0!</v>
      </c>
      <c r="CD4865" s="60" t="e">
        <f t="shared" si="3242"/>
        <v>#DIV/0!</v>
      </c>
      <c r="CE4865" s="60" t="e">
        <f t="shared" si="3243"/>
        <v>#DIV/0!</v>
      </c>
      <c r="CF4865" s="52" t="e">
        <f t="shared" si="3244"/>
        <v>#N/A</v>
      </c>
      <c r="CG4865" s="52" t="e">
        <f t="shared" si="3245"/>
        <v>#N/A</v>
      </c>
      <c r="CH4865" s="60" t="e">
        <f t="shared" si="3246"/>
        <v>#DIV/0!</v>
      </c>
      <c r="CI4865" s="60" t="e">
        <f t="shared" si="3247"/>
        <v>#DIV/0!</v>
      </c>
      <c r="CJ4865" s="60" t="e">
        <f t="shared" si="3248"/>
        <v>#N/A</v>
      </c>
      <c r="CK4865" s="60" t="e">
        <f t="shared" si="3248"/>
        <v>#N/A</v>
      </c>
      <c r="CL4865" s="60" t="e">
        <f t="shared" si="3248"/>
        <v>#DIV/0!</v>
      </c>
      <c r="CM4865" s="60" t="e">
        <f t="shared" si="3224"/>
        <v>#DIV/0!</v>
      </c>
      <c r="CN4865" s="60" t="e">
        <f t="shared" si="3249"/>
        <v>#N/A</v>
      </c>
      <c r="CO4865" s="60" t="e">
        <f t="shared" si="3250"/>
        <v>#DIV/0!</v>
      </c>
      <c r="CP4865" s="60" t="str">
        <f t="shared" si="3225"/>
        <v/>
      </c>
      <c r="CQ4865" s="60"/>
      <c r="CR4865" s="44"/>
      <c r="CS4865" s="58" t="e">
        <f t="shared" si="3226"/>
        <v>#N/A</v>
      </c>
      <c r="CT4865" s="58" t="e">
        <f t="shared" si="3227"/>
        <v>#N/A</v>
      </c>
      <c r="CU4865" s="58" t="e">
        <f t="shared" si="3228"/>
        <v>#DIV/0!</v>
      </c>
      <c r="CV4865" s="60" t="e">
        <f t="shared" si="3251"/>
        <v>#N/A</v>
      </c>
      <c r="CW4865" s="60">
        <f t="shared" si="3229"/>
        <v>1</v>
      </c>
      <c r="CX4865" s="60" t="e">
        <f t="shared" si="3252"/>
        <v>#DIV/0!</v>
      </c>
      <c r="CY4865" s="60" t="e">
        <f t="shared" si="3230"/>
        <v>#N/A</v>
      </c>
      <c r="CZ4865" s="60" t="e">
        <f t="shared" si="3231"/>
        <v>#N/A</v>
      </c>
      <c r="DA4865" s="60" t="e">
        <f t="shared" si="3253"/>
        <v>#DIV/0!</v>
      </c>
      <c r="DB4865" s="60" t="e">
        <f t="shared" si="3253"/>
        <v>#N/A</v>
      </c>
      <c r="DC4865" s="60" t="e">
        <f t="shared" si="3232"/>
        <v>#DIV/0!</v>
      </c>
      <c r="DD4865" s="60" t="e">
        <f t="shared" si="3254"/>
        <v>#N/A</v>
      </c>
      <c r="DE4865" s="60" t="e">
        <f t="shared" si="3255"/>
        <v>#N/A</v>
      </c>
      <c r="DF4865" s="60" t="str">
        <f t="shared" si="3233"/>
        <v/>
      </c>
    </row>
    <row r="4866" spans="66:110" s="1" customFormat="1" x14ac:dyDescent="0.3">
      <c r="BN4866" s="58" t="e">
        <f t="shared" si="3216"/>
        <v>#N/A</v>
      </c>
      <c r="BO4866" s="59" t="e">
        <f t="shared" si="3217"/>
        <v>#N/A</v>
      </c>
      <c r="BP4866" s="58" t="e">
        <f t="shared" si="3218"/>
        <v>#DIV/0!</v>
      </c>
      <c r="BQ4866" s="60" t="e">
        <f t="shared" si="3234"/>
        <v>#DIV/0!</v>
      </c>
      <c r="BR4866" s="58" t="e">
        <f t="shared" si="3219"/>
        <v>#N/A</v>
      </c>
      <c r="BS4866" s="60" t="e">
        <f t="shared" si="3235"/>
        <v>#N/A</v>
      </c>
      <c r="BT4866" s="60" t="e">
        <f t="shared" si="3236"/>
        <v>#DIV/0!</v>
      </c>
      <c r="BU4866" s="58" t="e">
        <f t="shared" si="3220"/>
        <v>#N/A</v>
      </c>
      <c r="BV4866" s="58" t="e">
        <f t="shared" si="3221"/>
        <v>#N/A</v>
      </c>
      <c r="BW4866" s="60" t="e">
        <f t="shared" si="3237"/>
        <v>#N/A</v>
      </c>
      <c r="BX4866" s="58" t="e">
        <f t="shared" si="3222"/>
        <v>#N/A</v>
      </c>
      <c r="BY4866" s="60" t="e">
        <f t="shared" si="3238"/>
        <v>#N/A</v>
      </c>
      <c r="BZ4866" s="60" t="e">
        <f t="shared" si="3239"/>
        <v>#N/A</v>
      </c>
      <c r="CA4866" s="60" t="e">
        <f t="shared" si="3240"/>
        <v>#N/A</v>
      </c>
      <c r="CB4866" s="58" t="e">
        <f t="shared" si="3223"/>
        <v>#DIV/0!</v>
      </c>
      <c r="CC4866" s="60" t="e">
        <f t="shared" si="3241"/>
        <v>#DIV/0!</v>
      </c>
      <c r="CD4866" s="60" t="e">
        <f t="shared" si="3242"/>
        <v>#DIV/0!</v>
      </c>
      <c r="CE4866" s="60" t="e">
        <f t="shared" si="3243"/>
        <v>#DIV/0!</v>
      </c>
      <c r="CF4866" s="52" t="e">
        <f t="shared" si="3244"/>
        <v>#N/A</v>
      </c>
      <c r="CG4866" s="52" t="e">
        <f t="shared" si="3245"/>
        <v>#N/A</v>
      </c>
      <c r="CH4866" s="60" t="e">
        <f t="shared" si="3246"/>
        <v>#DIV/0!</v>
      </c>
      <c r="CI4866" s="60" t="e">
        <f t="shared" si="3247"/>
        <v>#DIV/0!</v>
      </c>
      <c r="CJ4866" s="60" t="e">
        <f t="shared" si="3248"/>
        <v>#N/A</v>
      </c>
      <c r="CK4866" s="60" t="e">
        <f t="shared" si="3248"/>
        <v>#N/A</v>
      </c>
      <c r="CL4866" s="60" t="e">
        <f t="shared" si="3248"/>
        <v>#DIV/0!</v>
      </c>
      <c r="CM4866" s="60" t="e">
        <f t="shared" si="3224"/>
        <v>#DIV/0!</v>
      </c>
      <c r="CN4866" s="60" t="e">
        <f t="shared" si="3249"/>
        <v>#N/A</v>
      </c>
      <c r="CO4866" s="60" t="e">
        <f t="shared" si="3250"/>
        <v>#DIV/0!</v>
      </c>
      <c r="CP4866" s="60" t="str">
        <f t="shared" si="3225"/>
        <v/>
      </c>
      <c r="CQ4866" s="60"/>
      <c r="CR4866" s="44"/>
      <c r="CS4866" s="58" t="e">
        <f t="shared" si="3226"/>
        <v>#N/A</v>
      </c>
      <c r="CT4866" s="58" t="e">
        <f t="shared" si="3227"/>
        <v>#N/A</v>
      </c>
      <c r="CU4866" s="58" t="e">
        <f t="shared" si="3228"/>
        <v>#DIV/0!</v>
      </c>
      <c r="CV4866" s="60" t="e">
        <f t="shared" si="3251"/>
        <v>#N/A</v>
      </c>
      <c r="CW4866" s="60">
        <f t="shared" si="3229"/>
        <v>1</v>
      </c>
      <c r="CX4866" s="60" t="e">
        <f t="shared" si="3252"/>
        <v>#DIV/0!</v>
      </c>
      <c r="CY4866" s="60" t="e">
        <f t="shared" si="3230"/>
        <v>#N/A</v>
      </c>
      <c r="CZ4866" s="60" t="e">
        <f t="shared" si="3231"/>
        <v>#N/A</v>
      </c>
      <c r="DA4866" s="60" t="e">
        <f t="shared" si="3253"/>
        <v>#DIV/0!</v>
      </c>
      <c r="DB4866" s="60" t="e">
        <f t="shared" si="3253"/>
        <v>#N/A</v>
      </c>
      <c r="DC4866" s="60" t="e">
        <f t="shared" si="3232"/>
        <v>#DIV/0!</v>
      </c>
      <c r="DD4866" s="60" t="e">
        <f t="shared" si="3254"/>
        <v>#N/A</v>
      </c>
      <c r="DE4866" s="60" t="e">
        <f t="shared" si="3255"/>
        <v>#N/A</v>
      </c>
      <c r="DF4866" s="60" t="str">
        <f t="shared" si="3233"/>
        <v/>
      </c>
    </row>
    <row r="4867" spans="66:110" s="1" customFormat="1" x14ac:dyDescent="0.3">
      <c r="BN4867" s="58" t="e">
        <f t="shared" si="3216"/>
        <v>#N/A</v>
      </c>
      <c r="BO4867" s="59" t="e">
        <f t="shared" si="3217"/>
        <v>#N/A</v>
      </c>
      <c r="BP4867" s="58" t="e">
        <f t="shared" si="3218"/>
        <v>#DIV/0!</v>
      </c>
      <c r="BQ4867" s="60" t="e">
        <f t="shared" si="3234"/>
        <v>#DIV/0!</v>
      </c>
      <c r="BR4867" s="58" t="e">
        <f t="shared" si="3219"/>
        <v>#N/A</v>
      </c>
      <c r="BS4867" s="60" t="e">
        <f t="shared" si="3235"/>
        <v>#N/A</v>
      </c>
      <c r="BT4867" s="60" t="e">
        <f t="shared" si="3236"/>
        <v>#DIV/0!</v>
      </c>
      <c r="BU4867" s="58" t="e">
        <f t="shared" si="3220"/>
        <v>#N/A</v>
      </c>
      <c r="BV4867" s="58" t="e">
        <f t="shared" si="3221"/>
        <v>#N/A</v>
      </c>
      <c r="BW4867" s="60" t="e">
        <f t="shared" si="3237"/>
        <v>#N/A</v>
      </c>
      <c r="BX4867" s="58" t="e">
        <f t="shared" si="3222"/>
        <v>#N/A</v>
      </c>
      <c r="BY4867" s="60" t="e">
        <f t="shared" si="3238"/>
        <v>#N/A</v>
      </c>
      <c r="BZ4867" s="60" t="e">
        <f t="shared" si="3239"/>
        <v>#N/A</v>
      </c>
      <c r="CA4867" s="60" t="e">
        <f t="shared" si="3240"/>
        <v>#N/A</v>
      </c>
      <c r="CB4867" s="58" t="e">
        <f t="shared" si="3223"/>
        <v>#DIV/0!</v>
      </c>
      <c r="CC4867" s="60" t="e">
        <f t="shared" si="3241"/>
        <v>#DIV/0!</v>
      </c>
      <c r="CD4867" s="60" t="e">
        <f t="shared" si="3242"/>
        <v>#DIV/0!</v>
      </c>
      <c r="CE4867" s="60" t="e">
        <f t="shared" si="3243"/>
        <v>#DIV/0!</v>
      </c>
      <c r="CF4867" s="52" t="e">
        <f t="shared" si="3244"/>
        <v>#N/A</v>
      </c>
      <c r="CG4867" s="52" t="e">
        <f t="shared" si="3245"/>
        <v>#N/A</v>
      </c>
      <c r="CH4867" s="60" t="e">
        <f t="shared" si="3246"/>
        <v>#DIV/0!</v>
      </c>
      <c r="CI4867" s="60" t="e">
        <f t="shared" si="3247"/>
        <v>#DIV/0!</v>
      </c>
      <c r="CJ4867" s="60" t="e">
        <f t="shared" si="3248"/>
        <v>#N/A</v>
      </c>
      <c r="CK4867" s="60" t="e">
        <f t="shared" si="3248"/>
        <v>#N/A</v>
      </c>
      <c r="CL4867" s="60" t="e">
        <f t="shared" si="3248"/>
        <v>#DIV/0!</v>
      </c>
      <c r="CM4867" s="60" t="e">
        <f t="shared" si="3224"/>
        <v>#DIV/0!</v>
      </c>
      <c r="CN4867" s="60" t="e">
        <f t="shared" si="3249"/>
        <v>#N/A</v>
      </c>
      <c r="CO4867" s="60" t="e">
        <f t="shared" si="3250"/>
        <v>#DIV/0!</v>
      </c>
      <c r="CP4867" s="60" t="str">
        <f t="shared" si="3225"/>
        <v/>
      </c>
      <c r="CQ4867" s="60"/>
      <c r="CR4867" s="44"/>
      <c r="CS4867" s="58" t="e">
        <f t="shared" si="3226"/>
        <v>#N/A</v>
      </c>
      <c r="CT4867" s="58" t="e">
        <f t="shared" si="3227"/>
        <v>#N/A</v>
      </c>
      <c r="CU4867" s="58" t="e">
        <f t="shared" si="3228"/>
        <v>#DIV/0!</v>
      </c>
      <c r="CV4867" s="60" t="e">
        <f t="shared" si="3251"/>
        <v>#N/A</v>
      </c>
      <c r="CW4867" s="60">
        <f t="shared" si="3229"/>
        <v>1</v>
      </c>
      <c r="CX4867" s="60" t="e">
        <f t="shared" si="3252"/>
        <v>#DIV/0!</v>
      </c>
      <c r="CY4867" s="60" t="e">
        <f t="shared" si="3230"/>
        <v>#N/A</v>
      </c>
      <c r="CZ4867" s="60" t="e">
        <f t="shared" si="3231"/>
        <v>#N/A</v>
      </c>
      <c r="DA4867" s="60" t="e">
        <f t="shared" si="3253"/>
        <v>#DIV/0!</v>
      </c>
      <c r="DB4867" s="60" t="e">
        <f t="shared" si="3253"/>
        <v>#N/A</v>
      </c>
      <c r="DC4867" s="60" t="e">
        <f t="shared" si="3232"/>
        <v>#DIV/0!</v>
      </c>
      <c r="DD4867" s="60" t="e">
        <f t="shared" si="3254"/>
        <v>#N/A</v>
      </c>
      <c r="DE4867" s="60" t="e">
        <f t="shared" si="3255"/>
        <v>#N/A</v>
      </c>
      <c r="DF4867" s="60" t="str">
        <f t="shared" si="3233"/>
        <v/>
      </c>
    </row>
    <row r="4868" spans="66:110" s="1" customFormat="1" x14ac:dyDescent="0.3">
      <c r="BN4868" s="58" t="e">
        <f t="shared" si="3216"/>
        <v>#N/A</v>
      </c>
      <c r="BO4868" s="59" t="e">
        <f t="shared" si="3217"/>
        <v>#N/A</v>
      </c>
      <c r="BP4868" s="58" t="e">
        <f t="shared" si="3218"/>
        <v>#DIV/0!</v>
      </c>
      <c r="BQ4868" s="60" t="e">
        <f t="shared" si="3234"/>
        <v>#DIV/0!</v>
      </c>
      <c r="BR4868" s="58" t="e">
        <f t="shared" si="3219"/>
        <v>#N/A</v>
      </c>
      <c r="BS4868" s="60" t="e">
        <f t="shared" si="3235"/>
        <v>#N/A</v>
      </c>
      <c r="BT4868" s="60" t="e">
        <f t="shared" si="3236"/>
        <v>#DIV/0!</v>
      </c>
      <c r="BU4868" s="58" t="e">
        <f t="shared" si="3220"/>
        <v>#N/A</v>
      </c>
      <c r="BV4868" s="58" t="e">
        <f t="shared" si="3221"/>
        <v>#N/A</v>
      </c>
      <c r="BW4868" s="60" t="e">
        <f t="shared" si="3237"/>
        <v>#N/A</v>
      </c>
      <c r="BX4868" s="58" t="e">
        <f t="shared" si="3222"/>
        <v>#N/A</v>
      </c>
      <c r="BY4868" s="60" t="e">
        <f t="shared" si="3238"/>
        <v>#N/A</v>
      </c>
      <c r="BZ4868" s="60" t="e">
        <f t="shared" si="3239"/>
        <v>#N/A</v>
      </c>
      <c r="CA4868" s="60" t="e">
        <f t="shared" si="3240"/>
        <v>#N/A</v>
      </c>
      <c r="CB4868" s="58" t="e">
        <f t="shared" si="3223"/>
        <v>#DIV/0!</v>
      </c>
      <c r="CC4868" s="60" t="e">
        <f t="shared" si="3241"/>
        <v>#DIV/0!</v>
      </c>
      <c r="CD4868" s="60" t="e">
        <f t="shared" si="3242"/>
        <v>#DIV/0!</v>
      </c>
      <c r="CE4868" s="60" t="e">
        <f t="shared" si="3243"/>
        <v>#DIV/0!</v>
      </c>
      <c r="CF4868" s="52" t="e">
        <f t="shared" si="3244"/>
        <v>#N/A</v>
      </c>
      <c r="CG4868" s="52" t="e">
        <f t="shared" si="3245"/>
        <v>#N/A</v>
      </c>
      <c r="CH4868" s="60" t="e">
        <f t="shared" si="3246"/>
        <v>#DIV/0!</v>
      </c>
      <c r="CI4868" s="60" t="e">
        <f t="shared" si="3247"/>
        <v>#DIV/0!</v>
      </c>
      <c r="CJ4868" s="60" t="e">
        <f t="shared" si="3248"/>
        <v>#N/A</v>
      </c>
      <c r="CK4868" s="60" t="e">
        <f t="shared" si="3248"/>
        <v>#N/A</v>
      </c>
      <c r="CL4868" s="60" t="e">
        <f t="shared" si="3248"/>
        <v>#DIV/0!</v>
      </c>
      <c r="CM4868" s="60" t="e">
        <f t="shared" si="3224"/>
        <v>#DIV/0!</v>
      </c>
      <c r="CN4868" s="60" t="e">
        <f t="shared" si="3249"/>
        <v>#N/A</v>
      </c>
      <c r="CO4868" s="60" t="e">
        <f t="shared" si="3250"/>
        <v>#DIV/0!</v>
      </c>
      <c r="CP4868" s="60" t="str">
        <f t="shared" si="3225"/>
        <v/>
      </c>
      <c r="CQ4868" s="60"/>
      <c r="CR4868" s="44"/>
      <c r="CS4868" s="58" t="e">
        <f t="shared" si="3226"/>
        <v>#N/A</v>
      </c>
      <c r="CT4868" s="58" t="e">
        <f t="shared" si="3227"/>
        <v>#N/A</v>
      </c>
      <c r="CU4868" s="58" t="e">
        <f t="shared" si="3228"/>
        <v>#DIV/0!</v>
      </c>
      <c r="CV4868" s="60" t="e">
        <f t="shared" si="3251"/>
        <v>#N/A</v>
      </c>
      <c r="CW4868" s="60">
        <f t="shared" si="3229"/>
        <v>1</v>
      </c>
      <c r="CX4868" s="60" t="e">
        <f t="shared" si="3252"/>
        <v>#DIV/0!</v>
      </c>
      <c r="CY4868" s="60" t="e">
        <f t="shared" si="3230"/>
        <v>#N/A</v>
      </c>
      <c r="CZ4868" s="60" t="e">
        <f t="shared" si="3231"/>
        <v>#N/A</v>
      </c>
      <c r="DA4868" s="60" t="e">
        <f t="shared" si="3253"/>
        <v>#DIV/0!</v>
      </c>
      <c r="DB4868" s="60" t="e">
        <f t="shared" si="3253"/>
        <v>#N/A</v>
      </c>
      <c r="DC4868" s="60" t="e">
        <f t="shared" si="3232"/>
        <v>#DIV/0!</v>
      </c>
      <c r="DD4868" s="60" t="e">
        <f t="shared" si="3254"/>
        <v>#N/A</v>
      </c>
      <c r="DE4868" s="60" t="e">
        <f t="shared" si="3255"/>
        <v>#N/A</v>
      </c>
      <c r="DF4868" s="60" t="str">
        <f t="shared" si="3233"/>
        <v/>
      </c>
    </row>
    <row r="4869" spans="66:110" s="1" customFormat="1" x14ac:dyDescent="0.3">
      <c r="BN4869" s="58" t="e">
        <f t="shared" si="3216"/>
        <v>#N/A</v>
      </c>
      <c r="BO4869" s="59" t="e">
        <f t="shared" si="3217"/>
        <v>#N/A</v>
      </c>
      <c r="BP4869" s="58" t="e">
        <f t="shared" si="3218"/>
        <v>#DIV/0!</v>
      </c>
      <c r="BQ4869" s="60" t="e">
        <f t="shared" si="3234"/>
        <v>#DIV/0!</v>
      </c>
      <c r="BR4869" s="58" t="e">
        <f t="shared" si="3219"/>
        <v>#N/A</v>
      </c>
      <c r="BS4869" s="60" t="e">
        <f t="shared" si="3235"/>
        <v>#N/A</v>
      </c>
      <c r="BT4869" s="60" t="e">
        <f t="shared" si="3236"/>
        <v>#DIV/0!</v>
      </c>
      <c r="BU4869" s="58" t="e">
        <f t="shared" si="3220"/>
        <v>#N/A</v>
      </c>
      <c r="BV4869" s="58" t="e">
        <f t="shared" si="3221"/>
        <v>#N/A</v>
      </c>
      <c r="BW4869" s="60" t="e">
        <f t="shared" si="3237"/>
        <v>#N/A</v>
      </c>
      <c r="BX4869" s="58" t="e">
        <f t="shared" si="3222"/>
        <v>#N/A</v>
      </c>
      <c r="BY4869" s="60" t="e">
        <f t="shared" si="3238"/>
        <v>#N/A</v>
      </c>
      <c r="BZ4869" s="60" t="e">
        <f t="shared" si="3239"/>
        <v>#N/A</v>
      </c>
      <c r="CA4869" s="60" t="e">
        <f t="shared" si="3240"/>
        <v>#N/A</v>
      </c>
      <c r="CB4869" s="58" t="e">
        <f t="shared" si="3223"/>
        <v>#DIV/0!</v>
      </c>
      <c r="CC4869" s="60" t="e">
        <f t="shared" si="3241"/>
        <v>#DIV/0!</v>
      </c>
      <c r="CD4869" s="60" t="e">
        <f t="shared" si="3242"/>
        <v>#DIV/0!</v>
      </c>
      <c r="CE4869" s="60" t="e">
        <f t="shared" si="3243"/>
        <v>#DIV/0!</v>
      </c>
      <c r="CF4869" s="52" t="e">
        <f t="shared" si="3244"/>
        <v>#N/A</v>
      </c>
      <c r="CG4869" s="52" t="e">
        <f t="shared" si="3245"/>
        <v>#N/A</v>
      </c>
      <c r="CH4869" s="60" t="e">
        <f t="shared" si="3246"/>
        <v>#DIV/0!</v>
      </c>
      <c r="CI4869" s="60" t="e">
        <f t="shared" si="3247"/>
        <v>#DIV/0!</v>
      </c>
      <c r="CJ4869" s="60" t="e">
        <f t="shared" si="3248"/>
        <v>#N/A</v>
      </c>
      <c r="CK4869" s="60" t="e">
        <f t="shared" si="3248"/>
        <v>#N/A</v>
      </c>
      <c r="CL4869" s="60" t="e">
        <f t="shared" si="3248"/>
        <v>#DIV/0!</v>
      </c>
      <c r="CM4869" s="60" t="e">
        <f t="shared" si="3224"/>
        <v>#DIV/0!</v>
      </c>
      <c r="CN4869" s="60" t="e">
        <f t="shared" si="3249"/>
        <v>#N/A</v>
      </c>
      <c r="CO4869" s="60" t="e">
        <f t="shared" si="3250"/>
        <v>#DIV/0!</v>
      </c>
      <c r="CP4869" s="60" t="str">
        <f t="shared" si="3225"/>
        <v/>
      </c>
      <c r="CQ4869" s="60"/>
      <c r="CR4869" s="44"/>
      <c r="CS4869" s="58" t="e">
        <f t="shared" si="3226"/>
        <v>#N/A</v>
      </c>
      <c r="CT4869" s="58" t="e">
        <f t="shared" si="3227"/>
        <v>#N/A</v>
      </c>
      <c r="CU4869" s="58" t="e">
        <f t="shared" si="3228"/>
        <v>#DIV/0!</v>
      </c>
      <c r="CV4869" s="60" t="e">
        <f t="shared" si="3251"/>
        <v>#N/A</v>
      </c>
      <c r="CW4869" s="60">
        <f t="shared" si="3229"/>
        <v>1</v>
      </c>
      <c r="CX4869" s="60" t="e">
        <f t="shared" si="3252"/>
        <v>#DIV/0!</v>
      </c>
      <c r="CY4869" s="60" t="e">
        <f t="shared" si="3230"/>
        <v>#N/A</v>
      </c>
      <c r="CZ4869" s="60" t="e">
        <f t="shared" si="3231"/>
        <v>#N/A</v>
      </c>
      <c r="DA4869" s="60" t="e">
        <f t="shared" si="3253"/>
        <v>#DIV/0!</v>
      </c>
      <c r="DB4869" s="60" t="e">
        <f t="shared" si="3253"/>
        <v>#N/A</v>
      </c>
      <c r="DC4869" s="60" t="e">
        <f t="shared" si="3232"/>
        <v>#DIV/0!</v>
      </c>
      <c r="DD4869" s="60" t="e">
        <f t="shared" si="3254"/>
        <v>#N/A</v>
      </c>
      <c r="DE4869" s="60" t="e">
        <f t="shared" si="3255"/>
        <v>#N/A</v>
      </c>
      <c r="DF4869" s="60" t="str">
        <f t="shared" si="3233"/>
        <v/>
      </c>
    </row>
    <row r="4870" spans="66:110" s="1" customFormat="1" x14ac:dyDescent="0.3">
      <c r="BN4870" s="58" t="e">
        <f t="shared" si="3216"/>
        <v>#N/A</v>
      </c>
      <c r="BO4870" s="59" t="e">
        <f t="shared" si="3217"/>
        <v>#N/A</v>
      </c>
      <c r="BP4870" s="58" t="e">
        <f t="shared" si="3218"/>
        <v>#DIV/0!</v>
      </c>
      <c r="BQ4870" s="60" t="e">
        <f t="shared" si="3234"/>
        <v>#DIV/0!</v>
      </c>
      <c r="BR4870" s="58" t="e">
        <f t="shared" si="3219"/>
        <v>#N/A</v>
      </c>
      <c r="BS4870" s="60" t="e">
        <f t="shared" si="3235"/>
        <v>#N/A</v>
      </c>
      <c r="BT4870" s="60" t="e">
        <f t="shared" si="3236"/>
        <v>#DIV/0!</v>
      </c>
      <c r="BU4870" s="58" t="e">
        <f t="shared" si="3220"/>
        <v>#N/A</v>
      </c>
      <c r="BV4870" s="58" t="e">
        <f t="shared" si="3221"/>
        <v>#N/A</v>
      </c>
      <c r="BW4870" s="60" t="e">
        <f t="shared" si="3237"/>
        <v>#N/A</v>
      </c>
      <c r="BX4870" s="58" t="e">
        <f t="shared" si="3222"/>
        <v>#N/A</v>
      </c>
      <c r="BY4870" s="60" t="e">
        <f t="shared" si="3238"/>
        <v>#N/A</v>
      </c>
      <c r="BZ4870" s="60" t="e">
        <f t="shared" si="3239"/>
        <v>#N/A</v>
      </c>
      <c r="CA4870" s="60" t="e">
        <f t="shared" si="3240"/>
        <v>#N/A</v>
      </c>
      <c r="CB4870" s="58" t="e">
        <f t="shared" si="3223"/>
        <v>#DIV/0!</v>
      </c>
      <c r="CC4870" s="60" t="e">
        <f t="shared" si="3241"/>
        <v>#DIV/0!</v>
      </c>
      <c r="CD4870" s="60" t="e">
        <f t="shared" si="3242"/>
        <v>#DIV/0!</v>
      </c>
      <c r="CE4870" s="60" t="e">
        <f t="shared" si="3243"/>
        <v>#DIV/0!</v>
      </c>
      <c r="CF4870" s="52" t="e">
        <f t="shared" si="3244"/>
        <v>#N/A</v>
      </c>
      <c r="CG4870" s="52" t="e">
        <f t="shared" si="3245"/>
        <v>#N/A</v>
      </c>
      <c r="CH4870" s="60" t="e">
        <f t="shared" si="3246"/>
        <v>#DIV/0!</v>
      </c>
      <c r="CI4870" s="60" t="e">
        <f t="shared" si="3247"/>
        <v>#DIV/0!</v>
      </c>
      <c r="CJ4870" s="60" t="e">
        <f t="shared" si="3248"/>
        <v>#N/A</v>
      </c>
      <c r="CK4870" s="60" t="e">
        <f t="shared" si="3248"/>
        <v>#N/A</v>
      </c>
      <c r="CL4870" s="60" t="e">
        <f t="shared" si="3248"/>
        <v>#DIV/0!</v>
      </c>
      <c r="CM4870" s="60" t="e">
        <f t="shared" si="3224"/>
        <v>#DIV/0!</v>
      </c>
      <c r="CN4870" s="60" t="e">
        <f t="shared" si="3249"/>
        <v>#N/A</v>
      </c>
      <c r="CO4870" s="60" t="e">
        <f t="shared" si="3250"/>
        <v>#DIV/0!</v>
      </c>
      <c r="CP4870" s="60" t="str">
        <f t="shared" si="3225"/>
        <v/>
      </c>
      <c r="CQ4870" s="60"/>
      <c r="CR4870" s="44"/>
      <c r="CS4870" s="58" t="e">
        <f t="shared" si="3226"/>
        <v>#N/A</v>
      </c>
      <c r="CT4870" s="58" t="e">
        <f t="shared" si="3227"/>
        <v>#N/A</v>
      </c>
      <c r="CU4870" s="58" t="e">
        <f t="shared" si="3228"/>
        <v>#DIV/0!</v>
      </c>
      <c r="CV4870" s="60" t="e">
        <f t="shared" si="3251"/>
        <v>#N/A</v>
      </c>
      <c r="CW4870" s="60">
        <f t="shared" si="3229"/>
        <v>1</v>
      </c>
      <c r="CX4870" s="60" t="e">
        <f t="shared" si="3252"/>
        <v>#DIV/0!</v>
      </c>
      <c r="CY4870" s="60" t="e">
        <f t="shared" si="3230"/>
        <v>#N/A</v>
      </c>
      <c r="CZ4870" s="60" t="e">
        <f t="shared" si="3231"/>
        <v>#N/A</v>
      </c>
      <c r="DA4870" s="60" t="e">
        <f t="shared" si="3253"/>
        <v>#DIV/0!</v>
      </c>
      <c r="DB4870" s="60" t="e">
        <f t="shared" si="3253"/>
        <v>#N/A</v>
      </c>
      <c r="DC4870" s="60" t="e">
        <f t="shared" si="3232"/>
        <v>#DIV/0!</v>
      </c>
      <c r="DD4870" s="60" t="e">
        <f t="shared" si="3254"/>
        <v>#N/A</v>
      </c>
      <c r="DE4870" s="60" t="e">
        <f t="shared" si="3255"/>
        <v>#N/A</v>
      </c>
      <c r="DF4870" s="60" t="str">
        <f t="shared" si="3233"/>
        <v/>
      </c>
    </row>
    <row r="4871" spans="66:110" s="1" customFormat="1" x14ac:dyDescent="0.3">
      <c r="BN4871" s="58" t="e">
        <f t="shared" si="3216"/>
        <v>#N/A</v>
      </c>
      <c r="BO4871" s="59" t="e">
        <f t="shared" si="3217"/>
        <v>#N/A</v>
      </c>
      <c r="BP4871" s="58" t="e">
        <f t="shared" si="3218"/>
        <v>#DIV/0!</v>
      </c>
      <c r="BQ4871" s="60" t="e">
        <f t="shared" si="3234"/>
        <v>#DIV/0!</v>
      </c>
      <c r="BR4871" s="58" t="e">
        <f t="shared" si="3219"/>
        <v>#N/A</v>
      </c>
      <c r="BS4871" s="60" t="e">
        <f t="shared" si="3235"/>
        <v>#N/A</v>
      </c>
      <c r="BT4871" s="60" t="e">
        <f t="shared" si="3236"/>
        <v>#DIV/0!</v>
      </c>
      <c r="BU4871" s="58" t="e">
        <f t="shared" si="3220"/>
        <v>#N/A</v>
      </c>
      <c r="BV4871" s="58" t="e">
        <f t="shared" si="3221"/>
        <v>#N/A</v>
      </c>
      <c r="BW4871" s="60" t="e">
        <f t="shared" si="3237"/>
        <v>#N/A</v>
      </c>
      <c r="BX4871" s="58" t="e">
        <f t="shared" si="3222"/>
        <v>#N/A</v>
      </c>
      <c r="BY4871" s="60" t="e">
        <f t="shared" si="3238"/>
        <v>#N/A</v>
      </c>
      <c r="BZ4871" s="60" t="e">
        <f t="shared" si="3239"/>
        <v>#N/A</v>
      </c>
      <c r="CA4871" s="60" t="e">
        <f t="shared" si="3240"/>
        <v>#N/A</v>
      </c>
      <c r="CB4871" s="58" t="e">
        <f t="shared" si="3223"/>
        <v>#DIV/0!</v>
      </c>
      <c r="CC4871" s="60" t="e">
        <f t="shared" si="3241"/>
        <v>#DIV/0!</v>
      </c>
      <c r="CD4871" s="60" t="e">
        <f t="shared" si="3242"/>
        <v>#DIV/0!</v>
      </c>
      <c r="CE4871" s="60" t="e">
        <f t="shared" si="3243"/>
        <v>#DIV/0!</v>
      </c>
      <c r="CF4871" s="52" t="e">
        <f t="shared" si="3244"/>
        <v>#N/A</v>
      </c>
      <c r="CG4871" s="52" t="e">
        <f t="shared" si="3245"/>
        <v>#N/A</v>
      </c>
      <c r="CH4871" s="60" t="e">
        <f t="shared" si="3246"/>
        <v>#DIV/0!</v>
      </c>
      <c r="CI4871" s="60" t="e">
        <f t="shared" si="3247"/>
        <v>#DIV/0!</v>
      </c>
      <c r="CJ4871" s="60" t="e">
        <f t="shared" si="3248"/>
        <v>#N/A</v>
      </c>
      <c r="CK4871" s="60" t="e">
        <f t="shared" si="3248"/>
        <v>#N/A</v>
      </c>
      <c r="CL4871" s="60" t="e">
        <f t="shared" si="3248"/>
        <v>#DIV/0!</v>
      </c>
      <c r="CM4871" s="60" t="e">
        <f t="shared" si="3224"/>
        <v>#DIV/0!</v>
      </c>
      <c r="CN4871" s="60" t="e">
        <f t="shared" si="3249"/>
        <v>#N/A</v>
      </c>
      <c r="CO4871" s="60" t="e">
        <f t="shared" si="3250"/>
        <v>#DIV/0!</v>
      </c>
      <c r="CP4871" s="60" t="str">
        <f t="shared" si="3225"/>
        <v/>
      </c>
      <c r="CQ4871" s="60"/>
      <c r="CR4871" s="44"/>
      <c r="CS4871" s="58" t="e">
        <f t="shared" si="3226"/>
        <v>#N/A</v>
      </c>
      <c r="CT4871" s="58" t="e">
        <f t="shared" si="3227"/>
        <v>#N/A</v>
      </c>
      <c r="CU4871" s="58" t="e">
        <f t="shared" si="3228"/>
        <v>#DIV/0!</v>
      </c>
      <c r="CV4871" s="60" t="e">
        <f t="shared" si="3251"/>
        <v>#N/A</v>
      </c>
      <c r="CW4871" s="60">
        <f t="shared" si="3229"/>
        <v>1</v>
      </c>
      <c r="CX4871" s="60" t="e">
        <f t="shared" si="3252"/>
        <v>#DIV/0!</v>
      </c>
      <c r="CY4871" s="60" t="e">
        <f t="shared" si="3230"/>
        <v>#N/A</v>
      </c>
      <c r="CZ4871" s="60" t="e">
        <f t="shared" si="3231"/>
        <v>#N/A</v>
      </c>
      <c r="DA4871" s="60" t="e">
        <f t="shared" si="3253"/>
        <v>#DIV/0!</v>
      </c>
      <c r="DB4871" s="60" t="e">
        <f t="shared" si="3253"/>
        <v>#N/A</v>
      </c>
      <c r="DC4871" s="60" t="e">
        <f t="shared" si="3232"/>
        <v>#DIV/0!</v>
      </c>
      <c r="DD4871" s="60" t="e">
        <f t="shared" si="3254"/>
        <v>#N/A</v>
      </c>
      <c r="DE4871" s="60" t="e">
        <f t="shared" si="3255"/>
        <v>#N/A</v>
      </c>
      <c r="DF4871" s="60" t="str">
        <f t="shared" si="3233"/>
        <v/>
      </c>
    </row>
    <row r="4872" spans="66:110" s="1" customFormat="1" x14ac:dyDescent="0.3">
      <c r="BN4872" s="58" t="e">
        <f t="shared" si="3216"/>
        <v>#N/A</v>
      </c>
      <c r="BO4872" s="59" t="e">
        <f t="shared" si="3217"/>
        <v>#N/A</v>
      </c>
      <c r="BP4872" s="58" t="e">
        <f t="shared" si="3218"/>
        <v>#DIV/0!</v>
      </c>
      <c r="BQ4872" s="60" t="e">
        <f t="shared" si="3234"/>
        <v>#DIV/0!</v>
      </c>
      <c r="BR4872" s="58" t="e">
        <f t="shared" si="3219"/>
        <v>#N/A</v>
      </c>
      <c r="BS4872" s="60" t="e">
        <f t="shared" si="3235"/>
        <v>#N/A</v>
      </c>
      <c r="BT4872" s="60" t="e">
        <f t="shared" si="3236"/>
        <v>#DIV/0!</v>
      </c>
      <c r="BU4872" s="58" t="e">
        <f t="shared" si="3220"/>
        <v>#N/A</v>
      </c>
      <c r="BV4872" s="58" t="e">
        <f t="shared" si="3221"/>
        <v>#N/A</v>
      </c>
      <c r="BW4872" s="60" t="e">
        <f t="shared" si="3237"/>
        <v>#N/A</v>
      </c>
      <c r="BX4872" s="58" t="e">
        <f t="shared" si="3222"/>
        <v>#N/A</v>
      </c>
      <c r="BY4872" s="60" t="e">
        <f t="shared" si="3238"/>
        <v>#N/A</v>
      </c>
      <c r="BZ4872" s="60" t="e">
        <f t="shared" si="3239"/>
        <v>#N/A</v>
      </c>
      <c r="CA4872" s="60" t="e">
        <f t="shared" si="3240"/>
        <v>#N/A</v>
      </c>
      <c r="CB4872" s="58" t="e">
        <f t="shared" si="3223"/>
        <v>#DIV/0!</v>
      </c>
      <c r="CC4872" s="60" t="e">
        <f t="shared" si="3241"/>
        <v>#DIV/0!</v>
      </c>
      <c r="CD4872" s="60" t="e">
        <f t="shared" si="3242"/>
        <v>#DIV/0!</v>
      </c>
      <c r="CE4872" s="60" t="e">
        <f t="shared" si="3243"/>
        <v>#DIV/0!</v>
      </c>
      <c r="CF4872" s="52" t="e">
        <f t="shared" si="3244"/>
        <v>#N/A</v>
      </c>
      <c r="CG4872" s="52" t="e">
        <f t="shared" si="3245"/>
        <v>#N/A</v>
      </c>
      <c r="CH4872" s="60" t="e">
        <f t="shared" si="3246"/>
        <v>#DIV/0!</v>
      </c>
      <c r="CI4872" s="60" t="e">
        <f t="shared" si="3247"/>
        <v>#DIV/0!</v>
      </c>
      <c r="CJ4872" s="60" t="e">
        <f t="shared" si="3248"/>
        <v>#N/A</v>
      </c>
      <c r="CK4872" s="60" t="e">
        <f t="shared" si="3248"/>
        <v>#N/A</v>
      </c>
      <c r="CL4872" s="60" t="e">
        <f t="shared" si="3248"/>
        <v>#DIV/0!</v>
      </c>
      <c r="CM4872" s="60" t="e">
        <f t="shared" si="3224"/>
        <v>#DIV/0!</v>
      </c>
      <c r="CN4872" s="60" t="e">
        <f t="shared" si="3249"/>
        <v>#N/A</v>
      </c>
      <c r="CO4872" s="60" t="e">
        <f t="shared" si="3250"/>
        <v>#DIV/0!</v>
      </c>
      <c r="CP4872" s="60" t="str">
        <f t="shared" si="3225"/>
        <v/>
      </c>
      <c r="CQ4872" s="60"/>
      <c r="CR4872" s="44"/>
      <c r="CS4872" s="58" t="e">
        <f t="shared" si="3226"/>
        <v>#N/A</v>
      </c>
      <c r="CT4872" s="58" t="e">
        <f t="shared" si="3227"/>
        <v>#N/A</v>
      </c>
      <c r="CU4872" s="58" t="e">
        <f t="shared" si="3228"/>
        <v>#DIV/0!</v>
      </c>
      <c r="CV4872" s="60" t="e">
        <f t="shared" si="3251"/>
        <v>#N/A</v>
      </c>
      <c r="CW4872" s="60">
        <f t="shared" si="3229"/>
        <v>1</v>
      </c>
      <c r="CX4872" s="60" t="e">
        <f t="shared" si="3252"/>
        <v>#DIV/0!</v>
      </c>
      <c r="CY4872" s="60" t="e">
        <f t="shared" si="3230"/>
        <v>#N/A</v>
      </c>
      <c r="CZ4872" s="60" t="e">
        <f t="shared" si="3231"/>
        <v>#N/A</v>
      </c>
      <c r="DA4872" s="60" t="e">
        <f t="shared" si="3253"/>
        <v>#DIV/0!</v>
      </c>
      <c r="DB4872" s="60" t="e">
        <f t="shared" si="3253"/>
        <v>#N/A</v>
      </c>
      <c r="DC4872" s="60" t="e">
        <f t="shared" si="3232"/>
        <v>#DIV/0!</v>
      </c>
      <c r="DD4872" s="60" t="e">
        <f t="shared" si="3254"/>
        <v>#N/A</v>
      </c>
      <c r="DE4872" s="60" t="e">
        <f t="shared" si="3255"/>
        <v>#N/A</v>
      </c>
      <c r="DF4872" s="60" t="str">
        <f t="shared" si="3233"/>
        <v/>
      </c>
    </row>
    <row r="4873" spans="66:110" s="1" customFormat="1" x14ac:dyDescent="0.3">
      <c r="BN4873" s="58" t="e">
        <f t="shared" si="3216"/>
        <v>#N/A</v>
      </c>
      <c r="BO4873" s="59" t="e">
        <f t="shared" si="3217"/>
        <v>#N/A</v>
      </c>
      <c r="BP4873" s="58" t="e">
        <f t="shared" si="3218"/>
        <v>#DIV/0!</v>
      </c>
      <c r="BQ4873" s="60" t="e">
        <f t="shared" si="3234"/>
        <v>#DIV/0!</v>
      </c>
      <c r="BR4873" s="58" t="e">
        <f t="shared" si="3219"/>
        <v>#N/A</v>
      </c>
      <c r="BS4873" s="60" t="e">
        <f t="shared" si="3235"/>
        <v>#N/A</v>
      </c>
      <c r="BT4873" s="60" t="e">
        <f t="shared" si="3236"/>
        <v>#DIV/0!</v>
      </c>
      <c r="BU4873" s="58" t="e">
        <f t="shared" si="3220"/>
        <v>#N/A</v>
      </c>
      <c r="BV4873" s="58" t="e">
        <f t="shared" si="3221"/>
        <v>#N/A</v>
      </c>
      <c r="BW4873" s="60" t="e">
        <f t="shared" si="3237"/>
        <v>#N/A</v>
      </c>
      <c r="BX4873" s="58" t="e">
        <f t="shared" si="3222"/>
        <v>#N/A</v>
      </c>
      <c r="BY4873" s="60" t="e">
        <f t="shared" si="3238"/>
        <v>#N/A</v>
      </c>
      <c r="BZ4873" s="60" t="e">
        <f t="shared" si="3239"/>
        <v>#N/A</v>
      </c>
      <c r="CA4873" s="60" t="e">
        <f t="shared" si="3240"/>
        <v>#N/A</v>
      </c>
      <c r="CB4873" s="58" t="e">
        <f t="shared" si="3223"/>
        <v>#DIV/0!</v>
      </c>
      <c r="CC4873" s="60" t="e">
        <f t="shared" si="3241"/>
        <v>#DIV/0!</v>
      </c>
      <c r="CD4873" s="60" t="e">
        <f t="shared" si="3242"/>
        <v>#DIV/0!</v>
      </c>
      <c r="CE4873" s="60" t="e">
        <f t="shared" si="3243"/>
        <v>#DIV/0!</v>
      </c>
      <c r="CF4873" s="52" t="e">
        <f t="shared" si="3244"/>
        <v>#N/A</v>
      </c>
      <c r="CG4873" s="52" t="e">
        <f t="shared" si="3245"/>
        <v>#N/A</v>
      </c>
      <c r="CH4873" s="60" t="e">
        <f t="shared" si="3246"/>
        <v>#DIV/0!</v>
      </c>
      <c r="CI4873" s="60" t="e">
        <f t="shared" si="3247"/>
        <v>#DIV/0!</v>
      </c>
      <c r="CJ4873" s="60" t="e">
        <f t="shared" si="3248"/>
        <v>#N/A</v>
      </c>
      <c r="CK4873" s="60" t="e">
        <f t="shared" si="3248"/>
        <v>#N/A</v>
      </c>
      <c r="CL4873" s="60" t="e">
        <f t="shared" si="3248"/>
        <v>#DIV/0!</v>
      </c>
      <c r="CM4873" s="60" t="e">
        <f t="shared" si="3224"/>
        <v>#DIV/0!</v>
      </c>
      <c r="CN4873" s="60" t="e">
        <f t="shared" si="3249"/>
        <v>#N/A</v>
      </c>
      <c r="CO4873" s="60" t="e">
        <f t="shared" si="3250"/>
        <v>#DIV/0!</v>
      </c>
      <c r="CP4873" s="60" t="str">
        <f t="shared" si="3225"/>
        <v/>
      </c>
      <c r="CQ4873" s="60"/>
      <c r="CR4873" s="44"/>
      <c r="CS4873" s="58" t="e">
        <f t="shared" si="3226"/>
        <v>#N/A</v>
      </c>
      <c r="CT4873" s="58" t="e">
        <f t="shared" si="3227"/>
        <v>#N/A</v>
      </c>
      <c r="CU4873" s="58" t="e">
        <f t="shared" si="3228"/>
        <v>#DIV/0!</v>
      </c>
      <c r="CV4873" s="60" t="e">
        <f t="shared" si="3251"/>
        <v>#N/A</v>
      </c>
      <c r="CW4873" s="60">
        <f t="shared" si="3229"/>
        <v>1</v>
      </c>
      <c r="CX4873" s="60" t="e">
        <f t="shared" si="3252"/>
        <v>#DIV/0!</v>
      </c>
      <c r="CY4873" s="60" t="e">
        <f t="shared" si="3230"/>
        <v>#N/A</v>
      </c>
      <c r="CZ4873" s="60" t="e">
        <f t="shared" si="3231"/>
        <v>#N/A</v>
      </c>
      <c r="DA4873" s="60" t="e">
        <f t="shared" si="3253"/>
        <v>#DIV/0!</v>
      </c>
      <c r="DB4873" s="60" t="e">
        <f t="shared" si="3253"/>
        <v>#N/A</v>
      </c>
      <c r="DC4873" s="60" t="e">
        <f t="shared" si="3232"/>
        <v>#DIV/0!</v>
      </c>
      <c r="DD4873" s="60" t="e">
        <f t="shared" si="3254"/>
        <v>#N/A</v>
      </c>
      <c r="DE4873" s="60" t="e">
        <f t="shared" si="3255"/>
        <v>#N/A</v>
      </c>
      <c r="DF4873" s="60" t="str">
        <f t="shared" si="3233"/>
        <v/>
      </c>
    </row>
    <row r="4874" spans="66:110" s="1" customFormat="1" x14ac:dyDescent="0.3">
      <c r="BN4874" s="58" t="e">
        <f t="shared" si="3216"/>
        <v>#N/A</v>
      </c>
      <c r="BO4874" s="59" t="e">
        <f t="shared" si="3217"/>
        <v>#N/A</v>
      </c>
      <c r="BP4874" s="58" t="e">
        <f t="shared" si="3218"/>
        <v>#DIV/0!</v>
      </c>
      <c r="BQ4874" s="60" t="e">
        <f t="shared" si="3234"/>
        <v>#DIV/0!</v>
      </c>
      <c r="BR4874" s="58" t="e">
        <f t="shared" si="3219"/>
        <v>#N/A</v>
      </c>
      <c r="BS4874" s="60" t="e">
        <f t="shared" si="3235"/>
        <v>#N/A</v>
      </c>
      <c r="BT4874" s="60" t="e">
        <f t="shared" si="3236"/>
        <v>#DIV/0!</v>
      </c>
      <c r="BU4874" s="58" t="e">
        <f t="shared" si="3220"/>
        <v>#N/A</v>
      </c>
      <c r="BV4874" s="58" t="e">
        <f t="shared" si="3221"/>
        <v>#N/A</v>
      </c>
      <c r="BW4874" s="60" t="e">
        <f t="shared" si="3237"/>
        <v>#N/A</v>
      </c>
      <c r="BX4874" s="58" t="e">
        <f t="shared" si="3222"/>
        <v>#N/A</v>
      </c>
      <c r="BY4874" s="60" t="e">
        <f t="shared" si="3238"/>
        <v>#N/A</v>
      </c>
      <c r="BZ4874" s="60" t="e">
        <f t="shared" si="3239"/>
        <v>#N/A</v>
      </c>
      <c r="CA4874" s="60" t="e">
        <f t="shared" si="3240"/>
        <v>#N/A</v>
      </c>
      <c r="CB4874" s="58" t="e">
        <f t="shared" si="3223"/>
        <v>#DIV/0!</v>
      </c>
      <c r="CC4874" s="60" t="e">
        <f t="shared" si="3241"/>
        <v>#DIV/0!</v>
      </c>
      <c r="CD4874" s="60" t="e">
        <f t="shared" si="3242"/>
        <v>#DIV/0!</v>
      </c>
      <c r="CE4874" s="60" t="e">
        <f t="shared" si="3243"/>
        <v>#DIV/0!</v>
      </c>
      <c r="CF4874" s="52" t="e">
        <f t="shared" si="3244"/>
        <v>#N/A</v>
      </c>
      <c r="CG4874" s="52" t="e">
        <f t="shared" si="3245"/>
        <v>#N/A</v>
      </c>
      <c r="CH4874" s="60" t="e">
        <f t="shared" si="3246"/>
        <v>#DIV/0!</v>
      </c>
      <c r="CI4874" s="60" t="e">
        <f t="shared" si="3247"/>
        <v>#DIV/0!</v>
      </c>
      <c r="CJ4874" s="60" t="e">
        <f t="shared" si="3248"/>
        <v>#N/A</v>
      </c>
      <c r="CK4874" s="60" t="e">
        <f t="shared" si="3248"/>
        <v>#N/A</v>
      </c>
      <c r="CL4874" s="60" t="e">
        <f t="shared" si="3248"/>
        <v>#DIV/0!</v>
      </c>
      <c r="CM4874" s="60" t="e">
        <f t="shared" si="3224"/>
        <v>#DIV/0!</v>
      </c>
      <c r="CN4874" s="60" t="e">
        <f t="shared" si="3249"/>
        <v>#N/A</v>
      </c>
      <c r="CO4874" s="60" t="e">
        <f t="shared" si="3250"/>
        <v>#DIV/0!</v>
      </c>
      <c r="CP4874" s="60" t="str">
        <f t="shared" si="3225"/>
        <v/>
      </c>
      <c r="CQ4874" s="60"/>
      <c r="CR4874" s="44"/>
      <c r="CS4874" s="58" t="e">
        <f t="shared" si="3226"/>
        <v>#N/A</v>
      </c>
      <c r="CT4874" s="58" t="e">
        <f t="shared" si="3227"/>
        <v>#N/A</v>
      </c>
      <c r="CU4874" s="58" t="e">
        <f t="shared" si="3228"/>
        <v>#DIV/0!</v>
      </c>
      <c r="CV4874" s="60" t="e">
        <f t="shared" si="3251"/>
        <v>#N/A</v>
      </c>
      <c r="CW4874" s="60">
        <f t="shared" si="3229"/>
        <v>1</v>
      </c>
      <c r="CX4874" s="60" t="e">
        <f t="shared" si="3252"/>
        <v>#DIV/0!</v>
      </c>
      <c r="CY4874" s="60" t="e">
        <f t="shared" si="3230"/>
        <v>#N/A</v>
      </c>
      <c r="CZ4874" s="60" t="e">
        <f t="shared" si="3231"/>
        <v>#N/A</v>
      </c>
      <c r="DA4874" s="60" t="e">
        <f t="shared" si="3253"/>
        <v>#DIV/0!</v>
      </c>
      <c r="DB4874" s="60" t="e">
        <f t="shared" si="3253"/>
        <v>#N/A</v>
      </c>
      <c r="DC4874" s="60" t="e">
        <f t="shared" si="3232"/>
        <v>#DIV/0!</v>
      </c>
      <c r="DD4874" s="60" t="e">
        <f t="shared" si="3254"/>
        <v>#N/A</v>
      </c>
      <c r="DE4874" s="60" t="e">
        <f t="shared" si="3255"/>
        <v>#N/A</v>
      </c>
      <c r="DF4874" s="60" t="str">
        <f t="shared" si="3233"/>
        <v/>
      </c>
    </row>
    <row r="4875" spans="66:110" s="1" customFormat="1" x14ac:dyDescent="0.3">
      <c r="BN4875" s="58" t="e">
        <f t="shared" si="3216"/>
        <v>#N/A</v>
      </c>
      <c r="BO4875" s="59" t="e">
        <f t="shared" si="3217"/>
        <v>#N/A</v>
      </c>
      <c r="BP4875" s="58" t="e">
        <f t="shared" si="3218"/>
        <v>#DIV/0!</v>
      </c>
      <c r="BQ4875" s="60" t="e">
        <f t="shared" si="3234"/>
        <v>#DIV/0!</v>
      </c>
      <c r="BR4875" s="58" t="e">
        <f t="shared" si="3219"/>
        <v>#N/A</v>
      </c>
      <c r="BS4875" s="60" t="e">
        <f t="shared" si="3235"/>
        <v>#N/A</v>
      </c>
      <c r="BT4875" s="60" t="e">
        <f t="shared" si="3236"/>
        <v>#DIV/0!</v>
      </c>
      <c r="BU4875" s="58" t="e">
        <f t="shared" si="3220"/>
        <v>#N/A</v>
      </c>
      <c r="BV4875" s="58" t="e">
        <f t="shared" si="3221"/>
        <v>#N/A</v>
      </c>
      <c r="BW4875" s="60" t="e">
        <f t="shared" si="3237"/>
        <v>#N/A</v>
      </c>
      <c r="BX4875" s="58" t="e">
        <f t="shared" si="3222"/>
        <v>#N/A</v>
      </c>
      <c r="BY4875" s="60" t="e">
        <f t="shared" si="3238"/>
        <v>#N/A</v>
      </c>
      <c r="BZ4875" s="60" t="e">
        <f t="shared" si="3239"/>
        <v>#N/A</v>
      </c>
      <c r="CA4875" s="60" t="e">
        <f t="shared" si="3240"/>
        <v>#N/A</v>
      </c>
      <c r="CB4875" s="58" t="e">
        <f t="shared" si="3223"/>
        <v>#DIV/0!</v>
      </c>
      <c r="CC4875" s="60" t="e">
        <f t="shared" si="3241"/>
        <v>#DIV/0!</v>
      </c>
      <c r="CD4875" s="60" t="e">
        <f t="shared" si="3242"/>
        <v>#DIV/0!</v>
      </c>
      <c r="CE4875" s="60" t="e">
        <f t="shared" si="3243"/>
        <v>#DIV/0!</v>
      </c>
      <c r="CF4875" s="52" t="e">
        <f t="shared" si="3244"/>
        <v>#N/A</v>
      </c>
      <c r="CG4875" s="52" t="e">
        <f t="shared" si="3245"/>
        <v>#N/A</v>
      </c>
      <c r="CH4875" s="60" t="e">
        <f t="shared" si="3246"/>
        <v>#DIV/0!</v>
      </c>
      <c r="CI4875" s="60" t="e">
        <f t="shared" si="3247"/>
        <v>#DIV/0!</v>
      </c>
      <c r="CJ4875" s="60" t="e">
        <f t="shared" si="3248"/>
        <v>#N/A</v>
      </c>
      <c r="CK4875" s="60" t="e">
        <f t="shared" si="3248"/>
        <v>#N/A</v>
      </c>
      <c r="CL4875" s="60" t="e">
        <f t="shared" si="3248"/>
        <v>#DIV/0!</v>
      </c>
      <c r="CM4875" s="60" t="e">
        <f t="shared" si="3224"/>
        <v>#DIV/0!</v>
      </c>
      <c r="CN4875" s="60" t="e">
        <f t="shared" si="3249"/>
        <v>#N/A</v>
      </c>
      <c r="CO4875" s="60" t="e">
        <f t="shared" si="3250"/>
        <v>#DIV/0!</v>
      </c>
      <c r="CP4875" s="60" t="str">
        <f t="shared" si="3225"/>
        <v/>
      </c>
      <c r="CQ4875" s="60"/>
      <c r="CR4875" s="44"/>
      <c r="CS4875" s="58" t="e">
        <f t="shared" si="3226"/>
        <v>#N/A</v>
      </c>
      <c r="CT4875" s="58" t="e">
        <f t="shared" si="3227"/>
        <v>#N/A</v>
      </c>
      <c r="CU4875" s="58" t="e">
        <f t="shared" si="3228"/>
        <v>#DIV/0!</v>
      </c>
      <c r="CV4875" s="60" t="e">
        <f t="shared" si="3251"/>
        <v>#N/A</v>
      </c>
      <c r="CW4875" s="60">
        <f t="shared" si="3229"/>
        <v>1</v>
      </c>
      <c r="CX4875" s="60" t="e">
        <f t="shared" si="3252"/>
        <v>#DIV/0!</v>
      </c>
      <c r="CY4875" s="60" t="e">
        <f t="shared" si="3230"/>
        <v>#N/A</v>
      </c>
      <c r="CZ4875" s="60" t="e">
        <f t="shared" si="3231"/>
        <v>#N/A</v>
      </c>
      <c r="DA4875" s="60" t="e">
        <f t="shared" si="3253"/>
        <v>#DIV/0!</v>
      </c>
      <c r="DB4875" s="60" t="e">
        <f t="shared" si="3253"/>
        <v>#N/A</v>
      </c>
      <c r="DC4875" s="60" t="e">
        <f t="shared" si="3232"/>
        <v>#DIV/0!</v>
      </c>
      <c r="DD4875" s="60" t="e">
        <f t="shared" si="3254"/>
        <v>#N/A</v>
      </c>
      <c r="DE4875" s="60" t="e">
        <f t="shared" si="3255"/>
        <v>#N/A</v>
      </c>
      <c r="DF4875" s="60" t="str">
        <f t="shared" si="3233"/>
        <v/>
      </c>
    </row>
    <row r="4876" spans="66:110" s="1" customFormat="1" x14ac:dyDescent="0.3">
      <c r="BN4876" s="58" t="e">
        <f t="shared" si="3216"/>
        <v>#N/A</v>
      </c>
      <c r="BO4876" s="59" t="e">
        <f t="shared" si="3217"/>
        <v>#N/A</v>
      </c>
      <c r="BP4876" s="58" t="e">
        <f t="shared" si="3218"/>
        <v>#DIV/0!</v>
      </c>
      <c r="BQ4876" s="60" t="e">
        <f t="shared" si="3234"/>
        <v>#DIV/0!</v>
      </c>
      <c r="BR4876" s="58" t="e">
        <f t="shared" si="3219"/>
        <v>#N/A</v>
      </c>
      <c r="BS4876" s="60" t="e">
        <f t="shared" si="3235"/>
        <v>#N/A</v>
      </c>
      <c r="BT4876" s="60" t="e">
        <f t="shared" si="3236"/>
        <v>#DIV/0!</v>
      </c>
      <c r="BU4876" s="58" t="e">
        <f t="shared" si="3220"/>
        <v>#N/A</v>
      </c>
      <c r="BV4876" s="58" t="e">
        <f t="shared" si="3221"/>
        <v>#N/A</v>
      </c>
      <c r="BW4876" s="60" t="e">
        <f t="shared" si="3237"/>
        <v>#N/A</v>
      </c>
      <c r="BX4876" s="58" t="e">
        <f t="shared" si="3222"/>
        <v>#N/A</v>
      </c>
      <c r="BY4876" s="60" t="e">
        <f t="shared" si="3238"/>
        <v>#N/A</v>
      </c>
      <c r="BZ4876" s="60" t="e">
        <f t="shared" si="3239"/>
        <v>#N/A</v>
      </c>
      <c r="CA4876" s="60" t="e">
        <f t="shared" si="3240"/>
        <v>#N/A</v>
      </c>
      <c r="CB4876" s="58" t="e">
        <f t="shared" si="3223"/>
        <v>#DIV/0!</v>
      </c>
      <c r="CC4876" s="60" t="e">
        <f t="shared" si="3241"/>
        <v>#DIV/0!</v>
      </c>
      <c r="CD4876" s="60" t="e">
        <f t="shared" si="3242"/>
        <v>#DIV/0!</v>
      </c>
      <c r="CE4876" s="60" t="e">
        <f t="shared" si="3243"/>
        <v>#DIV/0!</v>
      </c>
      <c r="CF4876" s="52" t="e">
        <f t="shared" si="3244"/>
        <v>#N/A</v>
      </c>
      <c r="CG4876" s="52" t="e">
        <f t="shared" si="3245"/>
        <v>#N/A</v>
      </c>
      <c r="CH4876" s="60" t="e">
        <f t="shared" si="3246"/>
        <v>#DIV/0!</v>
      </c>
      <c r="CI4876" s="60" t="e">
        <f t="shared" si="3247"/>
        <v>#DIV/0!</v>
      </c>
      <c r="CJ4876" s="60" t="e">
        <f t="shared" si="3248"/>
        <v>#N/A</v>
      </c>
      <c r="CK4876" s="60" t="e">
        <f t="shared" si="3248"/>
        <v>#N/A</v>
      </c>
      <c r="CL4876" s="60" t="e">
        <f t="shared" si="3248"/>
        <v>#DIV/0!</v>
      </c>
      <c r="CM4876" s="60" t="e">
        <f t="shared" si="3224"/>
        <v>#DIV/0!</v>
      </c>
      <c r="CN4876" s="60" t="e">
        <f t="shared" si="3249"/>
        <v>#N/A</v>
      </c>
      <c r="CO4876" s="60" t="e">
        <f t="shared" si="3250"/>
        <v>#DIV/0!</v>
      </c>
      <c r="CP4876" s="60" t="str">
        <f t="shared" si="3225"/>
        <v/>
      </c>
      <c r="CQ4876" s="60"/>
      <c r="CR4876" s="44"/>
      <c r="CS4876" s="58" t="e">
        <f t="shared" si="3226"/>
        <v>#N/A</v>
      </c>
      <c r="CT4876" s="58" t="e">
        <f t="shared" si="3227"/>
        <v>#N/A</v>
      </c>
      <c r="CU4876" s="58" t="e">
        <f t="shared" si="3228"/>
        <v>#DIV/0!</v>
      </c>
      <c r="CV4876" s="60" t="e">
        <f t="shared" si="3251"/>
        <v>#N/A</v>
      </c>
      <c r="CW4876" s="60">
        <f t="shared" si="3229"/>
        <v>1</v>
      </c>
      <c r="CX4876" s="60" t="e">
        <f t="shared" si="3252"/>
        <v>#DIV/0!</v>
      </c>
      <c r="CY4876" s="60" t="e">
        <f t="shared" si="3230"/>
        <v>#N/A</v>
      </c>
      <c r="CZ4876" s="60" t="e">
        <f t="shared" si="3231"/>
        <v>#N/A</v>
      </c>
      <c r="DA4876" s="60" t="e">
        <f t="shared" si="3253"/>
        <v>#DIV/0!</v>
      </c>
      <c r="DB4876" s="60" t="e">
        <f t="shared" si="3253"/>
        <v>#N/A</v>
      </c>
      <c r="DC4876" s="60" t="e">
        <f t="shared" si="3232"/>
        <v>#DIV/0!</v>
      </c>
      <c r="DD4876" s="60" t="e">
        <f t="shared" si="3254"/>
        <v>#N/A</v>
      </c>
      <c r="DE4876" s="60" t="e">
        <f t="shared" si="3255"/>
        <v>#N/A</v>
      </c>
      <c r="DF4876" s="60" t="str">
        <f t="shared" si="3233"/>
        <v/>
      </c>
    </row>
    <row r="4877" spans="66:110" s="1" customFormat="1" x14ac:dyDescent="0.3">
      <c r="BN4877" s="58" t="e">
        <f t="shared" si="3216"/>
        <v>#N/A</v>
      </c>
      <c r="BO4877" s="59" t="e">
        <f t="shared" si="3217"/>
        <v>#N/A</v>
      </c>
      <c r="BP4877" s="58" t="e">
        <f t="shared" si="3218"/>
        <v>#DIV/0!</v>
      </c>
      <c r="BQ4877" s="60" t="e">
        <f t="shared" si="3234"/>
        <v>#DIV/0!</v>
      </c>
      <c r="BR4877" s="58" t="e">
        <f t="shared" si="3219"/>
        <v>#N/A</v>
      </c>
      <c r="BS4877" s="60" t="e">
        <f t="shared" si="3235"/>
        <v>#N/A</v>
      </c>
      <c r="BT4877" s="60" t="e">
        <f t="shared" si="3236"/>
        <v>#DIV/0!</v>
      </c>
      <c r="BU4877" s="58" t="e">
        <f t="shared" si="3220"/>
        <v>#N/A</v>
      </c>
      <c r="BV4877" s="58" t="e">
        <f t="shared" si="3221"/>
        <v>#N/A</v>
      </c>
      <c r="BW4877" s="60" t="e">
        <f t="shared" si="3237"/>
        <v>#N/A</v>
      </c>
      <c r="BX4877" s="58" t="e">
        <f t="shared" si="3222"/>
        <v>#N/A</v>
      </c>
      <c r="BY4877" s="60" t="e">
        <f t="shared" si="3238"/>
        <v>#N/A</v>
      </c>
      <c r="BZ4877" s="60" t="e">
        <f t="shared" si="3239"/>
        <v>#N/A</v>
      </c>
      <c r="CA4877" s="60" t="e">
        <f t="shared" si="3240"/>
        <v>#N/A</v>
      </c>
      <c r="CB4877" s="58" t="e">
        <f t="shared" si="3223"/>
        <v>#DIV/0!</v>
      </c>
      <c r="CC4877" s="60" t="e">
        <f t="shared" si="3241"/>
        <v>#DIV/0!</v>
      </c>
      <c r="CD4877" s="60" t="e">
        <f t="shared" si="3242"/>
        <v>#DIV/0!</v>
      </c>
      <c r="CE4877" s="60" t="e">
        <f t="shared" si="3243"/>
        <v>#DIV/0!</v>
      </c>
      <c r="CF4877" s="52" t="e">
        <f t="shared" si="3244"/>
        <v>#N/A</v>
      </c>
      <c r="CG4877" s="52" t="e">
        <f t="shared" si="3245"/>
        <v>#N/A</v>
      </c>
      <c r="CH4877" s="60" t="e">
        <f t="shared" si="3246"/>
        <v>#DIV/0!</v>
      </c>
      <c r="CI4877" s="60" t="e">
        <f t="shared" si="3247"/>
        <v>#DIV/0!</v>
      </c>
      <c r="CJ4877" s="60" t="e">
        <f t="shared" si="3248"/>
        <v>#N/A</v>
      </c>
      <c r="CK4877" s="60" t="e">
        <f t="shared" si="3248"/>
        <v>#N/A</v>
      </c>
      <c r="CL4877" s="60" t="e">
        <f t="shared" si="3248"/>
        <v>#DIV/0!</v>
      </c>
      <c r="CM4877" s="60" t="e">
        <f t="shared" si="3224"/>
        <v>#DIV/0!</v>
      </c>
      <c r="CN4877" s="60" t="e">
        <f t="shared" si="3249"/>
        <v>#N/A</v>
      </c>
      <c r="CO4877" s="60" t="e">
        <f t="shared" si="3250"/>
        <v>#DIV/0!</v>
      </c>
      <c r="CP4877" s="60" t="str">
        <f t="shared" si="3225"/>
        <v/>
      </c>
      <c r="CQ4877" s="60"/>
      <c r="CR4877" s="44"/>
      <c r="CS4877" s="58" t="e">
        <f t="shared" si="3226"/>
        <v>#N/A</v>
      </c>
      <c r="CT4877" s="58" t="e">
        <f t="shared" si="3227"/>
        <v>#N/A</v>
      </c>
      <c r="CU4877" s="58" t="e">
        <f t="shared" si="3228"/>
        <v>#DIV/0!</v>
      </c>
      <c r="CV4877" s="60" t="e">
        <f t="shared" si="3251"/>
        <v>#N/A</v>
      </c>
      <c r="CW4877" s="60">
        <f t="shared" si="3229"/>
        <v>1</v>
      </c>
      <c r="CX4877" s="60" t="e">
        <f t="shared" si="3252"/>
        <v>#DIV/0!</v>
      </c>
      <c r="CY4877" s="60" t="e">
        <f t="shared" si="3230"/>
        <v>#N/A</v>
      </c>
      <c r="CZ4877" s="60" t="e">
        <f t="shared" si="3231"/>
        <v>#N/A</v>
      </c>
      <c r="DA4877" s="60" t="e">
        <f t="shared" si="3253"/>
        <v>#DIV/0!</v>
      </c>
      <c r="DB4877" s="60" t="e">
        <f t="shared" si="3253"/>
        <v>#N/A</v>
      </c>
      <c r="DC4877" s="60" t="e">
        <f t="shared" si="3232"/>
        <v>#DIV/0!</v>
      </c>
      <c r="DD4877" s="60" t="e">
        <f t="shared" si="3254"/>
        <v>#N/A</v>
      </c>
      <c r="DE4877" s="60" t="e">
        <f t="shared" si="3255"/>
        <v>#N/A</v>
      </c>
      <c r="DF4877" s="60" t="str">
        <f t="shared" si="3233"/>
        <v/>
      </c>
    </row>
    <row r="4878" spans="66:110" s="1" customFormat="1" x14ac:dyDescent="0.3">
      <c r="BN4878" s="58" t="e">
        <f t="shared" si="3216"/>
        <v>#N/A</v>
      </c>
      <c r="BO4878" s="59" t="e">
        <f t="shared" si="3217"/>
        <v>#N/A</v>
      </c>
      <c r="BP4878" s="58" t="e">
        <f t="shared" si="3218"/>
        <v>#DIV/0!</v>
      </c>
      <c r="BQ4878" s="60" t="e">
        <f t="shared" si="3234"/>
        <v>#DIV/0!</v>
      </c>
      <c r="BR4878" s="58" t="e">
        <f t="shared" si="3219"/>
        <v>#N/A</v>
      </c>
      <c r="BS4878" s="60" t="e">
        <f t="shared" si="3235"/>
        <v>#N/A</v>
      </c>
      <c r="BT4878" s="60" t="e">
        <f t="shared" si="3236"/>
        <v>#DIV/0!</v>
      </c>
      <c r="BU4878" s="58" t="e">
        <f t="shared" si="3220"/>
        <v>#N/A</v>
      </c>
      <c r="BV4878" s="58" t="e">
        <f t="shared" si="3221"/>
        <v>#N/A</v>
      </c>
      <c r="BW4878" s="60" t="e">
        <f t="shared" si="3237"/>
        <v>#N/A</v>
      </c>
      <c r="BX4878" s="58" t="e">
        <f t="shared" si="3222"/>
        <v>#N/A</v>
      </c>
      <c r="BY4878" s="60" t="e">
        <f t="shared" si="3238"/>
        <v>#N/A</v>
      </c>
      <c r="BZ4878" s="60" t="e">
        <f t="shared" si="3239"/>
        <v>#N/A</v>
      </c>
      <c r="CA4878" s="60" t="e">
        <f t="shared" si="3240"/>
        <v>#N/A</v>
      </c>
      <c r="CB4878" s="58" t="e">
        <f t="shared" si="3223"/>
        <v>#DIV/0!</v>
      </c>
      <c r="CC4878" s="60" t="e">
        <f t="shared" si="3241"/>
        <v>#DIV/0!</v>
      </c>
      <c r="CD4878" s="60" t="e">
        <f t="shared" si="3242"/>
        <v>#DIV/0!</v>
      </c>
      <c r="CE4878" s="60" t="e">
        <f t="shared" si="3243"/>
        <v>#DIV/0!</v>
      </c>
      <c r="CF4878" s="52" t="e">
        <f t="shared" si="3244"/>
        <v>#N/A</v>
      </c>
      <c r="CG4878" s="52" t="e">
        <f t="shared" si="3245"/>
        <v>#N/A</v>
      </c>
      <c r="CH4878" s="60" t="e">
        <f t="shared" si="3246"/>
        <v>#DIV/0!</v>
      </c>
      <c r="CI4878" s="60" t="e">
        <f t="shared" si="3247"/>
        <v>#DIV/0!</v>
      </c>
      <c r="CJ4878" s="60" t="e">
        <f t="shared" si="3248"/>
        <v>#N/A</v>
      </c>
      <c r="CK4878" s="60" t="e">
        <f t="shared" si="3248"/>
        <v>#N/A</v>
      </c>
      <c r="CL4878" s="60" t="e">
        <f t="shared" si="3248"/>
        <v>#DIV/0!</v>
      </c>
      <c r="CM4878" s="60" t="e">
        <f t="shared" si="3224"/>
        <v>#DIV/0!</v>
      </c>
      <c r="CN4878" s="60" t="e">
        <f t="shared" si="3249"/>
        <v>#N/A</v>
      </c>
      <c r="CO4878" s="60" t="e">
        <f t="shared" si="3250"/>
        <v>#DIV/0!</v>
      </c>
      <c r="CP4878" s="60" t="str">
        <f t="shared" si="3225"/>
        <v/>
      </c>
      <c r="CQ4878" s="60"/>
      <c r="CR4878" s="44"/>
      <c r="CS4878" s="58" t="e">
        <f t="shared" si="3226"/>
        <v>#N/A</v>
      </c>
      <c r="CT4878" s="58" t="e">
        <f t="shared" si="3227"/>
        <v>#N/A</v>
      </c>
      <c r="CU4878" s="58" t="e">
        <f t="shared" si="3228"/>
        <v>#DIV/0!</v>
      </c>
      <c r="CV4878" s="60" t="e">
        <f t="shared" si="3251"/>
        <v>#N/A</v>
      </c>
      <c r="CW4878" s="60">
        <f t="shared" si="3229"/>
        <v>1</v>
      </c>
      <c r="CX4878" s="60" t="e">
        <f t="shared" si="3252"/>
        <v>#DIV/0!</v>
      </c>
      <c r="CY4878" s="60" t="e">
        <f t="shared" si="3230"/>
        <v>#N/A</v>
      </c>
      <c r="CZ4878" s="60" t="e">
        <f t="shared" si="3231"/>
        <v>#N/A</v>
      </c>
      <c r="DA4878" s="60" t="e">
        <f t="shared" si="3253"/>
        <v>#DIV/0!</v>
      </c>
      <c r="DB4878" s="60" t="e">
        <f t="shared" si="3253"/>
        <v>#N/A</v>
      </c>
      <c r="DC4878" s="60" t="e">
        <f t="shared" si="3232"/>
        <v>#DIV/0!</v>
      </c>
      <c r="DD4878" s="60" t="e">
        <f t="shared" si="3254"/>
        <v>#N/A</v>
      </c>
      <c r="DE4878" s="60" t="e">
        <f t="shared" si="3255"/>
        <v>#N/A</v>
      </c>
      <c r="DF4878" s="60" t="str">
        <f t="shared" si="3233"/>
        <v/>
      </c>
    </row>
    <row r="4879" spans="66:110" s="1" customFormat="1" x14ac:dyDescent="0.3">
      <c r="BN4879" s="58" t="e">
        <f t="shared" si="3216"/>
        <v>#N/A</v>
      </c>
      <c r="BO4879" s="59" t="e">
        <f t="shared" si="3217"/>
        <v>#N/A</v>
      </c>
      <c r="BP4879" s="58" t="e">
        <f t="shared" si="3218"/>
        <v>#DIV/0!</v>
      </c>
      <c r="BQ4879" s="60" t="e">
        <f t="shared" si="3234"/>
        <v>#DIV/0!</v>
      </c>
      <c r="BR4879" s="58" t="e">
        <f t="shared" si="3219"/>
        <v>#N/A</v>
      </c>
      <c r="BS4879" s="60" t="e">
        <f t="shared" si="3235"/>
        <v>#N/A</v>
      </c>
      <c r="BT4879" s="60" t="e">
        <f t="shared" si="3236"/>
        <v>#DIV/0!</v>
      </c>
      <c r="BU4879" s="58" t="e">
        <f t="shared" si="3220"/>
        <v>#N/A</v>
      </c>
      <c r="BV4879" s="58" t="e">
        <f t="shared" si="3221"/>
        <v>#N/A</v>
      </c>
      <c r="BW4879" s="60" t="e">
        <f t="shared" si="3237"/>
        <v>#N/A</v>
      </c>
      <c r="BX4879" s="58" t="e">
        <f t="shared" si="3222"/>
        <v>#N/A</v>
      </c>
      <c r="BY4879" s="60" t="e">
        <f t="shared" si="3238"/>
        <v>#N/A</v>
      </c>
      <c r="BZ4879" s="60" t="e">
        <f t="shared" si="3239"/>
        <v>#N/A</v>
      </c>
      <c r="CA4879" s="60" t="e">
        <f t="shared" si="3240"/>
        <v>#N/A</v>
      </c>
      <c r="CB4879" s="58" t="e">
        <f t="shared" si="3223"/>
        <v>#DIV/0!</v>
      </c>
      <c r="CC4879" s="60" t="e">
        <f t="shared" si="3241"/>
        <v>#DIV/0!</v>
      </c>
      <c r="CD4879" s="60" t="e">
        <f t="shared" si="3242"/>
        <v>#DIV/0!</v>
      </c>
      <c r="CE4879" s="60" t="e">
        <f t="shared" si="3243"/>
        <v>#DIV/0!</v>
      </c>
      <c r="CF4879" s="52" t="e">
        <f t="shared" si="3244"/>
        <v>#N/A</v>
      </c>
      <c r="CG4879" s="52" t="e">
        <f t="shared" si="3245"/>
        <v>#N/A</v>
      </c>
      <c r="CH4879" s="60" t="e">
        <f t="shared" si="3246"/>
        <v>#DIV/0!</v>
      </c>
      <c r="CI4879" s="60" t="e">
        <f t="shared" si="3247"/>
        <v>#DIV/0!</v>
      </c>
      <c r="CJ4879" s="60" t="e">
        <f t="shared" si="3248"/>
        <v>#N/A</v>
      </c>
      <c r="CK4879" s="60" t="e">
        <f t="shared" si="3248"/>
        <v>#N/A</v>
      </c>
      <c r="CL4879" s="60" t="e">
        <f t="shared" si="3248"/>
        <v>#DIV/0!</v>
      </c>
      <c r="CM4879" s="60" t="e">
        <f t="shared" si="3224"/>
        <v>#DIV/0!</v>
      </c>
      <c r="CN4879" s="60" t="e">
        <f t="shared" si="3249"/>
        <v>#N/A</v>
      </c>
      <c r="CO4879" s="60" t="e">
        <f t="shared" si="3250"/>
        <v>#DIV/0!</v>
      </c>
      <c r="CP4879" s="60" t="str">
        <f t="shared" si="3225"/>
        <v/>
      </c>
      <c r="CQ4879" s="60"/>
      <c r="CR4879" s="44"/>
      <c r="CS4879" s="58" t="e">
        <f t="shared" si="3226"/>
        <v>#N/A</v>
      </c>
      <c r="CT4879" s="58" t="e">
        <f t="shared" si="3227"/>
        <v>#N/A</v>
      </c>
      <c r="CU4879" s="58" t="e">
        <f t="shared" si="3228"/>
        <v>#DIV/0!</v>
      </c>
      <c r="CV4879" s="60" t="e">
        <f t="shared" si="3251"/>
        <v>#N/A</v>
      </c>
      <c r="CW4879" s="60">
        <f t="shared" si="3229"/>
        <v>1</v>
      </c>
      <c r="CX4879" s="60" t="e">
        <f t="shared" si="3252"/>
        <v>#DIV/0!</v>
      </c>
      <c r="CY4879" s="60" t="e">
        <f t="shared" si="3230"/>
        <v>#N/A</v>
      </c>
      <c r="CZ4879" s="60" t="e">
        <f t="shared" si="3231"/>
        <v>#N/A</v>
      </c>
      <c r="DA4879" s="60" t="e">
        <f t="shared" si="3253"/>
        <v>#DIV/0!</v>
      </c>
      <c r="DB4879" s="60" t="e">
        <f t="shared" si="3253"/>
        <v>#N/A</v>
      </c>
      <c r="DC4879" s="60" t="e">
        <f t="shared" si="3232"/>
        <v>#DIV/0!</v>
      </c>
      <c r="DD4879" s="60" t="e">
        <f t="shared" si="3254"/>
        <v>#N/A</v>
      </c>
      <c r="DE4879" s="60" t="e">
        <f t="shared" si="3255"/>
        <v>#N/A</v>
      </c>
      <c r="DF4879" s="60" t="str">
        <f t="shared" si="3233"/>
        <v/>
      </c>
    </row>
    <row r="4880" spans="66:110" s="1" customFormat="1" x14ac:dyDescent="0.3">
      <c r="BN4880" s="58" t="e">
        <f t="shared" si="3216"/>
        <v>#N/A</v>
      </c>
      <c r="BO4880" s="59" t="e">
        <f t="shared" si="3217"/>
        <v>#N/A</v>
      </c>
      <c r="BP4880" s="58" t="e">
        <f t="shared" si="3218"/>
        <v>#DIV/0!</v>
      </c>
      <c r="BQ4880" s="60" t="e">
        <f t="shared" si="3234"/>
        <v>#DIV/0!</v>
      </c>
      <c r="BR4880" s="58" t="e">
        <f t="shared" si="3219"/>
        <v>#N/A</v>
      </c>
      <c r="BS4880" s="60" t="e">
        <f t="shared" si="3235"/>
        <v>#N/A</v>
      </c>
      <c r="BT4880" s="60" t="e">
        <f t="shared" si="3236"/>
        <v>#DIV/0!</v>
      </c>
      <c r="BU4880" s="58" t="e">
        <f t="shared" si="3220"/>
        <v>#N/A</v>
      </c>
      <c r="BV4880" s="58" t="e">
        <f t="shared" si="3221"/>
        <v>#N/A</v>
      </c>
      <c r="BW4880" s="60" t="e">
        <f t="shared" si="3237"/>
        <v>#N/A</v>
      </c>
      <c r="BX4880" s="58" t="e">
        <f t="shared" si="3222"/>
        <v>#N/A</v>
      </c>
      <c r="BY4880" s="60" t="e">
        <f t="shared" si="3238"/>
        <v>#N/A</v>
      </c>
      <c r="BZ4880" s="60" t="e">
        <f t="shared" si="3239"/>
        <v>#N/A</v>
      </c>
      <c r="CA4880" s="60" t="e">
        <f t="shared" si="3240"/>
        <v>#N/A</v>
      </c>
      <c r="CB4880" s="58" t="e">
        <f t="shared" si="3223"/>
        <v>#DIV/0!</v>
      </c>
      <c r="CC4880" s="60" t="e">
        <f t="shared" si="3241"/>
        <v>#DIV/0!</v>
      </c>
      <c r="CD4880" s="60" t="e">
        <f t="shared" si="3242"/>
        <v>#DIV/0!</v>
      </c>
      <c r="CE4880" s="60" t="e">
        <f t="shared" si="3243"/>
        <v>#DIV/0!</v>
      </c>
      <c r="CF4880" s="52" t="e">
        <f t="shared" si="3244"/>
        <v>#N/A</v>
      </c>
      <c r="CG4880" s="52" t="e">
        <f t="shared" si="3245"/>
        <v>#N/A</v>
      </c>
      <c r="CH4880" s="60" t="e">
        <f t="shared" si="3246"/>
        <v>#DIV/0!</v>
      </c>
      <c r="CI4880" s="60" t="e">
        <f t="shared" si="3247"/>
        <v>#DIV/0!</v>
      </c>
      <c r="CJ4880" s="60" t="e">
        <f t="shared" si="3248"/>
        <v>#N/A</v>
      </c>
      <c r="CK4880" s="60" t="e">
        <f t="shared" si="3248"/>
        <v>#N/A</v>
      </c>
      <c r="CL4880" s="60" t="e">
        <f t="shared" si="3248"/>
        <v>#DIV/0!</v>
      </c>
      <c r="CM4880" s="60" t="e">
        <f t="shared" si="3224"/>
        <v>#DIV/0!</v>
      </c>
      <c r="CN4880" s="60" t="e">
        <f t="shared" si="3249"/>
        <v>#N/A</v>
      </c>
      <c r="CO4880" s="60" t="e">
        <f t="shared" si="3250"/>
        <v>#DIV/0!</v>
      </c>
      <c r="CP4880" s="60" t="str">
        <f t="shared" si="3225"/>
        <v/>
      </c>
      <c r="CQ4880" s="60"/>
      <c r="CR4880" s="44"/>
      <c r="CS4880" s="58" t="e">
        <f t="shared" si="3226"/>
        <v>#N/A</v>
      </c>
      <c r="CT4880" s="58" t="e">
        <f t="shared" si="3227"/>
        <v>#N/A</v>
      </c>
      <c r="CU4880" s="58" t="e">
        <f t="shared" si="3228"/>
        <v>#DIV/0!</v>
      </c>
      <c r="CV4880" s="60" t="e">
        <f t="shared" si="3251"/>
        <v>#N/A</v>
      </c>
      <c r="CW4880" s="60">
        <f t="shared" si="3229"/>
        <v>1</v>
      </c>
      <c r="CX4880" s="60" t="e">
        <f t="shared" si="3252"/>
        <v>#DIV/0!</v>
      </c>
      <c r="CY4880" s="60" t="e">
        <f t="shared" si="3230"/>
        <v>#N/A</v>
      </c>
      <c r="CZ4880" s="60" t="e">
        <f t="shared" si="3231"/>
        <v>#N/A</v>
      </c>
      <c r="DA4880" s="60" t="e">
        <f t="shared" si="3253"/>
        <v>#DIV/0!</v>
      </c>
      <c r="DB4880" s="60" t="e">
        <f t="shared" si="3253"/>
        <v>#N/A</v>
      </c>
      <c r="DC4880" s="60" t="e">
        <f t="shared" si="3232"/>
        <v>#DIV/0!</v>
      </c>
      <c r="DD4880" s="60" t="e">
        <f t="shared" si="3254"/>
        <v>#N/A</v>
      </c>
      <c r="DE4880" s="60" t="e">
        <f t="shared" si="3255"/>
        <v>#N/A</v>
      </c>
      <c r="DF4880" s="60" t="str">
        <f t="shared" si="3233"/>
        <v/>
      </c>
    </row>
    <row r="4881" spans="66:110" s="1" customFormat="1" x14ac:dyDescent="0.3">
      <c r="BN4881" s="58" t="e">
        <f t="shared" si="3216"/>
        <v>#N/A</v>
      </c>
      <c r="BO4881" s="59" t="e">
        <f t="shared" si="3217"/>
        <v>#N/A</v>
      </c>
      <c r="BP4881" s="58" t="e">
        <f t="shared" si="3218"/>
        <v>#DIV/0!</v>
      </c>
      <c r="BQ4881" s="60" t="e">
        <f t="shared" si="3234"/>
        <v>#DIV/0!</v>
      </c>
      <c r="BR4881" s="58" t="e">
        <f t="shared" si="3219"/>
        <v>#N/A</v>
      </c>
      <c r="BS4881" s="60" t="e">
        <f t="shared" si="3235"/>
        <v>#N/A</v>
      </c>
      <c r="BT4881" s="60" t="e">
        <f t="shared" si="3236"/>
        <v>#DIV/0!</v>
      </c>
      <c r="BU4881" s="58" t="e">
        <f t="shared" si="3220"/>
        <v>#N/A</v>
      </c>
      <c r="BV4881" s="58" t="e">
        <f t="shared" si="3221"/>
        <v>#N/A</v>
      </c>
      <c r="BW4881" s="60" t="e">
        <f t="shared" si="3237"/>
        <v>#N/A</v>
      </c>
      <c r="BX4881" s="58" t="e">
        <f t="shared" si="3222"/>
        <v>#N/A</v>
      </c>
      <c r="BY4881" s="60" t="e">
        <f t="shared" si="3238"/>
        <v>#N/A</v>
      </c>
      <c r="BZ4881" s="60" t="e">
        <f t="shared" si="3239"/>
        <v>#N/A</v>
      </c>
      <c r="CA4881" s="60" t="e">
        <f t="shared" si="3240"/>
        <v>#N/A</v>
      </c>
      <c r="CB4881" s="58" t="e">
        <f t="shared" si="3223"/>
        <v>#DIV/0!</v>
      </c>
      <c r="CC4881" s="60" t="e">
        <f t="shared" si="3241"/>
        <v>#DIV/0!</v>
      </c>
      <c r="CD4881" s="60" t="e">
        <f t="shared" si="3242"/>
        <v>#DIV/0!</v>
      </c>
      <c r="CE4881" s="60" t="e">
        <f t="shared" si="3243"/>
        <v>#DIV/0!</v>
      </c>
      <c r="CF4881" s="52" t="e">
        <f t="shared" si="3244"/>
        <v>#N/A</v>
      </c>
      <c r="CG4881" s="52" t="e">
        <f t="shared" si="3245"/>
        <v>#N/A</v>
      </c>
      <c r="CH4881" s="60" t="e">
        <f t="shared" si="3246"/>
        <v>#DIV/0!</v>
      </c>
      <c r="CI4881" s="60" t="e">
        <f t="shared" si="3247"/>
        <v>#DIV/0!</v>
      </c>
      <c r="CJ4881" s="60" t="e">
        <f t="shared" si="3248"/>
        <v>#N/A</v>
      </c>
      <c r="CK4881" s="60" t="e">
        <f t="shared" si="3248"/>
        <v>#N/A</v>
      </c>
      <c r="CL4881" s="60" t="e">
        <f t="shared" si="3248"/>
        <v>#DIV/0!</v>
      </c>
      <c r="CM4881" s="60" t="e">
        <f t="shared" si="3224"/>
        <v>#DIV/0!</v>
      </c>
      <c r="CN4881" s="60" t="e">
        <f t="shared" si="3249"/>
        <v>#N/A</v>
      </c>
      <c r="CO4881" s="60" t="e">
        <f t="shared" si="3250"/>
        <v>#DIV/0!</v>
      </c>
      <c r="CP4881" s="60" t="str">
        <f t="shared" si="3225"/>
        <v/>
      </c>
      <c r="CQ4881" s="60"/>
      <c r="CR4881" s="44"/>
      <c r="CS4881" s="58" t="e">
        <f t="shared" si="3226"/>
        <v>#N/A</v>
      </c>
      <c r="CT4881" s="58" t="e">
        <f t="shared" si="3227"/>
        <v>#N/A</v>
      </c>
      <c r="CU4881" s="58" t="e">
        <f t="shared" si="3228"/>
        <v>#DIV/0!</v>
      </c>
      <c r="CV4881" s="60" t="e">
        <f t="shared" si="3251"/>
        <v>#N/A</v>
      </c>
      <c r="CW4881" s="60">
        <f t="shared" si="3229"/>
        <v>1</v>
      </c>
      <c r="CX4881" s="60" t="e">
        <f t="shared" si="3252"/>
        <v>#DIV/0!</v>
      </c>
      <c r="CY4881" s="60" t="e">
        <f t="shared" si="3230"/>
        <v>#N/A</v>
      </c>
      <c r="CZ4881" s="60" t="e">
        <f t="shared" si="3231"/>
        <v>#N/A</v>
      </c>
      <c r="DA4881" s="60" t="e">
        <f t="shared" si="3253"/>
        <v>#DIV/0!</v>
      </c>
      <c r="DB4881" s="60" t="e">
        <f t="shared" si="3253"/>
        <v>#N/A</v>
      </c>
      <c r="DC4881" s="60" t="e">
        <f t="shared" si="3232"/>
        <v>#DIV/0!</v>
      </c>
      <c r="DD4881" s="60" t="e">
        <f t="shared" si="3254"/>
        <v>#N/A</v>
      </c>
      <c r="DE4881" s="60" t="e">
        <f t="shared" si="3255"/>
        <v>#N/A</v>
      </c>
      <c r="DF4881" s="60" t="str">
        <f t="shared" si="3233"/>
        <v/>
      </c>
    </row>
    <row r="4882" spans="66:110" s="1" customFormat="1" x14ac:dyDescent="0.3">
      <c r="BN4882" s="58" t="e">
        <f t="shared" si="3216"/>
        <v>#N/A</v>
      </c>
      <c r="BO4882" s="59" t="e">
        <f t="shared" si="3217"/>
        <v>#N/A</v>
      </c>
      <c r="BP4882" s="58" t="e">
        <f t="shared" si="3218"/>
        <v>#DIV/0!</v>
      </c>
      <c r="BQ4882" s="60" t="e">
        <f t="shared" si="3234"/>
        <v>#DIV/0!</v>
      </c>
      <c r="BR4882" s="58" t="e">
        <f t="shared" si="3219"/>
        <v>#N/A</v>
      </c>
      <c r="BS4882" s="60" t="e">
        <f t="shared" si="3235"/>
        <v>#N/A</v>
      </c>
      <c r="BT4882" s="60" t="e">
        <f t="shared" si="3236"/>
        <v>#DIV/0!</v>
      </c>
      <c r="BU4882" s="58" t="e">
        <f t="shared" si="3220"/>
        <v>#N/A</v>
      </c>
      <c r="BV4882" s="58" t="e">
        <f t="shared" si="3221"/>
        <v>#N/A</v>
      </c>
      <c r="BW4882" s="60" t="e">
        <f t="shared" si="3237"/>
        <v>#N/A</v>
      </c>
      <c r="BX4882" s="58" t="e">
        <f t="shared" si="3222"/>
        <v>#N/A</v>
      </c>
      <c r="BY4882" s="60" t="e">
        <f t="shared" si="3238"/>
        <v>#N/A</v>
      </c>
      <c r="BZ4882" s="60" t="e">
        <f t="shared" si="3239"/>
        <v>#N/A</v>
      </c>
      <c r="CA4882" s="60" t="e">
        <f t="shared" si="3240"/>
        <v>#N/A</v>
      </c>
      <c r="CB4882" s="58" t="e">
        <f t="shared" si="3223"/>
        <v>#DIV/0!</v>
      </c>
      <c r="CC4882" s="60" t="e">
        <f t="shared" si="3241"/>
        <v>#DIV/0!</v>
      </c>
      <c r="CD4882" s="60" t="e">
        <f t="shared" si="3242"/>
        <v>#DIV/0!</v>
      </c>
      <c r="CE4882" s="60" t="e">
        <f t="shared" si="3243"/>
        <v>#DIV/0!</v>
      </c>
      <c r="CF4882" s="52" t="e">
        <f t="shared" si="3244"/>
        <v>#N/A</v>
      </c>
      <c r="CG4882" s="52" t="e">
        <f t="shared" si="3245"/>
        <v>#N/A</v>
      </c>
      <c r="CH4882" s="60" t="e">
        <f t="shared" si="3246"/>
        <v>#DIV/0!</v>
      </c>
      <c r="CI4882" s="60" t="e">
        <f t="shared" si="3247"/>
        <v>#DIV/0!</v>
      </c>
      <c r="CJ4882" s="60" t="e">
        <f t="shared" si="3248"/>
        <v>#N/A</v>
      </c>
      <c r="CK4882" s="60" t="e">
        <f t="shared" si="3248"/>
        <v>#N/A</v>
      </c>
      <c r="CL4882" s="60" t="e">
        <f t="shared" si="3248"/>
        <v>#DIV/0!</v>
      </c>
      <c r="CM4882" s="60" t="e">
        <f t="shared" si="3224"/>
        <v>#DIV/0!</v>
      </c>
      <c r="CN4882" s="60" t="e">
        <f t="shared" si="3249"/>
        <v>#N/A</v>
      </c>
      <c r="CO4882" s="60" t="e">
        <f t="shared" si="3250"/>
        <v>#DIV/0!</v>
      </c>
      <c r="CP4882" s="60" t="str">
        <f t="shared" si="3225"/>
        <v/>
      </c>
      <c r="CQ4882" s="60"/>
      <c r="CR4882" s="44"/>
      <c r="CS4882" s="58" t="e">
        <f t="shared" si="3226"/>
        <v>#N/A</v>
      </c>
      <c r="CT4882" s="58" t="e">
        <f t="shared" si="3227"/>
        <v>#N/A</v>
      </c>
      <c r="CU4882" s="58" t="e">
        <f t="shared" si="3228"/>
        <v>#DIV/0!</v>
      </c>
      <c r="CV4882" s="60" t="e">
        <f t="shared" si="3251"/>
        <v>#N/A</v>
      </c>
      <c r="CW4882" s="60">
        <f t="shared" si="3229"/>
        <v>1</v>
      </c>
      <c r="CX4882" s="60" t="e">
        <f t="shared" si="3252"/>
        <v>#DIV/0!</v>
      </c>
      <c r="CY4882" s="60" t="e">
        <f t="shared" si="3230"/>
        <v>#N/A</v>
      </c>
      <c r="CZ4882" s="60" t="e">
        <f t="shared" si="3231"/>
        <v>#N/A</v>
      </c>
      <c r="DA4882" s="60" t="e">
        <f t="shared" si="3253"/>
        <v>#DIV/0!</v>
      </c>
      <c r="DB4882" s="60" t="e">
        <f t="shared" si="3253"/>
        <v>#N/A</v>
      </c>
      <c r="DC4882" s="60" t="e">
        <f t="shared" si="3232"/>
        <v>#DIV/0!</v>
      </c>
      <c r="DD4882" s="60" t="e">
        <f t="shared" si="3254"/>
        <v>#N/A</v>
      </c>
      <c r="DE4882" s="60" t="e">
        <f t="shared" si="3255"/>
        <v>#N/A</v>
      </c>
      <c r="DF4882" s="60" t="str">
        <f t="shared" si="3233"/>
        <v/>
      </c>
    </row>
    <row r="4883" spans="66:110" s="1" customFormat="1" x14ac:dyDescent="0.3">
      <c r="BN4883" s="58" t="e">
        <f t="shared" si="3216"/>
        <v>#N/A</v>
      </c>
      <c r="BO4883" s="59" t="e">
        <f t="shared" si="3217"/>
        <v>#N/A</v>
      </c>
      <c r="BP4883" s="58" t="e">
        <f t="shared" si="3218"/>
        <v>#DIV/0!</v>
      </c>
      <c r="BQ4883" s="60" t="e">
        <f t="shared" si="3234"/>
        <v>#DIV/0!</v>
      </c>
      <c r="BR4883" s="58" t="e">
        <f t="shared" si="3219"/>
        <v>#N/A</v>
      </c>
      <c r="BS4883" s="60" t="e">
        <f t="shared" si="3235"/>
        <v>#N/A</v>
      </c>
      <c r="BT4883" s="60" t="e">
        <f t="shared" si="3236"/>
        <v>#DIV/0!</v>
      </c>
      <c r="BU4883" s="58" t="e">
        <f t="shared" si="3220"/>
        <v>#N/A</v>
      </c>
      <c r="BV4883" s="58" t="e">
        <f t="shared" si="3221"/>
        <v>#N/A</v>
      </c>
      <c r="BW4883" s="60" t="e">
        <f t="shared" si="3237"/>
        <v>#N/A</v>
      </c>
      <c r="BX4883" s="58" t="e">
        <f t="shared" si="3222"/>
        <v>#N/A</v>
      </c>
      <c r="BY4883" s="60" t="e">
        <f t="shared" si="3238"/>
        <v>#N/A</v>
      </c>
      <c r="BZ4883" s="60" t="e">
        <f t="shared" si="3239"/>
        <v>#N/A</v>
      </c>
      <c r="CA4883" s="60" t="e">
        <f t="shared" si="3240"/>
        <v>#N/A</v>
      </c>
      <c r="CB4883" s="58" t="e">
        <f t="shared" si="3223"/>
        <v>#DIV/0!</v>
      </c>
      <c r="CC4883" s="60" t="e">
        <f t="shared" si="3241"/>
        <v>#DIV/0!</v>
      </c>
      <c r="CD4883" s="60" t="e">
        <f t="shared" si="3242"/>
        <v>#DIV/0!</v>
      </c>
      <c r="CE4883" s="60" t="e">
        <f t="shared" si="3243"/>
        <v>#DIV/0!</v>
      </c>
      <c r="CF4883" s="52" t="e">
        <f t="shared" si="3244"/>
        <v>#N/A</v>
      </c>
      <c r="CG4883" s="52" t="e">
        <f t="shared" si="3245"/>
        <v>#N/A</v>
      </c>
      <c r="CH4883" s="60" t="e">
        <f t="shared" si="3246"/>
        <v>#DIV/0!</v>
      </c>
      <c r="CI4883" s="60" t="e">
        <f t="shared" si="3247"/>
        <v>#DIV/0!</v>
      </c>
      <c r="CJ4883" s="60" t="e">
        <f t="shared" si="3248"/>
        <v>#N/A</v>
      </c>
      <c r="CK4883" s="60" t="e">
        <f t="shared" si="3248"/>
        <v>#N/A</v>
      </c>
      <c r="CL4883" s="60" t="e">
        <f t="shared" si="3248"/>
        <v>#DIV/0!</v>
      </c>
      <c r="CM4883" s="60" t="e">
        <f t="shared" si="3224"/>
        <v>#DIV/0!</v>
      </c>
      <c r="CN4883" s="60" t="e">
        <f t="shared" si="3249"/>
        <v>#N/A</v>
      </c>
      <c r="CO4883" s="60" t="e">
        <f t="shared" si="3250"/>
        <v>#DIV/0!</v>
      </c>
      <c r="CP4883" s="60" t="str">
        <f t="shared" si="3225"/>
        <v/>
      </c>
      <c r="CQ4883" s="60"/>
      <c r="CR4883" s="44"/>
      <c r="CS4883" s="58" t="e">
        <f t="shared" si="3226"/>
        <v>#N/A</v>
      </c>
      <c r="CT4883" s="58" t="e">
        <f t="shared" si="3227"/>
        <v>#N/A</v>
      </c>
      <c r="CU4883" s="58" t="e">
        <f t="shared" si="3228"/>
        <v>#DIV/0!</v>
      </c>
      <c r="CV4883" s="60" t="e">
        <f t="shared" si="3251"/>
        <v>#N/A</v>
      </c>
      <c r="CW4883" s="60">
        <f t="shared" si="3229"/>
        <v>1</v>
      </c>
      <c r="CX4883" s="60" t="e">
        <f t="shared" si="3252"/>
        <v>#DIV/0!</v>
      </c>
      <c r="CY4883" s="60" t="e">
        <f t="shared" si="3230"/>
        <v>#N/A</v>
      </c>
      <c r="CZ4883" s="60" t="e">
        <f t="shared" si="3231"/>
        <v>#N/A</v>
      </c>
      <c r="DA4883" s="60" t="e">
        <f t="shared" si="3253"/>
        <v>#DIV/0!</v>
      </c>
      <c r="DB4883" s="60" t="e">
        <f t="shared" si="3253"/>
        <v>#N/A</v>
      </c>
      <c r="DC4883" s="60" t="e">
        <f t="shared" si="3232"/>
        <v>#DIV/0!</v>
      </c>
      <c r="DD4883" s="60" t="e">
        <f t="shared" si="3254"/>
        <v>#N/A</v>
      </c>
      <c r="DE4883" s="60" t="e">
        <f t="shared" si="3255"/>
        <v>#N/A</v>
      </c>
      <c r="DF4883" s="60" t="str">
        <f t="shared" si="3233"/>
        <v/>
      </c>
    </row>
    <row r="4884" spans="66:110" s="1" customFormat="1" x14ac:dyDescent="0.3">
      <c r="BN4884" s="58" t="e">
        <f t="shared" si="3216"/>
        <v>#N/A</v>
      </c>
      <c r="BO4884" s="59" t="e">
        <f t="shared" si="3217"/>
        <v>#N/A</v>
      </c>
      <c r="BP4884" s="58" t="e">
        <f t="shared" si="3218"/>
        <v>#DIV/0!</v>
      </c>
      <c r="BQ4884" s="60" t="e">
        <f t="shared" si="3234"/>
        <v>#DIV/0!</v>
      </c>
      <c r="BR4884" s="58" t="e">
        <f t="shared" si="3219"/>
        <v>#N/A</v>
      </c>
      <c r="BS4884" s="60" t="e">
        <f t="shared" si="3235"/>
        <v>#N/A</v>
      </c>
      <c r="BT4884" s="60" t="e">
        <f t="shared" si="3236"/>
        <v>#DIV/0!</v>
      </c>
      <c r="BU4884" s="58" t="e">
        <f t="shared" si="3220"/>
        <v>#N/A</v>
      </c>
      <c r="BV4884" s="58" t="e">
        <f t="shared" si="3221"/>
        <v>#N/A</v>
      </c>
      <c r="BW4884" s="60" t="e">
        <f t="shared" si="3237"/>
        <v>#N/A</v>
      </c>
      <c r="BX4884" s="58" t="e">
        <f t="shared" si="3222"/>
        <v>#N/A</v>
      </c>
      <c r="BY4884" s="60" t="e">
        <f t="shared" si="3238"/>
        <v>#N/A</v>
      </c>
      <c r="BZ4884" s="60" t="e">
        <f t="shared" si="3239"/>
        <v>#N/A</v>
      </c>
      <c r="CA4884" s="60" t="e">
        <f t="shared" si="3240"/>
        <v>#N/A</v>
      </c>
      <c r="CB4884" s="58" t="e">
        <f t="shared" si="3223"/>
        <v>#DIV/0!</v>
      </c>
      <c r="CC4884" s="60" t="e">
        <f t="shared" si="3241"/>
        <v>#DIV/0!</v>
      </c>
      <c r="CD4884" s="60" t="e">
        <f t="shared" si="3242"/>
        <v>#DIV/0!</v>
      </c>
      <c r="CE4884" s="60" t="e">
        <f t="shared" si="3243"/>
        <v>#DIV/0!</v>
      </c>
      <c r="CF4884" s="52" t="e">
        <f t="shared" si="3244"/>
        <v>#N/A</v>
      </c>
      <c r="CG4884" s="52" t="e">
        <f t="shared" si="3245"/>
        <v>#N/A</v>
      </c>
      <c r="CH4884" s="60" t="e">
        <f t="shared" si="3246"/>
        <v>#DIV/0!</v>
      </c>
      <c r="CI4884" s="60" t="e">
        <f t="shared" si="3247"/>
        <v>#DIV/0!</v>
      </c>
      <c r="CJ4884" s="60" t="e">
        <f t="shared" si="3248"/>
        <v>#N/A</v>
      </c>
      <c r="CK4884" s="60" t="e">
        <f t="shared" si="3248"/>
        <v>#N/A</v>
      </c>
      <c r="CL4884" s="60" t="e">
        <f t="shared" si="3248"/>
        <v>#DIV/0!</v>
      </c>
      <c r="CM4884" s="60" t="e">
        <f t="shared" si="3224"/>
        <v>#DIV/0!</v>
      </c>
      <c r="CN4884" s="60" t="e">
        <f t="shared" si="3249"/>
        <v>#N/A</v>
      </c>
      <c r="CO4884" s="60" t="e">
        <f t="shared" si="3250"/>
        <v>#DIV/0!</v>
      </c>
      <c r="CP4884" s="60" t="str">
        <f t="shared" si="3225"/>
        <v/>
      </c>
      <c r="CQ4884" s="60"/>
      <c r="CR4884" s="44"/>
      <c r="CS4884" s="58" t="e">
        <f t="shared" si="3226"/>
        <v>#N/A</v>
      </c>
      <c r="CT4884" s="58" t="e">
        <f t="shared" si="3227"/>
        <v>#N/A</v>
      </c>
      <c r="CU4884" s="58" t="e">
        <f t="shared" si="3228"/>
        <v>#DIV/0!</v>
      </c>
      <c r="CV4884" s="60" t="e">
        <f t="shared" si="3251"/>
        <v>#N/A</v>
      </c>
      <c r="CW4884" s="60">
        <f t="shared" si="3229"/>
        <v>1</v>
      </c>
      <c r="CX4884" s="60" t="e">
        <f t="shared" si="3252"/>
        <v>#DIV/0!</v>
      </c>
      <c r="CY4884" s="60" t="e">
        <f t="shared" si="3230"/>
        <v>#N/A</v>
      </c>
      <c r="CZ4884" s="60" t="e">
        <f t="shared" si="3231"/>
        <v>#N/A</v>
      </c>
      <c r="DA4884" s="60" t="e">
        <f t="shared" si="3253"/>
        <v>#DIV/0!</v>
      </c>
      <c r="DB4884" s="60" t="e">
        <f t="shared" si="3253"/>
        <v>#N/A</v>
      </c>
      <c r="DC4884" s="60" t="e">
        <f t="shared" si="3232"/>
        <v>#DIV/0!</v>
      </c>
      <c r="DD4884" s="60" t="e">
        <f t="shared" si="3254"/>
        <v>#N/A</v>
      </c>
      <c r="DE4884" s="60" t="e">
        <f t="shared" si="3255"/>
        <v>#N/A</v>
      </c>
      <c r="DF4884" s="60" t="str">
        <f t="shared" si="3233"/>
        <v/>
      </c>
    </row>
    <row r="4885" spans="66:110" s="1" customFormat="1" x14ac:dyDescent="0.3">
      <c r="BN4885" s="58" t="e">
        <f t="shared" si="3216"/>
        <v>#N/A</v>
      </c>
      <c r="BO4885" s="59" t="e">
        <f t="shared" si="3217"/>
        <v>#N/A</v>
      </c>
      <c r="BP4885" s="58" t="e">
        <f t="shared" si="3218"/>
        <v>#DIV/0!</v>
      </c>
      <c r="BQ4885" s="60" t="e">
        <f t="shared" si="3234"/>
        <v>#DIV/0!</v>
      </c>
      <c r="BR4885" s="58" t="e">
        <f t="shared" si="3219"/>
        <v>#N/A</v>
      </c>
      <c r="BS4885" s="60" t="e">
        <f t="shared" si="3235"/>
        <v>#N/A</v>
      </c>
      <c r="BT4885" s="60" t="e">
        <f t="shared" si="3236"/>
        <v>#DIV/0!</v>
      </c>
      <c r="BU4885" s="58" t="e">
        <f t="shared" si="3220"/>
        <v>#N/A</v>
      </c>
      <c r="BV4885" s="58" t="e">
        <f t="shared" si="3221"/>
        <v>#N/A</v>
      </c>
      <c r="BW4885" s="60" t="e">
        <f t="shared" si="3237"/>
        <v>#N/A</v>
      </c>
      <c r="BX4885" s="58" t="e">
        <f t="shared" si="3222"/>
        <v>#N/A</v>
      </c>
      <c r="BY4885" s="60" t="e">
        <f t="shared" si="3238"/>
        <v>#N/A</v>
      </c>
      <c r="BZ4885" s="60" t="e">
        <f t="shared" si="3239"/>
        <v>#N/A</v>
      </c>
      <c r="CA4885" s="60" t="e">
        <f t="shared" si="3240"/>
        <v>#N/A</v>
      </c>
      <c r="CB4885" s="58" t="e">
        <f t="shared" si="3223"/>
        <v>#DIV/0!</v>
      </c>
      <c r="CC4885" s="60" t="e">
        <f t="shared" si="3241"/>
        <v>#DIV/0!</v>
      </c>
      <c r="CD4885" s="60" t="e">
        <f t="shared" si="3242"/>
        <v>#DIV/0!</v>
      </c>
      <c r="CE4885" s="60" t="e">
        <f t="shared" si="3243"/>
        <v>#DIV/0!</v>
      </c>
      <c r="CF4885" s="52" t="e">
        <f t="shared" si="3244"/>
        <v>#N/A</v>
      </c>
      <c r="CG4885" s="52" t="e">
        <f t="shared" si="3245"/>
        <v>#N/A</v>
      </c>
      <c r="CH4885" s="60" t="e">
        <f t="shared" si="3246"/>
        <v>#DIV/0!</v>
      </c>
      <c r="CI4885" s="60" t="e">
        <f t="shared" si="3247"/>
        <v>#DIV/0!</v>
      </c>
      <c r="CJ4885" s="60" t="e">
        <f t="shared" si="3248"/>
        <v>#N/A</v>
      </c>
      <c r="CK4885" s="60" t="e">
        <f t="shared" si="3248"/>
        <v>#N/A</v>
      </c>
      <c r="CL4885" s="60" t="e">
        <f t="shared" si="3248"/>
        <v>#DIV/0!</v>
      </c>
      <c r="CM4885" s="60" t="e">
        <f t="shared" si="3224"/>
        <v>#DIV/0!</v>
      </c>
      <c r="CN4885" s="60" t="e">
        <f t="shared" si="3249"/>
        <v>#N/A</v>
      </c>
      <c r="CO4885" s="60" t="e">
        <f t="shared" si="3250"/>
        <v>#DIV/0!</v>
      </c>
      <c r="CP4885" s="60" t="str">
        <f t="shared" si="3225"/>
        <v/>
      </c>
      <c r="CQ4885" s="60"/>
      <c r="CR4885" s="44"/>
      <c r="CS4885" s="58" t="e">
        <f t="shared" si="3226"/>
        <v>#N/A</v>
      </c>
      <c r="CT4885" s="58" t="e">
        <f t="shared" si="3227"/>
        <v>#N/A</v>
      </c>
      <c r="CU4885" s="58" t="e">
        <f t="shared" si="3228"/>
        <v>#DIV/0!</v>
      </c>
      <c r="CV4885" s="60" t="e">
        <f t="shared" si="3251"/>
        <v>#N/A</v>
      </c>
      <c r="CW4885" s="60">
        <f t="shared" si="3229"/>
        <v>1</v>
      </c>
      <c r="CX4885" s="60" t="e">
        <f t="shared" si="3252"/>
        <v>#DIV/0!</v>
      </c>
      <c r="CY4885" s="60" t="e">
        <f t="shared" si="3230"/>
        <v>#N/A</v>
      </c>
      <c r="CZ4885" s="60" t="e">
        <f t="shared" si="3231"/>
        <v>#N/A</v>
      </c>
      <c r="DA4885" s="60" t="e">
        <f t="shared" si="3253"/>
        <v>#DIV/0!</v>
      </c>
      <c r="DB4885" s="60" t="e">
        <f t="shared" si="3253"/>
        <v>#N/A</v>
      </c>
      <c r="DC4885" s="60" t="e">
        <f t="shared" si="3232"/>
        <v>#DIV/0!</v>
      </c>
      <c r="DD4885" s="60" t="e">
        <f t="shared" si="3254"/>
        <v>#N/A</v>
      </c>
      <c r="DE4885" s="60" t="e">
        <f t="shared" si="3255"/>
        <v>#N/A</v>
      </c>
      <c r="DF4885" s="60" t="str">
        <f t="shared" si="3233"/>
        <v/>
      </c>
    </row>
    <row r="4886" spans="66:110" s="1" customFormat="1" x14ac:dyDescent="0.3">
      <c r="BN4886" s="58" t="e">
        <f t="shared" si="3216"/>
        <v>#N/A</v>
      </c>
      <c r="BO4886" s="59" t="e">
        <f t="shared" si="3217"/>
        <v>#N/A</v>
      </c>
      <c r="BP4886" s="58" t="e">
        <f t="shared" si="3218"/>
        <v>#DIV/0!</v>
      </c>
      <c r="BQ4886" s="60" t="e">
        <f t="shared" si="3234"/>
        <v>#DIV/0!</v>
      </c>
      <c r="BR4886" s="58" t="e">
        <f t="shared" si="3219"/>
        <v>#N/A</v>
      </c>
      <c r="BS4886" s="60" t="e">
        <f t="shared" si="3235"/>
        <v>#N/A</v>
      </c>
      <c r="BT4886" s="60" t="e">
        <f t="shared" si="3236"/>
        <v>#DIV/0!</v>
      </c>
      <c r="BU4886" s="58" t="e">
        <f t="shared" si="3220"/>
        <v>#N/A</v>
      </c>
      <c r="BV4886" s="58" t="e">
        <f t="shared" si="3221"/>
        <v>#N/A</v>
      </c>
      <c r="BW4886" s="60" t="e">
        <f t="shared" si="3237"/>
        <v>#N/A</v>
      </c>
      <c r="BX4886" s="58" t="e">
        <f t="shared" si="3222"/>
        <v>#N/A</v>
      </c>
      <c r="BY4886" s="60" t="e">
        <f t="shared" si="3238"/>
        <v>#N/A</v>
      </c>
      <c r="BZ4886" s="60" t="e">
        <f t="shared" si="3239"/>
        <v>#N/A</v>
      </c>
      <c r="CA4886" s="60" t="e">
        <f t="shared" si="3240"/>
        <v>#N/A</v>
      </c>
      <c r="CB4886" s="58" t="e">
        <f t="shared" si="3223"/>
        <v>#DIV/0!</v>
      </c>
      <c r="CC4886" s="60" t="e">
        <f t="shared" si="3241"/>
        <v>#DIV/0!</v>
      </c>
      <c r="CD4886" s="60" t="e">
        <f t="shared" si="3242"/>
        <v>#DIV/0!</v>
      </c>
      <c r="CE4886" s="60" t="e">
        <f t="shared" si="3243"/>
        <v>#DIV/0!</v>
      </c>
      <c r="CF4886" s="52" t="e">
        <f t="shared" si="3244"/>
        <v>#N/A</v>
      </c>
      <c r="CG4886" s="52" t="e">
        <f t="shared" si="3245"/>
        <v>#N/A</v>
      </c>
      <c r="CH4886" s="60" t="e">
        <f t="shared" si="3246"/>
        <v>#DIV/0!</v>
      </c>
      <c r="CI4886" s="60" t="e">
        <f t="shared" si="3247"/>
        <v>#DIV/0!</v>
      </c>
      <c r="CJ4886" s="60" t="e">
        <f t="shared" si="3248"/>
        <v>#N/A</v>
      </c>
      <c r="CK4886" s="60" t="e">
        <f t="shared" si="3248"/>
        <v>#N/A</v>
      </c>
      <c r="CL4886" s="60" t="e">
        <f t="shared" si="3248"/>
        <v>#DIV/0!</v>
      </c>
      <c r="CM4886" s="60" t="e">
        <f t="shared" si="3224"/>
        <v>#DIV/0!</v>
      </c>
      <c r="CN4886" s="60" t="e">
        <f t="shared" si="3249"/>
        <v>#N/A</v>
      </c>
      <c r="CO4886" s="60" t="e">
        <f t="shared" si="3250"/>
        <v>#DIV/0!</v>
      </c>
      <c r="CP4886" s="60" t="str">
        <f t="shared" si="3225"/>
        <v/>
      </c>
      <c r="CQ4886" s="60"/>
      <c r="CR4886" s="44"/>
      <c r="CS4886" s="58" t="e">
        <f t="shared" si="3226"/>
        <v>#N/A</v>
      </c>
      <c r="CT4886" s="58" t="e">
        <f t="shared" si="3227"/>
        <v>#N/A</v>
      </c>
      <c r="CU4886" s="58" t="e">
        <f t="shared" si="3228"/>
        <v>#DIV/0!</v>
      </c>
      <c r="CV4886" s="60" t="e">
        <f t="shared" si="3251"/>
        <v>#N/A</v>
      </c>
      <c r="CW4886" s="60">
        <f t="shared" si="3229"/>
        <v>1</v>
      </c>
      <c r="CX4886" s="60" t="e">
        <f t="shared" si="3252"/>
        <v>#DIV/0!</v>
      </c>
      <c r="CY4886" s="60" t="e">
        <f t="shared" si="3230"/>
        <v>#N/A</v>
      </c>
      <c r="CZ4886" s="60" t="e">
        <f t="shared" si="3231"/>
        <v>#N/A</v>
      </c>
      <c r="DA4886" s="60" t="e">
        <f t="shared" si="3253"/>
        <v>#DIV/0!</v>
      </c>
      <c r="DB4886" s="60" t="e">
        <f t="shared" si="3253"/>
        <v>#N/A</v>
      </c>
      <c r="DC4886" s="60" t="e">
        <f t="shared" si="3232"/>
        <v>#DIV/0!</v>
      </c>
      <c r="DD4886" s="60" t="e">
        <f t="shared" si="3254"/>
        <v>#N/A</v>
      </c>
      <c r="DE4886" s="60" t="e">
        <f t="shared" si="3255"/>
        <v>#N/A</v>
      </c>
      <c r="DF4886" s="60" t="str">
        <f t="shared" si="3233"/>
        <v/>
      </c>
    </row>
    <row r="4887" spans="66:110" s="1" customFormat="1" x14ac:dyDescent="0.3">
      <c r="BN4887" s="58" t="e">
        <f t="shared" si="3216"/>
        <v>#N/A</v>
      </c>
      <c r="BO4887" s="59" t="e">
        <f t="shared" si="3217"/>
        <v>#N/A</v>
      </c>
      <c r="BP4887" s="58" t="e">
        <f t="shared" si="3218"/>
        <v>#DIV/0!</v>
      </c>
      <c r="BQ4887" s="60" t="e">
        <f t="shared" si="3234"/>
        <v>#DIV/0!</v>
      </c>
      <c r="BR4887" s="58" t="e">
        <f t="shared" si="3219"/>
        <v>#N/A</v>
      </c>
      <c r="BS4887" s="60" t="e">
        <f t="shared" si="3235"/>
        <v>#N/A</v>
      </c>
      <c r="BT4887" s="60" t="e">
        <f t="shared" si="3236"/>
        <v>#DIV/0!</v>
      </c>
      <c r="BU4887" s="58" t="e">
        <f t="shared" si="3220"/>
        <v>#N/A</v>
      </c>
      <c r="BV4887" s="58" t="e">
        <f t="shared" si="3221"/>
        <v>#N/A</v>
      </c>
      <c r="BW4887" s="60" t="e">
        <f t="shared" si="3237"/>
        <v>#N/A</v>
      </c>
      <c r="BX4887" s="58" t="e">
        <f t="shared" si="3222"/>
        <v>#N/A</v>
      </c>
      <c r="BY4887" s="60" t="e">
        <f t="shared" si="3238"/>
        <v>#N/A</v>
      </c>
      <c r="BZ4887" s="60" t="e">
        <f t="shared" si="3239"/>
        <v>#N/A</v>
      </c>
      <c r="CA4887" s="60" t="e">
        <f t="shared" si="3240"/>
        <v>#N/A</v>
      </c>
      <c r="CB4887" s="58" t="e">
        <f t="shared" si="3223"/>
        <v>#DIV/0!</v>
      </c>
      <c r="CC4887" s="60" t="e">
        <f t="shared" si="3241"/>
        <v>#DIV/0!</v>
      </c>
      <c r="CD4887" s="60" t="e">
        <f t="shared" si="3242"/>
        <v>#DIV/0!</v>
      </c>
      <c r="CE4887" s="60" t="e">
        <f t="shared" si="3243"/>
        <v>#DIV/0!</v>
      </c>
      <c r="CF4887" s="52" t="e">
        <f t="shared" si="3244"/>
        <v>#N/A</v>
      </c>
      <c r="CG4887" s="52" t="e">
        <f t="shared" si="3245"/>
        <v>#N/A</v>
      </c>
      <c r="CH4887" s="60" t="e">
        <f t="shared" si="3246"/>
        <v>#DIV/0!</v>
      </c>
      <c r="CI4887" s="60" t="e">
        <f t="shared" si="3247"/>
        <v>#DIV/0!</v>
      </c>
      <c r="CJ4887" s="60" t="e">
        <f t="shared" si="3248"/>
        <v>#N/A</v>
      </c>
      <c r="CK4887" s="60" t="e">
        <f t="shared" si="3248"/>
        <v>#N/A</v>
      </c>
      <c r="CL4887" s="60" t="e">
        <f t="shared" si="3248"/>
        <v>#DIV/0!</v>
      </c>
      <c r="CM4887" s="60" t="e">
        <f t="shared" si="3224"/>
        <v>#DIV/0!</v>
      </c>
      <c r="CN4887" s="60" t="e">
        <f t="shared" si="3249"/>
        <v>#N/A</v>
      </c>
      <c r="CO4887" s="60" t="e">
        <f t="shared" si="3250"/>
        <v>#DIV/0!</v>
      </c>
      <c r="CP4887" s="60" t="str">
        <f t="shared" si="3225"/>
        <v/>
      </c>
      <c r="CQ4887" s="60"/>
      <c r="CR4887" s="44"/>
      <c r="CS4887" s="58" t="e">
        <f t="shared" si="3226"/>
        <v>#N/A</v>
      </c>
      <c r="CT4887" s="58" t="e">
        <f t="shared" si="3227"/>
        <v>#N/A</v>
      </c>
      <c r="CU4887" s="58" t="e">
        <f t="shared" si="3228"/>
        <v>#DIV/0!</v>
      </c>
      <c r="CV4887" s="60" t="e">
        <f t="shared" si="3251"/>
        <v>#N/A</v>
      </c>
      <c r="CW4887" s="60">
        <f t="shared" si="3229"/>
        <v>1</v>
      </c>
      <c r="CX4887" s="60" t="e">
        <f t="shared" si="3252"/>
        <v>#DIV/0!</v>
      </c>
      <c r="CY4887" s="60" t="e">
        <f t="shared" si="3230"/>
        <v>#N/A</v>
      </c>
      <c r="CZ4887" s="60" t="e">
        <f t="shared" si="3231"/>
        <v>#N/A</v>
      </c>
      <c r="DA4887" s="60" t="e">
        <f t="shared" si="3253"/>
        <v>#DIV/0!</v>
      </c>
      <c r="DB4887" s="60" t="e">
        <f t="shared" si="3253"/>
        <v>#N/A</v>
      </c>
      <c r="DC4887" s="60" t="e">
        <f t="shared" si="3232"/>
        <v>#DIV/0!</v>
      </c>
      <c r="DD4887" s="60" t="e">
        <f t="shared" si="3254"/>
        <v>#N/A</v>
      </c>
      <c r="DE4887" s="60" t="e">
        <f t="shared" si="3255"/>
        <v>#N/A</v>
      </c>
      <c r="DF4887" s="60" t="str">
        <f t="shared" si="3233"/>
        <v/>
      </c>
    </row>
    <row r="4888" spans="66:110" s="1" customFormat="1" x14ac:dyDescent="0.3">
      <c r="BN4888" s="58" t="e">
        <f t="shared" si="3216"/>
        <v>#N/A</v>
      </c>
      <c r="BO4888" s="59" t="e">
        <f t="shared" si="3217"/>
        <v>#N/A</v>
      </c>
      <c r="BP4888" s="58" t="e">
        <f t="shared" si="3218"/>
        <v>#DIV/0!</v>
      </c>
      <c r="BQ4888" s="60" t="e">
        <f t="shared" si="3234"/>
        <v>#DIV/0!</v>
      </c>
      <c r="BR4888" s="58" t="e">
        <f t="shared" si="3219"/>
        <v>#N/A</v>
      </c>
      <c r="BS4888" s="60" t="e">
        <f t="shared" si="3235"/>
        <v>#N/A</v>
      </c>
      <c r="BT4888" s="60" t="e">
        <f t="shared" si="3236"/>
        <v>#DIV/0!</v>
      </c>
      <c r="BU4888" s="58" t="e">
        <f t="shared" si="3220"/>
        <v>#N/A</v>
      </c>
      <c r="BV4888" s="58" t="e">
        <f t="shared" si="3221"/>
        <v>#N/A</v>
      </c>
      <c r="BW4888" s="60" t="e">
        <f t="shared" si="3237"/>
        <v>#N/A</v>
      </c>
      <c r="BX4888" s="58" t="e">
        <f t="shared" si="3222"/>
        <v>#N/A</v>
      </c>
      <c r="BY4888" s="60" t="e">
        <f t="shared" si="3238"/>
        <v>#N/A</v>
      </c>
      <c r="BZ4888" s="60" t="e">
        <f t="shared" si="3239"/>
        <v>#N/A</v>
      </c>
      <c r="CA4888" s="60" t="e">
        <f t="shared" si="3240"/>
        <v>#N/A</v>
      </c>
      <c r="CB4888" s="58" t="e">
        <f t="shared" si="3223"/>
        <v>#DIV/0!</v>
      </c>
      <c r="CC4888" s="60" t="e">
        <f t="shared" si="3241"/>
        <v>#DIV/0!</v>
      </c>
      <c r="CD4888" s="60" t="e">
        <f t="shared" si="3242"/>
        <v>#DIV/0!</v>
      </c>
      <c r="CE4888" s="60" t="e">
        <f t="shared" si="3243"/>
        <v>#DIV/0!</v>
      </c>
      <c r="CF4888" s="52" t="e">
        <f t="shared" si="3244"/>
        <v>#N/A</v>
      </c>
      <c r="CG4888" s="52" t="e">
        <f t="shared" si="3245"/>
        <v>#N/A</v>
      </c>
      <c r="CH4888" s="60" t="e">
        <f t="shared" si="3246"/>
        <v>#DIV/0!</v>
      </c>
      <c r="CI4888" s="60" t="e">
        <f t="shared" si="3247"/>
        <v>#DIV/0!</v>
      </c>
      <c r="CJ4888" s="60" t="e">
        <f t="shared" si="3248"/>
        <v>#N/A</v>
      </c>
      <c r="CK4888" s="60" t="e">
        <f t="shared" si="3248"/>
        <v>#N/A</v>
      </c>
      <c r="CL4888" s="60" t="e">
        <f t="shared" si="3248"/>
        <v>#DIV/0!</v>
      </c>
      <c r="CM4888" s="60" t="e">
        <f t="shared" si="3224"/>
        <v>#DIV/0!</v>
      </c>
      <c r="CN4888" s="60" t="e">
        <f t="shared" si="3249"/>
        <v>#N/A</v>
      </c>
      <c r="CO4888" s="60" t="e">
        <f t="shared" si="3250"/>
        <v>#DIV/0!</v>
      </c>
      <c r="CP4888" s="60" t="str">
        <f t="shared" si="3225"/>
        <v/>
      </c>
      <c r="CQ4888" s="60"/>
      <c r="CR4888" s="44"/>
      <c r="CS4888" s="58" t="e">
        <f t="shared" si="3226"/>
        <v>#N/A</v>
      </c>
      <c r="CT4888" s="58" t="e">
        <f t="shared" si="3227"/>
        <v>#N/A</v>
      </c>
      <c r="CU4888" s="58" t="e">
        <f t="shared" si="3228"/>
        <v>#DIV/0!</v>
      </c>
      <c r="CV4888" s="60" t="e">
        <f t="shared" si="3251"/>
        <v>#N/A</v>
      </c>
      <c r="CW4888" s="60">
        <f t="shared" si="3229"/>
        <v>1</v>
      </c>
      <c r="CX4888" s="60" t="e">
        <f t="shared" si="3252"/>
        <v>#DIV/0!</v>
      </c>
      <c r="CY4888" s="60" t="e">
        <f t="shared" si="3230"/>
        <v>#N/A</v>
      </c>
      <c r="CZ4888" s="60" t="e">
        <f t="shared" si="3231"/>
        <v>#N/A</v>
      </c>
      <c r="DA4888" s="60" t="e">
        <f t="shared" si="3253"/>
        <v>#DIV/0!</v>
      </c>
      <c r="DB4888" s="60" t="e">
        <f t="shared" si="3253"/>
        <v>#N/A</v>
      </c>
      <c r="DC4888" s="60" t="e">
        <f t="shared" si="3232"/>
        <v>#DIV/0!</v>
      </c>
      <c r="DD4888" s="60" t="e">
        <f t="shared" si="3254"/>
        <v>#N/A</v>
      </c>
      <c r="DE4888" s="60" t="e">
        <f t="shared" si="3255"/>
        <v>#N/A</v>
      </c>
      <c r="DF4888" s="60" t="str">
        <f t="shared" si="3233"/>
        <v/>
      </c>
    </row>
    <row r="4889" spans="66:110" s="1" customFormat="1" x14ac:dyDescent="0.3">
      <c r="BN4889" s="58" t="e">
        <f t="shared" si="3216"/>
        <v>#N/A</v>
      </c>
      <c r="BO4889" s="59" t="e">
        <f t="shared" si="3217"/>
        <v>#N/A</v>
      </c>
      <c r="BP4889" s="58" t="e">
        <f t="shared" si="3218"/>
        <v>#DIV/0!</v>
      </c>
      <c r="BQ4889" s="60" t="e">
        <f t="shared" si="3234"/>
        <v>#DIV/0!</v>
      </c>
      <c r="BR4889" s="58" t="e">
        <f t="shared" si="3219"/>
        <v>#N/A</v>
      </c>
      <c r="BS4889" s="60" t="e">
        <f t="shared" si="3235"/>
        <v>#N/A</v>
      </c>
      <c r="BT4889" s="60" t="e">
        <f t="shared" si="3236"/>
        <v>#DIV/0!</v>
      </c>
      <c r="BU4889" s="58" t="e">
        <f t="shared" si="3220"/>
        <v>#N/A</v>
      </c>
      <c r="BV4889" s="58" t="e">
        <f t="shared" si="3221"/>
        <v>#N/A</v>
      </c>
      <c r="BW4889" s="60" t="e">
        <f t="shared" si="3237"/>
        <v>#N/A</v>
      </c>
      <c r="BX4889" s="58" t="e">
        <f t="shared" si="3222"/>
        <v>#N/A</v>
      </c>
      <c r="BY4889" s="60" t="e">
        <f t="shared" si="3238"/>
        <v>#N/A</v>
      </c>
      <c r="BZ4889" s="60" t="e">
        <f t="shared" si="3239"/>
        <v>#N/A</v>
      </c>
      <c r="CA4889" s="60" t="e">
        <f t="shared" si="3240"/>
        <v>#N/A</v>
      </c>
      <c r="CB4889" s="58" t="e">
        <f t="shared" si="3223"/>
        <v>#DIV/0!</v>
      </c>
      <c r="CC4889" s="60" t="e">
        <f t="shared" si="3241"/>
        <v>#DIV/0!</v>
      </c>
      <c r="CD4889" s="60" t="e">
        <f t="shared" si="3242"/>
        <v>#DIV/0!</v>
      </c>
      <c r="CE4889" s="60" t="e">
        <f t="shared" si="3243"/>
        <v>#DIV/0!</v>
      </c>
      <c r="CF4889" s="52" t="e">
        <f t="shared" si="3244"/>
        <v>#N/A</v>
      </c>
      <c r="CG4889" s="52" t="e">
        <f t="shared" si="3245"/>
        <v>#N/A</v>
      </c>
      <c r="CH4889" s="60" t="e">
        <f t="shared" si="3246"/>
        <v>#DIV/0!</v>
      </c>
      <c r="CI4889" s="60" t="e">
        <f t="shared" si="3247"/>
        <v>#DIV/0!</v>
      </c>
      <c r="CJ4889" s="60" t="e">
        <f t="shared" si="3248"/>
        <v>#N/A</v>
      </c>
      <c r="CK4889" s="60" t="e">
        <f t="shared" si="3248"/>
        <v>#N/A</v>
      </c>
      <c r="CL4889" s="60" t="e">
        <f t="shared" si="3248"/>
        <v>#DIV/0!</v>
      </c>
      <c r="CM4889" s="60" t="e">
        <f t="shared" si="3224"/>
        <v>#DIV/0!</v>
      </c>
      <c r="CN4889" s="60" t="e">
        <f t="shared" si="3249"/>
        <v>#N/A</v>
      </c>
      <c r="CO4889" s="60" t="e">
        <f t="shared" si="3250"/>
        <v>#DIV/0!</v>
      </c>
      <c r="CP4889" s="60" t="str">
        <f t="shared" si="3225"/>
        <v/>
      </c>
      <c r="CQ4889" s="60"/>
      <c r="CR4889" s="44"/>
      <c r="CS4889" s="58" t="e">
        <f t="shared" si="3226"/>
        <v>#N/A</v>
      </c>
      <c r="CT4889" s="58" t="e">
        <f t="shared" si="3227"/>
        <v>#N/A</v>
      </c>
      <c r="CU4889" s="58" t="e">
        <f t="shared" si="3228"/>
        <v>#DIV/0!</v>
      </c>
      <c r="CV4889" s="60" t="e">
        <f t="shared" si="3251"/>
        <v>#N/A</v>
      </c>
      <c r="CW4889" s="60">
        <f t="shared" si="3229"/>
        <v>1</v>
      </c>
      <c r="CX4889" s="60" t="e">
        <f t="shared" si="3252"/>
        <v>#DIV/0!</v>
      </c>
      <c r="CY4889" s="60" t="e">
        <f t="shared" si="3230"/>
        <v>#N/A</v>
      </c>
      <c r="CZ4889" s="60" t="e">
        <f t="shared" si="3231"/>
        <v>#N/A</v>
      </c>
      <c r="DA4889" s="60" t="e">
        <f t="shared" si="3253"/>
        <v>#DIV/0!</v>
      </c>
      <c r="DB4889" s="60" t="e">
        <f t="shared" si="3253"/>
        <v>#N/A</v>
      </c>
      <c r="DC4889" s="60" t="e">
        <f t="shared" si="3232"/>
        <v>#DIV/0!</v>
      </c>
      <c r="DD4889" s="60" t="e">
        <f t="shared" si="3254"/>
        <v>#N/A</v>
      </c>
      <c r="DE4889" s="60" t="e">
        <f t="shared" si="3255"/>
        <v>#N/A</v>
      </c>
      <c r="DF4889" s="60" t="str">
        <f t="shared" si="3233"/>
        <v/>
      </c>
    </row>
    <row r="4890" spans="66:110" s="1" customFormat="1" x14ac:dyDescent="0.3">
      <c r="BN4890" s="58" t="e">
        <f t="shared" si="3216"/>
        <v>#N/A</v>
      </c>
      <c r="BO4890" s="59" t="e">
        <f t="shared" si="3217"/>
        <v>#N/A</v>
      </c>
      <c r="BP4890" s="58" t="e">
        <f t="shared" si="3218"/>
        <v>#DIV/0!</v>
      </c>
      <c r="BQ4890" s="60" t="e">
        <f t="shared" si="3234"/>
        <v>#DIV/0!</v>
      </c>
      <c r="BR4890" s="58" t="e">
        <f t="shared" si="3219"/>
        <v>#N/A</v>
      </c>
      <c r="BS4890" s="60" t="e">
        <f t="shared" si="3235"/>
        <v>#N/A</v>
      </c>
      <c r="BT4890" s="60" t="e">
        <f t="shared" si="3236"/>
        <v>#DIV/0!</v>
      </c>
      <c r="BU4890" s="58" t="e">
        <f t="shared" si="3220"/>
        <v>#N/A</v>
      </c>
      <c r="BV4890" s="58" t="e">
        <f t="shared" si="3221"/>
        <v>#N/A</v>
      </c>
      <c r="BW4890" s="60" t="e">
        <f t="shared" si="3237"/>
        <v>#N/A</v>
      </c>
      <c r="BX4890" s="58" t="e">
        <f t="shared" si="3222"/>
        <v>#N/A</v>
      </c>
      <c r="BY4890" s="60" t="e">
        <f t="shared" si="3238"/>
        <v>#N/A</v>
      </c>
      <c r="BZ4890" s="60" t="e">
        <f t="shared" si="3239"/>
        <v>#N/A</v>
      </c>
      <c r="CA4890" s="60" t="e">
        <f t="shared" si="3240"/>
        <v>#N/A</v>
      </c>
      <c r="CB4890" s="58" t="e">
        <f t="shared" si="3223"/>
        <v>#DIV/0!</v>
      </c>
      <c r="CC4890" s="60" t="e">
        <f t="shared" si="3241"/>
        <v>#DIV/0!</v>
      </c>
      <c r="CD4890" s="60" t="e">
        <f t="shared" si="3242"/>
        <v>#DIV/0!</v>
      </c>
      <c r="CE4890" s="60" t="e">
        <f t="shared" si="3243"/>
        <v>#DIV/0!</v>
      </c>
      <c r="CF4890" s="52" t="e">
        <f t="shared" si="3244"/>
        <v>#N/A</v>
      </c>
      <c r="CG4890" s="52" t="e">
        <f t="shared" si="3245"/>
        <v>#N/A</v>
      </c>
      <c r="CH4890" s="60" t="e">
        <f t="shared" si="3246"/>
        <v>#DIV/0!</v>
      </c>
      <c r="CI4890" s="60" t="e">
        <f t="shared" si="3247"/>
        <v>#DIV/0!</v>
      </c>
      <c r="CJ4890" s="60" t="e">
        <f t="shared" si="3248"/>
        <v>#N/A</v>
      </c>
      <c r="CK4890" s="60" t="e">
        <f t="shared" si="3248"/>
        <v>#N/A</v>
      </c>
      <c r="CL4890" s="60" t="e">
        <f t="shared" si="3248"/>
        <v>#DIV/0!</v>
      </c>
      <c r="CM4890" s="60" t="e">
        <f t="shared" si="3224"/>
        <v>#DIV/0!</v>
      </c>
      <c r="CN4890" s="60" t="e">
        <f t="shared" si="3249"/>
        <v>#N/A</v>
      </c>
      <c r="CO4890" s="60" t="e">
        <f t="shared" si="3250"/>
        <v>#DIV/0!</v>
      </c>
      <c r="CP4890" s="60" t="str">
        <f t="shared" si="3225"/>
        <v/>
      </c>
      <c r="CQ4890" s="60"/>
      <c r="CR4890" s="44"/>
      <c r="CS4890" s="58" t="e">
        <f t="shared" si="3226"/>
        <v>#N/A</v>
      </c>
      <c r="CT4890" s="58" t="e">
        <f t="shared" si="3227"/>
        <v>#N/A</v>
      </c>
      <c r="CU4890" s="58" t="e">
        <f t="shared" si="3228"/>
        <v>#DIV/0!</v>
      </c>
      <c r="CV4890" s="60" t="e">
        <f t="shared" si="3251"/>
        <v>#N/A</v>
      </c>
      <c r="CW4890" s="60">
        <f t="shared" si="3229"/>
        <v>1</v>
      </c>
      <c r="CX4890" s="60" t="e">
        <f t="shared" si="3252"/>
        <v>#DIV/0!</v>
      </c>
      <c r="CY4890" s="60" t="e">
        <f t="shared" si="3230"/>
        <v>#N/A</v>
      </c>
      <c r="CZ4890" s="60" t="e">
        <f t="shared" si="3231"/>
        <v>#N/A</v>
      </c>
      <c r="DA4890" s="60" t="e">
        <f t="shared" si="3253"/>
        <v>#DIV/0!</v>
      </c>
      <c r="DB4890" s="60" t="e">
        <f t="shared" si="3253"/>
        <v>#N/A</v>
      </c>
      <c r="DC4890" s="60" t="e">
        <f t="shared" si="3232"/>
        <v>#DIV/0!</v>
      </c>
      <c r="DD4890" s="60" t="e">
        <f t="shared" si="3254"/>
        <v>#N/A</v>
      </c>
      <c r="DE4890" s="60" t="e">
        <f t="shared" si="3255"/>
        <v>#N/A</v>
      </c>
      <c r="DF4890" s="60" t="str">
        <f t="shared" si="3233"/>
        <v/>
      </c>
    </row>
    <row r="4891" spans="66:110" s="1" customFormat="1" x14ac:dyDescent="0.3">
      <c r="BN4891" s="58" t="e">
        <f t="shared" si="3216"/>
        <v>#N/A</v>
      </c>
      <c r="BO4891" s="59" t="e">
        <f t="shared" si="3217"/>
        <v>#N/A</v>
      </c>
      <c r="BP4891" s="58" t="e">
        <f t="shared" si="3218"/>
        <v>#DIV/0!</v>
      </c>
      <c r="BQ4891" s="60" t="e">
        <f t="shared" si="3234"/>
        <v>#DIV/0!</v>
      </c>
      <c r="BR4891" s="58" t="e">
        <f t="shared" si="3219"/>
        <v>#N/A</v>
      </c>
      <c r="BS4891" s="60" t="e">
        <f t="shared" si="3235"/>
        <v>#N/A</v>
      </c>
      <c r="BT4891" s="60" t="e">
        <f t="shared" si="3236"/>
        <v>#DIV/0!</v>
      </c>
      <c r="BU4891" s="58" t="e">
        <f t="shared" si="3220"/>
        <v>#N/A</v>
      </c>
      <c r="BV4891" s="58" t="e">
        <f t="shared" si="3221"/>
        <v>#N/A</v>
      </c>
      <c r="BW4891" s="60" t="e">
        <f t="shared" si="3237"/>
        <v>#N/A</v>
      </c>
      <c r="BX4891" s="58" t="e">
        <f t="shared" si="3222"/>
        <v>#N/A</v>
      </c>
      <c r="BY4891" s="60" t="e">
        <f t="shared" si="3238"/>
        <v>#N/A</v>
      </c>
      <c r="BZ4891" s="60" t="e">
        <f t="shared" si="3239"/>
        <v>#N/A</v>
      </c>
      <c r="CA4891" s="60" t="e">
        <f t="shared" si="3240"/>
        <v>#N/A</v>
      </c>
      <c r="CB4891" s="58" t="e">
        <f t="shared" si="3223"/>
        <v>#DIV/0!</v>
      </c>
      <c r="CC4891" s="60" t="e">
        <f t="shared" si="3241"/>
        <v>#DIV/0!</v>
      </c>
      <c r="CD4891" s="60" t="e">
        <f t="shared" si="3242"/>
        <v>#DIV/0!</v>
      </c>
      <c r="CE4891" s="60" t="e">
        <f t="shared" si="3243"/>
        <v>#DIV/0!</v>
      </c>
      <c r="CF4891" s="52" t="e">
        <f t="shared" si="3244"/>
        <v>#N/A</v>
      </c>
      <c r="CG4891" s="52" t="e">
        <f t="shared" si="3245"/>
        <v>#N/A</v>
      </c>
      <c r="CH4891" s="60" t="e">
        <f t="shared" si="3246"/>
        <v>#DIV/0!</v>
      </c>
      <c r="CI4891" s="60" t="e">
        <f t="shared" si="3247"/>
        <v>#DIV/0!</v>
      </c>
      <c r="CJ4891" s="60" t="e">
        <f t="shared" si="3248"/>
        <v>#N/A</v>
      </c>
      <c r="CK4891" s="60" t="e">
        <f t="shared" si="3248"/>
        <v>#N/A</v>
      </c>
      <c r="CL4891" s="60" t="e">
        <f t="shared" si="3248"/>
        <v>#DIV/0!</v>
      </c>
      <c r="CM4891" s="60" t="e">
        <f t="shared" si="3224"/>
        <v>#DIV/0!</v>
      </c>
      <c r="CN4891" s="60" t="e">
        <f t="shared" si="3249"/>
        <v>#N/A</v>
      </c>
      <c r="CO4891" s="60" t="e">
        <f t="shared" si="3250"/>
        <v>#DIV/0!</v>
      </c>
      <c r="CP4891" s="60" t="str">
        <f t="shared" si="3225"/>
        <v/>
      </c>
      <c r="CQ4891" s="60"/>
      <c r="CR4891" s="44"/>
      <c r="CS4891" s="58" t="e">
        <f t="shared" si="3226"/>
        <v>#N/A</v>
      </c>
      <c r="CT4891" s="58" t="e">
        <f t="shared" si="3227"/>
        <v>#N/A</v>
      </c>
      <c r="CU4891" s="58" t="e">
        <f t="shared" si="3228"/>
        <v>#DIV/0!</v>
      </c>
      <c r="CV4891" s="60" t="e">
        <f t="shared" si="3251"/>
        <v>#N/A</v>
      </c>
      <c r="CW4891" s="60">
        <f t="shared" si="3229"/>
        <v>1</v>
      </c>
      <c r="CX4891" s="60" t="e">
        <f t="shared" si="3252"/>
        <v>#DIV/0!</v>
      </c>
      <c r="CY4891" s="60" t="e">
        <f t="shared" si="3230"/>
        <v>#N/A</v>
      </c>
      <c r="CZ4891" s="60" t="e">
        <f t="shared" si="3231"/>
        <v>#N/A</v>
      </c>
      <c r="DA4891" s="60" t="e">
        <f t="shared" si="3253"/>
        <v>#DIV/0!</v>
      </c>
      <c r="DB4891" s="60" t="e">
        <f t="shared" si="3253"/>
        <v>#N/A</v>
      </c>
      <c r="DC4891" s="60" t="e">
        <f t="shared" si="3232"/>
        <v>#DIV/0!</v>
      </c>
      <c r="DD4891" s="60" t="e">
        <f t="shared" si="3254"/>
        <v>#N/A</v>
      </c>
      <c r="DE4891" s="60" t="e">
        <f t="shared" si="3255"/>
        <v>#N/A</v>
      </c>
      <c r="DF4891" s="60" t="str">
        <f t="shared" si="3233"/>
        <v/>
      </c>
    </row>
    <row r="4892" spans="66:110" s="1" customFormat="1" x14ac:dyDescent="0.3">
      <c r="BN4892" s="58" t="e">
        <f t="shared" si="3216"/>
        <v>#N/A</v>
      </c>
      <c r="BO4892" s="59" t="e">
        <f t="shared" si="3217"/>
        <v>#N/A</v>
      </c>
      <c r="BP4892" s="58" t="e">
        <f t="shared" si="3218"/>
        <v>#DIV/0!</v>
      </c>
      <c r="BQ4892" s="60" t="e">
        <f t="shared" si="3234"/>
        <v>#DIV/0!</v>
      </c>
      <c r="BR4892" s="58" t="e">
        <f t="shared" si="3219"/>
        <v>#N/A</v>
      </c>
      <c r="BS4892" s="60" t="e">
        <f t="shared" si="3235"/>
        <v>#N/A</v>
      </c>
      <c r="BT4892" s="60" t="e">
        <f t="shared" si="3236"/>
        <v>#DIV/0!</v>
      </c>
      <c r="BU4892" s="58" t="e">
        <f t="shared" si="3220"/>
        <v>#N/A</v>
      </c>
      <c r="BV4892" s="58" t="e">
        <f t="shared" si="3221"/>
        <v>#N/A</v>
      </c>
      <c r="BW4892" s="60" t="e">
        <f t="shared" si="3237"/>
        <v>#N/A</v>
      </c>
      <c r="BX4892" s="58" t="e">
        <f t="shared" si="3222"/>
        <v>#N/A</v>
      </c>
      <c r="BY4892" s="60" t="e">
        <f t="shared" si="3238"/>
        <v>#N/A</v>
      </c>
      <c r="BZ4892" s="60" t="e">
        <f t="shared" si="3239"/>
        <v>#N/A</v>
      </c>
      <c r="CA4892" s="60" t="e">
        <f t="shared" si="3240"/>
        <v>#N/A</v>
      </c>
      <c r="CB4892" s="58" t="e">
        <f t="shared" si="3223"/>
        <v>#DIV/0!</v>
      </c>
      <c r="CC4892" s="60" t="e">
        <f t="shared" si="3241"/>
        <v>#DIV/0!</v>
      </c>
      <c r="CD4892" s="60" t="e">
        <f t="shared" si="3242"/>
        <v>#DIV/0!</v>
      </c>
      <c r="CE4892" s="60" t="e">
        <f t="shared" si="3243"/>
        <v>#DIV/0!</v>
      </c>
      <c r="CF4892" s="52" t="e">
        <f t="shared" si="3244"/>
        <v>#N/A</v>
      </c>
      <c r="CG4892" s="52" t="e">
        <f t="shared" si="3245"/>
        <v>#N/A</v>
      </c>
      <c r="CH4892" s="60" t="e">
        <f t="shared" si="3246"/>
        <v>#DIV/0!</v>
      </c>
      <c r="CI4892" s="60" t="e">
        <f t="shared" si="3247"/>
        <v>#DIV/0!</v>
      </c>
      <c r="CJ4892" s="60" t="e">
        <f t="shared" si="3248"/>
        <v>#N/A</v>
      </c>
      <c r="CK4892" s="60" t="e">
        <f t="shared" si="3248"/>
        <v>#N/A</v>
      </c>
      <c r="CL4892" s="60" t="e">
        <f t="shared" si="3248"/>
        <v>#DIV/0!</v>
      </c>
      <c r="CM4892" s="60" t="e">
        <f t="shared" si="3224"/>
        <v>#DIV/0!</v>
      </c>
      <c r="CN4892" s="60" t="e">
        <f t="shared" si="3249"/>
        <v>#N/A</v>
      </c>
      <c r="CO4892" s="60" t="e">
        <f t="shared" si="3250"/>
        <v>#DIV/0!</v>
      </c>
      <c r="CP4892" s="60" t="str">
        <f t="shared" si="3225"/>
        <v/>
      </c>
      <c r="CQ4892" s="60"/>
      <c r="CR4892" s="44"/>
      <c r="CS4892" s="58" t="e">
        <f t="shared" si="3226"/>
        <v>#N/A</v>
      </c>
      <c r="CT4892" s="58" t="e">
        <f t="shared" si="3227"/>
        <v>#N/A</v>
      </c>
      <c r="CU4892" s="58" t="e">
        <f t="shared" si="3228"/>
        <v>#DIV/0!</v>
      </c>
      <c r="CV4892" s="60" t="e">
        <f t="shared" si="3251"/>
        <v>#N/A</v>
      </c>
      <c r="CW4892" s="60">
        <f t="shared" si="3229"/>
        <v>1</v>
      </c>
      <c r="CX4892" s="60" t="e">
        <f t="shared" si="3252"/>
        <v>#DIV/0!</v>
      </c>
      <c r="CY4892" s="60" t="e">
        <f t="shared" si="3230"/>
        <v>#N/A</v>
      </c>
      <c r="CZ4892" s="60" t="e">
        <f t="shared" si="3231"/>
        <v>#N/A</v>
      </c>
      <c r="DA4892" s="60" t="e">
        <f t="shared" si="3253"/>
        <v>#DIV/0!</v>
      </c>
      <c r="DB4892" s="60" t="e">
        <f t="shared" si="3253"/>
        <v>#N/A</v>
      </c>
      <c r="DC4892" s="60" t="e">
        <f t="shared" si="3232"/>
        <v>#DIV/0!</v>
      </c>
      <c r="DD4892" s="60" t="e">
        <f t="shared" si="3254"/>
        <v>#N/A</v>
      </c>
      <c r="DE4892" s="60" t="e">
        <f t="shared" si="3255"/>
        <v>#N/A</v>
      </c>
      <c r="DF4892" s="60" t="str">
        <f t="shared" si="3233"/>
        <v/>
      </c>
    </row>
    <row r="4893" spans="66:110" s="1" customFormat="1" x14ac:dyDescent="0.3">
      <c r="BN4893" s="58" t="e">
        <f t="shared" si="3216"/>
        <v>#N/A</v>
      </c>
      <c r="BO4893" s="59" t="e">
        <f t="shared" si="3217"/>
        <v>#N/A</v>
      </c>
      <c r="BP4893" s="58" t="e">
        <f t="shared" si="3218"/>
        <v>#DIV/0!</v>
      </c>
      <c r="BQ4893" s="60" t="e">
        <f t="shared" si="3234"/>
        <v>#DIV/0!</v>
      </c>
      <c r="BR4893" s="58" t="e">
        <f t="shared" si="3219"/>
        <v>#N/A</v>
      </c>
      <c r="BS4893" s="60" t="e">
        <f t="shared" si="3235"/>
        <v>#N/A</v>
      </c>
      <c r="BT4893" s="60" t="e">
        <f t="shared" si="3236"/>
        <v>#DIV/0!</v>
      </c>
      <c r="BU4893" s="58" t="e">
        <f t="shared" si="3220"/>
        <v>#N/A</v>
      </c>
      <c r="BV4893" s="58" t="e">
        <f t="shared" si="3221"/>
        <v>#N/A</v>
      </c>
      <c r="BW4893" s="60" t="e">
        <f t="shared" si="3237"/>
        <v>#N/A</v>
      </c>
      <c r="BX4893" s="58" t="e">
        <f t="shared" si="3222"/>
        <v>#N/A</v>
      </c>
      <c r="BY4893" s="60" t="e">
        <f t="shared" si="3238"/>
        <v>#N/A</v>
      </c>
      <c r="BZ4893" s="60" t="e">
        <f t="shared" si="3239"/>
        <v>#N/A</v>
      </c>
      <c r="CA4893" s="60" t="e">
        <f t="shared" si="3240"/>
        <v>#N/A</v>
      </c>
      <c r="CB4893" s="58" t="e">
        <f t="shared" si="3223"/>
        <v>#DIV/0!</v>
      </c>
      <c r="CC4893" s="60" t="e">
        <f t="shared" si="3241"/>
        <v>#DIV/0!</v>
      </c>
      <c r="CD4893" s="60" t="e">
        <f t="shared" si="3242"/>
        <v>#DIV/0!</v>
      </c>
      <c r="CE4893" s="60" t="e">
        <f t="shared" si="3243"/>
        <v>#DIV/0!</v>
      </c>
      <c r="CF4893" s="52" t="e">
        <f t="shared" si="3244"/>
        <v>#N/A</v>
      </c>
      <c r="CG4893" s="52" t="e">
        <f t="shared" si="3245"/>
        <v>#N/A</v>
      </c>
      <c r="CH4893" s="60" t="e">
        <f t="shared" si="3246"/>
        <v>#DIV/0!</v>
      </c>
      <c r="CI4893" s="60" t="e">
        <f t="shared" si="3247"/>
        <v>#DIV/0!</v>
      </c>
      <c r="CJ4893" s="60" t="e">
        <f t="shared" si="3248"/>
        <v>#N/A</v>
      </c>
      <c r="CK4893" s="60" t="e">
        <f t="shared" si="3248"/>
        <v>#N/A</v>
      </c>
      <c r="CL4893" s="60" t="e">
        <f t="shared" si="3248"/>
        <v>#DIV/0!</v>
      </c>
      <c r="CM4893" s="60" t="e">
        <f t="shared" si="3224"/>
        <v>#DIV/0!</v>
      </c>
      <c r="CN4893" s="60" t="e">
        <f t="shared" si="3249"/>
        <v>#N/A</v>
      </c>
      <c r="CO4893" s="60" t="e">
        <f t="shared" si="3250"/>
        <v>#DIV/0!</v>
      </c>
      <c r="CP4893" s="60" t="str">
        <f t="shared" si="3225"/>
        <v/>
      </c>
      <c r="CQ4893" s="60"/>
      <c r="CR4893" s="44"/>
      <c r="CS4893" s="58" t="e">
        <f t="shared" si="3226"/>
        <v>#N/A</v>
      </c>
      <c r="CT4893" s="58" t="e">
        <f t="shared" si="3227"/>
        <v>#N/A</v>
      </c>
      <c r="CU4893" s="58" t="e">
        <f t="shared" si="3228"/>
        <v>#DIV/0!</v>
      </c>
      <c r="CV4893" s="60" t="e">
        <f t="shared" si="3251"/>
        <v>#N/A</v>
      </c>
      <c r="CW4893" s="60">
        <f t="shared" si="3229"/>
        <v>1</v>
      </c>
      <c r="CX4893" s="60" t="e">
        <f t="shared" si="3252"/>
        <v>#DIV/0!</v>
      </c>
      <c r="CY4893" s="60" t="e">
        <f t="shared" si="3230"/>
        <v>#N/A</v>
      </c>
      <c r="CZ4893" s="60" t="e">
        <f t="shared" si="3231"/>
        <v>#N/A</v>
      </c>
      <c r="DA4893" s="60" t="e">
        <f t="shared" si="3253"/>
        <v>#DIV/0!</v>
      </c>
      <c r="DB4893" s="60" t="e">
        <f t="shared" si="3253"/>
        <v>#N/A</v>
      </c>
      <c r="DC4893" s="60" t="e">
        <f t="shared" si="3232"/>
        <v>#DIV/0!</v>
      </c>
      <c r="DD4893" s="60" t="e">
        <f t="shared" si="3254"/>
        <v>#N/A</v>
      </c>
      <c r="DE4893" s="60" t="e">
        <f t="shared" si="3255"/>
        <v>#N/A</v>
      </c>
      <c r="DF4893" s="60" t="str">
        <f t="shared" si="3233"/>
        <v/>
      </c>
    </row>
    <row r="4894" spans="66:110" s="1" customFormat="1" x14ac:dyDescent="0.3">
      <c r="BN4894" s="58" t="e">
        <f t="shared" si="3216"/>
        <v>#N/A</v>
      </c>
      <c r="BO4894" s="59" t="e">
        <f t="shared" si="3217"/>
        <v>#N/A</v>
      </c>
      <c r="BP4894" s="58" t="e">
        <f t="shared" si="3218"/>
        <v>#DIV/0!</v>
      </c>
      <c r="BQ4894" s="60" t="e">
        <f t="shared" si="3234"/>
        <v>#DIV/0!</v>
      </c>
      <c r="BR4894" s="58" t="e">
        <f t="shared" si="3219"/>
        <v>#N/A</v>
      </c>
      <c r="BS4894" s="60" t="e">
        <f t="shared" si="3235"/>
        <v>#N/A</v>
      </c>
      <c r="BT4894" s="60" t="e">
        <f t="shared" si="3236"/>
        <v>#DIV/0!</v>
      </c>
      <c r="BU4894" s="58" t="e">
        <f t="shared" si="3220"/>
        <v>#N/A</v>
      </c>
      <c r="BV4894" s="58" t="e">
        <f t="shared" si="3221"/>
        <v>#N/A</v>
      </c>
      <c r="BW4894" s="60" t="e">
        <f t="shared" si="3237"/>
        <v>#N/A</v>
      </c>
      <c r="BX4894" s="58" t="e">
        <f t="shared" si="3222"/>
        <v>#N/A</v>
      </c>
      <c r="BY4894" s="60" t="e">
        <f t="shared" si="3238"/>
        <v>#N/A</v>
      </c>
      <c r="BZ4894" s="60" t="e">
        <f t="shared" si="3239"/>
        <v>#N/A</v>
      </c>
      <c r="CA4894" s="60" t="e">
        <f t="shared" si="3240"/>
        <v>#N/A</v>
      </c>
      <c r="CB4894" s="58" t="e">
        <f t="shared" si="3223"/>
        <v>#DIV/0!</v>
      </c>
      <c r="CC4894" s="60" t="e">
        <f t="shared" si="3241"/>
        <v>#DIV/0!</v>
      </c>
      <c r="CD4894" s="60" t="e">
        <f t="shared" si="3242"/>
        <v>#DIV/0!</v>
      </c>
      <c r="CE4894" s="60" t="e">
        <f t="shared" si="3243"/>
        <v>#DIV/0!</v>
      </c>
      <c r="CF4894" s="52" t="e">
        <f t="shared" si="3244"/>
        <v>#N/A</v>
      </c>
      <c r="CG4894" s="52" t="e">
        <f t="shared" si="3245"/>
        <v>#N/A</v>
      </c>
      <c r="CH4894" s="60" t="e">
        <f t="shared" si="3246"/>
        <v>#DIV/0!</v>
      </c>
      <c r="CI4894" s="60" t="e">
        <f t="shared" si="3247"/>
        <v>#DIV/0!</v>
      </c>
      <c r="CJ4894" s="60" t="e">
        <f t="shared" si="3248"/>
        <v>#N/A</v>
      </c>
      <c r="CK4894" s="60" t="e">
        <f t="shared" si="3248"/>
        <v>#N/A</v>
      </c>
      <c r="CL4894" s="60" t="e">
        <f t="shared" si="3248"/>
        <v>#DIV/0!</v>
      </c>
      <c r="CM4894" s="60" t="e">
        <f t="shared" si="3224"/>
        <v>#DIV/0!</v>
      </c>
      <c r="CN4894" s="60" t="e">
        <f t="shared" si="3249"/>
        <v>#N/A</v>
      </c>
      <c r="CO4894" s="60" t="e">
        <f t="shared" si="3250"/>
        <v>#DIV/0!</v>
      </c>
      <c r="CP4894" s="60" t="str">
        <f t="shared" si="3225"/>
        <v/>
      </c>
      <c r="CQ4894" s="60"/>
      <c r="CR4894" s="44"/>
      <c r="CS4894" s="58" t="e">
        <f t="shared" si="3226"/>
        <v>#N/A</v>
      </c>
      <c r="CT4894" s="58" t="e">
        <f t="shared" si="3227"/>
        <v>#N/A</v>
      </c>
      <c r="CU4894" s="58" t="e">
        <f t="shared" si="3228"/>
        <v>#DIV/0!</v>
      </c>
      <c r="CV4894" s="60" t="e">
        <f t="shared" si="3251"/>
        <v>#N/A</v>
      </c>
      <c r="CW4894" s="60">
        <f t="shared" si="3229"/>
        <v>1</v>
      </c>
      <c r="CX4894" s="60" t="e">
        <f t="shared" si="3252"/>
        <v>#DIV/0!</v>
      </c>
      <c r="CY4894" s="60" t="e">
        <f t="shared" si="3230"/>
        <v>#N/A</v>
      </c>
      <c r="CZ4894" s="60" t="e">
        <f t="shared" si="3231"/>
        <v>#N/A</v>
      </c>
      <c r="DA4894" s="60" t="e">
        <f t="shared" si="3253"/>
        <v>#DIV/0!</v>
      </c>
      <c r="DB4894" s="60" t="e">
        <f t="shared" si="3253"/>
        <v>#N/A</v>
      </c>
      <c r="DC4894" s="60" t="e">
        <f t="shared" si="3232"/>
        <v>#DIV/0!</v>
      </c>
      <c r="DD4894" s="60" t="e">
        <f t="shared" si="3254"/>
        <v>#N/A</v>
      </c>
      <c r="DE4894" s="60" t="e">
        <f t="shared" si="3255"/>
        <v>#N/A</v>
      </c>
      <c r="DF4894" s="60" t="str">
        <f t="shared" si="3233"/>
        <v/>
      </c>
    </row>
    <row r="4895" spans="66:110" s="1" customFormat="1" x14ac:dyDescent="0.3">
      <c r="BN4895" s="58" t="e">
        <f t="shared" si="3216"/>
        <v>#N/A</v>
      </c>
      <c r="BO4895" s="59" t="e">
        <f t="shared" si="3217"/>
        <v>#N/A</v>
      </c>
      <c r="BP4895" s="58" t="e">
        <f t="shared" si="3218"/>
        <v>#DIV/0!</v>
      </c>
      <c r="BQ4895" s="60" t="e">
        <f t="shared" si="3234"/>
        <v>#DIV/0!</v>
      </c>
      <c r="BR4895" s="58" t="e">
        <f t="shared" si="3219"/>
        <v>#N/A</v>
      </c>
      <c r="BS4895" s="60" t="e">
        <f t="shared" si="3235"/>
        <v>#N/A</v>
      </c>
      <c r="BT4895" s="60" t="e">
        <f t="shared" si="3236"/>
        <v>#DIV/0!</v>
      </c>
      <c r="BU4895" s="58" t="e">
        <f t="shared" si="3220"/>
        <v>#N/A</v>
      </c>
      <c r="BV4895" s="58" t="e">
        <f t="shared" si="3221"/>
        <v>#N/A</v>
      </c>
      <c r="BW4895" s="60" t="e">
        <f t="shared" si="3237"/>
        <v>#N/A</v>
      </c>
      <c r="BX4895" s="58" t="e">
        <f t="shared" si="3222"/>
        <v>#N/A</v>
      </c>
      <c r="BY4895" s="60" t="e">
        <f t="shared" si="3238"/>
        <v>#N/A</v>
      </c>
      <c r="BZ4895" s="60" t="e">
        <f t="shared" si="3239"/>
        <v>#N/A</v>
      </c>
      <c r="CA4895" s="60" t="e">
        <f t="shared" si="3240"/>
        <v>#N/A</v>
      </c>
      <c r="CB4895" s="58" t="e">
        <f t="shared" si="3223"/>
        <v>#DIV/0!</v>
      </c>
      <c r="CC4895" s="60" t="e">
        <f t="shared" si="3241"/>
        <v>#DIV/0!</v>
      </c>
      <c r="CD4895" s="60" t="e">
        <f t="shared" si="3242"/>
        <v>#DIV/0!</v>
      </c>
      <c r="CE4895" s="60" t="e">
        <f t="shared" si="3243"/>
        <v>#DIV/0!</v>
      </c>
      <c r="CF4895" s="52" t="e">
        <f t="shared" si="3244"/>
        <v>#N/A</v>
      </c>
      <c r="CG4895" s="52" t="e">
        <f t="shared" si="3245"/>
        <v>#N/A</v>
      </c>
      <c r="CH4895" s="60" t="e">
        <f t="shared" si="3246"/>
        <v>#DIV/0!</v>
      </c>
      <c r="CI4895" s="60" t="e">
        <f t="shared" si="3247"/>
        <v>#DIV/0!</v>
      </c>
      <c r="CJ4895" s="60" t="e">
        <f t="shared" si="3248"/>
        <v>#N/A</v>
      </c>
      <c r="CK4895" s="60" t="e">
        <f t="shared" si="3248"/>
        <v>#N/A</v>
      </c>
      <c r="CL4895" s="60" t="e">
        <f t="shared" si="3248"/>
        <v>#DIV/0!</v>
      </c>
      <c r="CM4895" s="60" t="e">
        <f t="shared" si="3224"/>
        <v>#DIV/0!</v>
      </c>
      <c r="CN4895" s="60" t="e">
        <f t="shared" si="3249"/>
        <v>#N/A</v>
      </c>
      <c r="CO4895" s="60" t="e">
        <f t="shared" si="3250"/>
        <v>#DIV/0!</v>
      </c>
      <c r="CP4895" s="60" t="str">
        <f t="shared" si="3225"/>
        <v/>
      </c>
      <c r="CQ4895" s="60"/>
      <c r="CR4895" s="44"/>
      <c r="CS4895" s="58" t="e">
        <f t="shared" si="3226"/>
        <v>#N/A</v>
      </c>
      <c r="CT4895" s="58" t="e">
        <f t="shared" si="3227"/>
        <v>#N/A</v>
      </c>
      <c r="CU4895" s="58" t="e">
        <f t="shared" si="3228"/>
        <v>#DIV/0!</v>
      </c>
      <c r="CV4895" s="60" t="e">
        <f t="shared" si="3251"/>
        <v>#N/A</v>
      </c>
      <c r="CW4895" s="60">
        <f t="shared" si="3229"/>
        <v>1</v>
      </c>
      <c r="CX4895" s="60" t="e">
        <f t="shared" si="3252"/>
        <v>#DIV/0!</v>
      </c>
      <c r="CY4895" s="60" t="e">
        <f t="shared" si="3230"/>
        <v>#N/A</v>
      </c>
      <c r="CZ4895" s="60" t="e">
        <f t="shared" si="3231"/>
        <v>#N/A</v>
      </c>
      <c r="DA4895" s="60" t="e">
        <f t="shared" si="3253"/>
        <v>#DIV/0!</v>
      </c>
      <c r="DB4895" s="60" t="e">
        <f t="shared" si="3253"/>
        <v>#N/A</v>
      </c>
      <c r="DC4895" s="60" t="e">
        <f t="shared" si="3232"/>
        <v>#DIV/0!</v>
      </c>
      <c r="DD4895" s="60" t="e">
        <f t="shared" si="3254"/>
        <v>#N/A</v>
      </c>
      <c r="DE4895" s="60" t="e">
        <f t="shared" si="3255"/>
        <v>#N/A</v>
      </c>
      <c r="DF4895" s="60" t="str">
        <f t="shared" si="3233"/>
        <v/>
      </c>
    </row>
    <row r="4896" spans="66:110" s="1" customFormat="1" x14ac:dyDescent="0.3">
      <c r="BN4896" s="58" t="e">
        <f t="shared" si="3216"/>
        <v>#N/A</v>
      </c>
      <c r="BO4896" s="59" t="e">
        <f t="shared" si="3217"/>
        <v>#N/A</v>
      </c>
      <c r="BP4896" s="58" t="e">
        <f t="shared" si="3218"/>
        <v>#DIV/0!</v>
      </c>
      <c r="BQ4896" s="60" t="e">
        <f t="shared" si="3234"/>
        <v>#DIV/0!</v>
      </c>
      <c r="BR4896" s="58" t="e">
        <f t="shared" si="3219"/>
        <v>#N/A</v>
      </c>
      <c r="BS4896" s="60" t="e">
        <f t="shared" si="3235"/>
        <v>#N/A</v>
      </c>
      <c r="BT4896" s="60" t="e">
        <f t="shared" si="3236"/>
        <v>#DIV/0!</v>
      </c>
      <c r="BU4896" s="58" t="e">
        <f t="shared" si="3220"/>
        <v>#N/A</v>
      </c>
      <c r="BV4896" s="58" t="e">
        <f t="shared" si="3221"/>
        <v>#N/A</v>
      </c>
      <c r="BW4896" s="60" t="e">
        <f t="shared" si="3237"/>
        <v>#N/A</v>
      </c>
      <c r="BX4896" s="58" t="e">
        <f t="shared" si="3222"/>
        <v>#N/A</v>
      </c>
      <c r="BY4896" s="60" t="e">
        <f t="shared" si="3238"/>
        <v>#N/A</v>
      </c>
      <c r="BZ4896" s="60" t="e">
        <f t="shared" si="3239"/>
        <v>#N/A</v>
      </c>
      <c r="CA4896" s="60" t="e">
        <f t="shared" si="3240"/>
        <v>#N/A</v>
      </c>
      <c r="CB4896" s="58" t="e">
        <f t="shared" si="3223"/>
        <v>#DIV/0!</v>
      </c>
      <c r="CC4896" s="60" t="e">
        <f t="shared" si="3241"/>
        <v>#DIV/0!</v>
      </c>
      <c r="CD4896" s="60" t="e">
        <f t="shared" si="3242"/>
        <v>#DIV/0!</v>
      </c>
      <c r="CE4896" s="60" t="e">
        <f t="shared" si="3243"/>
        <v>#DIV/0!</v>
      </c>
      <c r="CF4896" s="52" t="e">
        <f t="shared" si="3244"/>
        <v>#N/A</v>
      </c>
      <c r="CG4896" s="52" t="e">
        <f t="shared" si="3245"/>
        <v>#N/A</v>
      </c>
      <c r="CH4896" s="60" t="e">
        <f t="shared" si="3246"/>
        <v>#DIV/0!</v>
      </c>
      <c r="CI4896" s="60" t="e">
        <f t="shared" si="3247"/>
        <v>#DIV/0!</v>
      </c>
      <c r="CJ4896" s="60" t="e">
        <f t="shared" si="3248"/>
        <v>#N/A</v>
      </c>
      <c r="CK4896" s="60" t="e">
        <f t="shared" si="3248"/>
        <v>#N/A</v>
      </c>
      <c r="CL4896" s="60" t="e">
        <f t="shared" si="3248"/>
        <v>#DIV/0!</v>
      </c>
      <c r="CM4896" s="60" t="e">
        <f t="shared" si="3224"/>
        <v>#DIV/0!</v>
      </c>
      <c r="CN4896" s="60" t="e">
        <f t="shared" si="3249"/>
        <v>#N/A</v>
      </c>
      <c r="CO4896" s="60" t="e">
        <f t="shared" si="3250"/>
        <v>#DIV/0!</v>
      </c>
      <c r="CP4896" s="60" t="str">
        <f t="shared" si="3225"/>
        <v/>
      </c>
      <c r="CQ4896" s="60"/>
      <c r="CR4896" s="44"/>
      <c r="CS4896" s="58" t="e">
        <f t="shared" si="3226"/>
        <v>#N/A</v>
      </c>
      <c r="CT4896" s="58" t="e">
        <f t="shared" si="3227"/>
        <v>#N/A</v>
      </c>
      <c r="CU4896" s="58" t="e">
        <f t="shared" si="3228"/>
        <v>#DIV/0!</v>
      </c>
      <c r="CV4896" s="60" t="e">
        <f t="shared" si="3251"/>
        <v>#N/A</v>
      </c>
      <c r="CW4896" s="60">
        <f t="shared" si="3229"/>
        <v>1</v>
      </c>
      <c r="CX4896" s="60" t="e">
        <f t="shared" si="3252"/>
        <v>#DIV/0!</v>
      </c>
      <c r="CY4896" s="60" t="e">
        <f t="shared" si="3230"/>
        <v>#N/A</v>
      </c>
      <c r="CZ4896" s="60" t="e">
        <f t="shared" si="3231"/>
        <v>#N/A</v>
      </c>
      <c r="DA4896" s="60" t="e">
        <f t="shared" si="3253"/>
        <v>#DIV/0!</v>
      </c>
      <c r="DB4896" s="60" t="e">
        <f t="shared" si="3253"/>
        <v>#N/A</v>
      </c>
      <c r="DC4896" s="60" t="e">
        <f t="shared" si="3232"/>
        <v>#DIV/0!</v>
      </c>
      <c r="DD4896" s="60" t="e">
        <f t="shared" si="3254"/>
        <v>#N/A</v>
      </c>
      <c r="DE4896" s="60" t="e">
        <f t="shared" si="3255"/>
        <v>#N/A</v>
      </c>
      <c r="DF4896" s="60" t="str">
        <f t="shared" si="3233"/>
        <v/>
      </c>
    </row>
    <row r="4897" spans="66:110" s="1" customFormat="1" x14ac:dyDescent="0.3">
      <c r="BN4897" s="58" t="e">
        <f t="shared" si="3216"/>
        <v>#N/A</v>
      </c>
      <c r="BO4897" s="59" t="e">
        <f t="shared" si="3217"/>
        <v>#N/A</v>
      </c>
      <c r="BP4897" s="58" t="e">
        <f t="shared" si="3218"/>
        <v>#DIV/0!</v>
      </c>
      <c r="BQ4897" s="60" t="e">
        <f t="shared" si="3234"/>
        <v>#DIV/0!</v>
      </c>
      <c r="BR4897" s="58" t="e">
        <f t="shared" si="3219"/>
        <v>#N/A</v>
      </c>
      <c r="BS4897" s="60" t="e">
        <f t="shared" si="3235"/>
        <v>#N/A</v>
      </c>
      <c r="BT4897" s="60" t="e">
        <f t="shared" si="3236"/>
        <v>#DIV/0!</v>
      </c>
      <c r="BU4897" s="58" t="e">
        <f t="shared" si="3220"/>
        <v>#N/A</v>
      </c>
      <c r="BV4897" s="58" t="e">
        <f t="shared" si="3221"/>
        <v>#N/A</v>
      </c>
      <c r="BW4897" s="60" t="e">
        <f t="shared" si="3237"/>
        <v>#N/A</v>
      </c>
      <c r="BX4897" s="58" t="e">
        <f t="shared" si="3222"/>
        <v>#N/A</v>
      </c>
      <c r="BY4897" s="60" t="e">
        <f t="shared" si="3238"/>
        <v>#N/A</v>
      </c>
      <c r="BZ4897" s="60" t="e">
        <f t="shared" si="3239"/>
        <v>#N/A</v>
      </c>
      <c r="CA4897" s="60" t="e">
        <f t="shared" si="3240"/>
        <v>#N/A</v>
      </c>
      <c r="CB4897" s="58" t="e">
        <f t="shared" si="3223"/>
        <v>#DIV/0!</v>
      </c>
      <c r="CC4897" s="60" t="e">
        <f t="shared" si="3241"/>
        <v>#DIV/0!</v>
      </c>
      <c r="CD4897" s="60" t="e">
        <f t="shared" si="3242"/>
        <v>#DIV/0!</v>
      </c>
      <c r="CE4897" s="60" t="e">
        <f t="shared" si="3243"/>
        <v>#DIV/0!</v>
      </c>
      <c r="CF4897" s="52" t="e">
        <f t="shared" si="3244"/>
        <v>#N/A</v>
      </c>
      <c r="CG4897" s="52" t="e">
        <f t="shared" si="3245"/>
        <v>#N/A</v>
      </c>
      <c r="CH4897" s="60" t="e">
        <f t="shared" si="3246"/>
        <v>#DIV/0!</v>
      </c>
      <c r="CI4897" s="60" t="e">
        <f t="shared" si="3247"/>
        <v>#DIV/0!</v>
      </c>
      <c r="CJ4897" s="60" t="e">
        <f t="shared" si="3248"/>
        <v>#N/A</v>
      </c>
      <c r="CK4897" s="60" t="e">
        <f t="shared" si="3248"/>
        <v>#N/A</v>
      </c>
      <c r="CL4897" s="60" t="e">
        <f t="shared" si="3248"/>
        <v>#DIV/0!</v>
      </c>
      <c r="CM4897" s="60" t="e">
        <f t="shared" si="3224"/>
        <v>#DIV/0!</v>
      </c>
      <c r="CN4897" s="60" t="e">
        <f t="shared" si="3249"/>
        <v>#N/A</v>
      </c>
      <c r="CO4897" s="60" t="e">
        <f t="shared" si="3250"/>
        <v>#DIV/0!</v>
      </c>
      <c r="CP4897" s="60" t="str">
        <f t="shared" si="3225"/>
        <v/>
      </c>
      <c r="CQ4897" s="60"/>
      <c r="CR4897" s="44"/>
      <c r="CS4897" s="58" t="e">
        <f t="shared" si="3226"/>
        <v>#N/A</v>
      </c>
      <c r="CT4897" s="58" t="e">
        <f t="shared" si="3227"/>
        <v>#N/A</v>
      </c>
      <c r="CU4897" s="58" t="e">
        <f t="shared" si="3228"/>
        <v>#DIV/0!</v>
      </c>
      <c r="CV4897" s="60" t="e">
        <f t="shared" si="3251"/>
        <v>#N/A</v>
      </c>
      <c r="CW4897" s="60">
        <f t="shared" si="3229"/>
        <v>1</v>
      </c>
      <c r="CX4897" s="60" t="e">
        <f t="shared" si="3252"/>
        <v>#DIV/0!</v>
      </c>
      <c r="CY4897" s="60" t="e">
        <f t="shared" si="3230"/>
        <v>#N/A</v>
      </c>
      <c r="CZ4897" s="60" t="e">
        <f t="shared" si="3231"/>
        <v>#N/A</v>
      </c>
      <c r="DA4897" s="60" t="e">
        <f t="shared" si="3253"/>
        <v>#DIV/0!</v>
      </c>
      <c r="DB4897" s="60" t="e">
        <f t="shared" si="3253"/>
        <v>#N/A</v>
      </c>
      <c r="DC4897" s="60" t="e">
        <f t="shared" si="3232"/>
        <v>#DIV/0!</v>
      </c>
      <c r="DD4897" s="60" t="e">
        <f t="shared" si="3254"/>
        <v>#N/A</v>
      </c>
      <c r="DE4897" s="60" t="e">
        <f t="shared" si="3255"/>
        <v>#N/A</v>
      </c>
      <c r="DF4897" s="60" t="str">
        <f t="shared" si="3233"/>
        <v/>
      </c>
    </row>
    <row r="4898" spans="66:110" s="1" customFormat="1" x14ac:dyDescent="0.3">
      <c r="BN4898" s="58" t="e">
        <f t="shared" si="3216"/>
        <v>#N/A</v>
      </c>
      <c r="BO4898" s="59" t="e">
        <f t="shared" si="3217"/>
        <v>#N/A</v>
      </c>
      <c r="BP4898" s="58" t="e">
        <f t="shared" si="3218"/>
        <v>#DIV/0!</v>
      </c>
      <c r="BQ4898" s="60" t="e">
        <f t="shared" si="3234"/>
        <v>#DIV/0!</v>
      </c>
      <c r="BR4898" s="58" t="e">
        <f t="shared" si="3219"/>
        <v>#N/A</v>
      </c>
      <c r="BS4898" s="60" t="e">
        <f t="shared" si="3235"/>
        <v>#N/A</v>
      </c>
      <c r="BT4898" s="60" t="e">
        <f t="shared" si="3236"/>
        <v>#DIV/0!</v>
      </c>
      <c r="BU4898" s="58" t="e">
        <f t="shared" si="3220"/>
        <v>#N/A</v>
      </c>
      <c r="BV4898" s="58" t="e">
        <f t="shared" si="3221"/>
        <v>#N/A</v>
      </c>
      <c r="BW4898" s="60" t="e">
        <f t="shared" si="3237"/>
        <v>#N/A</v>
      </c>
      <c r="BX4898" s="58" t="e">
        <f t="shared" si="3222"/>
        <v>#N/A</v>
      </c>
      <c r="BY4898" s="60" t="e">
        <f t="shared" si="3238"/>
        <v>#N/A</v>
      </c>
      <c r="BZ4898" s="60" t="e">
        <f t="shared" si="3239"/>
        <v>#N/A</v>
      </c>
      <c r="CA4898" s="60" t="e">
        <f t="shared" si="3240"/>
        <v>#N/A</v>
      </c>
      <c r="CB4898" s="58" t="e">
        <f t="shared" si="3223"/>
        <v>#DIV/0!</v>
      </c>
      <c r="CC4898" s="60" t="e">
        <f t="shared" si="3241"/>
        <v>#DIV/0!</v>
      </c>
      <c r="CD4898" s="60" t="e">
        <f t="shared" si="3242"/>
        <v>#DIV/0!</v>
      </c>
      <c r="CE4898" s="60" t="e">
        <f t="shared" si="3243"/>
        <v>#DIV/0!</v>
      </c>
      <c r="CF4898" s="52" t="e">
        <f t="shared" si="3244"/>
        <v>#N/A</v>
      </c>
      <c r="CG4898" s="52" t="e">
        <f t="shared" si="3245"/>
        <v>#N/A</v>
      </c>
      <c r="CH4898" s="60" t="e">
        <f t="shared" si="3246"/>
        <v>#DIV/0!</v>
      </c>
      <c r="CI4898" s="60" t="e">
        <f t="shared" si="3247"/>
        <v>#DIV/0!</v>
      </c>
      <c r="CJ4898" s="60" t="e">
        <f t="shared" si="3248"/>
        <v>#N/A</v>
      </c>
      <c r="CK4898" s="60" t="e">
        <f t="shared" si="3248"/>
        <v>#N/A</v>
      </c>
      <c r="CL4898" s="60" t="e">
        <f t="shared" si="3248"/>
        <v>#DIV/0!</v>
      </c>
      <c r="CM4898" s="60" t="e">
        <f t="shared" si="3224"/>
        <v>#DIV/0!</v>
      </c>
      <c r="CN4898" s="60" t="e">
        <f t="shared" si="3249"/>
        <v>#N/A</v>
      </c>
      <c r="CO4898" s="60" t="e">
        <f t="shared" si="3250"/>
        <v>#DIV/0!</v>
      </c>
      <c r="CP4898" s="60" t="str">
        <f t="shared" si="3225"/>
        <v/>
      </c>
      <c r="CQ4898" s="60"/>
      <c r="CR4898" s="44"/>
      <c r="CS4898" s="58" t="e">
        <f t="shared" si="3226"/>
        <v>#N/A</v>
      </c>
      <c r="CT4898" s="58" t="e">
        <f t="shared" si="3227"/>
        <v>#N/A</v>
      </c>
      <c r="CU4898" s="58" t="e">
        <f t="shared" si="3228"/>
        <v>#DIV/0!</v>
      </c>
      <c r="CV4898" s="60" t="e">
        <f t="shared" si="3251"/>
        <v>#N/A</v>
      </c>
      <c r="CW4898" s="60">
        <f t="shared" si="3229"/>
        <v>1</v>
      </c>
      <c r="CX4898" s="60" t="e">
        <f t="shared" si="3252"/>
        <v>#DIV/0!</v>
      </c>
      <c r="CY4898" s="60" t="e">
        <f t="shared" si="3230"/>
        <v>#N/A</v>
      </c>
      <c r="CZ4898" s="60" t="e">
        <f t="shared" si="3231"/>
        <v>#N/A</v>
      </c>
      <c r="DA4898" s="60" t="e">
        <f t="shared" si="3253"/>
        <v>#DIV/0!</v>
      </c>
      <c r="DB4898" s="60" t="e">
        <f t="shared" si="3253"/>
        <v>#N/A</v>
      </c>
      <c r="DC4898" s="60" t="e">
        <f t="shared" si="3232"/>
        <v>#DIV/0!</v>
      </c>
      <c r="DD4898" s="60" t="e">
        <f t="shared" si="3254"/>
        <v>#N/A</v>
      </c>
      <c r="DE4898" s="60" t="e">
        <f t="shared" si="3255"/>
        <v>#N/A</v>
      </c>
      <c r="DF4898" s="60" t="str">
        <f t="shared" si="3233"/>
        <v/>
      </c>
    </row>
    <row r="4899" spans="66:110" s="1" customFormat="1" x14ac:dyDescent="0.3">
      <c r="BN4899" s="58" t="e">
        <f t="shared" si="3216"/>
        <v>#N/A</v>
      </c>
      <c r="BO4899" s="59" t="e">
        <f t="shared" si="3217"/>
        <v>#N/A</v>
      </c>
      <c r="BP4899" s="58" t="e">
        <f t="shared" si="3218"/>
        <v>#DIV/0!</v>
      </c>
      <c r="BQ4899" s="60" t="e">
        <f t="shared" si="3234"/>
        <v>#DIV/0!</v>
      </c>
      <c r="BR4899" s="58" t="e">
        <f t="shared" si="3219"/>
        <v>#N/A</v>
      </c>
      <c r="BS4899" s="60" t="e">
        <f t="shared" si="3235"/>
        <v>#N/A</v>
      </c>
      <c r="BT4899" s="60" t="e">
        <f t="shared" si="3236"/>
        <v>#DIV/0!</v>
      </c>
      <c r="BU4899" s="58" t="e">
        <f t="shared" si="3220"/>
        <v>#N/A</v>
      </c>
      <c r="BV4899" s="58" t="e">
        <f t="shared" si="3221"/>
        <v>#N/A</v>
      </c>
      <c r="BW4899" s="60" t="e">
        <f t="shared" si="3237"/>
        <v>#N/A</v>
      </c>
      <c r="BX4899" s="58" t="e">
        <f t="shared" si="3222"/>
        <v>#N/A</v>
      </c>
      <c r="BY4899" s="60" t="e">
        <f t="shared" si="3238"/>
        <v>#N/A</v>
      </c>
      <c r="BZ4899" s="60" t="e">
        <f t="shared" si="3239"/>
        <v>#N/A</v>
      </c>
      <c r="CA4899" s="60" t="e">
        <f t="shared" si="3240"/>
        <v>#N/A</v>
      </c>
      <c r="CB4899" s="58" t="e">
        <f t="shared" si="3223"/>
        <v>#DIV/0!</v>
      </c>
      <c r="CC4899" s="60" t="e">
        <f t="shared" si="3241"/>
        <v>#DIV/0!</v>
      </c>
      <c r="CD4899" s="60" t="e">
        <f t="shared" si="3242"/>
        <v>#DIV/0!</v>
      </c>
      <c r="CE4899" s="60" t="e">
        <f t="shared" si="3243"/>
        <v>#DIV/0!</v>
      </c>
      <c r="CF4899" s="52" t="e">
        <f t="shared" si="3244"/>
        <v>#N/A</v>
      </c>
      <c r="CG4899" s="52" t="e">
        <f t="shared" si="3245"/>
        <v>#N/A</v>
      </c>
      <c r="CH4899" s="60" t="e">
        <f t="shared" si="3246"/>
        <v>#DIV/0!</v>
      </c>
      <c r="CI4899" s="60" t="e">
        <f t="shared" si="3247"/>
        <v>#DIV/0!</v>
      </c>
      <c r="CJ4899" s="60" t="e">
        <f t="shared" si="3248"/>
        <v>#N/A</v>
      </c>
      <c r="CK4899" s="60" t="e">
        <f t="shared" si="3248"/>
        <v>#N/A</v>
      </c>
      <c r="CL4899" s="60" t="e">
        <f t="shared" si="3248"/>
        <v>#DIV/0!</v>
      </c>
      <c r="CM4899" s="60" t="e">
        <f t="shared" si="3224"/>
        <v>#DIV/0!</v>
      </c>
      <c r="CN4899" s="60" t="e">
        <f t="shared" si="3249"/>
        <v>#N/A</v>
      </c>
      <c r="CO4899" s="60" t="e">
        <f t="shared" si="3250"/>
        <v>#DIV/0!</v>
      </c>
      <c r="CP4899" s="60" t="str">
        <f t="shared" si="3225"/>
        <v/>
      </c>
      <c r="CQ4899" s="60"/>
      <c r="CR4899" s="44"/>
      <c r="CS4899" s="58" t="e">
        <f t="shared" si="3226"/>
        <v>#N/A</v>
      </c>
      <c r="CT4899" s="58" t="e">
        <f t="shared" si="3227"/>
        <v>#N/A</v>
      </c>
      <c r="CU4899" s="58" t="e">
        <f t="shared" si="3228"/>
        <v>#DIV/0!</v>
      </c>
      <c r="CV4899" s="60" t="e">
        <f t="shared" si="3251"/>
        <v>#N/A</v>
      </c>
      <c r="CW4899" s="60">
        <f t="shared" si="3229"/>
        <v>1</v>
      </c>
      <c r="CX4899" s="60" t="e">
        <f t="shared" si="3252"/>
        <v>#DIV/0!</v>
      </c>
      <c r="CY4899" s="60" t="e">
        <f t="shared" si="3230"/>
        <v>#N/A</v>
      </c>
      <c r="CZ4899" s="60" t="e">
        <f t="shared" si="3231"/>
        <v>#N/A</v>
      </c>
      <c r="DA4899" s="60" t="e">
        <f t="shared" si="3253"/>
        <v>#DIV/0!</v>
      </c>
      <c r="DB4899" s="60" t="e">
        <f t="shared" si="3253"/>
        <v>#N/A</v>
      </c>
      <c r="DC4899" s="60" t="e">
        <f t="shared" si="3232"/>
        <v>#DIV/0!</v>
      </c>
      <c r="DD4899" s="60" t="e">
        <f t="shared" si="3254"/>
        <v>#N/A</v>
      </c>
      <c r="DE4899" s="60" t="e">
        <f t="shared" si="3255"/>
        <v>#N/A</v>
      </c>
      <c r="DF4899" s="60" t="str">
        <f t="shared" si="3233"/>
        <v/>
      </c>
    </row>
    <row r="4900" spans="66:110" s="1" customFormat="1" x14ac:dyDescent="0.3">
      <c r="BN4900" s="58" t="e">
        <f t="shared" si="3216"/>
        <v>#N/A</v>
      </c>
      <c r="BO4900" s="59" t="e">
        <f t="shared" si="3217"/>
        <v>#N/A</v>
      </c>
      <c r="BP4900" s="58" t="e">
        <f t="shared" si="3218"/>
        <v>#DIV/0!</v>
      </c>
      <c r="BQ4900" s="60" t="e">
        <f t="shared" si="3234"/>
        <v>#DIV/0!</v>
      </c>
      <c r="BR4900" s="58" t="e">
        <f t="shared" si="3219"/>
        <v>#N/A</v>
      </c>
      <c r="BS4900" s="60" t="e">
        <f t="shared" si="3235"/>
        <v>#N/A</v>
      </c>
      <c r="BT4900" s="60" t="e">
        <f t="shared" si="3236"/>
        <v>#DIV/0!</v>
      </c>
      <c r="BU4900" s="58" t="e">
        <f t="shared" si="3220"/>
        <v>#N/A</v>
      </c>
      <c r="BV4900" s="58" t="e">
        <f t="shared" si="3221"/>
        <v>#N/A</v>
      </c>
      <c r="BW4900" s="60" t="e">
        <f t="shared" si="3237"/>
        <v>#N/A</v>
      </c>
      <c r="BX4900" s="58" t="e">
        <f t="shared" si="3222"/>
        <v>#N/A</v>
      </c>
      <c r="BY4900" s="60" t="e">
        <f t="shared" si="3238"/>
        <v>#N/A</v>
      </c>
      <c r="BZ4900" s="60" t="e">
        <f t="shared" si="3239"/>
        <v>#N/A</v>
      </c>
      <c r="CA4900" s="60" t="e">
        <f t="shared" si="3240"/>
        <v>#N/A</v>
      </c>
      <c r="CB4900" s="58" t="e">
        <f t="shared" si="3223"/>
        <v>#DIV/0!</v>
      </c>
      <c r="CC4900" s="60" t="e">
        <f t="shared" si="3241"/>
        <v>#DIV/0!</v>
      </c>
      <c r="CD4900" s="60" t="e">
        <f t="shared" si="3242"/>
        <v>#DIV/0!</v>
      </c>
      <c r="CE4900" s="60" t="e">
        <f t="shared" si="3243"/>
        <v>#DIV/0!</v>
      </c>
      <c r="CF4900" s="52" t="e">
        <f t="shared" si="3244"/>
        <v>#N/A</v>
      </c>
      <c r="CG4900" s="52" t="e">
        <f t="shared" si="3245"/>
        <v>#N/A</v>
      </c>
      <c r="CH4900" s="60" t="e">
        <f t="shared" si="3246"/>
        <v>#DIV/0!</v>
      </c>
      <c r="CI4900" s="60" t="e">
        <f t="shared" si="3247"/>
        <v>#DIV/0!</v>
      </c>
      <c r="CJ4900" s="60" t="e">
        <f t="shared" si="3248"/>
        <v>#N/A</v>
      </c>
      <c r="CK4900" s="60" t="e">
        <f t="shared" si="3248"/>
        <v>#N/A</v>
      </c>
      <c r="CL4900" s="60" t="e">
        <f t="shared" si="3248"/>
        <v>#DIV/0!</v>
      </c>
      <c r="CM4900" s="60" t="e">
        <f t="shared" si="3224"/>
        <v>#DIV/0!</v>
      </c>
      <c r="CN4900" s="60" t="e">
        <f t="shared" si="3249"/>
        <v>#N/A</v>
      </c>
      <c r="CO4900" s="60" t="e">
        <f t="shared" si="3250"/>
        <v>#DIV/0!</v>
      </c>
      <c r="CP4900" s="60" t="str">
        <f t="shared" si="3225"/>
        <v/>
      </c>
      <c r="CQ4900" s="60"/>
      <c r="CR4900" s="44"/>
      <c r="CS4900" s="58" t="e">
        <f t="shared" si="3226"/>
        <v>#N/A</v>
      </c>
      <c r="CT4900" s="58" t="e">
        <f t="shared" si="3227"/>
        <v>#N/A</v>
      </c>
      <c r="CU4900" s="58" t="e">
        <f t="shared" si="3228"/>
        <v>#DIV/0!</v>
      </c>
      <c r="CV4900" s="60" t="e">
        <f t="shared" si="3251"/>
        <v>#N/A</v>
      </c>
      <c r="CW4900" s="60">
        <f t="shared" si="3229"/>
        <v>1</v>
      </c>
      <c r="CX4900" s="60" t="e">
        <f t="shared" si="3252"/>
        <v>#DIV/0!</v>
      </c>
      <c r="CY4900" s="60" t="e">
        <f t="shared" si="3230"/>
        <v>#N/A</v>
      </c>
      <c r="CZ4900" s="60" t="e">
        <f t="shared" si="3231"/>
        <v>#N/A</v>
      </c>
      <c r="DA4900" s="60" t="e">
        <f t="shared" si="3253"/>
        <v>#DIV/0!</v>
      </c>
      <c r="DB4900" s="60" t="e">
        <f t="shared" si="3253"/>
        <v>#N/A</v>
      </c>
      <c r="DC4900" s="60" t="e">
        <f t="shared" si="3232"/>
        <v>#DIV/0!</v>
      </c>
      <c r="DD4900" s="60" t="e">
        <f t="shared" si="3254"/>
        <v>#N/A</v>
      </c>
      <c r="DE4900" s="60" t="e">
        <f t="shared" si="3255"/>
        <v>#N/A</v>
      </c>
      <c r="DF4900" s="60" t="str">
        <f t="shared" si="3233"/>
        <v/>
      </c>
    </row>
    <row r="4901" spans="66:110" s="1" customFormat="1" x14ac:dyDescent="0.3">
      <c r="BN4901" s="58" t="e">
        <f t="shared" si="3216"/>
        <v>#N/A</v>
      </c>
      <c r="BO4901" s="59" t="e">
        <f t="shared" si="3217"/>
        <v>#N/A</v>
      </c>
      <c r="BP4901" s="58" t="e">
        <f t="shared" si="3218"/>
        <v>#DIV/0!</v>
      </c>
      <c r="BQ4901" s="60" t="e">
        <f t="shared" si="3234"/>
        <v>#DIV/0!</v>
      </c>
      <c r="BR4901" s="58" t="e">
        <f t="shared" si="3219"/>
        <v>#N/A</v>
      </c>
      <c r="BS4901" s="60" t="e">
        <f t="shared" si="3235"/>
        <v>#N/A</v>
      </c>
      <c r="BT4901" s="60" t="e">
        <f t="shared" si="3236"/>
        <v>#DIV/0!</v>
      </c>
      <c r="BU4901" s="58" t="e">
        <f t="shared" si="3220"/>
        <v>#N/A</v>
      </c>
      <c r="BV4901" s="58" t="e">
        <f t="shared" si="3221"/>
        <v>#N/A</v>
      </c>
      <c r="BW4901" s="60" t="e">
        <f t="shared" si="3237"/>
        <v>#N/A</v>
      </c>
      <c r="BX4901" s="58" t="e">
        <f t="shared" si="3222"/>
        <v>#N/A</v>
      </c>
      <c r="BY4901" s="60" t="e">
        <f t="shared" si="3238"/>
        <v>#N/A</v>
      </c>
      <c r="BZ4901" s="60" t="e">
        <f t="shared" si="3239"/>
        <v>#N/A</v>
      </c>
      <c r="CA4901" s="60" t="e">
        <f t="shared" si="3240"/>
        <v>#N/A</v>
      </c>
      <c r="CB4901" s="58" t="e">
        <f t="shared" si="3223"/>
        <v>#DIV/0!</v>
      </c>
      <c r="CC4901" s="60" t="e">
        <f t="shared" si="3241"/>
        <v>#DIV/0!</v>
      </c>
      <c r="CD4901" s="60" t="e">
        <f t="shared" si="3242"/>
        <v>#DIV/0!</v>
      </c>
      <c r="CE4901" s="60" t="e">
        <f t="shared" si="3243"/>
        <v>#DIV/0!</v>
      </c>
      <c r="CF4901" s="52" t="e">
        <f t="shared" si="3244"/>
        <v>#N/A</v>
      </c>
      <c r="CG4901" s="52" t="e">
        <f t="shared" si="3245"/>
        <v>#N/A</v>
      </c>
      <c r="CH4901" s="60" t="e">
        <f t="shared" si="3246"/>
        <v>#DIV/0!</v>
      </c>
      <c r="CI4901" s="60" t="e">
        <f t="shared" si="3247"/>
        <v>#DIV/0!</v>
      </c>
      <c r="CJ4901" s="60" t="e">
        <f t="shared" si="3248"/>
        <v>#N/A</v>
      </c>
      <c r="CK4901" s="60" t="e">
        <f t="shared" si="3248"/>
        <v>#N/A</v>
      </c>
      <c r="CL4901" s="60" t="e">
        <f t="shared" si="3248"/>
        <v>#DIV/0!</v>
      </c>
      <c r="CM4901" s="60" t="e">
        <f t="shared" si="3224"/>
        <v>#DIV/0!</v>
      </c>
      <c r="CN4901" s="60" t="e">
        <f t="shared" si="3249"/>
        <v>#N/A</v>
      </c>
      <c r="CO4901" s="60" t="e">
        <f t="shared" si="3250"/>
        <v>#DIV/0!</v>
      </c>
      <c r="CP4901" s="60" t="str">
        <f t="shared" si="3225"/>
        <v/>
      </c>
      <c r="CQ4901" s="60"/>
      <c r="CR4901" s="44"/>
      <c r="CS4901" s="58" t="e">
        <f t="shared" si="3226"/>
        <v>#N/A</v>
      </c>
      <c r="CT4901" s="58" t="e">
        <f t="shared" si="3227"/>
        <v>#N/A</v>
      </c>
      <c r="CU4901" s="58" t="e">
        <f t="shared" si="3228"/>
        <v>#DIV/0!</v>
      </c>
      <c r="CV4901" s="60" t="e">
        <f t="shared" si="3251"/>
        <v>#N/A</v>
      </c>
      <c r="CW4901" s="60">
        <f t="shared" si="3229"/>
        <v>1</v>
      </c>
      <c r="CX4901" s="60" t="e">
        <f t="shared" si="3252"/>
        <v>#DIV/0!</v>
      </c>
      <c r="CY4901" s="60" t="e">
        <f t="shared" si="3230"/>
        <v>#N/A</v>
      </c>
      <c r="CZ4901" s="60" t="e">
        <f t="shared" si="3231"/>
        <v>#N/A</v>
      </c>
      <c r="DA4901" s="60" t="e">
        <f t="shared" si="3253"/>
        <v>#DIV/0!</v>
      </c>
      <c r="DB4901" s="60" t="e">
        <f t="shared" si="3253"/>
        <v>#N/A</v>
      </c>
      <c r="DC4901" s="60" t="e">
        <f t="shared" si="3232"/>
        <v>#DIV/0!</v>
      </c>
      <c r="DD4901" s="60" t="e">
        <f t="shared" si="3254"/>
        <v>#N/A</v>
      </c>
      <c r="DE4901" s="60" t="e">
        <f t="shared" si="3255"/>
        <v>#N/A</v>
      </c>
      <c r="DF4901" s="60" t="str">
        <f t="shared" si="3233"/>
        <v/>
      </c>
    </row>
    <row r="4902" spans="66:110" s="1" customFormat="1" x14ac:dyDescent="0.3">
      <c r="BN4902" s="58" t="e">
        <f t="shared" si="3216"/>
        <v>#N/A</v>
      </c>
      <c r="BO4902" s="59" t="e">
        <f t="shared" si="3217"/>
        <v>#N/A</v>
      </c>
      <c r="BP4902" s="58" t="e">
        <f t="shared" si="3218"/>
        <v>#DIV/0!</v>
      </c>
      <c r="BQ4902" s="60" t="e">
        <f t="shared" si="3234"/>
        <v>#DIV/0!</v>
      </c>
      <c r="BR4902" s="58" t="e">
        <f t="shared" si="3219"/>
        <v>#N/A</v>
      </c>
      <c r="BS4902" s="60" t="e">
        <f t="shared" si="3235"/>
        <v>#N/A</v>
      </c>
      <c r="BT4902" s="60" t="e">
        <f t="shared" si="3236"/>
        <v>#DIV/0!</v>
      </c>
      <c r="BU4902" s="58" t="e">
        <f t="shared" si="3220"/>
        <v>#N/A</v>
      </c>
      <c r="BV4902" s="58" t="e">
        <f t="shared" si="3221"/>
        <v>#N/A</v>
      </c>
      <c r="BW4902" s="60" t="e">
        <f t="shared" si="3237"/>
        <v>#N/A</v>
      </c>
      <c r="BX4902" s="58" t="e">
        <f t="shared" si="3222"/>
        <v>#N/A</v>
      </c>
      <c r="BY4902" s="60" t="e">
        <f t="shared" si="3238"/>
        <v>#N/A</v>
      </c>
      <c r="BZ4902" s="60" t="e">
        <f t="shared" si="3239"/>
        <v>#N/A</v>
      </c>
      <c r="CA4902" s="60" t="e">
        <f t="shared" si="3240"/>
        <v>#N/A</v>
      </c>
      <c r="CB4902" s="58" t="e">
        <f t="shared" si="3223"/>
        <v>#DIV/0!</v>
      </c>
      <c r="CC4902" s="60" t="e">
        <f t="shared" si="3241"/>
        <v>#DIV/0!</v>
      </c>
      <c r="CD4902" s="60" t="e">
        <f t="shared" si="3242"/>
        <v>#DIV/0!</v>
      </c>
      <c r="CE4902" s="60" t="e">
        <f t="shared" si="3243"/>
        <v>#DIV/0!</v>
      </c>
      <c r="CF4902" s="52" t="e">
        <f t="shared" si="3244"/>
        <v>#N/A</v>
      </c>
      <c r="CG4902" s="52" t="e">
        <f t="shared" si="3245"/>
        <v>#N/A</v>
      </c>
      <c r="CH4902" s="60" t="e">
        <f t="shared" si="3246"/>
        <v>#DIV/0!</v>
      </c>
      <c r="CI4902" s="60" t="e">
        <f t="shared" si="3247"/>
        <v>#DIV/0!</v>
      </c>
      <c r="CJ4902" s="60" t="e">
        <f t="shared" si="3248"/>
        <v>#N/A</v>
      </c>
      <c r="CK4902" s="60" t="e">
        <f t="shared" si="3248"/>
        <v>#N/A</v>
      </c>
      <c r="CL4902" s="60" t="e">
        <f t="shared" si="3248"/>
        <v>#DIV/0!</v>
      </c>
      <c r="CM4902" s="60" t="e">
        <f t="shared" si="3224"/>
        <v>#DIV/0!</v>
      </c>
      <c r="CN4902" s="60" t="e">
        <f t="shared" si="3249"/>
        <v>#N/A</v>
      </c>
      <c r="CO4902" s="60" t="e">
        <f t="shared" si="3250"/>
        <v>#DIV/0!</v>
      </c>
      <c r="CP4902" s="60" t="str">
        <f t="shared" si="3225"/>
        <v/>
      </c>
      <c r="CQ4902" s="60"/>
      <c r="CR4902" s="44"/>
      <c r="CS4902" s="58" t="e">
        <f t="shared" si="3226"/>
        <v>#N/A</v>
      </c>
      <c r="CT4902" s="58" t="e">
        <f t="shared" si="3227"/>
        <v>#N/A</v>
      </c>
      <c r="CU4902" s="58" t="e">
        <f t="shared" si="3228"/>
        <v>#DIV/0!</v>
      </c>
      <c r="CV4902" s="60" t="e">
        <f t="shared" si="3251"/>
        <v>#N/A</v>
      </c>
      <c r="CW4902" s="60">
        <f t="shared" si="3229"/>
        <v>1</v>
      </c>
      <c r="CX4902" s="60" t="e">
        <f t="shared" si="3252"/>
        <v>#DIV/0!</v>
      </c>
      <c r="CY4902" s="60" t="e">
        <f t="shared" si="3230"/>
        <v>#N/A</v>
      </c>
      <c r="CZ4902" s="60" t="e">
        <f t="shared" si="3231"/>
        <v>#N/A</v>
      </c>
      <c r="DA4902" s="60" t="e">
        <f t="shared" si="3253"/>
        <v>#DIV/0!</v>
      </c>
      <c r="DB4902" s="60" t="e">
        <f t="shared" si="3253"/>
        <v>#N/A</v>
      </c>
      <c r="DC4902" s="60" t="e">
        <f t="shared" si="3232"/>
        <v>#DIV/0!</v>
      </c>
      <c r="DD4902" s="60" t="e">
        <f t="shared" si="3254"/>
        <v>#N/A</v>
      </c>
      <c r="DE4902" s="60" t="e">
        <f t="shared" si="3255"/>
        <v>#N/A</v>
      </c>
      <c r="DF4902" s="60" t="str">
        <f t="shared" si="3233"/>
        <v/>
      </c>
    </row>
    <row r="4903" spans="66:110" s="1" customFormat="1" x14ac:dyDescent="0.3">
      <c r="BN4903" s="58" t="e">
        <f t="shared" si="3216"/>
        <v>#N/A</v>
      </c>
      <c r="BO4903" s="59" t="e">
        <f t="shared" si="3217"/>
        <v>#N/A</v>
      </c>
      <c r="BP4903" s="58" t="e">
        <f t="shared" si="3218"/>
        <v>#DIV/0!</v>
      </c>
      <c r="BQ4903" s="60" t="e">
        <f t="shared" si="3234"/>
        <v>#DIV/0!</v>
      </c>
      <c r="BR4903" s="58" t="e">
        <f t="shared" si="3219"/>
        <v>#N/A</v>
      </c>
      <c r="BS4903" s="60" t="e">
        <f t="shared" si="3235"/>
        <v>#N/A</v>
      </c>
      <c r="BT4903" s="60" t="e">
        <f t="shared" si="3236"/>
        <v>#DIV/0!</v>
      </c>
      <c r="BU4903" s="58" t="e">
        <f t="shared" si="3220"/>
        <v>#N/A</v>
      </c>
      <c r="BV4903" s="58" t="e">
        <f t="shared" si="3221"/>
        <v>#N/A</v>
      </c>
      <c r="BW4903" s="60" t="e">
        <f t="shared" si="3237"/>
        <v>#N/A</v>
      </c>
      <c r="BX4903" s="58" t="e">
        <f t="shared" si="3222"/>
        <v>#N/A</v>
      </c>
      <c r="BY4903" s="60" t="e">
        <f t="shared" si="3238"/>
        <v>#N/A</v>
      </c>
      <c r="BZ4903" s="60" t="e">
        <f t="shared" si="3239"/>
        <v>#N/A</v>
      </c>
      <c r="CA4903" s="60" t="e">
        <f t="shared" si="3240"/>
        <v>#N/A</v>
      </c>
      <c r="CB4903" s="58" t="e">
        <f t="shared" si="3223"/>
        <v>#DIV/0!</v>
      </c>
      <c r="CC4903" s="60" t="e">
        <f t="shared" si="3241"/>
        <v>#DIV/0!</v>
      </c>
      <c r="CD4903" s="60" t="e">
        <f t="shared" si="3242"/>
        <v>#DIV/0!</v>
      </c>
      <c r="CE4903" s="60" t="e">
        <f t="shared" si="3243"/>
        <v>#DIV/0!</v>
      </c>
      <c r="CF4903" s="52" t="e">
        <f t="shared" si="3244"/>
        <v>#N/A</v>
      </c>
      <c r="CG4903" s="52" t="e">
        <f t="shared" si="3245"/>
        <v>#N/A</v>
      </c>
      <c r="CH4903" s="60" t="e">
        <f t="shared" si="3246"/>
        <v>#DIV/0!</v>
      </c>
      <c r="CI4903" s="60" t="e">
        <f t="shared" si="3247"/>
        <v>#DIV/0!</v>
      </c>
      <c r="CJ4903" s="60" t="e">
        <f t="shared" si="3248"/>
        <v>#N/A</v>
      </c>
      <c r="CK4903" s="60" t="e">
        <f t="shared" si="3248"/>
        <v>#N/A</v>
      </c>
      <c r="CL4903" s="60" t="e">
        <f t="shared" si="3248"/>
        <v>#DIV/0!</v>
      </c>
      <c r="CM4903" s="60" t="e">
        <f t="shared" si="3224"/>
        <v>#DIV/0!</v>
      </c>
      <c r="CN4903" s="60" t="e">
        <f t="shared" si="3249"/>
        <v>#N/A</v>
      </c>
      <c r="CO4903" s="60" t="e">
        <f t="shared" si="3250"/>
        <v>#DIV/0!</v>
      </c>
      <c r="CP4903" s="60" t="str">
        <f t="shared" si="3225"/>
        <v/>
      </c>
      <c r="CQ4903" s="60"/>
      <c r="CR4903" s="44"/>
      <c r="CS4903" s="58" t="e">
        <f t="shared" si="3226"/>
        <v>#N/A</v>
      </c>
      <c r="CT4903" s="58" t="e">
        <f t="shared" si="3227"/>
        <v>#N/A</v>
      </c>
      <c r="CU4903" s="58" t="e">
        <f t="shared" si="3228"/>
        <v>#DIV/0!</v>
      </c>
      <c r="CV4903" s="60" t="e">
        <f t="shared" si="3251"/>
        <v>#N/A</v>
      </c>
      <c r="CW4903" s="60">
        <f t="shared" si="3229"/>
        <v>1</v>
      </c>
      <c r="CX4903" s="60" t="e">
        <f t="shared" si="3252"/>
        <v>#DIV/0!</v>
      </c>
      <c r="CY4903" s="60" t="e">
        <f t="shared" si="3230"/>
        <v>#N/A</v>
      </c>
      <c r="CZ4903" s="60" t="e">
        <f t="shared" si="3231"/>
        <v>#N/A</v>
      </c>
      <c r="DA4903" s="60" t="e">
        <f t="shared" si="3253"/>
        <v>#DIV/0!</v>
      </c>
      <c r="DB4903" s="60" t="e">
        <f t="shared" si="3253"/>
        <v>#N/A</v>
      </c>
      <c r="DC4903" s="60" t="e">
        <f t="shared" si="3232"/>
        <v>#DIV/0!</v>
      </c>
      <c r="DD4903" s="60" t="e">
        <f t="shared" si="3254"/>
        <v>#N/A</v>
      </c>
      <c r="DE4903" s="60" t="e">
        <f t="shared" si="3255"/>
        <v>#N/A</v>
      </c>
      <c r="DF4903" s="60" t="str">
        <f t="shared" si="3233"/>
        <v/>
      </c>
    </row>
    <row r="4904" spans="66:110" s="1" customFormat="1" x14ac:dyDescent="0.3">
      <c r="BN4904" s="58" t="e">
        <f t="shared" si="3216"/>
        <v>#N/A</v>
      </c>
      <c r="BO4904" s="59" t="e">
        <f t="shared" si="3217"/>
        <v>#N/A</v>
      </c>
      <c r="BP4904" s="58" t="e">
        <f t="shared" si="3218"/>
        <v>#DIV/0!</v>
      </c>
      <c r="BQ4904" s="60" t="e">
        <f t="shared" si="3234"/>
        <v>#DIV/0!</v>
      </c>
      <c r="BR4904" s="58" t="e">
        <f t="shared" si="3219"/>
        <v>#N/A</v>
      </c>
      <c r="BS4904" s="60" t="e">
        <f t="shared" si="3235"/>
        <v>#N/A</v>
      </c>
      <c r="BT4904" s="60" t="e">
        <f t="shared" si="3236"/>
        <v>#DIV/0!</v>
      </c>
      <c r="BU4904" s="58" t="e">
        <f t="shared" si="3220"/>
        <v>#N/A</v>
      </c>
      <c r="BV4904" s="58" t="e">
        <f t="shared" si="3221"/>
        <v>#N/A</v>
      </c>
      <c r="BW4904" s="60" t="e">
        <f t="shared" si="3237"/>
        <v>#N/A</v>
      </c>
      <c r="BX4904" s="58" t="e">
        <f t="shared" si="3222"/>
        <v>#N/A</v>
      </c>
      <c r="BY4904" s="60" t="e">
        <f t="shared" si="3238"/>
        <v>#N/A</v>
      </c>
      <c r="BZ4904" s="60" t="e">
        <f t="shared" si="3239"/>
        <v>#N/A</v>
      </c>
      <c r="CA4904" s="60" t="e">
        <f t="shared" si="3240"/>
        <v>#N/A</v>
      </c>
      <c r="CB4904" s="58" t="e">
        <f t="shared" si="3223"/>
        <v>#DIV/0!</v>
      </c>
      <c r="CC4904" s="60" t="e">
        <f t="shared" si="3241"/>
        <v>#DIV/0!</v>
      </c>
      <c r="CD4904" s="60" t="e">
        <f t="shared" si="3242"/>
        <v>#DIV/0!</v>
      </c>
      <c r="CE4904" s="60" t="e">
        <f t="shared" si="3243"/>
        <v>#DIV/0!</v>
      </c>
      <c r="CF4904" s="52" t="e">
        <f t="shared" si="3244"/>
        <v>#N/A</v>
      </c>
      <c r="CG4904" s="52" t="e">
        <f t="shared" si="3245"/>
        <v>#N/A</v>
      </c>
      <c r="CH4904" s="60" t="e">
        <f t="shared" si="3246"/>
        <v>#DIV/0!</v>
      </c>
      <c r="CI4904" s="60" t="e">
        <f t="shared" si="3247"/>
        <v>#DIV/0!</v>
      </c>
      <c r="CJ4904" s="60" t="e">
        <f t="shared" si="3248"/>
        <v>#N/A</v>
      </c>
      <c r="CK4904" s="60" t="e">
        <f t="shared" si="3248"/>
        <v>#N/A</v>
      </c>
      <c r="CL4904" s="60" t="e">
        <f t="shared" si="3248"/>
        <v>#DIV/0!</v>
      </c>
      <c r="CM4904" s="60" t="e">
        <f t="shared" si="3224"/>
        <v>#DIV/0!</v>
      </c>
      <c r="CN4904" s="60" t="e">
        <f t="shared" si="3249"/>
        <v>#N/A</v>
      </c>
      <c r="CO4904" s="60" t="e">
        <f t="shared" si="3250"/>
        <v>#DIV/0!</v>
      </c>
      <c r="CP4904" s="60" t="str">
        <f t="shared" si="3225"/>
        <v/>
      </c>
      <c r="CQ4904" s="60"/>
      <c r="CR4904" s="44"/>
      <c r="CS4904" s="58" t="e">
        <f t="shared" si="3226"/>
        <v>#N/A</v>
      </c>
      <c r="CT4904" s="58" t="e">
        <f t="shared" si="3227"/>
        <v>#N/A</v>
      </c>
      <c r="CU4904" s="58" t="e">
        <f t="shared" si="3228"/>
        <v>#DIV/0!</v>
      </c>
      <c r="CV4904" s="60" t="e">
        <f t="shared" si="3251"/>
        <v>#N/A</v>
      </c>
      <c r="CW4904" s="60">
        <f t="shared" si="3229"/>
        <v>1</v>
      </c>
      <c r="CX4904" s="60" t="e">
        <f t="shared" si="3252"/>
        <v>#DIV/0!</v>
      </c>
      <c r="CY4904" s="60" t="e">
        <f t="shared" si="3230"/>
        <v>#N/A</v>
      </c>
      <c r="CZ4904" s="60" t="e">
        <f t="shared" si="3231"/>
        <v>#N/A</v>
      </c>
      <c r="DA4904" s="60" t="e">
        <f t="shared" si="3253"/>
        <v>#DIV/0!</v>
      </c>
      <c r="DB4904" s="60" t="e">
        <f t="shared" si="3253"/>
        <v>#N/A</v>
      </c>
      <c r="DC4904" s="60" t="e">
        <f t="shared" si="3232"/>
        <v>#DIV/0!</v>
      </c>
      <c r="DD4904" s="60" t="e">
        <f t="shared" si="3254"/>
        <v>#N/A</v>
      </c>
      <c r="DE4904" s="60" t="e">
        <f t="shared" si="3255"/>
        <v>#N/A</v>
      </c>
      <c r="DF4904" s="60" t="str">
        <f t="shared" si="3233"/>
        <v/>
      </c>
    </row>
    <row r="4905" spans="66:110" s="1" customFormat="1" x14ac:dyDescent="0.3">
      <c r="BN4905" s="58" t="e">
        <f t="shared" si="3216"/>
        <v>#N/A</v>
      </c>
      <c r="BO4905" s="59" t="e">
        <f t="shared" si="3217"/>
        <v>#N/A</v>
      </c>
      <c r="BP4905" s="58" t="e">
        <f t="shared" si="3218"/>
        <v>#DIV/0!</v>
      </c>
      <c r="BQ4905" s="60" t="e">
        <f t="shared" si="3234"/>
        <v>#DIV/0!</v>
      </c>
      <c r="BR4905" s="58" t="e">
        <f t="shared" si="3219"/>
        <v>#N/A</v>
      </c>
      <c r="BS4905" s="60" t="e">
        <f t="shared" si="3235"/>
        <v>#N/A</v>
      </c>
      <c r="BT4905" s="60" t="e">
        <f t="shared" si="3236"/>
        <v>#DIV/0!</v>
      </c>
      <c r="BU4905" s="58" t="e">
        <f t="shared" si="3220"/>
        <v>#N/A</v>
      </c>
      <c r="BV4905" s="58" t="e">
        <f t="shared" si="3221"/>
        <v>#N/A</v>
      </c>
      <c r="BW4905" s="60" t="e">
        <f t="shared" si="3237"/>
        <v>#N/A</v>
      </c>
      <c r="BX4905" s="58" t="e">
        <f t="shared" si="3222"/>
        <v>#N/A</v>
      </c>
      <c r="BY4905" s="60" t="e">
        <f t="shared" si="3238"/>
        <v>#N/A</v>
      </c>
      <c r="BZ4905" s="60" t="e">
        <f t="shared" si="3239"/>
        <v>#N/A</v>
      </c>
      <c r="CA4905" s="60" t="e">
        <f t="shared" si="3240"/>
        <v>#N/A</v>
      </c>
      <c r="CB4905" s="58" t="e">
        <f t="shared" si="3223"/>
        <v>#DIV/0!</v>
      </c>
      <c r="CC4905" s="60" t="e">
        <f t="shared" si="3241"/>
        <v>#DIV/0!</v>
      </c>
      <c r="CD4905" s="60" t="e">
        <f t="shared" si="3242"/>
        <v>#DIV/0!</v>
      </c>
      <c r="CE4905" s="60" t="e">
        <f t="shared" si="3243"/>
        <v>#DIV/0!</v>
      </c>
      <c r="CF4905" s="52" t="e">
        <f t="shared" si="3244"/>
        <v>#N/A</v>
      </c>
      <c r="CG4905" s="52" t="e">
        <f t="shared" si="3245"/>
        <v>#N/A</v>
      </c>
      <c r="CH4905" s="60" t="e">
        <f t="shared" si="3246"/>
        <v>#DIV/0!</v>
      </c>
      <c r="CI4905" s="60" t="e">
        <f t="shared" si="3247"/>
        <v>#DIV/0!</v>
      </c>
      <c r="CJ4905" s="60" t="e">
        <f t="shared" si="3248"/>
        <v>#N/A</v>
      </c>
      <c r="CK4905" s="60" t="e">
        <f t="shared" si="3248"/>
        <v>#N/A</v>
      </c>
      <c r="CL4905" s="60" t="e">
        <f t="shared" si="3248"/>
        <v>#DIV/0!</v>
      </c>
      <c r="CM4905" s="60" t="e">
        <f t="shared" si="3224"/>
        <v>#DIV/0!</v>
      </c>
      <c r="CN4905" s="60" t="e">
        <f t="shared" si="3249"/>
        <v>#N/A</v>
      </c>
      <c r="CO4905" s="60" t="e">
        <f t="shared" si="3250"/>
        <v>#DIV/0!</v>
      </c>
      <c r="CP4905" s="60" t="str">
        <f t="shared" si="3225"/>
        <v/>
      </c>
      <c r="CQ4905" s="60"/>
      <c r="CR4905" s="44"/>
      <c r="CS4905" s="58" t="e">
        <f t="shared" si="3226"/>
        <v>#N/A</v>
      </c>
      <c r="CT4905" s="58" t="e">
        <f t="shared" si="3227"/>
        <v>#N/A</v>
      </c>
      <c r="CU4905" s="58" t="e">
        <f t="shared" si="3228"/>
        <v>#DIV/0!</v>
      </c>
      <c r="CV4905" s="60" t="e">
        <f t="shared" si="3251"/>
        <v>#N/A</v>
      </c>
      <c r="CW4905" s="60">
        <f t="shared" si="3229"/>
        <v>1</v>
      </c>
      <c r="CX4905" s="60" t="e">
        <f t="shared" si="3252"/>
        <v>#DIV/0!</v>
      </c>
      <c r="CY4905" s="60" t="e">
        <f t="shared" si="3230"/>
        <v>#N/A</v>
      </c>
      <c r="CZ4905" s="60" t="e">
        <f t="shared" si="3231"/>
        <v>#N/A</v>
      </c>
      <c r="DA4905" s="60" t="e">
        <f t="shared" si="3253"/>
        <v>#DIV/0!</v>
      </c>
      <c r="DB4905" s="60" t="e">
        <f t="shared" si="3253"/>
        <v>#N/A</v>
      </c>
      <c r="DC4905" s="60" t="e">
        <f t="shared" si="3232"/>
        <v>#DIV/0!</v>
      </c>
      <c r="DD4905" s="60" t="e">
        <f t="shared" si="3254"/>
        <v>#N/A</v>
      </c>
      <c r="DE4905" s="60" t="e">
        <f t="shared" si="3255"/>
        <v>#N/A</v>
      </c>
      <c r="DF4905" s="60" t="str">
        <f t="shared" si="3233"/>
        <v/>
      </c>
    </row>
    <row r="4906" spans="66:110" s="1" customFormat="1" x14ac:dyDescent="0.3">
      <c r="BN4906" s="58" t="e">
        <f t="shared" si="3216"/>
        <v>#N/A</v>
      </c>
      <c r="BO4906" s="59" t="e">
        <f t="shared" si="3217"/>
        <v>#N/A</v>
      </c>
      <c r="BP4906" s="58" t="e">
        <f t="shared" si="3218"/>
        <v>#DIV/0!</v>
      </c>
      <c r="BQ4906" s="60" t="e">
        <f t="shared" si="3234"/>
        <v>#DIV/0!</v>
      </c>
      <c r="BR4906" s="58" t="e">
        <f t="shared" si="3219"/>
        <v>#N/A</v>
      </c>
      <c r="BS4906" s="60" t="e">
        <f t="shared" si="3235"/>
        <v>#N/A</v>
      </c>
      <c r="BT4906" s="60" t="e">
        <f t="shared" si="3236"/>
        <v>#DIV/0!</v>
      </c>
      <c r="BU4906" s="58" t="e">
        <f t="shared" si="3220"/>
        <v>#N/A</v>
      </c>
      <c r="BV4906" s="58" t="e">
        <f t="shared" si="3221"/>
        <v>#N/A</v>
      </c>
      <c r="BW4906" s="60" t="e">
        <f t="shared" si="3237"/>
        <v>#N/A</v>
      </c>
      <c r="BX4906" s="58" t="e">
        <f t="shared" si="3222"/>
        <v>#N/A</v>
      </c>
      <c r="BY4906" s="60" t="e">
        <f t="shared" si="3238"/>
        <v>#N/A</v>
      </c>
      <c r="BZ4906" s="60" t="e">
        <f t="shared" si="3239"/>
        <v>#N/A</v>
      </c>
      <c r="CA4906" s="60" t="e">
        <f t="shared" si="3240"/>
        <v>#N/A</v>
      </c>
      <c r="CB4906" s="58" t="e">
        <f t="shared" si="3223"/>
        <v>#DIV/0!</v>
      </c>
      <c r="CC4906" s="60" t="e">
        <f t="shared" si="3241"/>
        <v>#DIV/0!</v>
      </c>
      <c r="CD4906" s="60" t="e">
        <f t="shared" si="3242"/>
        <v>#DIV/0!</v>
      </c>
      <c r="CE4906" s="60" t="e">
        <f t="shared" si="3243"/>
        <v>#DIV/0!</v>
      </c>
      <c r="CF4906" s="52" t="e">
        <f t="shared" si="3244"/>
        <v>#N/A</v>
      </c>
      <c r="CG4906" s="52" t="e">
        <f t="shared" si="3245"/>
        <v>#N/A</v>
      </c>
      <c r="CH4906" s="60" t="e">
        <f t="shared" si="3246"/>
        <v>#DIV/0!</v>
      </c>
      <c r="CI4906" s="60" t="e">
        <f t="shared" si="3247"/>
        <v>#DIV/0!</v>
      </c>
      <c r="CJ4906" s="60" t="e">
        <f t="shared" si="3248"/>
        <v>#N/A</v>
      </c>
      <c r="CK4906" s="60" t="e">
        <f t="shared" si="3248"/>
        <v>#N/A</v>
      </c>
      <c r="CL4906" s="60" t="e">
        <f t="shared" si="3248"/>
        <v>#DIV/0!</v>
      </c>
      <c r="CM4906" s="60" t="e">
        <f t="shared" si="3224"/>
        <v>#DIV/0!</v>
      </c>
      <c r="CN4906" s="60" t="e">
        <f t="shared" si="3249"/>
        <v>#N/A</v>
      </c>
      <c r="CO4906" s="60" t="e">
        <f t="shared" si="3250"/>
        <v>#DIV/0!</v>
      </c>
      <c r="CP4906" s="60" t="str">
        <f t="shared" si="3225"/>
        <v/>
      </c>
      <c r="CQ4906" s="60"/>
      <c r="CR4906" s="44"/>
      <c r="CS4906" s="58" t="e">
        <f t="shared" si="3226"/>
        <v>#N/A</v>
      </c>
      <c r="CT4906" s="58" t="e">
        <f t="shared" si="3227"/>
        <v>#N/A</v>
      </c>
      <c r="CU4906" s="58" t="e">
        <f t="shared" si="3228"/>
        <v>#DIV/0!</v>
      </c>
      <c r="CV4906" s="60" t="e">
        <f t="shared" si="3251"/>
        <v>#N/A</v>
      </c>
      <c r="CW4906" s="60">
        <f t="shared" si="3229"/>
        <v>1</v>
      </c>
      <c r="CX4906" s="60" t="e">
        <f t="shared" si="3252"/>
        <v>#DIV/0!</v>
      </c>
      <c r="CY4906" s="60" t="e">
        <f t="shared" si="3230"/>
        <v>#N/A</v>
      </c>
      <c r="CZ4906" s="60" t="e">
        <f t="shared" si="3231"/>
        <v>#N/A</v>
      </c>
      <c r="DA4906" s="60" t="e">
        <f t="shared" si="3253"/>
        <v>#DIV/0!</v>
      </c>
      <c r="DB4906" s="60" t="e">
        <f t="shared" si="3253"/>
        <v>#N/A</v>
      </c>
      <c r="DC4906" s="60" t="e">
        <f t="shared" si="3232"/>
        <v>#DIV/0!</v>
      </c>
      <c r="DD4906" s="60" t="e">
        <f t="shared" si="3254"/>
        <v>#N/A</v>
      </c>
      <c r="DE4906" s="60" t="e">
        <f t="shared" si="3255"/>
        <v>#N/A</v>
      </c>
      <c r="DF4906" s="60" t="str">
        <f t="shared" si="3233"/>
        <v/>
      </c>
    </row>
    <row r="4907" spans="66:110" s="1" customFormat="1" x14ac:dyDescent="0.3">
      <c r="BN4907" s="58" t="e">
        <f t="shared" ref="BN4907:BN4970" si="3256">BN3364</f>
        <v>#N/A</v>
      </c>
      <c r="BO4907" s="59" t="e">
        <f t="shared" ref="BO4907:BO4970" si="3257">Tmax4C/BN4907</f>
        <v>#N/A</v>
      </c>
      <c r="BP4907" s="58" t="e">
        <f t="shared" ref="BP4907:BP4970" si="3258">2*k*Tmax4C/Eeff4</f>
        <v>#DIV/0!</v>
      </c>
      <c r="BQ4907" s="60" t="e">
        <f t="shared" si="3234"/>
        <v>#DIV/0!</v>
      </c>
      <c r="BR4907" s="58" t="e">
        <f t="shared" ref="BR4907:BR4970" si="3259">2*k*BN4907/Eeff4</f>
        <v>#N/A</v>
      </c>
      <c r="BS4907" s="60" t="e">
        <f t="shared" si="3235"/>
        <v>#N/A</v>
      </c>
      <c r="BT4907" s="60" t="e">
        <f t="shared" si="3236"/>
        <v>#DIV/0!</v>
      </c>
      <c r="BU4907" s="58" t="e">
        <f t="shared" ref="BU4907:BU4970" si="3260">(-1)*(BN4907/Tmax4C)^2</f>
        <v>#N/A</v>
      </c>
      <c r="BV4907" s="58" t="e">
        <f t="shared" ref="BV4907:BV4970" si="3261">(Eeff4*(BN4907-Tmax4C))/(k*BN4907*Tmax4C)</f>
        <v>#N/A</v>
      </c>
      <c r="BW4907" s="60" t="e">
        <f t="shared" si="3237"/>
        <v>#N/A</v>
      </c>
      <c r="BX4907" s="58" t="e">
        <f t="shared" ref="BX4907:BX4970" si="3262">ΔΕ4/(2*k*BN4907)</f>
        <v>#N/A</v>
      </c>
      <c r="BY4907" s="60" t="e">
        <f t="shared" si="3238"/>
        <v>#N/A</v>
      </c>
      <c r="BZ4907" s="60" t="e">
        <f t="shared" si="3239"/>
        <v>#N/A</v>
      </c>
      <c r="CA4907" s="60" t="e">
        <f t="shared" si="3240"/>
        <v>#N/A</v>
      </c>
      <c r="CB4907" s="58" t="e">
        <f t="shared" ref="CB4907:CB4970" si="3263">ΔΕ4/(2*k*Tmax4C)</f>
        <v>#DIV/0!</v>
      </c>
      <c r="CC4907" s="60" t="e">
        <f t="shared" si="3241"/>
        <v>#DIV/0!</v>
      </c>
      <c r="CD4907" s="60" t="e">
        <f t="shared" si="3242"/>
        <v>#DIV/0!</v>
      </c>
      <c r="CE4907" s="60" t="e">
        <f t="shared" si="3243"/>
        <v>#DIV/0!</v>
      </c>
      <c r="CF4907" s="52" t="e">
        <f t="shared" si="3244"/>
        <v>#N/A</v>
      </c>
      <c r="CG4907" s="52" t="e">
        <f t="shared" si="3245"/>
        <v>#N/A</v>
      </c>
      <c r="CH4907" s="60" t="e">
        <f t="shared" si="3246"/>
        <v>#DIV/0!</v>
      </c>
      <c r="CI4907" s="60" t="e">
        <f t="shared" si="3247"/>
        <v>#DIV/0!</v>
      </c>
      <c r="CJ4907" s="60" t="e">
        <f t="shared" si="3248"/>
        <v>#N/A</v>
      </c>
      <c r="CK4907" s="60" t="e">
        <f t="shared" si="3248"/>
        <v>#N/A</v>
      </c>
      <c r="CL4907" s="60" t="e">
        <f t="shared" si="3248"/>
        <v>#DIV/0!</v>
      </c>
      <c r="CM4907" s="60" t="e">
        <f t="shared" si="3248"/>
        <v>#DIV/0!</v>
      </c>
      <c r="CN4907" s="60" t="e">
        <f t="shared" si="3249"/>
        <v>#N/A</v>
      </c>
      <c r="CO4907" s="60" t="e">
        <f t="shared" si="3250"/>
        <v>#DIV/0!</v>
      </c>
      <c r="CP4907" s="60" t="str">
        <f t="shared" ref="CP4907:CP4970" si="3264">IF(B278="", "", IF(Imax4C="",0, Imax4C*BO4907*BT4907*CN4907/CO4907))</f>
        <v/>
      </c>
      <c r="CQ4907" s="60"/>
      <c r="CR4907" s="44"/>
      <c r="CS4907" s="58" t="e">
        <f t="shared" ref="CS4907:CS4970" si="3265">CS3364</f>
        <v>#N/A</v>
      </c>
      <c r="CT4907" s="58" t="e">
        <f t="shared" ref="CT4907:CT4970" si="3266">2*k*CS4907/_ENE4</f>
        <v>#N/A</v>
      </c>
      <c r="CU4907" s="58" t="e">
        <f t="shared" ref="CU4907:CU4970" si="3267">2*k*Tmax4D/_ENE4</f>
        <v>#DIV/0!</v>
      </c>
      <c r="CV4907" s="60" t="e">
        <f t="shared" si="3251"/>
        <v>#N/A</v>
      </c>
      <c r="CW4907" s="60">
        <f t="shared" ref="CW4907:CW4970" si="3268">(2.6-0.9203*_OR4+0.324*(_OR4^3.338))/(2.6-2.9203*_OR4+0.324*(_OR4^3.338))</f>
        <v>1</v>
      </c>
      <c r="CX4907" s="60" t="e">
        <f t="shared" si="3252"/>
        <v>#DIV/0!</v>
      </c>
      <c r="CY4907" s="60" t="e">
        <f t="shared" ref="CY4907:CY4970" si="3269">(_ENE4*(CS4907-Tmax4D))/(k*CS4907*Tmax4D)</f>
        <v>#N/A</v>
      </c>
      <c r="CZ4907" s="60" t="e">
        <f t="shared" ref="CZ4907:CZ4970" si="3270">(CS4907^2)/((Tmax4D^2)*CW4907)</f>
        <v>#N/A</v>
      </c>
      <c r="DA4907" s="60" t="e">
        <f t="shared" si="3253"/>
        <v>#DIV/0!</v>
      </c>
      <c r="DB4907" s="60" t="e">
        <f t="shared" si="3253"/>
        <v>#N/A</v>
      </c>
      <c r="DC4907" s="60" t="e">
        <f t="shared" ref="DC4907:DC4970" si="3271">DA4907-_OR4</f>
        <v>#DIV/0!</v>
      </c>
      <c r="DD4907" s="60" t="e">
        <f t="shared" si="3254"/>
        <v>#N/A</v>
      </c>
      <c r="DE4907" s="60" t="e">
        <f t="shared" si="3255"/>
        <v>#N/A</v>
      </c>
      <c r="DF4907" s="60" t="str">
        <f t="shared" ref="DF4907:DF4970" si="3272">IF(B278="", "", IF(Imax4D="",0, (Imax4D*(DC4907^2)*DB4907*DE4907)/(DA4907*(DE4907-_OR4)^2)))</f>
        <v/>
      </c>
    </row>
    <row r="4908" spans="66:110" s="1" customFormat="1" x14ac:dyDescent="0.3">
      <c r="BN4908" s="58" t="e">
        <f t="shared" si="3256"/>
        <v>#N/A</v>
      </c>
      <c r="BO4908" s="59" t="e">
        <f t="shared" si="3257"/>
        <v>#N/A</v>
      </c>
      <c r="BP4908" s="58" t="e">
        <f t="shared" si="3258"/>
        <v>#DIV/0!</v>
      </c>
      <c r="BQ4908" s="60" t="e">
        <f t="shared" ref="BQ4908:BQ4971" si="3273">1-BP4908</f>
        <v>#DIV/0!</v>
      </c>
      <c r="BR4908" s="58" t="e">
        <f t="shared" si="3259"/>
        <v>#N/A</v>
      </c>
      <c r="BS4908" s="60" t="e">
        <f t="shared" ref="BS4908:BS4971" si="3274">1-BR4908</f>
        <v>#N/A</v>
      </c>
      <c r="BT4908" s="60" t="e">
        <f t="shared" ref="BT4908:BT4971" si="3275">BQ4908/BS4908</f>
        <v>#DIV/0!</v>
      </c>
      <c r="BU4908" s="58" t="e">
        <f t="shared" si="3260"/>
        <v>#N/A</v>
      </c>
      <c r="BV4908" s="58" t="e">
        <f t="shared" si="3261"/>
        <v>#N/A</v>
      </c>
      <c r="BW4908" s="60" t="e">
        <f t="shared" ref="BW4908:BW4971" si="3276">EXP(BV4908)</f>
        <v>#N/A</v>
      </c>
      <c r="BX4908" s="58" t="e">
        <f t="shared" si="3262"/>
        <v>#N/A</v>
      </c>
      <c r="BY4908" s="60" t="e">
        <f t="shared" ref="BY4908:BY4971" si="3277">EXP(BX4908)</f>
        <v>#N/A</v>
      </c>
      <c r="BZ4908" s="60" t="e">
        <f t="shared" ref="BZ4908:BZ4971" si="3278">(-1)*BX4908</f>
        <v>#N/A</v>
      </c>
      <c r="CA4908" s="60" t="e">
        <f t="shared" ref="CA4908:CA4971" si="3279">EXP(BZ4908)</f>
        <v>#N/A</v>
      </c>
      <c r="CB4908" s="58" t="e">
        <f t="shared" si="3263"/>
        <v>#DIV/0!</v>
      </c>
      <c r="CC4908" s="60" t="e">
        <f t="shared" ref="CC4908:CC4971" si="3280">EXP(CB4908)</f>
        <v>#DIV/0!</v>
      </c>
      <c r="CD4908" s="60" t="e">
        <f t="shared" ref="CD4908:CD4971" si="3281">(-1)*CB4908</f>
        <v>#DIV/0!</v>
      </c>
      <c r="CE4908" s="60" t="e">
        <f t="shared" ref="CE4908:CE4971" si="3282">EXP(CD4908)</f>
        <v>#DIV/0!</v>
      </c>
      <c r="CF4908" s="52" t="e">
        <f t="shared" ref="CF4908:CF4971" si="3283">BU4908*BW4908*CA4908*BS4908</f>
        <v>#N/A</v>
      </c>
      <c r="CG4908" s="52" t="e">
        <f t="shared" ref="CG4908:CG4971" si="3284">BU4908*BW4908*BY4908*BS4908</f>
        <v>#N/A</v>
      </c>
      <c r="CH4908" s="60" t="e">
        <f t="shared" ref="CH4908:CH4971" si="3285">(-1)*BQ4908*CE4908</f>
        <v>#DIV/0!</v>
      </c>
      <c r="CI4908" s="60" t="e">
        <f t="shared" ref="CI4908:CI4971" si="3286">(-1)*BQ4908*CC4908</f>
        <v>#DIV/0!</v>
      </c>
      <c r="CJ4908" s="60" t="e">
        <f t="shared" ref="CJ4908:CM4971" si="3287">EXP(CF4908)</f>
        <v>#N/A</v>
      </c>
      <c r="CK4908" s="60" t="e">
        <f t="shared" si="3287"/>
        <v>#N/A</v>
      </c>
      <c r="CL4908" s="60" t="e">
        <f t="shared" si="3287"/>
        <v>#DIV/0!</v>
      </c>
      <c r="CM4908" s="60" t="e">
        <f t="shared" si="3287"/>
        <v>#DIV/0!</v>
      </c>
      <c r="CN4908" s="60" t="e">
        <f t="shared" ref="CN4908:CN4971" si="3288">CJ4908-CK4908</f>
        <v>#N/A</v>
      </c>
      <c r="CO4908" s="60" t="e">
        <f t="shared" ref="CO4908:CO4971" si="3289">CL4908-CM4908</f>
        <v>#DIV/0!</v>
      </c>
      <c r="CP4908" s="60" t="str">
        <f t="shared" si="3264"/>
        <v/>
      </c>
      <c r="CQ4908" s="60"/>
      <c r="CR4908" s="44"/>
      <c r="CS4908" s="58" t="e">
        <f t="shared" si="3265"/>
        <v>#N/A</v>
      </c>
      <c r="CT4908" s="58" t="e">
        <f t="shared" si="3266"/>
        <v>#N/A</v>
      </c>
      <c r="CU4908" s="58" t="e">
        <f t="shared" si="3267"/>
        <v>#DIV/0!</v>
      </c>
      <c r="CV4908" s="60" t="e">
        <f t="shared" ref="CV4908:CV4971" si="3290">1-CT4908</f>
        <v>#N/A</v>
      </c>
      <c r="CW4908" s="60">
        <f t="shared" si="3268"/>
        <v>1</v>
      </c>
      <c r="CX4908" s="60" t="e">
        <f t="shared" ref="CX4908:CX4971" si="3291">(1-CU4908)/CW4908</f>
        <v>#DIV/0!</v>
      </c>
      <c r="CY4908" s="60" t="e">
        <f t="shared" si="3269"/>
        <v>#N/A</v>
      </c>
      <c r="CZ4908" s="60" t="e">
        <f t="shared" si="3270"/>
        <v>#N/A</v>
      </c>
      <c r="DA4908" s="60" t="e">
        <f t="shared" ref="DA4908:DB4971" si="3292">EXP(CX4908)</f>
        <v>#DIV/0!</v>
      </c>
      <c r="DB4908" s="60" t="e">
        <f t="shared" si="3292"/>
        <v>#N/A</v>
      </c>
      <c r="DC4908" s="60" t="e">
        <f t="shared" si="3271"/>
        <v>#DIV/0!</v>
      </c>
      <c r="DD4908" s="60" t="e">
        <f t="shared" ref="DD4908:DD4971" si="3293">CZ4908*DB4908*CV4908</f>
        <v>#N/A</v>
      </c>
      <c r="DE4908" s="60" t="e">
        <f t="shared" ref="DE4908:DE4971" si="3294">EXP(DD4908)</f>
        <v>#N/A</v>
      </c>
      <c r="DF4908" s="60" t="str">
        <f t="shared" si="3272"/>
        <v/>
      </c>
    </row>
    <row r="4909" spans="66:110" s="1" customFormat="1" x14ac:dyDescent="0.3">
      <c r="BN4909" s="58" t="e">
        <f t="shared" si="3256"/>
        <v>#N/A</v>
      </c>
      <c r="BO4909" s="59" t="e">
        <f t="shared" si="3257"/>
        <v>#N/A</v>
      </c>
      <c r="BP4909" s="58" t="e">
        <f t="shared" si="3258"/>
        <v>#DIV/0!</v>
      </c>
      <c r="BQ4909" s="60" t="e">
        <f t="shared" si="3273"/>
        <v>#DIV/0!</v>
      </c>
      <c r="BR4909" s="58" t="e">
        <f t="shared" si="3259"/>
        <v>#N/A</v>
      </c>
      <c r="BS4909" s="60" t="e">
        <f t="shared" si="3274"/>
        <v>#N/A</v>
      </c>
      <c r="BT4909" s="60" t="e">
        <f t="shared" si="3275"/>
        <v>#DIV/0!</v>
      </c>
      <c r="BU4909" s="58" t="e">
        <f t="shared" si="3260"/>
        <v>#N/A</v>
      </c>
      <c r="BV4909" s="58" t="e">
        <f t="shared" si="3261"/>
        <v>#N/A</v>
      </c>
      <c r="BW4909" s="60" t="e">
        <f t="shared" si="3276"/>
        <v>#N/A</v>
      </c>
      <c r="BX4909" s="58" t="e">
        <f t="shared" si="3262"/>
        <v>#N/A</v>
      </c>
      <c r="BY4909" s="60" t="e">
        <f t="shared" si="3277"/>
        <v>#N/A</v>
      </c>
      <c r="BZ4909" s="60" t="e">
        <f t="shared" si="3278"/>
        <v>#N/A</v>
      </c>
      <c r="CA4909" s="60" t="e">
        <f t="shared" si="3279"/>
        <v>#N/A</v>
      </c>
      <c r="CB4909" s="58" t="e">
        <f t="shared" si="3263"/>
        <v>#DIV/0!</v>
      </c>
      <c r="CC4909" s="60" t="e">
        <f t="shared" si="3280"/>
        <v>#DIV/0!</v>
      </c>
      <c r="CD4909" s="60" t="e">
        <f t="shared" si="3281"/>
        <v>#DIV/0!</v>
      </c>
      <c r="CE4909" s="60" t="e">
        <f t="shared" si="3282"/>
        <v>#DIV/0!</v>
      </c>
      <c r="CF4909" s="52" t="e">
        <f t="shared" si="3283"/>
        <v>#N/A</v>
      </c>
      <c r="CG4909" s="52" t="e">
        <f t="shared" si="3284"/>
        <v>#N/A</v>
      </c>
      <c r="CH4909" s="60" t="e">
        <f t="shared" si="3285"/>
        <v>#DIV/0!</v>
      </c>
      <c r="CI4909" s="60" t="e">
        <f t="shared" si="3286"/>
        <v>#DIV/0!</v>
      </c>
      <c r="CJ4909" s="60" t="e">
        <f t="shared" si="3287"/>
        <v>#N/A</v>
      </c>
      <c r="CK4909" s="60" t="e">
        <f t="shared" si="3287"/>
        <v>#N/A</v>
      </c>
      <c r="CL4909" s="60" t="e">
        <f t="shared" si="3287"/>
        <v>#DIV/0!</v>
      </c>
      <c r="CM4909" s="60" t="e">
        <f t="shared" si="3287"/>
        <v>#DIV/0!</v>
      </c>
      <c r="CN4909" s="60" t="e">
        <f t="shared" si="3288"/>
        <v>#N/A</v>
      </c>
      <c r="CO4909" s="60" t="e">
        <f t="shared" si="3289"/>
        <v>#DIV/0!</v>
      </c>
      <c r="CP4909" s="60" t="str">
        <f t="shared" si="3264"/>
        <v/>
      </c>
      <c r="CQ4909" s="60"/>
      <c r="CR4909" s="44"/>
      <c r="CS4909" s="58" t="e">
        <f t="shared" si="3265"/>
        <v>#N/A</v>
      </c>
      <c r="CT4909" s="58" t="e">
        <f t="shared" si="3266"/>
        <v>#N/A</v>
      </c>
      <c r="CU4909" s="58" t="e">
        <f t="shared" si="3267"/>
        <v>#DIV/0!</v>
      </c>
      <c r="CV4909" s="60" t="e">
        <f t="shared" si="3290"/>
        <v>#N/A</v>
      </c>
      <c r="CW4909" s="60">
        <f t="shared" si="3268"/>
        <v>1</v>
      </c>
      <c r="CX4909" s="60" t="e">
        <f t="shared" si="3291"/>
        <v>#DIV/0!</v>
      </c>
      <c r="CY4909" s="60" t="e">
        <f t="shared" si="3269"/>
        <v>#N/A</v>
      </c>
      <c r="CZ4909" s="60" t="e">
        <f t="shared" si="3270"/>
        <v>#N/A</v>
      </c>
      <c r="DA4909" s="60" t="e">
        <f t="shared" si="3292"/>
        <v>#DIV/0!</v>
      </c>
      <c r="DB4909" s="60" t="e">
        <f t="shared" si="3292"/>
        <v>#N/A</v>
      </c>
      <c r="DC4909" s="60" t="e">
        <f t="shared" si="3271"/>
        <v>#DIV/0!</v>
      </c>
      <c r="DD4909" s="60" t="e">
        <f t="shared" si="3293"/>
        <v>#N/A</v>
      </c>
      <c r="DE4909" s="60" t="e">
        <f t="shared" si="3294"/>
        <v>#N/A</v>
      </c>
      <c r="DF4909" s="60" t="str">
        <f t="shared" si="3272"/>
        <v/>
      </c>
    </row>
    <row r="4910" spans="66:110" s="1" customFormat="1" x14ac:dyDescent="0.3">
      <c r="BN4910" s="58" t="e">
        <f t="shared" si="3256"/>
        <v>#N/A</v>
      </c>
      <c r="BO4910" s="59" t="e">
        <f t="shared" si="3257"/>
        <v>#N/A</v>
      </c>
      <c r="BP4910" s="58" t="e">
        <f t="shared" si="3258"/>
        <v>#DIV/0!</v>
      </c>
      <c r="BQ4910" s="60" t="e">
        <f t="shared" si="3273"/>
        <v>#DIV/0!</v>
      </c>
      <c r="BR4910" s="58" t="e">
        <f t="shared" si="3259"/>
        <v>#N/A</v>
      </c>
      <c r="BS4910" s="60" t="e">
        <f t="shared" si="3274"/>
        <v>#N/A</v>
      </c>
      <c r="BT4910" s="60" t="e">
        <f t="shared" si="3275"/>
        <v>#DIV/0!</v>
      </c>
      <c r="BU4910" s="58" t="e">
        <f t="shared" si="3260"/>
        <v>#N/A</v>
      </c>
      <c r="BV4910" s="58" t="e">
        <f t="shared" si="3261"/>
        <v>#N/A</v>
      </c>
      <c r="BW4910" s="60" t="e">
        <f t="shared" si="3276"/>
        <v>#N/A</v>
      </c>
      <c r="BX4910" s="58" t="e">
        <f t="shared" si="3262"/>
        <v>#N/A</v>
      </c>
      <c r="BY4910" s="60" t="e">
        <f t="shared" si="3277"/>
        <v>#N/A</v>
      </c>
      <c r="BZ4910" s="60" t="e">
        <f t="shared" si="3278"/>
        <v>#N/A</v>
      </c>
      <c r="CA4910" s="60" t="e">
        <f t="shared" si="3279"/>
        <v>#N/A</v>
      </c>
      <c r="CB4910" s="58" t="e">
        <f t="shared" si="3263"/>
        <v>#DIV/0!</v>
      </c>
      <c r="CC4910" s="60" t="e">
        <f t="shared" si="3280"/>
        <v>#DIV/0!</v>
      </c>
      <c r="CD4910" s="60" t="e">
        <f t="shared" si="3281"/>
        <v>#DIV/0!</v>
      </c>
      <c r="CE4910" s="60" t="e">
        <f t="shared" si="3282"/>
        <v>#DIV/0!</v>
      </c>
      <c r="CF4910" s="52" t="e">
        <f t="shared" si="3283"/>
        <v>#N/A</v>
      </c>
      <c r="CG4910" s="52" t="e">
        <f t="shared" si="3284"/>
        <v>#N/A</v>
      </c>
      <c r="CH4910" s="60" t="e">
        <f t="shared" si="3285"/>
        <v>#DIV/0!</v>
      </c>
      <c r="CI4910" s="60" t="e">
        <f t="shared" si="3286"/>
        <v>#DIV/0!</v>
      </c>
      <c r="CJ4910" s="60" t="e">
        <f t="shared" si="3287"/>
        <v>#N/A</v>
      </c>
      <c r="CK4910" s="60" t="e">
        <f t="shared" si="3287"/>
        <v>#N/A</v>
      </c>
      <c r="CL4910" s="60" t="e">
        <f t="shared" si="3287"/>
        <v>#DIV/0!</v>
      </c>
      <c r="CM4910" s="60" t="e">
        <f t="shared" si="3287"/>
        <v>#DIV/0!</v>
      </c>
      <c r="CN4910" s="60" t="e">
        <f t="shared" si="3288"/>
        <v>#N/A</v>
      </c>
      <c r="CO4910" s="60" t="e">
        <f t="shared" si="3289"/>
        <v>#DIV/0!</v>
      </c>
      <c r="CP4910" s="60" t="str">
        <f t="shared" si="3264"/>
        <v/>
      </c>
      <c r="CQ4910" s="60"/>
      <c r="CR4910" s="44"/>
      <c r="CS4910" s="58" t="e">
        <f t="shared" si="3265"/>
        <v>#N/A</v>
      </c>
      <c r="CT4910" s="58" t="e">
        <f t="shared" si="3266"/>
        <v>#N/A</v>
      </c>
      <c r="CU4910" s="58" t="e">
        <f t="shared" si="3267"/>
        <v>#DIV/0!</v>
      </c>
      <c r="CV4910" s="60" t="e">
        <f t="shared" si="3290"/>
        <v>#N/A</v>
      </c>
      <c r="CW4910" s="60">
        <f t="shared" si="3268"/>
        <v>1</v>
      </c>
      <c r="CX4910" s="60" t="e">
        <f t="shared" si="3291"/>
        <v>#DIV/0!</v>
      </c>
      <c r="CY4910" s="60" t="e">
        <f t="shared" si="3269"/>
        <v>#N/A</v>
      </c>
      <c r="CZ4910" s="60" t="e">
        <f t="shared" si="3270"/>
        <v>#N/A</v>
      </c>
      <c r="DA4910" s="60" t="e">
        <f t="shared" si="3292"/>
        <v>#DIV/0!</v>
      </c>
      <c r="DB4910" s="60" t="e">
        <f t="shared" si="3292"/>
        <v>#N/A</v>
      </c>
      <c r="DC4910" s="60" t="e">
        <f t="shared" si="3271"/>
        <v>#DIV/0!</v>
      </c>
      <c r="DD4910" s="60" t="e">
        <f t="shared" si="3293"/>
        <v>#N/A</v>
      </c>
      <c r="DE4910" s="60" t="e">
        <f t="shared" si="3294"/>
        <v>#N/A</v>
      </c>
      <c r="DF4910" s="60" t="str">
        <f t="shared" si="3272"/>
        <v/>
      </c>
    </row>
    <row r="4911" spans="66:110" s="1" customFormat="1" x14ac:dyDescent="0.3">
      <c r="BN4911" s="58" t="e">
        <f t="shared" si="3256"/>
        <v>#N/A</v>
      </c>
      <c r="BO4911" s="59" t="e">
        <f t="shared" si="3257"/>
        <v>#N/A</v>
      </c>
      <c r="BP4911" s="58" t="e">
        <f t="shared" si="3258"/>
        <v>#DIV/0!</v>
      </c>
      <c r="BQ4911" s="60" t="e">
        <f t="shared" si="3273"/>
        <v>#DIV/0!</v>
      </c>
      <c r="BR4911" s="58" t="e">
        <f t="shared" si="3259"/>
        <v>#N/A</v>
      </c>
      <c r="BS4911" s="60" t="e">
        <f t="shared" si="3274"/>
        <v>#N/A</v>
      </c>
      <c r="BT4911" s="60" t="e">
        <f t="shared" si="3275"/>
        <v>#DIV/0!</v>
      </c>
      <c r="BU4911" s="58" t="e">
        <f t="shared" si="3260"/>
        <v>#N/A</v>
      </c>
      <c r="BV4911" s="58" t="e">
        <f t="shared" si="3261"/>
        <v>#N/A</v>
      </c>
      <c r="BW4911" s="60" t="e">
        <f t="shared" si="3276"/>
        <v>#N/A</v>
      </c>
      <c r="BX4911" s="58" t="e">
        <f t="shared" si="3262"/>
        <v>#N/A</v>
      </c>
      <c r="BY4911" s="60" t="e">
        <f t="shared" si="3277"/>
        <v>#N/A</v>
      </c>
      <c r="BZ4911" s="60" t="e">
        <f t="shared" si="3278"/>
        <v>#N/A</v>
      </c>
      <c r="CA4911" s="60" t="e">
        <f t="shared" si="3279"/>
        <v>#N/A</v>
      </c>
      <c r="CB4911" s="58" t="e">
        <f t="shared" si="3263"/>
        <v>#DIV/0!</v>
      </c>
      <c r="CC4911" s="60" t="e">
        <f t="shared" si="3280"/>
        <v>#DIV/0!</v>
      </c>
      <c r="CD4911" s="60" t="e">
        <f t="shared" si="3281"/>
        <v>#DIV/0!</v>
      </c>
      <c r="CE4911" s="60" t="e">
        <f t="shared" si="3282"/>
        <v>#DIV/0!</v>
      </c>
      <c r="CF4911" s="52" t="e">
        <f t="shared" si="3283"/>
        <v>#N/A</v>
      </c>
      <c r="CG4911" s="52" t="e">
        <f t="shared" si="3284"/>
        <v>#N/A</v>
      </c>
      <c r="CH4911" s="60" t="e">
        <f t="shared" si="3285"/>
        <v>#DIV/0!</v>
      </c>
      <c r="CI4911" s="60" t="e">
        <f t="shared" si="3286"/>
        <v>#DIV/0!</v>
      </c>
      <c r="CJ4911" s="60" t="e">
        <f t="shared" si="3287"/>
        <v>#N/A</v>
      </c>
      <c r="CK4911" s="60" t="e">
        <f t="shared" si="3287"/>
        <v>#N/A</v>
      </c>
      <c r="CL4911" s="60" t="e">
        <f t="shared" si="3287"/>
        <v>#DIV/0!</v>
      </c>
      <c r="CM4911" s="60" t="e">
        <f t="shared" si="3287"/>
        <v>#DIV/0!</v>
      </c>
      <c r="CN4911" s="60" t="e">
        <f t="shared" si="3288"/>
        <v>#N/A</v>
      </c>
      <c r="CO4911" s="60" t="e">
        <f t="shared" si="3289"/>
        <v>#DIV/0!</v>
      </c>
      <c r="CP4911" s="60" t="str">
        <f t="shared" si="3264"/>
        <v/>
      </c>
      <c r="CQ4911" s="60"/>
      <c r="CR4911" s="44"/>
      <c r="CS4911" s="58" t="e">
        <f t="shared" si="3265"/>
        <v>#N/A</v>
      </c>
      <c r="CT4911" s="58" t="e">
        <f t="shared" si="3266"/>
        <v>#N/A</v>
      </c>
      <c r="CU4911" s="58" t="e">
        <f t="shared" si="3267"/>
        <v>#DIV/0!</v>
      </c>
      <c r="CV4911" s="60" t="e">
        <f t="shared" si="3290"/>
        <v>#N/A</v>
      </c>
      <c r="CW4911" s="60">
        <f t="shared" si="3268"/>
        <v>1</v>
      </c>
      <c r="CX4911" s="60" t="e">
        <f t="shared" si="3291"/>
        <v>#DIV/0!</v>
      </c>
      <c r="CY4911" s="60" t="e">
        <f t="shared" si="3269"/>
        <v>#N/A</v>
      </c>
      <c r="CZ4911" s="60" t="e">
        <f t="shared" si="3270"/>
        <v>#N/A</v>
      </c>
      <c r="DA4911" s="60" t="e">
        <f t="shared" si="3292"/>
        <v>#DIV/0!</v>
      </c>
      <c r="DB4911" s="60" t="e">
        <f t="shared" si="3292"/>
        <v>#N/A</v>
      </c>
      <c r="DC4911" s="60" t="e">
        <f t="shared" si="3271"/>
        <v>#DIV/0!</v>
      </c>
      <c r="DD4911" s="60" t="e">
        <f t="shared" si="3293"/>
        <v>#N/A</v>
      </c>
      <c r="DE4911" s="60" t="e">
        <f t="shared" si="3294"/>
        <v>#N/A</v>
      </c>
      <c r="DF4911" s="60" t="str">
        <f t="shared" si="3272"/>
        <v/>
      </c>
    </row>
    <row r="4912" spans="66:110" s="1" customFormat="1" x14ac:dyDescent="0.3">
      <c r="BN4912" s="58" t="e">
        <f t="shared" si="3256"/>
        <v>#N/A</v>
      </c>
      <c r="BO4912" s="59" t="e">
        <f t="shared" si="3257"/>
        <v>#N/A</v>
      </c>
      <c r="BP4912" s="58" t="e">
        <f t="shared" si="3258"/>
        <v>#DIV/0!</v>
      </c>
      <c r="BQ4912" s="60" t="e">
        <f t="shared" si="3273"/>
        <v>#DIV/0!</v>
      </c>
      <c r="BR4912" s="58" t="e">
        <f t="shared" si="3259"/>
        <v>#N/A</v>
      </c>
      <c r="BS4912" s="60" t="e">
        <f t="shared" si="3274"/>
        <v>#N/A</v>
      </c>
      <c r="BT4912" s="60" t="e">
        <f t="shared" si="3275"/>
        <v>#DIV/0!</v>
      </c>
      <c r="BU4912" s="58" t="e">
        <f t="shared" si="3260"/>
        <v>#N/A</v>
      </c>
      <c r="BV4912" s="58" t="e">
        <f t="shared" si="3261"/>
        <v>#N/A</v>
      </c>
      <c r="BW4912" s="60" t="e">
        <f t="shared" si="3276"/>
        <v>#N/A</v>
      </c>
      <c r="BX4912" s="58" t="e">
        <f t="shared" si="3262"/>
        <v>#N/A</v>
      </c>
      <c r="BY4912" s="60" t="e">
        <f t="shared" si="3277"/>
        <v>#N/A</v>
      </c>
      <c r="BZ4912" s="60" t="e">
        <f t="shared" si="3278"/>
        <v>#N/A</v>
      </c>
      <c r="CA4912" s="60" t="e">
        <f t="shared" si="3279"/>
        <v>#N/A</v>
      </c>
      <c r="CB4912" s="58" t="e">
        <f t="shared" si="3263"/>
        <v>#DIV/0!</v>
      </c>
      <c r="CC4912" s="60" t="e">
        <f t="shared" si="3280"/>
        <v>#DIV/0!</v>
      </c>
      <c r="CD4912" s="60" t="e">
        <f t="shared" si="3281"/>
        <v>#DIV/0!</v>
      </c>
      <c r="CE4912" s="60" t="e">
        <f t="shared" si="3282"/>
        <v>#DIV/0!</v>
      </c>
      <c r="CF4912" s="52" t="e">
        <f t="shared" si="3283"/>
        <v>#N/A</v>
      </c>
      <c r="CG4912" s="52" t="e">
        <f t="shared" si="3284"/>
        <v>#N/A</v>
      </c>
      <c r="CH4912" s="60" t="e">
        <f t="shared" si="3285"/>
        <v>#DIV/0!</v>
      </c>
      <c r="CI4912" s="60" t="e">
        <f t="shared" si="3286"/>
        <v>#DIV/0!</v>
      </c>
      <c r="CJ4912" s="60" t="e">
        <f t="shared" si="3287"/>
        <v>#N/A</v>
      </c>
      <c r="CK4912" s="60" t="e">
        <f t="shared" si="3287"/>
        <v>#N/A</v>
      </c>
      <c r="CL4912" s="60" t="e">
        <f t="shared" si="3287"/>
        <v>#DIV/0!</v>
      </c>
      <c r="CM4912" s="60" t="e">
        <f t="shared" si="3287"/>
        <v>#DIV/0!</v>
      </c>
      <c r="CN4912" s="60" t="e">
        <f t="shared" si="3288"/>
        <v>#N/A</v>
      </c>
      <c r="CO4912" s="60" t="e">
        <f t="shared" si="3289"/>
        <v>#DIV/0!</v>
      </c>
      <c r="CP4912" s="60" t="str">
        <f t="shared" si="3264"/>
        <v/>
      </c>
      <c r="CQ4912" s="60"/>
      <c r="CR4912" s="44"/>
      <c r="CS4912" s="58" t="e">
        <f t="shared" si="3265"/>
        <v>#N/A</v>
      </c>
      <c r="CT4912" s="58" t="e">
        <f t="shared" si="3266"/>
        <v>#N/A</v>
      </c>
      <c r="CU4912" s="58" t="e">
        <f t="shared" si="3267"/>
        <v>#DIV/0!</v>
      </c>
      <c r="CV4912" s="60" t="e">
        <f t="shared" si="3290"/>
        <v>#N/A</v>
      </c>
      <c r="CW4912" s="60">
        <f t="shared" si="3268"/>
        <v>1</v>
      </c>
      <c r="CX4912" s="60" t="e">
        <f t="shared" si="3291"/>
        <v>#DIV/0!</v>
      </c>
      <c r="CY4912" s="60" t="e">
        <f t="shared" si="3269"/>
        <v>#N/A</v>
      </c>
      <c r="CZ4912" s="60" t="e">
        <f t="shared" si="3270"/>
        <v>#N/A</v>
      </c>
      <c r="DA4912" s="60" t="e">
        <f t="shared" si="3292"/>
        <v>#DIV/0!</v>
      </c>
      <c r="DB4912" s="60" t="e">
        <f t="shared" si="3292"/>
        <v>#N/A</v>
      </c>
      <c r="DC4912" s="60" t="e">
        <f t="shared" si="3271"/>
        <v>#DIV/0!</v>
      </c>
      <c r="DD4912" s="60" t="e">
        <f t="shared" si="3293"/>
        <v>#N/A</v>
      </c>
      <c r="DE4912" s="60" t="e">
        <f t="shared" si="3294"/>
        <v>#N/A</v>
      </c>
      <c r="DF4912" s="60" t="str">
        <f t="shared" si="3272"/>
        <v/>
      </c>
    </row>
    <row r="4913" spans="66:110" s="1" customFormat="1" x14ac:dyDescent="0.3">
      <c r="BN4913" s="58" t="e">
        <f t="shared" si="3256"/>
        <v>#N/A</v>
      </c>
      <c r="BO4913" s="59" t="e">
        <f t="shared" si="3257"/>
        <v>#N/A</v>
      </c>
      <c r="BP4913" s="58" t="e">
        <f t="shared" si="3258"/>
        <v>#DIV/0!</v>
      </c>
      <c r="BQ4913" s="60" t="e">
        <f t="shared" si="3273"/>
        <v>#DIV/0!</v>
      </c>
      <c r="BR4913" s="58" t="e">
        <f t="shared" si="3259"/>
        <v>#N/A</v>
      </c>
      <c r="BS4913" s="60" t="e">
        <f t="shared" si="3274"/>
        <v>#N/A</v>
      </c>
      <c r="BT4913" s="60" t="e">
        <f t="shared" si="3275"/>
        <v>#DIV/0!</v>
      </c>
      <c r="BU4913" s="58" t="e">
        <f t="shared" si="3260"/>
        <v>#N/A</v>
      </c>
      <c r="BV4913" s="58" t="e">
        <f t="shared" si="3261"/>
        <v>#N/A</v>
      </c>
      <c r="BW4913" s="60" t="e">
        <f t="shared" si="3276"/>
        <v>#N/A</v>
      </c>
      <c r="BX4913" s="58" t="e">
        <f t="shared" si="3262"/>
        <v>#N/A</v>
      </c>
      <c r="BY4913" s="60" t="e">
        <f t="shared" si="3277"/>
        <v>#N/A</v>
      </c>
      <c r="BZ4913" s="60" t="e">
        <f t="shared" si="3278"/>
        <v>#N/A</v>
      </c>
      <c r="CA4913" s="60" t="e">
        <f t="shared" si="3279"/>
        <v>#N/A</v>
      </c>
      <c r="CB4913" s="58" t="e">
        <f t="shared" si="3263"/>
        <v>#DIV/0!</v>
      </c>
      <c r="CC4913" s="60" t="e">
        <f t="shared" si="3280"/>
        <v>#DIV/0!</v>
      </c>
      <c r="CD4913" s="60" t="e">
        <f t="shared" si="3281"/>
        <v>#DIV/0!</v>
      </c>
      <c r="CE4913" s="60" t="e">
        <f t="shared" si="3282"/>
        <v>#DIV/0!</v>
      </c>
      <c r="CF4913" s="52" t="e">
        <f t="shared" si="3283"/>
        <v>#N/A</v>
      </c>
      <c r="CG4913" s="52" t="e">
        <f t="shared" si="3284"/>
        <v>#N/A</v>
      </c>
      <c r="CH4913" s="60" t="e">
        <f t="shared" si="3285"/>
        <v>#DIV/0!</v>
      </c>
      <c r="CI4913" s="60" t="e">
        <f t="shared" si="3286"/>
        <v>#DIV/0!</v>
      </c>
      <c r="CJ4913" s="60" t="e">
        <f t="shared" si="3287"/>
        <v>#N/A</v>
      </c>
      <c r="CK4913" s="60" t="e">
        <f t="shared" si="3287"/>
        <v>#N/A</v>
      </c>
      <c r="CL4913" s="60" t="e">
        <f t="shared" si="3287"/>
        <v>#DIV/0!</v>
      </c>
      <c r="CM4913" s="60" t="e">
        <f t="shared" si="3287"/>
        <v>#DIV/0!</v>
      </c>
      <c r="CN4913" s="60" t="e">
        <f t="shared" si="3288"/>
        <v>#N/A</v>
      </c>
      <c r="CO4913" s="60" t="e">
        <f t="shared" si="3289"/>
        <v>#DIV/0!</v>
      </c>
      <c r="CP4913" s="60" t="str">
        <f t="shared" si="3264"/>
        <v/>
      </c>
      <c r="CQ4913" s="60"/>
      <c r="CR4913" s="44"/>
      <c r="CS4913" s="58" t="e">
        <f t="shared" si="3265"/>
        <v>#N/A</v>
      </c>
      <c r="CT4913" s="58" t="e">
        <f t="shared" si="3266"/>
        <v>#N/A</v>
      </c>
      <c r="CU4913" s="58" t="e">
        <f t="shared" si="3267"/>
        <v>#DIV/0!</v>
      </c>
      <c r="CV4913" s="60" t="e">
        <f t="shared" si="3290"/>
        <v>#N/A</v>
      </c>
      <c r="CW4913" s="60">
        <f t="shared" si="3268"/>
        <v>1</v>
      </c>
      <c r="CX4913" s="60" t="e">
        <f t="shared" si="3291"/>
        <v>#DIV/0!</v>
      </c>
      <c r="CY4913" s="60" t="e">
        <f t="shared" si="3269"/>
        <v>#N/A</v>
      </c>
      <c r="CZ4913" s="60" t="e">
        <f t="shared" si="3270"/>
        <v>#N/A</v>
      </c>
      <c r="DA4913" s="60" t="e">
        <f t="shared" si="3292"/>
        <v>#DIV/0!</v>
      </c>
      <c r="DB4913" s="60" t="e">
        <f t="shared" si="3292"/>
        <v>#N/A</v>
      </c>
      <c r="DC4913" s="60" t="e">
        <f t="shared" si="3271"/>
        <v>#DIV/0!</v>
      </c>
      <c r="DD4913" s="60" t="e">
        <f t="shared" si="3293"/>
        <v>#N/A</v>
      </c>
      <c r="DE4913" s="60" t="e">
        <f t="shared" si="3294"/>
        <v>#N/A</v>
      </c>
      <c r="DF4913" s="60" t="str">
        <f t="shared" si="3272"/>
        <v/>
      </c>
    </row>
    <row r="4914" spans="66:110" s="1" customFormat="1" x14ac:dyDescent="0.3">
      <c r="BN4914" s="58" t="e">
        <f t="shared" si="3256"/>
        <v>#N/A</v>
      </c>
      <c r="BO4914" s="59" t="e">
        <f t="shared" si="3257"/>
        <v>#N/A</v>
      </c>
      <c r="BP4914" s="58" t="e">
        <f t="shared" si="3258"/>
        <v>#DIV/0!</v>
      </c>
      <c r="BQ4914" s="60" t="e">
        <f t="shared" si="3273"/>
        <v>#DIV/0!</v>
      </c>
      <c r="BR4914" s="58" t="e">
        <f t="shared" si="3259"/>
        <v>#N/A</v>
      </c>
      <c r="BS4914" s="60" t="e">
        <f t="shared" si="3274"/>
        <v>#N/A</v>
      </c>
      <c r="BT4914" s="60" t="e">
        <f t="shared" si="3275"/>
        <v>#DIV/0!</v>
      </c>
      <c r="BU4914" s="58" t="e">
        <f t="shared" si="3260"/>
        <v>#N/A</v>
      </c>
      <c r="BV4914" s="58" t="e">
        <f t="shared" si="3261"/>
        <v>#N/A</v>
      </c>
      <c r="BW4914" s="60" t="e">
        <f t="shared" si="3276"/>
        <v>#N/A</v>
      </c>
      <c r="BX4914" s="58" t="e">
        <f t="shared" si="3262"/>
        <v>#N/A</v>
      </c>
      <c r="BY4914" s="60" t="e">
        <f t="shared" si="3277"/>
        <v>#N/A</v>
      </c>
      <c r="BZ4914" s="60" t="e">
        <f t="shared" si="3278"/>
        <v>#N/A</v>
      </c>
      <c r="CA4914" s="60" t="e">
        <f t="shared" si="3279"/>
        <v>#N/A</v>
      </c>
      <c r="CB4914" s="58" t="e">
        <f t="shared" si="3263"/>
        <v>#DIV/0!</v>
      </c>
      <c r="CC4914" s="60" t="e">
        <f t="shared" si="3280"/>
        <v>#DIV/0!</v>
      </c>
      <c r="CD4914" s="60" t="e">
        <f t="shared" si="3281"/>
        <v>#DIV/0!</v>
      </c>
      <c r="CE4914" s="60" t="e">
        <f t="shared" si="3282"/>
        <v>#DIV/0!</v>
      </c>
      <c r="CF4914" s="52" t="e">
        <f t="shared" si="3283"/>
        <v>#N/A</v>
      </c>
      <c r="CG4914" s="52" t="e">
        <f t="shared" si="3284"/>
        <v>#N/A</v>
      </c>
      <c r="CH4914" s="60" t="e">
        <f t="shared" si="3285"/>
        <v>#DIV/0!</v>
      </c>
      <c r="CI4914" s="60" t="e">
        <f t="shared" si="3286"/>
        <v>#DIV/0!</v>
      </c>
      <c r="CJ4914" s="60" t="e">
        <f t="shared" si="3287"/>
        <v>#N/A</v>
      </c>
      <c r="CK4914" s="60" t="e">
        <f t="shared" si="3287"/>
        <v>#N/A</v>
      </c>
      <c r="CL4914" s="60" t="e">
        <f t="shared" si="3287"/>
        <v>#DIV/0!</v>
      </c>
      <c r="CM4914" s="60" t="e">
        <f t="shared" si="3287"/>
        <v>#DIV/0!</v>
      </c>
      <c r="CN4914" s="60" t="e">
        <f t="shared" si="3288"/>
        <v>#N/A</v>
      </c>
      <c r="CO4914" s="60" t="e">
        <f t="shared" si="3289"/>
        <v>#DIV/0!</v>
      </c>
      <c r="CP4914" s="60" t="str">
        <f t="shared" si="3264"/>
        <v/>
      </c>
      <c r="CQ4914" s="60"/>
      <c r="CR4914" s="44"/>
      <c r="CS4914" s="58" t="e">
        <f t="shared" si="3265"/>
        <v>#N/A</v>
      </c>
      <c r="CT4914" s="58" t="e">
        <f t="shared" si="3266"/>
        <v>#N/A</v>
      </c>
      <c r="CU4914" s="58" t="e">
        <f t="shared" si="3267"/>
        <v>#DIV/0!</v>
      </c>
      <c r="CV4914" s="60" t="e">
        <f t="shared" si="3290"/>
        <v>#N/A</v>
      </c>
      <c r="CW4914" s="60">
        <f t="shared" si="3268"/>
        <v>1</v>
      </c>
      <c r="CX4914" s="60" t="e">
        <f t="shared" si="3291"/>
        <v>#DIV/0!</v>
      </c>
      <c r="CY4914" s="60" t="e">
        <f t="shared" si="3269"/>
        <v>#N/A</v>
      </c>
      <c r="CZ4914" s="60" t="e">
        <f t="shared" si="3270"/>
        <v>#N/A</v>
      </c>
      <c r="DA4914" s="60" t="e">
        <f t="shared" si="3292"/>
        <v>#DIV/0!</v>
      </c>
      <c r="DB4914" s="60" t="e">
        <f t="shared" si="3292"/>
        <v>#N/A</v>
      </c>
      <c r="DC4914" s="60" t="e">
        <f t="shared" si="3271"/>
        <v>#DIV/0!</v>
      </c>
      <c r="DD4914" s="60" t="e">
        <f t="shared" si="3293"/>
        <v>#N/A</v>
      </c>
      <c r="DE4914" s="60" t="e">
        <f t="shared" si="3294"/>
        <v>#N/A</v>
      </c>
      <c r="DF4914" s="60" t="str">
        <f t="shared" si="3272"/>
        <v/>
      </c>
    </row>
    <row r="4915" spans="66:110" s="1" customFormat="1" x14ac:dyDescent="0.3">
      <c r="BN4915" s="58" t="e">
        <f t="shared" si="3256"/>
        <v>#N/A</v>
      </c>
      <c r="BO4915" s="59" t="e">
        <f t="shared" si="3257"/>
        <v>#N/A</v>
      </c>
      <c r="BP4915" s="58" t="e">
        <f t="shared" si="3258"/>
        <v>#DIV/0!</v>
      </c>
      <c r="BQ4915" s="60" t="e">
        <f t="shared" si="3273"/>
        <v>#DIV/0!</v>
      </c>
      <c r="BR4915" s="58" t="e">
        <f t="shared" si="3259"/>
        <v>#N/A</v>
      </c>
      <c r="BS4915" s="60" t="e">
        <f t="shared" si="3274"/>
        <v>#N/A</v>
      </c>
      <c r="BT4915" s="60" t="e">
        <f t="shared" si="3275"/>
        <v>#DIV/0!</v>
      </c>
      <c r="BU4915" s="58" t="e">
        <f t="shared" si="3260"/>
        <v>#N/A</v>
      </c>
      <c r="BV4915" s="58" t="e">
        <f t="shared" si="3261"/>
        <v>#N/A</v>
      </c>
      <c r="BW4915" s="60" t="e">
        <f t="shared" si="3276"/>
        <v>#N/A</v>
      </c>
      <c r="BX4915" s="58" t="e">
        <f t="shared" si="3262"/>
        <v>#N/A</v>
      </c>
      <c r="BY4915" s="60" t="e">
        <f t="shared" si="3277"/>
        <v>#N/A</v>
      </c>
      <c r="BZ4915" s="60" t="e">
        <f t="shared" si="3278"/>
        <v>#N/A</v>
      </c>
      <c r="CA4915" s="60" t="e">
        <f t="shared" si="3279"/>
        <v>#N/A</v>
      </c>
      <c r="CB4915" s="58" t="e">
        <f t="shared" si="3263"/>
        <v>#DIV/0!</v>
      </c>
      <c r="CC4915" s="60" t="e">
        <f t="shared" si="3280"/>
        <v>#DIV/0!</v>
      </c>
      <c r="CD4915" s="60" t="e">
        <f t="shared" si="3281"/>
        <v>#DIV/0!</v>
      </c>
      <c r="CE4915" s="60" t="e">
        <f t="shared" si="3282"/>
        <v>#DIV/0!</v>
      </c>
      <c r="CF4915" s="52" t="e">
        <f t="shared" si="3283"/>
        <v>#N/A</v>
      </c>
      <c r="CG4915" s="52" t="e">
        <f t="shared" si="3284"/>
        <v>#N/A</v>
      </c>
      <c r="CH4915" s="60" t="e">
        <f t="shared" si="3285"/>
        <v>#DIV/0!</v>
      </c>
      <c r="CI4915" s="60" t="e">
        <f t="shared" si="3286"/>
        <v>#DIV/0!</v>
      </c>
      <c r="CJ4915" s="60" t="e">
        <f t="shared" si="3287"/>
        <v>#N/A</v>
      </c>
      <c r="CK4915" s="60" t="e">
        <f t="shared" si="3287"/>
        <v>#N/A</v>
      </c>
      <c r="CL4915" s="60" t="e">
        <f t="shared" si="3287"/>
        <v>#DIV/0!</v>
      </c>
      <c r="CM4915" s="60" t="e">
        <f t="shared" si="3287"/>
        <v>#DIV/0!</v>
      </c>
      <c r="CN4915" s="60" t="e">
        <f t="shared" si="3288"/>
        <v>#N/A</v>
      </c>
      <c r="CO4915" s="60" t="e">
        <f t="shared" si="3289"/>
        <v>#DIV/0!</v>
      </c>
      <c r="CP4915" s="60" t="str">
        <f t="shared" si="3264"/>
        <v/>
      </c>
      <c r="CQ4915" s="60"/>
      <c r="CR4915" s="44"/>
      <c r="CS4915" s="58" t="e">
        <f t="shared" si="3265"/>
        <v>#N/A</v>
      </c>
      <c r="CT4915" s="58" t="e">
        <f t="shared" si="3266"/>
        <v>#N/A</v>
      </c>
      <c r="CU4915" s="58" t="e">
        <f t="shared" si="3267"/>
        <v>#DIV/0!</v>
      </c>
      <c r="CV4915" s="60" t="e">
        <f t="shared" si="3290"/>
        <v>#N/A</v>
      </c>
      <c r="CW4915" s="60">
        <f t="shared" si="3268"/>
        <v>1</v>
      </c>
      <c r="CX4915" s="60" t="e">
        <f t="shared" si="3291"/>
        <v>#DIV/0!</v>
      </c>
      <c r="CY4915" s="60" t="e">
        <f t="shared" si="3269"/>
        <v>#N/A</v>
      </c>
      <c r="CZ4915" s="60" t="e">
        <f t="shared" si="3270"/>
        <v>#N/A</v>
      </c>
      <c r="DA4915" s="60" t="e">
        <f t="shared" si="3292"/>
        <v>#DIV/0!</v>
      </c>
      <c r="DB4915" s="60" t="e">
        <f t="shared" si="3292"/>
        <v>#N/A</v>
      </c>
      <c r="DC4915" s="60" t="e">
        <f t="shared" si="3271"/>
        <v>#DIV/0!</v>
      </c>
      <c r="DD4915" s="60" t="e">
        <f t="shared" si="3293"/>
        <v>#N/A</v>
      </c>
      <c r="DE4915" s="60" t="e">
        <f t="shared" si="3294"/>
        <v>#N/A</v>
      </c>
      <c r="DF4915" s="60" t="str">
        <f t="shared" si="3272"/>
        <v/>
      </c>
    </row>
    <row r="4916" spans="66:110" s="1" customFormat="1" x14ac:dyDescent="0.3">
      <c r="BN4916" s="58" t="e">
        <f t="shared" si="3256"/>
        <v>#N/A</v>
      </c>
      <c r="BO4916" s="59" t="e">
        <f t="shared" si="3257"/>
        <v>#N/A</v>
      </c>
      <c r="BP4916" s="58" t="e">
        <f t="shared" si="3258"/>
        <v>#DIV/0!</v>
      </c>
      <c r="BQ4916" s="60" t="e">
        <f t="shared" si="3273"/>
        <v>#DIV/0!</v>
      </c>
      <c r="BR4916" s="58" t="e">
        <f t="shared" si="3259"/>
        <v>#N/A</v>
      </c>
      <c r="BS4916" s="60" t="e">
        <f t="shared" si="3274"/>
        <v>#N/A</v>
      </c>
      <c r="BT4916" s="60" t="e">
        <f t="shared" si="3275"/>
        <v>#DIV/0!</v>
      </c>
      <c r="BU4916" s="58" t="e">
        <f t="shared" si="3260"/>
        <v>#N/A</v>
      </c>
      <c r="BV4916" s="58" t="e">
        <f t="shared" si="3261"/>
        <v>#N/A</v>
      </c>
      <c r="BW4916" s="60" t="e">
        <f t="shared" si="3276"/>
        <v>#N/A</v>
      </c>
      <c r="BX4916" s="58" t="e">
        <f t="shared" si="3262"/>
        <v>#N/A</v>
      </c>
      <c r="BY4916" s="60" t="e">
        <f t="shared" si="3277"/>
        <v>#N/A</v>
      </c>
      <c r="BZ4916" s="60" t="e">
        <f t="shared" si="3278"/>
        <v>#N/A</v>
      </c>
      <c r="CA4916" s="60" t="e">
        <f t="shared" si="3279"/>
        <v>#N/A</v>
      </c>
      <c r="CB4916" s="58" t="e">
        <f t="shared" si="3263"/>
        <v>#DIV/0!</v>
      </c>
      <c r="CC4916" s="60" t="e">
        <f t="shared" si="3280"/>
        <v>#DIV/0!</v>
      </c>
      <c r="CD4916" s="60" t="e">
        <f t="shared" si="3281"/>
        <v>#DIV/0!</v>
      </c>
      <c r="CE4916" s="60" t="e">
        <f t="shared" si="3282"/>
        <v>#DIV/0!</v>
      </c>
      <c r="CF4916" s="52" t="e">
        <f t="shared" si="3283"/>
        <v>#N/A</v>
      </c>
      <c r="CG4916" s="52" t="e">
        <f t="shared" si="3284"/>
        <v>#N/A</v>
      </c>
      <c r="CH4916" s="60" t="e">
        <f t="shared" si="3285"/>
        <v>#DIV/0!</v>
      </c>
      <c r="CI4916" s="60" t="e">
        <f t="shared" si="3286"/>
        <v>#DIV/0!</v>
      </c>
      <c r="CJ4916" s="60" t="e">
        <f t="shared" si="3287"/>
        <v>#N/A</v>
      </c>
      <c r="CK4916" s="60" t="e">
        <f t="shared" si="3287"/>
        <v>#N/A</v>
      </c>
      <c r="CL4916" s="60" t="e">
        <f t="shared" si="3287"/>
        <v>#DIV/0!</v>
      </c>
      <c r="CM4916" s="60" t="e">
        <f t="shared" si="3287"/>
        <v>#DIV/0!</v>
      </c>
      <c r="CN4916" s="60" t="e">
        <f t="shared" si="3288"/>
        <v>#N/A</v>
      </c>
      <c r="CO4916" s="60" t="e">
        <f t="shared" si="3289"/>
        <v>#DIV/0!</v>
      </c>
      <c r="CP4916" s="60" t="str">
        <f t="shared" si="3264"/>
        <v/>
      </c>
      <c r="CQ4916" s="60"/>
      <c r="CR4916" s="44"/>
      <c r="CS4916" s="58" t="e">
        <f t="shared" si="3265"/>
        <v>#N/A</v>
      </c>
      <c r="CT4916" s="58" t="e">
        <f t="shared" si="3266"/>
        <v>#N/A</v>
      </c>
      <c r="CU4916" s="58" t="e">
        <f t="shared" si="3267"/>
        <v>#DIV/0!</v>
      </c>
      <c r="CV4916" s="60" t="e">
        <f t="shared" si="3290"/>
        <v>#N/A</v>
      </c>
      <c r="CW4916" s="60">
        <f t="shared" si="3268"/>
        <v>1</v>
      </c>
      <c r="CX4916" s="60" t="e">
        <f t="shared" si="3291"/>
        <v>#DIV/0!</v>
      </c>
      <c r="CY4916" s="60" t="e">
        <f t="shared" si="3269"/>
        <v>#N/A</v>
      </c>
      <c r="CZ4916" s="60" t="e">
        <f t="shared" si="3270"/>
        <v>#N/A</v>
      </c>
      <c r="DA4916" s="60" t="e">
        <f t="shared" si="3292"/>
        <v>#DIV/0!</v>
      </c>
      <c r="DB4916" s="60" t="e">
        <f t="shared" si="3292"/>
        <v>#N/A</v>
      </c>
      <c r="DC4916" s="60" t="e">
        <f t="shared" si="3271"/>
        <v>#DIV/0!</v>
      </c>
      <c r="DD4916" s="60" t="e">
        <f t="shared" si="3293"/>
        <v>#N/A</v>
      </c>
      <c r="DE4916" s="60" t="e">
        <f t="shared" si="3294"/>
        <v>#N/A</v>
      </c>
      <c r="DF4916" s="60" t="str">
        <f t="shared" si="3272"/>
        <v/>
      </c>
    </row>
    <row r="4917" spans="66:110" s="1" customFormat="1" x14ac:dyDescent="0.3">
      <c r="BN4917" s="58" t="e">
        <f t="shared" si="3256"/>
        <v>#N/A</v>
      </c>
      <c r="BO4917" s="59" t="e">
        <f t="shared" si="3257"/>
        <v>#N/A</v>
      </c>
      <c r="BP4917" s="58" t="e">
        <f t="shared" si="3258"/>
        <v>#DIV/0!</v>
      </c>
      <c r="BQ4917" s="60" t="e">
        <f t="shared" si="3273"/>
        <v>#DIV/0!</v>
      </c>
      <c r="BR4917" s="58" t="e">
        <f t="shared" si="3259"/>
        <v>#N/A</v>
      </c>
      <c r="BS4917" s="60" t="e">
        <f t="shared" si="3274"/>
        <v>#N/A</v>
      </c>
      <c r="BT4917" s="60" t="e">
        <f t="shared" si="3275"/>
        <v>#DIV/0!</v>
      </c>
      <c r="BU4917" s="58" t="e">
        <f t="shared" si="3260"/>
        <v>#N/A</v>
      </c>
      <c r="BV4917" s="58" t="e">
        <f t="shared" si="3261"/>
        <v>#N/A</v>
      </c>
      <c r="BW4917" s="60" t="e">
        <f t="shared" si="3276"/>
        <v>#N/A</v>
      </c>
      <c r="BX4917" s="58" t="e">
        <f t="shared" si="3262"/>
        <v>#N/A</v>
      </c>
      <c r="BY4917" s="60" t="e">
        <f t="shared" si="3277"/>
        <v>#N/A</v>
      </c>
      <c r="BZ4917" s="60" t="e">
        <f t="shared" si="3278"/>
        <v>#N/A</v>
      </c>
      <c r="CA4917" s="60" t="e">
        <f t="shared" si="3279"/>
        <v>#N/A</v>
      </c>
      <c r="CB4917" s="58" t="e">
        <f t="shared" si="3263"/>
        <v>#DIV/0!</v>
      </c>
      <c r="CC4917" s="60" t="e">
        <f t="shared" si="3280"/>
        <v>#DIV/0!</v>
      </c>
      <c r="CD4917" s="60" t="e">
        <f t="shared" si="3281"/>
        <v>#DIV/0!</v>
      </c>
      <c r="CE4917" s="60" t="e">
        <f t="shared" si="3282"/>
        <v>#DIV/0!</v>
      </c>
      <c r="CF4917" s="52" t="e">
        <f t="shared" si="3283"/>
        <v>#N/A</v>
      </c>
      <c r="CG4917" s="52" t="e">
        <f t="shared" si="3284"/>
        <v>#N/A</v>
      </c>
      <c r="CH4917" s="60" t="e">
        <f t="shared" si="3285"/>
        <v>#DIV/0!</v>
      </c>
      <c r="CI4917" s="60" t="e">
        <f t="shared" si="3286"/>
        <v>#DIV/0!</v>
      </c>
      <c r="CJ4917" s="60" t="e">
        <f t="shared" si="3287"/>
        <v>#N/A</v>
      </c>
      <c r="CK4917" s="60" t="e">
        <f t="shared" si="3287"/>
        <v>#N/A</v>
      </c>
      <c r="CL4917" s="60" t="e">
        <f t="shared" si="3287"/>
        <v>#DIV/0!</v>
      </c>
      <c r="CM4917" s="60" t="e">
        <f t="shared" si="3287"/>
        <v>#DIV/0!</v>
      </c>
      <c r="CN4917" s="60" t="e">
        <f t="shared" si="3288"/>
        <v>#N/A</v>
      </c>
      <c r="CO4917" s="60" t="e">
        <f t="shared" si="3289"/>
        <v>#DIV/0!</v>
      </c>
      <c r="CP4917" s="60" t="str">
        <f t="shared" si="3264"/>
        <v/>
      </c>
      <c r="CQ4917" s="60"/>
      <c r="CR4917" s="44"/>
      <c r="CS4917" s="58" t="e">
        <f t="shared" si="3265"/>
        <v>#N/A</v>
      </c>
      <c r="CT4917" s="58" t="e">
        <f t="shared" si="3266"/>
        <v>#N/A</v>
      </c>
      <c r="CU4917" s="58" t="e">
        <f t="shared" si="3267"/>
        <v>#DIV/0!</v>
      </c>
      <c r="CV4917" s="60" t="e">
        <f t="shared" si="3290"/>
        <v>#N/A</v>
      </c>
      <c r="CW4917" s="60">
        <f t="shared" si="3268"/>
        <v>1</v>
      </c>
      <c r="CX4917" s="60" t="e">
        <f t="shared" si="3291"/>
        <v>#DIV/0!</v>
      </c>
      <c r="CY4917" s="60" t="e">
        <f t="shared" si="3269"/>
        <v>#N/A</v>
      </c>
      <c r="CZ4917" s="60" t="e">
        <f t="shared" si="3270"/>
        <v>#N/A</v>
      </c>
      <c r="DA4917" s="60" t="e">
        <f t="shared" si="3292"/>
        <v>#DIV/0!</v>
      </c>
      <c r="DB4917" s="60" t="e">
        <f t="shared" si="3292"/>
        <v>#N/A</v>
      </c>
      <c r="DC4917" s="60" t="e">
        <f t="shared" si="3271"/>
        <v>#DIV/0!</v>
      </c>
      <c r="DD4917" s="60" t="e">
        <f t="shared" si="3293"/>
        <v>#N/A</v>
      </c>
      <c r="DE4917" s="60" t="e">
        <f t="shared" si="3294"/>
        <v>#N/A</v>
      </c>
      <c r="DF4917" s="60" t="str">
        <f t="shared" si="3272"/>
        <v/>
      </c>
    </row>
    <row r="4918" spans="66:110" s="1" customFormat="1" x14ac:dyDescent="0.3">
      <c r="BN4918" s="58" t="e">
        <f t="shared" si="3256"/>
        <v>#N/A</v>
      </c>
      <c r="BO4918" s="59" t="e">
        <f t="shared" si="3257"/>
        <v>#N/A</v>
      </c>
      <c r="BP4918" s="58" t="e">
        <f t="shared" si="3258"/>
        <v>#DIV/0!</v>
      </c>
      <c r="BQ4918" s="60" t="e">
        <f t="shared" si="3273"/>
        <v>#DIV/0!</v>
      </c>
      <c r="BR4918" s="58" t="e">
        <f t="shared" si="3259"/>
        <v>#N/A</v>
      </c>
      <c r="BS4918" s="60" t="e">
        <f t="shared" si="3274"/>
        <v>#N/A</v>
      </c>
      <c r="BT4918" s="60" t="e">
        <f t="shared" si="3275"/>
        <v>#DIV/0!</v>
      </c>
      <c r="BU4918" s="58" t="e">
        <f t="shared" si="3260"/>
        <v>#N/A</v>
      </c>
      <c r="BV4918" s="58" t="e">
        <f t="shared" si="3261"/>
        <v>#N/A</v>
      </c>
      <c r="BW4918" s="60" t="e">
        <f t="shared" si="3276"/>
        <v>#N/A</v>
      </c>
      <c r="BX4918" s="58" t="e">
        <f t="shared" si="3262"/>
        <v>#N/A</v>
      </c>
      <c r="BY4918" s="60" t="e">
        <f t="shared" si="3277"/>
        <v>#N/A</v>
      </c>
      <c r="BZ4918" s="60" t="e">
        <f t="shared" si="3278"/>
        <v>#N/A</v>
      </c>
      <c r="CA4918" s="60" t="e">
        <f t="shared" si="3279"/>
        <v>#N/A</v>
      </c>
      <c r="CB4918" s="58" t="e">
        <f t="shared" si="3263"/>
        <v>#DIV/0!</v>
      </c>
      <c r="CC4918" s="60" t="e">
        <f t="shared" si="3280"/>
        <v>#DIV/0!</v>
      </c>
      <c r="CD4918" s="60" t="e">
        <f t="shared" si="3281"/>
        <v>#DIV/0!</v>
      </c>
      <c r="CE4918" s="60" t="e">
        <f t="shared" si="3282"/>
        <v>#DIV/0!</v>
      </c>
      <c r="CF4918" s="52" t="e">
        <f t="shared" si="3283"/>
        <v>#N/A</v>
      </c>
      <c r="CG4918" s="52" t="e">
        <f t="shared" si="3284"/>
        <v>#N/A</v>
      </c>
      <c r="CH4918" s="60" t="e">
        <f t="shared" si="3285"/>
        <v>#DIV/0!</v>
      </c>
      <c r="CI4918" s="60" t="e">
        <f t="shared" si="3286"/>
        <v>#DIV/0!</v>
      </c>
      <c r="CJ4918" s="60" t="e">
        <f t="shared" si="3287"/>
        <v>#N/A</v>
      </c>
      <c r="CK4918" s="60" t="e">
        <f t="shared" si="3287"/>
        <v>#N/A</v>
      </c>
      <c r="CL4918" s="60" t="e">
        <f t="shared" si="3287"/>
        <v>#DIV/0!</v>
      </c>
      <c r="CM4918" s="60" t="e">
        <f t="shared" si="3287"/>
        <v>#DIV/0!</v>
      </c>
      <c r="CN4918" s="60" t="e">
        <f t="shared" si="3288"/>
        <v>#N/A</v>
      </c>
      <c r="CO4918" s="60" t="e">
        <f t="shared" si="3289"/>
        <v>#DIV/0!</v>
      </c>
      <c r="CP4918" s="60" t="str">
        <f t="shared" si="3264"/>
        <v/>
      </c>
      <c r="CQ4918" s="60"/>
      <c r="CR4918" s="44"/>
      <c r="CS4918" s="58" t="e">
        <f t="shared" si="3265"/>
        <v>#N/A</v>
      </c>
      <c r="CT4918" s="58" t="e">
        <f t="shared" si="3266"/>
        <v>#N/A</v>
      </c>
      <c r="CU4918" s="58" t="e">
        <f t="shared" si="3267"/>
        <v>#DIV/0!</v>
      </c>
      <c r="CV4918" s="60" t="e">
        <f t="shared" si="3290"/>
        <v>#N/A</v>
      </c>
      <c r="CW4918" s="60">
        <f t="shared" si="3268"/>
        <v>1</v>
      </c>
      <c r="CX4918" s="60" t="e">
        <f t="shared" si="3291"/>
        <v>#DIV/0!</v>
      </c>
      <c r="CY4918" s="60" t="e">
        <f t="shared" si="3269"/>
        <v>#N/A</v>
      </c>
      <c r="CZ4918" s="60" t="e">
        <f t="shared" si="3270"/>
        <v>#N/A</v>
      </c>
      <c r="DA4918" s="60" t="e">
        <f t="shared" si="3292"/>
        <v>#DIV/0!</v>
      </c>
      <c r="DB4918" s="60" t="e">
        <f t="shared" si="3292"/>
        <v>#N/A</v>
      </c>
      <c r="DC4918" s="60" t="e">
        <f t="shared" si="3271"/>
        <v>#DIV/0!</v>
      </c>
      <c r="DD4918" s="60" t="e">
        <f t="shared" si="3293"/>
        <v>#N/A</v>
      </c>
      <c r="DE4918" s="60" t="e">
        <f t="shared" si="3294"/>
        <v>#N/A</v>
      </c>
      <c r="DF4918" s="60" t="str">
        <f t="shared" si="3272"/>
        <v/>
      </c>
    </row>
    <row r="4919" spans="66:110" s="1" customFormat="1" x14ac:dyDescent="0.3">
      <c r="BN4919" s="58" t="e">
        <f t="shared" si="3256"/>
        <v>#N/A</v>
      </c>
      <c r="BO4919" s="59" t="e">
        <f t="shared" si="3257"/>
        <v>#N/A</v>
      </c>
      <c r="BP4919" s="58" t="e">
        <f t="shared" si="3258"/>
        <v>#DIV/0!</v>
      </c>
      <c r="BQ4919" s="60" t="e">
        <f t="shared" si="3273"/>
        <v>#DIV/0!</v>
      </c>
      <c r="BR4919" s="58" t="e">
        <f t="shared" si="3259"/>
        <v>#N/A</v>
      </c>
      <c r="BS4919" s="60" t="e">
        <f t="shared" si="3274"/>
        <v>#N/A</v>
      </c>
      <c r="BT4919" s="60" t="e">
        <f t="shared" si="3275"/>
        <v>#DIV/0!</v>
      </c>
      <c r="BU4919" s="58" t="e">
        <f t="shared" si="3260"/>
        <v>#N/A</v>
      </c>
      <c r="BV4919" s="58" t="e">
        <f t="shared" si="3261"/>
        <v>#N/A</v>
      </c>
      <c r="BW4919" s="60" t="e">
        <f t="shared" si="3276"/>
        <v>#N/A</v>
      </c>
      <c r="BX4919" s="58" t="e">
        <f t="shared" si="3262"/>
        <v>#N/A</v>
      </c>
      <c r="BY4919" s="60" t="e">
        <f t="shared" si="3277"/>
        <v>#N/A</v>
      </c>
      <c r="BZ4919" s="60" t="e">
        <f t="shared" si="3278"/>
        <v>#N/A</v>
      </c>
      <c r="CA4919" s="60" t="e">
        <f t="shared" si="3279"/>
        <v>#N/A</v>
      </c>
      <c r="CB4919" s="58" t="e">
        <f t="shared" si="3263"/>
        <v>#DIV/0!</v>
      </c>
      <c r="CC4919" s="60" t="e">
        <f t="shared" si="3280"/>
        <v>#DIV/0!</v>
      </c>
      <c r="CD4919" s="60" t="e">
        <f t="shared" si="3281"/>
        <v>#DIV/0!</v>
      </c>
      <c r="CE4919" s="60" t="e">
        <f t="shared" si="3282"/>
        <v>#DIV/0!</v>
      </c>
      <c r="CF4919" s="52" t="e">
        <f t="shared" si="3283"/>
        <v>#N/A</v>
      </c>
      <c r="CG4919" s="52" t="e">
        <f t="shared" si="3284"/>
        <v>#N/A</v>
      </c>
      <c r="CH4919" s="60" t="e">
        <f t="shared" si="3285"/>
        <v>#DIV/0!</v>
      </c>
      <c r="CI4919" s="60" t="e">
        <f t="shared" si="3286"/>
        <v>#DIV/0!</v>
      </c>
      <c r="CJ4919" s="60" t="e">
        <f t="shared" si="3287"/>
        <v>#N/A</v>
      </c>
      <c r="CK4919" s="60" t="e">
        <f t="shared" si="3287"/>
        <v>#N/A</v>
      </c>
      <c r="CL4919" s="60" t="e">
        <f t="shared" si="3287"/>
        <v>#DIV/0!</v>
      </c>
      <c r="CM4919" s="60" t="e">
        <f t="shared" si="3287"/>
        <v>#DIV/0!</v>
      </c>
      <c r="CN4919" s="60" t="e">
        <f t="shared" si="3288"/>
        <v>#N/A</v>
      </c>
      <c r="CO4919" s="60" t="e">
        <f t="shared" si="3289"/>
        <v>#DIV/0!</v>
      </c>
      <c r="CP4919" s="60" t="str">
        <f t="shared" si="3264"/>
        <v/>
      </c>
      <c r="CQ4919" s="60"/>
      <c r="CR4919" s="44"/>
      <c r="CS4919" s="58" t="e">
        <f t="shared" si="3265"/>
        <v>#N/A</v>
      </c>
      <c r="CT4919" s="58" t="e">
        <f t="shared" si="3266"/>
        <v>#N/A</v>
      </c>
      <c r="CU4919" s="58" t="e">
        <f t="shared" si="3267"/>
        <v>#DIV/0!</v>
      </c>
      <c r="CV4919" s="60" t="e">
        <f t="shared" si="3290"/>
        <v>#N/A</v>
      </c>
      <c r="CW4919" s="60">
        <f t="shared" si="3268"/>
        <v>1</v>
      </c>
      <c r="CX4919" s="60" t="e">
        <f t="shared" si="3291"/>
        <v>#DIV/0!</v>
      </c>
      <c r="CY4919" s="60" t="e">
        <f t="shared" si="3269"/>
        <v>#N/A</v>
      </c>
      <c r="CZ4919" s="60" t="e">
        <f t="shared" si="3270"/>
        <v>#N/A</v>
      </c>
      <c r="DA4919" s="60" t="e">
        <f t="shared" si="3292"/>
        <v>#DIV/0!</v>
      </c>
      <c r="DB4919" s="60" t="e">
        <f t="shared" si="3292"/>
        <v>#N/A</v>
      </c>
      <c r="DC4919" s="60" t="e">
        <f t="shared" si="3271"/>
        <v>#DIV/0!</v>
      </c>
      <c r="DD4919" s="60" t="e">
        <f t="shared" si="3293"/>
        <v>#N/A</v>
      </c>
      <c r="DE4919" s="60" t="e">
        <f t="shared" si="3294"/>
        <v>#N/A</v>
      </c>
      <c r="DF4919" s="60" t="str">
        <f t="shared" si="3272"/>
        <v/>
      </c>
    </row>
    <row r="4920" spans="66:110" s="1" customFormat="1" x14ac:dyDescent="0.3">
      <c r="BN4920" s="58" t="e">
        <f t="shared" si="3256"/>
        <v>#N/A</v>
      </c>
      <c r="BO4920" s="59" t="e">
        <f t="shared" si="3257"/>
        <v>#N/A</v>
      </c>
      <c r="BP4920" s="58" t="e">
        <f t="shared" si="3258"/>
        <v>#DIV/0!</v>
      </c>
      <c r="BQ4920" s="60" t="e">
        <f t="shared" si="3273"/>
        <v>#DIV/0!</v>
      </c>
      <c r="BR4920" s="58" t="e">
        <f t="shared" si="3259"/>
        <v>#N/A</v>
      </c>
      <c r="BS4920" s="60" t="e">
        <f t="shared" si="3274"/>
        <v>#N/A</v>
      </c>
      <c r="BT4920" s="60" t="e">
        <f t="shared" si="3275"/>
        <v>#DIV/0!</v>
      </c>
      <c r="BU4920" s="58" t="e">
        <f t="shared" si="3260"/>
        <v>#N/A</v>
      </c>
      <c r="BV4920" s="58" t="e">
        <f t="shared" si="3261"/>
        <v>#N/A</v>
      </c>
      <c r="BW4920" s="60" t="e">
        <f t="shared" si="3276"/>
        <v>#N/A</v>
      </c>
      <c r="BX4920" s="58" t="e">
        <f t="shared" si="3262"/>
        <v>#N/A</v>
      </c>
      <c r="BY4920" s="60" t="e">
        <f t="shared" si="3277"/>
        <v>#N/A</v>
      </c>
      <c r="BZ4920" s="60" t="e">
        <f t="shared" si="3278"/>
        <v>#N/A</v>
      </c>
      <c r="CA4920" s="60" t="e">
        <f t="shared" si="3279"/>
        <v>#N/A</v>
      </c>
      <c r="CB4920" s="58" t="e">
        <f t="shared" si="3263"/>
        <v>#DIV/0!</v>
      </c>
      <c r="CC4920" s="60" t="e">
        <f t="shared" si="3280"/>
        <v>#DIV/0!</v>
      </c>
      <c r="CD4920" s="60" t="e">
        <f t="shared" si="3281"/>
        <v>#DIV/0!</v>
      </c>
      <c r="CE4920" s="60" t="e">
        <f t="shared" si="3282"/>
        <v>#DIV/0!</v>
      </c>
      <c r="CF4920" s="52" t="e">
        <f t="shared" si="3283"/>
        <v>#N/A</v>
      </c>
      <c r="CG4920" s="52" t="e">
        <f t="shared" si="3284"/>
        <v>#N/A</v>
      </c>
      <c r="CH4920" s="60" t="e">
        <f t="shared" si="3285"/>
        <v>#DIV/0!</v>
      </c>
      <c r="CI4920" s="60" t="e">
        <f t="shared" si="3286"/>
        <v>#DIV/0!</v>
      </c>
      <c r="CJ4920" s="60" t="e">
        <f t="shared" si="3287"/>
        <v>#N/A</v>
      </c>
      <c r="CK4920" s="60" t="e">
        <f t="shared" si="3287"/>
        <v>#N/A</v>
      </c>
      <c r="CL4920" s="60" t="e">
        <f t="shared" si="3287"/>
        <v>#DIV/0!</v>
      </c>
      <c r="CM4920" s="60" t="e">
        <f t="shared" si="3287"/>
        <v>#DIV/0!</v>
      </c>
      <c r="CN4920" s="60" t="e">
        <f t="shared" si="3288"/>
        <v>#N/A</v>
      </c>
      <c r="CO4920" s="60" t="e">
        <f t="shared" si="3289"/>
        <v>#DIV/0!</v>
      </c>
      <c r="CP4920" s="60" t="str">
        <f t="shared" si="3264"/>
        <v/>
      </c>
      <c r="CQ4920" s="60"/>
      <c r="CR4920" s="44"/>
      <c r="CS4920" s="58" t="e">
        <f t="shared" si="3265"/>
        <v>#N/A</v>
      </c>
      <c r="CT4920" s="58" t="e">
        <f t="shared" si="3266"/>
        <v>#N/A</v>
      </c>
      <c r="CU4920" s="58" t="e">
        <f t="shared" si="3267"/>
        <v>#DIV/0!</v>
      </c>
      <c r="CV4920" s="60" t="e">
        <f t="shared" si="3290"/>
        <v>#N/A</v>
      </c>
      <c r="CW4920" s="60">
        <f t="shared" si="3268"/>
        <v>1</v>
      </c>
      <c r="CX4920" s="60" t="e">
        <f t="shared" si="3291"/>
        <v>#DIV/0!</v>
      </c>
      <c r="CY4920" s="60" t="e">
        <f t="shared" si="3269"/>
        <v>#N/A</v>
      </c>
      <c r="CZ4920" s="60" t="e">
        <f t="shared" si="3270"/>
        <v>#N/A</v>
      </c>
      <c r="DA4920" s="60" t="e">
        <f t="shared" si="3292"/>
        <v>#DIV/0!</v>
      </c>
      <c r="DB4920" s="60" t="e">
        <f t="shared" si="3292"/>
        <v>#N/A</v>
      </c>
      <c r="DC4920" s="60" t="e">
        <f t="shared" si="3271"/>
        <v>#DIV/0!</v>
      </c>
      <c r="DD4920" s="60" t="e">
        <f t="shared" si="3293"/>
        <v>#N/A</v>
      </c>
      <c r="DE4920" s="60" t="e">
        <f t="shared" si="3294"/>
        <v>#N/A</v>
      </c>
      <c r="DF4920" s="60" t="str">
        <f t="shared" si="3272"/>
        <v/>
      </c>
    </row>
    <row r="4921" spans="66:110" s="1" customFormat="1" x14ac:dyDescent="0.3">
      <c r="BN4921" s="58" t="e">
        <f t="shared" si="3256"/>
        <v>#N/A</v>
      </c>
      <c r="BO4921" s="59" t="e">
        <f t="shared" si="3257"/>
        <v>#N/A</v>
      </c>
      <c r="BP4921" s="58" t="e">
        <f t="shared" si="3258"/>
        <v>#DIV/0!</v>
      </c>
      <c r="BQ4921" s="60" t="e">
        <f t="shared" si="3273"/>
        <v>#DIV/0!</v>
      </c>
      <c r="BR4921" s="58" t="e">
        <f t="shared" si="3259"/>
        <v>#N/A</v>
      </c>
      <c r="BS4921" s="60" t="e">
        <f t="shared" si="3274"/>
        <v>#N/A</v>
      </c>
      <c r="BT4921" s="60" t="e">
        <f t="shared" si="3275"/>
        <v>#DIV/0!</v>
      </c>
      <c r="BU4921" s="58" t="e">
        <f t="shared" si="3260"/>
        <v>#N/A</v>
      </c>
      <c r="BV4921" s="58" t="e">
        <f t="shared" si="3261"/>
        <v>#N/A</v>
      </c>
      <c r="BW4921" s="60" t="e">
        <f t="shared" si="3276"/>
        <v>#N/A</v>
      </c>
      <c r="BX4921" s="58" t="e">
        <f t="shared" si="3262"/>
        <v>#N/A</v>
      </c>
      <c r="BY4921" s="60" t="e">
        <f t="shared" si="3277"/>
        <v>#N/A</v>
      </c>
      <c r="BZ4921" s="60" t="e">
        <f t="shared" si="3278"/>
        <v>#N/A</v>
      </c>
      <c r="CA4921" s="60" t="e">
        <f t="shared" si="3279"/>
        <v>#N/A</v>
      </c>
      <c r="CB4921" s="58" t="e">
        <f t="shared" si="3263"/>
        <v>#DIV/0!</v>
      </c>
      <c r="CC4921" s="60" t="e">
        <f t="shared" si="3280"/>
        <v>#DIV/0!</v>
      </c>
      <c r="CD4921" s="60" t="e">
        <f t="shared" si="3281"/>
        <v>#DIV/0!</v>
      </c>
      <c r="CE4921" s="60" t="e">
        <f t="shared" si="3282"/>
        <v>#DIV/0!</v>
      </c>
      <c r="CF4921" s="52" t="e">
        <f t="shared" si="3283"/>
        <v>#N/A</v>
      </c>
      <c r="CG4921" s="52" t="e">
        <f t="shared" si="3284"/>
        <v>#N/A</v>
      </c>
      <c r="CH4921" s="60" t="e">
        <f t="shared" si="3285"/>
        <v>#DIV/0!</v>
      </c>
      <c r="CI4921" s="60" t="e">
        <f t="shared" si="3286"/>
        <v>#DIV/0!</v>
      </c>
      <c r="CJ4921" s="60" t="e">
        <f t="shared" si="3287"/>
        <v>#N/A</v>
      </c>
      <c r="CK4921" s="60" t="e">
        <f t="shared" si="3287"/>
        <v>#N/A</v>
      </c>
      <c r="CL4921" s="60" t="e">
        <f t="shared" si="3287"/>
        <v>#DIV/0!</v>
      </c>
      <c r="CM4921" s="60" t="e">
        <f t="shared" si="3287"/>
        <v>#DIV/0!</v>
      </c>
      <c r="CN4921" s="60" t="e">
        <f t="shared" si="3288"/>
        <v>#N/A</v>
      </c>
      <c r="CO4921" s="60" t="e">
        <f t="shared" si="3289"/>
        <v>#DIV/0!</v>
      </c>
      <c r="CP4921" s="60" t="str">
        <f t="shared" si="3264"/>
        <v/>
      </c>
      <c r="CQ4921" s="60"/>
      <c r="CR4921" s="44"/>
      <c r="CS4921" s="58" t="e">
        <f t="shared" si="3265"/>
        <v>#N/A</v>
      </c>
      <c r="CT4921" s="58" t="e">
        <f t="shared" si="3266"/>
        <v>#N/A</v>
      </c>
      <c r="CU4921" s="58" t="e">
        <f t="shared" si="3267"/>
        <v>#DIV/0!</v>
      </c>
      <c r="CV4921" s="60" t="e">
        <f t="shared" si="3290"/>
        <v>#N/A</v>
      </c>
      <c r="CW4921" s="60">
        <f t="shared" si="3268"/>
        <v>1</v>
      </c>
      <c r="CX4921" s="60" t="e">
        <f t="shared" si="3291"/>
        <v>#DIV/0!</v>
      </c>
      <c r="CY4921" s="60" t="e">
        <f t="shared" si="3269"/>
        <v>#N/A</v>
      </c>
      <c r="CZ4921" s="60" t="e">
        <f t="shared" si="3270"/>
        <v>#N/A</v>
      </c>
      <c r="DA4921" s="60" t="e">
        <f t="shared" si="3292"/>
        <v>#DIV/0!</v>
      </c>
      <c r="DB4921" s="60" t="e">
        <f t="shared" si="3292"/>
        <v>#N/A</v>
      </c>
      <c r="DC4921" s="60" t="e">
        <f t="shared" si="3271"/>
        <v>#DIV/0!</v>
      </c>
      <c r="DD4921" s="60" t="e">
        <f t="shared" si="3293"/>
        <v>#N/A</v>
      </c>
      <c r="DE4921" s="60" t="e">
        <f t="shared" si="3294"/>
        <v>#N/A</v>
      </c>
      <c r="DF4921" s="60" t="str">
        <f t="shared" si="3272"/>
        <v/>
      </c>
    </row>
    <row r="4922" spans="66:110" s="1" customFormat="1" x14ac:dyDescent="0.3">
      <c r="BN4922" s="58" t="e">
        <f t="shared" si="3256"/>
        <v>#N/A</v>
      </c>
      <c r="BO4922" s="59" t="e">
        <f t="shared" si="3257"/>
        <v>#N/A</v>
      </c>
      <c r="BP4922" s="58" t="e">
        <f t="shared" si="3258"/>
        <v>#DIV/0!</v>
      </c>
      <c r="BQ4922" s="60" t="e">
        <f t="shared" si="3273"/>
        <v>#DIV/0!</v>
      </c>
      <c r="BR4922" s="58" t="e">
        <f t="shared" si="3259"/>
        <v>#N/A</v>
      </c>
      <c r="BS4922" s="60" t="e">
        <f t="shared" si="3274"/>
        <v>#N/A</v>
      </c>
      <c r="BT4922" s="60" t="e">
        <f t="shared" si="3275"/>
        <v>#DIV/0!</v>
      </c>
      <c r="BU4922" s="58" t="e">
        <f t="shared" si="3260"/>
        <v>#N/A</v>
      </c>
      <c r="BV4922" s="58" t="e">
        <f t="shared" si="3261"/>
        <v>#N/A</v>
      </c>
      <c r="BW4922" s="60" t="e">
        <f t="shared" si="3276"/>
        <v>#N/A</v>
      </c>
      <c r="BX4922" s="58" t="e">
        <f t="shared" si="3262"/>
        <v>#N/A</v>
      </c>
      <c r="BY4922" s="60" t="e">
        <f t="shared" si="3277"/>
        <v>#N/A</v>
      </c>
      <c r="BZ4922" s="60" t="e">
        <f t="shared" si="3278"/>
        <v>#N/A</v>
      </c>
      <c r="CA4922" s="60" t="e">
        <f t="shared" si="3279"/>
        <v>#N/A</v>
      </c>
      <c r="CB4922" s="58" t="e">
        <f t="shared" si="3263"/>
        <v>#DIV/0!</v>
      </c>
      <c r="CC4922" s="60" t="e">
        <f t="shared" si="3280"/>
        <v>#DIV/0!</v>
      </c>
      <c r="CD4922" s="60" t="e">
        <f t="shared" si="3281"/>
        <v>#DIV/0!</v>
      </c>
      <c r="CE4922" s="60" t="e">
        <f t="shared" si="3282"/>
        <v>#DIV/0!</v>
      </c>
      <c r="CF4922" s="52" t="e">
        <f t="shared" si="3283"/>
        <v>#N/A</v>
      </c>
      <c r="CG4922" s="52" t="e">
        <f t="shared" si="3284"/>
        <v>#N/A</v>
      </c>
      <c r="CH4922" s="60" t="e">
        <f t="shared" si="3285"/>
        <v>#DIV/0!</v>
      </c>
      <c r="CI4922" s="60" t="e">
        <f t="shared" si="3286"/>
        <v>#DIV/0!</v>
      </c>
      <c r="CJ4922" s="60" t="e">
        <f t="shared" si="3287"/>
        <v>#N/A</v>
      </c>
      <c r="CK4922" s="60" t="e">
        <f t="shared" si="3287"/>
        <v>#N/A</v>
      </c>
      <c r="CL4922" s="60" t="e">
        <f t="shared" si="3287"/>
        <v>#DIV/0!</v>
      </c>
      <c r="CM4922" s="60" t="e">
        <f t="shared" si="3287"/>
        <v>#DIV/0!</v>
      </c>
      <c r="CN4922" s="60" t="e">
        <f t="shared" si="3288"/>
        <v>#N/A</v>
      </c>
      <c r="CO4922" s="60" t="e">
        <f t="shared" si="3289"/>
        <v>#DIV/0!</v>
      </c>
      <c r="CP4922" s="60" t="str">
        <f t="shared" si="3264"/>
        <v/>
      </c>
      <c r="CQ4922" s="60"/>
      <c r="CR4922" s="44"/>
      <c r="CS4922" s="58" t="e">
        <f t="shared" si="3265"/>
        <v>#N/A</v>
      </c>
      <c r="CT4922" s="58" t="e">
        <f t="shared" si="3266"/>
        <v>#N/A</v>
      </c>
      <c r="CU4922" s="58" t="e">
        <f t="shared" si="3267"/>
        <v>#DIV/0!</v>
      </c>
      <c r="CV4922" s="60" t="e">
        <f t="shared" si="3290"/>
        <v>#N/A</v>
      </c>
      <c r="CW4922" s="60">
        <f t="shared" si="3268"/>
        <v>1</v>
      </c>
      <c r="CX4922" s="60" t="e">
        <f t="shared" si="3291"/>
        <v>#DIV/0!</v>
      </c>
      <c r="CY4922" s="60" t="e">
        <f t="shared" si="3269"/>
        <v>#N/A</v>
      </c>
      <c r="CZ4922" s="60" t="e">
        <f t="shared" si="3270"/>
        <v>#N/A</v>
      </c>
      <c r="DA4922" s="60" t="e">
        <f t="shared" si="3292"/>
        <v>#DIV/0!</v>
      </c>
      <c r="DB4922" s="60" t="e">
        <f t="shared" si="3292"/>
        <v>#N/A</v>
      </c>
      <c r="DC4922" s="60" t="e">
        <f t="shared" si="3271"/>
        <v>#DIV/0!</v>
      </c>
      <c r="DD4922" s="60" t="e">
        <f t="shared" si="3293"/>
        <v>#N/A</v>
      </c>
      <c r="DE4922" s="60" t="e">
        <f t="shared" si="3294"/>
        <v>#N/A</v>
      </c>
      <c r="DF4922" s="60" t="str">
        <f t="shared" si="3272"/>
        <v/>
      </c>
    </row>
    <row r="4923" spans="66:110" s="1" customFormat="1" x14ac:dyDescent="0.3">
      <c r="BN4923" s="58" t="e">
        <f t="shared" si="3256"/>
        <v>#N/A</v>
      </c>
      <c r="BO4923" s="59" t="e">
        <f t="shared" si="3257"/>
        <v>#N/A</v>
      </c>
      <c r="BP4923" s="58" t="e">
        <f t="shared" si="3258"/>
        <v>#DIV/0!</v>
      </c>
      <c r="BQ4923" s="60" t="e">
        <f t="shared" si="3273"/>
        <v>#DIV/0!</v>
      </c>
      <c r="BR4923" s="58" t="e">
        <f t="shared" si="3259"/>
        <v>#N/A</v>
      </c>
      <c r="BS4923" s="60" t="e">
        <f t="shared" si="3274"/>
        <v>#N/A</v>
      </c>
      <c r="BT4923" s="60" t="e">
        <f t="shared" si="3275"/>
        <v>#DIV/0!</v>
      </c>
      <c r="BU4923" s="58" t="e">
        <f t="shared" si="3260"/>
        <v>#N/A</v>
      </c>
      <c r="BV4923" s="58" t="e">
        <f t="shared" si="3261"/>
        <v>#N/A</v>
      </c>
      <c r="BW4923" s="60" t="e">
        <f t="shared" si="3276"/>
        <v>#N/A</v>
      </c>
      <c r="BX4923" s="58" t="e">
        <f t="shared" si="3262"/>
        <v>#N/A</v>
      </c>
      <c r="BY4923" s="60" t="e">
        <f t="shared" si="3277"/>
        <v>#N/A</v>
      </c>
      <c r="BZ4923" s="60" t="e">
        <f t="shared" si="3278"/>
        <v>#N/A</v>
      </c>
      <c r="CA4923" s="60" t="e">
        <f t="shared" si="3279"/>
        <v>#N/A</v>
      </c>
      <c r="CB4923" s="58" t="e">
        <f t="shared" si="3263"/>
        <v>#DIV/0!</v>
      </c>
      <c r="CC4923" s="60" t="e">
        <f t="shared" si="3280"/>
        <v>#DIV/0!</v>
      </c>
      <c r="CD4923" s="60" t="e">
        <f t="shared" si="3281"/>
        <v>#DIV/0!</v>
      </c>
      <c r="CE4923" s="60" t="e">
        <f t="shared" si="3282"/>
        <v>#DIV/0!</v>
      </c>
      <c r="CF4923" s="52" t="e">
        <f t="shared" si="3283"/>
        <v>#N/A</v>
      </c>
      <c r="CG4923" s="52" t="e">
        <f t="shared" si="3284"/>
        <v>#N/A</v>
      </c>
      <c r="CH4923" s="60" t="e">
        <f t="shared" si="3285"/>
        <v>#DIV/0!</v>
      </c>
      <c r="CI4923" s="60" t="e">
        <f t="shared" si="3286"/>
        <v>#DIV/0!</v>
      </c>
      <c r="CJ4923" s="60" t="e">
        <f t="shared" si="3287"/>
        <v>#N/A</v>
      </c>
      <c r="CK4923" s="60" t="e">
        <f t="shared" si="3287"/>
        <v>#N/A</v>
      </c>
      <c r="CL4923" s="60" t="e">
        <f t="shared" si="3287"/>
        <v>#DIV/0!</v>
      </c>
      <c r="CM4923" s="60" t="e">
        <f t="shared" si="3287"/>
        <v>#DIV/0!</v>
      </c>
      <c r="CN4923" s="60" t="e">
        <f t="shared" si="3288"/>
        <v>#N/A</v>
      </c>
      <c r="CO4923" s="60" t="e">
        <f t="shared" si="3289"/>
        <v>#DIV/0!</v>
      </c>
      <c r="CP4923" s="60" t="str">
        <f t="shared" si="3264"/>
        <v/>
      </c>
      <c r="CQ4923" s="60"/>
      <c r="CR4923" s="44"/>
      <c r="CS4923" s="58" t="e">
        <f t="shared" si="3265"/>
        <v>#N/A</v>
      </c>
      <c r="CT4923" s="58" t="e">
        <f t="shared" si="3266"/>
        <v>#N/A</v>
      </c>
      <c r="CU4923" s="58" t="e">
        <f t="shared" si="3267"/>
        <v>#DIV/0!</v>
      </c>
      <c r="CV4923" s="60" t="e">
        <f t="shared" si="3290"/>
        <v>#N/A</v>
      </c>
      <c r="CW4923" s="60">
        <f t="shared" si="3268"/>
        <v>1</v>
      </c>
      <c r="CX4923" s="60" t="e">
        <f t="shared" si="3291"/>
        <v>#DIV/0!</v>
      </c>
      <c r="CY4923" s="60" t="e">
        <f t="shared" si="3269"/>
        <v>#N/A</v>
      </c>
      <c r="CZ4923" s="60" t="e">
        <f t="shared" si="3270"/>
        <v>#N/A</v>
      </c>
      <c r="DA4923" s="60" t="e">
        <f t="shared" si="3292"/>
        <v>#DIV/0!</v>
      </c>
      <c r="DB4923" s="60" t="e">
        <f t="shared" si="3292"/>
        <v>#N/A</v>
      </c>
      <c r="DC4923" s="60" t="e">
        <f t="shared" si="3271"/>
        <v>#DIV/0!</v>
      </c>
      <c r="DD4923" s="60" t="e">
        <f t="shared" si="3293"/>
        <v>#N/A</v>
      </c>
      <c r="DE4923" s="60" t="e">
        <f t="shared" si="3294"/>
        <v>#N/A</v>
      </c>
      <c r="DF4923" s="60" t="str">
        <f t="shared" si="3272"/>
        <v/>
      </c>
    </row>
    <row r="4924" spans="66:110" s="1" customFormat="1" x14ac:dyDescent="0.3">
      <c r="BN4924" s="58" t="e">
        <f t="shared" si="3256"/>
        <v>#N/A</v>
      </c>
      <c r="BO4924" s="59" t="e">
        <f t="shared" si="3257"/>
        <v>#N/A</v>
      </c>
      <c r="BP4924" s="58" t="e">
        <f t="shared" si="3258"/>
        <v>#DIV/0!</v>
      </c>
      <c r="BQ4924" s="60" t="e">
        <f t="shared" si="3273"/>
        <v>#DIV/0!</v>
      </c>
      <c r="BR4924" s="58" t="e">
        <f t="shared" si="3259"/>
        <v>#N/A</v>
      </c>
      <c r="BS4924" s="60" t="e">
        <f t="shared" si="3274"/>
        <v>#N/A</v>
      </c>
      <c r="BT4924" s="60" t="e">
        <f t="shared" si="3275"/>
        <v>#DIV/0!</v>
      </c>
      <c r="BU4924" s="58" t="e">
        <f t="shared" si="3260"/>
        <v>#N/A</v>
      </c>
      <c r="BV4924" s="58" t="e">
        <f t="shared" si="3261"/>
        <v>#N/A</v>
      </c>
      <c r="BW4924" s="60" t="e">
        <f t="shared" si="3276"/>
        <v>#N/A</v>
      </c>
      <c r="BX4924" s="58" t="e">
        <f t="shared" si="3262"/>
        <v>#N/A</v>
      </c>
      <c r="BY4924" s="60" t="e">
        <f t="shared" si="3277"/>
        <v>#N/A</v>
      </c>
      <c r="BZ4924" s="60" t="e">
        <f t="shared" si="3278"/>
        <v>#N/A</v>
      </c>
      <c r="CA4924" s="60" t="e">
        <f t="shared" si="3279"/>
        <v>#N/A</v>
      </c>
      <c r="CB4924" s="58" t="e">
        <f t="shared" si="3263"/>
        <v>#DIV/0!</v>
      </c>
      <c r="CC4924" s="60" t="e">
        <f t="shared" si="3280"/>
        <v>#DIV/0!</v>
      </c>
      <c r="CD4924" s="60" t="e">
        <f t="shared" si="3281"/>
        <v>#DIV/0!</v>
      </c>
      <c r="CE4924" s="60" t="e">
        <f t="shared" si="3282"/>
        <v>#DIV/0!</v>
      </c>
      <c r="CF4924" s="52" t="e">
        <f t="shared" si="3283"/>
        <v>#N/A</v>
      </c>
      <c r="CG4924" s="52" t="e">
        <f t="shared" si="3284"/>
        <v>#N/A</v>
      </c>
      <c r="CH4924" s="60" t="e">
        <f t="shared" si="3285"/>
        <v>#DIV/0!</v>
      </c>
      <c r="CI4924" s="60" t="e">
        <f t="shared" si="3286"/>
        <v>#DIV/0!</v>
      </c>
      <c r="CJ4924" s="60" t="e">
        <f t="shared" si="3287"/>
        <v>#N/A</v>
      </c>
      <c r="CK4924" s="60" t="e">
        <f t="shared" si="3287"/>
        <v>#N/A</v>
      </c>
      <c r="CL4924" s="60" t="e">
        <f t="shared" si="3287"/>
        <v>#DIV/0!</v>
      </c>
      <c r="CM4924" s="60" t="e">
        <f t="shared" si="3287"/>
        <v>#DIV/0!</v>
      </c>
      <c r="CN4924" s="60" t="e">
        <f t="shared" si="3288"/>
        <v>#N/A</v>
      </c>
      <c r="CO4924" s="60" t="e">
        <f t="shared" si="3289"/>
        <v>#DIV/0!</v>
      </c>
      <c r="CP4924" s="60" t="str">
        <f t="shared" si="3264"/>
        <v/>
      </c>
      <c r="CQ4924" s="60"/>
      <c r="CR4924" s="44"/>
      <c r="CS4924" s="58" t="e">
        <f t="shared" si="3265"/>
        <v>#N/A</v>
      </c>
      <c r="CT4924" s="58" t="e">
        <f t="shared" si="3266"/>
        <v>#N/A</v>
      </c>
      <c r="CU4924" s="58" t="e">
        <f t="shared" si="3267"/>
        <v>#DIV/0!</v>
      </c>
      <c r="CV4924" s="60" t="e">
        <f t="shared" si="3290"/>
        <v>#N/A</v>
      </c>
      <c r="CW4924" s="60">
        <f t="shared" si="3268"/>
        <v>1</v>
      </c>
      <c r="CX4924" s="60" t="e">
        <f t="shared" si="3291"/>
        <v>#DIV/0!</v>
      </c>
      <c r="CY4924" s="60" t="e">
        <f t="shared" si="3269"/>
        <v>#N/A</v>
      </c>
      <c r="CZ4924" s="60" t="e">
        <f t="shared" si="3270"/>
        <v>#N/A</v>
      </c>
      <c r="DA4924" s="60" t="e">
        <f t="shared" si="3292"/>
        <v>#DIV/0!</v>
      </c>
      <c r="DB4924" s="60" t="e">
        <f t="shared" si="3292"/>
        <v>#N/A</v>
      </c>
      <c r="DC4924" s="60" t="e">
        <f t="shared" si="3271"/>
        <v>#DIV/0!</v>
      </c>
      <c r="DD4924" s="60" t="e">
        <f t="shared" si="3293"/>
        <v>#N/A</v>
      </c>
      <c r="DE4924" s="60" t="e">
        <f t="shared" si="3294"/>
        <v>#N/A</v>
      </c>
      <c r="DF4924" s="60" t="str">
        <f t="shared" si="3272"/>
        <v/>
      </c>
    </row>
    <row r="4925" spans="66:110" s="1" customFormat="1" x14ac:dyDescent="0.3">
      <c r="BN4925" s="58" t="e">
        <f t="shared" si="3256"/>
        <v>#N/A</v>
      </c>
      <c r="BO4925" s="59" t="e">
        <f t="shared" si="3257"/>
        <v>#N/A</v>
      </c>
      <c r="BP4925" s="58" t="e">
        <f t="shared" si="3258"/>
        <v>#DIV/0!</v>
      </c>
      <c r="BQ4925" s="60" t="e">
        <f t="shared" si="3273"/>
        <v>#DIV/0!</v>
      </c>
      <c r="BR4925" s="58" t="e">
        <f t="shared" si="3259"/>
        <v>#N/A</v>
      </c>
      <c r="BS4925" s="60" t="e">
        <f t="shared" si="3274"/>
        <v>#N/A</v>
      </c>
      <c r="BT4925" s="60" t="e">
        <f t="shared" si="3275"/>
        <v>#DIV/0!</v>
      </c>
      <c r="BU4925" s="58" t="e">
        <f t="shared" si="3260"/>
        <v>#N/A</v>
      </c>
      <c r="BV4925" s="58" t="e">
        <f t="shared" si="3261"/>
        <v>#N/A</v>
      </c>
      <c r="BW4925" s="60" t="e">
        <f t="shared" si="3276"/>
        <v>#N/A</v>
      </c>
      <c r="BX4925" s="58" t="e">
        <f t="shared" si="3262"/>
        <v>#N/A</v>
      </c>
      <c r="BY4925" s="60" t="e">
        <f t="shared" si="3277"/>
        <v>#N/A</v>
      </c>
      <c r="BZ4925" s="60" t="e">
        <f t="shared" si="3278"/>
        <v>#N/A</v>
      </c>
      <c r="CA4925" s="60" t="e">
        <f t="shared" si="3279"/>
        <v>#N/A</v>
      </c>
      <c r="CB4925" s="58" t="e">
        <f t="shared" si="3263"/>
        <v>#DIV/0!</v>
      </c>
      <c r="CC4925" s="60" t="e">
        <f t="shared" si="3280"/>
        <v>#DIV/0!</v>
      </c>
      <c r="CD4925" s="60" t="e">
        <f t="shared" si="3281"/>
        <v>#DIV/0!</v>
      </c>
      <c r="CE4925" s="60" t="e">
        <f t="shared" si="3282"/>
        <v>#DIV/0!</v>
      </c>
      <c r="CF4925" s="52" t="e">
        <f t="shared" si="3283"/>
        <v>#N/A</v>
      </c>
      <c r="CG4925" s="52" t="e">
        <f t="shared" si="3284"/>
        <v>#N/A</v>
      </c>
      <c r="CH4925" s="60" t="e">
        <f t="shared" si="3285"/>
        <v>#DIV/0!</v>
      </c>
      <c r="CI4925" s="60" t="e">
        <f t="shared" si="3286"/>
        <v>#DIV/0!</v>
      </c>
      <c r="CJ4925" s="60" t="e">
        <f t="shared" si="3287"/>
        <v>#N/A</v>
      </c>
      <c r="CK4925" s="60" t="e">
        <f t="shared" si="3287"/>
        <v>#N/A</v>
      </c>
      <c r="CL4925" s="60" t="e">
        <f t="shared" si="3287"/>
        <v>#DIV/0!</v>
      </c>
      <c r="CM4925" s="60" t="e">
        <f t="shared" si="3287"/>
        <v>#DIV/0!</v>
      </c>
      <c r="CN4925" s="60" t="e">
        <f t="shared" si="3288"/>
        <v>#N/A</v>
      </c>
      <c r="CO4925" s="60" t="e">
        <f t="shared" si="3289"/>
        <v>#DIV/0!</v>
      </c>
      <c r="CP4925" s="60" t="str">
        <f t="shared" si="3264"/>
        <v/>
      </c>
      <c r="CQ4925" s="60"/>
      <c r="CR4925" s="44"/>
      <c r="CS4925" s="58" t="e">
        <f t="shared" si="3265"/>
        <v>#N/A</v>
      </c>
      <c r="CT4925" s="58" t="e">
        <f t="shared" si="3266"/>
        <v>#N/A</v>
      </c>
      <c r="CU4925" s="58" t="e">
        <f t="shared" si="3267"/>
        <v>#DIV/0!</v>
      </c>
      <c r="CV4925" s="60" t="e">
        <f t="shared" si="3290"/>
        <v>#N/A</v>
      </c>
      <c r="CW4925" s="60">
        <f t="shared" si="3268"/>
        <v>1</v>
      </c>
      <c r="CX4925" s="60" t="e">
        <f t="shared" si="3291"/>
        <v>#DIV/0!</v>
      </c>
      <c r="CY4925" s="60" t="e">
        <f t="shared" si="3269"/>
        <v>#N/A</v>
      </c>
      <c r="CZ4925" s="60" t="e">
        <f t="shared" si="3270"/>
        <v>#N/A</v>
      </c>
      <c r="DA4925" s="60" t="e">
        <f t="shared" si="3292"/>
        <v>#DIV/0!</v>
      </c>
      <c r="DB4925" s="60" t="e">
        <f t="shared" si="3292"/>
        <v>#N/A</v>
      </c>
      <c r="DC4925" s="60" t="e">
        <f t="shared" si="3271"/>
        <v>#DIV/0!</v>
      </c>
      <c r="DD4925" s="60" t="e">
        <f t="shared" si="3293"/>
        <v>#N/A</v>
      </c>
      <c r="DE4925" s="60" t="e">
        <f t="shared" si="3294"/>
        <v>#N/A</v>
      </c>
      <c r="DF4925" s="60" t="str">
        <f t="shared" si="3272"/>
        <v/>
      </c>
    </row>
    <row r="4926" spans="66:110" s="1" customFormat="1" x14ac:dyDescent="0.3">
      <c r="BN4926" s="58" t="e">
        <f t="shared" si="3256"/>
        <v>#N/A</v>
      </c>
      <c r="BO4926" s="59" t="e">
        <f t="shared" si="3257"/>
        <v>#N/A</v>
      </c>
      <c r="BP4926" s="58" t="e">
        <f t="shared" si="3258"/>
        <v>#DIV/0!</v>
      </c>
      <c r="BQ4926" s="60" t="e">
        <f t="shared" si="3273"/>
        <v>#DIV/0!</v>
      </c>
      <c r="BR4926" s="58" t="e">
        <f t="shared" si="3259"/>
        <v>#N/A</v>
      </c>
      <c r="BS4926" s="60" t="e">
        <f t="shared" si="3274"/>
        <v>#N/A</v>
      </c>
      <c r="BT4926" s="60" t="e">
        <f t="shared" si="3275"/>
        <v>#DIV/0!</v>
      </c>
      <c r="BU4926" s="58" t="e">
        <f t="shared" si="3260"/>
        <v>#N/A</v>
      </c>
      <c r="BV4926" s="58" t="e">
        <f t="shared" si="3261"/>
        <v>#N/A</v>
      </c>
      <c r="BW4926" s="60" t="e">
        <f t="shared" si="3276"/>
        <v>#N/A</v>
      </c>
      <c r="BX4926" s="58" t="e">
        <f t="shared" si="3262"/>
        <v>#N/A</v>
      </c>
      <c r="BY4926" s="60" t="e">
        <f t="shared" si="3277"/>
        <v>#N/A</v>
      </c>
      <c r="BZ4926" s="60" t="e">
        <f t="shared" si="3278"/>
        <v>#N/A</v>
      </c>
      <c r="CA4926" s="60" t="e">
        <f t="shared" si="3279"/>
        <v>#N/A</v>
      </c>
      <c r="CB4926" s="58" t="e">
        <f t="shared" si="3263"/>
        <v>#DIV/0!</v>
      </c>
      <c r="CC4926" s="60" t="e">
        <f t="shared" si="3280"/>
        <v>#DIV/0!</v>
      </c>
      <c r="CD4926" s="60" t="e">
        <f t="shared" si="3281"/>
        <v>#DIV/0!</v>
      </c>
      <c r="CE4926" s="60" t="e">
        <f t="shared" si="3282"/>
        <v>#DIV/0!</v>
      </c>
      <c r="CF4926" s="52" t="e">
        <f t="shared" si="3283"/>
        <v>#N/A</v>
      </c>
      <c r="CG4926" s="52" t="e">
        <f t="shared" si="3284"/>
        <v>#N/A</v>
      </c>
      <c r="CH4926" s="60" t="e">
        <f t="shared" si="3285"/>
        <v>#DIV/0!</v>
      </c>
      <c r="CI4926" s="60" t="e">
        <f t="shared" si="3286"/>
        <v>#DIV/0!</v>
      </c>
      <c r="CJ4926" s="60" t="e">
        <f t="shared" si="3287"/>
        <v>#N/A</v>
      </c>
      <c r="CK4926" s="60" t="e">
        <f t="shared" si="3287"/>
        <v>#N/A</v>
      </c>
      <c r="CL4926" s="60" t="e">
        <f t="shared" si="3287"/>
        <v>#DIV/0!</v>
      </c>
      <c r="CM4926" s="60" t="e">
        <f t="shared" si="3287"/>
        <v>#DIV/0!</v>
      </c>
      <c r="CN4926" s="60" t="e">
        <f t="shared" si="3288"/>
        <v>#N/A</v>
      </c>
      <c r="CO4926" s="60" t="e">
        <f t="shared" si="3289"/>
        <v>#DIV/0!</v>
      </c>
      <c r="CP4926" s="60" t="str">
        <f t="shared" si="3264"/>
        <v/>
      </c>
      <c r="CQ4926" s="60"/>
      <c r="CR4926" s="44"/>
      <c r="CS4926" s="58" t="e">
        <f t="shared" si="3265"/>
        <v>#N/A</v>
      </c>
      <c r="CT4926" s="58" t="e">
        <f t="shared" si="3266"/>
        <v>#N/A</v>
      </c>
      <c r="CU4926" s="58" t="e">
        <f t="shared" si="3267"/>
        <v>#DIV/0!</v>
      </c>
      <c r="CV4926" s="60" t="e">
        <f t="shared" si="3290"/>
        <v>#N/A</v>
      </c>
      <c r="CW4926" s="60">
        <f t="shared" si="3268"/>
        <v>1</v>
      </c>
      <c r="CX4926" s="60" t="e">
        <f t="shared" si="3291"/>
        <v>#DIV/0!</v>
      </c>
      <c r="CY4926" s="60" t="e">
        <f t="shared" si="3269"/>
        <v>#N/A</v>
      </c>
      <c r="CZ4926" s="60" t="e">
        <f t="shared" si="3270"/>
        <v>#N/A</v>
      </c>
      <c r="DA4926" s="60" t="e">
        <f t="shared" si="3292"/>
        <v>#DIV/0!</v>
      </c>
      <c r="DB4926" s="60" t="e">
        <f t="shared" si="3292"/>
        <v>#N/A</v>
      </c>
      <c r="DC4926" s="60" t="e">
        <f t="shared" si="3271"/>
        <v>#DIV/0!</v>
      </c>
      <c r="DD4926" s="60" t="e">
        <f t="shared" si="3293"/>
        <v>#N/A</v>
      </c>
      <c r="DE4926" s="60" t="e">
        <f t="shared" si="3294"/>
        <v>#N/A</v>
      </c>
      <c r="DF4926" s="60" t="str">
        <f t="shared" si="3272"/>
        <v/>
      </c>
    </row>
    <row r="4927" spans="66:110" s="1" customFormat="1" x14ac:dyDescent="0.3">
      <c r="BN4927" s="58" t="e">
        <f t="shared" si="3256"/>
        <v>#N/A</v>
      </c>
      <c r="BO4927" s="59" t="e">
        <f t="shared" si="3257"/>
        <v>#N/A</v>
      </c>
      <c r="BP4927" s="58" t="e">
        <f t="shared" si="3258"/>
        <v>#DIV/0!</v>
      </c>
      <c r="BQ4927" s="60" t="e">
        <f t="shared" si="3273"/>
        <v>#DIV/0!</v>
      </c>
      <c r="BR4927" s="58" t="e">
        <f t="shared" si="3259"/>
        <v>#N/A</v>
      </c>
      <c r="BS4927" s="60" t="e">
        <f t="shared" si="3274"/>
        <v>#N/A</v>
      </c>
      <c r="BT4927" s="60" t="e">
        <f t="shared" si="3275"/>
        <v>#DIV/0!</v>
      </c>
      <c r="BU4927" s="58" t="e">
        <f t="shared" si="3260"/>
        <v>#N/A</v>
      </c>
      <c r="BV4927" s="58" t="e">
        <f t="shared" si="3261"/>
        <v>#N/A</v>
      </c>
      <c r="BW4927" s="60" t="e">
        <f t="shared" si="3276"/>
        <v>#N/A</v>
      </c>
      <c r="BX4927" s="58" t="e">
        <f t="shared" si="3262"/>
        <v>#N/A</v>
      </c>
      <c r="BY4927" s="60" t="e">
        <f t="shared" si="3277"/>
        <v>#N/A</v>
      </c>
      <c r="BZ4927" s="60" t="e">
        <f t="shared" si="3278"/>
        <v>#N/A</v>
      </c>
      <c r="CA4927" s="60" t="e">
        <f t="shared" si="3279"/>
        <v>#N/A</v>
      </c>
      <c r="CB4927" s="58" t="e">
        <f t="shared" si="3263"/>
        <v>#DIV/0!</v>
      </c>
      <c r="CC4927" s="60" t="e">
        <f t="shared" si="3280"/>
        <v>#DIV/0!</v>
      </c>
      <c r="CD4927" s="60" t="e">
        <f t="shared" si="3281"/>
        <v>#DIV/0!</v>
      </c>
      <c r="CE4927" s="60" t="e">
        <f t="shared" si="3282"/>
        <v>#DIV/0!</v>
      </c>
      <c r="CF4927" s="52" t="e">
        <f t="shared" si="3283"/>
        <v>#N/A</v>
      </c>
      <c r="CG4927" s="52" t="e">
        <f t="shared" si="3284"/>
        <v>#N/A</v>
      </c>
      <c r="CH4927" s="60" t="e">
        <f t="shared" si="3285"/>
        <v>#DIV/0!</v>
      </c>
      <c r="CI4927" s="60" t="e">
        <f t="shared" si="3286"/>
        <v>#DIV/0!</v>
      </c>
      <c r="CJ4927" s="60" t="e">
        <f t="shared" si="3287"/>
        <v>#N/A</v>
      </c>
      <c r="CK4927" s="60" t="e">
        <f t="shared" si="3287"/>
        <v>#N/A</v>
      </c>
      <c r="CL4927" s="60" t="e">
        <f t="shared" si="3287"/>
        <v>#DIV/0!</v>
      </c>
      <c r="CM4927" s="60" t="e">
        <f t="shared" si="3287"/>
        <v>#DIV/0!</v>
      </c>
      <c r="CN4927" s="60" t="e">
        <f t="shared" si="3288"/>
        <v>#N/A</v>
      </c>
      <c r="CO4927" s="60" t="e">
        <f t="shared" si="3289"/>
        <v>#DIV/0!</v>
      </c>
      <c r="CP4927" s="60" t="str">
        <f t="shared" si="3264"/>
        <v/>
      </c>
      <c r="CQ4927" s="60"/>
      <c r="CR4927" s="44"/>
      <c r="CS4927" s="58" t="e">
        <f t="shared" si="3265"/>
        <v>#N/A</v>
      </c>
      <c r="CT4927" s="58" t="e">
        <f t="shared" si="3266"/>
        <v>#N/A</v>
      </c>
      <c r="CU4927" s="58" t="e">
        <f t="shared" si="3267"/>
        <v>#DIV/0!</v>
      </c>
      <c r="CV4927" s="60" t="e">
        <f t="shared" si="3290"/>
        <v>#N/A</v>
      </c>
      <c r="CW4927" s="60">
        <f t="shared" si="3268"/>
        <v>1</v>
      </c>
      <c r="CX4927" s="60" t="e">
        <f t="shared" si="3291"/>
        <v>#DIV/0!</v>
      </c>
      <c r="CY4927" s="60" t="e">
        <f t="shared" si="3269"/>
        <v>#N/A</v>
      </c>
      <c r="CZ4927" s="60" t="e">
        <f t="shared" si="3270"/>
        <v>#N/A</v>
      </c>
      <c r="DA4927" s="60" t="e">
        <f t="shared" si="3292"/>
        <v>#DIV/0!</v>
      </c>
      <c r="DB4927" s="60" t="e">
        <f t="shared" si="3292"/>
        <v>#N/A</v>
      </c>
      <c r="DC4927" s="60" t="e">
        <f t="shared" si="3271"/>
        <v>#DIV/0!</v>
      </c>
      <c r="DD4927" s="60" t="e">
        <f t="shared" si="3293"/>
        <v>#N/A</v>
      </c>
      <c r="DE4927" s="60" t="e">
        <f t="shared" si="3294"/>
        <v>#N/A</v>
      </c>
      <c r="DF4927" s="60" t="str">
        <f t="shared" si="3272"/>
        <v/>
      </c>
    </row>
    <row r="4928" spans="66:110" s="1" customFormat="1" x14ac:dyDescent="0.3">
      <c r="BN4928" s="58" t="e">
        <f t="shared" si="3256"/>
        <v>#N/A</v>
      </c>
      <c r="BO4928" s="59" t="e">
        <f t="shared" si="3257"/>
        <v>#N/A</v>
      </c>
      <c r="BP4928" s="58" t="e">
        <f t="shared" si="3258"/>
        <v>#DIV/0!</v>
      </c>
      <c r="BQ4928" s="60" t="e">
        <f t="shared" si="3273"/>
        <v>#DIV/0!</v>
      </c>
      <c r="BR4928" s="58" t="e">
        <f t="shared" si="3259"/>
        <v>#N/A</v>
      </c>
      <c r="BS4928" s="60" t="e">
        <f t="shared" si="3274"/>
        <v>#N/A</v>
      </c>
      <c r="BT4928" s="60" t="e">
        <f t="shared" si="3275"/>
        <v>#DIV/0!</v>
      </c>
      <c r="BU4928" s="58" t="e">
        <f t="shared" si="3260"/>
        <v>#N/A</v>
      </c>
      <c r="BV4928" s="58" t="e">
        <f t="shared" si="3261"/>
        <v>#N/A</v>
      </c>
      <c r="BW4928" s="60" t="e">
        <f t="shared" si="3276"/>
        <v>#N/A</v>
      </c>
      <c r="BX4928" s="58" t="e">
        <f t="shared" si="3262"/>
        <v>#N/A</v>
      </c>
      <c r="BY4928" s="60" t="e">
        <f t="shared" si="3277"/>
        <v>#N/A</v>
      </c>
      <c r="BZ4928" s="60" t="e">
        <f t="shared" si="3278"/>
        <v>#N/A</v>
      </c>
      <c r="CA4928" s="60" t="e">
        <f t="shared" si="3279"/>
        <v>#N/A</v>
      </c>
      <c r="CB4928" s="58" t="e">
        <f t="shared" si="3263"/>
        <v>#DIV/0!</v>
      </c>
      <c r="CC4928" s="60" t="e">
        <f t="shared" si="3280"/>
        <v>#DIV/0!</v>
      </c>
      <c r="CD4928" s="60" t="e">
        <f t="shared" si="3281"/>
        <v>#DIV/0!</v>
      </c>
      <c r="CE4928" s="60" t="e">
        <f t="shared" si="3282"/>
        <v>#DIV/0!</v>
      </c>
      <c r="CF4928" s="52" t="e">
        <f t="shared" si="3283"/>
        <v>#N/A</v>
      </c>
      <c r="CG4928" s="52" t="e">
        <f t="shared" si="3284"/>
        <v>#N/A</v>
      </c>
      <c r="CH4928" s="60" t="e">
        <f t="shared" si="3285"/>
        <v>#DIV/0!</v>
      </c>
      <c r="CI4928" s="60" t="e">
        <f t="shared" si="3286"/>
        <v>#DIV/0!</v>
      </c>
      <c r="CJ4928" s="60" t="e">
        <f t="shared" si="3287"/>
        <v>#N/A</v>
      </c>
      <c r="CK4928" s="60" t="e">
        <f t="shared" si="3287"/>
        <v>#N/A</v>
      </c>
      <c r="CL4928" s="60" t="e">
        <f t="shared" si="3287"/>
        <v>#DIV/0!</v>
      </c>
      <c r="CM4928" s="60" t="e">
        <f t="shared" si="3287"/>
        <v>#DIV/0!</v>
      </c>
      <c r="CN4928" s="60" t="e">
        <f t="shared" si="3288"/>
        <v>#N/A</v>
      </c>
      <c r="CO4928" s="60" t="e">
        <f t="shared" si="3289"/>
        <v>#DIV/0!</v>
      </c>
      <c r="CP4928" s="60" t="str">
        <f t="shared" si="3264"/>
        <v/>
      </c>
      <c r="CQ4928" s="60"/>
      <c r="CR4928" s="44"/>
      <c r="CS4928" s="58" t="e">
        <f t="shared" si="3265"/>
        <v>#N/A</v>
      </c>
      <c r="CT4928" s="58" t="e">
        <f t="shared" si="3266"/>
        <v>#N/A</v>
      </c>
      <c r="CU4928" s="58" t="e">
        <f t="shared" si="3267"/>
        <v>#DIV/0!</v>
      </c>
      <c r="CV4928" s="60" t="e">
        <f t="shared" si="3290"/>
        <v>#N/A</v>
      </c>
      <c r="CW4928" s="60">
        <f t="shared" si="3268"/>
        <v>1</v>
      </c>
      <c r="CX4928" s="60" t="e">
        <f t="shared" si="3291"/>
        <v>#DIV/0!</v>
      </c>
      <c r="CY4928" s="60" t="e">
        <f t="shared" si="3269"/>
        <v>#N/A</v>
      </c>
      <c r="CZ4928" s="60" t="e">
        <f t="shared" si="3270"/>
        <v>#N/A</v>
      </c>
      <c r="DA4928" s="60" t="e">
        <f t="shared" si="3292"/>
        <v>#DIV/0!</v>
      </c>
      <c r="DB4928" s="60" t="e">
        <f t="shared" si="3292"/>
        <v>#N/A</v>
      </c>
      <c r="DC4928" s="60" t="e">
        <f t="shared" si="3271"/>
        <v>#DIV/0!</v>
      </c>
      <c r="DD4928" s="60" t="e">
        <f t="shared" si="3293"/>
        <v>#N/A</v>
      </c>
      <c r="DE4928" s="60" t="e">
        <f t="shared" si="3294"/>
        <v>#N/A</v>
      </c>
      <c r="DF4928" s="60" t="str">
        <f t="shared" si="3272"/>
        <v/>
      </c>
    </row>
    <row r="4929" spans="66:110" s="1" customFormat="1" x14ac:dyDescent="0.3">
      <c r="BN4929" s="58" t="e">
        <f t="shared" si="3256"/>
        <v>#N/A</v>
      </c>
      <c r="BO4929" s="59" t="e">
        <f t="shared" si="3257"/>
        <v>#N/A</v>
      </c>
      <c r="BP4929" s="58" t="e">
        <f t="shared" si="3258"/>
        <v>#DIV/0!</v>
      </c>
      <c r="BQ4929" s="60" t="e">
        <f t="shared" si="3273"/>
        <v>#DIV/0!</v>
      </c>
      <c r="BR4929" s="58" t="e">
        <f t="shared" si="3259"/>
        <v>#N/A</v>
      </c>
      <c r="BS4929" s="60" t="e">
        <f t="shared" si="3274"/>
        <v>#N/A</v>
      </c>
      <c r="BT4929" s="60" t="e">
        <f t="shared" si="3275"/>
        <v>#DIV/0!</v>
      </c>
      <c r="BU4929" s="58" t="e">
        <f t="shared" si="3260"/>
        <v>#N/A</v>
      </c>
      <c r="BV4929" s="58" t="e">
        <f t="shared" si="3261"/>
        <v>#N/A</v>
      </c>
      <c r="BW4929" s="60" t="e">
        <f t="shared" si="3276"/>
        <v>#N/A</v>
      </c>
      <c r="BX4929" s="58" t="e">
        <f t="shared" si="3262"/>
        <v>#N/A</v>
      </c>
      <c r="BY4929" s="60" t="e">
        <f t="shared" si="3277"/>
        <v>#N/A</v>
      </c>
      <c r="BZ4929" s="60" t="e">
        <f t="shared" si="3278"/>
        <v>#N/A</v>
      </c>
      <c r="CA4929" s="60" t="e">
        <f t="shared" si="3279"/>
        <v>#N/A</v>
      </c>
      <c r="CB4929" s="58" t="e">
        <f t="shared" si="3263"/>
        <v>#DIV/0!</v>
      </c>
      <c r="CC4929" s="60" t="e">
        <f t="shared" si="3280"/>
        <v>#DIV/0!</v>
      </c>
      <c r="CD4929" s="60" t="e">
        <f t="shared" si="3281"/>
        <v>#DIV/0!</v>
      </c>
      <c r="CE4929" s="60" t="e">
        <f t="shared" si="3282"/>
        <v>#DIV/0!</v>
      </c>
      <c r="CF4929" s="52" t="e">
        <f t="shared" si="3283"/>
        <v>#N/A</v>
      </c>
      <c r="CG4929" s="52" t="e">
        <f t="shared" si="3284"/>
        <v>#N/A</v>
      </c>
      <c r="CH4929" s="60" t="e">
        <f t="shared" si="3285"/>
        <v>#DIV/0!</v>
      </c>
      <c r="CI4929" s="60" t="e">
        <f t="shared" si="3286"/>
        <v>#DIV/0!</v>
      </c>
      <c r="CJ4929" s="60" t="e">
        <f t="shared" si="3287"/>
        <v>#N/A</v>
      </c>
      <c r="CK4929" s="60" t="e">
        <f t="shared" si="3287"/>
        <v>#N/A</v>
      </c>
      <c r="CL4929" s="60" t="e">
        <f t="shared" si="3287"/>
        <v>#DIV/0!</v>
      </c>
      <c r="CM4929" s="60" t="e">
        <f t="shared" si="3287"/>
        <v>#DIV/0!</v>
      </c>
      <c r="CN4929" s="60" t="e">
        <f t="shared" si="3288"/>
        <v>#N/A</v>
      </c>
      <c r="CO4929" s="60" t="e">
        <f t="shared" si="3289"/>
        <v>#DIV/0!</v>
      </c>
      <c r="CP4929" s="60" t="str">
        <f t="shared" si="3264"/>
        <v/>
      </c>
      <c r="CQ4929" s="60"/>
      <c r="CR4929" s="44"/>
      <c r="CS4929" s="58" t="e">
        <f t="shared" si="3265"/>
        <v>#N/A</v>
      </c>
      <c r="CT4929" s="58" t="e">
        <f t="shared" si="3266"/>
        <v>#N/A</v>
      </c>
      <c r="CU4929" s="58" t="e">
        <f t="shared" si="3267"/>
        <v>#DIV/0!</v>
      </c>
      <c r="CV4929" s="60" t="e">
        <f t="shared" si="3290"/>
        <v>#N/A</v>
      </c>
      <c r="CW4929" s="60">
        <f t="shared" si="3268"/>
        <v>1</v>
      </c>
      <c r="CX4929" s="60" t="e">
        <f t="shared" si="3291"/>
        <v>#DIV/0!</v>
      </c>
      <c r="CY4929" s="60" t="e">
        <f t="shared" si="3269"/>
        <v>#N/A</v>
      </c>
      <c r="CZ4929" s="60" t="e">
        <f t="shared" si="3270"/>
        <v>#N/A</v>
      </c>
      <c r="DA4929" s="60" t="e">
        <f t="shared" si="3292"/>
        <v>#DIV/0!</v>
      </c>
      <c r="DB4929" s="60" t="e">
        <f t="shared" si="3292"/>
        <v>#N/A</v>
      </c>
      <c r="DC4929" s="60" t="e">
        <f t="shared" si="3271"/>
        <v>#DIV/0!</v>
      </c>
      <c r="DD4929" s="60" t="e">
        <f t="shared" si="3293"/>
        <v>#N/A</v>
      </c>
      <c r="DE4929" s="60" t="e">
        <f t="shared" si="3294"/>
        <v>#N/A</v>
      </c>
      <c r="DF4929" s="60" t="str">
        <f t="shared" si="3272"/>
        <v/>
      </c>
    </row>
    <row r="4930" spans="66:110" s="1" customFormat="1" x14ac:dyDescent="0.3">
      <c r="BN4930" s="58" t="e">
        <f t="shared" si="3256"/>
        <v>#N/A</v>
      </c>
      <c r="BO4930" s="59" t="e">
        <f t="shared" si="3257"/>
        <v>#N/A</v>
      </c>
      <c r="BP4930" s="58" t="e">
        <f t="shared" si="3258"/>
        <v>#DIV/0!</v>
      </c>
      <c r="BQ4930" s="60" t="e">
        <f t="shared" si="3273"/>
        <v>#DIV/0!</v>
      </c>
      <c r="BR4930" s="58" t="e">
        <f t="shared" si="3259"/>
        <v>#N/A</v>
      </c>
      <c r="BS4930" s="60" t="e">
        <f t="shared" si="3274"/>
        <v>#N/A</v>
      </c>
      <c r="BT4930" s="60" t="e">
        <f t="shared" si="3275"/>
        <v>#DIV/0!</v>
      </c>
      <c r="BU4930" s="58" t="e">
        <f t="shared" si="3260"/>
        <v>#N/A</v>
      </c>
      <c r="BV4930" s="58" t="e">
        <f t="shared" si="3261"/>
        <v>#N/A</v>
      </c>
      <c r="BW4930" s="60" t="e">
        <f t="shared" si="3276"/>
        <v>#N/A</v>
      </c>
      <c r="BX4930" s="58" t="e">
        <f t="shared" si="3262"/>
        <v>#N/A</v>
      </c>
      <c r="BY4930" s="60" t="e">
        <f t="shared" si="3277"/>
        <v>#N/A</v>
      </c>
      <c r="BZ4930" s="60" t="e">
        <f t="shared" si="3278"/>
        <v>#N/A</v>
      </c>
      <c r="CA4930" s="60" t="e">
        <f t="shared" si="3279"/>
        <v>#N/A</v>
      </c>
      <c r="CB4930" s="58" t="e">
        <f t="shared" si="3263"/>
        <v>#DIV/0!</v>
      </c>
      <c r="CC4930" s="60" t="e">
        <f t="shared" si="3280"/>
        <v>#DIV/0!</v>
      </c>
      <c r="CD4930" s="60" t="e">
        <f t="shared" si="3281"/>
        <v>#DIV/0!</v>
      </c>
      <c r="CE4930" s="60" t="e">
        <f t="shared" si="3282"/>
        <v>#DIV/0!</v>
      </c>
      <c r="CF4930" s="52" t="e">
        <f t="shared" si="3283"/>
        <v>#N/A</v>
      </c>
      <c r="CG4930" s="52" t="e">
        <f t="shared" si="3284"/>
        <v>#N/A</v>
      </c>
      <c r="CH4930" s="60" t="e">
        <f t="shared" si="3285"/>
        <v>#DIV/0!</v>
      </c>
      <c r="CI4930" s="60" t="e">
        <f t="shared" si="3286"/>
        <v>#DIV/0!</v>
      </c>
      <c r="CJ4930" s="60" t="e">
        <f t="shared" si="3287"/>
        <v>#N/A</v>
      </c>
      <c r="CK4930" s="60" t="e">
        <f t="shared" si="3287"/>
        <v>#N/A</v>
      </c>
      <c r="CL4930" s="60" t="e">
        <f t="shared" si="3287"/>
        <v>#DIV/0!</v>
      </c>
      <c r="CM4930" s="60" t="e">
        <f t="shared" si="3287"/>
        <v>#DIV/0!</v>
      </c>
      <c r="CN4930" s="60" t="e">
        <f t="shared" si="3288"/>
        <v>#N/A</v>
      </c>
      <c r="CO4930" s="60" t="e">
        <f t="shared" si="3289"/>
        <v>#DIV/0!</v>
      </c>
      <c r="CP4930" s="60" t="str">
        <f t="shared" si="3264"/>
        <v/>
      </c>
      <c r="CQ4930" s="60"/>
      <c r="CR4930" s="44"/>
      <c r="CS4930" s="58" t="e">
        <f t="shared" si="3265"/>
        <v>#N/A</v>
      </c>
      <c r="CT4930" s="58" t="e">
        <f t="shared" si="3266"/>
        <v>#N/A</v>
      </c>
      <c r="CU4930" s="58" t="e">
        <f t="shared" si="3267"/>
        <v>#DIV/0!</v>
      </c>
      <c r="CV4930" s="60" t="e">
        <f t="shared" si="3290"/>
        <v>#N/A</v>
      </c>
      <c r="CW4930" s="60">
        <f t="shared" si="3268"/>
        <v>1</v>
      </c>
      <c r="CX4930" s="60" t="e">
        <f t="shared" si="3291"/>
        <v>#DIV/0!</v>
      </c>
      <c r="CY4930" s="60" t="e">
        <f t="shared" si="3269"/>
        <v>#N/A</v>
      </c>
      <c r="CZ4930" s="60" t="e">
        <f t="shared" si="3270"/>
        <v>#N/A</v>
      </c>
      <c r="DA4930" s="60" t="e">
        <f t="shared" si="3292"/>
        <v>#DIV/0!</v>
      </c>
      <c r="DB4930" s="60" t="e">
        <f t="shared" si="3292"/>
        <v>#N/A</v>
      </c>
      <c r="DC4930" s="60" t="e">
        <f t="shared" si="3271"/>
        <v>#DIV/0!</v>
      </c>
      <c r="DD4930" s="60" t="e">
        <f t="shared" si="3293"/>
        <v>#N/A</v>
      </c>
      <c r="DE4930" s="60" t="e">
        <f t="shared" si="3294"/>
        <v>#N/A</v>
      </c>
      <c r="DF4930" s="60" t="str">
        <f t="shared" si="3272"/>
        <v/>
      </c>
    </row>
    <row r="4931" spans="66:110" s="1" customFormat="1" x14ac:dyDescent="0.3">
      <c r="BN4931" s="58" t="e">
        <f t="shared" si="3256"/>
        <v>#N/A</v>
      </c>
      <c r="BO4931" s="59" t="e">
        <f t="shared" si="3257"/>
        <v>#N/A</v>
      </c>
      <c r="BP4931" s="58" t="e">
        <f t="shared" si="3258"/>
        <v>#DIV/0!</v>
      </c>
      <c r="BQ4931" s="60" t="e">
        <f t="shared" si="3273"/>
        <v>#DIV/0!</v>
      </c>
      <c r="BR4931" s="58" t="e">
        <f t="shared" si="3259"/>
        <v>#N/A</v>
      </c>
      <c r="BS4931" s="60" t="e">
        <f t="shared" si="3274"/>
        <v>#N/A</v>
      </c>
      <c r="BT4931" s="60" t="e">
        <f t="shared" si="3275"/>
        <v>#DIV/0!</v>
      </c>
      <c r="BU4931" s="58" t="e">
        <f t="shared" si="3260"/>
        <v>#N/A</v>
      </c>
      <c r="BV4931" s="58" t="e">
        <f t="shared" si="3261"/>
        <v>#N/A</v>
      </c>
      <c r="BW4931" s="60" t="e">
        <f t="shared" si="3276"/>
        <v>#N/A</v>
      </c>
      <c r="BX4931" s="58" t="e">
        <f t="shared" si="3262"/>
        <v>#N/A</v>
      </c>
      <c r="BY4931" s="60" t="e">
        <f t="shared" si="3277"/>
        <v>#N/A</v>
      </c>
      <c r="BZ4931" s="60" t="e">
        <f t="shared" si="3278"/>
        <v>#N/A</v>
      </c>
      <c r="CA4931" s="60" t="e">
        <f t="shared" si="3279"/>
        <v>#N/A</v>
      </c>
      <c r="CB4931" s="58" t="e">
        <f t="shared" si="3263"/>
        <v>#DIV/0!</v>
      </c>
      <c r="CC4931" s="60" t="e">
        <f t="shared" si="3280"/>
        <v>#DIV/0!</v>
      </c>
      <c r="CD4931" s="60" t="e">
        <f t="shared" si="3281"/>
        <v>#DIV/0!</v>
      </c>
      <c r="CE4931" s="60" t="e">
        <f t="shared" si="3282"/>
        <v>#DIV/0!</v>
      </c>
      <c r="CF4931" s="52" t="e">
        <f t="shared" si="3283"/>
        <v>#N/A</v>
      </c>
      <c r="CG4931" s="52" t="e">
        <f t="shared" si="3284"/>
        <v>#N/A</v>
      </c>
      <c r="CH4931" s="60" t="e">
        <f t="shared" si="3285"/>
        <v>#DIV/0!</v>
      </c>
      <c r="CI4931" s="60" t="e">
        <f t="shared" si="3286"/>
        <v>#DIV/0!</v>
      </c>
      <c r="CJ4931" s="60" t="e">
        <f t="shared" si="3287"/>
        <v>#N/A</v>
      </c>
      <c r="CK4931" s="60" t="e">
        <f t="shared" si="3287"/>
        <v>#N/A</v>
      </c>
      <c r="CL4931" s="60" t="e">
        <f t="shared" si="3287"/>
        <v>#DIV/0!</v>
      </c>
      <c r="CM4931" s="60" t="e">
        <f t="shared" si="3287"/>
        <v>#DIV/0!</v>
      </c>
      <c r="CN4931" s="60" t="e">
        <f t="shared" si="3288"/>
        <v>#N/A</v>
      </c>
      <c r="CO4931" s="60" t="e">
        <f t="shared" si="3289"/>
        <v>#DIV/0!</v>
      </c>
      <c r="CP4931" s="60" t="str">
        <f t="shared" si="3264"/>
        <v/>
      </c>
      <c r="CQ4931" s="60"/>
      <c r="CR4931" s="44"/>
      <c r="CS4931" s="58" t="e">
        <f t="shared" si="3265"/>
        <v>#N/A</v>
      </c>
      <c r="CT4931" s="58" t="e">
        <f t="shared" si="3266"/>
        <v>#N/A</v>
      </c>
      <c r="CU4931" s="58" t="e">
        <f t="shared" si="3267"/>
        <v>#DIV/0!</v>
      </c>
      <c r="CV4931" s="60" t="e">
        <f t="shared" si="3290"/>
        <v>#N/A</v>
      </c>
      <c r="CW4931" s="60">
        <f t="shared" si="3268"/>
        <v>1</v>
      </c>
      <c r="CX4931" s="60" t="e">
        <f t="shared" si="3291"/>
        <v>#DIV/0!</v>
      </c>
      <c r="CY4931" s="60" t="e">
        <f t="shared" si="3269"/>
        <v>#N/A</v>
      </c>
      <c r="CZ4931" s="60" t="e">
        <f t="shared" si="3270"/>
        <v>#N/A</v>
      </c>
      <c r="DA4931" s="60" t="e">
        <f t="shared" si="3292"/>
        <v>#DIV/0!</v>
      </c>
      <c r="DB4931" s="60" t="e">
        <f t="shared" si="3292"/>
        <v>#N/A</v>
      </c>
      <c r="DC4931" s="60" t="e">
        <f t="shared" si="3271"/>
        <v>#DIV/0!</v>
      </c>
      <c r="DD4931" s="60" t="e">
        <f t="shared" si="3293"/>
        <v>#N/A</v>
      </c>
      <c r="DE4931" s="60" t="e">
        <f t="shared" si="3294"/>
        <v>#N/A</v>
      </c>
      <c r="DF4931" s="60" t="str">
        <f t="shared" si="3272"/>
        <v/>
      </c>
    </row>
    <row r="4932" spans="66:110" s="1" customFormat="1" x14ac:dyDescent="0.3">
      <c r="BN4932" s="58" t="e">
        <f t="shared" si="3256"/>
        <v>#N/A</v>
      </c>
      <c r="BO4932" s="59" t="e">
        <f t="shared" si="3257"/>
        <v>#N/A</v>
      </c>
      <c r="BP4932" s="58" t="e">
        <f t="shared" si="3258"/>
        <v>#DIV/0!</v>
      </c>
      <c r="BQ4932" s="60" t="e">
        <f t="shared" si="3273"/>
        <v>#DIV/0!</v>
      </c>
      <c r="BR4932" s="58" t="e">
        <f t="shared" si="3259"/>
        <v>#N/A</v>
      </c>
      <c r="BS4932" s="60" t="e">
        <f t="shared" si="3274"/>
        <v>#N/A</v>
      </c>
      <c r="BT4932" s="60" t="e">
        <f t="shared" si="3275"/>
        <v>#DIV/0!</v>
      </c>
      <c r="BU4932" s="58" t="e">
        <f t="shared" si="3260"/>
        <v>#N/A</v>
      </c>
      <c r="BV4932" s="58" t="e">
        <f t="shared" si="3261"/>
        <v>#N/A</v>
      </c>
      <c r="BW4932" s="60" t="e">
        <f t="shared" si="3276"/>
        <v>#N/A</v>
      </c>
      <c r="BX4932" s="58" t="e">
        <f t="shared" si="3262"/>
        <v>#N/A</v>
      </c>
      <c r="BY4932" s="60" t="e">
        <f t="shared" si="3277"/>
        <v>#N/A</v>
      </c>
      <c r="BZ4932" s="60" t="e">
        <f t="shared" si="3278"/>
        <v>#N/A</v>
      </c>
      <c r="CA4932" s="60" t="e">
        <f t="shared" si="3279"/>
        <v>#N/A</v>
      </c>
      <c r="CB4932" s="58" t="e">
        <f t="shared" si="3263"/>
        <v>#DIV/0!</v>
      </c>
      <c r="CC4932" s="60" t="e">
        <f t="shared" si="3280"/>
        <v>#DIV/0!</v>
      </c>
      <c r="CD4932" s="60" t="e">
        <f t="shared" si="3281"/>
        <v>#DIV/0!</v>
      </c>
      <c r="CE4932" s="60" t="e">
        <f t="shared" si="3282"/>
        <v>#DIV/0!</v>
      </c>
      <c r="CF4932" s="52" t="e">
        <f t="shared" si="3283"/>
        <v>#N/A</v>
      </c>
      <c r="CG4932" s="52" t="e">
        <f t="shared" si="3284"/>
        <v>#N/A</v>
      </c>
      <c r="CH4932" s="60" t="e">
        <f t="shared" si="3285"/>
        <v>#DIV/0!</v>
      </c>
      <c r="CI4932" s="60" t="e">
        <f t="shared" si="3286"/>
        <v>#DIV/0!</v>
      </c>
      <c r="CJ4932" s="60" t="e">
        <f t="shared" si="3287"/>
        <v>#N/A</v>
      </c>
      <c r="CK4932" s="60" t="e">
        <f t="shared" si="3287"/>
        <v>#N/A</v>
      </c>
      <c r="CL4932" s="60" t="e">
        <f t="shared" si="3287"/>
        <v>#DIV/0!</v>
      </c>
      <c r="CM4932" s="60" t="e">
        <f t="shared" si="3287"/>
        <v>#DIV/0!</v>
      </c>
      <c r="CN4932" s="60" t="e">
        <f t="shared" si="3288"/>
        <v>#N/A</v>
      </c>
      <c r="CO4932" s="60" t="e">
        <f t="shared" si="3289"/>
        <v>#DIV/0!</v>
      </c>
      <c r="CP4932" s="60" t="str">
        <f t="shared" si="3264"/>
        <v/>
      </c>
      <c r="CQ4932" s="60"/>
      <c r="CR4932" s="44"/>
      <c r="CS4932" s="58" t="e">
        <f t="shared" si="3265"/>
        <v>#N/A</v>
      </c>
      <c r="CT4932" s="58" t="e">
        <f t="shared" si="3266"/>
        <v>#N/A</v>
      </c>
      <c r="CU4932" s="58" t="e">
        <f t="shared" si="3267"/>
        <v>#DIV/0!</v>
      </c>
      <c r="CV4932" s="60" t="e">
        <f t="shared" si="3290"/>
        <v>#N/A</v>
      </c>
      <c r="CW4932" s="60">
        <f t="shared" si="3268"/>
        <v>1</v>
      </c>
      <c r="CX4932" s="60" t="e">
        <f t="shared" si="3291"/>
        <v>#DIV/0!</v>
      </c>
      <c r="CY4932" s="60" t="e">
        <f t="shared" si="3269"/>
        <v>#N/A</v>
      </c>
      <c r="CZ4932" s="60" t="e">
        <f t="shared" si="3270"/>
        <v>#N/A</v>
      </c>
      <c r="DA4932" s="60" t="e">
        <f t="shared" si="3292"/>
        <v>#DIV/0!</v>
      </c>
      <c r="DB4932" s="60" t="e">
        <f t="shared" si="3292"/>
        <v>#N/A</v>
      </c>
      <c r="DC4932" s="60" t="e">
        <f t="shared" si="3271"/>
        <v>#DIV/0!</v>
      </c>
      <c r="DD4932" s="60" t="e">
        <f t="shared" si="3293"/>
        <v>#N/A</v>
      </c>
      <c r="DE4932" s="60" t="e">
        <f t="shared" si="3294"/>
        <v>#N/A</v>
      </c>
      <c r="DF4932" s="60" t="str">
        <f t="shared" si="3272"/>
        <v/>
      </c>
    </row>
    <row r="4933" spans="66:110" s="1" customFormat="1" x14ac:dyDescent="0.3">
      <c r="BN4933" s="58" t="e">
        <f t="shared" si="3256"/>
        <v>#N/A</v>
      </c>
      <c r="BO4933" s="59" t="e">
        <f t="shared" si="3257"/>
        <v>#N/A</v>
      </c>
      <c r="BP4933" s="58" t="e">
        <f t="shared" si="3258"/>
        <v>#DIV/0!</v>
      </c>
      <c r="BQ4933" s="60" t="e">
        <f t="shared" si="3273"/>
        <v>#DIV/0!</v>
      </c>
      <c r="BR4933" s="58" t="e">
        <f t="shared" si="3259"/>
        <v>#N/A</v>
      </c>
      <c r="BS4933" s="60" t="e">
        <f t="shared" si="3274"/>
        <v>#N/A</v>
      </c>
      <c r="BT4933" s="60" t="e">
        <f t="shared" si="3275"/>
        <v>#DIV/0!</v>
      </c>
      <c r="BU4933" s="58" t="e">
        <f t="shared" si="3260"/>
        <v>#N/A</v>
      </c>
      <c r="BV4933" s="58" t="e">
        <f t="shared" si="3261"/>
        <v>#N/A</v>
      </c>
      <c r="BW4933" s="60" t="e">
        <f t="shared" si="3276"/>
        <v>#N/A</v>
      </c>
      <c r="BX4933" s="58" t="e">
        <f t="shared" si="3262"/>
        <v>#N/A</v>
      </c>
      <c r="BY4933" s="60" t="e">
        <f t="shared" si="3277"/>
        <v>#N/A</v>
      </c>
      <c r="BZ4933" s="60" t="e">
        <f t="shared" si="3278"/>
        <v>#N/A</v>
      </c>
      <c r="CA4933" s="60" t="e">
        <f t="shared" si="3279"/>
        <v>#N/A</v>
      </c>
      <c r="CB4933" s="58" t="e">
        <f t="shared" si="3263"/>
        <v>#DIV/0!</v>
      </c>
      <c r="CC4933" s="60" t="e">
        <f t="shared" si="3280"/>
        <v>#DIV/0!</v>
      </c>
      <c r="CD4933" s="60" t="e">
        <f t="shared" si="3281"/>
        <v>#DIV/0!</v>
      </c>
      <c r="CE4933" s="60" t="e">
        <f t="shared" si="3282"/>
        <v>#DIV/0!</v>
      </c>
      <c r="CF4933" s="52" t="e">
        <f t="shared" si="3283"/>
        <v>#N/A</v>
      </c>
      <c r="CG4933" s="52" t="e">
        <f t="shared" si="3284"/>
        <v>#N/A</v>
      </c>
      <c r="CH4933" s="60" t="e">
        <f t="shared" si="3285"/>
        <v>#DIV/0!</v>
      </c>
      <c r="CI4933" s="60" t="e">
        <f t="shared" si="3286"/>
        <v>#DIV/0!</v>
      </c>
      <c r="CJ4933" s="60" t="e">
        <f t="shared" si="3287"/>
        <v>#N/A</v>
      </c>
      <c r="CK4933" s="60" t="e">
        <f t="shared" si="3287"/>
        <v>#N/A</v>
      </c>
      <c r="CL4933" s="60" t="e">
        <f t="shared" si="3287"/>
        <v>#DIV/0!</v>
      </c>
      <c r="CM4933" s="60" t="e">
        <f t="shared" si="3287"/>
        <v>#DIV/0!</v>
      </c>
      <c r="CN4933" s="60" t="e">
        <f t="shared" si="3288"/>
        <v>#N/A</v>
      </c>
      <c r="CO4933" s="60" t="e">
        <f t="shared" si="3289"/>
        <v>#DIV/0!</v>
      </c>
      <c r="CP4933" s="60" t="str">
        <f t="shared" si="3264"/>
        <v/>
      </c>
      <c r="CQ4933" s="60"/>
      <c r="CR4933" s="44"/>
      <c r="CS4933" s="58" t="e">
        <f t="shared" si="3265"/>
        <v>#N/A</v>
      </c>
      <c r="CT4933" s="58" t="e">
        <f t="shared" si="3266"/>
        <v>#N/A</v>
      </c>
      <c r="CU4933" s="58" t="e">
        <f t="shared" si="3267"/>
        <v>#DIV/0!</v>
      </c>
      <c r="CV4933" s="60" t="e">
        <f t="shared" si="3290"/>
        <v>#N/A</v>
      </c>
      <c r="CW4933" s="60">
        <f t="shared" si="3268"/>
        <v>1</v>
      </c>
      <c r="CX4933" s="60" t="e">
        <f t="shared" si="3291"/>
        <v>#DIV/0!</v>
      </c>
      <c r="CY4933" s="60" t="e">
        <f t="shared" si="3269"/>
        <v>#N/A</v>
      </c>
      <c r="CZ4933" s="60" t="e">
        <f t="shared" si="3270"/>
        <v>#N/A</v>
      </c>
      <c r="DA4933" s="60" t="e">
        <f t="shared" si="3292"/>
        <v>#DIV/0!</v>
      </c>
      <c r="DB4933" s="60" t="e">
        <f t="shared" si="3292"/>
        <v>#N/A</v>
      </c>
      <c r="DC4933" s="60" t="e">
        <f t="shared" si="3271"/>
        <v>#DIV/0!</v>
      </c>
      <c r="DD4933" s="60" t="e">
        <f t="shared" si="3293"/>
        <v>#N/A</v>
      </c>
      <c r="DE4933" s="60" t="e">
        <f t="shared" si="3294"/>
        <v>#N/A</v>
      </c>
      <c r="DF4933" s="60" t="str">
        <f t="shared" si="3272"/>
        <v/>
      </c>
    </row>
    <row r="4934" spans="66:110" s="1" customFormat="1" x14ac:dyDescent="0.3">
      <c r="BN4934" s="58" t="e">
        <f t="shared" si="3256"/>
        <v>#N/A</v>
      </c>
      <c r="BO4934" s="59" t="e">
        <f t="shared" si="3257"/>
        <v>#N/A</v>
      </c>
      <c r="BP4934" s="58" t="e">
        <f t="shared" si="3258"/>
        <v>#DIV/0!</v>
      </c>
      <c r="BQ4934" s="60" t="e">
        <f t="shared" si="3273"/>
        <v>#DIV/0!</v>
      </c>
      <c r="BR4934" s="58" t="e">
        <f t="shared" si="3259"/>
        <v>#N/A</v>
      </c>
      <c r="BS4934" s="60" t="e">
        <f t="shared" si="3274"/>
        <v>#N/A</v>
      </c>
      <c r="BT4934" s="60" t="e">
        <f t="shared" si="3275"/>
        <v>#DIV/0!</v>
      </c>
      <c r="BU4934" s="58" t="e">
        <f t="shared" si="3260"/>
        <v>#N/A</v>
      </c>
      <c r="BV4934" s="58" t="e">
        <f t="shared" si="3261"/>
        <v>#N/A</v>
      </c>
      <c r="BW4934" s="60" t="e">
        <f t="shared" si="3276"/>
        <v>#N/A</v>
      </c>
      <c r="BX4934" s="58" t="e">
        <f t="shared" si="3262"/>
        <v>#N/A</v>
      </c>
      <c r="BY4934" s="60" t="e">
        <f t="shared" si="3277"/>
        <v>#N/A</v>
      </c>
      <c r="BZ4934" s="60" t="e">
        <f t="shared" si="3278"/>
        <v>#N/A</v>
      </c>
      <c r="CA4934" s="60" t="e">
        <f t="shared" si="3279"/>
        <v>#N/A</v>
      </c>
      <c r="CB4934" s="58" t="e">
        <f t="shared" si="3263"/>
        <v>#DIV/0!</v>
      </c>
      <c r="CC4934" s="60" t="e">
        <f t="shared" si="3280"/>
        <v>#DIV/0!</v>
      </c>
      <c r="CD4934" s="60" t="e">
        <f t="shared" si="3281"/>
        <v>#DIV/0!</v>
      </c>
      <c r="CE4934" s="60" t="e">
        <f t="shared" si="3282"/>
        <v>#DIV/0!</v>
      </c>
      <c r="CF4934" s="52" t="e">
        <f t="shared" si="3283"/>
        <v>#N/A</v>
      </c>
      <c r="CG4934" s="52" t="e">
        <f t="shared" si="3284"/>
        <v>#N/A</v>
      </c>
      <c r="CH4934" s="60" t="e">
        <f t="shared" si="3285"/>
        <v>#DIV/0!</v>
      </c>
      <c r="CI4934" s="60" t="e">
        <f t="shared" si="3286"/>
        <v>#DIV/0!</v>
      </c>
      <c r="CJ4934" s="60" t="e">
        <f t="shared" si="3287"/>
        <v>#N/A</v>
      </c>
      <c r="CK4934" s="60" t="e">
        <f t="shared" si="3287"/>
        <v>#N/A</v>
      </c>
      <c r="CL4934" s="60" t="e">
        <f t="shared" si="3287"/>
        <v>#DIV/0!</v>
      </c>
      <c r="CM4934" s="60" t="e">
        <f t="shared" si="3287"/>
        <v>#DIV/0!</v>
      </c>
      <c r="CN4934" s="60" t="e">
        <f t="shared" si="3288"/>
        <v>#N/A</v>
      </c>
      <c r="CO4934" s="60" t="e">
        <f t="shared" si="3289"/>
        <v>#DIV/0!</v>
      </c>
      <c r="CP4934" s="60" t="str">
        <f t="shared" si="3264"/>
        <v/>
      </c>
      <c r="CQ4934" s="60"/>
      <c r="CR4934" s="44"/>
      <c r="CS4934" s="58" t="e">
        <f t="shared" si="3265"/>
        <v>#N/A</v>
      </c>
      <c r="CT4934" s="58" t="e">
        <f t="shared" si="3266"/>
        <v>#N/A</v>
      </c>
      <c r="CU4934" s="58" t="e">
        <f t="shared" si="3267"/>
        <v>#DIV/0!</v>
      </c>
      <c r="CV4934" s="60" t="e">
        <f t="shared" si="3290"/>
        <v>#N/A</v>
      </c>
      <c r="CW4934" s="60">
        <f t="shared" si="3268"/>
        <v>1</v>
      </c>
      <c r="CX4934" s="60" t="e">
        <f t="shared" si="3291"/>
        <v>#DIV/0!</v>
      </c>
      <c r="CY4934" s="60" t="e">
        <f t="shared" si="3269"/>
        <v>#N/A</v>
      </c>
      <c r="CZ4934" s="60" t="e">
        <f t="shared" si="3270"/>
        <v>#N/A</v>
      </c>
      <c r="DA4934" s="60" t="e">
        <f t="shared" si="3292"/>
        <v>#DIV/0!</v>
      </c>
      <c r="DB4934" s="60" t="e">
        <f t="shared" si="3292"/>
        <v>#N/A</v>
      </c>
      <c r="DC4934" s="60" t="e">
        <f t="shared" si="3271"/>
        <v>#DIV/0!</v>
      </c>
      <c r="DD4934" s="60" t="e">
        <f t="shared" si="3293"/>
        <v>#N/A</v>
      </c>
      <c r="DE4934" s="60" t="e">
        <f t="shared" si="3294"/>
        <v>#N/A</v>
      </c>
      <c r="DF4934" s="60" t="str">
        <f t="shared" si="3272"/>
        <v/>
      </c>
    </row>
    <row r="4935" spans="66:110" s="1" customFormat="1" x14ac:dyDescent="0.3">
      <c r="BN4935" s="58" t="e">
        <f t="shared" si="3256"/>
        <v>#N/A</v>
      </c>
      <c r="BO4935" s="59" t="e">
        <f t="shared" si="3257"/>
        <v>#N/A</v>
      </c>
      <c r="BP4935" s="58" t="e">
        <f t="shared" si="3258"/>
        <v>#DIV/0!</v>
      </c>
      <c r="BQ4935" s="60" t="e">
        <f t="shared" si="3273"/>
        <v>#DIV/0!</v>
      </c>
      <c r="BR4935" s="58" t="e">
        <f t="shared" si="3259"/>
        <v>#N/A</v>
      </c>
      <c r="BS4935" s="60" t="e">
        <f t="shared" si="3274"/>
        <v>#N/A</v>
      </c>
      <c r="BT4935" s="60" t="e">
        <f t="shared" si="3275"/>
        <v>#DIV/0!</v>
      </c>
      <c r="BU4935" s="58" t="e">
        <f t="shared" si="3260"/>
        <v>#N/A</v>
      </c>
      <c r="BV4935" s="58" t="e">
        <f t="shared" si="3261"/>
        <v>#N/A</v>
      </c>
      <c r="BW4935" s="60" t="e">
        <f t="shared" si="3276"/>
        <v>#N/A</v>
      </c>
      <c r="BX4935" s="58" t="e">
        <f t="shared" si="3262"/>
        <v>#N/A</v>
      </c>
      <c r="BY4935" s="60" t="e">
        <f t="shared" si="3277"/>
        <v>#N/A</v>
      </c>
      <c r="BZ4935" s="60" t="e">
        <f t="shared" si="3278"/>
        <v>#N/A</v>
      </c>
      <c r="CA4935" s="60" t="e">
        <f t="shared" si="3279"/>
        <v>#N/A</v>
      </c>
      <c r="CB4935" s="58" t="e">
        <f t="shared" si="3263"/>
        <v>#DIV/0!</v>
      </c>
      <c r="CC4935" s="60" t="e">
        <f t="shared" si="3280"/>
        <v>#DIV/0!</v>
      </c>
      <c r="CD4935" s="60" t="e">
        <f t="shared" si="3281"/>
        <v>#DIV/0!</v>
      </c>
      <c r="CE4935" s="60" t="e">
        <f t="shared" si="3282"/>
        <v>#DIV/0!</v>
      </c>
      <c r="CF4935" s="52" t="e">
        <f t="shared" si="3283"/>
        <v>#N/A</v>
      </c>
      <c r="CG4935" s="52" t="e">
        <f t="shared" si="3284"/>
        <v>#N/A</v>
      </c>
      <c r="CH4935" s="60" t="e">
        <f t="shared" si="3285"/>
        <v>#DIV/0!</v>
      </c>
      <c r="CI4935" s="60" t="e">
        <f t="shared" si="3286"/>
        <v>#DIV/0!</v>
      </c>
      <c r="CJ4935" s="60" t="e">
        <f t="shared" si="3287"/>
        <v>#N/A</v>
      </c>
      <c r="CK4935" s="60" t="e">
        <f t="shared" si="3287"/>
        <v>#N/A</v>
      </c>
      <c r="CL4935" s="60" t="e">
        <f t="shared" si="3287"/>
        <v>#DIV/0!</v>
      </c>
      <c r="CM4935" s="60" t="e">
        <f t="shared" si="3287"/>
        <v>#DIV/0!</v>
      </c>
      <c r="CN4935" s="60" t="e">
        <f t="shared" si="3288"/>
        <v>#N/A</v>
      </c>
      <c r="CO4935" s="60" t="e">
        <f t="shared" si="3289"/>
        <v>#DIV/0!</v>
      </c>
      <c r="CP4935" s="60" t="str">
        <f t="shared" si="3264"/>
        <v/>
      </c>
      <c r="CQ4935" s="60"/>
      <c r="CR4935" s="44"/>
      <c r="CS4935" s="58" t="e">
        <f t="shared" si="3265"/>
        <v>#N/A</v>
      </c>
      <c r="CT4935" s="58" t="e">
        <f t="shared" si="3266"/>
        <v>#N/A</v>
      </c>
      <c r="CU4935" s="58" t="e">
        <f t="shared" si="3267"/>
        <v>#DIV/0!</v>
      </c>
      <c r="CV4935" s="60" t="e">
        <f t="shared" si="3290"/>
        <v>#N/A</v>
      </c>
      <c r="CW4935" s="60">
        <f t="shared" si="3268"/>
        <v>1</v>
      </c>
      <c r="CX4935" s="60" t="e">
        <f t="shared" si="3291"/>
        <v>#DIV/0!</v>
      </c>
      <c r="CY4935" s="60" t="e">
        <f t="shared" si="3269"/>
        <v>#N/A</v>
      </c>
      <c r="CZ4935" s="60" t="e">
        <f t="shared" si="3270"/>
        <v>#N/A</v>
      </c>
      <c r="DA4935" s="60" t="e">
        <f t="shared" si="3292"/>
        <v>#DIV/0!</v>
      </c>
      <c r="DB4935" s="60" t="e">
        <f t="shared" si="3292"/>
        <v>#N/A</v>
      </c>
      <c r="DC4935" s="60" t="e">
        <f t="shared" si="3271"/>
        <v>#DIV/0!</v>
      </c>
      <c r="DD4935" s="60" t="e">
        <f t="shared" si="3293"/>
        <v>#N/A</v>
      </c>
      <c r="DE4935" s="60" t="e">
        <f t="shared" si="3294"/>
        <v>#N/A</v>
      </c>
      <c r="DF4935" s="60" t="str">
        <f t="shared" si="3272"/>
        <v/>
      </c>
    </row>
    <row r="4936" spans="66:110" s="1" customFormat="1" x14ac:dyDescent="0.3">
      <c r="BN4936" s="58" t="e">
        <f t="shared" si="3256"/>
        <v>#N/A</v>
      </c>
      <c r="BO4936" s="59" t="e">
        <f t="shared" si="3257"/>
        <v>#N/A</v>
      </c>
      <c r="BP4936" s="58" t="e">
        <f t="shared" si="3258"/>
        <v>#DIV/0!</v>
      </c>
      <c r="BQ4936" s="60" t="e">
        <f t="shared" si="3273"/>
        <v>#DIV/0!</v>
      </c>
      <c r="BR4936" s="58" t="e">
        <f t="shared" si="3259"/>
        <v>#N/A</v>
      </c>
      <c r="BS4936" s="60" t="e">
        <f t="shared" si="3274"/>
        <v>#N/A</v>
      </c>
      <c r="BT4936" s="60" t="e">
        <f t="shared" si="3275"/>
        <v>#DIV/0!</v>
      </c>
      <c r="BU4936" s="58" t="e">
        <f t="shared" si="3260"/>
        <v>#N/A</v>
      </c>
      <c r="BV4936" s="58" t="e">
        <f t="shared" si="3261"/>
        <v>#N/A</v>
      </c>
      <c r="BW4936" s="60" t="e">
        <f t="shared" si="3276"/>
        <v>#N/A</v>
      </c>
      <c r="BX4936" s="58" t="e">
        <f t="shared" si="3262"/>
        <v>#N/A</v>
      </c>
      <c r="BY4936" s="60" t="e">
        <f t="shared" si="3277"/>
        <v>#N/A</v>
      </c>
      <c r="BZ4936" s="60" t="e">
        <f t="shared" si="3278"/>
        <v>#N/A</v>
      </c>
      <c r="CA4936" s="60" t="e">
        <f t="shared" si="3279"/>
        <v>#N/A</v>
      </c>
      <c r="CB4936" s="58" t="e">
        <f t="shared" si="3263"/>
        <v>#DIV/0!</v>
      </c>
      <c r="CC4936" s="60" t="e">
        <f t="shared" si="3280"/>
        <v>#DIV/0!</v>
      </c>
      <c r="CD4936" s="60" t="e">
        <f t="shared" si="3281"/>
        <v>#DIV/0!</v>
      </c>
      <c r="CE4936" s="60" t="e">
        <f t="shared" si="3282"/>
        <v>#DIV/0!</v>
      </c>
      <c r="CF4936" s="52" t="e">
        <f t="shared" si="3283"/>
        <v>#N/A</v>
      </c>
      <c r="CG4936" s="52" t="e">
        <f t="shared" si="3284"/>
        <v>#N/A</v>
      </c>
      <c r="CH4936" s="60" t="e">
        <f t="shared" si="3285"/>
        <v>#DIV/0!</v>
      </c>
      <c r="CI4936" s="60" t="e">
        <f t="shared" si="3286"/>
        <v>#DIV/0!</v>
      </c>
      <c r="CJ4936" s="60" t="e">
        <f t="shared" si="3287"/>
        <v>#N/A</v>
      </c>
      <c r="CK4936" s="60" t="e">
        <f t="shared" si="3287"/>
        <v>#N/A</v>
      </c>
      <c r="CL4936" s="60" t="e">
        <f t="shared" si="3287"/>
        <v>#DIV/0!</v>
      </c>
      <c r="CM4936" s="60" t="e">
        <f t="shared" si="3287"/>
        <v>#DIV/0!</v>
      </c>
      <c r="CN4936" s="60" t="e">
        <f t="shared" si="3288"/>
        <v>#N/A</v>
      </c>
      <c r="CO4936" s="60" t="e">
        <f t="shared" si="3289"/>
        <v>#DIV/0!</v>
      </c>
      <c r="CP4936" s="60" t="str">
        <f t="shared" si="3264"/>
        <v/>
      </c>
      <c r="CQ4936" s="60"/>
      <c r="CR4936" s="44"/>
      <c r="CS4936" s="58" t="e">
        <f t="shared" si="3265"/>
        <v>#N/A</v>
      </c>
      <c r="CT4936" s="58" t="e">
        <f t="shared" si="3266"/>
        <v>#N/A</v>
      </c>
      <c r="CU4936" s="58" t="e">
        <f t="shared" si="3267"/>
        <v>#DIV/0!</v>
      </c>
      <c r="CV4936" s="60" t="e">
        <f t="shared" si="3290"/>
        <v>#N/A</v>
      </c>
      <c r="CW4936" s="60">
        <f t="shared" si="3268"/>
        <v>1</v>
      </c>
      <c r="CX4936" s="60" t="e">
        <f t="shared" si="3291"/>
        <v>#DIV/0!</v>
      </c>
      <c r="CY4936" s="60" t="e">
        <f t="shared" si="3269"/>
        <v>#N/A</v>
      </c>
      <c r="CZ4936" s="60" t="e">
        <f t="shared" si="3270"/>
        <v>#N/A</v>
      </c>
      <c r="DA4936" s="60" t="e">
        <f t="shared" si="3292"/>
        <v>#DIV/0!</v>
      </c>
      <c r="DB4936" s="60" t="e">
        <f t="shared" si="3292"/>
        <v>#N/A</v>
      </c>
      <c r="DC4936" s="60" t="e">
        <f t="shared" si="3271"/>
        <v>#DIV/0!</v>
      </c>
      <c r="DD4936" s="60" t="e">
        <f t="shared" si="3293"/>
        <v>#N/A</v>
      </c>
      <c r="DE4936" s="60" t="e">
        <f t="shared" si="3294"/>
        <v>#N/A</v>
      </c>
      <c r="DF4936" s="60" t="str">
        <f t="shared" si="3272"/>
        <v/>
      </c>
    </row>
    <row r="4937" spans="66:110" s="1" customFormat="1" x14ac:dyDescent="0.3">
      <c r="BN4937" s="58" t="e">
        <f t="shared" si="3256"/>
        <v>#N/A</v>
      </c>
      <c r="BO4937" s="59" t="e">
        <f t="shared" si="3257"/>
        <v>#N/A</v>
      </c>
      <c r="BP4937" s="58" t="e">
        <f t="shared" si="3258"/>
        <v>#DIV/0!</v>
      </c>
      <c r="BQ4937" s="60" t="e">
        <f t="shared" si="3273"/>
        <v>#DIV/0!</v>
      </c>
      <c r="BR4937" s="58" t="e">
        <f t="shared" si="3259"/>
        <v>#N/A</v>
      </c>
      <c r="BS4937" s="60" t="e">
        <f t="shared" si="3274"/>
        <v>#N/A</v>
      </c>
      <c r="BT4937" s="60" t="e">
        <f t="shared" si="3275"/>
        <v>#DIV/0!</v>
      </c>
      <c r="BU4937" s="58" t="e">
        <f t="shared" si="3260"/>
        <v>#N/A</v>
      </c>
      <c r="BV4937" s="58" t="e">
        <f t="shared" si="3261"/>
        <v>#N/A</v>
      </c>
      <c r="BW4937" s="60" t="e">
        <f t="shared" si="3276"/>
        <v>#N/A</v>
      </c>
      <c r="BX4937" s="58" t="e">
        <f t="shared" si="3262"/>
        <v>#N/A</v>
      </c>
      <c r="BY4937" s="60" t="e">
        <f t="shared" si="3277"/>
        <v>#N/A</v>
      </c>
      <c r="BZ4937" s="60" t="e">
        <f t="shared" si="3278"/>
        <v>#N/A</v>
      </c>
      <c r="CA4937" s="60" t="e">
        <f t="shared" si="3279"/>
        <v>#N/A</v>
      </c>
      <c r="CB4937" s="58" t="e">
        <f t="shared" si="3263"/>
        <v>#DIV/0!</v>
      </c>
      <c r="CC4937" s="60" t="e">
        <f t="shared" si="3280"/>
        <v>#DIV/0!</v>
      </c>
      <c r="CD4937" s="60" t="e">
        <f t="shared" si="3281"/>
        <v>#DIV/0!</v>
      </c>
      <c r="CE4937" s="60" t="e">
        <f t="shared" si="3282"/>
        <v>#DIV/0!</v>
      </c>
      <c r="CF4937" s="52" t="e">
        <f t="shared" si="3283"/>
        <v>#N/A</v>
      </c>
      <c r="CG4937" s="52" t="e">
        <f t="shared" si="3284"/>
        <v>#N/A</v>
      </c>
      <c r="CH4937" s="60" t="e">
        <f t="shared" si="3285"/>
        <v>#DIV/0!</v>
      </c>
      <c r="CI4937" s="60" t="e">
        <f t="shared" si="3286"/>
        <v>#DIV/0!</v>
      </c>
      <c r="CJ4937" s="60" t="e">
        <f t="shared" si="3287"/>
        <v>#N/A</v>
      </c>
      <c r="CK4937" s="60" t="e">
        <f t="shared" si="3287"/>
        <v>#N/A</v>
      </c>
      <c r="CL4937" s="60" t="e">
        <f t="shared" si="3287"/>
        <v>#DIV/0!</v>
      </c>
      <c r="CM4937" s="60" t="e">
        <f t="shared" si="3287"/>
        <v>#DIV/0!</v>
      </c>
      <c r="CN4937" s="60" t="e">
        <f t="shared" si="3288"/>
        <v>#N/A</v>
      </c>
      <c r="CO4937" s="60" t="e">
        <f t="shared" si="3289"/>
        <v>#DIV/0!</v>
      </c>
      <c r="CP4937" s="60" t="str">
        <f t="shared" si="3264"/>
        <v/>
      </c>
      <c r="CQ4937" s="60"/>
      <c r="CR4937" s="44"/>
      <c r="CS4937" s="58" t="e">
        <f t="shared" si="3265"/>
        <v>#N/A</v>
      </c>
      <c r="CT4937" s="58" t="e">
        <f t="shared" si="3266"/>
        <v>#N/A</v>
      </c>
      <c r="CU4937" s="58" t="e">
        <f t="shared" si="3267"/>
        <v>#DIV/0!</v>
      </c>
      <c r="CV4937" s="60" t="e">
        <f t="shared" si="3290"/>
        <v>#N/A</v>
      </c>
      <c r="CW4937" s="60">
        <f t="shared" si="3268"/>
        <v>1</v>
      </c>
      <c r="CX4937" s="60" t="e">
        <f t="shared" si="3291"/>
        <v>#DIV/0!</v>
      </c>
      <c r="CY4937" s="60" t="e">
        <f t="shared" si="3269"/>
        <v>#N/A</v>
      </c>
      <c r="CZ4937" s="60" t="e">
        <f t="shared" si="3270"/>
        <v>#N/A</v>
      </c>
      <c r="DA4937" s="60" t="e">
        <f t="shared" si="3292"/>
        <v>#DIV/0!</v>
      </c>
      <c r="DB4937" s="60" t="e">
        <f t="shared" si="3292"/>
        <v>#N/A</v>
      </c>
      <c r="DC4937" s="60" t="e">
        <f t="shared" si="3271"/>
        <v>#DIV/0!</v>
      </c>
      <c r="DD4937" s="60" t="e">
        <f t="shared" si="3293"/>
        <v>#N/A</v>
      </c>
      <c r="DE4937" s="60" t="e">
        <f t="shared" si="3294"/>
        <v>#N/A</v>
      </c>
      <c r="DF4937" s="60" t="str">
        <f t="shared" si="3272"/>
        <v/>
      </c>
    </row>
    <row r="4938" spans="66:110" s="1" customFormat="1" x14ac:dyDescent="0.3">
      <c r="BN4938" s="58" t="e">
        <f t="shared" si="3256"/>
        <v>#N/A</v>
      </c>
      <c r="BO4938" s="59" t="e">
        <f t="shared" si="3257"/>
        <v>#N/A</v>
      </c>
      <c r="BP4938" s="58" t="e">
        <f t="shared" si="3258"/>
        <v>#DIV/0!</v>
      </c>
      <c r="BQ4938" s="60" t="e">
        <f t="shared" si="3273"/>
        <v>#DIV/0!</v>
      </c>
      <c r="BR4938" s="58" t="e">
        <f t="shared" si="3259"/>
        <v>#N/A</v>
      </c>
      <c r="BS4938" s="60" t="e">
        <f t="shared" si="3274"/>
        <v>#N/A</v>
      </c>
      <c r="BT4938" s="60" t="e">
        <f t="shared" si="3275"/>
        <v>#DIV/0!</v>
      </c>
      <c r="BU4938" s="58" t="e">
        <f t="shared" si="3260"/>
        <v>#N/A</v>
      </c>
      <c r="BV4938" s="58" t="e">
        <f t="shared" si="3261"/>
        <v>#N/A</v>
      </c>
      <c r="BW4938" s="60" t="e">
        <f t="shared" si="3276"/>
        <v>#N/A</v>
      </c>
      <c r="BX4938" s="58" t="e">
        <f t="shared" si="3262"/>
        <v>#N/A</v>
      </c>
      <c r="BY4938" s="60" t="e">
        <f t="shared" si="3277"/>
        <v>#N/A</v>
      </c>
      <c r="BZ4938" s="60" t="e">
        <f t="shared" si="3278"/>
        <v>#N/A</v>
      </c>
      <c r="CA4938" s="60" t="e">
        <f t="shared" si="3279"/>
        <v>#N/A</v>
      </c>
      <c r="CB4938" s="58" t="e">
        <f t="shared" si="3263"/>
        <v>#DIV/0!</v>
      </c>
      <c r="CC4938" s="60" t="e">
        <f t="shared" si="3280"/>
        <v>#DIV/0!</v>
      </c>
      <c r="CD4938" s="60" t="e">
        <f t="shared" si="3281"/>
        <v>#DIV/0!</v>
      </c>
      <c r="CE4938" s="60" t="e">
        <f t="shared" si="3282"/>
        <v>#DIV/0!</v>
      </c>
      <c r="CF4938" s="52" t="e">
        <f t="shared" si="3283"/>
        <v>#N/A</v>
      </c>
      <c r="CG4938" s="52" t="e">
        <f t="shared" si="3284"/>
        <v>#N/A</v>
      </c>
      <c r="CH4938" s="60" t="e">
        <f t="shared" si="3285"/>
        <v>#DIV/0!</v>
      </c>
      <c r="CI4938" s="60" t="e">
        <f t="shared" si="3286"/>
        <v>#DIV/0!</v>
      </c>
      <c r="CJ4938" s="60" t="e">
        <f t="shared" si="3287"/>
        <v>#N/A</v>
      </c>
      <c r="CK4938" s="60" t="e">
        <f t="shared" si="3287"/>
        <v>#N/A</v>
      </c>
      <c r="CL4938" s="60" t="e">
        <f t="shared" si="3287"/>
        <v>#DIV/0!</v>
      </c>
      <c r="CM4938" s="60" t="e">
        <f t="shared" si="3287"/>
        <v>#DIV/0!</v>
      </c>
      <c r="CN4938" s="60" t="e">
        <f t="shared" si="3288"/>
        <v>#N/A</v>
      </c>
      <c r="CO4938" s="60" t="e">
        <f t="shared" si="3289"/>
        <v>#DIV/0!</v>
      </c>
      <c r="CP4938" s="60" t="str">
        <f t="shared" si="3264"/>
        <v/>
      </c>
      <c r="CQ4938" s="60"/>
      <c r="CR4938" s="44"/>
      <c r="CS4938" s="58" t="e">
        <f t="shared" si="3265"/>
        <v>#N/A</v>
      </c>
      <c r="CT4938" s="58" t="e">
        <f t="shared" si="3266"/>
        <v>#N/A</v>
      </c>
      <c r="CU4938" s="58" t="e">
        <f t="shared" si="3267"/>
        <v>#DIV/0!</v>
      </c>
      <c r="CV4938" s="60" t="e">
        <f t="shared" si="3290"/>
        <v>#N/A</v>
      </c>
      <c r="CW4938" s="60">
        <f t="shared" si="3268"/>
        <v>1</v>
      </c>
      <c r="CX4938" s="60" t="e">
        <f t="shared" si="3291"/>
        <v>#DIV/0!</v>
      </c>
      <c r="CY4938" s="60" t="e">
        <f t="shared" si="3269"/>
        <v>#N/A</v>
      </c>
      <c r="CZ4938" s="60" t="e">
        <f t="shared" si="3270"/>
        <v>#N/A</v>
      </c>
      <c r="DA4938" s="60" t="e">
        <f t="shared" si="3292"/>
        <v>#DIV/0!</v>
      </c>
      <c r="DB4938" s="60" t="e">
        <f t="shared" si="3292"/>
        <v>#N/A</v>
      </c>
      <c r="DC4938" s="60" t="e">
        <f t="shared" si="3271"/>
        <v>#DIV/0!</v>
      </c>
      <c r="DD4938" s="60" t="e">
        <f t="shared" si="3293"/>
        <v>#N/A</v>
      </c>
      <c r="DE4938" s="60" t="e">
        <f t="shared" si="3294"/>
        <v>#N/A</v>
      </c>
      <c r="DF4938" s="60" t="str">
        <f t="shared" si="3272"/>
        <v/>
      </c>
    </row>
    <row r="4939" spans="66:110" s="1" customFormat="1" x14ac:dyDescent="0.3">
      <c r="BN4939" s="58" t="e">
        <f t="shared" si="3256"/>
        <v>#N/A</v>
      </c>
      <c r="BO4939" s="59" t="e">
        <f t="shared" si="3257"/>
        <v>#N/A</v>
      </c>
      <c r="BP4939" s="58" t="e">
        <f t="shared" si="3258"/>
        <v>#DIV/0!</v>
      </c>
      <c r="BQ4939" s="60" t="e">
        <f t="shared" si="3273"/>
        <v>#DIV/0!</v>
      </c>
      <c r="BR4939" s="58" t="e">
        <f t="shared" si="3259"/>
        <v>#N/A</v>
      </c>
      <c r="BS4939" s="60" t="e">
        <f t="shared" si="3274"/>
        <v>#N/A</v>
      </c>
      <c r="BT4939" s="60" t="e">
        <f t="shared" si="3275"/>
        <v>#DIV/0!</v>
      </c>
      <c r="BU4939" s="58" t="e">
        <f t="shared" si="3260"/>
        <v>#N/A</v>
      </c>
      <c r="BV4939" s="58" t="e">
        <f t="shared" si="3261"/>
        <v>#N/A</v>
      </c>
      <c r="BW4939" s="60" t="e">
        <f t="shared" si="3276"/>
        <v>#N/A</v>
      </c>
      <c r="BX4939" s="58" t="e">
        <f t="shared" si="3262"/>
        <v>#N/A</v>
      </c>
      <c r="BY4939" s="60" t="e">
        <f t="shared" si="3277"/>
        <v>#N/A</v>
      </c>
      <c r="BZ4939" s="60" t="e">
        <f t="shared" si="3278"/>
        <v>#N/A</v>
      </c>
      <c r="CA4939" s="60" t="e">
        <f t="shared" si="3279"/>
        <v>#N/A</v>
      </c>
      <c r="CB4939" s="58" t="e">
        <f t="shared" si="3263"/>
        <v>#DIV/0!</v>
      </c>
      <c r="CC4939" s="60" t="e">
        <f t="shared" si="3280"/>
        <v>#DIV/0!</v>
      </c>
      <c r="CD4939" s="60" t="e">
        <f t="shared" si="3281"/>
        <v>#DIV/0!</v>
      </c>
      <c r="CE4939" s="60" t="e">
        <f t="shared" si="3282"/>
        <v>#DIV/0!</v>
      </c>
      <c r="CF4939" s="52" t="e">
        <f t="shared" si="3283"/>
        <v>#N/A</v>
      </c>
      <c r="CG4939" s="52" t="e">
        <f t="shared" si="3284"/>
        <v>#N/A</v>
      </c>
      <c r="CH4939" s="60" t="e">
        <f t="shared" si="3285"/>
        <v>#DIV/0!</v>
      </c>
      <c r="CI4939" s="60" t="e">
        <f t="shared" si="3286"/>
        <v>#DIV/0!</v>
      </c>
      <c r="CJ4939" s="60" t="e">
        <f t="shared" si="3287"/>
        <v>#N/A</v>
      </c>
      <c r="CK4939" s="60" t="e">
        <f t="shared" si="3287"/>
        <v>#N/A</v>
      </c>
      <c r="CL4939" s="60" t="e">
        <f t="shared" si="3287"/>
        <v>#DIV/0!</v>
      </c>
      <c r="CM4939" s="60" t="e">
        <f t="shared" si="3287"/>
        <v>#DIV/0!</v>
      </c>
      <c r="CN4939" s="60" t="e">
        <f t="shared" si="3288"/>
        <v>#N/A</v>
      </c>
      <c r="CO4939" s="60" t="e">
        <f t="shared" si="3289"/>
        <v>#DIV/0!</v>
      </c>
      <c r="CP4939" s="60" t="str">
        <f t="shared" si="3264"/>
        <v/>
      </c>
      <c r="CQ4939" s="60"/>
      <c r="CR4939" s="44"/>
      <c r="CS4939" s="58" t="e">
        <f t="shared" si="3265"/>
        <v>#N/A</v>
      </c>
      <c r="CT4939" s="58" t="e">
        <f t="shared" si="3266"/>
        <v>#N/A</v>
      </c>
      <c r="CU4939" s="58" t="e">
        <f t="shared" si="3267"/>
        <v>#DIV/0!</v>
      </c>
      <c r="CV4939" s="60" t="e">
        <f t="shared" si="3290"/>
        <v>#N/A</v>
      </c>
      <c r="CW4939" s="60">
        <f t="shared" si="3268"/>
        <v>1</v>
      </c>
      <c r="CX4939" s="60" t="e">
        <f t="shared" si="3291"/>
        <v>#DIV/0!</v>
      </c>
      <c r="CY4939" s="60" t="e">
        <f t="shared" si="3269"/>
        <v>#N/A</v>
      </c>
      <c r="CZ4939" s="60" t="e">
        <f t="shared" si="3270"/>
        <v>#N/A</v>
      </c>
      <c r="DA4939" s="60" t="e">
        <f t="shared" si="3292"/>
        <v>#DIV/0!</v>
      </c>
      <c r="DB4939" s="60" t="e">
        <f t="shared" si="3292"/>
        <v>#N/A</v>
      </c>
      <c r="DC4939" s="60" t="e">
        <f t="shared" si="3271"/>
        <v>#DIV/0!</v>
      </c>
      <c r="DD4939" s="60" t="e">
        <f t="shared" si="3293"/>
        <v>#N/A</v>
      </c>
      <c r="DE4939" s="60" t="e">
        <f t="shared" si="3294"/>
        <v>#N/A</v>
      </c>
      <c r="DF4939" s="60" t="str">
        <f t="shared" si="3272"/>
        <v/>
      </c>
    </row>
    <row r="4940" spans="66:110" s="1" customFormat="1" x14ac:dyDescent="0.3">
      <c r="BN4940" s="58" t="e">
        <f t="shared" si="3256"/>
        <v>#N/A</v>
      </c>
      <c r="BO4940" s="59" t="e">
        <f t="shared" si="3257"/>
        <v>#N/A</v>
      </c>
      <c r="BP4940" s="58" t="e">
        <f t="shared" si="3258"/>
        <v>#DIV/0!</v>
      </c>
      <c r="BQ4940" s="60" t="e">
        <f t="shared" si="3273"/>
        <v>#DIV/0!</v>
      </c>
      <c r="BR4940" s="58" t="e">
        <f t="shared" si="3259"/>
        <v>#N/A</v>
      </c>
      <c r="BS4940" s="60" t="e">
        <f t="shared" si="3274"/>
        <v>#N/A</v>
      </c>
      <c r="BT4940" s="60" t="e">
        <f t="shared" si="3275"/>
        <v>#DIV/0!</v>
      </c>
      <c r="BU4940" s="58" t="e">
        <f t="shared" si="3260"/>
        <v>#N/A</v>
      </c>
      <c r="BV4940" s="58" t="e">
        <f t="shared" si="3261"/>
        <v>#N/A</v>
      </c>
      <c r="BW4940" s="60" t="e">
        <f t="shared" si="3276"/>
        <v>#N/A</v>
      </c>
      <c r="BX4940" s="58" t="e">
        <f t="shared" si="3262"/>
        <v>#N/A</v>
      </c>
      <c r="BY4940" s="60" t="e">
        <f t="shared" si="3277"/>
        <v>#N/A</v>
      </c>
      <c r="BZ4940" s="60" t="e">
        <f t="shared" si="3278"/>
        <v>#N/A</v>
      </c>
      <c r="CA4940" s="60" t="e">
        <f t="shared" si="3279"/>
        <v>#N/A</v>
      </c>
      <c r="CB4940" s="58" t="e">
        <f t="shared" si="3263"/>
        <v>#DIV/0!</v>
      </c>
      <c r="CC4940" s="60" t="e">
        <f t="shared" si="3280"/>
        <v>#DIV/0!</v>
      </c>
      <c r="CD4940" s="60" t="e">
        <f t="shared" si="3281"/>
        <v>#DIV/0!</v>
      </c>
      <c r="CE4940" s="60" t="e">
        <f t="shared" si="3282"/>
        <v>#DIV/0!</v>
      </c>
      <c r="CF4940" s="52" t="e">
        <f t="shared" si="3283"/>
        <v>#N/A</v>
      </c>
      <c r="CG4940" s="52" t="e">
        <f t="shared" si="3284"/>
        <v>#N/A</v>
      </c>
      <c r="CH4940" s="60" t="e">
        <f t="shared" si="3285"/>
        <v>#DIV/0!</v>
      </c>
      <c r="CI4940" s="60" t="e">
        <f t="shared" si="3286"/>
        <v>#DIV/0!</v>
      </c>
      <c r="CJ4940" s="60" t="e">
        <f t="shared" si="3287"/>
        <v>#N/A</v>
      </c>
      <c r="CK4940" s="60" t="e">
        <f t="shared" si="3287"/>
        <v>#N/A</v>
      </c>
      <c r="CL4940" s="60" t="e">
        <f t="shared" si="3287"/>
        <v>#DIV/0!</v>
      </c>
      <c r="CM4940" s="60" t="e">
        <f t="shared" si="3287"/>
        <v>#DIV/0!</v>
      </c>
      <c r="CN4940" s="60" t="e">
        <f t="shared" si="3288"/>
        <v>#N/A</v>
      </c>
      <c r="CO4940" s="60" t="e">
        <f t="shared" si="3289"/>
        <v>#DIV/0!</v>
      </c>
      <c r="CP4940" s="60" t="str">
        <f t="shared" si="3264"/>
        <v/>
      </c>
      <c r="CQ4940" s="60"/>
      <c r="CR4940" s="44"/>
      <c r="CS4940" s="58" t="e">
        <f t="shared" si="3265"/>
        <v>#N/A</v>
      </c>
      <c r="CT4940" s="58" t="e">
        <f t="shared" si="3266"/>
        <v>#N/A</v>
      </c>
      <c r="CU4940" s="58" t="e">
        <f t="shared" si="3267"/>
        <v>#DIV/0!</v>
      </c>
      <c r="CV4940" s="60" t="e">
        <f t="shared" si="3290"/>
        <v>#N/A</v>
      </c>
      <c r="CW4940" s="60">
        <f t="shared" si="3268"/>
        <v>1</v>
      </c>
      <c r="CX4940" s="60" t="e">
        <f t="shared" si="3291"/>
        <v>#DIV/0!</v>
      </c>
      <c r="CY4940" s="60" t="e">
        <f t="shared" si="3269"/>
        <v>#N/A</v>
      </c>
      <c r="CZ4940" s="60" t="e">
        <f t="shared" si="3270"/>
        <v>#N/A</v>
      </c>
      <c r="DA4940" s="60" t="e">
        <f t="shared" si="3292"/>
        <v>#DIV/0!</v>
      </c>
      <c r="DB4940" s="60" t="e">
        <f t="shared" si="3292"/>
        <v>#N/A</v>
      </c>
      <c r="DC4940" s="60" t="e">
        <f t="shared" si="3271"/>
        <v>#DIV/0!</v>
      </c>
      <c r="DD4940" s="60" t="e">
        <f t="shared" si="3293"/>
        <v>#N/A</v>
      </c>
      <c r="DE4940" s="60" t="e">
        <f t="shared" si="3294"/>
        <v>#N/A</v>
      </c>
      <c r="DF4940" s="60" t="str">
        <f t="shared" si="3272"/>
        <v/>
      </c>
    </row>
    <row r="4941" spans="66:110" s="1" customFormat="1" x14ac:dyDescent="0.3">
      <c r="BN4941" s="58" t="e">
        <f t="shared" si="3256"/>
        <v>#N/A</v>
      </c>
      <c r="BO4941" s="59" t="e">
        <f t="shared" si="3257"/>
        <v>#N/A</v>
      </c>
      <c r="BP4941" s="58" t="e">
        <f t="shared" si="3258"/>
        <v>#DIV/0!</v>
      </c>
      <c r="BQ4941" s="60" t="e">
        <f t="shared" si="3273"/>
        <v>#DIV/0!</v>
      </c>
      <c r="BR4941" s="58" t="e">
        <f t="shared" si="3259"/>
        <v>#N/A</v>
      </c>
      <c r="BS4941" s="60" t="e">
        <f t="shared" si="3274"/>
        <v>#N/A</v>
      </c>
      <c r="BT4941" s="60" t="e">
        <f t="shared" si="3275"/>
        <v>#DIV/0!</v>
      </c>
      <c r="BU4941" s="58" t="e">
        <f t="shared" si="3260"/>
        <v>#N/A</v>
      </c>
      <c r="BV4941" s="58" t="e">
        <f t="shared" si="3261"/>
        <v>#N/A</v>
      </c>
      <c r="BW4941" s="60" t="e">
        <f t="shared" si="3276"/>
        <v>#N/A</v>
      </c>
      <c r="BX4941" s="58" t="e">
        <f t="shared" si="3262"/>
        <v>#N/A</v>
      </c>
      <c r="BY4941" s="60" t="e">
        <f t="shared" si="3277"/>
        <v>#N/A</v>
      </c>
      <c r="BZ4941" s="60" t="e">
        <f t="shared" si="3278"/>
        <v>#N/A</v>
      </c>
      <c r="CA4941" s="60" t="e">
        <f t="shared" si="3279"/>
        <v>#N/A</v>
      </c>
      <c r="CB4941" s="58" t="e">
        <f t="shared" si="3263"/>
        <v>#DIV/0!</v>
      </c>
      <c r="CC4941" s="60" t="e">
        <f t="shared" si="3280"/>
        <v>#DIV/0!</v>
      </c>
      <c r="CD4941" s="60" t="e">
        <f t="shared" si="3281"/>
        <v>#DIV/0!</v>
      </c>
      <c r="CE4941" s="60" t="e">
        <f t="shared" si="3282"/>
        <v>#DIV/0!</v>
      </c>
      <c r="CF4941" s="52" t="e">
        <f t="shared" si="3283"/>
        <v>#N/A</v>
      </c>
      <c r="CG4941" s="52" t="e">
        <f t="shared" si="3284"/>
        <v>#N/A</v>
      </c>
      <c r="CH4941" s="60" t="e">
        <f t="shared" si="3285"/>
        <v>#DIV/0!</v>
      </c>
      <c r="CI4941" s="60" t="e">
        <f t="shared" si="3286"/>
        <v>#DIV/0!</v>
      </c>
      <c r="CJ4941" s="60" t="e">
        <f t="shared" si="3287"/>
        <v>#N/A</v>
      </c>
      <c r="CK4941" s="60" t="e">
        <f t="shared" si="3287"/>
        <v>#N/A</v>
      </c>
      <c r="CL4941" s="60" t="e">
        <f t="shared" si="3287"/>
        <v>#DIV/0!</v>
      </c>
      <c r="CM4941" s="60" t="e">
        <f t="shared" si="3287"/>
        <v>#DIV/0!</v>
      </c>
      <c r="CN4941" s="60" t="e">
        <f t="shared" si="3288"/>
        <v>#N/A</v>
      </c>
      <c r="CO4941" s="60" t="e">
        <f t="shared" si="3289"/>
        <v>#DIV/0!</v>
      </c>
      <c r="CP4941" s="60" t="str">
        <f t="shared" si="3264"/>
        <v/>
      </c>
      <c r="CQ4941" s="60"/>
      <c r="CR4941" s="44"/>
      <c r="CS4941" s="58" t="e">
        <f t="shared" si="3265"/>
        <v>#N/A</v>
      </c>
      <c r="CT4941" s="58" t="e">
        <f t="shared" si="3266"/>
        <v>#N/A</v>
      </c>
      <c r="CU4941" s="58" t="e">
        <f t="shared" si="3267"/>
        <v>#DIV/0!</v>
      </c>
      <c r="CV4941" s="60" t="e">
        <f t="shared" si="3290"/>
        <v>#N/A</v>
      </c>
      <c r="CW4941" s="60">
        <f t="shared" si="3268"/>
        <v>1</v>
      </c>
      <c r="CX4941" s="60" t="e">
        <f t="shared" si="3291"/>
        <v>#DIV/0!</v>
      </c>
      <c r="CY4941" s="60" t="e">
        <f t="shared" si="3269"/>
        <v>#N/A</v>
      </c>
      <c r="CZ4941" s="60" t="e">
        <f t="shared" si="3270"/>
        <v>#N/A</v>
      </c>
      <c r="DA4941" s="60" t="e">
        <f t="shared" si="3292"/>
        <v>#DIV/0!</v>
      </c>
      <c r="DB4941" s="60" t="e">
        <f t="shared" si="3292"/>
        <v>#N/A</v>
      </c>
      <c r="DC4941" s="60" t="e">
        <f t="shared" si="3271"/>
        <v>#DIV/0!</v>
      </c>
      <c r="DD4941" s="60" t="e">
        <f t="shared" si="3293"/>
        <v>#N/A</v>
      </c>
      <c r="DE4941" s="60" t="e">
        <f t="shared" si="3294"/>
        <v>#N/A</v>
      </c>
      <c r="DF4941" s="60" t="str">
        <f t="shared" si="3272"/>
        <v/>
      </c>
    </row>
    <row r="4942" spans="66:110" s="1" customFormat="1" x14ac:dyDescent="0.3">
      <c r="BN4942" s="58" t="e">
        <f t="shared" si="3256"/>
        <v>#N/A</v>
      </c>
      <c r="BO4942" s="59" t="e">
        <f t="shared" si="3257"/>
        <v>#N/A</v>
      </c>
      <c r="BP4942" s="58" t="e">
        <f t="shared" si="3258"/>
        <v>#DIV/0!</v>
      </c>
      <c r="BQ4942" s="60" t="e">
        <f t="shared" si="3273"/>
        <v>#DIV/0!</v>
      </c>
      <c r="BR4942" s="58" t="e">
        <f t="shared" si="3259"/>
        <v>#N/A</v>
      </c>
      <c r="BS4942" s="60" t="e">
        <f t="shared" si="3274"/>
        <v>#N/A</v>
      </c>
      <c r="BT4942" s="60" t="e">
        <f t="shared" si="3275"/>
        <v>#DIV/0!</v>
      </c>
      <c r="BU4942" s="58" t="e">
        <f t="shared" si="3260"/>
        <v>#N/A</v>
      </c>
      <c r="BV4942" s="58" t="e">
        <f t="shared" si="3261"/>
        <v>#N/A</v>
      </c>
      <c r="BW4942" s="60" t="e">
        <f t="shared" si="3276"/>
        <v>#N/A</v>
      </c>
      <c r="BX4942" s="58" t="e">
        <f t="shared" si="3262"/>
        <v>#N/A</v>
      </c>
      <c r="BY4942" s="60" t="e">
        <f t="shared" si="3277"/>
        <v>#N/A</v>
      </c>
      <c r="BZ4942" s="60" t="e">
        <f t="shared" si="3278"/>
        <v>#N/A</v>
      </c>
      <c r="CA4942" s="60" t="e">
        <f t="shared" si="3279"/>
        <v>#N/A</v>
      </c>
      <c r="CB4942" s="58" t="e">
        <f t="shared" si="3263"/>
        <v>#DIV/0!</v>
      </c>
      <c r="CC4942" s="60" t="e">
        <f t="shared" si="3280"/>
        <v>#DIV/0!</v>
      </c>
      <c r="CD4942" s="60" t="e">
        <f t="shared" si="3281"/>
        <v>#DIV/0!</v>
      </c>
      <c r="CE4942" s="60" t="e">
        <f t="shared" si="3282"/>
        <v>#DIV/0!</v>
      </c>
      <c r="CF4942" s="52" t="e">
        <f t="shared" si="3283"/>
        <v>#N/A</v>
      </c>
      <c r="CG4942" s="52" t="e">
        <f t="shared" si="3284"/>
        <v>#N/A</v>
      </c>
      <c r="CH4942" s="60" t="e">
        <f t="shared" si="3285"/>
        <v>#DIV/0!</v>
      </c>
      <c r="CI4942" s="60" t="e">
        <f t="shared" si="3286"/>
        <v>#DIV/0!</v>
      </c>
      <c r="CJ4942" s="60" t="e">
        <f t="shared" si="3287"/>
        <v>#N/A</v>
      </c>
      <c r="CK4942" s="60" t="e">
        <f t="shared" si="3287"/>
        <v>#N/A</v>
      </c>
      <c r="CL4942" s="60" t="e">
        <f t="shared" si="3287"/>
        <v>#DIV/0!</v>
      </c>
      <c r="CM4942" s="60" t="e">
        <f t="shared" si="3287"/>
        <v>#DIV/0!</v>
      </c>
      <c r="CN4942" s="60" t="e">
        <f t="shared" si="3288"/>
        <v>#N/A</v>
      </c>
      <c r="CO4942" s="60" t="e">
        <f t="shared" si="3289"/>
        <v>#DIV/0!</v>
      </c>
      <c r="CP4942" s="60" t="str">
        <f t="shared" si="3264"/>
        <v/>
      </c>
      <c r="CQ4942" s="60"/>
      <c r="CR4942" s="44"/>
      <c r="CS4942" s="58" t="e">
        <f t="shared" si="3265"/>
        <v>#N/A</v>
      </c>
      <c r="CT4942" s="58" t="e">
        <f t="shared" si="3266"/>
        <v>#N/A</v>
      </c>
      <c r="CU4942" s="58" t="e">
        <f t="shared" si="3267"/>
        <v>#DIV/0!</v>
      </c>
      <c r="CV4942" s="60" t="e">
        <f t="shared" si="3290"/>
        <v>#N/A</v>
      </c>
      <c r="CW4942" s="60">
        <f t="shared" si="3268"/>
        <v>1</v>
      </c>
      <c r="CX4942" s="60" t="e">
        <f t="shared" si="3291"/>
        <v>#DIV/0!</v>
      </c>
      <c r="CY4942" s="60" t="e">
        <f t="shared" si="3269"/>
        <v>#N/A</v>
      </c>
      <c r="CZ4942" s="60" t="e">
        <f t="shared" si="3270"/>
        <v>#N/A</v>
      </c>
      <c r="DA4942" s="60" t="e">
        <f t="shared" si="3292"/>
        <v>#DIV/0!</v>
      </c>
      <c r="DB4942" s="60" t="e">
        <f t="shared" si="3292"/>
        <v>#N/A</v>
      </c>
      <c r="DC4942" s="60" t="e">
        <f t="shared" si="3271"/>
        <v>#DIV/0!</v>
      </c>
      <c r="DD4942" s="60" t="e">
        <f t="shared" si="3293"/>
        <v>#N/A</v>
      </c>
      <c r="DE4942" s="60" t="e">
        <f t="shared" si="3294"/>
        <v>#N/A</v>
      </c>
      <c r="DF4942" s="60" t="str">
        <f t="shared" si="3272"/>
        <v/>
      </c>
    </row>
    <row r="4943" spans="66:110" s="1" customFormat="1" x14ac:dyDescent="0.3">
      <c r="BN4943" s="58" t="e">
        <f t="shared" si="3256"/>
        <v>#N/A</v>
      </c>
      <c r="BO4943" s="59" t="e">
        <f t="shared" si="3257"/>
        <v>#N/A</v>
      </c>
      <c r="BP4943" s="58" t="e">
        <f t="shared" si="3258"/>
        <v>#DIV/0!</v>
      </c>
      <c r="BQ4943" s="60" t="e">
        <f t="shared" si="3273"/>
        <v>#DIV/0!</v>
      </c>
      <c r="BR4943" s="58" t="e">
        <f t="shared" si="3259"/>
        <v>#N/A</v>
      </c>
      <c r="BS4943" s="60" t="e">
        <f t="shared" si="3274"/>
        <v>#N/A</v>
      </c>
      <c r="BT4943" s="60" t="e">
        <f t="shared" si="3275"/>
        <v>#DIV/0!</v>
      </c>
      <c r="BU4943" s="58" t="e">
        <f t="shared" si="3260"/>
        <v>#N/A</v>
      </c>
      <c r="BV4943" s="58" t="e">
        <f t="shared" si="3261"/>
        <v>#N/A</v>
      </c>
      <c r="BW4943" s="60" t="e">
        <f t="shared" si="3276"/>
        <v>#N/A</v>
      </c>
      <c r="BX4943" s="58" t="e">
        <f t="shared" si="3262"/>
        <v>#N/A</v>
      </c>
      <c r="BY4943" s="60" t="e">
        <f t="shared" si="3277"/>
        <v>#N/A</v>
      </c>
      <c r="BZ4943" s="60" t="e">
        <f t="shared" si="3278"/>
        <v>#N/A</v>
      </c>
      <c r="CA4943" s="60" t="e">
        <f t="shared" si="3279"/>
        <v>#N/A</v>
      </c>
      <c r="CB4943" s="58" t="e">
        <f t="shared" si="3263"/>
        <v>#DIV/0!</v>
      </c>
      <c r="CC4943" s="60" t="e">
        <f t="shared" si="3280"/>
        <v>#DIV/0!</v>
      </c>
      <c r="CD4943" s="60" t="e">
        <f t="shared" si="3281"/>
        <v>#DIV/0!</v>
      </c>
      <c r="CE4943" s="60" t="e">
        <f t="shared" si="3282"/>
        <v>#DIV/0!</v>
      </c>
      <c r="CF4943" s="52" t="e">
        <f t="shared" si="3283"/>
        <v>#N/A</v>
      </c>
      <c r="CG4943" s="52" t="e">
        <f t="shared" si="3284"/>
        <v>#N/A</v>
      </c>
      <c r="CH4943" s="60" t="e">
        <f t="shared" si="3285"/>
        <v>#DIV/0!</v>
      </c>
      <c r="CI4943" s="60" t="e">
        <f t="shared" si="3286"/>
        <v>#DIV/0!</v>
      </c>
      <c r="CJ4943" s="60" t="e">
        <f t="shared" si="3287"/>
        <v>#N/A</v>
      </c>
      <c r="CK4943" s="60" t="e">
        <f t="shared" si="3287"/>
        <v>#N/A</v>
      </c>
      <c r="CL4943" s="60" t="e">
        <f t="shared" si="3287"/>
        <v>#DIV/0!</v>
      </c>
      <c r="CM4943" s="60" t="e">
        <f t="shared" si="3287"/>
        <v>#DIV/0!</v>
      </c>
      <c r="CN4943" s="60" t="e">
        <f t="shared" si="3288"/>
        <v>#N/A</v>
      </c>
      <c r="CO4943" s="60" t="e">
        <f t="shared" si="3289"/>
        <v>#DIV/0!</v>
      </c>
      <c r="CP4943" s="60" t="str">
        <f t="shared" si="3264"/>
        <v/>
      </c>
      <c r="CQ4943" s="60"/>
      <c r="CR4943" s="44"/>
      <c r="CS4943" s="58" t="e">
        <f t="shared" si="3265"/>
        <v>#N/A</v>
      </c>
      <c r="CT4943" s="58" t="e">
        <f t="shared" si="3266"/>
        <v>#N/A</v>
      </c>
      <c r="CU4943" s="58" t="e">
        <f t="shared" si="3267"/>
        <v>#DIV/0!</v>
      </c>
      <c r="CV4943" s="60" t="e">
        <f t="shared" si="3290"/>
        <v>#N/A</v>
      </c>
      <c r="CW4943" s="60">
        <f t="shared" si="3268"/>
        <v>1</v>
      </c>
      <c r="CX4943" s="60" t="e">
        <f t="shared" si="3291"/>
        <v>#DIV/0!</v>
      </c>
      <c r="CY4943" s="60" t="e">
        <f t="shared" si="3269"/>
        <v>#N/A</v>
      </c>
      <c r="CZ4943" s="60" t="e">
        <f t="shared" si="3270"/>
        <v>#N/A</v>
      </c>
      <c r="DA4943" s="60" t="e">
        <f t="shared" si="3292"/>
        <v>#DIV/0!</v>
      </c>
      <c r="DB4943" s="60" t="e">
        <f t="shared" si="3292"/>
        <v>#N/A</v>
      </c>
      <c r="DC4943" s="60" t="e">
        <f t="shared" si="3271"/>
        <v>#DIV/0!</v>
      </c>
      <c r="DD4943" s="60" t="e">
        <f t="shared" si="3293"/>
        <v>#N/A</v>
      </c>
      <c r="DE4943" s="60" t="e">
        <f t="shared" si="3294"/>
        <v>#N/A</v>
      </c>
      <c r="DF4943" s="60" t="str">
        <f t="shared" si="3272"/>
        <v/>
      </c>
    </row>
    <row r="4944" spans="66:110" s="1" customFormat="1" x14ac:dyDescent="0.3">
      <c r="BN4944" s="58" t="e">
        <f t="shared" si="3256"/>
        <v>#N/A</v>
      </c>
      <c r="BO4944" s="59" t="e">
        <f t="shared" si="3257"/>
        <v>#N/A</v>
      </c>
      <c r="BP4944" s="58" t="e">
        <f t="shared" si="3258"/>
        <v>#DIV/0!</v>
      </c>
      <c r="BQ4944" s="60" t="e">
        <f t="shared" si="3273"/>
        <v>#DIV/0!</v>
      </c>
      <c r="BR4944" s="58" t="e">
        <f t="shared" si="3259"/>
        <v>#N/A</v>
      </c>
      <c r="BS4944" s="60" t="e">
        <f t="shared" si="3274"/>
        <v>#N/A</v>
      </c>
      <c r="BT4944" s="60" t="e">
        <f t="shared" si="3275"/>
        <v>#DIV/0!</v>
      </c>
      <c r="BU4944" s="58" t="e">
        <f t="shared" si="3260"/>
        <v>#N/A</v>
      </c>
      <c r="BV4944" s="58" t="e">
        <f t="shared" si="3261"/>
        <v>#N/A</v>
      </c>
      <c r="BW4944" s="60" t="e">
        <f t="shared" si="3276"/>
        <v>#N/A</v>
      </c>
      <c r="BX4944" s="58" t="e">
        <f t="shared" si="3262"/>
        <v>#N/A</v>
      </c>
      <c r="BY4944" s="60" t="e">
        <f t="shared" si="3277"/>
        <v>#N/A</v>
      </c>
      <c r="BZ4944" s="60" t="e">
        <f t="shared" si="3278"/>
        <v>#N/A</v>
      </c>
      <c r="CA4944" s="60" t="e">
        <f t="shared" si="3279"/>
        <v>#N/A</v>
      </c>
      <c r="CB4944" s="58" t="e">
        <f t="shared" si="3263"/>
        <v>#DIV/0!</v>
      </c>
      <c r="CC4944" s="60" t="e">
        <f t="shared" si="3280"/>
        <v>#DIV/0!</v>
      </c>
      <c r="CD4944" s="60" t="e">
        <f t="shared" si="3281"/>
        <v>#DIV/0!</v>
      </c>
      <c r="CE4944" s="60" t="e">
        <f t="shared" si="3282"/>
        <v>#DIV/0!</v>
      </c>
      <c r="CF4944" s="52" t="e">
        <f t="shared" si="3283"/>
        <v>#N/A</v>
      </c>
      <c r="CG4944" s="52" t="e">
        <f t="shared" si="3284"/>
        <v>#N/A</v>
      </c>
      <c r="CH4944" s="60" t="e">
        <f t="shared" si="3285"/>
        <v>#DIV/0!</v>
      </c>
      <c r="CI4944" s="60" t="e">
        <f t="shared" si="3286"/>
        <v>#DIV/0!</v>
      </c>
      <c r="CJ4944" s="60" t="e">
        <f t="shared" si="3287"/>
        <v>#N/A</v>
      </c>
      <c r="CK4944" s="60" t="e">
        <f t="shared" si="3287"/>
        <v>#N/A</v>
      </c>
      <c r="CL4944" s="60" t="e">
        <f t="shared" si="3287"/>
        <v>#DIV/0!</v>
      </c>
      <c r="CM4944" s="60" t="e">
        <f t="shared" si="3287"/>
        <v>#DIV/0!</v>
      </c>
      <c r="CN4944" s="60" t="e">
        <f t="shared" si="3288"/>
        <v>#N/A</v>
      </c>
      <c r="CO4944" s="60" t="e">
        <f t="shared" si="3289"/>
        <v>#DIV/0!</v>
      </c>
      <c r="CP4944" s="60" t="str">
        <f t="shared" si="3264"/>
        <v/>
      </c>
      <c r="CQ4944" s="60"/>
      <c r="CR4944" s="44"/>
      <c r="CS4944" s="58" t="e">
        <f t="shared" si="3265"/>
        <v>#N/A</v>
      </c>
      <c r="CT4944" s="58" t="e">
        <f t="shared" si="3266"/>
        <v>#N/A</v>
      </c>
      <c r="CU4944" s="58" t="e">
        <f t="shared" si="3267"/>
        <v>#DIV/0!</v>
      </c>
      <c r="CV4944" s="60" t="e">
        <f t="shared" si="3290"/>
        <v>#N/A</v>
      </c>
      <c r="CW4944" s="60">
        <f t="shared" si="3268"/>
        <v>1</v>
      </c>
      <c r="CX4944" s="60" t="e">
        <f t="shared" si="3291"/>
        <v>#DIV/0!</v>
      </c>
      <c r="CY4944" s="60" t="e">
        <f t="shared" si="3269"/>
        <v>#N/A</v>
      </c>
      <c r="CZ4944" s="60" t="e">
        <f t="shared" si="3270"/>
        <v>#N/A</v>
      </c>
      <c r="DA4944" s="60" t="e">
        <f t="shared" si="3292"/>
        <v>#DIV/0!</v>
      </c>
      <c r="DB4944" s="60" t="e">
        <f t="shared" si="3292"/>
        <v>#N/A</v>
      </c>
      <c r="DC4944" s="60" t="e">
        <f t="shared" si="3271"/>
        <v>#DIV/0!</v>
      </c>
      <c r="DD4944" s="60" t="e">
        <f t="shared" si="3293"/>
        <v>#N/A</v>
      </c>
      <c r="DE4944" s="60" t="e">
        <f t="shared" si="3294"/>
        <v>#N/A</v>
      </c>
      <c r="DF4944" s="60" t="str">
        <f t="shared" si="3272"/>
        <v/>
      </c>
    </row>
    <row r="4945" spans="66:110" s="1" customFormat="1" x14ac:dyDescent="0.3">
      <c r="BN4945" s="58" t="e">
        <f t="shared" si="3256"/>
        <v>#N/A</v>
      </c>
      <c r="BO4945" s="59" t="e">
        <f t="shared" si="3257"/>
        <v>#N/A</v>
      </c>
      <c r="BP4945" s="58" t="e">
        <f t="shared" si="3258"/>
        <v>#DIV/0!</v>
      </c>
      <c r="BQ4945" s="60" t="e">
        <f t="shared" si="3273"/>
        <v>#DIV/0!</v>
      </c>
      <c r="BR4945" s="58" t="e">
        <f t="shared" si="3259"/>
        <v>#N/A</v>
      </c>
      <c r="BS4945" s="60" t="e">
        <f t="shared" si="3274"/>
        <v>#N/A</v>
      </c>
      <c r="BT4945" s="60" t="e">
        <f t="shared" si="3275"/>
        <v>#DIV/0!</v>
      </c>
      <c r="BU4945" s="58" t="e">
        <f t="shared" si="3260"/>
        <v>#N/A</v>
      </c>
      <c r="BV4945" s="58" t="e">
        <f t="shared" si="3261"/>
        <v>#N/A</v>
      </c>
      <c r="BW4945" s="60" t="e">
        <f t="shared" si="3276"/>
        <v>#N/A</v>
      </c>
      <c r="BX4945" s="58" t="e">
        <f t="shared" si="3262"/>
        <v>#N/A</v>
      </c>
      <c r="BY4945" s="60" t="e">
        <f t="shared" si="3277"/>
        <v>#N/A</v>
      </c>
      <c r="BZ4945" s="60" t="e">
        <f t="shared" si="3278"/>
        <v>#N/A</v>
      </c>
      <c r="CA4945" s="60" t="e">
        <f t="shared" si="3279"/>
        <v>#N/A</v>
      </c>
      <c r="CB4945" s="58" t="e">
        <f t="shared" si="3263"/>
        <v>#DIV/0!</v>
      </c>
      <c r="CC4945" s="60" t="e">
        <f t="shared" si="3280"/>
        <v>#DIV/0!</v>
      </c>
      <c r="CD4945" s="60" t="e">
        <f t="shared" si="3281"/>
        <v>#DIV/0!</v>
      </c>
      <c r="CE4945" s="60" t="e">
        <f t="shared" si="3282"/>
        <v>#DIV/0!</v>
      </c>
      <c r="CF4945" s="52" t="e">
        <f t="shared" si="3283"/>
        <v>#N/A</v>
      </c>
      <c r="CG4945" s="52" t="e">
        <f t="shared" si="3284"/>
        <v>#N/A</v>
      </c>
      <c r="CH4945" s="60" t="e">
        <f t="shared" si="3285"/>
        <v>#DIV/0!</v>
      </c>
      <c r="CI4945" s="60" t="e">
        <f t="shared" si="3286"/>
        <v>#DIV/0!</v>
      </c>
      <c r="CJ4945" s="60" t="e">
        <f t="shared" si="3287"/>
        <v>#N/A</v>
      </c>
      <c r="CK4945" s="60" t="e">
        <f t="shared" si="3287"/>
        <v>#N/A</v>
      </c>
      <c r="CL4945" s="60" t="e">
        <f t="shared" si="3287"/>
        <v>#DIV/0!</v>
      </c>
      <c r="CM4945" s="60" t="e">
        <f t="shared" si="3287"/>
        <v>#DIV/0!</v>
      </c>
      <c r="CN4945" s="60" t="e">
        <f t="shared" si="3288"/>
        <v>#N/A</v>
      </c>
      <c r="CO4945" s="60" t="e">
        <f t="shared" si="3289"/>
        <v>#DIV/0!</v>
      </c>
      <c r="CP4945" s="60" t="str">
        <f t="shared" si="3264"/>
        <v/>
      </c>
      <c r="CQ4945" s="60"/>
      <c r="CR4945" s="44"/>
      <c r="CS4945" s="58" t="e">
        <f t="shared" si="3265"/>
        <v>#N/A</v>
      </c>
      <c r="CT4945" s="58" t="e">
        <f t="shared" si="3266"/>
        <v>#N/A</v>
      </c>
      <c r="CU4945" s="58" t="e">
        <f t="shared" si="3267"/>
        <v>#DIV/0!</v>
      </c>
      <c r="CV4945" s="60" t="e">
        <f t="shared" si="3290"/>
        <v>#N/A</v>
      </c>
      <c r="CW4945" s="60">
        <f t="shared" si="3268"/>
        <v>1</v>
      </c>
      <c r="CX4945" s="60" t="e">
        <f t="shared" si="3291"/>
        <v>#DIV/0!</v>
      </c>
      <c r="CY4945" s="60" t="e">
        <f t="shared" si="3269"/>
        <v>#N/A</v>
      </c>
      <c r="CZ4945" s="60" t="e">
        <f t="shared" si="3270"/>
        <v>#N/A</v>
      </c>
      <c r="DA4945" s="60" t="e">
        <f t="shared" si="3292"/>
        <v>#DIV/0!</v>
      </c>
      <c r="DB4945" s="60" t="e">
        <f t="shared" si="3292"/>
        <v>#N/A</v>
      </c>
      <c r="DC4945" s="60" t="e">
        <f t="shared" si="3271"/>
        <v>#DIV/0!</v>
      </c>
      <c r="DD4945" s="60" t="e">
        <f t="shared" si="3293"/>
        <v>#N/A</v>
      </c>
      <c r="DE4945" s="60" t="e">
        <f t="shared" si="3294"/>
        <v>#N/A</v>
      </c>
      <c r="DF4945" s="60" t="str">
        <f t="shared" si="3272"/>
        <v/>
      </c>
    </row>
    <row r="4946" spans="66:110" s="1" customFormat="1" x14ac:dyDescent="0.3">
      <c r="BN4946" s="58" t="e">
        <f t="shared" si="3256"/>
        <v>#N/A</v>
      </c>
      <c r="BO4946" s="59" t="e">
        <f t="shared" si="3257"/>
        <v>#N/A</v>
      </c>
      <c r="BP4946" s="58" t="e">
        <f t="shared" si="3258"/>
        <v>#DIV/0!</v>
      </c>
      <c r="BQ4946" s="60" t="e">
        <f t="shared" si="3273"/>
        <v>#DIV/0!</v>
      </c>
      <c r="BR4946" s="58" t="e">
        <f t="shared" si="3259"/>
        <v>#N/A</v>
      </c>
      <c r="BS4946" s="60" t="e">
        <f t="shared" si="3274"/>
        <v>#N/A</v>
      </c>
      <c r="BT4946" s="60" t="e">
        <f t="shared" si="3275"/>
        <v>#DIV/0!</v>
      </c>
      <c r="BU4946" s="58" t="e">
        <f t="shared" si="3260"/>
        <v>#N/A</v>
      </c>
      <c r="BV4946" s="58" t="e">
        <f t="shared" si="3261"/>
        <v>#N/A</v>
      </c>
      <c r="BW4946" s="60" t="e">
        <f t="shared" si="3276"/>
        <v>#N/A</v>
      </c>
      <c r="BX4946" s="58" t="e">
        <f t="shared" si="3262"/>
        <v>#N/A</v>
      </c>
      <c r="BY4946" s="60" t="e">
        <f t="shared" si="3277"/>
        <v>#N/A</v>
      </c>
      <c r="BZ4946" s="60" t="e">
        <f t="shared" si="3278"/>
        <v>#N/A</v>
      </c>
      <c r="CA4946" s="60" t="e">
        <f t="shared" si="3279"/>
        <v>#N/A</v>
      </c>
      <c r="CB4946" s="58" t="e">
        <f t="shared" si="3263"/>
        <v>#DIV/0!</v>
      </c>
      <c r="CC4946" s="60" t="e">
        <f t="shared" si="3280"/>
        <v>#DIV/0!</v>
      </c>
      <c r="CD4946" s="60" t="e">
        <f t="shared" si="3281"/>
        <v>#DIV/0!</v>
      </c>
      <c r="CE4946" s="60" t="e">
        <f t="shared" si="3282"/>
        <v>#DIV/0!</v>
      </c>
      <c r="CF4946" s="52" t="e">
        <f t="shared" si="3283"/>
        <v>#N/A</v>
      </c>
      <c r="CG4946" s="52" t="e">
        <f t="shared" si="3284"/>
        <v>#N/A</v>
      </c>
      <c r="CH4946" s="60" t="e">
        <f t="shared" si="3285"/>
        <v>#DIV/0!</v>
      </c>
      <c r="CI4946" s="60" t="e">
        <f t="shared" si="3286"/>
        <v>#DIV/0!</v>
      </c>
      <c r="CJ4946" s="60" t="e">
        <f t="shared" si="3287"/>
        <v>#N/A</v>
      </c>
      <c r="CK4946" s="60" t="e">
        <f t="shared" si="3287"/>
        <v>#N/A</v>
      </c>
      <c r="CL4946" s="60" t="e">
        <f t="shared" si="3287"/>
        <v>#DIV/0!</v>
      </c>
      <c r="CM4946" s="60" t="e">
        <f t="shared" si="3287"/>
        <v>#DIV/0!</v>
      </c>
      <c r="CN4946" s="60" t="e">
        <f t="shared" si="3288"/>
        <v>#N/A</v>
      </c>
      <c r="CO4946" s="60" t="e">
        <f t="shared" si="3289"/>
        <v>#DIV/0!</v>
      </c>
      <c r="CP4946" s="60" t="str">
        <f t="shared" si="3264"/>
        <v/>
      </c>
      <c r="CQ4946" s="60"/>
      <c r="CR4946" s="44"/>
      <c r="CS4946" s="58" t="e">
        <f t="shared" si="3265"/>
        <v>#N/A</v>
      </c>
      <c r="CT4946" s="58" t="e">
        <f t="shared" si="3266"/>
        <v>#N/A</v>
      </c>
      <c r="CU4946" s="58" t="e">
        <f t="shared" si="3267"/>
        <v>#DIV/0!</v>
      </c>
      <c r="CV4946" s="60" t="e">
        <f t="shared" si="3290"/>
        <v>#N/A</v>
      </c>
      <c r="CW4946" s="60">
        <f t="shared" si="3268"/>
        <v>1</v>
      </c>
      <c r="CX4946" s="60" t="e">
        <f t="shared" si="3291"/>
        <v>#DIV/0!</v>
      </c>
      <c r="CY4946" s="60" t="e">
        <f t="shared" si="3269"/>
        <v>#N/A</v>
      </c>
      <c r="CZ4946" s="60" t="e">
        <f t="shared" si="3270"/>
        <v>#N/A</v>
      </c>
      <c r="DA4946" s="60" t="e">
        <f t="shared" si="3292"/>
        <v>#DIV/0!</v>
      </c>
      <c r="DB4946" s="60" t="e">
        <f t="shared" si="3292"/>
        <v>#N/A</v>
      </c>
      <c r="DC4946" s="60" t="e">
        <f t="shared" si="3271"/>
        <v>#DIV/0!</v>
      </c>
      <c r="DD4946" s="60" t="e">
        <f t="shared" si="3293"/>
        <v>#N/A</v>
      </c>
      <c r="DE4946" s="60" t="e">
        <f t="shared" si="3294"/>
        <v>#N/A</v>
      </c>
      <c r="DF4946" s="60" t="str">
        <f t="shared" si="3272"/>
        <v/>
      </c>
    </row>
    <row r="4947" spans="66:110" s="1" customFormat="1" x14ac:dyDescent="0.3">
      <c r="BN4947" s="58" t="e">
        <f t="shared" si="3256"/>
        <v>#N/A</v>
      </c>
      <c r="BO4947" s="59" t="e">
        <f t="shared" si="3257"/>
        <v>#N/A</v>
      </c>
      <c r="BP4947" s="58" t="e">
        <f t="shared" si="3258"/>
        <v>#DIV/0!</v>
      </c>
      <c r="BQ4947" s="60" t="e">
        <f t="shared" si="3273"/>
        <v>#DIV/0!</v>
      </c>
      <c r="BR4947" s="58" t="e">
        <f t="shared" si="3259"/>
        <v>#N/A</v>
      </c>
      <c r="BS4947" s="60" t="e">
        <f t="shared" si="3274"/>
        <v>#N/A</v>
      </c>
      <c r="BT4947" s="60" t="e">
        <f t="shared" si="3275"/>
        <v>#DIV/0!</v>
      </c>
      <c r="BU4947" s="58" t="e">
        <f t="shared" si="3260"/>
        <v>#N/A</v>
      </c>
      <c r="BV4947" s="58" t="e">
        <f t="shared" si="3261"/>
        <v>#N/A</v>
      </c>
      <c r="BW4947" s="60" t="e">
        <f t="shared" si="3276"/>
        <v>#N/A</v>
      </c>
      <c r="BX4947" s="58" t="e">
        <f t="shared" si="3262"/>
        <v>#N/A</v>
      </c>
      <c r="BY4947" s="60" t="e">
        <f t="shared" si="3277"/>
        <v>#N/A</v>
      </c>
      <c r="BZ4947" s="60" t="e">
        <f t="shared" si="3278"/>
        <v>#N/A</v>
      </c>
      <c r="CA4947" s="60" t="e">
        <f t="shared" si="3279"/>
        <v>#N/A</v>
      </c>
      <c r="CB4947" s="58" t="e">
        <f t="shared" si="3263"/>
        <v>#DIV/0!</v>
      </c>
      <c r="CC4947" s="60" t="e">
        <f t="shared" si="3280"/>
        <v>#DIV/0!</v>
      </c>
      <c r="CD4947" s="60" t="e">
        <f t="shared" si="3281"/>
        <v>#DIV/0!</v>
      </c>
      <c r="CE4947" s="60" t="e">
        <f t="shared" si="3282"/>
        <v>#DIV/0!</v>
      </c>
      <c r="CF4947" s="52" t="e">
        <f t="shared" si="3283"/>
        <v>#N/A</v>
      </c>
      <c r="CG4947" s="52" t="e">
        <f t="shared" si="3284"/>
        <v>#N/A</v>
      </c>
      <c r="CH4947" s="60" t="e">
        <f t="shared" si="3285"/>
        <v>#DIV/0!</v>
      </c>
      <c r="CI4947" s="60" t="e">
        <f t="shared" si="3286"/>
        <v>#DIV/0!</v>
      </c>
      <c r="CJ4947" s="60" t="e">
        <f t="shared" si="3287"/>
        <v>#N/A</v>
      </c>
      <c r="CK4947" s="60" t="e">
        <f t="shared" si="3287"/>
        <v>#N/A</v>
      </c>
      <c r="CL4947" s="60" t="e">
        <f t="shared" si="3287"/>
        <v>#DIV/0!</v>
      </c>
      <c r="CM4947" s="60" t="e">
        <f t="shared" si="3287"/>
        <v>#DIV/0!</v>
      </c>
      <c r="CN4947" s="60" t="e">
        <f t="shared" si="3288"/>
        <v>#N/A</v>
      </c>
      <c r="CO4947" s="60" t="e">
        <f t="shared" si="3289"/>
        <v>#DIV/0!</v>
      </c>
      <c r="CP4947" s="60" t="str">
        <f t="shared" si="3264"/>
        <v/>
      </c>
      <c r="CQ4947" s="60"/>
      <c r="CR4947" s="44"/>
      <c r="CS4947" s="58" t="e">
        <f t="shared" si="3265"/>
        <v>#N/A</v>
      </c>
      <c r="CT4947" s="58" t="e">
        <f t="shared" si="3266"/>
        <v>#N/A</v>
      </c>
      <c r="CU4947" s="58" t="e">
        <f t="shared" si="3267"/>
        <v>#DIV/0!</v>
      </c>
      <c r="CV4947" s="60" t="e">
        <f t="shared" si="3290"/>
        <v>#N/A</v>
      </c>
      <c r="CW4947" s="60">
        <f t="shared" si="3268"/>
        <v>1</v>
      </c>
      <c r="CX4947" s="60" t="e">
        <f t="shared" si="3291"/>
        <v>#DIV/0!</v>
      </c>
      <c r="CY4947" s="60" t="e">
        <f t="shared" si="3269"/>
        <v>#N/A</v>
      </c>
      <c r="CZ4947" s="60" t="e">
        <f t="shared" si="3270"/>
        <v>#N/A</v>
      </c>
      <c r="DA4947" s="60" t="e">
        <f t="shared" si="3292"/>
        <v>#DIV/0!</v>
      </c>
      <c r="DB4947" s="60" t="e">
        <f t="shared" si="3292"/>
        <v>#N/A</v>
      </c>
      <c r="DC4947" s="60" t="e">
        <f t="shared" si="3271"/>
        <v>#DIV/0!</v>
      </c>
      <c r="DD4947" s="60" t="e">
        <f t="shared" si="3293"/>
        <v>#N/A</v>
      </c>
      <c r="DE4947" s="60" t="e">
        <f t="shared" si="3294"/>
        <v>#N/A</v>
      </c>
      <c r="DF4947" s="60" t="str">
        <f t="shared" si="3272"/>
        <v/>
      </c>
    </row>
    <row r="4948" spans="66:110" s="1" customFormat="1" x14ac:dyDescent="0.3">
      <c r="BN4948" s="58" t="e">
        <f t="shared" si="3256"/>
        <v>#N/A</v>
      </c>
      <c r="BO4948" s="59" t="e">
        <f t="shared" si="3257"/>
        <v>#N/A</v>
      </c>
      <c r="BP4948" s="58" t="e">
        <f t="shared" si="3258"/>
        <v>#DIV/0!</v>
      </c>
      <c r="BQ4948" s="60" t="e">
        <f t="shared" si="3273"/>
        <v>#DIV/0!</v>
      </c>
      <c r="BR4948" s="58" t="e">
        <f t="shared" si="3259"/>
        <v>#N/A</v>
      </c>
      <c r="BS4948" s="60" t="e">
        <f t="shared" si="3274"/>
        <v>#N/A</v>
      </c>
      <c r="BT4948" s="60" t="e">
        <f t="shared" si="3275"/>
        <v>#DIV/0!</v>
      </c>
      <c r="BU4948" s="58" t="e">
        <f t="shared" si="3260"/>
        <v>#N/A</v>
      </c>
      <c r="BV4948" s="58" t="e">
        <f t="shared" si="3261"/>
        <v>#N/A</v>
      </c>
      <c r="BW4948" s="60" t="e">
        <f t="shared" si="3276"/>
        <v>#N/A</v>
      </c>
      <c r="BX4948" s="58" t="e">
        <f t="shared" si="3262"/>
        <v>#N/A</v>
      </c>
      <c r="BY4948" s="60" t="e">
        <f t="shared" si="3277"/>
        <v>#N/A</v>
      </c>
      <c r="BZ4948" s="60" t="e">
        <f t="shared" si="3278"/>
        <v>#N/A</v>
      </c>
      <c r="CA4948" s="60" t="e">
        <f t="shared" si="3279"/>
        <v>#N/A</v>
      </c>
      <c r="CB4948" s="58" t="e">
        <f t="shared" si="3263"/>
        <v>#DIV/0!</v>
      </c>
      <c r="CC4948" s="60" t="e">
        <f t="shared" si="3280"/>
        <v>#DIV/0!</v>
      </c>
      <c r="CD4948" s="60" t="e">
        <f t="shared" si="3281"/>
        <v>#DIV/0!</v>
      </c>
      <c r="CE4948" s="60" t="e">
        <f t="shared" si="3282"/>
        <v>#DIV/0!</v>
      </c>
      <c r="CF4948" s="52" t="e">
        <f t="shared" si="3283"/>
        <v>#N/A</v>
      </c>
      <c r="CG4948" s="52" t="e">
        <f t="shared" si="3284"/>
        <v>#N/A</v>
      </c>
      <c r="CH4948" s="60" t="e">
        <f t="shared" si="3285"/>
        <v>#DIV/0!</v>
      </c>
      <c r="CI4948" s="60" t="e">
        <f t="shared" si="3286"/>
        <v>#DIV/0!</v>
      </c>
      <c r="CJ4948" s="60" t="e">
        <f t="shared" si="3287"/>
        <v>#N/A</v>
      </c>
      <c r="CK4948" s="60" t="e">
        <f t="shared" si="3287"/>
        <v>#N/A</v>
      </c>
      <c r="CL4948" s="60" t="e">
        <f t="shared" si="3287"/>
        <v>#DIV/0!</v>
      </c>
      <c r="CM4948" s="60" t="e">
        <f t="shared" si="3287"/>
        <v>#DIV/0!</v>
      </c>
      <c r="CN4948" s="60" t="e">
        <f t="shared" si="3288"/>
        <v>#N/A</v>
      </c>
      <c r="CO4948" s="60" t="e">
        <f t="shared" si="3289"/>
        <v>#DIV/0!</v>
      </c>
      <c r="CP4948" s="60" t="str">
        <f t="shared" si="3264"/>
        <v/>
      </c>
      <c r="CQ4948" s="60"/>
      <c r="CR4948" s="44"/>
      <c r="CS4948" s="58" t="e">
        <f t="shared" si="3265"/>
        <v>#N/A</v>
      </c>
      <c r="CT4948" s="58" t="e">
        <f t="shared" si="3266"/>
        <v>#N/A</v>
      </c>
      <c r="CU4948" s="58" t="e">
        <f t="shared" si="3267"/>
        <v>#DIV/0!</v>
      </c>
      <c r="CV4948" s="60" t="e">
        <f t="shared" si="3290"/>
        <v>#N/A</v>
      </c>
      <c r="CW4948" s="60">
        <f t="shared" si="3268"/>
        <v>1</v>
      </c>
      <c r="CX4948" s="60" t="e">
        <f t="shared" si="3291"/>
        <v>#DIV/0!</v>
      </c>
      <c r="CY4948" s="60" t="e">
        <f t="shared" si="3269"/>
        <v>#N/A</v>
      </c>
      <c r="CZ4948" s="60" t="e">
        <f t="shared" si="3270"/>
        <v>#N/A</v>
      </c>
      <c r="DA4948" s="60" t="e">
        <f t="shared" si="3292"/>
        <v>#DIV/0!</v>
      </c>
      <c r="DB4948" s="60" t="e">
        <f t="shared" si="3292"/>
        <v>#N/A</v>
      </c>
      <c r="DC4948" s="60" t="e">
        <f t="shared" si="3271"/>
        <v>#DIV/0!</v>
      </c>
      <c r="DD4948" s="60" t="e">
        <f t="shared" si="3293"/>
        <v>#N/A</v>
      </c>
      <c r="DE4948" s="60" t="e">
        <f t="shared" si="3294"/>
        <v>#N/A</v>
      </c>
      <c r="DF4948" s="60" t="str">
        <f t="shared" si="3272"/>
        <v/>
      </c>
    </row>
    <row r="4949" spans="66:110" s="1" customFormat="1" x14ac:dyDescent="0.3">
      <c r="BN4949" s="58" t="e">
        <f t="shared" si="3256"/>
        <v>#N/A</v>
      </c>
      <c r="BO4949" s="59" t="e">
        <f t="shared" si="3257"/>
        <v>#N/A</v>
      </c>
      <c r="BP4949" s="58" t="e">
        <f t="shared" si="3258"/>
        <v>#DIV/0!</v>
      </c>
      <c r="BQ4949" s="60" t="e">
        <f t="shared" si="3273"/>
        <v>#DIV/0!</v>
      </c>
      <c r="BR4949" s="58" t="e">
        <f t="shared" si="3259"/>
        <v>#N/A</v>
      </c>
      <c r="BS4949" s="60" t="e">
        <f t="shared" si="3274"/>
        <v>#N/A</v>
      </c>
      <c r="BT4949" s="60" t="e">
        <f t="shared" si="3275"/>
        <v>#DIV/0!</v>
      </c>
      <c r="BU4949" s="58" t="e">
        <f t="shared" si="3260"/>
        <v>#N/A</v>
      </c>
      <c r="BV4949" s="58" t="e">
        <f t="shared" si="3261"/>
        <v>#N/A</v>
      </c>
      <c r="BW4949" s="60" t="e">
        <f t="shared" si="3276"/>
        <v>#N/A</v>
      </c>
      <c r="BX4949" s="58" t="e">
        <f t="shared" si="3262"/>
        <v>#N/A</v>
      </c>
      <c r="BY4949" s="60" t="e">
        <f t="shared" si="3277"/>
        <v>#N/A</v>
      </c>
      <c r="BZ4949" s="60" t="e">
        <f t="shared" si="3278"/>
        <v>#N/A</v>
      </c>
      <c r="CA4949" s="60" t="e">
        <f t="shared" si="3279"/>
        <v>#N/A</v>
      </c>
      <c r="CB4949" s="58" t="e">
        <f t="shared" si="3263"/>
        <v>#DIV/0!</v>
      </c>
      <c r="CC4949" s="60" t="e">
        <f t="shared" si="3280"/>
        <v>#DIV/0!</v>
      </c>
      <c r="CD4949" s="60" t="e">
        <f t="shared" si="3281"/>
        <v>#DIV/0!</v>
      </c>
      <c r="CE4949" s="60" t="e">
        <f t="shared" si="3282"/>
        <v>#DIV/0!</v>
      </c>
      <c r="CF4949" s="52" t="e">
        <f t="shared" si="3283"/>
        <v>#N/A</v>
      </c>
      <c r="CG4949" s="52" t="e">
        <f t="shared" si="3284"/>
        <v>#N/A</v>
      </c>
      <c r="CH4949" s="60" t="e">
        <f t="shared" si="3285"/>
        <v>#DIV/0!</v>
      </c>
      <c r="CI4949" s="60" t="e">
        <f t="shared" si="3286"/>
        <v>#DIV/0!</v>
      </c>
      <c r="CJ4949" s="60" t="e">
        <f t="shared" si="3287"/>
        <v>#N/A</v>
      </c>
      <c r="CK4949" s="60" t="e">
        <f t="shared" si="3287"/>
        <v>#N/A</v>
      </c>
      <c r="CL4949" s="60" t="e">
        <f t="shared" si="3287"/>
        <v>#DIV/0!</v>
      </c>
      <c r="CM4949" s="60" t="e">
        <f t="shared" si="3287"/>
        <v>#DIV/0!</v>
      </c>
      <c r="CN4949" s="60" t="e">
        <f t="shared" si="3288"/>
        <v>#N/A</v>
      </c>
      <c r="CO4949" s="60" t="e">
        <f t="shared" si="3289"/>
        <v>#DIV/0!</v>
      </c>
      <c r="CP4949" s="60" t="str">
        <f t="shared" si="3264"/>
        <v/>
      </c>
      <c r="CQ4949" s="60"/>
      <c r="CR4949" s="44"/>
      <c r="CS4949" s="58" t="e">
        <f t="shared" si="3265"/>
        <v>#N/A</v>
      </c>
      <c r="CT4949" s="58" t="e">
        <f t="shared" si="3266"/>
        <v>#N/A</v>
      </c>
      <c r="CU4949" s="58" t="e">
        <f t="shared" si="3267"/>
        <v>#DIV/0!</v>
      </c>
      <c r="CV4949" s="60" t="e">
        <f t="shared" si="3290"/>
        <v>#N/A</v>
      </c>
      <c r="CW4949" s="60">
        <f t="shared" si="3268"/>
        <v>1</v>
      </c>
      <c r="CX4949" s="60" t="e">
        <f t="shared" si="3291"/>
        <v>#DIV/0!</v>
      </c>
      <c r="CY4949" s="60" t="e">
        <f t="shared" si="3269"/>
        <v>#N/A</v>
      </c>
      <c r="CZ4949" s="60" t="e">
        <f t="shared" si="3270"/>
        <v>#N/A</v>
      </c>
      <c r="DA4949" s="60" t="e">
        <f t="shared" si="3292"/>
        <v>#DIV/0!</v>
      </c>
      <c r="DB4949" s="60" t="e">
        <f t="shared" si="3292"/>
        <v>#N/A</v>
      </c>
      <c r="DC4949" s="60" t="e">
        <f t="shared" si="3271"/>
        <v>#DIV/0!</v>
      </c>
      <c r="DD4949" s="60" t="e">
        <f t="shared" si="3293"/>
        <v>#N/A</v>
      </c>
      <c r="DE4949" s="60" t="e">
        <f t="shared" si="3294"/>
        <v>#N/A</v>
      </c>
      <c r="DF4949" s="60" t="str">
        <f t="shared" si="3272"/>
        <v/>
      </c>
    </row>
    <row r="4950" spans="66:110" s="1" customFormat="1" x14ac:dyDescent="0.3">
      <c r="BN4950" s="58" t="e">
        <f t="shared" si="3256"/>
        <v>#N/A</v>
      </c>
      <c r="BO4950" s="59" t="e">
        <f t="shared" si="3257"/>
        <v>#N/A</v>
      </c>
      <c r="BP4950" s="58" t="e">
        <f t="shared" si="3258"/>
        <v>#DIV/0!</v>
      </c>
      <c r="BQ4950" s="60" t="e">
        <f t="shared" si="3273"/>
        <v>#DIV/0!</v>
      </c>
      <c r="BR4950" s="58" t="e">
        <f t="shared" si="3259"/>
        <v>#N/A</v>
      </c>
      <c r="BS4950" s="60" t="e">
        <f t="shared" si="3274"/>
        <v>#N/A</v>
      </c>
      <c r="BT4950" s="60" t="e">
        <f t="shared" si="3275"/>
        <v>#DIV/0!</v>
      </c>
      <c r="BU4950" s="58" t="e">
        <f t="shared" si="3260"/>
        <v>#N/A</v>
      </c>
      <c r="BV4950" s="58" t="e">
        <f t="shared" si="3261"/>
        <v>#N/A</v>
      </c>
      <c r="BW4950" s="60" t="e">
        <f t="shared" si="3276"/>
        <v>#N/A</v>
      </c>
      <c r="BX4950" s="58" t="e">
        <f t="shared" si="3262"/>
        <v>#N/A</v>
      </c>
      <c r="BY4950" s="60" t="e">
        <f t="shared" si="3277"/>
        <v>#N/A</v>
      </c>
      <c r="BZ4950" s="60" t="e">
        <f t="shared" si="3278"/>
        <v>#N/A</v>
      </c>
      <c r="CA4950" s="60" t="e">
        <f t="shared" si="3279"/>
        <v>#N/A</v>
      </c>
      <c r="CB4950" s="58" t="e">
        <f t="shared" si="3263"/>
        <v>#DIV/0!</v>
      </c>
      <c r="CC4950" s="60" t="e">
        <f t="shared" si="3280"/>
        <v>#DIV/0!</v>
      </c>
      <c r="CD4950" s="60" t="e">
        <f t="shared" si="3281"/>
        <v>#DIV/0!</v>
      </c>
      <c r="CE4950" s="60" t="e">
        <f t="shared" si="3282"/>
        <v>#DIV/0!</v>
      </c>
      <c r="CF4950" s="52" t="e">
        <f t="shared" si="3283"/>
        <v>#N/A</v>
      </c>
      <c r="CG4950" s="52" t="e">
        <f t="shared" si="3284"/>
        <v>#N/A</v>
      </c>
      <c r="CH4950" s="60" t="e">
        <f t="shared" si="3285"/>
        <v>#DIV/0!</v>
      </c>
      <c r="CI4950" s="60" t="e">
        <f t="shared" si="3286"/>
        <v>#DIV/0!</v>
      </c>
      <c r="CJ4950" s="60" t="e">
        <f t="shared" si="3287"/>
        <v>#N/A</v>
      </c>
      <c r="CK4950" s="60" t="e">
        <f t="shared" si="3287"/>
        <v>#N/A</v>
      </c>
      <c r="CL4950" s="60" t="e">
        <f t="shared" si="3287"/>
        <v>#DIV/0!</v>
      </c>
      <c r="CM4950" s="60" t="e">
        <f t="shared" si="3287"/>
        <v>#DIV/0!</v>
      </c>
      <c r="CN4950" s="60" t="e">
        <f t="shared" si="3288"/>
        <v>#N/A</v>
      </c>
      <c r="CO4950" s="60" t="e">
        <f t="shared" si="3289"/>
        <v>#DIV/0!</v>
      </c>
      <c r="CP4950" s="60" t="str">
        <f t="shared" si="3264"/>
        <v/>
      </c>
      <c r="CQ4950" s="60"/>
      <c r="CR4950" s="44"/>
      <c r="CS4950" s="58" t="e">
        <f t="shared" si="3265"/>
        <v>#N/A</v>
      </c>
      <c r="CT4950" s="58" t="e">
        <f t="shared" si="3266"/>
        <v>#N/A</v>
      </c>
      <c r="CU4950" s="58" t="e">
        <f t="shared" si="3267"/>
        <v>#DIV/0!</v>
      </c>
      <c r="CV4950" s="60" t="e">
        <f t="shared" si="3290"/>
        <v>#N/A</v>
      </c>
      <c r="CW4950" s="60">
        <f t="shared" si="3268"/>
        <v>1</v>
      </c>
      <c r="CX4950" s="60" t="e">
        <f t="shared" si="3291"/>
        <v>#DIV/0!</v>
      </c>
      <c r="CY4950" s="60" t="e">
        <f t="shared" si="3269"/>
        <v>#N/A</v>
      </c>
      <c r="CZ4950" s="60" t="e">
        <f t="shared" si="3270"/>
        <v>#N/A</v>
      </c>
      <c r="DA4950" s="60" t="e">
        <f t="shared" si="3292"/>
        <v>#DIV/0!</v>
      </c>
      <c r="DB4950" s="60" t="e">
        <f t="shared" si="3292"/>
        <v>#N/A</v>
      </c>
      <c r="DC4950" s="60" t="e">
        <f t="shared" si="3271"/>
        <v>#DIV/0!</v>
      </c>
      <c r="DD4950" s="60" t="e">
        <f t="shared" si="3293"/>
        <v>#N/A</v>
      </c>
      <c r="DE4950" s="60" t="e">
        <f t="shared" si="3294"/>
        <v>#N/A</v>
      </c>
      <c r="DF4950" s="60" t="str">
        <f t="shared" si="3272"/>
        <v/>
      </c>
    </row>
    <row r="4951" spans="66:110" s="1" customFormat="1" x14ac:dyDescent="0.3">
      <c r="BN4951" s="58" t="e">
        <f t="shared" si="3256"/>
        <v>#N/A</v>
      </c>
      <c r="BO4951" s="59" t="e">
        <f t="shared" si="3257"/>
        <v>#N/A</v>
      </c>
      <c r="BP4951" s="58" t="e">
        <f t="shared" si="3258"/>
        <v>#DIV/0!</v>
      </c>
      <c r="BQ4951" s="60" t="e">
        <f t="shared" si="3273"/>
        <v>#DIV/0!</v>
      </c>
      <c r="BR4951" s="58" t="e">
        <f t="shared" si="3259"/>
        <v>#N/A</v>
      </c>
      <c r="BS4951" s="60" t="e">
        <f t="shared" si="3274"/>
        <v>#N/A</v>
      </c>
      <c r="BT4951" s="60" t="e">
        <f t="shared" si="3275"/>
        <v>#DIV/0!</v>
      </c>
      <c r="BU4951" s="58" t="e">
        <f t="shared" si="3260"/>
        <v>#N/A</v>
      </c>
      <c r="BV4951" s="58" t="e">
        <f t="shared" si="3261"/>
        <v>#N/A</v>
      </c>
      <c r="BW4951" s="60" t="e">
        <f t="shared" si="3276"/>
        <v>#N/A</v>
      </c>
      <c r="BX4951" s="58" t="e">
        <f t="shared" si="3262"/>
        <v>#N/A</v>
      </c>
      <c r="BY4951" s="60" t="e">
        <f t="shared" si="3277"/>
        <v>#N/A</v>
      </c>
      <c r="BZ4951" s="60" t="e">
        <f t="shared" si="3278"/>
        <v>#N/A</v>
      </c>
      <c r="CA4951" s="60" t="e">
        <f t="shared" si="3279"/>
        <v>#N/A</v>
      </c>
      <c r="CB4951" s="58" t="e">
        <f t="shared" si="3263"/>
        <v>#DIV/0!</v>
      </c>
      <c r="CC4951" s="60" t="e">
        <f t="shared" si="3280"/>
        <v>#DIV/0!</v>
      </c>
      <c r="CD4951" s="60" t="e">
        <f t="shared" si="3281"/>
        <v>#DIV/0!</v>
      </c>
      <c r="CE4951" s="60" t="e">
        <f t="shared" si="3282"/>
        <v>#DIV/0!</v>
      </c>
      <c r="CF4951" s="52" t="e">
        <f t="shared" si="3283"/>
        <v>#N/A</v>
      </c>
      <c r="CG4951" s="52" t="e">
        <f t="shared" si="3284"/>
        <v>#N/A</v>
      </c>
      <c r="CH4951" s="60" t="e">
        <f t="shared" si="3285"/>
        <v>#DIV/0!</v>
      </c>
      <c r="CI4951" s="60" t="e">
        <f t="shared" si="3286"/>
        <v>#DIV/0!</v>
      </c>
      <c r="CJ4951" s="60" t="e">
        <f t="shared" si="3287"/>
        <v>#N/A</v>
      </c>
      <c r="CK4951" s="60" t="e">
        <f t="shared" si="3287"/>
        <v>#N/A</v>
      </c>
      <c r="CL4951" s="60" t="e">
        <f t="shared" si="3287"/>
        <v>#DIV/0!</v>
      </c>
      <c r="CM4951" s="60" t="e">
        <f t="shared" si="3287"/>
        <v>#DIV/0!</v>
      </c>
      <c r="CN4951" s="60" t="e">
        <f t="shared" si="3288"/>
        <v>#N/A</v>
      </c>
      <c r="CO4951" s="60" t="e">
        <f t="shared" si="3289"/>
        <v>#DIV/0!</v>
      </c>
      <c r="CP4951" s="60" t="str">
        <f t="shared" si="3264"/>
        <v/>
      </c>
      <c r="CQ4951" s="60"/>
      <c r="CR4951" s="44"/>
      <c r="CS4951" s="58" t="e">
        <f t="shared" si="3265"/>
        <v>#N/A</v>
      </c>
      <c r="CT4951" s="58" t="e">
        <f t="shared" si="3266"/>
        <v>#N/A</v>
      </c>
      <c r="CU4951" s="58" t="e">
        <f t="shared" si="3267"/>
        <v>#DIV/0!</v>
      </c>
      <c r="CV4951" s="60" t="e">
        <f t="shared" si="3290"/>
        <v>#N/A</v>
      </c>
      <c r="CW4951" s="60">
        <f t="shared" si="3268"/>
        <v>1</v>
      </c>
      <c r="CX4951" s="60" t="e">
        <f t="shared" si="3291"/>
        <v>#DIV/0!</v>
      </c>
      <c r="CY4951" s="60" t="e">
        <f t="shared" si="3269"/>
        <v>#N/A</v>
      </c>
      <c r="CZ4951" s="60" t="e">
        <f t="shared" si="3270"/>
        <v>#N/A</v>
      </c>
      <c r="DA4951" s="60" t="e">
        <f t="shared" si="3292"/>
        <v>#DIV/0!</v>
      </c>
      <c r="DB4951" s="60" t="e">
        <f t="shared" si="3292"/>
        <v>#N/A</v>
      </c>
      <c r="DC4951" s="60" t="e">
        <f t="shared" si="3271"/>
        <v>#DIV/0!</v>
      </c>
      <c r="DD4951" s="60" t="e">
        <f t="shared" si="3293"/>
        <v>#N/A</v>
      </c>
      <c r="DE4951" s="60" t="e">
        <f t="shared" si="3294"/>
        <v>#N/A</v>
      </c>
      <c r="DF4951" s="60" t="str">
        <f t="shared" si="3272"/>
        <v/>
      </c>
    </row>
    <row r="4952" spans="66:110" s="1" customFormat="1" x14ac:dyDescent="0.3">
      <c r="BN4952" s="58" t="e">
        <f t="shared" si="3256"/>
        <v>#N/A</v>
      </c>
      <c r="BO4952" s="59" t="e">
        <f t="shared" si="3257"/>
        <v>#N/A</v>
      </c>
      <c r="BP4952" s="58" t="e">
        <f t="shared" si="3258"/>
        <v>#DIV/0!</v>
      </c>
      <c r="BQ4952" s="60" t="e">
        <f t="shared" si="3273"/>
        <v>#DIV/0!</v>
      </c>
      <c r="BR4952" s="58" t="e">
        <f t="shared" si="3259"/>
        <v>#N/A</v>
      </c>
      <c r="BS4952" s="60" t="e">
        <f t="shared" si="3274"/>
        <v>#N/A</v>
      </c>
      <c r="BT4952" s="60" t="e">
        <f t="shared" si="3275"/>
        <v>#DIV/0!</v>
      </c>
      <c r="BU4952" s="58" t="e">
        <f t="shared" si="3260"/>
        <v>#N/A</v>
      </c>
      <c r="BV4952" s="58" t="e">
        <f t="shared" si="3261"/>
        <v>#N/A</v>
      </c>
      <c r="BW4952" s="60" t="e">
        <f t="shared" si="3276"/>
        <v>#N/A</v>
      </c>
      <c r="BX4952" s="58" t="e">
        <f t="shared" si="3262"/>
        <v>#N/A</v>
      </c>
      <c r="BY4952" s="60" t="e">
        <f t="shared" si="3277"/>
        <v>#N/A</v>
      </c>
      <c r="BZ4952" s="60" t="e">
        <f t="shared" si="3278"/>
        <v>#N/A</v>
      </c>
      <c r="CA4952" s="60" t="e">
        <f t="shared" si="3279"/>
        <v>#N/A</v>
      </c>
      <c r="CB4952" s="58" t="e">
        <f t="shared" si="3263"/>
        <v>#DIV/0!</v>
      </c>
      <c r="CC4952" s="60" t="e">
        <f t="shared" si="3280"/>
        <v>#DIV/0!</v>
      </c>
      <c r="CD4952" s="60" t="e">
        <f t="shared" si="3281"/>
        <v>#DIV/0!</v>
      </c>
      <c r="CE4952" s="60" t="e">
        <f t="shared" si="3282"/>
        <v>#DIV/0!</v>
      </c>
      <c r="CF4952" s="52" t="e">
        <f t="shared" si="3283"/>
        <v>#N/A</v>
      </c>
      <c r="CG4952" s="52" t="e">
        <f t="shared" si="3284"/>
        <v>#N/A</v>
      </c>
      <c r="CH4952" s="60" t="e">
        <f t="shared" si="3285"/>
        <v>#DIV/0!</v>
      </c>
      <c r="CI4952" s="60" t="e">
        <f t="shared" si="3286"/>
        <v>#DIV/0!</v>
      </c>
      <c r="CJ4952" s="60" t="e">
        <f t="shared" si="3287"/>
        <v>#N/A</v>
      </c>
      <c r="CK4952" s="60" t="e">
        <f t="shared" si="3287"/>
        <v>#N/A</v>
      </c>
      <c r="CL4952" s="60" t="e">
        <f t="shared" si="3287"/>
        <v>#DIV/0!</v>
      </c>
      <c r="CM4952" s="60" t="e">
        <f t="shared" si="3287"/>
        <v>#DIV/0!</v>
      </c>
      <c r="CN4952" s="60" t="e">
        <f t="shared" si="3288"/>
        <v>#N/A</v>
      </c>
      <c r="CO4952" s="60" t="e">
        <f t="shared" si="3289"/>
        <v>#DIV/0!</v>
      </c>
      <c r="CP4952" s="60" t="str">
        <f t="shared" si="3264"/>
        <v/>
      </c>
      <c r="CQ4952" s="60"/>
      <c r="CR4952" s="44"/>
      <c r="CS4952" s="58" t="e">
        <f t="shared" si="3265"/>
        <v>#N/A</v>
      </c>
      <c r="CT4952" s="58" t="e">
        <f t="shared" si="3266"/>
        <v>#N/A</v>
      </c>
      <c r="CU4952" s="58" t="e">
        <f t="shared" si="3267"/>
        <v>#DIV/0!</v>
      </c>
      <c r="CV4952" s="60" t="e">
        <f t="shared" si="3290"/>
        <v>#N/A</v>
      </c>
      <c r="CW4952" s="60">
        <f t="shared" si="3268"/>
        <v>1</v>
      </c>
      <c r="CX4952" s="60" t="e">
        <f t="shared" si="3291"/>
        <v>#DIV/0!</v>
      </c>
      <c r="CY4952" s="60" t="e">
        <f t="shared" si="3269"/>
        <v>#N/A</v>
      </c>
      <c r="CZ4952" s="60" t="e">
        <f t="shared" si="3270"/>
        <v>#N/A</v>
      </c>
      <c r="DA4952" s="60" t="e">
        <f t="shared" si="3292"/>
        <v>#DIV/0!</v>
      </c>
      <c r="DB4952" s="60" t="e">
        <f t="shared" si="3292"/>
        <v>#N/A</v>
      </c>
      <c r="DC4952" s="60" t="e">
        <f t="shared" si="3271"/>
        <v>#DIV/0!</v>
      </c>
      <c r="DD4952" s="60" t="e">
        <f t="shared" si="3293"/>
        <v>#N/A</v>
      </c>
      <c r="DE4952" s="60" t="e">
        <f t="shared" si="3294"/>
        <v>#N/A</v>
      </c>
      <c r="DF4952" s="60" t="str">
        <f t="shared" si="3272"/>
        <v/>
      </c>
    </row>
    <row r="4953" spans="66:110" s="1" customFormat="1" x14ac:dyDescent="0.3">
      <c r="BN4953" s="58" t="e">
        <f t="shared" si="3256"/>
        <v>#N/A</v>
      </c>
      <c r="BO4953" s="59" t="e">
        <f t="shared" si="3257"/>
        <v>#N/A</v>
      </c>
      <c r="BP4953" s="58" t="e">
        <f t="shared" si="3258"/>
        <v>#DIV/0!</v>
      </c>
      <c r="BQ4953" s="60" t="e">
        <f t="shared" si="3273"/>
        <v>#DIV/0!</v>
      </c>
      <c r="BR4953" s="58" t="e">
        <f t="shared" si="3259"/>
        <v>#N/A</v>
      </c>
      <c r="BS4953" s="60" t="e">
        <f t="shared" si="3274"/>
        <v>#N/A</v>
      </c>
      <c r="BT4953" s="60" t="e">
        <f t="shared" si="3275"/>
        <v>#DIV/0!</v>
      </c>
      <c r="BU4953" s="58" t="e">
        <f t="shared" si="3260"/>
        <v>#N/A</v>
      </c>
      <c r="BV4953" s="58" t="e">
        <f t="shared" si="3261"/>
        <v>#N/A</v>
      </c>
      <c r="BW4953" s="60" t="e">
        <f t="shared" si="3276"/>
        <v>#N/A</v>
      </c>
      <c r="BX4953" s="58" t="e">
        <f t="shared" si="3262"/>
        <v>#N/A</v>
      </c>
      <c r="BY4953" s="60" t="e">
        <f t="shared" si="3277"/>
        <v>#N/A</v>
      </c>
      <c r="BZ4953" s="60" t="e">
        <f t="shared" si="3278"/>
        <v>#N/A</v>
      </c>
      <c r="CA4953" s="60" t="e">
        <f t="shared" si="3279"/>
        <v>#N/A</v>
      </c>
      <c r="CB4953" s="58" t="e">
        <f t="shared" si="3263"/>
        <v>#DIV/0!</v>
      </c>
      <c r="CC4953" s="60" t="e">
        <f t="shared" si="3280"/>
        <v>#DIV/0!</v>
      </c>
      <c r="CD4953" s="60" t="e">
        <f t="shared" si="3281"/>
        <v>#DIV/0!</v>
      </c>
      <c r="CE4953" s="60" t="e">
        <f t="shared" si="3282"/>
        <v>#DIV/0!</v>
      </c>
      <c r="CF4953" s="52" t="e">
        <f t="shared" si="3283"/>
        <v>#N/A</v>
      </c>
      <c r="CG4953" s="52" t="e">
        <f t="shared" si="3284"/>
        <v>#N/A</v>
      </c>
      <c r="CH4953" s="60" t="e">
        <f t="shared" si="3285"/>
        <v>#DIV/0!</v>
      </c>
      <c r="CI4953" s="60" t="e">
        <f t="shared" si="3286"/>
        <v>#DIV/0!</v>
      </c>
      <c r="CJ4953" s="60" t="e">
        <f t="shared" si="3287"/>
        <v>#N/A</v>
      </c>
      <c r="CK4953" s="60" t="e">
        <f t="shared" si="3287"/>
        <v>#N/A</v>
      </c>
      <c r="CL4953" s="60" t="e">
        <f t="shared" si="3287"/>
        <v>#DIV/0!</v>
      </c>
      <c r="CM4953" s="60" t="e">
        <f t="shared" si="3287"/>
        <v>#DIV/0!</v>
      </c>
      <c r="CN4953" s="60" t="e">
        <f t="shared" si="3288"/>
        <v>#N/A</v>
      </c>
      <c r="CO4953" s="60" t="e">
        <f t="shared" si="3289"/>
        <v>#DIV/0!</v>
      </c>
      <c r="CP4953" s="60" t="str">
        <f t="shared" si="3264"/>
        <v/>
      </c>
      <c r="CQ4953" s="60"/>
      <c r="CR4953" s="44"/>
      <c r="CS4953" s="58" t="e">
        <f t="shared" si="3265"/>
        <v>#N/A</v>
      </c>
      <c r="CT4953" s="58" t="e">
        <f t="shared" si="3266"/>
        <v>#N/A</v>
      </c>
      <c r="CU4953" s="58" t="e">
        <f t="shared" si="3267"/>
        <v>#DIV/0!</v>
      </c>
      <c r="CV4953" s="60" t="e">
        <f t="shared" si="3290"/>
        <v>#N/A</v>
      </c>
      <c r="CW4953" s="60">
        <f t="shared" si="3268"/>
        <v>1</v>
      </c>
      <c r="CX4953" s="60" t="e">
        <f t="shared" si="3291"/>
        <v>#DIV/0!</v>
      </c>
      <c r="CY4953" s="60" t="e">
        <f t="shared" si="3269"/>
        <v>#N/A</v>
      </c>
      <c r="CZ4953" s="60" t="e">
        <f t="shared" si="3270"/>
        <v>#N/A</v>
      </c>
      <c r="DA4953" s="60" t="e">
        <f t="shared" si="3292"/>
        <v>#DIV/0!</v>
      </c>
      <c r="DB4953" s="60" t="e">
        <f t="shared" si="3292"/>
        <v>#N/A</v>
      </c>
      <c r="DC4953" s="60" t="e">
        <f t="shared" si="3271"/>
        <v>#DIV/0!</v>
      </c>
      <c r="DD4953" s="60" t="e">
        <f t="shared" si="3293"/>
        <v>#N/A</v>
      </c>
      <c r="DE4953" s="60" t="e">
        <f t="shared" si="3294"/>
        <v>#N/A</v>
      </c>
      <c r="DF4953" s="60" t="str">
        <f t="shared" si="3272"/>
        <v/>
      </c>
    </row>
    <row r="4954" spans="66:110" s="1" customFormat="1" x14ac:dyDescent="0.3">
      <c r="BN4954" s="58" t="e">
        <f t="shared" si="3256"/>
        <v>#N/A</v>
      </c>
      <c r="BO4954" s="59" t="e">
        <f t="shared" si="3257"/>
        <v>#N/A</v>
      </c>
      <c r="BP4954" s="58" t="e">
        <f t="shared" si="3258"/>
        <v>#DIV/0!</v>
      </c>
      <c r="BQ4954" s="60" t="e">
        <f t="shared" si="3273"/>
        <v>#DIV/0!</v>
      </c>
      <c r="BR4954" s="58" t="e">
        <f t="shared" si="3259"/>
        <v>#N/A</v>
      </c>
      <c r="BS4954" s="60" t="e">
        <f t="shared" si="3274"/>
        <v>#N/A</v>
      </c>
      <c r="BT4954" s="60" t="e">
        <f t="shared" si="3275"/>
        <v>#DIV/0!</v>
      </c>
      <c r="BU4954" s="58" t="e">
        <f t="shared" si="3260"/>
        <v>#N/A</v>
      </c>
      <c r="BV4954" s="58" t="e">
        <f t="shared" si="3261"/>
        <v>#N/A</v>
      </c>
      <c r="BW4954" s="60" t="e">
        <f t="shared" si="3276"/>
        <v>#N/A</v>
      </c>
      <c r="BX4954" s="58" t="e">
        <f t="shared" si="3262"/>
        <v>#N/A</v>
      </c>
      <c r="BY4954" s="60" t="e">
        <f t="shared" si="3277"/>
        <v>#N/A</v>
      </c>
      <c r="BZ4954" s="60" t="e">
        <f t="shared" si="3278"/>
        <v>#N/A</v>
      </c>
      <c r="CA4954" s="60" t="e">
        <f t="shared" si="3279"/>
        <v>#N/A</v>
      </c>
      <c r="CB4954" s="58" t="e">
        <f t="shared" si="3263"/>
        <v>#DIV/0!</v>
      </c>
      <c r="CC4954" s="60" t="e">
        <f t="shared" si="3280"/>
        <v>#DIV/0!</v>
      </c>
      <c r="CD4954" s="60" t="e">
        <f t="shared" si="3281"/>
        <v>#DIV/0!</v>
      </c>
      <c r="CE4954" s="60" t="e">
        <f t="shared" si="3282"/>
        <v>#DIV/0!</v>
      </c>
      <c r="CF4954" s="52" t="e">
        <f t="shared" si="3283"/>
        <v>#N/A</v>
      </c>
      <c r="CG4954" s="52" t="e">
        <f t="shared" si="3284"/>
        <v>#N/A</v>
      </c>
      <c r="CH4954" s="60" t="e">
        <f t="shared" si="3285"/>
        <v>#DIV/0!</v>
      </c>
      <c r="CI4954" s="60" t="e">
        <f t="shared" si="3286"/>
        <v>#DIV/0!</v>
      </c>
      <c r="CJ4954" s="60" t="e">
        <f t="shared" si="3287"/>
        <v>#N/A</v>
      </c>
      <c r="CK4954" s="60" t="e">
        <f t="shared" si="3287"/>
        <v>#N/A</v>
      </c>
      <c r="CL4954" s="60" t="e">
        <f t="shared" si="3287"/>
        <v>#DIV/0!</v>
      </c>
      <c r="CM4954" s="60" t="e">
        <f t="shared" si="3287"/>
        <v>#DIV/0!</v>
      </c>
      <c r="CN4954" s="60" t="e">
        <f t="shared" si="3288"/>
        <v>#N/A</v>
      </c>
      <c r="CO4954" s="60" t="e">
        <f t="shared" si="3289"/>
        <v>#DIV/0!</v>
      </c>
      <c r="CP4954" s="60" t="str">
        <f t="shared" si="3264"/>
        <v/>
      </c>
      <c r="CQ4954" s="60"/>
      <c r="CR4954" s="44"/>
      <c r="CS4954" s="58" t="e">
        <f t="shared" si="3265"/>
        <v>#N/A</v>
      </c>
      <c r="CT4954" s="58" t="e">
        <f t="shared" si="3266"/>
        <v>#N/A</v>
      </c>
      <c r="CU4954" s="58" t="e">
        <f t="shared" si="3267"/>
        <v>#DIV/0!</v>
      </c>
      <c r="CV4954" s="60" t="e">
        <f t="shared" si="3290"/>
        <v>#N/A</v>
      </c>
      <c r="CW4954" s="60">
        <f t="shared" si="3268"/>
        <v>1</v>
      </c>
      <c r="CX4954" s="60" t="e">
        <f t="shared" si="3291"/>
        <v>#DIV/0!</v>
      </c>
      <c r="CY4954" s="60" t="e">
        <f t="shared" si="3269"/>
        <v>#N/A</v>
      </c>
      <c r="CZ4954" s="60" t="e">
        <f t="shared" si="3270"/>
        <v>#N/A</v>
      </c>
      <c r="DA4954" s="60" t="e">
        <f t="shared" si="3292"/>
        <v>#DIV/0!</v>
      </c>
      <c r="DB4954" s="60" t="e">
        <f t="shared" si="3292"/>
        <v>#N/A</v>
      </c>
      <c r="DC4954" s="60" t="e">
        <f t="shared" si="3271"/>
        <v>#DIV/0!</v>
      </c>
      <c r="DD4954" s="60" t="e">
        <f t="shared" si="3293"/>
        <v>#N/A</v>
      </c>
      <c r="DE4954" s="60" t="e">
        <f t="shared" si="3294"/>
        <v>#N/A</v>
      </c>
      <c r="DF4954" s="60" t="str">
        <f t="shared" si="3272"/>
        <v/>
      </c>
    </row>
    <row r="4955" spans="66:110" s="1" customFormat="1" x14ac:dyDescent="0.3">
      <c r="BN4955" s="58" t="e">
        <f t="shared" si="3256"/>
        <v>#N/A</v>
      </c>
      <c r="BO4955" s="59" t="e">
        <f t="shared" si="3257"/>
        <v>#N/A</v>
      </c>
      <c r="BP4955" s="58" t="e">
        <f t="shared" si="3258"/>
        <v>#DIV/0!</v>
      </c>
      <c r="BQ4955" s="60" t="e">
        <f t="shared" si="3273"/>
        <v>#DIV/0!</v>
      </c>
      <c r="BR4955" s="58" t="e">
        <f t="shared" si="3259"/>
        <v>#N/A</v>
      </c>
      <c r="BS4955" s="60" t="e">
        <f t="shared" si="3274"/>
        <v>#N/A</v>
      </c>
      <c r="BT4955" s="60" t="e">
        <f t="shared" si="3275"/>
        <v>#DIV/0!</v>
      </c>
      <c r="BU4955" s="58" t="e">
        <f t="shared" si="3260"/>
        <v>#N/A</v>
      </c>
      <c r="BV4955" s="58" t="e">
        <f t="shared" si="3261"/>
        <v>#N/A</v>
      </c>
      <c r="BW4955" s="60" t="e">
        <f t="shared" si="3276"/>
        <v>#N/A</v>
      </c>
      <c r="BX4955" s="58" t="e">
        <f t="shared" si="3262"/>
        <v>#N/A</v>
      </c>
      <c r="BY4955" s="60" t="e">
        <f t="shared" si="3277"/>
        <v>#N/A</v>
      </c>
      <c r="BZ4955" s="60" t="e">
        <f t="shared" si="3278"/>
        <v>#N/A</v>
      </c>
      <c r="CA4955" s="60" t="e">
        <f t="shared" si="3279"/>
        <v>#N/A</v>
      </c>
      <c r="CB4955" s="58" t="e">
        <f t="shared" si="3263"/>
        <v>#DIV/0!</v>
      </c>
      <c r="CC4955" s="60" t="e">
        <f t="shared" si="3280"/>
        <v>#DIV/0!</v>
      </c>
      <c r="CD4955" s="60" t="e">
        <f t="shared" si="3281"/>
        <v>#DIV/0!</v>
      </c>
      <c r="CE4955" s="60" t="e">
        <f t="shared" si="3282"/>
        <v>#DIV/0!</v>
      </c>
      <c r="CF4955" s="52" t="e">
        <f t="shared" si="3283"/>
        <v>#N/A</v>
      </c>
      <c r="CG4955" s="52" t="e">
        <f t="shared" si="3284"/>
        <v>#N/A</v>
      </c>
      <c r="CH4955" s="60" t="e">
        <f t="shared" si="3285"/>
        <v>#DIV/0!</v>
      </c>
      <c r="CI4955" s="60" t="e">
        <f t="shared" si="3286"/>
        <v>#DIV/0!</v>
      </c>
      <c r="CJ4955" s="60" t="e">
        <f t="shared" si="3287"/>
        <v>#N/A</v>
      </c>
      <c r="CK4955" s="60" t="e">
        <f t="shared" si="3287"/>
        <v>#N/A</v>
      </c>
      <c r="CL4955" s="60" t="e">
        <f t="shared" si="3287"/>
        <v>#DIV/0!</v>
      </c>
      <c r="CM4955" s="60" t="e">
        <f t="shared" si="3287"/>
        <v>#DIV/0!</v>
      </c>
      <c r="CN4955" s="60" t="e">
        <f t="shared" si="3288"/>
        <v>#N/A</v>
      </c>
      <c r="CO4955" s="60" t="e">
        <f t="shared" si="3289"/>
        <v>#DIV/0!</v>
      </c>
      <c r="CP4955" s="60" t="str">
        <f t="shared" si="3264"/>
        <v/>
      </c>
      <c r="CQ4955" s="60"/>
      <c r="CR4955" s="44"/>
      <c r="CS4955" s="58" t="e">
        <f t="shared" si="3265"/>
        <v>#N/A</v>
      </c>
      <c r="CT4955" s="58" t="e">
        <f t="shared" si="3266"/>
        <v>#N/A</v>
      </c>
      <c r="CU4955" s="58" t="e">
        <f t="shared" si="3267"/>
        <v>#DIV/0!</v>
      </c>
      <c r="CV4955" s="60" t="e">
        <f t="shared" si="3290"/>
        <v>#N/A</v>
      </c>
      <c r="CW4955" s="60">
        <f t="shared" si="3268"/>
        <v>1</v>
      </c>
      <c r="CX4955" s="60" t="e">
        <f t="shared" si="3291"/>
        <v>#DIV/0!</v>
      </c>
      <c r="CY4955" s="60" t="e">
        <f t="shared" si="3269"/>
        <v>#N/A</v>
      </c>
      <c r="CZ4955" s="60" t="e">
        <f t="shared" si="3270"/>
        <v>#N/A</v>
      </c>
      <c r="DA4955" s="60" t="e">
        <f t="shared" si="3292"/>
        <v>#DIV/0!</v>
      </c>
      <c r="DB4955" s="60" t="e">
        <f t="shared" si="3292"/>
        <v>#N/A</v>
      </c>
      <c r="DC4955" s="60" t="e">
        <f t="shared" si="3271"/>
        <v>#DIV/0!</v>
      </c>
      <c r="DD4955" s="60" t="e">
        <f t="shared" si="3293"/>
        <v>#N/A</v>
      </c>
      <c r="DE4955" s="60" t="e">
        <f t="shared" si="3294"/>
        <v>#N/A</v>
      </c>
      <c r="DF4955" s="60" t="str">
        <f t="shared" si="3272"/>
        <v/>
      </c>
    </row>
    <row r="4956" spans="66:110" s="1" customFormat="1" x14ac:dyDescent="0.3">
      <c r="BN4956" s="58" t="e">
        <f t="shared" si="3256"/>
        <v>#N/A</v>
      </c>
      <c r="BO4956" s="59" t="e">
        <f t="shared" si="3257"/>
        <v>#N/A</v>
      </c>
      <c r="BP4956" s="58" t="e">
        <f t="shared" si="3258"/>
        <v>#DIV/0!</v>
      </c>
      <c r="BQ4956" s="60" t="e">
        <f t="shared" si="3273"/>
        <v>#DIV/0!</v>
      </c>
      <c r="BR4956" s="58" t="e">
        <f t="shared" si="3259"/>
        <v>#N/A</v>
      </c>
      <c r="BS4956" s="60" t="e">
        <f t="shared" si="3274"/>
        <v>#N/A</v>
      </c>
      <c r="BT4956" s="60" t="e">
        <f t="shared" si="3275"/>
        <v>#DIV/0!</v>
      </c>
      <c r="BU4956" s="58" t="e">
        <f t="shared" si="3260"/>
        <v>#N/A</v>
      </c>
      <c r="BV4956" s="58" t="e">
        <f t="shared" si="3261"/>
        <v>#N/A</v>
      </c>
      <c r="BW4956" s="60" t="e">
        <f t="shared" si="3276"/>
        <v>#N/A</v>
      </c>
      <c r="BX4956" s="58" t="e">
        <f t="shared" si="3262"/>
        <v>#N/A</v>
      </c>
      <c r="BY4956" s="60" t="e">
        <f t="shared" si="3277"/>
        <v>#N/A</v>
      </c>
      <c r="BZ4956" s="60" t="e">
        <f t="shared" si="3278"/>
        <v>#N/A</v>
      </c>
      <c r="CA4956" s="60" t="e">
        <f t="shared" si="3279"/>
        <v>#N/A</v>
      </c>
      <c r="CB4956" s="58" t="e">
        <f t="shared" si="3263"/>
        <v>#DIV/0!</v>
      </c>
      <c r="CC4956" s="60" t="e">
        <f t="shared" si="3280"/>
        <v>#DIV/0!</v>
      </c>
      <c r="CD4956" s="60" t="e">
        <f t="shared" si="3281"/>
        <v>#DIV/0!</v>
      </c>
      <c r="CE4956" s="60" t="e">
        <f t="shared" si="3282"/>
        <v>#DIV/0!</v>
      </c>
      <c r="CF4956" s="52" t="e">
        <f t="shared" si="3283"/>
        <v>#N/A</v>
      </c>
      <c r="CG4956" s="52" t="e">
        <f t="shared" si="3284"/>
        <v>#N/A</v>
      </c>
      <c r="CH4956" s="60" t="e">
        <f t="shared" si="3285"/>
        <v>#DIV/0!</v>
      </c>
      <c r="CI4956" s="60" t="e">
        <f t="shared" si="3286"/>
        <v>#DIV/0!</v>
      </c>
      <c r="CJ4956" s="60" t="e">
        <f t="shared" si="3287"/>
        <v>#N/A</v>
      </c>
      <c r="CK4956" s="60" t="e">
        <f t="shared" si="3287"/>
        <v>#N/A</v>
      </c>
      <c r="CL4956" s="60" t="e">
        <f t="shared" si="3287"/>
        <v>#DIV/0!</v>
      </c>
      <c r="CM4956" s="60" t="e">
        <f t="shared" si="3287"/>
        <v>#DIV/0!</v>
      </c>
      <c r="CN4956" s="60" t="e">
        <f t="shared" si="3288"/>
        <v>#N/A</v>
      </c>
      <c r="CO4956" s="60" t="e">
        <f t="shared" si="3289"/>
        <v>#DIV/0!</v>
      </c>
      <c r="CP4956" s="60" t="str">
        <f t="shared" si="3264"/>
        <v/>
      </c>
      <c r="CQ4956" s="60"/>
      <c r="CR4956" s="44"/>
      <c r="CS4956" s="58" t="e">
        <f t="shared" si="3265"/>
        <v>#N/A</v>
      </c>
      <c r="CT4956" s="58" t="e">
        <f t="shared" si="3266"/>
        <v>#N/A</v>
      </c>
      <c r="CU4956" s="58" t="e">
        <f t="shared" si="3267"/>
        <v>#DIV/0!</v>
      </c>
      <c r="CV4956" s="60" t="e">
        <f t="shared" si="3290"/>
        <v>#N/A</v>
      </c>
      <c r="CW4956" s="60">
        <f t="shared" si="3268"/>
        <v>1</v>
      </c>
      <c r="CX4956" s="60" t="e">
        <f t="shared" si="3291"/>
        <v>#DIV/0!</v>
      </c>
      <c r="CY4956" s="60" t="e">
        <f t="shared" si="3269"/>
        <v>#N/A</v>
      </c>
      <c r="CZ4956" s="60" t="e">
        <f t="shared" si="3270"/>
        <v>#N/A</v>
      </c>
      <c r="DA4956" s="60" t="e">
        <f t="shared" si="3292"/>
        <v>#DIV/0!</v>
      </c>
      <c r="DB4956" s="60" t="e">
        <f t="shared" si="3292"/>
        <v>#N/A</v>
      </c>
      <c r="DC4956" s="60" t="e">
        <f t="shared" si="3271"/>
        <v>#DIV/0!</v>
      </c>
      <c r="DD4956" s="60" t="e">
        <f t="shared" si="3293"/>
        <v>#N/A</v>
      </c>
      <c r="DE4956" s="60" t="e">
        <f t="shared" si="3294"/>
        <v>#N/A</v>
      </c>
      <c r="DF4956" s="60" t="str">
        <f t="shared" si="3272"/>
        <v/>
      </c>
    </row>
    <row r="4957" spans="66:110" s="1" customFormat="1" x14ac:dyDescent="0.3">
      <c r="BN4957" s="58" t="e">
        <f t="shared" si="3256"/>
        <v>#N/A</v>
      </c>
      <c r="BO4957" s="59" t="e">
        <f t="shared" si="3257"/>
        <v>#N/A</v>
      </c>
      <c r="BP4957" s="58" t="e">
        <f t="shared" si="3258"/>
        <v>#DIV/0!</v>
      </c>
      <c r="BQ4957" s="60" t="e">
        <f t="shared" si="3273"/>
        <v>#DIV/0!</v>
      </c>
      <c r="BR4957" s="58" t="e">
        <f t="shared" si="3259"/>
        <v>#N/A</v>
      </c>
      <c r="BS4957" s="60" t="e">
        <f t="shared" si="3274"/>
        <v>#N/A</v>
      </c>
      <c r="BT4957" s="60" t="e">
        <f t="shared" si="3275"/>
        <v>#DIV/0!</v>
      </c>
      <c r="BU4957" s="58" t="e">
        <f t="shared" si="3260"/>
        <v>#N/A</v>
      </c>
      <c r="BV4957" s="58" t="e">
        <f t="shared" si="3261"/>
        <v>#N/A</v>
      </c>
      <c r="BW4957" s="60" t="e">
        <f t="shared" si="3276"/>
        <v>#N/A</v>
      </c>
      <c r="BX4957" s="58" t="e">
        <f t="shared" si="3262"/>
        <v>#N/A</v>
      </c>
      <c r="BY4957" s="60" t="e">
        <f t="shared" si="3277"/>
        <v>#N/A</v>
      </c>
      <c r="BZ4957" s="60" t="e">
        <f t="shared" si="3278"/>
        <v>#N/A</v>
      </c>
      <c r="CA4957" s="60" t="e">
        <f t="shared" si="3279"/>
        <v>#N/A</v>
      </c>
      <c r="CB4957" s="58" t="e">
        <f t="shared" si="3263"/>
        <v>#DIV/0!</v>
      </c>
      <c r="CC4957" s="60" t="e">
        <f t="shared" si="3280"/>
        <v>#DIV/0!</v>
      </c>
      <c r="CD4957" s="60" t="e">
        <f t="shared" si="3281"/>
        <v>#DIV/0!</v>
      </c>
      <c r="CE4957" s="60" t="e">
        <f t="shared" si="3282"/>
        <v>#DIV/0!</v>
      </c>
      <c r="CF4957" s="52" t="e">
        <f t="shared" si="3283"/>
        <v>#N/A</v>
      </c>
      <c r="CG4957" s="52" t="e">
        <f t="shared" si="3284"/>
        <v>#N/A</v>
      </c>
      <c r="CH4957" s="60" t="e">
        <f t="shared" si="3285"/>
        <v>#DIV/0!</v>
      </c>
      <c r="CI4957" s="60" t="e">
        <f t="shared" si="3286"/>
        <v>#DIV/0!</v>
      </c>
      <c r="CJ4957" s="60" t="e">
        <f t="shared" si="3287"/>
        <v>#N/A</v>
      </c>
      <c r="CK4957" s="60" t="e">
        <f t="shared" si="3287"/>
        <v>#N/A</v>
      </c>
      <c r="CL4957" s="60" t="e">
        <f t="shared" si="3287"/>
        <v>#DIV/0!</v>
      </c>
      <c r="CM4957" s="60" t="e">
        <f t="shared" si="3287"/>
        <v>#DIV/0!</v>
      </c>
      <c r="CN4957" s="60" t="e">
        <f t="shared" si="3288"/>
        <v>#N/A</v>
      </c>
      <c r="CO4957" s="60" t="e">
        <f t="shared" si="3289"/>
        <v>#DIV/0!</v>
      </c>
      <c r="CP4957" s="60" t="str">
        <f t="shared" si="3264"/>
        <v/>
      </c>
      <c r="CQ4957" s="60"/>
      <c r="CR4957" s="44"/>
      <c r="CS4957" s="58" t="e">
        <f t="shared" si="3265"/>
        <v>#N/A</v>
      </c>
      <c r="CT4957" s="58" t="e">
        <f t="shared" si="3266"/>
        <v>#N/A</v>
      </c>
      <c r="CU4957" s="58" t="e">
        <f t="shared" si="3267"/>
        <v>#DIV/0!</v>
      </c>
      <c r="CV4957" s="60" t="e">
        <f t="shared" si="3290"/>
        <v>#N/A</v>
      </c>
      <c r="CW4957" s="60">
        <f t="shared" si="3268"/>
        <v>1</v>
      </c>
      <c r="CX4957" s="60" t="e">
        <f t="shared" si="3291"/>
        <v>#DIV/0!</v>
      </c>
      <c r="CY4957" s="60" t="e">
        <f t="shared" si="3269"/>
        <v>#N/A</v>
      </c>
      <c r="CZ4957" s="60" t="e">
        <f t="shared" si="3270"/>
        <v>#N/A</v>
      </c>
      <c r="DA4957" s="60" t="e">
        <f t="shared" si="3292"/>
        <v>#DIV/0!</v>
      </c>
      <c r="DB4957" s="60" t="e">
        <f t="shared" si="3292"/>
        <v>#N/A</v>
      </c>
      <c r="DC4957" s="60" t="e">
        <f t="shared" si="3271"/>
        <v>#DIV/0!</v>
      </c>
      <c r="DD4957" s="60" t="e">
        <f t="shared" si="3293"/>
        <v>#N/A</v>
      </c>
      <c r="DE4957" s="60" t="e">
        <f t="shared" si="3294"/>
        <v>#N/A</v>
      </c>
      <c r="DF4957" s="60" t="str">
        <f t="shared" si="3272"/>
        <v/>
      </c>
    </row>
    <row r="4958" spans="66:110" s="1" customFormat="1" x14ac:dyDescent="0.3">
      <c r="BN4958" s="58" t="e">
        <f t="shared" si="3256"/>
        <v>#N/A</v>
      </c>
      <c r="BO4958" s="59" t="e">
        <f t="shared" si="3257"/>
        <v>#N/A</v>
      </c>
      <c r="BP4958" s="58" t="e">
        <f t="shared" si="3258"/>
        <v>#DIV/0!</v>
      </c>
      <c r="BQ4958" s="60" t="e">
        <f t="shared" si="3273"/>
        <v>#DIV/0!</v>
      </c>
      <c r="BR4958" s="58" t="e">
        <f t="shared" si="3259"/>
        <v>#N/A</v>
      </c>
      <c r="BS4958" s="60" t="e">
        <f t="shared" si="3274"/>
        <v>#N/A</v>
      </c>
      <c r="BT4958" s="60" t="e">
        <f t="shared" si="3275"/>
        <v>#DIV/0!</v>
      </c>
      <c r="BU4958" s="58" t="e">
        <f t="shared" si="3260"/>
        <v>#N/A</v>
      </c>
      <c r="BV4958" s="58" t="e">
        <f t="shared" si="3261"/>
        <v>#N/A</v>
      </c>
      <c r="BW4958" s="60" t="e">
        <f t="shared" si="3276"/>
        <v>#N/A</v>
      </c>
      <c r="BX4958" s="58" t="e">
        <f t="shared" si="3262"/>
        <v>#N/A</v>
      </c>
      <c r="BY4958" s="60" t="e">
        <f t="shared" si="3277"/>
        <v>#N/A</v>
      </c>
      <c r="BZ4958" s="60" t="e">
        <f t="shared" si="3278"/>
        <v>#N/A</v>
      </c>
      <c r="CA4958" s="60" t="e">
        <f t="shared" si="3279"/>
        <v>#N/A</v>
      </c>
      <c r="CB4958" s="58" t="e">
        <f t="shared" si="3263"/>
        <v>#DIV/0!</v>
      </c>
      <c r="CC4958" s="60" t="e">
        <f t="shared" si="3280"/>
        <v>#DIV/0!</v>
      </c>
      <c r="CD4958" s="60" t="e">
        <f t="shared" si="3281"/>
        <v>#DIV/0!</v>
      </c>
      <c r="CE4958" s="60" t="e">
        <f t="shared" si="3282"/>
        <v>#DIV/0!</v>
      </c>
      <c r="CF4958" s="52" t="e">
        <f t="shared" si="3283"/>
        <v>#N/A</v>
      </c>
      <c r="CG4958" s="52" t="e">
        <f t="shared" si="3284"/>
        <v>#N/A</v>
      </c>
      <c r="CH4958" s="60" t="e">
        <f t="shared" si="3285"/>
        <v>#DIV/0!</v>
      </c>
      <c r="CI4958" s="60" t="e">
        <f t="shared" si="3286"/>
        <v>#DIV/0!</v>
      </c>
      <c r="CJ4958" s="60" t="e">
        <f t="shared" si="3287"/>
        <v>#N/A</v>
      </c>
      <c r="CK4958" s="60" t="e">
        <f t="shared" si="3287"/>
        <v>#N/A</v>
      </c>
      <c r="CL4958" s="60" t="e">
        <f t="shared" si="3287"/>
        <v>#DIV/0!</v>
      </c>
      <c r="CM4958" s="60" t="e">
        <f t="shared" si="3287"/>
        <v>#DIV/0!</v>
      </c>
      <c r="CN4958" s="60" t="e">
        <f t="shared" si="3288"/>
        <v>#N/A</v>
      </c>
      <c r="CO4958" s="60" t="e">
        <f t="shared" si="3289"/>
        <v>#DIV/0!</v>
      </c>
      <c r="CP4958" s="60" t="str">
        <f t="shared" si="3264"/>
        <v/>
      </c>
      <c r="CQ4958" s="60"/>
      <c r="CR4958" s="44"/>
      <c r="CS4958" s="58" t="e">
        <f t="shared" si="3265"/>
        <v>#N/A</v>
      </c>
      <c r="CT4958" s="58" t="e">
        <f t="shared" si="3266"/>
        <v>#N/A</v>
      </c>
      <c r="CU4958" s="58" t="e">
        <f t="shared" si="3267"/>
        <v>#DIV/0!</v>
      </c>
      <c r="CV4958" s="60" t="e">
        <f t="shared" si="3290"/>
        <v>#N/A</v>
      </c>
      <c r="CW4958" s="60">
        <f t="shared" si="3268"/>
        <v>1</v>
      </c>
      <c r="CX4958" s="60" t="e">
        <f t="shared" si="3291"/>
        <v>#DIV/0!</v>
      </c>
      <c r="CY4958" s="60" t="e">
        <f t="shared" si="3269"/>
        <v>#N/A</v>
      </c>
      <c r="CZ4958" s="60" t="e">
        <f t="shared" si="3270"/>
        <v>#N/A</v>
      </c>
      <c r="DA4958" s="60" t="e">
        <f t="shared" si="3292"/>
        <v>#DIV/0!</v>
      </c>
      <c r="DB4958" s="60" t="e">
        <f t="shared" si="3292"/>
        <v>#N/A</v>
      </c>
      <c r="DC4958" s="60" t="e">
        <f t="shared" si="3271"/>
        <v>#DIV/0!</v>
      </c>
      <c r="DD4958" s="60" t="e">
        <f t="shared" si="3293"/>
        <v>#N/A</v>
      </c>
      <c r="DE4958" s="60" t="e">
        <f t="shared" si="3294"/>
        <v>#N/A</v>
      </c>
      <c r="DF4958" s="60" t="str">
        <f t="shared" si="3272"/>
        <v/>
      </c>
    </row>
    <row r="4959" spans="66:110" s="1" customFormat="1" x14ac:dyDescent="0.3">
      <c r="BN4959" s="58" t="e">
        <f t="shared" si="3256"/>
        <v>#N/A</v>
      </c>
      <c r="BO4959" s="59" t="e">
        <f t="shared" si="3257"/>
        <v>#N/A</v>
      </c>
      <c r="BP4959" s="58" t="e">
        <f t="shared" si="3258"/>
        <v>#DIV/0!</v>
      </c>
      <c r="BQ4959" s="60" t="e">
        <f t="shared" si="3273"/>
        <v>#DIV/0!</v>
      </c>
      <c r="BR4959" s="58" t="e">
        <f t="shared" si="3259"/>
        <v>#N/A</v>
      </c>
      <c r="BS4959" s="60" t="e">
        <f t="shared" si="3274"/>
        <v>#N/A</v>
      </c>
      <c r="BT4959" s="60" t="e">
        <f t="shared" si="3275"/>
        <v>#DIV/0!</v>
      </c>
      <c r="BU4959" s="58" t="e">
        <f t="shared" si="3260"/>
        <v>#N/A</v>
      </c>
      <c r="BV4959" s="58" t="e">
        <f t="shared" si="3261"/>
        <v>#N/A</v>
      </c>
      <c r="BW4959" s="60" t="e">
        <f t="shared" si="3276"/>
        <v>#N/A</v>
      </c>
      <c r="BX4959" s="58" t="e">
        <f t="shared" si="3262"/>
        <v>#N/A</v>
      </c>
      <c r="BY4959" s="60" t="e">
        <f t="shared" si="3277"/>
        <v>#N/A</v>
      </c>
      <c r="BZ4959" s="60" t="e">
        <f t="shared" si="3278"/>
        <v>#N/A</v>
      </c>
      <c r="CA4959" s="60" t="e">
        <f t="shared" si="3279"/>
        <v>#N/A</v>
      </c>
      <c r="CB4959" s="58" t="e">
        <f t="shared" si="3263"/>
        <v>#DIV/0!</v>
      </c>
      <c r="CC4959" s="60" t="e">
        <f t="shared" si="3280"/>
        <v>#DIV/0!</v>
      </c>
      <c r="CD4959" s="60" t="e">
        <f t="shared" si="3281"/>
        <v>#DIV/0!</v>
      </c>
      <c r="CE4959" s="60" t="e">
        <f t="shared" si="3282"/>
        <v>#DIV/0!</v>
      </c>
      <c r="CF4959" s="52" t="e">
        <f t="shared" si="3283"/>
        <v>#N/A</v>
      </c>
      <c r="CG4959" s="52" t="e">
        <f t="shared" si="3284"/>
        <v>#N/A</v>
      </c>
      <c r="CH4959" s="60" t="e">
        <f t="shared" si="3285"/>
        <v>#DIV/0!</v>
      </c>
      <c r="CI4959" s="60" t="e">
        <f t="shared" si="3286"/>
        <v>#DIV/0!</v>
      </c>
      <c r="CJ4959" s="60" t="e">
        <f t="shared" si="3287"/>
        <v>#N/A</v>
      </c>
      <c r="CK4959" s="60" t="e">
        <f t="shared" si="3287"/>
        <v>#N/A</v>
      </c>
      <c r="CL4959" s="60" t="e">
        <f t="shared" si="3287"/>
        <v>#DIV/0!</v>
      </c>
      <c r="CM4959" s="60" t="e">
        <f t="shared" si="3287"/>
        <v>#DIV/0!</v>
      </c>
      <c r="CN4959" s="60" t="e">
        <f t="shared" si="3288"/>
        <v>#N/A</v>
      </c>
      <c r="CO4959" s="60" t="e">
        <f t="shared" si="3289"/>
        <v>#DIV/0!</v>
      </c>
      <c r="CP4959" s="60" t="str">
        <f t="shared" si="3264"/>
        <v/>
      </c>
      <c r="CQ4959" s="60"/>
      <c r="CR4959" s="44"/>
      <c r="CS4959" s="58" t="e">
        <f t="shared" si="3265"/>
        <v>#N/A</v>
      </c>
      <c r="CT4959" s="58" t="e">
        <f t="shared" si="3266"/>
        <v>#N/A</v>
      </c>
      <c r="CU4959" s="58" t="e">
        <f t="shared" si="3267"/>
        <v>#DIV/0!</v>
      </c>
      <c r="CV4959" s="60" t="e">
        <f t="shared" si="3290"/>
        <v>#N/A</v>
      </c>
      <c r="CW4959" s="60">
        <f t="shared" si="3268"/>
        <v>1</v>
      </c>
      <c r="CX4959" s="60" t="e">
        <f t="shared" si="3291"/>
        <v>#DIV/0!</v>
      </c>
      <c r="CY4959" s="60" t="e">
        <f t="shared" si="3269"/>
        <v>#N/A</v>
      </c>
      <c r="CZ4959" s="60" t="e">
        <f t="shared" si="3270"/>
        <v>#N/A</v>
      </c>
      <c r="DA4959" s="60" t="e">
        <f t="shared" si="3292"/>
        <v>#DIV/0!</v>
      </c>
      <c r="DB4959" s="60" t="e">
        <f t="shared" si="3292"/>
        <v>#N/A</v>
      </c>
      <c r="DC4959" s="60" t="e">
        <f t="shared" si="3271"/>
        <v>#DIV/0!</v>
      </c>
      <c r="DD4959" s="60" t="e">
        <f t="shared" si="3293"/>
        <v>#N/A</v>
      </c>
      <c r="DE4959" s="60" t="e">
        <f t="shared" si="3294"/>
        <v>#N/A</v>
      </c>
      <c r="DF4959" s="60" t="str">
        <f t="shared" si="3272"/>
        <v/>
      </c>
    </row>
    <row r="4960" spans="66:110" s="1" customFormat="1" x14ac:dyDescent="0.3">
      <c r="BN4960" s="58" t="e">
        <f t="shared" si="3256"/>
        <v>#N/A</v>
      </c>
      <c r="BO4960" s="59" t="e">
        <f t="shared" si="3257"/>
        <v>#N/A</v>
      </c>
      <c r="BP4960" s="58" t="e">
        <f t="shared" si="3258"/>
        <v>#DIV/0!</v>
      </c>
      <c r="BQ4960" s="60" t="e">
        <f t="shared" si="3273"/>
        <v>#DIV/0!</v>
      </c>
      <c r="BR4960" s="58" t="e">
        <f t="shared" si="3259"/>
        <v>#N/A</v>
      </c>
      <c r="BS4960" s="60" t="e">
        <f t="shared" si="3274"/>
        <v>#N/A</v>
      </c>
      <c r="BT4960" s="60" t="e">
        <f t="shared" si="3275"/>
        <v>#DIV/0!</v>
      </c>
      <c r="BU4960" s="58" t="e">
        <f t="shared" si="3260"/>
        <v>#N/A</v>
      </c>
      <c r="BV4960" s="58" t="e">
        <f t="shared" si="3261"/>
        <v>#N/A</v>
      </c>
      <c r="BW4960" s="60" t="e">
        <f t="shared" si="3276"/>
        <v>#N/A</v>
      </c>
      <c r="BX4960" s="58" t="e">
        <f t="shared" si="3262"/>
        <v>#N/A</v>
      </c>
      <c r="BY4960" s="60" t="e">
        <f t="shared" si="3277"/>
        <v>#N/A</v>
      </c>
      <c r="BZ4960" s="60" t="e">
        <f t="shared" si="3278"/>
        <v>#N/A</v>
      </c>
      <c r="CA4960" s="60" t="e">
        <f t="shared" si="3279"/>
        <v>#N/A</v>
      </c>
      <c r="CB4960" s="58" t="e">
        <f t="shared" si="3263"/>
        <v>#DIV/0!</v>
      </c>
      <c r="CC4960" s="60" t="e">
        <f t="shared" si="3280"/>
        <v>#DIV/0!</v>
      </c>
      <c r="CD4960" s="60" t="e">
        <f t="shared" si="3281"/>
        <v>#DIV/0!</v>
      </c>
      <c r="CE4960" s="60" t="e">
        <f t="shared" si="3282"/>
        <v>#DIV/0!</v>
      </c>
      <c r="CF4960" s="52" t="e">
        <f t="shared" si="3283"/>
        <v>#N/A</v>
      </c>
      <c r="CG4960" s="52" t="e">
        <f t="shared" si="3284"/>
        <v>#N/A</v>
      </c>
      <c r="CH4960" s="60" t="e">
        <f t="shared" si="3285"/>
        <v>#DIV/0!</v>
      </c>
      <c r="CI4960" s="60" t="e">
        <f t="shared" si="3286"/>
        <v>#DIV/0!</v>
      </c>
      <c r="CJ4960" s="60" t="e">
        <f t="shared" si="3287"/>
        <v>#N/A</v>
      </c>
      <c r="CK4960" s="60" t="e">
        <f t="shared" si="3287"/>
        <v>#N/A</v>
      </c>
      <c r="CL4960" s="60" t="e">
        <f t="shared" si="3287"/>
        <v>#DIV/0!</v>
      </c>
      <c r="CM4960" s="60" t="e">
        <f t="shared" si="3287"/>
        <v>#DIV/0!</v>
      </c>
      <c r="CN4960" s="60" t="e">
        <f t="shared" si="3288"/>
        <v>#N/A</v>
      </c>
      <c r="CO4960" s="60" t="e">
        <f t="shared" si="3289"/>
        <v>#DIV/0!</v>
      </c>
      <c r="CP4960" s="60" t="str">
        <f t="shared" si="3264"/>
        <v/>
      </c>
      <c r="CQ4960" s="60"/>
      <c r="CR4960" s="44"/>
      <c r="CS4960" s="58" t="e">
        <f t="shared" si="3265"/>
        <v>#N/A</v>
      </c>
      <c r="CT4960" s="58" t="e">
        <f t="shared" si="3266"/>
        <v>#N/A</v>
      </c>
      <c r="CU4960" s="58" t="e">
        <f t="shared" si="3267"/>
        <v>#DIV/0!</v>
      </c>
      <c r="CV4960" s="60" t="e">
        <f t="shared" si="3290"/>
        <v>#N/A</v>
      </c>
      <c r="CW4960" s="60">
        <f t="shared" si="3268"/>
        <v>1</v>
      </c>
      <c r="CX4960" s="60" t="e">
        <f t="shared" si="3291"/>
        <v>#DIV/0!</v>
      </c>
      <c r="CY4960" s="60" t="e">
        <f t="shared" si="3269"/>
        <v>#N/A</v>
      </c>
      <c r="CZ4960" s="60" t="e">
        <f t="shared" si="3270"/>
        <v>#N/A</v>
      </c>
      <c r="DA4960" s="60" t="e">
        <f t="shared" si="3292"/>
        <v>#DIV/0!</v>
      </c>
      <c r="DB4960" s="60" t="e">
        <f t="shared" si="3292"/>
        <v>#N/A</v>
      </c>
      <c r="DC4960" s="60" t="e">
        <f t="shared" si="3271"/>
        <v>#DIV/0!</v>
      </c>
      <c r="DD4960" s="60" t="e">
        <f t="shared" si="3293"/>
        <v>#N/A</v>
      </c>
      <c r="DE4960" s="60" t="e">
        <f t="shared" si="3294"/>
        <v>#N/A</v>
      </c>
      <c r="DF4960" s="60" t="str">
        <f t="shared" si="3272"/>
        <v/>
      </c>
    </row>
    <row r="4961" spans="66:110" s="1" customFormat="1" x14ac:dyDescent="0.3">
      <c r="BN4961" s="58" t="e">
        <f t="shared" si="3256"/>
        <v>#N/A</v>
      </c>
      <c r="BO4961" s="59" t="e">
        <f t="shared" si="3257"/>
        <v>#N/A</v>
      </c>
      <c r="BP4961" s="58" t="e">
        <f t="shared" si="3258"/>
        <v>#DIV/0!</v>
      </c>
      <c r="BQ4961" s="60" t="e">
        <f t="shared" si="3273"/>
        <v>#DIV/0!</v>
      </c>
      <c r="BR4961" s="58" t="e">
        <f t="shared" si="3259"/>
        <v>#N/A</v>
      </c>
      <c r="BS4961" s="60" t="e">
        <f t="shared" si="3274"/>
        <v>#N/A</v>
      </c>
      <c r="BT4961" s="60" t="e">
        <f t="shared" si="3275"/>
        <v>#DIV/0!</v>
      </c>
      <c r="BU4961" s="58" t="e">
        <f t="shared" si="3260"/>
        <v>#N/A</v>
      </c>
      <c r="BV4961" s="58" t="e">
        <f t="shared" si="3261"/>
        <v>#N/A</v>
      </c>
      <c r="BW4961" s="60" t="e">
        <f t="shared" si="3276"/>
        <v>#N/A</v>
      </c>
      <c r="BX4961" s="58" t="e">
        <f t="shared" si="3262"/>
        <v>#N/A</v>
      </c>
      <c r="BY4961" s="60" t="e">
        <f t="shared" si="3277"/>
        <v>#N/A</v>
      </c>
      <c r="BZ4961" s="60" t="e">
        <f t="shared" si="3278"/>
        <v>#N/A</v>
      </c>
      <c r="CA4961" s="60" t="e">
        <f t="shared" si="3279"/>
        <v>#N/A</v>
      </c>
      <c r="CB4961" s="58" t="e">
        <f t="shared" si="3263"/>
        <v>#DIV/0!</v>
      </c>
      <c r="CC4961" s="60" t="e">
        <f t="shared" si="3280"/>
        <v>#DIV/0!</v>
      </c>
      <c r="CD4961" s="60" t="e">
        <f t="shared" si="3281"/>
        <v>#DIV/0!</v>
      </c>
      <c r="CE4961" s="60" t="e">
        <f t="shared" si="3282"/>
        <v>#DIV/0!</v>
      </c>
      <c r="CF4961" s="52" t="e">
        <f t="shared" si="3283"/>
        <v>#N/A</v>
      </c>
      <c r="CG4961" s="52" t="e">
        <f t="shared" si="3284"/>
        <v>#N/A</v>
      </c>
      <c r="CH4961" s="60" t="e">
        <f t="shared" si="3285"/>
        <v>#DIV/0!</v>
      </c>
      <c r="CI4961" s="60" t="e">
        <f t="shared" si="3286"/>
        <v>#DIV/0!</v>
      </c>
      <c r="CJ4961" s="60" t="e">
        <f t="shared" si="3287"/>
        <v>#N/A</v>
      </c>
      <c r="CK4961" s="60" t="e">
        <f t="shared" si="3287"/>
        <v>#N/A</v>
      </c>
      <c r="CL4961" s="60" t="e">
        <f t="shared" si="3287"/>
        <v>#DIV/0!</v>
      </c>
      <c r="CM4961" s="60" t="e">
        <f t="shared" si="3287"/>
        <v>#DIV/0!</v>
      </c>
      <c r="CN4961" s="60" t="e">
        <f t="shared" si="3288"/>
        <v>#N/A</v>
      </c>
      <c r="CO4961" s="60" t="e">
        <f t="shared" si="3289"/>
        <v>#DIV/0!</v>
      </c>
      <c r="CP4961" s="60" t="str">
        <f t="shared" si="3264"/>
        <v/>
      </c>
      <c r="CQ4961" s="60"/>
      <c r="CR4961" s="44"/>
      <c r="CS4961" s="58" t="e">
        <f t="shared" si="3265"/>
        <v>#N/A</v>
      </c>
      <c r="CT4961" s="58" t="e">
        <f t="shared" si="3266"/>
        <v>#N/A</v>
      </c>
      <c r="CU4961" s="58" t="e">
        <f t="shared" si="3267"/>
        <v>#DIV/0!</v>
      </c>
      <c r="CV4961" s="60" t="e">
        <f t="shared" si="3290"/>
        <v>#N/A</v>
      </c>
      <c r="CW4961" s="60">
        <f t="shared" si="3268"/>
        <v>1</v>
      </c>
      <c r="CX4961" s="60" t="e">
        <f t="shared" si="3291"/>
        <v>#DIV/0!</v>
      </c>
      <c r="CY4961" s="60" t="e">
        <f t="shared" si="3269"/>
        <v>#N/A</v>
      </c>
      <c r="CZ4961" s="60" t="e">
        <f t="shared" si="3270"/>
        <v>#N/A</v>
      </c>
      <c r="DA4961" s="60" t="e">
        <f t="shared" si="3292"/>
        <v>#DIV/0!</v>
      </c>
      <c r="DB4961" s="60" t="e">
        <f t="shared" si="3292"/>
        <v>#N/A</v>
      </c>
      <c r="DC4961" s="60" t="e">
        <f t="shared" si="3271"/>
        <v>#DIV/0!</v>
      </c>
      <c r="DD4961" s="60" t="e">
        <f t="shared" si="3293"/>
        <v>#N/A</v>
      </c>
      <c r="DE4961" s="60" t="e">
        <f t="shared" si="3294"/>
        <v>#N/A</v>
      </c>
      <c r="DF4961" s="60" t="str">
        <f t="shared" si="3272"/>
        <v/>
      </c>
    </row>
    <row r="4962" spans="66:110" s="1" customFormat="1" x14ac:dyDescent="0.3">
      <c r="BN4962" s="58" t="e">
        <f t="shared" si="3256"/>
        <v>#N/A</v>
      </c>
      <c r="BO4962" s="59" t="e">
        <f t="shared" si="3257"/>
        <v>#N/A</v>
      </c>
      <c r="BP4962" s="58" t="e">
        <f t="shared" si="3258"/>
        <v>#DIV/0!</v>
      </c>
      <c r="BQ4962" s="60" t="e">
        <f t="shared" si="3273"/>
        <v>#DIV/0!</v>
      </c>
      <c r="BR4962" s="58" t="e">
        <f t="shared" si="3259"/>
        <v>#N/A</v>
      </c>
      <c r="BS4962" s="60" t="e">
        <f t="shared" si="3274"/>
        <v>#N/A</v>
      </c>
      <c r="BT4962" s="60" t="e">
        <f t="shared" si="3275"/>
        <v>#DIV/0!</v>
      </c>
      <c r="BU4962" s="58" t="e">
        <f t="shared" si="3260"/>
        <v>#N/A</v>
      </c>
      <c r="BV4962" s="58" t="e">
        <f t="shared" si="3261"/>
        <v>#N/A</v>
      </c>
      <c r="BW4962" s="60" t="e">
        <f t="shared" si="3276"/>
        <v>#N/A</v>
      </c>
      <c r="BX4962" s="58" t="e">
        <f t="shared" si="3262"/>
        <v>#N/A</v>
      </c>
      <c r="BY4962" s="60" t="e">
        <f t="shared" si="3277"/>
        <v>#N/A</v>
      </c>
      <c r="BZ4962" s="60" t="e">
        <f t="shared" si="3278"/>
        <v>#N/A</v>
      </c>
      <c r="CA4962" s="60" t="e">
        <f t="shared" si="3279"/>
        <v>#N/A</v>
      </c>
      <c r="CB4962" s="58" t="e">
        <f t="shared" si="3263"/>
        <v>#DIV/0!</v>
      </c>
      <c r="CC4962" s="60" t="e">
        <f t="shared" si="3280"/>
        <v>#DIV/0!</v>
      </c>
      <c r="CD4962" s="60" t="e">
        <f t="shared" si="3281"/>
        <v>#DIV/0!</v>
      </c>
      <c r="CE4962" s="60" t="e">
        <f t="shared" si="3282"/>
        <v>#DIV/0!</v>
      </c>
      <c r="CF4962" s="52" t="e">
        <f t="shared" si="3283"/>
        <v>#N/A</v>
      </c>
      <c r="CG4962" s="52" t="e">
        <f t="shared" si="3284"/>
        <v>#N/A</v>
      </c>
      <c r="CH4962" s="60" t="e">
        <f t="shared" si="3285"/>
        <v>#DIV/0!</v>
      </c>
      <c r="CI4962" s="60" t="e">
        <f t="shared" si="3286"/>
        <v>#DIV/0!</v>
      </c>
      <c r="CJ4962" s="60" t="e">
        <f t="shared" si="3287"/>
        <v>#N/A</v>
      </c>
      <c r="CK4962" s="60" t="e">
        <f t="shared" si="3287"/>
        <v>#N/A</v>
      </c>
      <c r="CL4962" s="60" t="e">
        <f t="shared" si="3287"/>
        <v>#DIV/0!</v>
      </c>
      <c r="CM4962" s="60" t="e">
        <f t="shared" si="3287"/>
        <v>#DIV/0!</v>
      </c>
      <c r="CN4962" s="60" t="e">
        <f t="shared" si="3288"/>
        <v>#N/A</v>
      </c>
      <c r="CO4962" s="60" t="e">
        <f t="shared" si="3289"/>
        <v>#DIV/0!</v>
      </c>
      <c r="CP4962" s="60" t="str">
        <f t="shared" si="3264"/>
        <v/>
      </c>
      <c r="CQ4962" s="60"/>
      <c r="CR4962" s="44"/>
      <c r="CS4962" s="58" t="e">
        <f t="shared" si="3265"/>
        <v>#N/A</v>
      </c>
      <c r="CT4962" s="58" t="e">
        <f t="shared" si="3266"/>
        <v>#N/A</v>
      </c>
      <c r="CU4962" s="58" t="e">
        <f t="shared" si="3267"/>
        <v>#DIV/0!</v>
      </c>
      <c r="CV4962" s="60" t="e">
        <f t="shared" si="3290"/>
        <v>#N/A</v>
      </c>
      <c r="CW4962" s="60">
        <f t="shared" si="3268"/>
        <v>1</v>
      </c>
      <c r="CX4962" s="60" t="e">
        <f t="shared" si="3291"/>
        <v>#DIV/0!</v>
      </c>
      <c r="CY4962" s="60" t="e">
        <f t="shared" si="3269"/>
        <v>#N/A</v>
      </c>
      <c r="CZ4962" s="60" t="e">
        <f t="shared" si="3270"/>
        <v>#N/A</v>
      </c>
      <c r="DA4962" s="60" t="e">
        <f t="shared" si="3292"/>
        <v>#DIV/0!</v>
      </c>
      <c r="DB4962" s="60" t="e">
        <f t="shared" si="3292"/>
        <v>#N/A</v>
      </c>
      <c r="DC4962" s="60" t="e">
        <f t="shared" si="3271"/>
        <v>#DIV/0!</v>
      </c>
      <c r="DD4962" s="60" t="e">
        <f t="shared" si="3293"/>
        <v>#N/A</v>
      </c>
      <c r="DE4962" s="60" t="e">
        <f t="shared" si="3294"/>
        <v>#N/A</v>
      </c>
      <c r="DF4962" s="60" t="str">
        <f t="shared" si="3272"/>
        <v/>
      </c>
    </row>
    <row r="4963" spans="66:110" s="1" customFormat="1" x14ac:dyDescent="0.3">
      <c r="BN4963" s="58" t="e">
        <f t="shared" si="3256"/>
        <v>#N/A</v>
      </c>
      <c r="BO4963" s="59" t="e">
        <f t="shared" si="3257"/>
        <v>#N/A</v>
      </c>
      <c r="BP4963" s="58" t="e">
        <f t="shared" si="3258"/>
        <v>#DIV/0!</v>
      </c>
      <c r="BQ4963" s="60" t="e">
        <f t="shared" si="3273"/>
        <v>#DIV/0!</v>
      </c>
      <c r="BR4963" s="58" t="e">
        <f t="shared" si="3259"/>
        <v>#N/A</v>
      </c>
      <c r="BS4963" s="60" t="e">
        <f t="shared" si="3274"/>
        <v>#N/A</v>
      </c>
      <c r="BT4963" s="60" t="e">
        <f t="shared" si="3275"/>
        <v>#DIV/0!</v>
      </c>
      <c r="BU4963" s="58" t="e">
        <f t="shared" si="3260"/>
        <v>#N/A</v>
      </c>
      <c r="BV4963" s="58" t="e">
        <f t="shared" si="3261"/>
        <v>#N/A</v>
      </c>
      <c r="BW4963" s="60" t="e">
        <f t="shared" si="3276"/>
        <v>#N/A</v>
      </c>
      <c r="BX4963" s="58" t="e">
        <f t="shared" si="3262"/>
        <v>#N/A</v>
      </c>
      <c r="BY4963" s="60" t="e">
        <f t="shared" si="3277"/>
        <v>#N/A</v>
      </c>
      <c r="BZ4963" s="60" t="e">
        <f t="shared" si="3278"/>
        <v>#N/A</v>
      </c>
      <c r="CA4963" s="60" t="e">
        <f t="shared" si="3279"/>
        <v>#N/A</v>
      </c>
      <c r="CB4963" s="58" t="e">
        <f t="shared" si="3263"/>
        <v>#DIV/0!</v>
      </c>
      <c r="CC4963" s="60" t="e">
        <f t="shared" si="3280"/>
        <v>#DIV/0!</v>
      </c>
      <c r="CD4963" s="60" t="e">
        <f t="shared" si="3281"/>
        <v>#DIV/0!</v>
      </c>
      <c r="CE4963" s="60" t="e">
        <f t="shared" si="3282"/>
        <v>#DIV/0!</v>
      </c>
      <c r="CF4963" s="52" t="e">
        <f t="shared" si="3283"/>
        <v>#N/A</v>
      </c>
      <c r="CG4963" s="52" t="e">
        <f t="shared" si="3284"/>
        <v>#N/A</v>
      </c>
      <c r="CH4963" s="60" t="e">
        <f t="shared" si="3285"/>
        <v>#DIV/0!</v>
      </c>
      <c r="CI4963" s="60" t="e">
        <f t="shared" si="3286"/>
        <v>#DIV/0!</v>
      </c>
      <c r="CJ4963" s="60" t="e">
        <f t="shared" si="3287"/>
        <v>#N/A</v>
      </c>
      <c r="CK4963" s="60" t="e">
        <f t="shared" si="3287"/>
        <v>#N/A</v>
      </c>
      <c r="CL4963" s="60" t="e">
        <f t="shared" si="3287"/>
        <v>#DIV/0!</v>
      </c>
      <c r="CM4963" s="60" t="e">
        <f t="shared" si="3287"/>
        <v>#DIV/0!</v>
      </c>
      <c r="CN4963" s="60" t="e">
        <f t="shared" si="3288"/>
        <v>#N/A</v>
      </c>
      <c r="CO4963" s="60" t="e">
        <f t="shared" si="3289"/>
        <v>#DIV/0!</v>
      </c>
      <c r="CP4963" s="60" t="str">
        <f t="shared" si="3264"/>
        <v/>
      </c>
      <c r="CQ4963" s="60"/>
      <c r="CR4963" s="44"/>
      <c r="CS4963" s="58" t="e">
        <f t="shared" si="3265"/>
        <v>#N/A</v>
      </c>
      <c r="CT4963" s="58" t="e">
        <f t="shared" si="3266"/>
        <v>#N/A</v>
      </c>
      <c r="CU4963" s="58" t="e">
        <f t="shared" si="3267"/>
        <v>#DIV/0!</v>
      </c>
      <c r="CV4963" s="60" t="e">
        <f t="shared" si="3290"/>
        <v>#N/A</v>
      </c>
      <c r="CW4963" s="60">
        <f t="shared" si="3268"/>
        <v>1</v>
      </c>
      <c r="CX4963" s="60" t="e">
        <f t="shared" si="3291"/>
        <v>#DIV/0!</v>
      </c>
      <c r="CY4963" s="60" t="e">
        <f t="shared" si="3269"/>
        <v>#N/A</v>
      </c>
      <c r="CZ4963" s="60" t="e">
        <f t="shared" si="3270"/>
        <v>#N/A</v>
      </c>
      <c r="DA4963" s="60" t="e">
        <f t="shared" si="3292"/>
        <v>#DIV/0!</v>
      </c>
      <c r="DB4963" s="60" t="e">
        <f t="shared" si="3292"/>
        <v>#N/A</v>
      </c>
      <c r="DC4963" s="60" t="e">
        <f t="shared" si="3271"/>
        <v>#DIV/0!</v>
      </c>
      <c r="DD4963" s="60" t="e">
        <f t="shared" si="3293"/>
        <v>#N/A</v>
      </c>
      <c r="DE4963" s="60" t="e">
        <f t="shared" si="3294"/>
        <v>#N/A</v>
      </c>
      <c r="DF4963" s="60" t="str">
        <f t="shared" si="3272"/>
        <v/>
      </c>
    </row>
    <row r="4964" spans="66:110" s="1" customFormat="1" x14ac:dyDescent="0.3">
      <c r="BN4964" s="58" t="e">
        <f t="shared" si="3256"/>
        <v>#N/A</v>
      </c>
      <c r="BO4964" s="59" t="e">
        <f t="shared" si="3257"/>
        <v>#N/A</v>
      </c>
      <c r="BP4964" s="58" t="e">
        <f t="shared" si="3258"/>
        <v>#DIV/0!</v>
      </c>
      <c r="BQ4964" s="60" t="e">
        <f t="shared" si="3273"/>
        <v>#DIV/0!</v>
      </c>
      <c r="BR4964" s="58" t="e">
        <f t="shared" si="3259"/>
        <v>#N/A</v>
      </c>
      <c r="BS4964" s="60" t="e">
        <f t="shared" si="3274"/>
        <v>#N/A</v>
      </c>
      <c r="BT4964" s="60" t="e">
        <f t="shared" si="3275"/>
        <v>#DIV/0!</v>
      </c>
      <c r="BU4964" s="58" t="e">
        <f t="shared" si="3260"/>
        <v>#N/A</v>
      </c>
      <c r="BV4964" s="58" t="e">
        <f t="shared" si="3261"/>
        <v>#N/A</v>
      </c>
      <c r="BW4964" s="60" t="e">
        <f t="shared" si="3276"/>
        <v>#N/A</v>
      </c>
      <c r="BX4964" s="58" t="e">
        <f t="shared" si="3262"/>
        <v>#N/A</v>
      </c>
      <c r="BY4964" s="60" t="e">
        <f t="shared" si="3277"/>
        <v>#N/A</v>
      </c>
      <c r="BZ4964" s="60" t="e">
        <f t="shared" si="3278"/>
        <v>#N/A</v>
      </c>
      <c r="CA4964" s="60" t="e">
        <f t="shared" si="3279"/>
        <v>#N/A</v>
      </c>
      <c r="CB4964" s="58" t="e">
        <f t="shared" si="3263"/>
        <v>#DIV/0!</v>
      </c>
      <c r="CC4964" s="60" t="e">
        <f t="shared" si="3280"/>
        <v>#DIV/0!</v>
      </c>
      <c r="CD4964" s="60" t="e">
        <f t="shared" si="3281"/>
        <v>#DIV/0!</v>
      </c>
      <c r="CE4964" s="60" t="e">
        <f t="shared" si="3282"/>
        <v>#DIV/0!</v>
      </c>
      <c r="CF4964" s="52" t="e">
        <f t="shared" si="3283"/>
        <v>#N/A</v>
      </c>
      <c r="CG4964" s="52" t="e">
        <f t="shared" si="3284"/>
        <v>#N/A</v>
      </c>
      <c r="CH4964" s="60" t="e">
        <f t="shared" si="3285"/>
        <v>#DIV/0!</v>
      </c>
      <c r="CI4964" s="60" t="e">
        <f t="shared" si="3286"/>
        <v>#DIV/0!</v>
      </c>
      <c r="CJ4964" s="60" t="e">
        <f t="shared" si="3287"/>
        <v>#N/A</v>
      </c>
      <c r="CK4964" s="60" t="e">
        <f t="shared" si="3287"/>
        <v>#N/A</v>
      </c>
      <c r="CL4964" s="60" t="e">
        <f t="shared" si="3287"/>
        <v>#DIV/0!</v>
      </c>
      <c r="CM4964" s="60" t="e">
        <f t="shared" si="3287"/>
        <v>#DIV/0!</v>
      </c>
      <c r="CN4964" s="60" t="e">
        <f t="shared" si="3288"/>
        <v>#N/A</v>
      </c>
      <c r="CO4964" s="60" t="e">
        <f t="shared" si="3289"/>
        <v>#DIV/0!</v>
      </c>
      <c r="CP4964" s="60" t="str">
        <f t="shared" si="3264"/>
        <v/>
      </c>
      <c r="CQ4964" s="60"/>
      <c r="CR4964" s="44"/>
      <c r="CS4964" s="58" t="e">
        <f t="shared" si="3265"/>
        <v>#N/A</v>
      </c>
      <c r="CT4964" s="58" t="e">
        <f t="shared" si="3266"/>
        <v>#N/A</v>
      </c>
      <c r="CU4964" s="58" t="e">
        <f t="shared" si="3267"/>
        <v>#DIV/0!</v>
      </c>
      <c r="CV4964" s="60" t="e">
        <f t="shared" si="3290"/>
        <v>#N/A</v>
      </c>
      <c r="CW4964" s="60">
        <f t="shared" si="3268"/>
        <v>1</v>
      </c>
      <c r="CX4964" s="60" t="e">
        <f t="shared" si="3291"/>
        <v>#DIV/0!</v>
      </c>
      <c r="CY4964" s="60" t="e">
        <f t="shared" si="3269"/>
        <v>#N/A</v>
      </c>
      <c r="CZ4964" s="60" t="e">
        <f t="shared" si="3270"/>
        <v>#N/A</v>
      </c>
      <c r="DA4964" s="60" t="e">
        <f t="shared" si="3292"/>
        <v>#DIV/0!</v>
      </c>
      <c r="DB4964" s="60" t="e">
        <f t="shared" si="3292"/>
        <v>#N/A</v>
      </c>
      <c r="DC4964" s="60" t="e">
        <f t="shared" si="3271"/>
        <v>#DIV/0!</v>
      </c>
      <c r="DD4964" s="60" t="e">
        <f t="shared" si="3293"/>
        <v>#N/A</v>
      </c>
      <c r="DE4964" s="60" t="e">
        <f t="shared" si="3294"/>
        <v>#N/A</v>
      </c>
      <c r="DF4964" s="60" t="str">
        <f t="shared" si="3272"/>
        <v/>
      </c>
    </row>
    <row r="4965" spans="66:110" s="1" customFormat="1" x14ac:dyDescent="0.3">
      <c r="BN4965" s="58" t="e">
        <f t="shared" si="3256"/>
        <v>#N/A</v>
      </c>
      <c r="BO4965" s="59" t="e">
        <f t="shared" si="3257"/>
        <v>#N/A</v>
      </c>
      <c r="BP4965" s="58" t="e">
        <f t="shared" si="3258"/>
        <v>#DIV/0!</v>
      </c>
      <c r="BQ4965" s="60" t="e">
        <f t="shared" si="3273"/>
        <v>#DIV/0!</v>
      </c>
      <c r="BR4965" s="58" t="e">
        <f t="shared" si="3259"/>
        <v>#N/A</v>
      </c>
      <c r="BS4965" s="60" t="e">
        <f t="shared" si="3274"/>
        <v>#N/A</v>
      </c>
      <c r="BT4965" s="60" t="e">
        <f t="shared" si="3275"/>
        <v>#DIV/0!</v>
      </c>
      <c r="BU4965" s="58" t="e">
        <f t="shared" si="3260"/>
        <v>#N/A</v>
      </c>
      <c r="BV4965" s="58" t="e">
        <f t="shared" si="3261"/>
        <v>#N/A</v>
      </c>
      <c r="BW4965" s="60" t="e">
        <f t="shared" si="3276"/>
        <v>#N/A</v>
      </c>
      <c r="BX4965" s="58" t="e">
        <f t="shared" si="3262"/>
        <v>#N/A</v>
      </c>
      <c r="BY4965" s="60" t="e">
        <f t="shared" si="3277"/>
        <v>#N/A</v>
      </c>
      <c r="BZ4965" s="60" t="e">
        <f t="shared" si="3278"/>
        <v>#N/A</v>
      </c>
      <c r="CA4965" s="60" t="e">
        <f t="shared" si="3279"/>
        <v>#N/A</v>
      </c>
      <c r="CB4965" s="58" t="e">
        <f t="shared" si="3263"/>
        <v>#DIV/0!</v>
      </c>
      <c r="CC4965" s="60" t="e">
        <f t="shared" si="3280"/>
        <v>#DIV/0!</v>
      </c>
      <c r="CD4965" s="60" t="e">
        <f t="shared" si="3281"/>
        <v>#DIV/0!</v>
      </c>
      <c r="CE4965" s="60" t="e">
        <f t="shared" si="3282"/>
        <v>#DIV/0!</v>
      </c>
      <c r="CF4965" s="52" t="e">
        <f t="shared" si="3283"/>
        <v>#N/A</v>
      </c>
      <c r="CG4965" s="52" t="e">
        <f t="shared" si="3284"/>
        <v>#N/A</v>
      </c>
      <c r="CH4965" s="60" t="e">
        <f t="shared" si="3285"/>
        <v>#DIV/0!</v>
      </c>
      <c r="CI4965" s="60" t="e">
        <f t="shared" si="3286"/>
        <v>#DIV/0!</v>
      </c>
      <c r="CJ4965" s="60" t="e">
        <f t="shared" si="3287"/>
        <v>#N/A</v>
      </c>
      <c r="CK4965" s="60" t="e">
        <f t="shared" si="3287"/>
        <v>#N/A</v>
      </c>
      <c r="CL4965" s="60" t="e">
        <f t="shared" si="3287"/>
        <v>#DIV/0!</v>
      </c>
      <c r="CM4965" s="60" t="e">
        <f t="shared" si="3287"/>
        <v>#DIV/0!</v>
      </c>
      <c r="CN4965" s="60" t="e">
        <f t="shared" si="3288"/>
        <v>#N/A</v>
      </c>
      <c r="CO4965" s="60" t="e">
        <f t="shared" si="3289"/>
        <v>#DIV/0!</v>
      </c>
      <c r="CP4965" s="60" t="str">
        <f t="shared" si="3264"/>
        <v/>
      </c>
      <c r="CQ4965" s="60"/>
      <c r="CR4965" s="44"/>
      <c r="CS4965" s="58" t="e">
        <f t="shared" si="3265"/>
        <v>#N/A</v>
      </c>
      <c r="CT4965" s="58" t="e">
        <f t="shared" si="3266"/>
        <v>#N/A</v>
      </c>
      <c r="CU4965" s="58" t="e">
        <f t="shared" si="3267"/>
        <v>#DIV/0!</v>
      </c>
      <c r="CV4965" s="60" t="e">
        <f t="shared" si="3290"/>
        <v>#N/A</v>
      </c>
      <c r="CW4965" s="60">
        <f t="shared" si="3268"/>
        <v>1</v>
      </c>
      <c r="CX4965" s="60" t="e">
        <f t="shared" si="3291"/>
        <v>#DIV/0!</v>
      </c>
      <c r="CY4965" s="60" t="e">
        <f t="shared" si="3269"/>
        <v>#N/A</v>
      </c>
      <c r="CZ4965" s="60" t="e">
        <f t="shared" si="3270"/>
        <v>#N/A</v>
      </c>
      <c r="DA4965" s="60" t="e">
        <f t="shared" si="3292"/>
        <v>#DIV/0!</v>
      </c>
      <c r="DB4965" s="60" t="e">
        <f t="shared" si="3292"/>
        <v>#N/A</v>
      </c>
      <c r="DC4965" s="60" t="e">
        <f t="shared" si="3271"/>
        <v>#DIV/0!</v>
      </c>
      <c r="DD4965" s="60" t="e">
        <f t="shared" si="3293"/>
        <v>#N/A</v>
      </c>
      <c r="DE4965" s="60" t="e">
        <f t="shared" si="3294"/>
        <v>#N/A</v>
      </c>
      <c r="DF4965" s="60" t="str">
        <f t="shared" si="3272"/>
        <v/>
      </c>
    </row>
    <row r="4966" spans="66:110" s="1" customFormat="1" x14ac:dyDescent="0.3">
      <c r="BN4966" s="58" t="e">
        <f t="shared" si="3256"/>
        <v>#N/A</v>
      </c>
      <c r="BO4966" s="59" t="e">
        <f t="shared" si="3257"/>
        <v>#N/A</v>
      </c>
      <c r="BP4966" s="58" t="e">
        <f t="shared" si="3258"/>
        <v>#DIV/0!</v>
      </c>
      <c r="BQ4966" s="60" t="e">
        <f t="shared" si="3273"/>
        <v>#DIV/0!</v>
      </c>
      <c r="BR4966" s="58" t="e">
        <f t="shared" si="3259"/>
        <v>#N/A</v>
      </c>
      <c r="BS4966" s="60" t="e">
        <f t="shared" si="3274"/>
        <v>#N/A</v>
      </c>
      <c r="BT4966" s="60" t="e">
        <f t="shared" si="3275"/>
        <v>#DIV/0!</v>
      </c>
      <c r="BU4966" s="58" t="e">
        <f t="shared" si="3260"/>
        <v>#N/A</v>
      </c>
      <c r="BV4966" s="58" t="e">
        <f t="shared" si="3261"/>
        <v>#N/A</v>
      </c>
      <c r="BW4966" s="60" t="e">
        <f t="shared" si="3276"/>
        <v>#N/A</v>
      </c>
      <c r="BX4966" s="58" t="e">
        <f t="shared" si="3262"/>
        <v>#N/A</v>
      </c>
      <c r="BY4966" s="60" t="e">
        <f t="shared" si="3277"/>
        <v>#N/A</v>
      </c>
      <c r="BZ4966" s="60" t="e">
        <f t="shared" si="3278"/>
        <v>#N/A</v>
      </c>
      <c r="CA4966" s="60" t="e">
        <f t="shared" si="3279"/>
        <v>#N/A</v>
      </c>
      <c r="CB4966" s="58" t="e">
        <f t="shared" si="3263"/>
        <v>#DIV/0!</v>
      </c>
      <c r="CC4966" s="60" t="e">
        <f t="shared" si="3280"/>
        <v>#DIV/0!</v>
      </c>
      <c r="CD4966" s="60" t="e">
        <f t="shared" si="3281"/>
        <v>#DIV/0!</v>
      </c>
      <c r="CE4966" s="60" t="e">
        <f t="shared" si="3282"/>
        <v>#DIV/0!</v>
      </c>
      <c r="CF4966" s="52" t="e">
        <f t="shared" si="3283"/>
        <v>#N/A</v>
      </c>
      <c r="CG4966" s="52" t="e">
        <f t="shared" si="3284"/>
        <v>#N/A</v>
      </c>
      <c r="CH4966" s="60" t="e">
        <f t="shared" si="3285"/>
        <v>#DIV/0!</v>
      </c>
      <c r="CI4966" s="60" t="e">
        <f t="shared" si="3286"/>
        <v>#DIV/0!</v>
      </c>
      <c r="CJ4966" s="60" t="e">
        <f t="shared" si="3287"/>
        <v>#N/A</v>
      </c>
      <c r="CK4966" s="60" t="e">
        <f t="shared" si="3287"/>
        <v>#N/A</v>
      </c>
      <c r="CL4966" s="60" t="e">
        <f t="shared" si="3287"/>
        <v>#DIV/0!</v>
      </c>
      <c r="CM4966" s="60" t="e">
        <f t="shared" si="3287"/>
        <v>#DIV/0!</v>
      </c>
      <c r="CN4966" s="60" t="e">
        <f t="shared" si="3288"/>
        <v>#N/A</v>
      </c>
      <c r="CO4966" s="60" t="e">
        <f t="shared" si="3289"/>
        <v>#DIV/0!</v>
      </c>
      <c r="CP4966" s="60" t="str">
        <f t="shared" si="3264"/>
        <v/>
      </c>
      <c r="CQ4966" s="60"/>
      <c r="CR4966" s="44"/>
      <c r="CS4966" s="58" t="e">
        <f t="shared" si="3265"/>
        <v>#N/A</v>
      </c>
      <c r="CT4966" s="58" t="e">
        <f t="shared" si="3266"/>
        <v>#N/A</v>
      </c>
      <c r="CU4966" s="58" t="e">
        <f t="shared" si="3267"/>
        <v>#DIV/0!</v>
      </c>
      <c r="CV4966" s="60" t="e">
        <f t="shared" si="3290"/>
        <v>#N/A</v>
      </c>
      <c r="CW4966" s="60">
        <f t="shared" si="3268"/>
        <v>1</v>
      </c>
      <c r="CX4966" s="60" t="e">
        <f t="shared" si="3291"/>
        <v>#DIV/0!</v>
      </c>
      <c r="CY4966" s="60" t="e">
        <f t="shared" si="3269"/>
        <v>#N/A</v>
      </c>
      <c r="CZ4966" s="60" t="e">
        <f t="shared" si="3270"/>
        <v>#N/A</v>
      </c>
      <c r="DA4966" s="60" t="e">
        <f t="shared" si="3292"/>
        <v>#DIV/0!</v>
      </c>
      <c r="DB4966" s="60" t="e">
        <f t="shared" si="3292"/>
        <v>#N/A</v>
      </c>
      <c r="DC4966" s="60" t="e">
        <f t="shared" si="3271"/>
        <v>#DIV/0!</v>
      </c>
      <c r="DD4966" s="60" t="e">
        <f t="shared" si="3293"/>
        <v>#N/A</v>
      </c>
      <c r="DE4966" s="60" t="e">
        <f t="shared" si="3294"/>
        <v>#N/A</v>
      </c>
      <c r="DF4966" s="60" t="str">
        <f t="shared" si="3272"/>
        <v/>
      </c>
    </row>
    <row r="4967" spans="66:110" s="1" customFormat="1" x14ac:dyDescent="0.3">
      <c r="BN4967" s="58" t="e">
        <f t="shared" si="3256"/>
        <v>#N/A</v>
      </c>
      <c r="BO4967" s="59" t="e">
        <f t="shared" si="3257"/>
        <v>#N/A</v>
      </c>
      <c r="BP4967" s="58" t="e">
        <f t="shared" si="3258"/>
        <v>#DIV/0!</v>
      </c>
      <c r="BQ4967" s="60" t="e">
        <f t="shared" si="3273"/>
        <v>#DIV/0!</v>
      </c>
      <c r="BR4967" s="58" t="e">
        <f t="shared" si="3259"/>
        <v>#N/A</v>
      </c>
      <c r="BS4967" s="60" t="e">
        <f t="shared" si="3274"/>
        <v>#N/A</v>
      </c>
      <c r="BT4967" s="60" t="e">
        <f t="shared" si="3275"/>
        <v>#DIV/0!</v>
      </c>
      <c r="BU4967" s="58" t="e">
        <f t="shared" si="3260"/>
        <v>#N/A</v>
      </c>
      <c r="BV4967" s="58" t="e">
        <f t="shared" si="3261"/>
        <v>#N/A</v>
      </c>
      <c r="BW4967" s="60" t="e">
        <f t="shared" si="3276"/>
        <v>#N/A</v>
      </c>
      <c r="BX4967" s="58" t="e">
        <f t="shared" si="3262"/>
        <v>#N/A</v>
      </c>
      <c r="BY4967" s="60" t="e">
        <f t="shared" si="3277"/>
        <v>#N/A</v>
      </c>
      <c r="BZ4967" s="60" t="e">
        <f t="shared" si="3278"/>
        <v>#N/A</v>
      </c>
      <c r="CA4967" s="60" t="e">
        <f t="shared" si="3279"/>
        <v>#N/A</v>
      </c>
      <c r="CB4967" s="58" t="e">
        <f t="shared" si="3263"/>
        <v>#DIV/0!</v>
      </c>
      <c r="CC4967" s="60" t="e">
        <f t="shared" si="3280"/>
        <v>#DIV/0!</v>
      </c>
      <c r="CD4967" s="60" t="e">
        <f t="shared" si="3281"/>
        <v>#DIV/0!</v>
      </c>
      <c r="CE4967" s="60" t="e">
        <f t="shared" si="3282"/>
        <v>#DIV/0!</v>
      </c>
      <c r="CF4967" s="52" t="e">
        <f t="shared" si="3283"/>
        <v>#N/A</v>
      </c>
      <c r="CG4967" s="52" t="e">
        <f t="shared" si="3284"/>
        <v>#N/A</v>
      </c>
      <c r="CH4967" s="60" t="e">
        <f t="shared" si="3285"/>
        <v>#DIV/0!</v>
      </c>
      <c r="CI4967" s="60" t="e">
        <f t="shared" si="3286"/>
        <v>#DIV/0!</v>
      </c>
      <c r="CJ4967" s="60" t="e">
        <f t="shared" si="3287"/>
        <v>#N/A</v>
      </c>
      <c r="CK4967" s="60" t="e">
        <f t="shared" si="3287"/>
        <v>#N/A</v>
      </c>
      <c r="CL4967" s="60" t="e">
        <f t="shared" si="3287"/>
        <v>#DIV/0!</v>
      </c>
      <c r="CM4967" s="60" t="e">
        <f t="shared" si="3287"/>
        <v>#DIV/0!</v>
      </c>
      <c r="CN4967" s="60" t="e">
        <f t="shared" si="3288"/>
        <v>#N/A</v>
      </c>
      <c r="CO4967" s="60" t="e">
        <f t="shared" si="3289"/>
        <v>#DIV/0!</v>
      </c>
      <c r="CP4967" s="60" t="str">
        <f t="shared" si="3264"/>
        <v/>
      </c>
      <c r="CQ4967" s="60"/>
      <c r="CR4967" s="44"/>
      <c r="CS4967" s="58" t="e">
        <f t="shared" si="3265"/>
        <v>#N/A</v>
      </c>
      <c r="CT4967" s="58" t="e">
        <f t="shared" si="3266"/>
        <v>#N/A</v>
      </c>
      <c r="CU4967" s="58" t="e">
        <f t="shared" si="3267"/>
        <v>#DIV/0!</v>
      </c>
      <c r="CV4967" s="60" t="e">
        <f t="shared" si="3290"/>
        <v>#N/A</v>
      </c>
      <c r="CW4967" s="60">
        <f t="shared" si="3268"/>
        <v>1</v>
      </c>
      <c r="CX4967" s="60" t="e">
        <f t="shared" si="3291"/>
        <v>#DIV/0!</v>
      </c>
      <c r="CY4967" s="60" t="e">
        <f t="shared" si="3269"/>
        <v>#N/A</v>
      </c>
      <c r="CZ4967" s="60" t="e">
        <f t="shared" si="3270"/>
        <v>#N/A</v>
      </c>
      <c r="DA4967" s="60" t="e">
        <f t="shared" si="3292"/>
        <v>#DIV/0!</v>
      </c>
      <c r="DB4967" s="60" t="e">
        <f t="shared" si="3292"/>
        <v>#N/A</v>
      </c>
      <c r="DC4967" s="60" t="e">
        <f t="shared" si="3271"/>
        <v>#DIV/0!</v>
      </c>
      <c r="DD4967" s="60" t="e">
        <f t="shared" si="3293"/>
        <v>#N/A</v>
      </c>
      <c r="DE4967" s="60" t="e">
        <f t="shared" si="3294"/>
        <v>#N/A</v>
      </c>
      <c r="DF4967" s="60" t="str">
        <f t="shared" si="3272"/>
        <v/>
      </c>
    </row>
    <row r="4968" spans="66:110" s="1" customFormat="1" x14ac:dyDescent="0.3">
      <c r="BN4968" s="58" t="e">
        <f t="shared" si="3256"/>
        <v>#N/A</v>
      </c>
      <c r="BO4968" s="59" t="e">
        <f t="shared" si="3257"/>
        <v>#N/A</v>
      </c>
      <c r="BP4968" s="58" t="e">
        <f t="shared" si="3258"/>
        <v>#DIV/0!</v>
      </c>
      <c r="BQ4968" s="60" t="e">
        <f t="shared" si="3273"/>
        <v>#DIV/0!</v>
      </c>
      <c r="BR4968" s="58" t="e">
        <f t="shared" si="3259"/>
        <v>#N/A</v>
      </c>
      <c r="BS4968" s="60" t="e">
        <f t="shared" si="3274"/>
        <v>#N/A</v>
      </c>
      <c r="BT4968" s="60" t="e">
        <f t="shared" si="3275"/>
        <v>#DIV/0!</v>
      </c>
      <c r="BU4968" s="58" t="e">
        <f t="shared" si="3260"/>
        <v>#N/A</v>
      </c>
      <c r="BV4968" s="58" t="e">
        <f t="shared" si="3261"/>
        <v>#N/A</v>
      </c>
      <c r="BW4968" s="60" t="e">
        <f t="shared" si="3276"/>
        <v>#N/A</v>
      </c>
      <c r="BX4968" s="58" t="e">
        <f t="shared" si="3262"/>
        <v>#N/A</v>
      </c>
      <c r="BY4968" s="60" t="e">
        <f t="shared" si="3277"/>
        <v>#N/A</v>
      </c>
      <c r="BZ4968" s="60" t="e">
        <f t="shared" si="3278"/>
        <v>#N/A</v>
      </c>
      <c r="CA4968" s="60" t="e">
        <f t="shared" si="3279"/>
        <v>#N/A</v>
      </c>
      <c r="CB4968" s="58" t="e">
        <f t="shared" si="3263"/>
        <v>#DIV/0!</v>
      </c>
      <c r="CC4968" s="60" t="e">
        <f t="shared" si="3280"/>
        <v>#DIV/0!</v>
      </c>
      <c r="CD4968" s="60" t="e">
        <f t="shared" si="3281"/>
        <v>#DIV/0!</v>
      </c>
      <c r="CE4968" s="60" t="e">
        <f t="shared" si="3282"/>
        <v>#DIV/0!</v>
      </c>
      <c r="CF4968" s="52" t="e">
        <f t="shared" si="3283"/>
        <v>#N/A</v>
      </c>
      <c r="CG4968" s="52" t="e">
        <f t="shared" si="3284"/>
        <v>#N/A</v>
      </c>
      <c r="CH4968" s="60" t="e">
        <f t="shared" si="3285"/>
        <v>#DIV/0!</v>
      </c>
      <c r="CI4968" s="60" t="e">
        <f t="shared" si="3286"/>
        <v>#DIV/0!</v>
      </c>
      <c r="CJ4968" s="60" t="e">
        <f t="shared" si="3287"/>
        <v>#N/A</v>
      </c>
      <c r="CK4968" s="60" t="e">
        <f t="shared" si="3287"/>
        <v>#N/A</v>
      </c>
      <c r="CL4968" s="60" t="e">
        <f t="shared" si="3287"/>
        <v>#DIV/0!</v>
      </c>
      <c r="CM4968" s="60" t="e">
        <f t="shared" si="3287"/>
        <v>#DIV/0!</v>
      </c>
      <c r="CN4968" s="60" t="e">
        <f t="shared" si="3288"/>
        <v>#N/A</v>
      </c>
      <c r="CO4968" s="60" t="e">
        <f t="shared" si="3289"/>
        <v>#DIV/0!</v>
      </c>
      <c r="CP4968" s="60" t="str">
        <f t="shared" si="3264"/>
        <v/>
      </c>
      <c r="CQ4968" s="60"/>
      <c r="CR4968" s="44"/>
      <c r="CS4968" s="58" t="e">
        <f t="shared" si="3265"/>
        <v>#N/A</v>
      </c>
      <c r="CT4968" s="58" t="e">
        <f t="shared" si="3266"/>
        <v>#N/A</v>
      </c>
      <c r="CU4968" s="58" t="e">
        <f t="shared" si="3267"/>
        <v>#DIV/0!</v>
      </c>
      <c r="CV4968" s="60" t="e">
        <f t="shared" si="3290"/>
        <v>#N/A</v>
      </c>
      <c r="CW4968" s="60">
        <f t="shared" si="3268"/>
        <v>1</v>
      </c>
      <c r="CX4968" s="60" t="e">
        <f t="shared" si="3291"/>
        <v>#DIV/0!</v>
      </c>
      <c r="CY4968" s="60" t="e">
        <f t="shared" si="3269"/>
        <v>#N/A</v>
      </c>
      <c r="CZ4968" s="60" t="e">
        <f t="shared" si="3270"/>
        <v>#N/A</v>
      </c>
      <c r="DA4968" s="60" t="e">
        <f t="shared" si="3292"/>
        <v>#DIV/0!</v>
      </c>
      <c r="DB4968" s="60" t="e">
        <f t="shared" si="3292"/>
        <v>#N/A</v>
      </c>
      <c r="DC4968" s="60" t="e">
        <f t="shared" si="3271"/>
        <v>#DIV/0!</v>
      </c>
      <c r="DD4968" s="60" t="e">
        <f t="shared" si="3293"/>
        <v>#N/A</v>
      </c>
      <c r="DE4968" s="60" t="e">
        <f t="shared" si="3294"/>
        <v>#N/A</v>
      </c>
      <c r="DF4968" s="60" t="str">
        <f t="shared" si="3272"/>
        <v/>
      </c>
    </row>
    <row r="4969" spans="66:110" s="1" customFormat="1" x14ac:dyDescent="0.3">
      <c r="BN4969" s="58" t="e">
        <f t="shared" si="3256"/>
        <v>#N/A</v>
      </c>
      <c r="BO4969" s="59" t="e">
        <f t="shared" si="3257"/>
        <v>#N/A</v>
      </c>
      <c r="BP4969" s="58" t="e">
        <f t="shared" si="3258"/>
        <v>#DIV/0!</v>
      </c>
      <c r="BQ4969" s="60" t="e">
        <f t="shared" si="3273"/>
        <v>#DIV/0!</v>
      </c>
      <c r="BR4969" s="58" t="e">
        <f t="shared" si="3259"/>
        <v>#N/A</v>
      </c>
      <c r="BS4969" s="60" t="e">
        <f t="shared" si="3274"/>
        <v>#N/A</v>
      </c>
      <c r="BT4969" s="60" t="e">
        <f t="shared" si="3275"/>
        <v>#DIV/0!</v>
      </c>
      <c r="BU4969" s="58" t="e">
        <f t="shared" si="3260"/>
        <v>#N/A</v>
      </c>
      <c r="BV4969" s="58" t="e">
        <f t="shared" si="3261"/>
        <v>#N/A</v>
      </c>
      <c r="BW4969" s="60" t="e">
        <f t="shared" si="3276"/>
        <v>#N/A</v>
      </c>
      <c r="BX4969" s="58" t="e">
        <f t="shared" si="3262"/>
        <v>#N/A</v>
      </c>
      <c r="BY4969" s="60" t="e">
        <f t="shared" si="3277"/>
        <v>#N/A</v>
      </c>
      <c r="BZ4969" s="60" t="e">
        <f t="shared" si="3278"/>
        <v>#N/A</v>
      </c>
      <c r="CA4969" s="60" t="e">
        <f t="shared" si="3279"/>
        <v>#N/A</v>
      </c>
      <c r="CB4969" s="58" t="e">
        <f t="shared" si="3263"/>
        <v>#DIV/0!</v>
      </c>
      <c r="CC4969" s="60" t="e">
        <f t="shared" si="3280"/>
        <v>#DIV/0!</v>
      </c>
      <c r="CD4969" s="60" t="e">
        <f t="shared" si="3281"/>
        <v>#DIV/0!</v>
      </c>
      <c r="CE4969" s="60" t="e">
        <f t="shared" si="3282"/>
        <v>#DIV/0!</v>
      </c>
      <c r="CF4969" s="52" t="e">
        <f t="shared" si="3283"/>
        <v>#N/A</v>
      </c>
      <c r="CG4969" s="52" t="e">
        <f t="shared" si="3284"/>
        <v>#N/A</v>
      </c>
      <c r="CH4969" s="60" t="e">
        <f t="shared" si="3285"/>
        <v>#DIV/0!</v>
      </c>
      <c r="CI4969" s="60" t="e">
        <f t="shared" si="3286"/>
        <v>#DIV/0!</v>
      </c>
      <c r="CJ4969" s="60" t="e">
        <f t="shared" si="3287"/>
        <v>#N/A</v>
      </c>
      <c r="CK4969" s="60" t="e">
        <f t="shared" si="3287"/>
        <v>#N/A</v>
      </c>
      <c r="CL4969" s="60" t="e">
        <f t="shared" si="3287"/>
        <v>#DIV/0!</v>
      </c>
      <c r="CM4969" s="60" t="e">
        <f t="shared" si="3287"/>
        <v>#DIV/0!</v>
      </c>
      <c r="CN4969" s="60" t="e">
        <f t="shared" si="3288"/>
        <v>#N/A</v>
      </c>
      <c r="CO4969" s="60" t="e">
        <f t="shared" si="3289"/>
        <v>#DIV/0!</v>
      </c>
      <c r="CP4969" s="60" t="str">
        <f t="shared" si="3264"/>
        <v/>
      </c>
      <c r="CQ4969" s="60"/>
      <c r="CR4969" s="44"/>
      <c r="CS4969" s="58" t="e">
        <f t="shared" si="3265"/>
        <v>#N/A</v>
      </c>
      <c r="CT4969" s="58" t="e">
        <f t="shared" si="3266"/>
        <v>#N/A</v>
      </c>
      <c r="CU4969" s="58" t="e">
        <f t="shared" si="3267"/>
        <v>#DIV/0!</v>
      </c>
      <c r="CV4969" s="60" t="e">
        <f t="shared" si="3290"/>
        <v>#N/A</v>
      </c>
      <c r="CW4969" s="60">
        <f t="shared" si="3268"/>
        <v>1</v>
      </c>
      <c r="CX4969" s="60" t="e">
        <f t="shared" si="3291"/>
        <v>#DIV/0!</v>
      </c>
      <c r="CY4969" s="60" t="e">
        <f t="shared" si="3269"/>
        <v>#N/A</v>
      </c>
      <c r="CZ4969" s="60" t="e">
        <f t="shared" si="3270"/>
        <v>#N/A</v>
      </c>
      <c r="DA4969" s="60" t="e">
        <f t="shared" si="3292"/>
        <v>#DIV/0!</v>
      </c>
      <c r="DB4969" s="60" t="e">
        <f t="shared" si="3292"/>
        <v>#N/A</v>
      </c>
      <c r="DC4969" s="60" t="e">
        <f t="shared" si="3271"/>
        <v>#DIV/0!</v>
      </c>
      <c r="DD4969" s="60" t="e">
        <f t="shared" si="3293"/>
        <v>#N/A</v>
      </c>
      <c r="DE4969" s="60" t="e">
        <f t="shared" si="3294"/>
        <v>#N/A</v>
      </c>
      <c r="DF4969" s="60" t="str">
        <f t="shared" si="3272"/>
        <v/>
      </c>
    </row>
    <row r="4970" spans="66:110" s="1" customFormat="1" x14ac:dyDescent="0.3">
      <c r="BN4970" s="58" t="e">
        <f t="shared" si="3256"/>
        <v>#N/A</v>
      </c>
      <c r="BO4970" s="59" t="e">
        <f t="shared" si="3257"/>
        <v>#N/A</v>
      </c>
      <c r="BP4970" s="58" t="e">
        <f t="shared" si="3258"/>
        <v>#DIV/0!</v>
      </c>
      <c r="BQ4970" s="60" t="e">
        <f t="shared" si="3273"/>
        <v>#DIV/0!</v>
      </c>
      <c r="BR4970" s="58" t="e">
        <f t="shared" si="3259"/>
        <v>#N/A</v>
      </c>
      <c r="BS4970" s="60" t="e">
        <f t="shared" si="3274"/>
        <v>#N/A</v>
      </c>
      <c r="BT4970" s="60" t="e">
        <f t="shared" si="3275"/>
        <v>#DIV/0!</v>
      </c>
      <c r="BU4970" s="58" t="e">
        <f t="shared" si="3260"/>
        <v>#N/A</v>
      </c>
      <c r="BV4970" s="58" t="e">
        <f t="shared" si="3261"/>
        <v>#N/A</v>
      </c>
      <c r="BW4970" s="60" t="e">
        <f t="shared" si="3276"/>
        <v>#N/A</v>
      </c>
      <c r="BX4970" s="58" t="e">
        <f t="shared" si="3262"/>
        <v>#N/A</v>
      </c>
      <c r="BY4970" s="60" t="e">
        <f t="shared" si="3277"/>
        <v>#N/A</v>
      </c>
      <c r="BZ4970" s="60" t="e">
        <f t="shared" si="3278"/>
        <v>#N/A</v>
      </c>
      <c r="CA4970" s="60" t="e">
        <f t="shared" si="3279"/>
        <v>#N/A</v>
      </c>
      <c r="CB4970" s="58" t="e">
        <f t="shared" si="3263"/>
        <v>#DIV/0!</v>
      </c>
      <c r="CC4970" s="60" t="e">
        <f t="shared" si="3280"/>
        <v>#DIV/0!</v>
      </c>
      <c r="CD4970" s="60" t="e">
        <f t="shared" si="3281"/>
        <v>#DIV/0!</v>
      </c>
      <c r="CE4970" s="60" t="e">
        <f t="shared" si="3282"/>
        <v>#DIV/0!</v>
      </c>
      <c r="CF4970" s="52" t="e">
        <f t="shared" si="3283"/>
        <v>#N/A</v>
      </c>
      <c r="CG4970" s="52" t="e">
        <f t="shared" si="3284"/>
        <v>#N/A</v>
      </c>
      <c r="CH4970" s="60" t="e">
        <f t="shared" si="3285"/>
        <v>#DIV/0!</v>
      </c>
      <c r="CI4970" s="60" t="e">
        <f t="shared" si="3286"/>
        <v>#DIV/0!</v>
      </c>
      <c r="CJ4970" s="60" t="e">
        <f t="shared" si="3287"/>
        <v>#N/A</v>
      </c>
      <c r="CK4970" s="60" t="e">
        <f t="shared" si="3287"/>
        <v>#N/A</v>
      </c>
      <c r="CL4970" s="60" t="e">
        <f t="shared" si="3287"/>
        <v>#DIV/0!</v>
      </c>
      <c r="CM4970" s="60" t="e">
        <f t="shared" si="3287"/>
        <v>#DIV/0!</v>
      </c>
      <c r="CN4970" s="60" t="e">
        <f t="shared" si="3288"/>
        <v>#N/A</v>
      </c>
      <c r="CO4970" s="60" t="e">
        <f t="shared" si="3289"/>
        <v>#DIV/0!</v>
      </c>
      <c r="CP4970" s="60" t="str">
        <f t="shared" si="3264"/>
        <v/>
      </c>
      <c r="CQ4970" s="60"/>
      <c r="CR4970" s="44"/>
      <c r="CS4970" s="58" t="e">
        <f t="shared" si="3265"/>
        <v>#N/A</v>
      </c>
      <c r="CT4970" s="58" t="e">
        <f t="shared" si="3266"/>
        <v>#N/A</v>
      </c>
      <c r="CU4970" s="58" t="e">
        <f t="shared" si="3267"/>
        <v>#DIV/0!</v>
      </c>
      <c r="CV4970" s="60" t="e">
        <f t="shared" si="3290"/>
        <v>#N/A</v>
      </c>
      <c r="CW4970" s="60">
        <f t="shared" si="3268"/>
        <v>1</v>
      </c>
      <c r="CX4970" s="60" t="e">
        <f t="shared" si="3291"/>
        <v>#DIV/0!</v>
      </c>
      <c r="CY4970" s="60" t="e">
        <f t="shared" si="3269"/>
        <v>#N/A</v>
      </c>
      <c r="CZ4970" s="60" t="e">
        <f t="shared" si="3270"/>
        <v>#N/A</v>
      </c>
      <c r="DA4970" s="60" t="e">
        <f t="shared" si="3292"/>
        <v>#DIV/0!</v>
      </c>
      <c r="DB4970" s="60" t="e">
        <f t="shared" si="3292"/>
        <v>#N/A</v>
      </c>
      <c r="DC4970" s="60" t="e">
        <f t="shared" si="3271"/>
        <v>#DIV/0!</v>
      </c>
      <c r="DD4970" s="60" t="e">
        <f t="shared" si="3293"/>
        <v>#N/A</v>
      </c>
      <c r="DE4970" s="60" t="e">
        <f t="shared" si="3294"/>
        <v>#N/A</v>
      </c>
      <c r="DF4970" s="60" t="str">
        <f t="shared" si="3272"/>
        <v/>
      </c>
    </row>
    <row r="4971" spans="66:110" s="1" customFormat="1" x14ac:dyDescent="0.3">
      <c r="BN4971" s="58" t="e">
        <f t="shared" ref="BN4971:BN5034" si="3295">BN3428</f>
        <v>#N/A</v>
      </c>
      <c r="BO4971" s="59" t="e">
        <f t="shared" ref="BO4971:BO5034" si="3296">Tmax4C/BN4971</f>
        <v>#N/A</v>
      </c>
      <c r="BP4971" s="58" t="e">
        <f t="shared" ref="BP4971:BP5034" si="3297">2*k*Tmax4C/Eeff4</f>
        <v>#DIV/0!</v>
      </c>
      <c r="BQ4971" s="60" t="e">
        <f t="shared" si="3273"/>
        <v>#DIV/0!</v>
      </c>
      <c r="BR4971" s="58" t="e">
        <f t="shared" ref="BR4971:BR5034" si="3298">2*k*BN4971/Eeff4</f>
        <v>#N/A</v>
      </c>
      <c r="BS4971" s="60" t="e">
        <f t="shared" si="3274"/>
        <v>#N/A</v>
      </c>
      <c r="BT4971" s="60" t="e">
        <f t="shared" si="3275"/>
        <v>#DIV/0!</v>
      </c>
      <c r="BU4971" s="58" t="e">
        <f t="shared" ref="BU4971:BU5034" si="3299">(-1)*(BN4971/Tmax4C)^2</f>
        <v>#N/A</v>
      </c>
      <c r="BV4971" s="58" t="e">
        <f t="shared" ref="BV4971:BV5034" si="3300">(Eeff4*(BN4971-Tmax4C))/(k*BN4971*Tmax4C)</f>
        <v>#N/A</v>
      </c>
      <c r="BW4971" s="60" t="e">
        <f t="shared" si="3276"/>
        <v>#N/A</v>
      </c>
      <c r="BX4971" s="58" t="e">
        <f t="shared" ref="BX4971:BX5034" si="3301">ΔΕ4/(2*k*BN4971)</f>
        <v>#N/A</v>
      </c>
      <c r="BY4971" s="60" t="e">
        <f t="shared" si="3277"/>
        <v>#N/A</v>
      </c>
      <c r="BZ4971" s="60" t="e">
        <f t="shared" si="3278"/>
        <v>#N/A</v>
      </c>
      <c r="CA4971" s="60" t="e">
        <f t="shared" si="3279"/>
        <v>#N/A</v>
      </c>
      <c r="CB4971" s="58" t="e">
        <f t="shared" ref="CB4971:CB5034" si="3302">ΔΕ4/(2*k*Tmax4C)</f>
        <v>#DIV/0!</v>
      </c>
      <c r="CC4971" s="60" t="e">
        <f t="shared" si="3280"/>
        <v>#DIV/0!</v>
      </c>
      <c r="CD4971" s="60" t="e">
        <f t="shared" si="3281"/>
        <v>#DIV/0!</v>
      </c>
      <c r="CE4971" s="60" t="e">
        <f t="shared" si="3282"/>
        <v>#DIV/0!</v>
      </c>
      <c r="CF4971" s="52" t="e">
        <f t="shared" si="3283"/>
        <v>#N/A</v>
      </c>
      <c r="CG4971" s="52" t="e">
        <f t="shared" si="3284"/>
        <v>#N/A</v>
      </c>
      <c r="CH4971" s="60" t="e">
        <f t="shared" si="3285"/>
        <v>#DIV/0!</v>
      </c>
      <c r="CI4971" s="60" t="e">
        <f t="shared" si="3286"/>
        <v>#DIV/0!</v>
      </c>
      <c r="CJ4971" s="60" t="e">
        <f t="shared" si="3287"/>
        <v>#N/A</v>
      </c>
      <c r="CK4971" s="60" t="e">
        <f t="shared" si="3287"/>
        <v>#N/A</v>
      </c>
      <c r="CL4971" s="60" t="e">
        <f t="shared" si="3287"/>
        <v>#DIV/0!</v>
      </c>
      <c r="CM4971" s="60" t="e">
        <f t="shared" ref="CM4971:CM5034" si="3303">EXP(CI4971)</f>
        <v>#DIV/0!</v>
      </c>
      <c r="CN4971" s="60" t="e">
        <f t="shared" si="3288"/>
        <v>#N/A</v>
      </c>
      <c r="CO4971" s="60" t="e">
        <f t="shared" si="3289"/>
        <v>#DIV/0!</v>
      </c>
      <c r="CP4971" s="60" t="str">
        <f t="shared" ref="CP4971:CP5034" si="3304">IF(B342="", "", IF(Imax4C="",0, Imax4C*BO4971*BT4971*CN4971/CO4971))</f>
        <v/>
      </c>
      <c r="CQ4971" s="60"/>
      <c r="CR4971" s="44"/>
      <c r="CS4971" s="58" t="e">
        <f t="shared" ref="CS4971:CS5034" si="3305">CS3428</f>
        <v>#N/A</v>
      </c>
      <c r="CT4971" s="58" t="e">
        <f t="shared" ref="CT4971:CT5034" si="3306">2*k*CS4971/_ENE4</f>
        <v>#N/A</v>
      </c>
      <c r="CU4971" s="58" t="e">
        <f t="shared" ref="CU4971:CU5034" si="3307">2*k*Tmax4D/_ENE4</f>
        <v>#DIV/0!</v>
      </c>
      <c r="CV4971" s="60" t="e">
        <f t="shared" si="3290"/>
        <v>#N/A</v>
      </c>
      <c r="CW4971" s="60">
        <f t="shared" ref="CW4971:CW5034" si="3308">(2.6-0.9203*_OR4+0.324*(_OR4^3.338))/(2.6-2.9203*_OR4+0.324*(_OR4^3.338))</f>
        <v>1</v>
      </c>
      <c r="CX4971" s="60" t="e">
        <f t="shared" si="3291"/>
        <v>#DIV/0!</v>
      </c>
      <c r="CY4971" s="60" t="e">
        <f t="shared" ref="CY4971:CY5034" si="3309">(_ENE4*(CS4971-Tmax4D))/(k*CS4971*Tmax4D)</f>
        <v>#N/A</v>
      </c>
      <c r="CZ4971" s="60" t="e">
        <f t="shared" ref="CZ4971:CZ5034" si="3310">(CS4971^2)/((Tmax4D^2)*CW4971)</f>
        <v>#N/A</v>
      </c>
      <c r="DA4971" s="60" t="e">
        <f t="shared" si="3292"/>
        <v>#DIV/0!</v>
      </c>
      <c r="DB4971" s="60" t="e">
        <f t="shared" si="3292"/>
        <v>#N/A</v>
      </c>
      <c r="DC4971" s="60" t="e">
        <f t="shared" ref="DC4971:DC5034" si="3311">DA4971-_OR4</f>
        <v>#DIV/0!</v>
      </c>
      <c r="DD4971" s="60" t="e">
        <f t="shared" si="3293"/>
        <v>#N/A</v>
      </c>
      <c r="DE4971" s="60" t="e">
        <f t="shared" si="3294"/>
        <v>#N/A</v>
      </c>
      <c r="DF4971" s="60" t="str">
        <f t="shared" ref="DF4971:DF5034" si="3312">IF(B342="", "", IF(Imax4D="",0, (Imax4D*(DC4971^2)*DB4971*DE4971)/(DA4971*(DE4971-_OR4)^2)))</f>
        <v/>
      </c>
    </row>
    <row r="4972" spans="66:110" s="1" customFormat="1" x14ac:dyDescent="0.3">
      <c r="BN4972" s="58" t="e">
        <f t="shared" si="3295"/>
        <v>#N/A</v>
      </c>
      <c r="BO4972" s="59" t="e">
        <f t="shared" si="3296"/>
        <v>#N/A</v>
      </c>
      <c r="BP4972" s="58" t="e">
        <f t="shared" si="3297"/>
        <v>#DIV/0!</v>
      </c>
      <c r="BQ4972" s="60" t="e">
        <f t="shared" ref="BQ4972:BQ5035" si="3313">1-BP4972</f>
        <v>#DIV/0!</v>
      </c>
      <c r="BR4972" s="58" t="e">
        <f t="shared" si="3298"/>
        <v>#N/A</v>
      </c>
      <c r="BS4972" s="60" t="e">
        <f t="shared" ref="BS4972:BS5035" si="3314">1-BR4972</f>
        <v>#N/A</v>
      </c>
      <c r="BT4972" s="60" t="e">
        <f t="shared" ref="BT4972:BT5035" si="3315">BQ4972/BS4972</f>
        <v>#DIV/0!</v>
      </c>
      <c r="BU4972" s="58" t="e">
        <f t="shared" si="3299"/>
        <v>#N/A</v>
      </c>
      <c r="BV4972" s="58" t="e">
        <f t="shared" si="3300"/>
        <v>#N/A</v>
      </c>
      <c r="BW4972" s="60" t="e">
        <f t="shared" ref="BW4972:BW5035" si="3316">EXP(BV4972)</f>
        <v>#N/A</v>
      </c>
      <c r="BX4972" s="58" t="e">
        <f t="shared" si="3301"/>
        <v>#N/A</v>
      </c>
      <c r="BY4972" s="60" t="e">
        <f t="shared" ref="BY4972:BY5035" si="3317">EXP(BX4972)</f>
        <v>#N/A</v>
      </c>
      <c r="BZ4972" s="60" t="e">
        <f t="shared" ref="BZ4972:BZ5035" si="3318">(-1)*BX4972</f>
        <v>#N/A</v>
      </c>
      <c r="CA4972" s="60" t="e">
        <f t="shared" ref="CA4972:CA5035" si="3319">EXP(BZ4972)</f>
        <v>#N/A</v>
      </c>
      <c r="CB4972" s="58" t="e">
        <f t="shared" si="3302"/>
        <v>#DIV/0!</v>
      </c>
      <c r="CC4972" s="60" t="e">
        <f t="shared" ref="CC4972:CC5035" si="3320">EXP(CB4972)</f>
        <v>#DIV/0!</v>
      </c>
      <c r="CD4972" s="60" t="e">
        <f t="shared" ref="CD4972:CD5035" si="3321">(-1)*CB4972</f>
        <v>#DIV/0!</v>
      </c>
      <c r="CE4972" s="60" t="e">
        <f t="shared" ref="CE4972:CE5035" si="3322">EXP(CD4972)</f>
        <v>#DIV/0!</v>
      </c>
      <c r="CF4972" s="52" t="e">
        <f t="shared" ref="CF4972:CF5035" si="3323">BU4972*BW4972*CA4972*BS4972</f>
        <v>#N/A</v>
      </c>
      <c r="CG4972" s="52" t="e">
        <f t="shared" ref="CG4972:CG5035" si="3324">BU4972*BW4972*BY4972*BS4972</f>
        <v>#N/A</v>
      </c>
      <c r="CH4972" s="60" t="e">
        <f t="shared" ref="CH4972:CH5035" si="3325">(-1)*BQ4972*CE4972</f>
        <v>#DIV/0!</v>
      </c>
      <c r="CI4972" s="60" t="e">
        <f t="shared" ref="CI4972:CI5035" si="3326">(-1)*BQ4972*CC4972</f>
        <v>#DIV/0!</v>
      </c>
      <c r="CJ4972" s="60" t="e">
        <f t="shared" ref="CJ4972:CM5035" si="3327">EXP(CF4972)</f>
        <v>#N/A</v>
      </c>
      <c r="CK4972" s="60" t="e">
        <f t="shared" si="3327"/>
        <v>#N/A</v>
      </c>
      <c r="CL4972" s="60" t="e">
        <f t="shared" si="3327"/>
        <v>#DIV/0!</v>
      </c>
      <c r="CM4972" s="60" t="e">
        <f t="shared" si="3303"/>
        <v>#DIV/0!</v>
      </c>
      <c r="CN4972" s="60" t="e">
        <f t="shared" ref="CN4972:CN5035" si="3328">CJ4972-CK4972</f>
        <v>#N/A</v>
      </c>
      <c r="CO4972" s="60" t="e">
        <f t="shared" ref="CO4972:CO5035" si="3329">CL4972-CM4972</f>
        <v>#DIV/0!</v>
      </c>
      <c r="CP4972" s="60" t="str">
        <f t="shared" si="3304"/>
        <v/>
      </c>
      <c r="CQ4972" s="60"/>
      <c r="CR4972" s="44"/>
      <c r="CS4972" s="58" t="e">
        <f t="shared" si="3305"/>
        <v>#N/A</v>
      </c>
      <c r="CT4972" s="58" t="e">
        <f t="shared" si="3306"/>
        <v>#N/A</v>
      </c>
      <c r="CU4972" s="58" t="e">
        <f t="shared" si="3307"/>
        <v>#DIV/0!</v>
      </c>
      <c r="CV4972" s="60" t="e">
        <f t="shared" ref="CV4972:CV5035" si="3330">1-CT4972</f>
        <v>#N/A</v>
      </c>
      <c r="CW4972" s="60">
        <f t="shared" si="3308"/>
        <v>1</v>
      </c>
      <c r="CX4972" s="60" t="e">
        <f t="shared" ref="CX4972:CX5035" si="3331">(1-CU4972)/CW4972</f>
        <v>#DIV/0!</v>
      </c>
      <c r="CY4972" s="60" t="e">
        <f t="shared" si="3309"/>
        <v>#N/A</v>
      </c>
      <c r="CZ4972" s="60" t="e">
        <f t="shared" si="3310"/>
        <v>#N/A</v>
      </c>
      <c r="DA4972" s="60" t="e">
        <f t="shared" ref="DA4972:DB5035" si="3332">EXP(CX4972)</f>
        <v>#DIV/0!</v>
      </c>
      <c r="DB4972" s="60" t="e">
        <f t="shared" si="3332"/>
        <v>#N/A</v>
      </c>
      <c r="DC4972" s="60" t="e">
        <f t="shared" si="3311"/>
        <v>#DIV/0!</v>
      </c>
      <c r="DD4972" s="60" t="e">
        <f t="shared" ref="DD4972:DD5035" si="3333">CZ4972*DB4972*CV4972</f>
        <v>#N/A</v>
      </c>
      <c r="DE4972" s="60" t="e">
        <f t="shared" ref="DE4972:DE5035" si="3334">EXP(DD4972)</f>
        <v>#N/A</v>
      </c>
      <c r="DF4972" s="60" t="str">
        <f t="shared" si="3312"/>
        <v/>
      </c>
    </row>
    <row r="4973" spans="66:110" s="1" customFormat="1" x14ac:dyDescent="0.3">
      <c r="BN4973" s="58" t="e">
        <f t="shared" si="3295"/>
        <v>#N/A</v>
      </c>
      <c r="BO4973" s="59" t="e">
        <f t="shared" si="3296"/>
        <v>#N/A</v>
      </c>
      <c r="BP4973" s="58" t="e">
        <f t="shared" si="3297"/>
        <v>#DIV/0!</v>
      </c>
      <c r="BQ4973" s="60" t="e">
        <f t="shared" si="3313"/>
        <v>#DIV/0!</v>
      </c>
      <c r="BR4973" s="58" t="e">
        <f t="shared" si="3298"/>
        <v>#N/A</v>
      </c>
      <c r="BS4973" s="60" t="e">
        <f t="shared" si="3314"/>
        <v>#N/A</v>
      </c>
      <c r="BT4973" s="60" t="e">
        <f t="shared" si="3315"/>
        <v>#DIV/0!</v>
      </c>
      <c r="BU4973" s="58" t="e">
        <f t="shared" si="3299"/>
        <v>#N/A</v>
      </c>
      <c r="BV4973" s="58" t="e">
        <f t="shared" si="3300"/>
        <v>#N/A</v>
      </c>
      <c r="BW4973" s="60" t="e">
        <f t="shared" si="3316"/>
        <v>#N/A</v>
      </c>
      <c r="BX4973" s="58" t="e">
        <f t="shared" si="3301"/>
        <v>#N/A</v>
      </c>
      <c r="BY4973" s="60" t="e">
        <f t="shared" si="3317"/>
        <v>#N/A</v>
      </c>
      <c r="BZ4973" s="60" t="e">
        <f t="shared" si="3318"/>
        <v>#N/A</v>
      </c>
      <c r="CA4973" s="60" t="e">
        <f t="shared" si="3319"/>
        <v>#N/A</v>
      </c>
      <c r="CB4973" s="58" t="e">
        <f t="shared" si="3302"/>
        <v>#DIV/0!</v>
      </c>
      <c r="CC4973" s="60" t="e">
        <f t="shared" si="3320"/>
        <v>#DIV/0!</v>
      </c>
      <c r="CD4973" s="60" t="e">
        <f t="shared" si="3321"/>
        <v>#DIV/0!</v>
      </c>
      <c r="CE4973" s="60" t="e">
        <f t="shared" si="3322"/>
        <v>#DIV/0!</v>
      </c>
      <c r="CF4973" s="52" t="e">
        <f t="shared" si="3323"/>
        <v>#N/A</v>
      </c>
      <c r="CG4973" s="52" t="e">
        <f t="shared" si="3324"/>
        <v>#N/A</v>
      </c>
      <c r="CH4973" s="60" t="e">
        <f t="shared" si="3325"/>
        <v>#DIV/0!</v>
      </c>
      <c r="CI4973" s="60" t="e">
        <f t="shared" si="3326"/>
        <v>#DIV/0!</v>
      </c>
      <c r="CJ4973" s="60" t="e">
        <f t="shared" si="3327"/>
        <v>#N/A</v>
      </c>
      <c r="CK4973" s="60" t="e">
        <f t="shared" si="3327"/>
        <v>#N/A</v>
      </c>
      <c r="CL4973" s="60" t="e">
        <f t="shared" si="3327"/>
        <v>#DIV/0!</v>
      </c>
      <c r="CM4973" s="60" t="e">
        <f t="shared" si="3303"/>
        <v>#DIV/0!</v>
      </c>
      <c r="CN4973" s="60" t="e">
        <f t="shared" si="3328"/>
        <v>#N/A</v>
      </c>
      <c r="CO4973" s="60" t="e">
        <f t="shared" si="3329"/>
        <v>#DIV/0!</v>
      </c>
      <c r="CP4973" s="60" t="str">
        <f t="shared" si="3304"/>
        <v/>
      </c>
      <c r="CQ4973" s="60"/>
      <c r="CR4973" s="44"/>
      <c r="CS4973" s="58" t="e">
        <f t="shared" si="3305"/>
        <v>#N/A</v>
      </c>
      <c r="CT4973" s="58" t="e">
        <f t="shared" si="3306"/>
        <v>#N/A</v>
      </c>
      <c r="CU4973" s="58" t="e">
        <f t="shared" si="3307"/>
        <v>#DIV/0!</v>
      </c>
      <c r="CV4973" s="60" t="e">
        <f t="shared" si="3330"/>
        <v>#N/A</v>
      </c>
      <c r="CW4973" s="60">
        <f t="shared" si="3308"/>
        <v>1</v>
      </c>
      <c r="CX4973" s="60" t="e">
        <f t="shared" si="3331"/>
        <v>#DIV/0!</v>
      </c>
      <c r="CY4973" s="60" t="e">
        <f t="shared" si="3309"/>
        <v>#N/A</v>
      </c>
      <c r="CZ4973" s="60" t="e">
        <f t="shared" si="3310"/>
        <v>#N/A</v>
      </c>
      <c r="DA4973" s="60" t="e">
        <f t="shared" si="3332"/>
        <v>#DIV/0!</v>
      </c>
      <c r="DB4973" s="60" t="e">
        <f t="shared" si="3332"/>
        <v>#N/A</v>
      </c>
      <c r="DC4973" s="60" t="e">
        <f t="shared" si="3311"/>
        <v>#DIV/0!</v>
      </c>
      <c r="DD4973" s="60" t="e">
        <f t="shared" si="3333"/>
        <v>#N/A</v>
      </c>
      <c r="DE4973" s="60" t="e">
        <f t="shared" si="3334"/>
        <v>#N/A</v>
      </c>
      <c r="DF4973" s="60" t="str">
        <f t="shared" si="3312"/>
        <v/>
      </c>
    </row>
    <row r="4974" spans="66:110" s="1" customFormat="1" x14ac:dyDescent="0.3">
      <c r="BN4974" s="58" t="e">
        <f t="shared" si="3295"/>
        <v>#N/A</v>
      </c>
      <c r="BO4974" s="59" t="e">
        <f t="shared" si="3296"/>
        <v>#N/A</v>
      </c>
      <c r="BP4974" s="58" t="e">
        <f t="shared" si="3297"/>
        <v>#DIV/0!</v>
      </c>
      <c r="BQ4974" s="60" t="e">
        <f t="shared" si="3313"/>
        <v>#DIV/0!</v>
      </c>
      <c r="BR4974" s="58" t="e">
        <f t="shared" si="3298"/>
        <v>#N/A</v>
      </c>
      <c r="BS4974" s="60" t="e">
        <f t="shared" si="3314"/>
        <v>#N/A</v>
      </c>
      <c r="BT4974" s="60" t="e">
        <f t="shared" si="3315"/>
        <v>#DIV/0!</v>
      </c>
      <c r="BU4974" s="58" t="e">
        <f t="shared" si="3299"/>
        <v>#N/A</v>
      </c>
      <c r="BV4974" s="58" t="e">
        <f t="shared" si="3300"/>
        <v>#N/A</v>
      </c>
      <c r="BW4974" s="60" t="e">
        <f t="shared" si="3316"/>
        <v>#N/A</v>
      </c>
      <c r="BX4974" s="58" t="e">
        <f t="shared" si="3301"/>
        <v>#N/A</v>
      </c>
      <c r="BY4974" s="60" t="e">
        <f t="shared" si="3317"/>
        <v>#N/A</v>
      </c>
      <c r="BZ4974" s="60" t="e">
        <f t="shared" si="3318"/>
        <v>#N/A</v>
      </c>
      <c r="CA4974" s="60" t="e">
        <f t="shared" si="3319"/>
        <v>#N/A</v>
      </c>
      <c r="CB4974" s="58" t="e">
        <f t="shared" si="3302"/>
        <v>#DIV/0!</v>
      </c>
      <c r="CC4974" s="60" t="e">
        <f t="shared" si="3320"/>
        <v>#DIV/0!</v>
      </c>
      <c r="CD4974" s="60" t="e">
        <f t="shared" si="3321"/>
        <v>#DIV/0!</v>
      </c>
      <c r="CE4974" s="60" t="e">
        <f t="shared" si="3322"/>
        <v>#DIV/0!</v>
      </c>
      <c r="CF4974" s="52" t="e">
        <f t="shared" si="3323"/>
        <v>#N/A</v>
      </c>
      <c r="CG4974" s="52" t="e">
        <f t="shared" si="3324"/>
        <v>#N/A</v>
      </c>
      <c r="CH4974" s="60" t="e">
        <f t="shared" si="3325"/>
        <v>#DIV/0!</v>
      </c>
      <c r="CI4974" s="60" t="e">
        <f t="shared" si="3326"/>
        <v>#DIV/0!</v>
      </c>
      <c r="CJ4974" s="60" t="e">
        <f t="shared" si="3327"/>
        <v>#N/A</v>
      </c>
      <c r="CK4974" s="60" t="e">
        <f t="shared" si="3327"/>
        <v>#N/A</v>
      </c>
      <c r="CL4974" s="60" t="e">
        <f t="shared" si="3327"/>
        <v>#DIV/0!</v>
      </c>
      <c r="CM4974" s="60" t="e">
        <f t="shared" si="3303"/>
        <v>#DIV/0!</v>
      </c>
      <c r="CN4974" s="60" t="e">
        <f t="shared" si="3328"/>
        <v>#N/A</v>
      </c>
      <c r="CO4974" s="60" t="e">
        <f t="shared" si="3329"/>
        <v>#DIV/0!</v>
      </c>
      <c r="CP4974" s="60" t="str">
        <f t="shared" si="3304"/>
        <v/>
      </c>
      <c r="CQ4974" s="60"/>
      <c r="CR4974" s="44"/>
      <c r="CS4974" s="58" t="e">
        <f t="shared" si="3305"/>
        <v>#N/A</v>
      </c>
      <c r="CT4974" s="58" t="e">
        <f t="shared" si="3306"/>
        <v>#N/A</v>
      </c>
      <c r="CU4974" s="58" t="e">
        <f t="shared" si="3307"/>
        <v>#DIV/0!</v>
      </c>
      <c r="CV4974" s="60" t="e">
        <f t="shared" si="3330"/>
        <v>#N/A</v>
      </c>
      <c r="CW4974" s="60">
        <f t="shared" si="3308"/>
        <v>1</v>
      </c>
      <c r="CX4974" s="60" t="e">
        <f t="shared" si="3331"/>
        <v>#DIV/0!</v>
      </c>
      <c r="CY4974" s="60" t="e">
        <f t="shared" si="3309"/>
        <v>#N/A</v>
      </c>
      <c r="CZ4974" s="60" t="e">
        <f t="shared" si="3310"/>
        <v>#N/A</v>
      </c>
      <c r="DA4974" s="60" t="e">
        <f t="shared" si="3332"/>
        <v>#DIV/0!</v>
      </c>
      <c r="DB4974" s="60" t="e">
        <f t="shared" si="3332"/>
        <v>#N/A</v>
      </c>
      <c r="DC4974" s="60" t="e">
        <f t="shared" si="3311"/>
        <v>#DIV/0!</v>
      </c>
      <c r="DD4974" s="60" t="e">
        <f t="shared" si="3333"/>
        <v>#N/A</v>
      </c>
      <c r="DE4974" s="60" t="e">
        <f t="shared" si="3334"/>
        <v>#N/A</v>
      </c>
      <c r="DF4974" s="60" t="str">
        <f t="shared" si="3312"/>
        <v/>
      </c>
    </row>
    <row r="4975" spans="66:110" s="1" customFormat="1" x14ac:dyDescent="0.3">
      <c r="BN4975" s="58" t="e">
        <f t="shared" si="3295"/>
        <v>#N/A</v>
      </c>
      <c r="BO4975" s="59" t="e">
        <f t="shared" si="3296"/>
        <v>#N/A</v>
      </c>
      <c r="BP4975" s="58" t="e">
        <f t="shared" si="3297"/>
        <v>#DIV/0!</v>
      </c>
      <c r="BQ4975" s="60" t="e">
        <f t="shared" si="3313"/>
        <v>#DIV/0!</v>
      </c>
      <c r="BR4975" s="58" t="e">
        <f t="shared" si="3298"/>
        <v>#N/A</v>
      </c>
      <c r="BS4975" s="60" t="e">
        <f t="shared" si="3314"/>
        <v>#N/A</v>
      </c>
      <c r="BT4975" s="60" t="e">
        <f t="shared" si="3315"/>
        <v>#DIV/0!</v>
      </c>
      <c r="BU4975" s="58" t="e">
        <f t="shared" si="3299"/>
        <v>#N/A</v>
      </c>
      <c r="BV4975" s="58" t="e">
        <f t="shared" si="3300"/>
        <v>#N/A</v>
      </c>
      <c r="BW4975" s="60" t="e">
        <f t="shared" si="3316"/>
        <v>#N/A</v>
      </c>
      <c r="BX4975" s="58" t="e">
        <f t="shared" si="3301"/>
        <v>#N/A</v>
      </c>
      <c r="BY4975" s="60" t="e">
        <f t="shared" si="3317"/>
        <v>#N/A</v>
      </c>
      <c r="BZ4975" s="60" t="e">
        <f t="shared" si="3318"/>
        <v>#N/A</v>
      </c>
      <c r="CA4975" s="60" t="e">
        <f t="shared" si="3319"/>
        <v>#N/A</v>
      </c>
      <c r="CB4975" s="58" t="e">
        <f t="shared" si="3302"/>
        <v>#DIV/0!</v>
      </c>
      <c r="CC4975" s="60" t="e">
        <f t="shared" si="3320"/>
        <v>#DIV/0!</v>
      </c>
      <c r="CD4975" s="60" t="e">
        <f t="shared" si="3321"/>
        <v>#DIV/0!</v>
      </c>
      <c r="CE4975" s="60" t="e">
        <f t="shared" si="3322"/>
        <v>#DIV/0!</v>
      </c>
      <c r="CF4975" s="52" t="e">
        <f t="shared" si="3323"/>
        <v>#N/A</v>
      </c>
      <c r="CG4975" s="52" t="e">
        <f t="shared" si="3324"/>
        <v>#N/A</v>
      </c>
      <c r="CH4975" s="60" t="e">
        <f t="shared" si="3325"/>
        <v>#DIV/0!</v>
      </c>
      <c r="CI4975" s="60" t="e">
        <f t="shared" si="3326"/>
        <v>#DIV/0!</v>
      </c>
      <c r="CJ4975" s="60" t="e">
        <f t="shared" si="3327"/>
        <v>#N/A</v>
      </c>
      <c r="CK4975" s="60" t="e">
        <f t="shared" si="3327"/>
        <v>#N/A</v>
      </c>
      <c r="CL4975" s="60" t="e">
        <f t="shared" si="3327"/>
        <v>#DIV/0!</v>
      </c>
      <c r="CM4975" s="60" t="e">
        <f t="shared" si="3303"/>
        <v>#DIV/0!</v>
      </c>
      <c r="CN4975" s="60" t="e">
        <f t="shared" si="3328"/>
        <v>#N/A</v>
      </c>
      <c r="CO4975" s="60" t="e">
        <f t="shared" si="3329"/>
        <v>#DIV/0!</v>
      </c>
      <c r="CP4975" s="60" t="str">
        <f t="shared" si="3304"/>
        <v/>
      </c>
      <c r="CQ4975" s="60"/>
      <c r="CR4975" s="44"/>
      <c r="CS4975" s="58" t="e">
        <f t="shared" si="3305"/>
        <v>#N/A</v>
      </c>
      <c r="CT4975" s="58" t="e">
        <f t="shared" si="3306"/>
        <v>#N/A</v>
      </c>
      <c r="CU4975" s="58" t="e">
        <f t="shared" si="3307"/>
        <v>#DIV/0!</v>
      </c>
      <c r="CV4975" s="60" t="e">
        <f t="shared" si="3330"/>
        <v>#N/A</v>
      </c>
      <c r="CW4975" s="60">
        <f t="shared" si="3308"/>
        <v>1</v>
      </c>
      <c r="CX4975" s="60" t="e">
        <f t="shared" si="3331"/>
        <v>#DIV/0!</v>
      </c>
      <c r="CY4975" s="60" t="e">
        <f t="shared" si="3309"/>
        <v>#N/A</v>
      </c>
      <c r="CZ4975" s="60" t="e">
        <f t="shared" si="3310"/>
        <v>#N/A</v>
      </c>
      <c r="DA4975" s="60" t="e">
        <f t="shared" si="3332"/>
        <v>#DIV/0!</v>
      </c>
      <c r="DB4975" s="60" t="e">
        <f t="shared" si="3332"/>
        <v>#N/A</v>
      </c>
      <c r="DC4975" s="60" t="e">
        <f t="shared" si="3311"/>
        <v>#DIV/0!</v>
      </c>
      <c r="DD4975" s="60" t="e">
        <f t="shared" si="3333"/>
        <v>#N/A</v>
      </c>
      <c r="DE4975" s="60" t="e">
        <f t="shared" si="3334"/>
        <v>#N/A</v>
      </c>
      <c r="DF4975" s="60" t="str">
        <f t="shared" si="3312"/>
        <v/>
      </c>
    </row>
    <row r="4976" spans="66:110" s="1" customFormat="1" x14ac:dyDescent="0.3">
      <c r="BN4976" s="58" t="e">
        <f t="shared" si="3295"/>
        <v>#N/A</v>
      </c>
      <c r="BO4976" s="59" t="e">
        <f t="shared" si="3296"/>
        <v>#N/A</v>
      </c>
      <c r="BP4976" s="58" t="e">
        <f t="shared" si="3297"/>
        <v>#DIV/0!</v>
      </c>
      <c r="BQ4976" s="60" t="e">
        <f t="shared" si="3313"/>
        <v>#DIV/0!</v>
      </c>
      <c r="BR4976" s="58" t="e">
        <f t="shared" si="3298"/>
        <v>#N/A</v>
      </c>
      <c r="BS4976" s="60" t="e">
        <f t="shared" si="3314"/>
        <v>#N/A</v>
      </c>
      <c r="BT4976" s="60" t="e">
        <f t="shared" si="3315"/>
        <v>#DIV/0!</v>
      </c>
      <c r="BU4976" s="58" t="e">
        <f t="shared" si="3299"/>
        <v>#N/A</v>
      </c>
      <c r="BV4976" s="58" t="e">
        <f t="shared" si="3300"/>
        <v>#N/A</v>
      </c>
      <c r="BW4976" s="60" t="e">
        <f t="shared" si="3316"/>
        <v>#N/A</v>
      </c>
      <c r="BX4976" s="58" t="e">
        <f t="shared" si="3301"/>
        <v>#N/A</v>
      </c>
      <c r="BY4976" s="60" t="e">
        <f t="shared" si="3317"/>
        <v>#N/A</v>
      </c>
      <c r="BZ4976" s="60" t="e">
        <f t="shared" si="3318"/>
        <v>#N/A</v>
      </c>
      <c r="CA4976" s="60" t="e">
        <f t="shared" si="3319"/>
        <v>#N/A</v>
      </c>
      <c r="CB4976" s="58" t="e">
        <f t="shared" si="3302"/>
        <v>#DIV/0!</v>
      </c>
      <c r="CC4976" s="60" t="e">
        <f t="shared" si="3320"/>
        <v>#DIV/0!</v>
      </c>
      <c r="CD4976" s="60" t="e">
        <f t="shared" si="3321"/>
        <v>#DIV/0!</v>
      </c>
      <c r="CE4976" s="60" t="e">
        <f t="shared" si="3322"/>
        <v>#DIV/0!</v>
      </c>
      <c r="CF4976" s="52" t="e">
        <f t="shared" si="3323"/>
        <v>#N/A</v>
      </c>
      <c r="CG4976" s="52" t="e">
        <f t="shared" si="3324"/>
        <v>#N/A</v>
      </c>
      <c r="CH4976" s="60" t="e">
        <f t="shared" si="3325"/>
        <v>#DIV/0!</v>
      </c>
      <c r="CI4976" s="60" t="e">
        <f t="shared" si="3326"/>
        <v>#DIV/0!</v>
      </c>
      <c r="CJ4976" s="60" t="e">
        <f t="shared" si="3327"/>
        <v>#N/A</v>
      </c>
      <c r="CK4976" s="60" t="e">
        <f t="shared" si="3327"/>
        <v>#N/A</v>
      </c>
      <c r="CL4976" s="60" t="e">
        <f t="shared" si="3327"/>
        <v>#DIV/0!</v>
      </c>
      <c r="CM4976" s="60" t="e">
        <f t="shared" si="3303"/>
        <v>#DIV/0!</v>
      </c>
      <c r="CN4976" s="60" t="e">
        <f t="shared" si="3328"/>
        <v>#N/A</v>
      </c>
      <c r="CO4976" s="60" t="e">
        <f t="shared" si="3329"/>
        <v>#DIV/0!</v>
      </c>
      <c r="CP4976" s="60" t="str">
        <f t="shared" si="3304"/>
        <v/>
      </c>
      <c r="CQ4976" s="60"/>
      <c r="CR4976" s="44"/>
      <c r="CS4976" s="58" t="e">
        <f t="shared" si="3305"/>
        <v>#N/A</v>
      </c>
      <c r="CT4976" s="58" t="e">
        <f t="shared" si="3306"/>
        <v>#N/A</v>
      </c>
      <c r="CU4976" s="58" t="e">
        <f t="shared" si="3307"/>
        <v>#DIV/0!</v>
      </c>
      <c r="CV4976" s="60" t="e">
        <f t="shared" si="3330"/>
        <v>#N/A</v>
      </c>
      <c r="CW4976" s="60">
        <f t="shared" si="3308"/>
        <v>1</v>
      </c>
      <c r="CX4976" s="60" t="e">
        <f t="shared" si="3331"/>
        <v>#DIV/0!</v>
      </c>
      <c r="CY4976" s="60" t="e">
        <f t="shared" si="3309"/>
        <v>#N/A</v>
      </c>
      <c r="CZ4976" s="60" t="e">
        <f t="shared" si="3310"/>
        <v>#N/A</v>
      </c>
      <c r="DA4976" s="60" t="e">
        <f t="shared" si="3332"/>
        <v>#DIV/0!</v>
      </c>
      <c r="DB4976" s="60" t="e">
        <f t="shared" si="3332"/>
        <v>#N/A</v>
      </c>
      <c r="DC4976" s="60" t="e">
        <f t="shared" si="3311"/>
        <v>#DIV/0!</v>
      </c>
      <c r="DD4976" s="60" t="e">
        <f t="shared" si="3333"/>
        <v>#N/A</v>
      </c>
      <c r="DE4976" s="60" t="e">
        <f t="shared" si="3334"/>
        <v>#N/A</v>
      </c>
      <c r="DF4976" s="60" t="str">
        <f t="shared" si="3312"/>
        <v/>
      </c>
    </row>
    <row r="4977" spans="66:110" s="1" customFormat="1" x14ac:dyDescent="0.3">
      <c r="BN4977" s="58" t="e">
        <f t="shared" si="3295"/>
        <v>#N/A</v>
      </c>
      <c r="BO4977" s="59" t="e">
        <f t="shared" si="3296"/>
        <v>#N/A</v>
      </c>
      <c r="BP4977" s="58" t="e">
        <f t="shared" si="3297"/>
        <v>#DIV/0!</v>
      </c>
      <c r="BQ4977" s="60" t="e">
        <f t="shared" si="3313"/>
        <v>#DIV/0!</v>
      </c>
      <c r="BR4977" s="58" t="e">
        <f t="shared" si="3298"/>
        <v>#N/A</v>
      </c>
      <c r="BS4977" s="60" t="e">
        <f t="shared" si="3314"/>
        <v>#N/A</v>
      </c>
      <c r="BT4977" s="60" t="e">
        <f t="shared" si="3315"/>
        <v>#DIV/0!</v>
      </c>
      <c r="BU4977" s="58" t="e">
        <f t="shared" si="3299"/>
        <v>#N/A</v>
      </c>
      <c r="BV4977" s="58" t="e">
        <f t="shared" si="3300"/>
        <v>#N/A</v>
      </c>
      <c r="BW4977" s="60" t="e">
        <f t="shared" si="3316"/>
        <v>#N/A</v>
      </c>
      <c r="BX4977" s="58" t="e">
        <f t="shared" si="3301"/>
        <v>#N/A</v>
      </c>
      <c r="BY4977" s="60" t="e">
        <f t="shared" si="3317"/>
        <v>#N/A</v>
      </c>
      <c r="BZ4977" s="60" t="e">
        <f t="shared" si="3318"/>
        <v>#N/A</v>
      </c>
      <c r="CA4977" s="60" t="e">
        <f t="shared" si="3319"/>
        <v>#N/A</v>
      </c>
      <c r="CB4977" s="58" t="e">
        <f t="shared" si="3302"/>
        <v>#DIV/0!</v>
      </c>
      <c r="CC4977" s="60" t="e">
        <f t="shared" si="3320"/>
        <v>#DIV/0!</v>
      </c>
      <c r="CD4977" s="60" t="e">
        <f t="shared" si="3321"/>
        <v>#DIV/0!</v>
      </c>
      <c r="CE4977" s="60" t="e">
        <f t="shared" si="3322"/>
        <v>#DIV/0!</v>
      </c>
      <c r="CF4977" s="52" t="e">
        <f t="shared" si="3323"/>
        <v>#N/A</v>
      </c>
      <c r="CG4977" s="52" t="e">
        <f t="shared" si="3324"/>
        <v>#N/A</v>
      </c>
      <c r="CH4977" s="60" t="e">
        <f t="shared" si="3325"/>
        <v>#DIV/0!</v>
      </c>
      <c r="CI4977" s="60" t="e">
        <f t="shared" si="3326"/>
        <v>#DIV/0!</v>
      </c>
      <c r="CJ4977" s="60" t="e">
        <f t="shared" si="3327"/>
        <v>#N/A</v>
      </c>
      <c r="CK4977" s="60" t="e">
        <f t="shared" si="3327"/>
        <v>#N/A</v>
      </c>
      <c r="CL4977" s="60" t="e">
        <f t="shared" si="3327"/>
        <v>#DIV/0!</v>
      </c>
      <c r="CM4977" s="60" t="e">
        <f t="shared" si="3303"/>
        <v>#DIV/0!</v>
      </c>
      <c r="CN4977" s="60" t="e">
        <f t="shared" si="3328"/>
        <v>#N/A</v>
      </c>
      <c r="CO4977" s="60" t="e">
        <f t="shared" si="3329"/>
        <v>#DIV/0!</v>
      </c>
      <c r="CP4977" s="60" t="str">
        <f t="shared" si="3304"/>
        <v/>
      </c>
      <c r="CQ4977" s="60"/>
      <c r="CR4977" s="44"/>
      <c r="CS4977" s="58" t="e">
        <f t="shared" si="3305"/>
        <v>#N/A</v>
      </c>
      <c r="CT4977" s="58" t="e">
        <f t="shared" si="3306"/>
        <v>#N/A</v>
      </c>
      <c r="CU4977" s="58" t="e">
        <f t="shared" si="3307"/>
        <v>#DIV/0!</v>
      </c>
      <c r="CV4977" s="60" t="e">
        <f t="shared" si="3330"/>
        <v>#N/A</v>
      </c>
      <c r="CW4977" s="60">
        <f t="shared" si="3308"/>
        <v>1</v>
      </c>
      <c r="CX4977" s="60" t="e">
        <f t="shared" si="3331"/>
        <v>#DIV/0!</v>
      </c>
      <c r="CY4977" s="60" t="e">
        <f t="shared" si="3309"/>
        <v>#N/A</v>
      </c>
      <c r="CZ4977" s="60" t="e">
        <f t="shared" si="3310"/>
        <v>#N/A</v>
      </c>
      <c r="DA4977" s="60" t="e">
        <f t="shared" si="3332"/>
        <v>#DIV/0!</v>
      </c>
      <c r="DB4977" s="60" t="e">
        <f t="shared" si="3332"/>
        <v>#N/A</v>
      </c>
      <c r="DC4977" s="60" t="e">
        <f t="shared" si="3311"/>
        <v>#DIV/0!</v>
      </c>
      <c r="DD4977" s="60" t="e">
        <f t="shared" si="3333"/>
        <v>#N/A</v>
      </c>
      <c r="DE4977" s="60" t="e">
        <f t="shared" si="3334"/>
        <v>#N/A</v>
      </c>
      <c r="DF4977" s="60" t="str">
        <f t="shared" si="3312"/>
        <v/>
      </c>
    </row>
    <row r="4978" spans="66:110" s="1" customFormat="1" x14ac:dyDescent="0.3">
      <c r="BN4978" s="58" t="e">
        <f t="shared" si="3295"/>
        <v>#N/A</v>
      </c>
      <c r="BO4978" s="59" t="e">
        <f t="shared" si="3296"/>
        <v>#N/A</v>
      </c>
      <c r="BP4978" s="58" t="e">
        <f t="shared" si="3297"/>
        <v>#DIV/0!</v>
      </c>
      <c r="BQ4978" s="60" t="e">
        <f t="shared" si="3313"/>
        <v>#DIV/0!</v>
      </c>
      <c r="BR4978" s="58" t="e">
        <f t="shared" si="3298"/>
        <v>#N/A</v>
      </c>
      <c r="BS4978" s="60" t="e">
        <f t="shared" si="3314"/>
        <v>#N/A</v>
      </c>
      <c r="BT4978" s="60" t="e">
        <f t="shared" si="3315"/>
        <v>#DIV/0!</v>
      </c>
      <c r="BU4978" s="58" t="e">
        <f t="shared" si="3299"/>
        <v>#N/A</v>
      </c>
      <c r="BV4978" s="58" t="e">
        <f t="shared" si="3300"/>
        <v>#N/A</v>
      </c>
      <c r="BW4978" s="60" t="e">
        <f t="shared" si="3316"/>
        <v>#N/A</v>
      </c>
      <c r="BX4978" s="58" t="e">
        <f t="shared" si="3301"/>
        <v>#N/A</v>
      </c>
      <c r="BY4978" s="60" t="e">
        <f t="shared" si="3317"/>
        <v>#N/A</v>
      </c>
      <c r="BZ4978" s="60" t="e">
        <f t="shared" si="3318"/>
        <v>#N/A</v>
      </c>
      <c r="CA4978" s="60" t="e">
        <f t="shared" si="3319"/>
        <v>#N/A</v>
      </c>
      <c r="CB4978" s="58" t="e">
        <f t="shared" si="3302"/>
        <v>#DIV/0!</v>
      </c>
      <c r="CC4978" s="60" t="e">
        <f t="shared" si="3320"/>
        <v>#DIV/0!</v>
      </c>
      <c r="CD4978" s="60" t="e">
        <f t="shared" si="3321"/>
        <v>#DIV/0!</v>
      </c>
      <c r="CE4978" s="60" t="e">
        <f t="shared" si="3322"/>
        <v>#DIV/0!</v>
      </c>
      <c r="CF4978" s="52" t="e">
        <f t="shared" si="3323"/>
        <v>#N/A</v>
      </c>
      <c r="CG4978" s="52" t="e">
        <f t="shared" si="3324"/>
        <v>#N/A</v>
      </c>
      <c r="CH4978" s="60" t="e">
        <f t="shared" si="3325"/>
        <v>#DIV/0!</v>
      </c>
      <c r="CI4978" s="60" t="e">
        <f t="shared" si="3326"/>
        <v>#DIV/0!</v>
      </c>
      <c r="CJ4978" s="60" t="e">
        <f t="shared" si="3327"/>
        <v>#N/A</v>
      </c>
      <c r="CK4978" s="60" t="e">
        <f t="shared" si="3327"/>
        <v>#N/A</v>
      </c>
      <c r="CL4978" s="60" t="e">
        <f t="shared" si="3327"/>
        <v>#DIV/0!</v>
      </c>
      <c r="CM4978" s="60" t="e">
        <f t="shared" si="3303"/>
        <v>#DIV/0!</v>
      </c>
      <c r="CN4978" s="60" t="e">
        <f t="shared" si="3328"/>
        <v>#N/A</v>
      </c>
      <c r="CO4978" s="60" t="e">
        <f t="shared" si="3329"/>
        <v>#DIV/0!</v>
      </c>
      <c r="CP4978" s="60" t="str">
        <f t="shared" si="3304"/>
        <v/>
      </c>
      <c r="CQ4978" s="60"/>
      <c r="CR4978" s="44"/>
      <c r="CS4978" s="58" t="e">
        <f t="shared" si="3305"/>
        <v>#N/A</v>
      </c>
      <c r="CT4978" s="58" t="e">
        <f t="shared" si="3306"/>
        <v>#N/A</v>
      </c>
      <c r="CU4978" s="58" t="e">
        <f t="shared" si="3307"/>
        <v>#DIV/0!</v>
      </c>
      <c r="CV4978" s="60" t="e">
        <f t="shared" si="3330"/>
        <v>#N/A</v>
      </c>
      <c r="CW4978" s="60">
        <f t="shared" si="3308"/>
        <v>1</v>
      </c>
      <c r="CX4978" s="60" t="e">
        <f t="shared" si="3331"/>
        <v>#DIV/0!</v>
      </c>
      <c r="CY4978" s="60" t="e">
        <f t="shared" si="3309"/>
        <v>#N/A</v>
      </c>
      <c r="CZ4978" s="60" t="e">
        <f t="shared" si="3310"/>
        <v>#N/A</v>
      </c>
      <c r="DA4978" s="60" t="e">
        <f t="shared" si="3332"/>
        <v>#DIV/0!</v>
      </c>
      <c r="DB4978" s="60" t="e">
        <f t="shared" si="3332"/>
        <v>#N/A</v>
      </c>
      <c r="DC4978" s="60" t="e">
        <f t="shared" si="3311"/>
        <v>#DIV/0!</v>
      </c>
      <c r="DD4978" s="60" t="e">
        <f t="shared" si="3333"/>
        <v>#N/A</v>
      </c>
      <c r="DE4978" s="60" t="e">
        <f t="shared" si="3334"/>
        <v>#N/A</v>
      </c>
      <c r="DF4978" s="60" t="str">
        <f t="shared" si="3312"/>
        <v/>
      </c>
    </row>
    <row r="4979" spans="66:110" s="1" customFormat="1" x14ac:dyDescent="0.3">
      <c r="BN4979" s="58" t="e">
        <f t="shared" si="3295"/>
        <v>#N/A</v>
      </c>
      <c r="BO4979" s="59" t="e">
        <f t="shared" si="3296"/>
        <v>#N/A</v>
      </c>
      <c r="BP4979" s="58" t="e">
        <f t="shared" si="3297"/>
        <v>#DIV/0!</v>
      </c>
      <c r="BQ4979" s="60" t="e">
        <f t="shared" si="3313"/>
        <v>#DIV/0!</v>
      </c>
      <c r="BR4979" s="58" t="e">
        <f t="shared" si="3298"/>
        <v>#N/A</v>
      </c>
      <c r="BS4979" s="60" t="e">
        <f t="shared" si="3314"/>
        <v>#N/A</v>
      </c>
      <c r="BT4979" s="60" t="e">
        <f t="shared" si="3315"/>
        <v>#DIV/0!</v>
      </c>
      <c r="BU4979" s="58" t="e">
        <f t="shared" si="3299"/>
        <v>#N/A</v>
      </c>
      <c r="BV4979" s="58" t="e">
        <f t="shared" si="3300"/>
        <v>#N/A</v>
      </c>
      <c r="BW4979" s="60" t="e">
        <f t="shared" si="3316"/>
        <v>#N/A</v>
      </c>
      <c r="BX4979" s="58" t="e">
        <f t="shared" si="3301"/>
        <v>#N/A</v>
      </c>
      <c r="BY4979" s="60" t="e">
        <f t="shared" si="3317"/>
        <v>#N/A</v>
      </c>
      <c r="BZ4979" s="60" t="e">
        <f t="shared" si="3318"/>
        <v>#N/A</v>
      </c>
      <c r="CA4979" s="60" t="e">
        <f t="shared" si="3319"/>
        <v>#N/A</v>
      </c>
      <c r="CB4979" s="58" t="e">
        <f t="shared" si="3302"/>
        <v>#DIV/0!</v>
      </c>
      <c r="CC4979" s="60" t="e">
        <f t="shared" si="3320"/>
        <v>#DIV/0!</v>
      </c>
      <c r="CD4979" s="60" t="e">
        <f t="shared" si="3321"/>
        <v>#DIV/0!</v>
      </c>
      <c r="CE4979" s="60" t="e">
        <f t="shared" si="3322"/>
        <v>#DIV/0!</v>
      </c>
      <c r="CF4979" s="52" t="e">
        <f t="shared" si="3323"/>
        <v>#N/A</v>
      </c>
      <c r="CG4979" s="52" t="e">
        <f t="shared" si="3324"/>
        <v>#N/A</v>
      </c>
      <c r="CH4979" s="60" t="e">
        <f t="shared" si="3325"/>
        <v>#DIV/0!</v>
      </c>
      <c r="CI4979" s="60" t="e">
        <f t="shared" si="3326"/>
        <v>#DIV/0!</v>
      </c>
      <c r="CJ4979" s="60" t="e">
        <f t="shared" si="3327"/>
        <v>#N/A</v>
      </c>
      <c r="CK4979" s="60" t="e">
        <f t="shared" si="3327"/>
        <v>#N/A</v>
      </c>
      <c r="CL4979" s="60" t="e">
        <f t="shared" si="3327"/>
        <v>#DIV/0!</v>
      </c>
      <c r="CM4979" s="60" t="e">
        <f t="shared" si="3303"/>
        <v>#DIV/0!</v>
      </c>
      <c r="CN4979" s="60" t="e">
        <f t="shared" si="3328"/>
        <v>#N/A</v>
      </c>
      <c r="CO4979" s="60" t="e">
        <f t="shared" si="3329"/>
        <v>#DIV/0!</v>
      </c>
      <c r="CP4979" s="60" t="str">
        <f t="shared" si="3304"/>
        <v/>
      </c>
      <c r="CQ4979" s="60"/>
      <c r="CR4979" s="44"/>
      <c r="CS4979" s="58" t="e">
        <f t="shared" si="3305"/>
        <v>#N/A</v>
      </c>
      <c r="CT4979" s="58" t="e">
        <f t="shared" si="3306"/>
        <v>#N/A</v>
      </c>
      <c r="CU4979" s="58" t="e">
        <f t="shared" si="3307"/>
        <v>#DIV/0!</v>
      </c>
      <c r="CV4979" s="60" t="e">
        <f t="shared" si="3330"/>
        <v>#N/A</v>
      </c>
      <c r="CW4979" s="60">
        <f t="shared" si="3308"/>
        <v>1</v>
      </c>
      <c r="CX4979" s="60" t="e">
        <f t="shared" si="3331"/>
        <v>#DIV/0!</v>
      </c>
      <c r="CY4979" s="60" t="e">
        <f t="shared" si="3309"/>
        <v>#N/A</v>
      </c>
      <c r="CZ4979" s="60" t="e">
        <f t="shared" si="3310"/>
        <v>#N/A</v>
      </c>
      <c r="DA4979" s="60" t="e">
        <f t="shared" si="3332"/>
        <v>#DIV/0!</v>
      </c>
      <c r="DB4979" s="60" t="e">
        <f t="shared" si="3332"/>
        <v>#N/A</v>
      </c>
      <c r="DC4979" s="60" t="e">
        <f t="shared" si="3311"/>
        <v>#DIV/0!</v>
      </c>
      <c r="DD4979" s="60" t="e">
        <f t="shared" si="3333"/>
        <v>#N/A</v>
      </c>
      <c r="DE4979" s="60" t="e">
        <f t="shared" si="3334"/>
        <v>#N/A</v>
      </c>
      <c r="DF4979" s="60" t="str">
        <f t="shared" si="3312"/>
        <v/>
      </c>
    </row>
    <row r="4980" spans="66:110" s="1" customFormat="1" x14ac:dyDescent="0.3">
      <c r="BN4980" s="58" t="e">
        <f t="shared" si="3295"/>
        <v>#N/A</v>
      </c>
      <c r="BO4980" s="59" t="e">
        <f t="shared" si="3296"/>
        <v>#N/A</v>
      </c>
      <c r="BP4980" s="58" t="e">
        <f t="shared" si="3297"/>
        <v>#DIV/0!</v>
      </c>
      <c r="BQ4980" s="60" t="e">
        <f t="shared" si="3313"/>
        <v>#DIV/0!</v>
      </c>
      <c r="BR4980" s="58" t="e">
        <f t="shared" si="3298"/>
        <v>#N/A</v>
      </c>
      <c r="BS4980" s="60" t="e">
        <f t="shared" si="3314"/>
        <v>#N/A</v>
      </c>
      <c r="BT4980" s="60" t="e">
        <f t="shared" si="3315"/>
        <v>#DIV/0!</v>
      </c>
      <c r="BU4980" s="58" t="e">
        <f t="shared" si="3299"/>
        <v>#N/A</v>
      </c>
      <c r="BV4980" s="58" t="e">
        <f t="shared" si="3300"/>
        <v>#N/A</v>
      </c>
      <c r="BW4980" s="60" t="e">
        <f t="shared" si="3316"/>
        <v>#N/A</v>
      </c>
      <c r="BX4980" s="58" t="e">
        <f t="shared" si="3301"/>
        <v>#N/A</v>
      </c>
      <c r="BY4980" s="60" t="e">
        <f t="shared" si="3317"/>
        <v>#N/A</v>
      </c>
      <c r="BZ4980" s="60" t="e">
        <f t="shared" si="3318"/>
        <v>#N/A</v>
      </c>
      <c r="CA4980" s="60" t="e">
        <f t="shared" si="3319"/>
        <v>#N/A</v>
      </c>
      <c r="CB4980" s="58" t="e">
        <f t="shared" si="3302"/>
        <v>#DIV/0!</v>
      </c>
      <c r="CC4980" s="60" t="e">
        <f t="shared" si="3320"/>
        <v>#DIV/0!</v>
      </c>
      <c r="CD4980" s="60" t="e">
        <f t="shared" si="3321"/>
        <v>#DIV/0!</v>
      </c>
      <c r="CE4980" s="60" t="e">
        <f t="shared" si="3322"/>
        <v>#DIV/0!</v>
      </c>
      <c r="CF4980" s="52" t="e">
        <f t="shared" si="3323"/>
        <v>#N/A</v>
      </c>
      <c r="CG4980" s="52" t="e">
        <f t="shared" si="3324"/>
        <v>#N/A</v>
      </c>
      <c r="CH4980" s="60" t="e">
        <f t="shared" si="3325"/>
        <v>#DIV/0!</v>
      </c>
      <c r="CI4980" s="60" t="e">
        <f t="shared" si="3326"/>
        <v>#DIV/0!</v>
      </c>
      <c r="CJ4980" s="60" t="e">
        <f t="shared" si="3327"/>
        <v>#N/A</v>
      </c>
      <c r="CK4980" s="60" t="e">
        <f t="shared" si="3327"/>
        <v>#N/A</v>
      </c>
      <c r="CL4980" s="60" t="e">
        <f t="shared" si="3327"/>
        <v>#DIV/0!</v>
      </c>
      <c r="CM4980" s="60" t="e">
        <f t="shared" si="3303"/>
        <v>#DIV/0!</v>
      </c>
      <c r="CN4980" s="60" t="e">
        <f t="shared" si="3328"/>
        <v>#N/A</v>
      </c>
      <c r="CO4980" s="60" t="e">
        <f t="shared" si="3329"/>
        <v>#DIV/0!</v>
      </c>
      <c r="CP4980" s="60" t="str">
        <f t="shared" si="3304"/>
        <v/>
      </c>
      <c r="CQ4980" s="60"/>
      <c r="CR4980" s="44"/>
      <c r="CS4980" s="58" t="e">
        <f t="shared" si="3305"/>
        <v>#N/A</v>
      </c>
      <c r="CT4980" s="58" t="e">
        <f t="shared" si="3306"/>
        <v>#N/A</v>
      </c>
      <c r="CU4980" s="58" t="e">
        <f t="shared" si="3307"/>
        <v>#DIV/0!</v>
      </c>
      <c r="CV4980" s="60" t="e">
        <f t="shared" si="3330"/>
        <v>#N/A</v>
      </c>
      <c r="CW4980" s="60">
        <f t="shared" si="3308"/>
        <v>1</v>
      </c>
      <c r="CX4980" s="60" t="e">
        <f t="shared" si="3331"/>
        <v>#DIV/0!</v>
      </c>
      <c r="CY4980" s="60" t="e">
        <f t="shared" si="3309"/>
        <v>#N/A</v>
      </c>
      <c r="CZ4980" s="60" t="e">
        <f t="shared" si="3310"/>
        <v>#N/A</v>
      </c>
      <c r="DA4980" s="60" t="e">
        <f t="shared" si="3332"/>
        <v>#DIV/0!</v>
      </c>
      <c r="DB4980" s="60" t="e">
        <f t="shared" si="3332"/>
        <v>#N/A</v>
      </c>
      <c r="DC4980" s="60" t="e">
        <f t="shared" si="3311"/>
        <v>#DIV/0!</v>
      </c>
      <c r="DD4980" s="60" t="e">
        <f t="shared" si="3333"/>
        <v>#N/A</v>
      </c>
      <c r="DE4980" s="60" t="e">
        <f t="shared" si="3334"/>
        <v>#N/A</v>
      </c>
      <c r="DF4980" s="60" t="str">
        <f t="shared" si="3312"/>
        <v/>
      </c>
    </row>
    <row r="4981" spans="66:110" s="1" customFormat="1" x14ac:dyDescent="0.3">
      <c r="BN4981" s="58" t="e">
        <f t="shared" si="3295"/>
        <v>#N/A</v>
      </c>
      <c r="BO4981" s="59" t="e">
        <f t="shared" si="3296"/>
        <v>#N/A</v>
      </c>
      <c r="BP4981" s="58" t="e">
        <f t="shared" si="3297"/>
        <v>#DIV/0!</v>
      </c>
      <c r="BQ4981" s="60" t="e">
        <f t="shared" si="3313"/>
        <v>#DIV/0!</v>
      </c>
      <c r="BR4981" s="58" t="e">
        <f t="shared" si="3298"/>
        <v>#N/A</v>
      </c>
      <c r="BS4981" s="60" t="e">
        <f t="shared" si="3314"/>
        <v>#N/A</v>
      </c>
      <c r="BT4981" s="60" t="e">
        <f t="shared" si="3315"/>
        <v>#DIV/0!</v>
      </c>
      <c r="BU4981" s="58" t="e">
        <f t="shared" si="3299"/>
        <v>#N/A</v>
      </c>
      <c r="BV4981" s="58" t="e">
        <f t="shared" si="3300"/>
        <v>#N/A</v>
      </c>
      <c r="BW4981" s="60" t="e">
        <f t="shared" si="3316"/>
        <v>#N/A</v>
      </c>
      <c r="BX4981" s="58" t="e">
        <f t="shared" si="3301"/>
        <v>#N/A</v>
      </c>
      <c r="BY4981" s="60" t="e">
        <f t="shared" si="3317"/>
        <v>#N/A</v>
      </c>
      <c r="BZ4981" s="60" t="e">
        <f t="shared" si="3318"/>
        <v>#N/A</v>
      </c>
      <c r="CA4981" s="60" t="e">
        <f t="shared" si="3319"/>
        <v>#N/A</v>
      </c>
      <c r="CB4981" s="58" t="e">
        <f t="shared" si="3302"/>
        <v>#DIV/0!</v>
      </c>
      <c r="CC4981" s="60" t="e">
        <f t="shared" si="3320"/>
        <v>#DIV/0!</v>
      </c>
      <c r="CD4981" s="60" t="e">
        <f t="shared" si="3321"/>
        <v>#DIV/0!</v>
      </c>
      <c r="CE4981" s="60" t="e">
        <f t="shared" si="3322"/>
        <v>#DIV/0!</v>
      </c>
      <c r="CF4981" s="52" t="e">
        <f t="shared" si="3323"/>
        <v>#N/A</v>
      </c>
      <c r="CG4981" s="52" t="e">
        <f t="shared" si="3324"/>
        <v>#N/A</v>
      </c>
      <c r="CH4981" s="60" t="e">
        <f t="shared" si="3325"/>
        <v>#DIV/0!</v>
      </c>
      <c r="CI4981" s="60" t="e">
        <f t="shared" si="3326"/>
        <v>#DIV/0!</v>
      </c>
      <c r="CJ4981" s="60" t="e">
        <f t="shared" si="3327"/>
        <v>#N/A</v>
      </c>
      <c r="CK4981" s="60" t="e">
        <f t="shared" si="3327"/>
        <v>#N/A</v>
      </c>
      <c r="CL4981" s="60" t="e">
        <f t="shared" si="3327"/>
        <v>#DIV/0!</v>
      </c>
      <c r="CM4981" s="60" t="e">
        <f t="shared" si="3303"/>
        <v>#DIV/0!</v>
      </c>
      <c r="CN4981" s="60" t="e">
        <f t="shared" si="3328"/>
        <v>#N/A</v>
      </c>
      <c r="CO4981" s="60" t="e">
        <f t="shared" si="3329"/>
        <v>#DIV/0!</v>
      </c>
      <c r="CP4981" s="60" t="str">
        <f t="shared" si="3304"/>
        <v/>
      </c>
      <c r="CQ4981" s="60"/>
      <c r="CR4981" s="44"/>
      <c r="CS4981" s="58" t="e">
        <f t="shared" si="3305"/>
        <v>#N/A</v>
      </c>
      <c r="CT4981" s="58" t="e">
        <f t="shared" si="3306"/>
        <v>#N/A</v>
      </c>
      <c r="CU4981" s="58" t="e">
        <f t="shared" si="3307"/>
        <v>#DIV/0!</v>
      </c>
      <c r="CV4981" s="60" t="e">
        <f t="shared" si="3330"/>
        <v>#N/A</v>
      </c>
      <c r="CW4981" s="60">
        <f t="shared" si="3308"/>
        <v>1</v>
      </c>
      <c r="CX4981" s="60" t="e">
        <f t="shared" si="3331"/>
        <v>#DIV/0!</v>
      </c>
      <c r="CY4981" s="60" t="e">
        <f t="shared" si="3309"/>
        <v>#N/A</v>
      </c>
      <c r="CZ4981" s="60" t="e">
        <f t="shared" si="3310"/>
        <v>#N/A</v>
      </c>
      <c r="DA4981" s="60" t="e">
        <f t="shared" si="3332"/>
        <v>#DIV/0!</v>
      </c>
      <c r="DB4981" s="60" t="e">
        <f t="shared" si="3332"/>
        <v>#N/A</v>
      </c>
      <c r="DC4981" s="60" t="e">
        <f t="shared" si="3311"/>
        <v>#DIV/0!</v>
      </c>
      <c r="DD4981" s="60" t="e">
        <f t="shared" si="3333"/>
        <v>#N/A</v>
      </c>
      <c r="DE4981" s="60" t="e">
        <f t="shared" si="3334"/>
        <v>#N/A</v>
      </c>
      <c r="DF4981" s="60" t="str">
        <f t="shared" si="3312"/>
        <v/>
      </c>
    </row>
    <row r="4982" spans="66:110" s="1" customFormat="1" x14ac:dyDescent="0.3">
      <c r="BN4982" s="58" t="e">
        <f t="shared" si="3295"/>
        <v>#N/A</v>
      </c>
      <c r="BO4982" s="59" t="e">
        <f t="shared" si="3296"/>
        <v>#N/A</v>
      </c>
      <c r="BP4982" s="58" t="e">
        <f t="shared" si="3297"/>
        <v>#DIV/0!</v>
      </c>
      <c r="BQ4982" s="60" t="e">
        <f t="shared" si="3313"/>
        <v>#DIV/0!</v>
      </c>
      <c r="BR4982" s="58" t="e">
        <f t="shared" si="3298"/>
        <v>#N/A</v>
      </c>
      <c r="BS4982" s="60" t="e">
        <f t="shared" si="3314"/>
        <v>#N/A</v>
      </c>
      <c r="BT4982" s="60" t="e">
        <f t="shared" si="3315"/>
        <v>#DIV/0!</v>
      </c>
      <c r="BU4982" s="58" t="e">
        <f t="shared" si="3299"/>
        <v>#N/A</v>
      </c>
      <c r="BV4982" s="58" t="e">
        <f t="shared" si="3300"/>
        <v>#N/A</v>
      </c>
      <c r="BW4982" s="60" t="e">
        <f t="shared" si="3316"/>
        <v>#N/A</v>
      </c>
      <c r="BX4982" s="58" t="e">
        <f t="shared" si="3301"/>
        <v>#N/A</v>
      </c>
      <c r="BY4982" s="60" t="e">
        <f t="shared" si="3317"/>
        <v>#N/A</v>
      </c>
      <c r="BZ4982" s="60" t="e">
        <f t="shared" si="3318"/>
        <v>#N/A</v>
      </c>
      <c r="CA4982" s="60" t="e">
        <f t="shared" si="3319"/>
        <v>#N/A</v>
      </c>
      <c r="CB4982" s="58" t="e">
        <f t="shared" si="3302"/>
        <v>#DIV/0!</v>
      </c>
      <c r="CC4982" s="60" t="e">
        <f t="shared" si="3320"/>
        <v>#DIV/0!</v>
      </c>
      <c r="CD4982" s="60" t="e">
        <f t="shared" si="3321"/>
        <v>#DIV/0!</v>
      </c>
      <c r="CE4982" s="60" t="e">
        <f t="shared" si="3322"/>
        <v>#DIV/0!</v>
      </c>
      <c r="CF4982" s="52" t="e">
        <f t="shared" si="3323"/>
        <v>#N/A</v>
      </c>
      <c r="CG4982" s="52" t="e">
        <f t="shared" si="3324"/>
        <v>#N/A</v>
      </c>
      <c r="CH4982" s="60" t="e">
        <f t="shared" si="3325"/>
        <v>#DIV/0!</v>
      </c>
      <c r="CI4982" s="60" t="e">
        <f t="shared" si="3326"/>
        <v>#DIV/0!</v>
      </c>
      <c r="CJ4982" s="60" t="e">
        <f t="shared" si="3327"/>
        <v>#N/A</v>
      </c>
      <c r="CK4982" s="60" t="e">
        <f t="shared" si="3327"/>
        <v>#N/A</v>
      </c>
      <c r="CL4982" s="60" t="e">
        <f t="shared" si="3327"/>
        <v>#DIV/0!</v>
      </c>
      <c r="CM4982" s="60" t="e">
        <f t="shared" si="3303"/>
        <v>#DIV/0!</v>
      </c>
      <c r="CN4982" s="60" t="e">
        <f t="shared" si="3328"/>
        <v>#N/A</v>
      </c>
      <c r="CO4982" s="60" t="e">
        <f t="shared" si="3329"/>
        <v>#DIV/0!</v>
      </c>
      <c r="CP4982" s="60" t="str">
        <f t="shared" si="3304"/>
        <v/>
      </c>
      <c r="CQ4982" s="60"/>
      <c r="CR4982" s="44"/>
      <c r="CS4982" s="58" t="e">
        <f t="shared" si="3305"/>
        <v>#N/A</v>
      </c>
      <c r="CT4982" s="58" t="e">
        <f t="shared" si="3306"/>
        <v>#N/A</v>
      </c>
      <c r="CU4982" s="58" t="e">
        <f t="shared" si="3307"/>
        <v>#DIV/0!</v>
      </c>
      <c r="CV4982" s="60" t="e">
        <f t="shared" si="3330"/>
        <v>#N/A</v>
      </c>
      <c r="CW4982" s="60">
        <f t="shared" si="3308"/>
        <v>1</v>
      </c>
      <c r="CX4982" s="60" t="e">
        <f t="shared" si="3331"/>
        <v>#DIV/0!</v>
      </c>
      <c r="CY4982" s="60" t="e">
        <f t="shared" si="3309"/>
        <v>#N/A</v>
      </c>
      <c r="CZ4982" s="60" t="e">
        <f t="shared" si="3310"/>
        <v>#N/A</v>
      </c>
      <c r="DA4982" s="60" t="e">
        <f t="shared" si="3332"/>
        <v>#DIV/0!</v>
      </c>
      <c r="DB4982" s="60" t="e">
        <f t="shared" si="3332"/>
        <v>#N/A</v>
      </c>
      <c r="DC4982" s="60" t="e">
        <f t="shared" si="3311"/>
        <v>#DIV/0!</v>
      </c>
      <c r="DD4982" s="60" t="e">
        <f t="shared" si="3333"/>
        <v>#N/A</v>
      </c>
      <c r="DE4982" s="60" t="e">
        <f t="shared" si="3334"/>
        <v>#N/A</v>
      </c>
      <c r="DF4982" s="60" t="str">
        <f t="shared" si="3312"/>
        <v/>
      </c>
    </row>
    <row r="4983" spans="66:110" s="1" customFormat="1" x14ac:dyDescent="0.3">
      <c r="BN4983" s="58" t="e">
        <f t="shared" si="3295"/>
        <v>#N/A</v>
      </c>
      <c r="BO4983" s="59" t="e">
        <f t="shared" si="3296"/>
        <v>#N/A</v>
      </c>
      <c r="BP4983" s="58" t="e">
        <f t="shared" si="3297"/>
        <v>#DIV/0!</v>
      </c>
      <c r="BQ4983" s="60" t="e">
        <f t="shared" si="3313"/>
        <v>#DIV/0!</v>
      </c>
      <c r="BR4983" s="58" t="e">
        <f t="shared" si="3298"/>
        <v>#N/A</v>
      </c>
      <c r="BS4983" s="60" t="e">
        <f t="shared" si="3314"/>
        <v>#N/A</v>
      </c>
      <c r="BT4983" s="60" t="e">
        <f t="shared" si="3315"/>
        <v>#DIV/0!</v>
      </c>
      <c r="BU4983" s="58" t="e">
        <f t="shared" si="3299"/>
        <v>#N/A</v>
      </c>
      <c r="BV4983" s="58" t="e">
        <f t="shared" si="3300"/>
        <v>#N/A</v>
      </c>
      <c r="BW4983" s="60" t="e">
        <f t="shared" si="3316"/>
        <v>#N/A</v>
      </c>
      <c r="BX4983" s="58" t="e">
        <f t="shared" si="3301"/>
        <v>#N/A</v>
      </c>
      <c r="BY4983" s="60" t="e">
        <f t="shared" si="3317"/>
        <v>#N/A</v>
      </c>
      <c r="BZ4983" s="60" t="e">
        <f t="shared" si="3318"/>
        <v>#N/A</v>
      </c>
      <c r="CA4983" s="60" t="e">
        <f t="shared" si="3319"/>
        <v>#N/A</v>
      </c>
      <c r="CB4983" s="58" t="e">
        <f t="shared" si="3302"/>
        <v>#DIV/0!</v>
      </c>
      <c r="CC4983" s="60" t="e">
        <f t="shared" si="3320"/>
        <v>#DIV/0!</v>
      </c>
      <c r="CD4983" s="60" t="e">
        <f t="shared" si="3321"/>
        <v>#DIV/0!</v>
      </c>
      <c r="CE4983" s="60" t="e">
        <f t="shared" si="3322"/>
        <v>#DIV/0!</v>
      </c>
      <c r="CF4983" s="52" t="e">
        <f t="shared" si="3323"/>
        <v>#N/A</v>
      </c>
      <c r="CG4983" s="52" t="e">
        <f t="shared" si="3324"/>
        <v>#N/A</v>
      </c>
      <c r="CH4983" s="60" t="e">
        <f t="shared" si="3325"/>
        <v>#DIV/0!</v>
      </c>
      <c r="CI4983" s="60" t="e">
        <f t="shared" si="3326"/>
        <v>#DIV/0!</v>
      </c>
      <c r="CJ4983" s="60" t="e">
        <f t="shared" si="3327"/>
        <v>#N/A</v>
      </c>
      <c r="CK4983" s="60" t="e">
        <f t="shared" si="3327"/>
        <v>#N/A</v>
      </c>
      <c r="CL4983" s="60" t="e">
        <f t="shared" si="3327"/>
        <v>#DIV/0!</v>
      </c>
      <c r="CM4983" s="60" t="e">
        <f t="shared" si="3303"/>
        <v>#DIV/0!</v>
      </c>
      <c r="CN4983" s="60" t="e">
        <f t="shared" si="3328"/>
        <v>#N/A</v>
      </c>
      <c r="CO4983" s="60" t="e">
        <f t="shared" si="3329"/>
        <v>#DIV/0!</v>
      </c>
      <c r="CP4983" s="60" t="str">
        <f t="shared" si="3304"/>
        <v/>
      </c>
      <c r="CQ4983" s="60"/>
      <c r="CR4983" s="44"/>
      <c r="CS4983" s="58" t="e">
        <f t="shared" si="3305"/>
        <v>#N/A</v>
      </c>
      <c r="CT4983" s="58" t="e">
        <f t="shared" si="3306"/>
        <v>#N/A</v>
      </c>
      <c r="CU4983" s="58" t="e">
        <f t="shared" si="3307"/>
        <v>#DIV/0!</v>
      </c>
      <c r="CV4983" s="60" t="e">
        <f t="shared" si="3330"/>
        <v>#N/A</v>
      </c>
      <c r="CW4983" s="60">
        <f t="shared" si="3308"/>
        <v>1</v>
      </c>
      <c r="CX4983" s="60" t="e">
        <f t="shared" si="3331"/>
        <v>#DIV/0!</v>
      </c>
      <c r="CY4983" s="60" t="e">
        <f t="shared" si="3309"/>
        <v>#N/A</v>
      </c>
      <c r="CZ4983" s="60" t="e">
        <f t="shared" si="3310"/>
        <v>#N/A</v>
      </c>
      <c r="DA4983" s="60" t="e">
        <f t="shared" si="3332"/>
        <v>#DIV/0!</v>
      </c>
      <c r="DB4983" s="60" t="e">
        <f t="shared" si="3332"/>
        <v>#N/A</v>
      </c>
      <c r="DC4983" s="60" t="e">
        <f t="shared" si="3311"/>
        <v>#DIV/0!</v>
      </c>
      <c r="DD4983" s="60" t="e">
        <f t="shared" si="3333"/>
        <v>#N/A</v>
      </c>
      <c r="DE4983" s="60" t="e">
        <f t="shared" si="3334"/>
        <v>#N/A</v>
      </c>
      <c r="DF4983" s="60" t="str">
        <f t="shared" si="3312"/>
        <v/>
      </c>
    </row>
    <row r="4984" spans="66:110" s="1" customFormat="1" x14ac:dyDescent="0.3">
      <c r="BN4984" s="58" t="e">
        <f t="shared" si="3295"/>
        <v>#N/A</v>
      </c>
      <c r="BO4984" s="59" t="e">
        <f t="shared" si="3296"/>
        <v>#N/A</v>
      </c>
      <c r="BP4984" s="58" t="e">
        <f t="shared" si="3297"/>
        <v>#DIV/0!</v>
      </c>
      <c r="BQ4984" s="60" t="e">
        <f t="shared" si="3313"/>
        <v>#DIV/0!</v>
      </c>
      <c r="BR4984" s="58" t="e">
        <f t="shared" si="3298"/>
        <v>#N/A</v>
      </c>
      <c r="BS4984" s="60" t="e">
        <f t="shared" si="3314"/>
        <v>#N/A</v>
      </c>
      <c r="BT4984" s="60" t="e">
        <f t="shared" si="3315"/>
        <v>#DIV/0!</v>
      </c>
      <c r="BU4984" s="58" t="e">
        <f t="shared" si="3299"/>
        <v>#N/A</v>
      </c>
      <c r="BV4984" s="58" t="e">
        <f t="shared" si="3300"/>
        <v>#N/A</v>
      </c>
      <c r="BW4984" s="60" t="e">
        <f t="shared" si="3316"/>
        <v>#N/A</v>
      </c>
      <c r="BX4984" s="58" t="e">
        <f t="shared" si="3301"/>
        <v>#N/A</v>
      </c>
      <c r="BY4984" s="60" t="e">
        <f t="shared" si="3317"/>
        <v>#N/A</v>
      </c>
      <c r="BZ4984" s="60" t="e">
        <f t="shared" si="3318"/>
        <v>#N/A</v>
      </c>
      <c r="CA4984" s="60" t="e">
        <f t="shared" si="3319"/>
        <v>#N/A</v>
      </c>
      <c r="CB4984" s="58" t="e">
        <f t="shared" si="3302"/>
        <v>#DIV/0!</v>
      </c>
      <c r="CC4984" s="60" t="e">
        <f t="shared" si="3320"/>
        <v>#DIV/0!</v>
      </c>
      <c r="CD4984" s="60" t="e">
        <f t="shared" si="3321"/>
        <v>#DIV/0!</v>
      </c>
      <c r="CE4984" s="60" t="e">
        <f t="shared" si="3322"/>
        <v>#DIV/0!</v>
      </c>
      <c r="CF4984" s="52" t="e">
        <f t="shared" si="3323"/>
        <v>#N/A</v>
      </c>
      <c r="CG4984" s="52" t="e">
        <f t="shared" si="3324"/>
        <v>#N/A</v>
      </c>
      <c r="CH4984" s="60" t="e">
        <f t="shared" si="3325"/>
        <v>#DIV/0!</v>
      </c>
      <c r="CI4984" s="60" t="e">
        <f t="shared" si="3326"/>
        <v>#DIV/0!</v>
      </c>
      <c r="CJ4984" s="60" t="e">
        <f t="shared" si="3327"/>
        <v>#N/A</v>
      </c>
      <c r="CK4984" s="60" t="e">
        <f t="shared" si="3327"/>
        <v>#N/A</v>
      </c>
      <c r="CL4984" s="60" t="e">
        <f t="shared" si="3327"/>
        <v>#DIV/0!</v>
      </c>
      <c r="CM4984" s="60" t="e">
        <f t="shared" si="3303"/>
        <v>#DIV/0!</v>
      </c>
      <c r="CN4984" s="60" t="e">
        <f t="shared" si="3328"/>
        <v>#N/A</v>
      </c>
      <c r="CO4984" s="60" t="e">
        <f t="shared" si="3329"/>
        <v>#DIV/0!</v>
      </c>
      <c r="CP4984" s="60" t="str">
        <f t="shared" si="3304"/>
        <v/>
      </c>
      <c r="CQ4984" s="60"/>
      <c r="CR4984" s="44"/>
      <c r="CS4984" s="58" t="e">
        <f t="shared" si="3305"/>
        <v>#N/A</v>
      </c>
      <c r="CT4984" s="58" t="e">
        <f t="shared" si="3306"/>
        <v>#N/A</v>
      </c>
      <c r="CU4984" s="58" t="e">
        <f t="shared" si="3307"/>
        <v>#DIV/0!</v>
      </c>
      <c r="CV4984" s="60" t="e">
        <f t="shared" si="3330"/>
        <v>#N/A</v>
      </c>
      <c r="CW4984" s="60">
        <f t="shared" si="3308"/>
        <v>1</v>
      </c>
      <c r="CX4984" s="60" t="e">
        <f t="shared" si="3331"/>
        <v>#DIV/0!</v>
      </c>
      <c r="CY4984" s="60" t="e">
        <f t="shared" si="3309"/>
        <v>#N/A</v>
      </c>
      <c r="CZ4984" s="60" t="e">
        <f t="shared" si="3310"/>
        <v>#N/A</v>
      </c>
      <c r="DA4984" s="60" t="e">
        <f t="shared" si="3332"/>
        <v>#DIV/0!</v>
      </c>
      <c r="DB4984" s="60" t="e">
        <f t="shared" si="3332"/>
        <v>#N/A</v>
      </c>
      <c r="DC4984" s="60" t="e">
        <f t="shared" si="3311"/>
        <v>#DIV/0!</v>
      </c>
      <c r="DD4984" s="60" t="e">
        <f t="shared" si="3333"/>
        <v>#N/A</v>
      </c>
      <c r="DE4984" s="60" t="e">
        <f t="shared" si="3334"/>
        <v>#N/A</v>
      </c>
      <c r="DF4984" s="60" t="str">
        <f t="shared" si="3312"/>
        <v/>
      </c>
    </row>
    <row r="4985" spans="66:110" s="1" customFormat="1" x14ac:dyDescent="0.3">
      <c r="BN4985" s="58" t="e">
        <f t="shared" si="3295"/>
        <v>#N/A</v>
      </c>
      <c r="BO4985" s="59" t="e">
        <f t="shared" si="3296"/>
        <v>#N/A</v>
      </c>
      <c r="BP4985" s="58" t="e">
        <f t="shared" si="3297"/>
        <v>#DIV/0!</v>
      </c>
      <c r="BQ4985" s="60" t="e">
        <f t="shared" si="3313"/>
        <v>#DIV/0!</v>
      </c>
      <c r="BR4985" s="58" t="e">
        <f t="shared" si="3298"/>
        <v>#N/A</v>
      </c>
      <c r="BS4985" s="60" t="e">
        <f t="shared" si="3314"/>
        <v>#N/A</v>
      </c>
      <c r="BT4985" s="60" t="e">
        <f t="shared" si="3315"/>
        <v>#DIV/0!</v>
      </c>
      <c r="BU4985" s="58" t="e">
        <f t="shared" si="3299"/>
        <v>#N/A</v>
      </c>
      <c r="BV4985" s="58" t="e">
        <f t="shared" si="3300"/>
        <v>#N/A</v>
      </c>
      <c r="BW4985" s="60" t="e">
        <f t="shared" si="3316"/>
        <v>#N/A</v>
      </c>
      <c r="BX4985" s="58" t="e">
        <f t="shared" si="3301"/>
        <v>#N/A</v>
      </c>
      <c r="BY4985" s="60" t="e">
        <f t="shared" si="3317"/>
        <v>#N/A</v>
      </c>
      <c r="BZ4985" s="60" t="e">
        <f t="shared" si="3318"/>
        <v>#N/A</v>
      </c>
      <c r="CA4985" s="60" t="e">
        <f t="shared" si="3319"/>
        <v>#N/A</v>
      </c>
      <c r="CB4985" s="58" t="e">
        <f t="shared" si="3302"/>
        <v>#DIV/0!</v>
      </c>
      <c r="CC4985" s="60" t="e">
        <f t="shared" si="3320"/>
        <v>#DIV/0!</v>
      </c>
      <c r="CD4985" s="60" t="e">
        <f t="shared" si="3321"/>
        <v>#DIV/0!</v>
      </c>
      <c r="CE4985" s="60" t="e">
        <f t="shared" si="3322"/>
        <v>#DIV/0!</v>
      </c>
      <c r="CF4985" s="52" t="e">
        <f t="shared" si="3323"/>
        <v>#N/A</v>
      </c>
      <c r="CG4985" s="52" t="e">
        <f t="shared" si="3324"/>
        <v>#N/A</v>
      </c>
      <c r="CH4985" s="60" t="e">
        <f t="shared" si="3325"/>
        <v>#DIV/0!</v>
      </c>
      <c r="CI4985" s="60" t="e">
        <f t="shared" si="3326"/>
        <v>#DIV/0!</v>
      </c>
      <c r="CJ4985" s="60" t="e">
        <f t="shared" si="3327"/>
        <v>#N/A</v>
      </c>
      <c r="CK4985" s="60" t="e">
        <f t="shared" si="3327"/>
        <v>#N/A</v>
      </c>
      <c r="CL4985" s="60" t="e">
        <f t="shared" si="3327"/>
        <v>#DIV/0!</v>
      </c>
      <c r="CM4985" s="60" t="e">
        <f t="shared" si="3303"/>
        <v>#DIV/0!</v>
      </c>
      <c r="CN4985" s="60" t="e">
        <f t="shared" si="3328"/>
        <v>#N/A</v>
      </c>
      <c r="CO4985" s="60" t="e">
        <f t="shared" si="3329"/>
        <v>#DIV/0!</v>
      </c>
      <c r="CP4985" s="60" t="str">
        <f t="shared" si="3304"/>
        <v/>
      </c>
      <c r="CQ4985" s="60"/>
      <c r="CR4985" s="44"/>
      <c r="CS4985" s="58" t="e">
        <f t="shared" si="3305"/>
        <v>#N/A</v>
      </c>
      <c r="CT4985" s="58" t="e">
        <f t="shared" si="3306"/>
        <v>#N/A</v>
      </c>
      <c r="CU4985" s="58" t="e">
        <f t="shared" si="3307"/>
        <v>#DIV/0!</v>
      </c>
      <c r="CV4985" s="60" t="e">
        <f t="shared" si="3330"/>
        <v>#N/A</v>
      </c>
      <c r="CW4985" s="60">
        <f t="shared" si="3308"/>
        <v>1</v>
      </c>
      <c r="CX4985" s="60" t="e">
        <f t="shared" si="3331"/>
        <v>#DIV/0!</v>
      </c>
      <c r="CY4985" s="60" t="e">
        <f t="shared" si="3309"/>
        <v>#N/A</v>
      </c>
      <c r="CZ4985" s="60" t="e">
        <f t="shared" si="3310"/>
        <v>#N/A</v>
      </c>
      <c r="DA4985" s="60" t="e">
        <f t="shared" si="3332"/>
        <v>#DIV/0!</v>
      </c>
      <c r="DB4985" s="60" t="e">
        <f t="shared" si="3332"/>
        <v>#N/A</v>
      </c>
      <c r="DC4985" s="60" t="e">
        <f t="shared" si="3311"/>
        <v>#DIV/0!</v>
      </c>
      <c r="DD4985" s="60" t="e">
        <f t="shared" si="3333"/>
        <v>#N/A</v>
      </c>
      <c r="DE4985" s="60" t="e">
        <f t="shared" si="3334"/>
        <v>#N/A</v>
      </c>
      <c r="DF4985" s="60" t="str">
        <f t="shared" si="3312"/>
        <v/>
      </c>
    </row>
    <row r="4986" spans="66:110" s="1" customFormat="1" x14ac:dyDescent="0.3">
      <c r="BN4986" s="58" t="e">
        <f t="shared" si="3295"/>
        <v>#N/A</v>
      </c>
      <c r="BO4986" s="59" t="e">
        <f t="shared" si="3296"/>
        <v>#N/A</v>
      </c>
      <c r="BP4986" s="58" t="e">
        <f t="shared" si="3297"/>
        <v>#DIV/0!</v>
      </c>
      <c r="BQ4986" s="60" t="e">
        <f t="shared" si="3313"/>
        <v>#DIV/0!</v>
      </c>
      <c r="BR4986" s="58" t="e">
        <f t="shared" si="3298"/>
        <v>#N/A</v>
      </c>
      <c r="BS4986" s="60" t="e">
        <f t="shared" si="3314"/>
        <v>#N/A</v>
      </c>
      <c r="BT4986" s="60" t="e">
        <f t="shared" si="3315"/>
        <v>#DIV/0!</v>
      </c>
      <c r="BU4986" s="58" t="e">
        <f t="shared" si="3299"/>
        <v>#N/A</v>
      </c>
      <c r="BV4986" s="58" t="e">
        <f t="shared" si="3300"/>
        <v>#N/A</v>
      </c>
      <c r="BW4986" s="60" t="e">
        <f t="shared" si="3316"/>
        <v>#N/A</v>
      </c>
      <c r="BX4986" s="58" t="e">
        <f t="shared" si="3301"/>
        <v>#N/A</v>
      </c>
      <c r="BY4986" s="60" t="e">
        <f t="shared" si="3317"/>
        <v>#N/A</v>
      </c>
      <c r="BZ4986" s="60" t="e">
        <f t="shared" si="3318"/>
        <v>#N/A</v>
      </c>
      <c r="CA4986" s="60" t="e">
        <f t="shared" si="3319"/>
        <v>#N/A</v>
      </c>
      <c r="CB4986" s="58" t="e">
        <f t="shared" si="3302"/>
        <v>#DIV/0!</v>
      </c>
      <c r="CC4986" s="60" t="e">
        <f t="shared" si="3320"/>
        <v>#DIV/0!</v>
      </c>
      <c r="CD4986" s="60" t="e">
        <f t="shared" si="3321"/>
        <v>#DIV/0!</v>
      </c>
      <c r="CE4986" s="60" t="e">
        <f t="shared" si="3322"/>
        <v>#DIV/0!</v>
      </c>
      <c r="CF4986" s="52" t="e">
        <f t="shared" si="3323"/>
        <v>#N/A</v>
      </c>
      <c r="CG4986" s="52" t="e">
        <f t="shared" si="3324"/>
        <v>#N/A</v>
      </c>
      <c r="CH4986" s="60" t="e">
        <f t="shared" si="3325"/>
        <v>#DIV/0!</v>
      </c>
      <c r="CI4986" s="60" t="e">
        <f t="shared" si="3326"/>
        <v>#DIV/0!</v>
      </c>
      <c r="CJ4986" s="60" t="e">
        <f t="shared" si="3327"/>
        <v>#N/A</v>
      </c>
      <c r="CK4986" s="60" t="e">
        <f t="shared" si="3327"/>
        <v>#N/A</v>
      </c>
      <c r="CL4986" s="60" t="e">
        <f t="shared" si="3327"/>
        <v>#DIV/0!</v>
      </c>
      <c r="CM4986" s="60" t="e">
        <f t="shared" si="3303"/>
        <v>#DIV/0!</v>
      </c>
      <c r="CN4986" s="60" t="e">
        <f t="shared" si="3328"/>
        <v>#N/A</v>
      </c>
      <c r="CO4986" s="60" t="e">
        <f t="shared" si="3329"/>
        <v>#DIV/0!</v>
      </c>
      <c r="CP4986" s="60" t="str">
        <f t="shared" si="3304"/>
        <v/>
      </c>
      <c r="CQ4986" s="60"/>
      <c r="CR4986" s="44"/>
      <c r="CS4986" s="58" t="e">
        <f t="shared" si="3305"/>
        <v>#N/A</v>
      </c>
      <c r="CT4986" s="58" t="e">
        <f t="shared" si="3306"/>
        <v>#N/A</v>
      </c>
      <c r="CU4986" s="58" t="e">
        <f t="shared" si="3307"/>
        <v>#DIV/0!</v>
      </c>
      <c r="CV4986" s="60" t="e">
        <f t="shared" si="3330"/>
        <v>#N/A</v>
      </c>
      <c r="CW4986" s="60">
        <f t="shared" si="3308"/>
        <v>1</v>
      </c>
      <c r="CX4986" s="60" t="e">
        <f t="shared" si="3331"/>
        <v>#DIV/0!</v>
      </c>
      <c r="CY4986" s="60" t="e">
        <f t="shared" si="3309"/>
        <v>#N/A</v>
      </c>
      <c r="CZ4986" s="60" t="e">
        <f t="shared" si="3310"/>
        <v>#N/A</v>
      </c>
      <c r="DA4986" s="60" t="e">
        <f t="shared" si="3332"/>
        <v>#DIV/0!</v>
      </c>
      <c r="DB4986" s="60" t="e">
        <f t="shared" si="3332"/>
        <v>#N/A</v>
      </c>
      <c r="DC4986" s="60" t="e">
        <f t="shared" si="3311"/>
        <v>#DIV/0!</v>
      </c>
      <c r="DD4986" s="60" t="e">
        <f t="shared" si="3333"/>
        <v>#N/A</v>
      </c>
      <c r="DE4986" s="60" t="e">
        <f t="shared" si="3334"/>
        <v>#N/A</v>
      </c>
      <c r="DF4986" s="60" t="str">
        <f t="shared" si="3312"/>
        <v/>
      </c>
    </row>
    <row r="4987" spans="66:110" s="1" customFormat="1" x14ac:dyDescent="0.3">
      <c r="BN4987" s="58" t="e">
        <f t="shared" si="3295"/>
        <v>#N/A</v>
      </c>
      <c r="BO4987" s="59" t="e">
        <f t="shared" si="3296"/>
        <v>#N/A</v>
      </c>
      <c r="BP4987" s="58" t="e">
        <f t="shared" si="3297"/>
        <v>#DIV/0!</v>
      </c>
      <c r="BQ4987" s="60" t="e">
        <f t="shared" si="3313"/>
        <v>#DIV/0!</v>
      </c>
      <c r="BR4987" s="58" t="e">
        <f t="shared" si="3298"/>
        <v>#N/A</v>
      </c>
      <c r="BS4987" s="60" t="e">
        <f t="shared" si="3314"/>
        <v>#N/A</v>
      </c>
      <c r="BT4987" s="60" t="e">
        <f t="shared" si="3315"/>
        <v>#DIV/0!</v>
      </c>
      <c r="BU4987" s="58" t="e">
        <f t="shared" si="3299"/>
        <v>#N/A</v>
      </c>
      <c r="BV4987" s="58" t="e">
        <f t="shared" si="3300"/>
        <v>#N/A</v>
      </c>
      <c r="BW4987" s="60" t="e">
        <f t="shared" si="3316"/>
        <v>#N/A</v>
      </c>
      <c r="BX4987" s="58" t="e">
        <f t="shared" si="3301"/>
        <v>#N/A</v>
      </c>
      <c r="BY4987" s="60" t="e">
        <f t="shared" si="3317"/>
        <v>#N/A</v>
      </c>
      <c r="BZ4987" s="60" t="e">
        <f t="shared" si="3318"/>
        <v>#N/A</v>
      </c>
      <c r="CA4987" s="60" t="e">
        <f t="shared" si="3319"/>
        <v>#N/A</v>
      </c>
      <c r="CB4987" s="58" t="e">
        <f t="shared" si="3302"/>
        <v>#DIV/0!</v>
      </c>
      <c r="CC4987" s="60" t="e">
        <f t="shared" si="3320"/>
        <v>#DIV/0!</v>
      </c>
      <c r="CD4987" s="60" t="e">
        <f t="shared" si="3321"/>
        <v>#DIV/0!</v>
      </c>
      <c r="CE4987" s="60" t="e">
        <f t="shared" si="3322"/>
        <v>#DIV/0!</v>
      </c>
      <c r="CF4987" s="52" t="e">
        <f t="shared" si="3323"/>
        <v>#N/A</v>
      </c>
      <c r="CG4987" s="52" t="e">
        <f t="shared" si="3324"/>
        <v>#N/A</v>
      </c>
      <c r="CH4987" s="60" t="e">
        <f t="shared" si="3325"/>
        <v>#DIV/0!</v>
      </c>
      <c r="CI4987" s="60" t="e">
        <f t="shared" si="3326"/>
        <v>#DIV/0!</v>
      </c>
      <c r="CJ4987" s="60" t="e">
        <f t="shared" si="3327"/>
        <v>#N/A</v>
      </c>
      <c r="CK4987" s="60" t="e">
        <f t="shared" si="3327"/>
        <v>#N/A</v>
      </c>
      <c r="CL4987" s="60" t="e">
        <f t="shared" si="3327"/>
        <v>#DIV/0!</v>
      </c>
      <c r="CM4987" s="60" t="e">
        <f t="shared" si="3303"/>
        <v>#DIV/0!</v>
      </c>
      <c r="CN4987" s="60" t="e">
        <f t="shared" si="3328"/>
        <v>#N/A</v>
      </c>
      <c r="CO4987" s="60" t="e">
        <f t="shared" si="3329"/>
        <v>#DIV/0!</v>
      </c>
      <c r="CP4987" s="60" t="str">
        <f t="shared" si="3304"/>
        <v/>
      </c>
      <c r="CQ4987" s="60"/>
      <c r="CR4987" s="44"/>
      <c r="CS4987" s="58" t="e">
        <f t="shared" si="3305"/>
        <v>#N/A</v>
      </c>
      <c r="CT4987" s="58" t="e">
        <f t="shared" si="3306"/>
        <v>#N/A</v>
      </c>
      <c r="CU4987" s="58" t="e">
        <f t="shared" si="3307"/>
        <v>#DIV/0!</v>
      </c>
      <c r="CV4987" s="60" t="e">
        <f t="shared" si="3330"/>
        <v>#N/A</v>
      </c>
      <c r="CW4987" s="60">
        <f t="shared" si="3308"/>
        <v>1</v>
      </c>
      <c r="CX4987" s="60" t="e">
        <f t="shared" si="3331"/>
        <v>#DIV/0!</v>
      </c>
      <c r="CY4987" s="60" t="e">
        <f t="shared" si="3309"/>
        <v>#N/A</v>
      </c>
      <c r="CZ4987" s="60" t="e">
        <f t="shared" si="3310"/>
        <v>#N/A</v>
      </c>
      <c r="DA4987" s="60" t="e">
        <f t="shared" si="3332"/>
        <v>#DIV/0!</v>
      </c>
      <c r="DB4987" s="60" t="e">
        <f t="shared" si="3332"/>
        <v>#N/A</v>
      </c>
      <c r="DC4987" s="60" t="e">
        <f t="shared" si="3311"/>
        <v>#DIV/0!</v>
      </c>
      <c r="DD4987" s="60" t="e">
        <f t="shared" si="3333"/>
        <v>#N/A</v>
      </c>
      <c r="DE4987" s="60" t="e">
        <f t="shared" si="3334"/>
        <v>#N/A</v>
      </c>
      <c r="DF4987" s="60" t="str">
        <f t="shared" si="3312"/>
        <v/>
      </c>
    </row>
    <row r="4988" spans="66:110" s="1" customFormat="1" x14ac:dyDescent="0.3">
      <c r="BN4988" s="58" t="e">
        <f t="shared" si="3295"/>
        <v>#N/A</v>
      </c>
      <c r="BO4988" s="59" t="e">
        <f t="shared" si="3296"/>
        <v>#N/A</v>
      </c>
      <c r="BP4988" s="58" t="e">
        <f t="shared" si="3297"/>
        <v>#DIV/0!</v>
      </c>
      <c r="BQ4988" s="60" t="e">
        <f t="shared" si="3313"/>
        <v>#DIV/0!</v>
      </c>
      <c r="BR4988" s="58" t="e">
        <f t="shared" si="3298"/>
        <v>#N/A</v>
      </c>
      <c r="BS4988" s="60" t="e">
        <f t="shared" si="3314"/>
        <v>#N/A</v>
      </c>
      <c r="BT4988" s="60" t="e">
        <f t="shared" si="3315"/>
        <v>#DIV/0!</v>
      </c>
      <c r="BU4988" s="58" t="e">
        <f t="shared" si="3299"/>
        <v>#N/A</v>
      </c>
      <c r="BV4988" s="58" t="e">
        <f t="shared" si="3300"/>
        <v>#N/A</v>
      </c>
      <c r="BW4988" s="60" t="e">
        <f t="shared" si="3316"/>
        <v>#N/A</v>
      </c>
      <c r="BX4988" s="58" t="e">
        <f t="shared" si="3301"/>
        <v>#N/A</v>
      </c>
      <c r="BY4988" s="60" t="e">
        <f t="shared" si="3317"/>
        <v>#N/A</v>
      </c>
      <c r="BZ4988" s="60" t="e">
        <f t="shared" si="3318"/>
        <v>#N/A</v>
      </c>
      <c r="CA4988" s="60" t="e">
        <f t="shared" si="3319"/>
        <v>#N/A</v>
      </c>
      <c r="CB4988" s="58" t="e">
        <f t="shared" si="3302"/>
        <v>#DIV/0!</v>
      </c>
      <c r="CC4988" s="60" t="e">
        <f t="shared" si="3320"/>
        <v>#DIV/0!</v>
      </c>
      <c r="CD4988" s="60" t="e">
        <f t="shared" si="3321"/>
        <v>#DIV/0!</v>
      </c>
      <c r="CE4988" s="60" t="e">
        <f t="shared" si="3322"/>
        <v>#DIV/0!</v>
      </c>
      <c r="CF4988" s="52" t="e">
        <f t="shared" si="3323"/>
        <v>#N/A</v>
      </c>
      <c r="CG4988" s="52" t="e">
        <f t="shared" si="3324"/>
        <v>#N/A</v>
      </c>
      <c r="CH4988" s="60" t="e">
        <f t="shared" si="3325"/>
        <v>#DIV/0!</v>
      </c>
      <c r="CI4988" s="60" t="e">
        <f t="shared" si="3326"/>
        <v>#DIV/0!</v>
      </c>
      <c r="CJ4988" s="60" t="e">
        <f t="shared" si="3327"/>
        <v>#N/A</v>
      </c>
      <c r="CK4988" s="60" t="e">
        <f t="shared" si="3327"/>
        <v>#N/A</v>
      </c>
      <c r="CL4988" s="60" t="e">
        <f t="shared" si="3327"/>
        <v>#DIV/0!</v>
      </c>
      <c r="CM4988" s="60" t="e">
        <f t="shared" si="3303"/>
        <v>#DIV/0!</v>
      </c>
      <c r="CN4988" s="60" t="e">
        <f t="shared" si="3328"/>
        <v>#N/A</v>
      </c>
      <c r="CO4988" s="60" t="e">
        <f t="shared" si="3329"/>
        <v>#DIV/0!</v>
      </c>
      <c r="CP4988" s="60" t="str">
        <f t="shared" si="3304"/>
        <v/>
      </c>
      <c r="CQ4988" s="60"/>
      <c r="CR4988" s="44"/>
      <c r="CS4988" s="58" t="e">
        <f t="shared" si="3305"/>
        <v>#N/A</v>
      </c>
      <c r="CT4988" s="58" t="e">
        <f t="shared" si="3306"/>
        <v>#N/A</v>
      </c>
      <c r="CU4988" s="58" t="e">
        <f t="shared" si="3307"/>
        <v>#DIV/0!</v>
      </c>
      <c r="CV4988" s="60" t="e">
        <f t="shared" si="3330"/>
        <v>#N/A</v>
      </c>
      <c r="CW4988" s="60">
        <f t="shared" si="3308"/>
        <v>1</v>
      </c>
      <c r="CX4988" s="60" t="e">
        <f t="shared" si="3331"/>
        <v>#DIV/0!</v>
      </c>
      <c r="CY4988" s="60" t="e">
        <f t="shared" si="3309"/>
        <v>#N/A</v>
      </c>
      <c r="CZ4988" s="60" t="e">
        <f t="shared" si="3310"/>
        <v>#N/A</v>
      </c>
      <c r="DA4988" s="60" t="e">
        <f t="shared" si="3332"/>
        <v>#DIV/0!</v>
      </c>
      <c r="DB4988" s="60" t="e">
        <f t="shared" si="3332"/>
        <v>#N/A</v>
      </c>
      <c r="DC4988" s="60" t="e">
        <f t="shared" si="3311"/>
        <v>#DIV/0!</v>
      </c>
      <c r="DD4988" s="60" t="e">
        <f t="shared" si="3333"/>
        <v>#N/A</v>
      </c>
      <c r="DE4988" s="60" t="e">
        <f t="shared" si="3334"/>
        <v>#N/A</v>
      </c>
      <c r="DF4988" s="60" t="str">
        <f t="shared" si="3312"/>
        <v/>
      </c>
    </row>
    <row r="4989" spans="66:110" s="1" customFormat="1" x14ac:dyDescent="0.3">
      <c r="BN4989" s="58" t="e">
        <f t="shared" si="3295"/>
        <v>#N/A</v>
      </c>
      <c r="BO4989" s="59" t="e">
        <f t="shared" si="3296"/>
        <v>#N/A</v>
      </c>
      <c r="BP4989" s="58" t="e">
        <f t="shared" si="3297"/>
        <v>#DIV/0!</v>
      </c>
      <c r="BQ4989" s="60" t="e">
        <f t="shared" si="3313"/>
        <v>#DIV/0!</v>
      </c>
      <c r="BR4989" s="58" t="e">
        <f t="shared" si="3298"/>
        <v>#N/A</v>
      </c>
      <c r="BS4989" s="60" t="e">
        <f t="shared" si="3314"/>
        <v>#N/A</v>
      </c>
      <c r="BT4989" s="60" t="e">
        <f t="shared" si="3315"/>
        <v>#DIV/0!</v>
      </c>
      <c r="BU4989" s="58" t="e">
        <f t="shared" si="3299"/>
        <v>#N/A</v>
      </c>
      <c r="BV4989" s="58" t="e">
        <f t="shared" si="3300"/>
        <v>#N/A</v>
      </c>
      <c r="BW4989" s="60" t="e">
        <f t="shared" si="3316"/>
        <v>#N/A</v>
      </c>
      <c r="BX4989" s="58" t="e">
        <f t="shared" si="3301"/>
        <v>#N/A</v>
      </c>
      <c r="BY4989" s="60" t="e">
        <f t="shared" si="3317"/>
        <v>#N/A</v>
      </c>
      <c r="BZ4989" s="60" t="e">
        <f t="shared" si="3318"/>
        <v>#N/A</v>
      </c>
      <c r="CA4989" s="60" t="e">
        <f t="shared" si="3319"/>
        <v>#N/A</v>
      </c>
      <c r="CB4989" s="58" t="e">
        <f t="shared" si="3302"/>
        <v>#DIV/0!</v>
      </c>
      <c r="CC4989" s="60" t="e">
        <f t="shared" si="3320"/>
        <v>#DIV/0!</v>
      </c>
      <c r="CD4989" s="60" t="e">
        <f t="shared" si="3321"/>
        <v>#DIV/0!</v>
      </c>
      <c r="CE4989" s="60" t="e">
        <f t="shared" si="3322"/>
        <v>#DIV/0!</v>
      </c>
      <c r="CF4989" s="52" t="e">
        <f t="shared" si="3323"/>
        <v>#N/A</v>
      </c>
      <c r="CG4989" s="52" t="e">
        <f t="shared" si="3324"/>
        <v>#N/A</v>
      </c>
      <c r="CH4989" s="60" t="e">
        <f t="shared" si="3325"/>
        <v>#DIV/0!</v>
      </c>
      <c r="CI4989" s="60" t="e">
        <f t="shared" si="3326"/>
        <v>#DIV/0!</v>
      </c>
      <c r="CJ4989" s="60" t="e">
        <f t="shared" si="3327"/>
        <v>#N/A</v>
      </c>
      <c r="CK4989" s="60" t="e">
        <f t="shared" si="3327"/>
        <v>#N/A</v>
      </c>
      <c r="CL4989" s="60" t="e">
        <f t="shared" si="3327"/>
        <v>#DIV/0!</v>
      </c>
      <c r="CM4989" s="60" t="e">
        <f t="shared" si="3303"/>
        <v>#DIV/0!</v>
      </c>
      <c r="CN4989" s="60" t="e">
        <f t="shared" si="3328"/>
        <v>#N/A</v>
      </c>
      <c r="CO4989" s="60" t="e">
        <f t="shared" si="3329"/>
        <v>#DIV/0!</v>
      </c>
      <c r="CP4989" s="60" t="str">
        <f t="shared" si="3304"/>
        <v/>
      </c>
      <c r="CQ4989" s="60"/>
      <c r="CR4989" s="44"/>
      <c r="CS4989" s="58" t="e">
        <f t="shared" si="3305"/>
        <v>#N/A</v>
      </c>
      <c r="CT4989" s="58" t="e">
        <f t="shared" si="3306"/>
        <v>#N/A</v>
      </c>
      <c r="CU4989" s="58" t="e">
        <f t="shared" si="3307"/>
        <v>#DIV/0!</v>
      </c>
      <c r="CV4989" s="60" t="e">
        <f t="shared" si="3330"/>
        <v>#N/A</v>
      </c>
      <c r="CW4989" s="60">
        <f t="shared" si="3308"/>
        <v>1</v>
      </c>
      <c r="CX4989" s="60" t="e">
        <f t="shared" si="3331"/>
        <v>#DIV/0!</v>
      </c>
      <c r="CY4989" s="60" t="e">
        <f t="shared" si="3309"/>
        <v>#N/A</v>
      </c>
      <c r="CZ4989" s="60" t="e">
        <f t="shared" si="3310"/>
        <v>#N/A</v>
      </c>
      <c r="DA4989" s="60" t="e">
        <f t="shared" si="3332"/>
        <v>#DIV/0!</v>
      </c>
      <c r="DB4989" s="60" t="e">
        <f t="shared" si="3332"/>
        <v>#N/A</v>
      </c>
      <c r="DC4989" s="60" t="e">
        <f t="shared" si="3311"/>
        <v>#DIV/0!</v>
      </c>
      <c r="DD4989" s="60" t="e">
        <f t="shared" si="3333"/>
        <v>#N/A</v>
      </c>
      <c r="DE4989" s="60" t="e">
        <f t="shared" si="3334"/>
        <v>#N/A</v>
      </c>
      <c r="DF4989" s="60" t="str">
        <f t="shared" si="3312"/>
        <v/>
      </c>
    </row>
    <row r="4990" spans="66:110" s="1" customFormat="1" x14ac:dyDescent="0.3">
      <c r="BN4990" s="58" t="e">
        <f t="shared" si="3295"/>
        <v>#N/A</v>
      </c>
      <c r="BO4990" s="59" t="e">
        <f t="shared" si="3296"/>
        <v>#N/A</v>
      </c>
      <c r="BP4990" s="58" t="e">
        <f t="shared" si="3297"/>
        <v>#DIV/0!</v>
      </c>
      <c r="BQ4990" s="60" t="e">
        <f t="shared" si="3313"/>
        <v>#DIV/0!</v>
      </c>
      <c r="BR4990" s="58" t="e">
        <f t="shared" si="3298"/>
        <v>#N/A</v>
      </c>
      <c r="BS4990" s="60" t="e">
        <f t="shared" si="3314"/>
        <v>#N/A</v>
      </c>
      <c r="BT4990" s="60" t="e">
        <f t="shared" si="3315"/>
        <v>#DIV/0!</v>
      </c>
      <c r="BU4990" s="58" t="e">
        <f t="shared" si="3299"/>
        <v>#N/A</v>
      </c>
      <c r="BV4990" s="58" t="e">
        <f t="shared" si="3300"/>
        <v>#N/A</v>
      </c>
      <c r="BW4990" s="60" t="e">
        <f t="shared" si="3316"/>
        <v>#N/A</v>
      </c>
      <c r="BX4990" s="58" t="e">
        <f t="shared" si="3301"/>
        <v>#N/A</v>
      </c>
      <c r="BY4990" s="60" t="e">
        <f t="shared" si="3317"/>
        <v>#N/A</v>
      </c>
      <c r="BZ4990" s="60" t="e">
        <f t="shared" si="3318"/>
        <v>#N/A</v>
      </c>
      <c r="CA4990" s="60" t="e">
        <f t="shared" si="3319"/>
        <v>#N/A</v>
      </c>
      <c r="CB4990" s="58" t="e">
        <f t="shared" si="3302"/>
        <v>#DIV/0!</v>
      </c>
      <c r="CC4990" s="60" t="e">
        <f t="shared" si="3320"/>
        <v>#DIV/0!</v>
      </c>
      <c r="CD4990" s="60" t="e">
        <f t="shared" si="3321"/>
        <v>#DIV/0!</v>
      </c>
      <c r="CE4990" s="60" t="e">
        <f t="shared" si="3322"/>
        <v>#DIV/0!</v>
      </c>
      <c r="CF4990" s="52" t="e">
        <f t="shared" si="3323"/>
        <v>#N/A</v>
      </c>
      <c r="CG4990" s="52" t="e">
        <f t="shared" si="3324"/>
        <v>#N/A</v>
      </c>
      <c r="CH4990" s="60" t="e">
        <f t="shared" si="3325"/>
        <v>#DIV/0!</v>
      </c>
      <c r="CI4990" s="60" t="e">
        <f t="shared" si="3326"/>
        <v>#DIV/0!</v>
      </c>
      <c r="CJ4990" s="60" t="e">
        <f t="shared" si="3327"/>
        <v>#N/A</v>
      </c>
      <c r="CK4990" s="60" t="e">
        <f t="shared" si="3327"/>
        <v>#N/A</v>
      </c>
      <c r="CL4990" s="60" t="e">
        <f t="shared" si="3327"/>
        <v>#DIV/0!</v>
      </c>
      <c r="CM4990" s="60" t="e">
        <f t="shared" si="3303"/>
        <v>#DIV/0!</v>
      </c>
      <c r="CN4990" s="60" t="e">
        <f t="shared" si="3328"/>
        <v>#N/A</v>
      </c>
      <c r="CO4990" s="60" t="e">
        <f t="shared" si="3329"/>
        <v>#DIV/0!</v>
      </c>
      <c r="CP4990" s="60" t="str">
        <f t="shared" si="3304"/>
        <v/>
      </c>
      <c r="CQ4990" s="60"/>
      <c r="CR4990" s="44"/>
      <c r="CS4990" s="58" t="e">
        <f t="shared" si="3305"/>
        <v>#N/A</v>
      </c>
      <c r="CT4990" s="58" t="e">
        <f t="shared" si="3306"/>
        <v>#N/A</v>
      </c>
      <c r="CU4990" s="58" t="e">
        <f t="shared" si="3307"/>
        <v>#DIV/0!</v>
      </c>
      <c r="CV4990" s="60" t="e">
        <f t="shared" si="3330"/>
        <v>#N/A</v>
      </c>
      <c r="CW4990" s="60">
        <f t="shared" si="3308"/>
        <v>1</v>
      </c>
      <c r="CX4990" s="60" t="e">
        <f t="shared" si="3331"/>
        <v>#DIV/0!</v>
      </c>
      <c r="CY4990" s="60" t="e">
        <f t="shared" si="3309"/>
        <v>#N/A</v>
      </c>
      <c r="CZ4990" s="60" t="e">
        <f t="shared" si="3310"/>
        <v>#N/A</v>
      </c>
      <c r="DA4990" s="60" t="e">
        <f t="shared" si="3332"/>
        <v>#DIV/0!</v>
      </c>
      <c r="DB4990" s="60" t="e">
        <f t="shared" si="3332"/>
        <v>#N/A</v>
      </c>
      <c r="DC4990" s="60" t="e">
        <f t="shared" si="3311"/>
        <v>#DIV/0!</v>
      </c>
      <c r="DD4990" s="60" t="e">
        <f t="shared" si="3333"/>
        <v>#N/A</v>
      </c>
      <c r="DE4990" s="60" t="e">
        <f t="shared" si="3334"/>
        <v>#N/A</v>
      </c>
      <c r="DF4990" s="60" t="str">
        <f t="shared" si="3312"/>
        <v/>
      </c>
    </row>
    <row r="4991" spans="66:110" s="1" customFormat="1" x14ac:dyDescent="0.3">
      <c r="BN4991" s="58" t="e">
        <f t="shared" si="3295"/>
        <v>#N/A</v>
      </c>
      <c r="BO4991" s="59" t="e">
        <f t="shared" si="3296"/>
        <v>#N/A</v>
      </c>
      <c r="BP4991" s="58" t="e">
        <f t="shared" si="3297"/>
        <v>#DIV/0!</v>
      </c>
      <c r="BQ4991" s="60" t="e">
        <f t="shared" si="3313"/>
        <v>#DIV/0!</v>
      </c>
      <c r="BR4991" s="58" t="e">
        <f t="shared" si="3298"/>
        <v>#N/A</v>
      </c>
      <c r="BS4991" s="60" t="e">
        <f t="shared" si="3314"/>
        <v>#N/A</v>
      </c>
      <c r="BT4991" s="60" t="e">
        <f t="shared" si="3315"/>
        <v>#DIV/0!</v>
      </c>
      <c r="BU4991" s="58" t="e">
        <f t="shared" si="3299"/>
        <v>#N/A</v>
      </c>
      <c r="BV4991" s="58" t="e">
        <f t="shared" si="3300"/>
        <v>#N/A</v>
      </c>
      <c r="BW4991" s="60" t="e">
        <f t="shared" si="3316"/>
        <v>#N/A</v>
      </c>
      <c r="BX4991" s="58" t="e">
        <f t="shared" si="3301"/>
        <v>#N/A</v>
      </c>
      <c r="BY4991" s="60" t="e">
        <f t="shared" si="3317"/>
        <v>#N/A</v>
      </c>
      <c r="BZ4991" s="60" t="e">
        <f t="shared" si="3318"/>
        <v>#N/A</v>
      </c>
      <c r="CA4991" s="60" t="e">
        <f t="shared" si="3319"/>
        <v>#N/A</v>
      </c>
      <c r="CB4991" s="58" t="e">
        <f t="shared" si="3302"/>
        <v>#DIV/0!</v>
      </c>
      <c r="CC4991" s="60" t="e">
        <f t="shared" si="3320"/>
        <v>#DIV/0!</v>
      </c>
      <c r="CD4991" s="60" t="e">
        <f t="shared" si="3321"/>
        <v>#DIV/0!</v>
      </c>
      <c r="CE4991" s="60" t="e">
        <f t="shared" si="3322"/>
        <v>#DIV/0!</v>
      </c>
      <c r="CF4991" s="52" t="e">
        <f t="shared" si="3323"/>
        <v>#N/A</v>
      </c>
      <c r="CG4991" s="52" t="e">
        <f t="shared" si="3324"/>
        <v>#N/A</v>
      </c>
      <c r="CH4991" s="60" t="e">
        <f t="shared" si="3325"/>
        <v>#DIV/0!</v>
      </c>
      <c r="CI4991" s="60" t="e">
        <f t="shared" si="3326"/>
        <v>#DIV/0!</v>
      </c>
      <c r="CJ4991" s="60" t="e">
        <f t="shared" si="3327"/>
        <v>#N/A</v>
      </c>
      <c r="CK4991" s="60" t="e">
        <f t="shared" si="3327"/>
        <v>#N/A</v>
      </c>
      <c r="CL4991" s="60" t="e">
        <f t="shared" si="3327"/>
        <v>#DIV/0!</v>
      </c>
      <c r="CM4991" s="60" t="e">
        <f t="shared" si="3303"/>
        <v>#DIV/0!</v>
      </c>
      <c r="CN4991" s="60" t="e">
        <f t="shared" si="3328"/>
        <v>#N/A</v>
      </c>
      <c r="CO4991" s="60" t="e">
        <f t="shared" si="3329"/>
        <v>#DIV/0!</v>
      </c>
      <c r="CP4991" s="60" t="str">
        <f t="shared" si="3304"/>
        <v/>
      </c>
      <c r="CQ4991" s="60"/>
      <c r="CR4991" s="44"/>
      <c r="CS4991" s="58" t="e">
        <f t="shared" si="3305"/>
        <v>#N/A</v>
      </c>
      <c r="CT4991" s="58" t="e">
        <f t="shared" si="3306"/>
        <v>#N/A</v>
      </c>
      <c r="CU4991" s="58" t="e">
        <f t="shared" si="3307"/>
        <v>#DIV/0!</v>
      </c>
      <c r="CV4991" s="60" t="e">
        <f t="shared" si="3330"/>
        <v>#N/A</v>
      </c>
      <c r="CW4991" s="60">
        <f t="shared" si="3308"/>
        <v>1</v>
      </c>
      <c r="CX4991" s="60" t="e">
        <f t="shared" si="3331"/>
        <v>#DIV/0!</v>
      </c>
      <c r="CY4991" s="60" t="e">
        <f t="shared" si="3309"/>
        <v>#N/A</v>
      </c>
      <c r="CZ4991" s="60" t="e">
        <f t="shared" si="3310"/>
        <v>#N/A</v>
      </c>
      <c r="DA4991" s="60" t="e">
        <f t="shared" si="3332"/>
        <v>#DIV/0!</v>
      </c>
      <c r="DB4991" s="60" t="e">
        <f t="shared" si="3332"/>
        <v>#N/A</v>
      </c>
      <c r="DC4991" s="60" t="e">
        <f t="shared" si="3311"/>
        <v>#DIV/0!</v>
      </c>
      <c r="DD4991" s="60" t="e">
        <f t="shared" si="3333"/>
        <v>#N/A</v>
      </c>
      <c r="DE4991" s="60" t="e">
        <f t="shared" si="3334"/>
        <v>#N/A</v>
      </c>
      <c r="DF4991" s="60" t="str">
        <f t="shared" si="3312"/>
        <v/>
      </c>
    </row>
    <row r="4992" spans="66:110" s="1" customFormat="1" x14ac:dyDescent="0.3">
      <c r="BN4992" s="58" t="e">
        <f t="shared" si="3295"/>
        <v>#N/A</v>
      </c>
      <c r="BO4992" s="59" t="e">
        <f t="shared" si="3296"/>
        <v>#N/A</v>
      </c>
      <c r="BP4992" s="58" t="e">
        <f t="shared" si="3297"/>
        <v>#DIV/0!</v>
      </c>
      <c r="BQ4992" s="60" t="e">
        <f t="shared" si="3313"/>
        <v>#DIV/0!</v>
      </c>
      <c r="BR4992" s="58" t="e">
        <f t="shared" si="3298"/>
        <v>#N/A</v>
      </c>
      <c r="BS4992" s="60" t="e">
        <f t="shared" si="3314"/>
        <v>#N/A</v>
      </c>
      <c r="BT4992" s="60" t="e">
        <f t="shared" si="3315"/>
        <v>#DIV/0!</v>
      </c>
      <c r="BU4992" s="58" t="e">
        <f t="shared" si="3299"/>
        <v>#N/A</v>
      </c>
      <c r="BV4992" s="58" t="e">
        <f t="shared" si="3300"/>
        <v>#N/A</v>
      </c>
      <c r="BW4992" s="60" t="e">
        <f t="shared" si="3316"/>
        <v>#N/A</v>
      </c>
      <c r="BX4992" s="58" t="e">
        <f t="shared" si="3301"/>
        <v>#N/A</v>
      </c>
      <c r="BY4992" s="60" t="e">
        <f t="shared" si="3317"/>
        <v>#N/A</v>
      </c>
      <c r="BZ4992" s="60" t="e">
        <f t="shared" si="3318"/>
        <v>#N/A</v>
      </c>
      <c r="CA4992" s="60" t="e">
        <f t="shared" si="3319"/>
        <v>#N/A</v>
      </c>
      <c r="CB4992" s="58" t="e">
        <f t="shared" si="3302"/>
        <v>#DIV/0!</v>
      </c>
      <c r="CC4992" s="60" t="e">
        <f t="shared" si="3320"/>
        <v>#DIV/0!</v>
      </c>
      <c r="CD4992" s="60" t="e">
        <f t="shared" si="3321"/>
        <v>#DIV/0!</v>
      </c>
      <c r="CE4992" s="60" t="e">
        <f t="shared" si="3322"/>
        <v>#DIV/0!</v>
      </c>
      <c r="CF4992" s="52" t="e">
        <f t="shared" si="3323"/>
        <v>#N/A</v>
      </c>
      <c r="CG4992" s="52" t="e">
        <f t="shared" si="3324"/>
        <v>#N/A</v>
      </c>
      <c r="CH4992" s="60" t="e">
        <f t="shared" si="3325"/>
        <v>#DIV/0!</v>
      </c>
      <c r="CI4992" s="60" t="e">
        <f t="shared" si="3326"/>
        <v>#DIV/0!</v>
      </c>
      <c r="CJ4992" s="60" t="e">
        <f t="shared" si="3327"/>
        <v>#N/A</v>
      </c>
      <c r="CK4992" s="60" t="e">
        <f t="shared" si="3327"/>
        <v>#N/A</v>
      </c>
      <c r="CL4992" s="60" t="e">
        <f t="shared" si="3327"/>
        <v>#DIV/0!</v>
      </c>
      <c r="CM4992" s="60" t="e">
        <f t="shared" si="3303"/>
        <v>#DIV/0!</v>
      </c>
      <c r="CN4992" s="60" t="e">
        <f t="shared" si="3328"/>
        <v>#N/A</v>
      </c>
      <c r="CO4992" s="60" t="e">
        <f t="shared" si="3329"/>
        <v>#DIV/0!</v>
      </c>
      <c r="CP4992" s="60" t="str">
        <f t="shared" si="3304"/>
        <v/>
      </c>
      <c r="CQ4992" s="60"/>
      <c r="CR4992" s="44"/>
      <c r="CS4992" s="58" t="e">
        <f t="shared" si="3305"/>
        <v>#N/A</v>
      </c>
      <c r="CT4992" s="58" t="e">
        <f t="shared" si="3306"/>
        <v>#N/A</v>
      </c>
      <c r="CU4992" s="58" t="e">
        <f t="shared" si="3307"/>
        <v>#DIV/0!</v>
      </c>
      <c r="CV4992" s="60" t="e">
        <f t="shared" si="3330"/>
        <v>#N/A</v>
      </c>
      <c r="CW4992" s="60">
        <f t="shared" si="3308"/>
        <v>1</v>
      </c>
      <c r="CX4992" s="60" t="e">
        <f t="shared" si="3331"/>
        <v>#DIV/0!</v>
      </c>
      <c r="CY4992" s="60" t="e">
        <f t="shared" si="3309"/>
        <v>#N/A</v>
      </c>
      <c r="CZ4992" s="60" t="e">
        <f t="shared" si="3310"/>
        <v>#N/A</v>
      </c>
      <c r="DA4992" s="60" t="e">
        <f t="shared" si="3332"/>
        <v>#DIV/0!</v>
      </c>
      <c r="DB4992" s="60" t="e">
        <f t="shared" si="3332"/>
        <v>#N/A</v>
      </c>
      <c r="DC4992" s="60" t="e">
        <f t="shared" si="3311"/>
        <v>#DIV/0!</v>
      </c>
      <c r="DD4992" s="60" t="e">
        <f t="shared" si="3333"/>
        <v>#N/A</v>
      </c>
      <c r="DE4992" s="60" t="e">
        <f t="shared" si="3334"/>
        <v>#N/A</v>
      </c>
      <c r="DF4992" s="60" t="str">
        <f t="shared" si="3312"/>
        <v/>
      </c>
    </row>
    <row r="4993" spans="66:110" s="1" customFormat="1" x14ac:dyDescent="0.3">
      <c r="BN4993" s="58" t="e">
        <f t="shared" si="3295"/>
        <v>#N/A</v>
      </c>
      <c r="BO4993" s="59" t="e">
        <f t="shared" si="3296"/>
        <v>#N/A</v>
      </c>
      <c r="BP4993" s="58" t="e">
        <f t="shared" si="3297"/>
        <v>#DIV/0!</v>
      </c>
      <c r="BQ4993" s="60" t="e">
        <f t="shared" si="3313"/>
        <v>#DIV/0!</v>
      </c>
      <c r="BR4993" s="58" t="e">
        <f t="shared" si="3298"/>
        <v>#N/A</v>
      </c>
      <c r="BS4993" s="60" t="e">
        <f t="shared" si="3314"/>
        <v>#N/A</v>
      </c>
      <c r="BT4993" s="60" t="e">
        <f t="shared" si="3315"/>
        <v>#DIV/0!</v>
      </c>
      <c r="BU4993" s="58" t="e">
        <f t="shared" si="3299"/>
        <v>#N/A</v>
      </c>
      <c r="BV4993" s="58" t="e">
        <f t="shared" si="3300"/>
        <v>#N/A</v>
      </c>
      <c r="BW4993" s="60" t="e">
        <f t="shared" si="3316"/>
        <v>#N/A</v>
      </c>
      <c r="BX4993" s="58" t="e">
        <f t="shared" si="3301"/>
        <v>#N/A</v>
      </c>
      <c r="BY4993" s="60" t="e">
        <f t="shared" si="3317"/>
        <v>#N/A</v>
      </c>
      <c r="BZ4993" s="60" t="e">
        <f t="shared" si="3318"/>
        <v>#N/A</v>
      </c>
      <c r="CA4993" s="60" t="e">
        <f t="shared" si="3319"/>
        <v>#N/A</v>
      </c>
      <c r="CB4993" s="58" t="e">
        <f t="shared" si="3302"/>
        <v>#DIV/0!</v>
      </c>
      <c r="CC4993" s="60" t="e">
        <f t="shared" si="3320"/>
        <v>#DIV/0!</v>
      </c>
      <c r="CD4993" s="60" t="e">
        <f t="shared" si="3321"/>
        <v>#DIV/0!</v>
      </c>
      <c r="CE4993" s="60" t="e">
        <f t="shared" si="3322"/>
        <v>#DIV/0!</v>
      </c>
      <c r="CF4993" s="52" t="e">
        <f t="shared" si="3323"/>
        <v>#N/A</v>
      </c>
      <c r="CG4993" s="52" t="e">
        <f t="shared" si="3324"/>
        <v>#N/A</v>
      </c>
      <c r="CH4993" s="60" t="e">
        <f t="shared" si="3325"/>
        <v>#DIV/0!</v>
      </c>
      <c r="CI4993" s="60" t="e">
        <f t="shared" si="3326"/>
        <v>#DIV/0!</v>
      </c>
      <c r="CJ4993" s="60" t="e">
        <f t="shared" si="3327"/>
        <v>#N/A</v>
      </c>
      <c r="CK4993" s="60" t="e">
        <f t="shared" si="3327"/>
        <v>#N/A</v>
      </c>
      <c r="CL4993" s="60" t="e">
        <f t="shared" si="3327"/>
        <v>#DIV/0!</v>
      </c>
      <c r="CM4993" s="60" t="e">
        <f t="shared" si="3303"/>
        <v>#DIV/0!</v>
      </c>
      <c r="CN4993" s="60" t="e">
        <f t="shared" si="3328"/>
        <v>#N/A</v>
      </c>
      <c r="CO4993" s="60" t="e">
        <f t="shared" si="3329"/>
        <v>#DIV/0!</v>
      </c>
      <c r="CP4993" s="60" t="str">
        <f t="shared" si="3304"/>
        <v/>
      </c>
      <c r="CQ4993" s="60"/>
      <c r="CR4993" s="44"/>
      <c r="CS4993" s="58" t="e">
        <f t="shared" si="3305"/>
        <v>#N/A</v>
      </c>
      <c r="CT4993" s="58" t="e">
        <f t="shared" si="3306"/>
        <v>#N/A</v>
      </c>
      <c r="CU4993" s="58" t="e">
        <f t="shared" si="3307"/>
        <v>#DIV/0!</v>
      </c>
      <c r="CV4993" s="60" t="e">
        <f t="shared" si="3330"/>
        <v>#N/A</v>
      </c>
      <c r="CW4993" s="60">
        <f t="shared" si="3308"/>
        <v>1</v>
      </c>
      <c r="CX4993" s="60" t="e">
        <f t="shared" si="3331"/>
        <v>#DIV/0!</v>
      </c>
      <c r="CY4993" s="60" t="e">
        <f t="shared" si="3309"/>
        <v>#N/A</v>
      </c>
      <c r="CZ4993" s="60" t="e">
        <f t="shared" si="3310"/>
        <v>#N/A</v>
      </c>
      <c r="DA4993" s="60" t="e">
        <f t="shared" si="3332"/>
        <v>#DIV/0!</v>
      </c>
      <c r="DB4993" s="60" t="e">
        <f t="shared" si="3332"/>
        <v>#N/A</v>
      </c>
      <c r="DC4993" s="60" t="e">
        <f t="shared" si="3311"/>
        <v>#DIV/0!</v>
      </c>
      <c r="DD4993" s="60" t="e">
        <f t="shared" si="3333"/>
        <v>#N/A</v>
      </c>
      <c r="DE4993" s="60" t="e">
        <f t="shared" si="3334"/>
        <v>#N/A</v>
      </c>
      <c r="DF4993" s="60" t="str">
        <f t="shared" si="3312"/>
        <v/>
      </c>
    </row>
    <row r="4994" spans="66:110" s="1" customFormat="1" x14ac:dyDescent="0.3">
      <c r="BN4994" s="58" t="e">
        <f t="shared" si="3295"/>
        <v>#N/A</v>
      </c>
      <c r="BO4994" s="59" t="e">
        <f t="shared" si="3296"/>
        <v>#N/A</v>
      </c>
      <c r="BP4994" s="58" t="e">
        <f t="shared" si="3297"/>
        <v>#DIV/0!</v>
      </c>
      <c r="BQ4994" s="60" t="e">
        <f t="shared" si="3313"/>
        <v>#DIV/0!</v>
      </c>
      <c r="BR4994" s="58" t="e">
        <f t="shared" si="3298"/>
        <v>#N/A</v>
      </c>
      <c r="BS4994" s="60" t="e">
        <f t="shared" si="3314"/>
        <v>#N/A</v>
      </c>
      <c r="BT4994" s="60" t="e">
        <f t="shared" si="3315"/>
        <v>#DIV/0!</v>
      </c>
      <c r="BU4994" s="58" t="e">
        <f t="shared" si="3299"/>
        <v>#N/A</v>
      </c>
      <c r="BV4994" s="58" t="e">
        <f t="shared" si="3300"/>
        <v>#N/A</v>
      </c>
      <c r="BW4994" s="60" t="e">
        <f t="shared" si="3316"/>
        <v>#N/A</v>
      </c>
      <c r="BX4994" s="58" t="e">
        <f t="shared" si="3301"/>
        <v>#N/A</v>
      </c>
      <c r="BY4994" s="60" t="e">
        <f t="shared" si="3317"/>
        <v>#N/A</v>
      </c>
      <c r="BZ4994" s="60" t="e">
        <f t="shared" si="3318"/>
        <v>#N/A</v>
      </c>
      <c r="CA4994" s="60" t="e">
        <f t="shared" si="3319"/>
        <v>#N/A</v>
      </c>
      <c r="CB4994" s="58" t="e">
        <f t="shared" si="3302"/>
        <v>#DIV/0!</v>
      </c>
      <c r="CC4994" s="60" t="e">
        <f t="shared" si="3320"/>
        <v>#DIV/0!</v>
      </c>
      <c r="CD4994" s="60" t="e">
        <f t="shared" si="3321"/>
        <v>#DIV/0!</v>
      </c>
      <c r="CE4994" s="60" t="e">
        <f t="shared" si="3322"/>
        <v>#DIV/0!</v>
      </c>
      <c r="CF4994" s="52" t="e">
        <f t="shared" si="3323"/>
        <v>#N/A</v>
      </c>
      <c r="CG4994" s="52" t="e">
        <f t="shared" si="3324"/>
        <v>#N/A</v>
      </c>
      <c r="CH4994" s="60" t="e">
        <f t="shared" si="3325"/>
        <v>#DIV/0!</v>
      </c>
      <c r="CI4994" s="60" t="e">
        <f t="shared" si="3326"/>
        <v>#DIV/0!</v>
      </c>
      <c r="CJ4994" s="60" t="e">
        <f t="shared" si="3327"/>
        <v>#N/A</v>
      </c>
      <c r="CK4994" s="60" t="e">
        <f t="shared" si="3327"/>
        <v>#N/A</v>
      </c>
      <c r="CL4994" s="60" t="e">
        <f t="shared" si="3327"/>
        <v>#DIV/0!</v>
      </c>
      <c r="CM4994" s="60" t="e">
        <f t="shared" si="3303"/>
        <v>#DIV/0!</v>
      </c>
      <c r="CN4994" s="60" t="e">
        <f t="shared" si="3328"/>
        <v>#N/A</v>
      </c>
      <c r="CO4994" s="60" t="e">
        <f t="shared" si="3329"/>
        <v>#DIV/0!</v>
      </c>
      <c r="CP4994" s="60" t="str">
        <f t="shared" si="3304"/>
        <v/>
      </c>
      <c r="CQ4994" s="60"/>
      <c r="CR4994" s="44"/>
      <c r="CS4994" s="58" t="e">
        <f t="shared" si="3305"/>
        <v>#N/A</v>
      </c>
      <c r="CT4994" s="58" t="e">
        <f t="shared" si="3306"/>
        <v>#N/A</v>
      </c>
      <c r="CU4994" s="58" t="e">
        <f t="shared" si="3307"/>
        <v>#DIV/0!</v>
      </c>
      <c r="CV4994" s="60" t="e">
        <f t="shared" si="3330"/>
        <v>#N/A</v>
      </c>
      <c r="CW4994" s="60">
        <f t="shared" si="3308"/>
        <v>1</v>
      </c>
      <c r="CX4994" s="60" t="e">
        <f t="shared" si="3331"/>
        <v>#DIV/0!</v>
      </c>
      <c r="CY4994" s="60" t="e">
        <f t="shared" si="3309"/>
        <v>#N/A</v>
      </c>
      <c r="CZ4994" s="60" t="e">
        <f t="shared" si="3310"/>
        <v>#N/A</v>
      </c>
      <c r="DA4994" s="60" t="e">
        <f t="shared" si="3332"/>
        <v>#DIV/0!</v>
      </c>
      <c r="DB4994" s="60" t="e">
        <f t="shared" si="3332"/>
        <v>#N/A</v>
      </c>
      <c r="DC4994" s="60" t="e">
        <f t="shared" si="3311"/>
        <v>#DIV/0!</v>
      </c>
      <c r="DD4994" s="60" t="e">
        <f t="shared" si="3333"/>
        <v>#N/A</v>
      </c>
      <c r="DE4994" s="60" t="e">
        <f t="shared" si="3334"/>
        <v>#N/A</v>
      </c>
      <c r="DF4994" s="60" t="str">
        <f t="shared" si="3312"/>
        <v/>
      </c>
    </row>
    <row r="4995" spans="66:110" s="1" customFormat="1" x14ac:dyDescent="0.3">
      <c r="BN4995" s="58" t="e">
        <f t="shared" si="3295"/>
        <v>#N/A</v>
      </c>
      <c r="BO4995" s="59" t="e">
        <f t="shared" si="3296"/>
        <v>#N/A</v>
      </c>
      <c r="BP4995" s="58" t="e">
        <f t="shared" si="3297"/>
        <v>#DIV/0!</v>
      </c>
      <c r="BQ4995" s="60" t="e">
        <f t="shared" si="3313"/>
        <v>#DIV/0!</v>
      </c>
      <c r="BR4995" s="58" t="e">
        <f t="shared" si="3298"/>
        <v>#N/A</v>
      </c>
      <c r="BS4995" s="60" t="e">
        <f t="shared" si="3314"/>
        <v>#N/A</v>
      </c>
      <c r="BT4995" s="60" t="e">
        <f t="shared" si="3315"/>
        <v>#DIV/0!</v>
      </c>
      <c r="BU4995" s="58" t="e">
        <f t="shared" si="3299"/>
        <v>#N/A</v>
      </c>
      <c r="BV4995" s="58" t="e">
        <f t="shared" si="3300"/>
        <v>#N/A</v>
      </c>
      <c r="BW4995" s="60" t="e">
        <f t="shared" si="3316"/>
        <v>#N/A</v>
      </c>
      <c r="BX4995" s="58" t="e">
        <f t="shared" si="3301"/>
        <v>#N/A</v>
      </c>
      <c r="BY4995" s="60" t="e">
        <f t="shared" si="3317"/>
        <v>#N/A</v>
      </c>
      <c r="BZ4995" s="60" t="e">
        <f t="shared" si="3318"/>
        <v>#N/A</v>
      </c>
      <c r="CA4995" s="60" t="e">
        <f t="shared" si="3319"/>
        <v>#N/A</v>
      </c>
      <c r="CB4995" s="58" t="e">
        <f t="shared" si="3302"/>
        <v>#DIV/0!</v>
      </c>
      <c r="CC4995" s="60" t="e">
        <f t="shared" si="3320"/>
        <v>#DIV/0!</v>
      </c>
      <c r="CD4995" s="60" t="e">
        <f t="shared" si="3321"/>
        <v>#DIV/0!</v>
      </c>
      <c r="CE4995" s="60" t="e">
        <f t="shared" si="3322"/>
        <v>#DIV/0!</v>
      </c>
      <c r="CF4995" s="52" t="e">
        <f t="shared" si="3323"/>
        <v>#N/A</v>
      </c>
      <c r="CG4995" s="52" t="e">
        <f t="shared" si="3324"/>
        <v>#N/A</v>
      </c>
      <c r="CH4995" s="60" t="e">
        <f t="shared" si="3325"/>
        <v>#DIV/0!</v>
      </c>
      <c r="CI4995" s="60" t="e">
        <f t="shared" si="3326"/>
        <v>#DIV/0!</v>
      </c>
      <c r="CJ4995" s="60" t="e">
        <f t="shared" si="3327"/>
        <v>#N/A</v>
      </c>
      <c r="CK4995" s="60" t="e">
        <f t="shared" si="3327"/>
        <v>#N/A</v>
      </c>
      <c r="CL4995" s="60" t="e">
        <f t="shared" si="3327"/>
        <v>#DIV/0!</v>
      </c>
      <c r="CM4995" s="60" t="e">
        <f t="shared" si="3303"/>
        <v>#DIV/0!</v>
      </c>
      <c r="CN4995" s="60" t="e">
        <f t="shared" si="3328"/>
        <v>#N/A</v>
      </c>
      <c r="CO4995" s="60" t="e">
        <f t="shared" si="3329"/>
        <v>#DIV/0!</v>
      </c>
      <c r="CP4995" s="60" t="str">
        <f t="shared" si="3304"/>
        <v/>
      </c>
      <c r="CQ4995" s="60"/>
      <c r="CR4995" s="44"/>
      <c r="CS4995" s="58" t="e">
        <f t="shared" si="3305"/>
        <v>#N/A</v>
      </c>
      <c r="CT4995" s="58" t="e">
        <f t="shared" si="3306"/>
        <v>#N/A</v>
      </c>
      <c r="CU4995" s="58" t="e">
        <f t="shared" si="3307"/>
        <v>#DIV/0!</v>
      </c>
      <c r="CV4995" s="60" t="e">
        <f t="shared" si="3330"/>
        <v>#N/A</v>
      </c>
      <c r="CW4995" s="60">
        <f t="shared" si="3308"/>
        <v>1</v>
      </c>
      <c r="CX4995" s="60" t="e">
        <f t="shared" si="3331"/>
        <v>#DIV/0!</v>
      </c>
      <c r="CY4995" s="60" t="e">
        <f t="shared" si="3309"/>
        <v>#N/A</v>
      </c>
      <c r="CZ4995" s="60" t="e">
        <f t="shared" si="3310"/>
        <v>#N/A</v>
      </c>
      <c r="DA4995" s="60" t="e">
        <f t="shared" si="3332"/>
        <v>#DIV/0!</v>
      </c>
      <c r="DB4995" s="60" t="e">
        <f t="shared" si="3332"/>
        <v>#N/A</v>
      </c>
      <c r="DC4995" s="60" t="e">
        <f t="shared" si="3311"/>
        <v>#DIV/0!</v>
      </c>
      <c r="DD4995" s="60" t="e">
        <f t="shared" si="3333"/>
        <v>#N/A</v>
      </c>
      <c r="DE4995" s="60" t="e">
        <f t="shared" si="3334"/>
        <v>#N/A</v>
      </c>
      <c r="DF4995" s="60" t="str">
        <f t="shared" si="3312"/>
        <v/>
      </c>
    </row>
    <row r="4996" spans="66:110" s="1" customFormat="1" x14ac:dyDescent="0.3">
      <c r="BN4996" s="58" t="e">
        <f t="shared" si="3295"/>
        <v>#N/A</v>
      </c>
      <c r="BO4996" s="59" t="e">
        <f t="shared" si="3296"/>
        <v>#N/A</v>
      </c>
      <c r="BP4996" s="58" t="e">
        <f t="shared" si="3297"/>
        <v>#DIV/0!</v>
      </c>
      <c r="BQ4996" s="60" t="e">
        <f t="shared" si="3313"/>
        <v>#DIV/0!</v>
      </c>
      <c r="BR4996" s="58" t="e">
        <f t="shared" si="3298"/>
        <v>#N/A</v>
      </c>
      <c r="BS4996" s="60" t="e">
        <f t="shared" si="3314"/>
        <v>#N/A</v>
      </c>
      <c r="BT4996" s="60" t="e">
        <f t="shared" si="3315"/>
        <v>#DIV/0!</v>
      </c>
      <c r="BU4996" s="58" t="e">
        <f t="shared" si="3299"/>
        <v>#N/A</v>
      </c>
      <c r="BV4996" s="58" t="e">
        <f t="shared" si="3300"/>
        <v>#N/A</v>
      </c>
      <c r="BW4996" s="60" t="e">
        <f t="shared" si="3316"/>
        <v>#N/A</v>
      </c>
      <c r="BX4996" s="58" t="e">
        <f t="shared" si="3301"/>
        <v>#N/A</v>
      </c>
      <c r="BY4996" s="60" t="e">
        <f t="shared" si="3317"/>
        <v>#N/A</v>
      </c>
      <c r="BZ4996" s="60" t="e">
        <f t="shared" si="3318"/>
        <v>#N/A</v>
      </c>
      <c r="CA4996" s="60" t="e">
        <f t="shared" si="3319"/>
        <v>#N/A</v>
      </c>
      <c r="CB4996" s="58" t="e">
        <f t="shared" si="3302"/>
        <v>#DIV/0!</v>
      </c>
      <c r="CC4996" s="60" t="e">
        <f t="shared" si="3320"/>
        <v>#DIV/0!</v>
      </c>
      <c r="CD4996" s="60" t="e">
        <f t="shared" si="3321"/>
        <v>#DIV/0!</v>
      </c>
      <c r="CE4996" s="60" t="e">
        <f t="shared" si="3322"/>
        <v>#DIV/0!</v>
      </c>
      <c r="CF4996" s="52" t="e">
        <f t="shared" si="3323"/>
        <v>#N/A</v>
      </c>
      <c r="CG4996" s="52" t="e">
        <f t="shared" si="3324"/>
        <v>#N/A</v>
      </c>
      <c r="CH4996" s="60" t="e">
        <f t="shared" si="3325"/>
        <v>#DIV/0!</v>
      </c>
      <c r="CI4996" s="60" t="e">
        <f t="shared" si="3326"/>
        <v>#DIV/0!</v>
      </c>
      <c r="CJ4996" s="60" t="e">
        <f t="shared" si="3327"/>
        <v>#N/A</v>
      </c>
      <c r="CK4996" s="60" t="e">
        <f t="shared" si="3327"/>
        <v>#N/A</v>
      </c>
      <c r="CL4996" s="60" t="e">
        <f t="shared" si="3327"/>
        <v>#DIV/0!</v>
      </c>
      <c r="CM4996" s="60" t="e">
        <f t="shared" si="3303"/>
        <v>#DIV/0!</v>
      </c>
      <c r="CN4996" s="60" t="e">
        <f t="shared" si="3328"/>
        <v>#N/A</v>
      </c>
      <c r="CO4996" s="60" t="e">
        <f t="shared" si="3329"/>
        <v>#DIV/0!</v>
      </c>
      <c r="CP4996" s="60" t="str">
        <f t="shared" si="3304"/>
        <v/>
      </c>
      <c r="CQ4996" s="60"/>
      <c r="CR4996" s="44"/>
      <c r="CS4996" s="58" t="e">
        <f t="shared" si="3305"/>
        <v>#N/A</v>
      </c>
      <c r="CT4996" s="58" t="e">
        <f t="shared" si="3306"/>
        <v>#N/A</v>
      </c>
      <c r="CU4996" s="58" t="e">
        <f t="shared" si="3307"/>
        <v>#DIV/0!</v>
      </c>
      <c r="CV4996" s="60" t="e">
        <f t="shared" si="3330"/>
        <v>#N/A</v>
      </c>
      <c r="CW4996" s="60">
        <f t="shared" si="3308"/>
        <v>1</v>
      </c>
      <c r="CX4996" s="60" t="e">
        <f t="shared" si="3331"/>
        <v>#DIV/0!</v>
      </c>
      <c r="CY4996" s="60" t="e">
        <f t="shared" si="3309"/>
        <v>#N/A</v>
      </c>
      <c r="CZ4996" s="60" t="e">
        <f t="shared" si="3310"/>
        <v>#N/A</v>
      </c>
      <c r="DA4996" s="60" t="e">
        <f t="shared" si="3332"/>
        <v>#DIV/0!</v>
      </c>
      <c r="DB4996" s="60" t="e">
        <f t="shared" si="3332"/>
        <v>#N/A</v>
      </c>
      <c r="DC4996" s="60" t="e">
        <f t="shared" si="3311"/>
        <v>#DIV/0!</v>
      </c>
      <c r="DD4996" s="60" t="e">
        <f t="shared" si="3333"/>
        <v>#N/A</v>
      </c>
      <c r="DE4996" s="60" t="e">
        <f t="shared" si="3334"/>
        <v>#N/A</v>
      </c>
      <c r="DF4996" s="60" t="str">
        <f t="shared" si="3312"/>
        <v/>
      </c>
    </row>
    <row r="4997" spans="66:110" s="1" customFormat="1" x14ac:dyDescent="0.3">
      <c r="BN4997" s="58" t="e">
        <f t="shared" si="3295"/>
        <v>#N/A</v>
      </c>
      <c r="BO4997" s="59" t="e">
        <f t="shared" si="3296"/>
        <v>#N/A</v>
      </c>
      <c r="BP4997" s="58" t="e">
        <f t="shared" si="3297"/>
        <v>#DIV/0!</v>
      </c>
      <c r="BQ4997" s="60" t="e">
        <f t="shared" si="3313"/>
        <v>#DIV/0!</v>
      </c>
      <c r="BR4997" s="58" t="e">
        <f t="shared" si="3298"/>
        <v>#N/A</v>
      </c>
      <c r="BS4997" s="60" t="e">
        <f t="shared" si="3314"/>
        <v>#N/A</v>
      </c>
      <c r="BT4997" s="60" t="e">
        <f t="shared" si="3315"/>
        <v>#DIV/0!</v>
      </c>
      <c r="BU4997" s="58" t="e">
        <f t="shared" si="3299"/>
        <v>#N/A</v>
      </c>
      <c r="BV4997" s="58" t="e">
        <f t="shared" si="3300"/>
        <v>#N/A</v>
      </c>
      <c r="BW4997" s="60" t="e">
        <f t="shared" si="3316"/>
        <v>#N/A</v>
      </c>
      <c r="BX4997" s="58" t="e">
        <f t="shared" si="3301"/>
        <v>#N/A</v>
      </c>
      <c r="BY4997" s="60" t="e">
        <f t="shared" si="3317"/>
        <v>#N/A</v>
      </c>
      <c r="BZ4997" s="60" t="e">
        <f t="shared" si="3318"/>
        <v>#N/A</v>
      </c>
      <c r="CA4997" s="60" t="e">
        <f t="shared" si="3319"/>
        <v>#N/A</v>
      </c>
      <c r="CB4997" s="58" t="e">
        <f t="shared" si="3302"/>
        <v>#DIV/0!</v>
      </c>
      <c r="CC4997" s="60" t="e">
        <f t="shared" si="3320"/>
        <v>#DIV/0!</v>
      </c>
      <c r="CD4997" s="60" t="e">
        <f t="shared" si="3321"/>
        <v>#DIV/0!</v>
      </c>
      <c r="CE4997" s="60" t="e">
        <f t="shared" si="3322"/>
        <v>#DIV/0!</v>
      </c>
      <c r="CF4997" s="52" t="e">
        <f t="shared" si="3323"/>
        <v>#N/A</v>
      </c>
      <c r="CG4997" s="52" t="e">
        <f t="shared" si="3324"/>
        <v>#N/A</v>
      </c>
      <c r="CH4997" s="60" t="e">
        <f t="shared" si="3325"/>
        <v>#DIV/0!</v>
      </c>
      <c r="CI4997" s="60" t="e">
        <f t="shared" si="3326"/>
        <v>#DIV/0!</v>
      </c>
      <c r="CJ4997" s="60" t="e">
        <f t="shared" si="3327"/>
        <v>#N/A</v>
      </c>
      <c r="CK4997" s="60" t="e">
        <f t="shared" si="3327"/>
        <v>#N/A</v>
      </c>
      <c r="CL4997" s="60" t="e">
        <f t="shared" si="3327"/>
        <v>#DIV/0!</v>
      </c>
      <c r="CM4997" s="60" t="e">
        <f t="shared" si="3303"/>
        <v>#DIV/0!</v>
      </c>
      <c r="CN4997" s="60" t="e">
        <f t="shared" si="3328"/>
        <v>#N/A</v>
      </c>
      <c r="CO4997" s="60" t="e">
        <f t="shared" si="3329"/>
        <v>#DIV/0!</v>
      </c>
      <c r="CP4997" s="60" t="str">
        <f t="shared" si="3304"/>
        <v/>
      </c>
      <c r="CQ4997" s="60"/>
      <c r="CR4997" s="44"/>
      <c r="CS4997" s="58" t="e">
        <f t="shared" si="3305"/>
        <v>#N/A</v>
      </c>
      <c r="CT4997" s="58" t="e">
        <f t="shared" si="3306"/>
        <v>#N/A</v>
      </c>
      <c r="CU4997" s="58" t="e">
        <f t="shared" si="3307"/>
        <v>#DIV/0!</v>
      </c>
      <c r="CV4997" s="60" t="e">
        <f t="shared" si="3330"/>
        <v>#N/A</v>
      </c>
      <c r="CW4997" s="60">
        <f t="shared" si="3308"/>
        <v>1</v>
      </c>
      <c r="CX4997" s="60" t="e">
        <f t="shared" si="3331"/>
        <v>#DIV/0!</v>
      </c>
      <c r="CY4997" s="60" t="e">
        <f t="shared" si="3309"/>
        <v>#N/A</v>
      </c>
      <c r="CZ4997" s="60" t="e">
        <f t="shared" si="3310"/>
        <v>#N/A</v>
      </c>
      <c r="DA4997" s="60" t="e">
        <f t="shared" si="3332"/>
        <v>#DIV/0!</v>
      </c>
      <c r="DB4997" s="60" t="e">
        <f t="shared" si="3332"/>
        <v>#N/A</v>
      </c>
      <c r="DC4997" s="60" t="e">
        <f t="shared" si="3311"/>
        <v>#DIV/0!</v>
      </c>
      <c r="DD4997" s="60" t="e">
        <f t="shared" si="3333"/>
        <v>#N/A</v>
      </c>
      <c r="DE4997" s="60" t="e">
        <f t="shared" si="3334"/>
        <v>#N/A</v>
      </c>
      <c r="DF4997" s="60" t="str">
        <f t="shared" si="3312"/>
        <v/>
      </c>
    </row>
    <row r="4998" spans="66:110" s="1" customFormat="1" x14ac:dyDescent="0.3">
      <c r="BN4998" s="58" t="e">
        <f t="shared" si="3295"/>
        <v>#N/A</v>
      </c>
      <c r="BO4998" s="59" t="e">
        <f t="shared" si="3296"/>
        <v>#N/A</v>
      </c>
      <c r="BP4998" s="58" t="e">
        <f t="shared" si="3297"/>
        <v>#DIV/0!</v>
      </c>
      <c r="BQ4998" s="60" t="e">
        <f t="shared" si="3313"/>
        <v>#DIV/0!</v>
      </c>
      <c r="BR4998" s="58" t="e">
        <f t="shared" si="3298"/>
        <v>#N/A</v>
      </c>
      <c r="BS4998" s="60" t="e">
        <f t="shared" si="3314"/>
        <v>#N/A</v>
      </c>
      <c r="BT4998" s="60" t="e">
        <f t="shared" si="3315"/>
        <v>#DIV/0!</v>
      </c>
      <c r="BU4998" s="58" t="e">
        <f t="shared" si="3299"/>
        <v>#N/A</v>
      </c>
      <c r="BV4998" s="58" t="e">
        <f t="shared" si="3300"/>
        <v>#N/A</v>
      </c>
      <c r="BW4998" s="60" t="e">
        <f t="shared" si="3316"/>
        <v>#N/A</v>
      </c>
      <c r="BX4998" s="58" t="e">
        <f t="shared" si="3301"/>
        <v>#N/A</v>
      </c>
      <c r="BY4998" s="60" t="e">
        <f t="shared" si="3317"/>
        <v>#N/A</v>
      </c>
      <c r="BZ4998" s="60" t="e">
        <f t="shared" si="3318"/>
        <v>#N/A</v>
      </c>
      <c r="CA4998" s="60" t="e">
        <f t="shared" si="3319"/>
        <v>#N/A</v>
      </c>
      <c r="CB4998" s="58" t="e">
        <f t="shared" si="3302"/>
        <v>#DIV/0!</v>
      </c>
      <c r="CC4998" s="60" t="e">
        <f t="shared" si="3320"/>
        <v>#DIV/0!</v>
      </c>
      <c r="CD4998" s="60" t="e">
        <f t="shared" si="3321"/>
        <v>#DIV/0!</v>
      </c>
      <c r="CE4998" s="60" t="e">
        <f t="shared" si="3322"/>
        <v>#DIV/0!</v>
      </c>
      <c r="CF4998" s="52" t="e">
        <f t="shared" si="3323"/>
        <v>#N/A</v>
      </c>
      <c r="CG4998" s="52" t="e">
        <f t="shared" si="3324"/>
        <v>#N/A</v>
      </c>
      <c r="CH4998" s="60" t="e">
        <f t="shared" si="3325"/>
        <v>#DIV/0!</v>
      </c>
      <c r="CI4998" s="60" t="e">
        <f t="shared" si="3326"/>
        <v>#DIV/0!</v>
      </c>
      <c r="CJ4998" s="60" t="e">
        <f t="shared" si="3327"/>
        <v>#N/A</v>
      </c>
      <c r="CK4998" s="60" t="e">
        <f t="shared" si="3327"/>
        <v>#N/A</v>
      </c>
      <c r="CL4998" s="60" t="e">
        <f t="shared" si="3327"/>
        <v>#DIV/0!</v>
      </c>
      <c r="CM4998" s="60" t="e">
        <f t="shared" si="3303"/>
        <v>#DIV/0!</v>
      </c>
      <c r="CN4998" s="60" t="e">
        <f t="shared" si="3328"/>
        <v>#N/A</v>
      </c>
      <c r="CO4998" s="60" t="e">
        <f t="shared" si="3329"/>
        <v>#DIV/0!</v>
      </c>
      <c r="CP4998" s="60" t="str">
        <f t="shared" si="3304"/>
        <v/>
      </c>
      <c r="CQ4998" s="60"/>
      <c r="CR4998" s="44"/>
      <c r="CS4998" s="58" t="e">
        <f t="shared" si="3305"/>
        <v>#N/A</v>
      </c>
      <c r="CT4998" s="58" t="e">
        <f t="shared" si="3306"/>
        <v>#N/A</v>
      </c>
      <c r="CU4998" s="58" t="e">
        <f t="shared" si="3307"/>
        <v>#DIV/0!</v>
      </c>
      <c r="CV4998" s="60" t="e">
        <f t="shared" si="3330"/>
        <v>#N/A</v>
      </c>
      <c r="CW4998" s="60">
        <f t="shared" si="3308"/>
        <v>1</v>
      </c>
      <c r="CX4998" s="60" t="e">
        <f t="shared" si="3331"/>
        <v>#DIV/0!</v>
      </c>
      <c r="CY4998" s="60" t="e">
        <f t="shared" si="3309"/>
        <v>#N/A</v>
      </c>
      <c r="CZ4998" s="60" t="e">
        <f t="shared" si="3310"/>
        <v>#N/A</v>
      </c>
      <c r="DA4998" s="60" t="e">
        <f t="shared" si="3332"/>
        <v>#DIV/0!</v>
      </c>
      <c r="DB4998" s="60" t="e">
        <f t="shared" si="3332"/>
        <v>#N/A</v>
      </c>
      <c r="DC4998" s="60" t="e">
        <f t="shared" si="3311"/>
        <v>#DIV/0!</v>
      </c>
      <c r="DD4998" s="60" t="e">
        <f t="shared" si="3333"/>
        <v>#N/A</v>
      </c>
      <c r="DE4998" s="60" t="e">
        <f t="shared" si="3334"/>
        <v>#N/A</v>
      </c>
      <c r="DF4998" s="60" t="str">
        <f t="shared" si="3312"/>
        <v/>
      </c>
    </row>
    <row r="4999" spans="66:110" s="1" customFormat="1" x14ac:dyDescent="0.3">
      <c r="BN4999" s="58" t="e">
        <f t="shared" si="3295"/>
        <v>#N/A</v>
      </c>
      <c r="BO4999" s="59" t="e">
        <f t="shared" si="3296"/>
        <v>#N/A</v>
      </c>
      <c r="BP4999" s="58" t="e">
        <f t="shared" si="3297"/>
        <v>#DIV/0!</v>
      </c>
      <c r="BQ4999" s="60" t="e">
        <f t="shared" si="3313"/>
        <v>#DIV/0!</v>
      </c>
      <c r="BR4999" s="58" t="e">
        <f t="shared" si="3298"/>
        <v>#N/A</v>
      </c>
      <c r="BS4999" s="60" t="e">
        <f t="shared" si="3314"/>
        <v>#N/A</v>
      </c>
      <c r="BT4999" s="60" t="e">
        <f t="shared" si="3315"/>
        <v>#DIV/0!</v>
      </c>
      <c r="BU4999" s="58" t="e">
        <f t="shared" si="3299"/>
        <v>#N/A</v>
      </c>
      <c r="BV4999" s="58" t="e">
        <f t="shared" si="3300"/>
        <v>#N/A</v>
      </c>
      <c r="BW4999" s="60" t="e">
        <f t="shared" si="3316"/>
        <v>#N/A</v>
      </c>
      <c r="BX4999" s="58" t="e">
        <f t="shared" si="3301"/>
        <v>#N/A</v>
      </c>
      <c r="BY4999" s="60" t="e">
        <f t="shared" si="3317"/>
        <v>#N/A</v>
      </c>
      <c r="BZ4999" s="60" t="e">
        <f t="shared" si="3318"/>
        <v>#N/A</v>
      </c>
      <c r="CA4999" s="60" t="e">
        <f t="shared" si="3319"/>
        <v>#N/A</v>
      </c>
      <c r="CB4999" s="58" t="e">
        <f t="shared" si="3302"/>
        <v>#DIV/0!</v>
      </c>
      <c r="CC4999" s="60" t="e">
        <f t="shared" si="3320"/>
        <v>#DIV/0!</v>
      </c>
      <c r="CD4999" s="60" t="e">
        <f t="shared" si="3321"/>
        <v>#DIV/0!</v>
      </c>
      <c r="CE4999" s="60" t="e">
        <f t="shared" si="3322"/>
        <v>#DIV/0!</v>
      </c>
      <c r="CF4999" s="52" t="e">
        <f t="shared" si="3323"/>
        <v>#N/A</v>
      </c>
      <c r="CG4999" s="52" t="e">
        <f t="shared" si="3324"/>
        <v>#N/A</v>
      </c>
      <c r="CH4999" s="60" t="e">
        <f t="shared" si="3325"/>
        <v>#DIV/0!</v>
      </c>
      <c r="CI4999" s="60" t="e">
        <f t="shared" si="3326"/>
        <v>#DIV/0!</v>
      </c>
      <c r="CJ4999" s="60" t="e">
        <f t="shared" si="3327"/>
        <v>#N/A</v>
      </c>
      <c r="CK4999" s="60" t="e">
        <f t="shared" si="3327"/>
        <v>#N/A</v>
      </c>
      <c r="CL4999" s="60" t="e">
        <f t="shared" si="3327"/>
        <v>#DIV/0!</v>
      </c>
      <c r="CM4999" s="60" t="e">
        <f t="shared" si="3303"/>
        <v>#DIV/0!</v>
      </c>
      <c r="CN4999" s="60" t="e">
        <f t="shared" si="3328"/>
        <v>#N/A</v>
      </c>
      <c r="CO4999" s="60" t="e">
        <f t="shared" si="3329"/>
        <v>#DIV/0!</v>
      </c>
      <c r="CP4999" s="60" t="str">
        <f t="shared" si="3304"/>
        <v/>
      </c>
      <c r="CQ4999" s="60"/>
      <c r="CR4999" s="44"/>
      <c r="CS4999" s="58" t="e">
        <f t="shared" si="3305"/>
        <v>#N/A</v>
      </c>
      <c r="CT4999" s="58" t="e">
        <f t="shared" si="3306"/>
        <v>#N/A</v>
      </c>
      <c r="CU4999" s="58" t="e">
        <f t="shared" si="3307"/>
        <v>#DIV/0!</v>
      </c>
      <c r="CV4999" s="60" t="e">
        <f t="shared" si="3330"/>
        <v>#N/A</v>
      </c>
      <c r="CW4999" s="60">
        <f t="shared" si="3308"/>
        <v>1</v>
      </c>
      <c r="CX4999" s="60" t="e">
        <f t="shared" si="3331"/>
        <v>#DIV/0!</v>
      </c>
      <c r="CY4999" s="60" t="e">
        <f t="shared" si="3309"/>
        <v>#N/A</v>
      </c>
      <c r="CZ4999" s="60" t="e">
        <f t="shared" si="3310"/>
        <v>#N/A</v>
      </c>
      <c r="DA4999" s="60" t="e">
        <f t="shared" si="3332"/>
        <v>#DIV/0!</v>
      </c>
      <c r="DB4999" s="60" t="e">
        <f t="shared" si="3332"/>
        <v>#N/A</v>
      </c>
      <c r="DC4999" s="60" t="e">
        <f t="shared" si="3311"/>
        <v>#DIV/0!</v>
      </c>
      <c r="DD4999" s="60" t="e">
        <f t="shared" si="3333"/>
        <v>#N/A</v>
      </c>
      <c r="DE4999" s="60" t="e">
        <f t="shared" si="3334"/>
        <v>#N/A</v>
      </c>
      <c r="DF4999" s="60" t="str">
        <f t="shared" si="3312"/>
        <v/>
      </c>
    </row>
    <row r="5000" spans="66:110" s="1" customFormat="1" x14ac:dyDescent="0.3">
      <c r="BN5000" s="58" t="e">
        <f t="shared" si="3295"/>
        <v>#N/A</v>
      </c>
      <c r="BO5000" s="59" t="e">
        <f t="shared" si="3296"/>
        <v>#N/A</v>
      </c>
      <c r="BP5000" s="58" t="e">
        <f t="shared" si="3297"/>
        <v>#DIV/0!</v>
      </c>
      <c r="BQ5000" s="60" t="e">
        <f t="shared" si="3313"/>
        <v>#DIV/0!</v>
      </c>
      <c r="BR5000" s="58" t="e">
        <f t="shared" si="3298"/>
        <v>#N/A</v>
      </c>
      <c r="BS5000" s="60" t="e">
        <f t="shared" si="3314"/>
        <v>#N/A</v>
      </c>
      <c r="BT5000" s="60" t="e">
        <f t="shared" si="3315"/>
        <v>#DIV/0!</v>
      </c>
      <c r="BU5000" s="58" t="e">
        <f t="shared" si="3299"/>
        <v>#N/A</v>
      </c>
      <c r="BV5000" s="58" t="e">
        <f t="shared" si="3300"/>
        <v>#N/A</v>
      </c>
      <c r="BW5000" s="60" t="e">
        <f t="shared" si="3316"/>
        <v>#N/A</v>
      </c>
      <c r="BX5000" s="58" t="e">
        <f t="shared" si="3301"/>
        <v>#N/A</v>
      </c>
      <c r="BY5000" s="60" t="e">
        <f t="shared" si="3317"/>
        <v>#N/A</v>
      </c>
      <c r="BZ5000" s="60" t="e">
        <f t="shared" si="3318"/>
        <v>#N/A</v>
      </c>
      <c r="CA5000" s="60" t="e">
        <f t="shared" si="3319"/>
        <v>#N/A</v>
      </c>
      <c r="CB5000" s="58" t="e">
        <f t="shared" si="3302"/>
        <v>#DIV/0!</v>
      </c>
      <c r="CC5000" s="60" t="e">
        <f t="shared" si="3320"/>
        <v>#DIV/0!</v>
      </c>
      <c r="CD5000" s="60" t="e">
        <f t="shared" si="3321"/>
        <v>#DIV/0!</v>
      </c>
      <c r="CE5000" s="60" t="e">
        <f t="shared" si="3322"/>
        <v>#DIV/0!</v>
      </c>
      <c r="CF5000" s="52" t="e">
        <f t="shared" si="3323"/>
        <v>#N/A</v>
      </c>
      <c r="CG5000" s="52" t="e">
        <f t="shared" si="3324"/>
        <v>#N/A</v>
      </c>
      <c r="CH5000" s="60" t="e">
        <f t="shared" si="3325"/>
        <v>#DIV/0!</v>
      </c>
      <c r="CI5000" s="60" t="e">
        <f t="shared" si="3326"/>
        <v>#DIV/0!</v>
      </c>
      <c r="CJ5000" s="60" t="e">
        <f t="shared" si="3327"/>
        <v>#N/A</v>
      </c>
      <c r="CK5000" s="60" t="e">
        <f t="shared" si="3327"/>
        <v>#N/A</v>
      </c>
      <c r="CL5000" s="60" t="e">
        <f t="shared" si="3327"/>
        <v>#DIV/0!</v>
      </c>
      <c r="CM5000" s="60" t="e">
        <f t="shared" si="3303"/>
        <v>#DIV/0!</v>
      </c>
      <c r="CN5000" s="60" t="e">
        <f t="shared" si="3328"/>
        <v>#N/A</v>
      </c>
      <c r="CO5000" s="60" t="e">
        <f t="shared" si="3329"/>
        <v>#DIV/0!</v>
      </c>
      <c r="CP5000" s="60" t="str">
        <f t="shared" si="3304"/>
        <v/>
      </c>
      <c r="CQ5000" s="60"/>
      <c r="CR5000" s="44"/>
      <c r="CS5000" s="58" t="e">
        <f t="shared" si="3305"/>
        <v>#N/A</v>
      </c>
      <c r="CT5000" s="58" t="e">
        <f t="shared" si="3306"/>
        <v>#N/A</v>
      </c>
      <c r="CU5000" s="58" t="e">
        <f t="shared" si="3307"/>
        <v>#DIV/0!</v>
      </c>
      <c r="CV5000" s="60" t="e">
        <f t="shared" si="3330"/>
        <v>#N/A</v>
      </c>
      <c r="CW5000" s="60">
        <f t="shared" si="3308"/>
        <v>1</v>
      </c>
      <c r="CX5000" s="60" t="e">
        <f t="shared" si="3331"/>
        <v>#DIV/0!</v>
      </c>
      <c r="CY5000" s="60" t="e">
        <f t="shared" si="3309"/>
        <v>#N/A</v>
      </c>
      <c r="CZ5000" s="60" t="e">
        <f t="shared" si="3310"/>
        <v>#N/A</v>
      </c>
      <c r="DA5000" s="60" t="e">
        <f t="shared" si="3332"/>
        <v>#DIV/0!</v>
      </c>
      <c r="DB5000" s="60" t="e">
        <f t="shared" si="3332"/>
        <v>#N/A</v>
      </c>
      <c r="DC5000" s="60" t="e">
        <f t="shared" si="3311"/>
        <v>#DIV/0!</v>
      </c>
      <c r="DD5000" s="60" t="e">
        <f t="shared" si="3333"/>
        <v>#N/A</v>
      </c>
      <c r="DE5000" s="60" t="e">
        <f t="shared" si="3334"/>
        <v>#N/A</v>
      </c>
      <c r="DF5000" s="60" t="str">
        <f t="shared" si="3312"/>
        <v/>
      </c>
    </row>
    <row r="5001" spans="66:110" s="1" customFormat="1" x14ac:dyDescent="0.3">
      <c r="BN5001" s="58" t="e">
        <f t="shared" si="3295"/>
        <v>#N/A</v>
      </c>
      <c r="BO5001" s="59" t="e">
        <f t="shared" si="3296"/>
        <v>#N/A</v>
      </c>
      <c r="BP5001" s="58" t="e">
        <f t="shared" si="3297"/>
        <v>#DIV/0!</v>
      </c>
      <c r="BQ5001" s="60" t="e">
        <f t="shared" si="3313"/>
        <v>#DIV/0!</v>
      </c>
      <c r="BR5001" s="58" t="e">
        <f t="shared" si="3298"/>
        <v>#N/A</v>
      </c>
      <c r="BS5001" s="60" t="e">
        <f t="shared" si="3314"/>
        <v>#N/A</v>
      </c>
      <c r="BT5001" s="60" t="e">
        <f t="shared" si="3315"/>
        <v>#DIV/0!</v>
      </c>
      <c r="BU5001" s="58" t="e">
        <f t="shared" si="3299"/>
        <v>#N/A</v>
      </c>
      <c r="BV5001" s="58" t="e">
        <f t="shared" si="3300"/>
        <v>#N/A</v>
      </c>
      <c r="BW5001" s="60" t="e">
        <f t="shared" si="3316"/>
        <v>#N/A</v>
      </c>
      <c r="BX5001" s="58" t="e">
        <f t="shared" si="3301"/>
        <v>#N/A</v>
      </c>
      <c r="BY5001" s="60" t="e">
        <f t="shared" si="3317"/>
        <v>#N/A</v>
      </c>
      <c r="BZ5001" s="60" t="e">
        <f t="shared" si="3318"/>
        <v>#N/A</v>
      </c>
      <c r="CA5001" s="60" t="e">
        <f t="shared" si="3319"/>
        <v>#N/A</v>
      </c>
      <c r="CB5001" s="58" t="e">
        <f t="shared" si="3302"/>
        <v>#DIV/0!</v>
      </c>
      <c r="CC5001" s="60" t="e">
        <f t="shared" si="3320"/>
        <v>#DIV/0!</v>
      </c>
      <c r="CD5001" s="60" t="e">
        <f t="shared" si="3321"/>
        <v>#DIV/0!</v>
      </c>
      <c r="CE5001" s="60" t="e">
        <f t="shared" si="3322"/>
        <v>#DIV/0!</v>
      </c>
      <c r="CF5001" s="52" t="e">
        <f t="shared" si="3323"/>
        <v>#N/A</v>
      </c>
      <c r="CG5001" s="52" t="e">
        <f t="shared" si="3324"/>
        <v>#N/A</v>
      </c>
      <c r="CH5001" s="60" t="e">
        <f t="shared" si="3325"/>
        <v>#DIV/0!</v>
      </c>
      <c r="CI5001" s="60" t="e">
        <f t="shared" si="3326"/>
        <v>#DIV/0!</v>
      </c>
      <c r="CJ5001" s="60" t="e">
        <f t="shared" si="3327"/>
        <v>#N/A</v>
      </c>
      <c r="CK5001" s="60" t="e">
        <f t="shared" si="3327"/>
        <v>#N/A</v>
      </c>
      <c r="CL5001" s="60" t="e">
        <f t="shared" si="3327"/>
        <v>#DIV/0!</v>
      </c>
      <c r="CM5001" s="60" t="e">
        <f t="shared" si="3303"/>
        <v>#DIV/0!</v>
      </c>
      <c r="CN5001" s="60" t="e">
        <f t="shared" si="3328"/>
        <v>#N/A</v>
      </c>
      <c r="CO5001" s="60" t="e">
        <f t="shared" si="3329"/>
        <v>#DIV/0!</v>
      </c>
      <c r="CP5001" s="60" t="str">
        <f t="shared" si="3304"/>
        <v/>
      </c>
      <c r="CQ5001" s="60"/>
      <c r="CR5001" s="44"/>
      <c r="CS5001" s="58" t="e">
        <f t="shared" si="3305"/>
        <v>#N/A</v>
      </c>
      <c r="CT5001" s="58" t="e">
        <f t="shared" si="3306"/>
        <v>#N/A</v>
      </c>
      <c r="CU5001" s="58" t="e">
        <f t="shared" si="3307"/>
        <v>#DIV/0!</v>
      </c>
      <c r="CV5001" s="60" t="e">
        <f t="shared" si="3330"/>
        <v>#N/A</v>
      </c>
      <c r="CW5001" s="60">
        <f t="shared" si="3308"/>
        <v>1</v>
      </c>
      <c r="CX5001" s="60" t="e">
        <f t="shared" si="3331"/>
        <v>#DIV/0!</v>
      </c>
      <c r="CY5001" s="60" t="e">
        <f t="shared" si="3309"/>
        <v>#N/A</v>
      </c>
      <c r="CZ5001" s="60" t="e">
        <f t="shared" si="3310"/>
        <v>#N/A</v>
      </c>
      <c r="DA5001" s="60" t="e">
        <f t="shared" si="3332"/>
        <v>#DIV/0!</v>
      </c>
      <c r="DB5001" s="60" t="e">
        <f t="shared" si="3332"/>
        <v>#N/A</v>
      </c>
      <c r="DC5001" s="60" t="e">
        <f t="shared" si="3311"/>
        <v>#DIV/0!</v>
      </c>
      <c r="DD5001" s="60" t="e">
        <f t="shared" si="3333"/>
        <v>#N/A</v>
      </c>
      <c r="DE5001" s="60" t="e">
        <f t="shared" si="3334"/>
        <v>#N/A</v>
      </c>
      <c r="DF5001" s="60" t="str">
        <f t="shared" si="3312"/>
        <v/>
      </c>
    </row>
    <row r="5002" spans="66:110" s="1" customFormat="1" x14ac:dyDescent="0.3">
      <c r="BN5002" s="58" t="e">
        <f t="shared" si="3295"/>
        <v>#N/A</v>
      </c>
      <c r="BO5002" s="59" t="e">
        <f t="shared" si="3296"/>
        <v>#N/A</v>
      </c>
      <c r="BP5002" s="58" t="e">
        <f t="shared" si="3297"/>
        <v>#DIV/0!</v>
      </c>
      <c r="BQ5002" s="60" t="e">
        <f t="shared" si="3313"/>
        <v>#DIV/0!</v>
      </c>
      <c r="BR5002" s="58" t="e">
        <f t="shared" si="3298"/>
        <v>#N/A</v>
      </c>
      <c r="BS5002" s="60" t="e">
        <f t="shared" si="3314"/>
        <v>#N/A</v>
      </c>
      <c r="BT5002" s="60" t="e">
        <f t="shared" si="3315"/>
        <v>#DIV/0!</v>
      </c>
      <c r="BU5002" s="58" t="e">
        <f t="shared" si="3299"/>
        <v>#N/A</v>
      </c>
      <c r="BV5002" s="58" t="e">
        <f t="shared" si="3300"/>
        <v>#N/A</v>
      </c>
      <c r="BW5002" s="60" t="e">
        <f t="shared" si="3316"/>
        <v>#N/A</v>
      </c>
      <c r="BX5002" s="58" t="e">
        <f t="shared" si="3301"/>
        <v>#N/A</v>
      </c>
      <c r="BY5002" s="60" t="e">
        <f t="shared" si="3317"/>
        <v>#N/A</v>
      </c>
      <c r="BZ5002" s="60" t="e">
        <f t="shared" si="3318"/>
        <v>#N/A</v>
      </c>
      <c r="CA5002" s="60" t="e">
        <f t="shared" si="3319"/>
        <v>#N/A</v>
      </c>
      <c r="CB5002" s="58" t="e">
        <f t="shared" si="3302"/>
        <v>#DIV/0!</v>
      </c>
      <c r="CC5002" s="60" t="e">
        <f t="shared" si="3320"/>
        <v>#DIV/0!</v>
      </c>
      <c r="CD5002" s="60" t="e">
        <f t="shared" si="3321"/>
        <v>#DIV/0!</v>
      </c>
      <c r="CE5002" s="60" t="e">
        <f t="shared" si="3322"/>
        <v>#DIV/0!</v>
      </c>
      <c r="CF5002" s="52" t="e">
        <f t="shared" si="3323"/>
        <v>#N/A</v>
      </c>
      <c r="CG5002" s="52" t="e">
        <f t="shared" si="3324"/>
        <v>#N/A</v>
      </c>
      <c r="CH5002" s="60" t="e">
        <f t="shared" si="3325"/>
        <v>#DIV/0!</v>
      </c>
      <c r="CI5002" s="60" t="e">
        <f t="shared" si="3326"/>
        <v>#DIV/0!</v>
      </c>
      <c r="CJ5002" s="60" t="e">
        <f t="shared" si="3327"/>
        <v>#N/A</v>
      </c>
      <c r="CK5002" s="60" t="e">
        <f t="shared" si="3327"/>
        <v>#N/A</v>
      </c>
      <c r="CL5002" s="60" t="e">
        <f t="shared" si="3327"/>
        <v>#DIV/0!</v>
      </c>
      <c r="CM5002" s="60" t="e">
        <f t="shared" si="3303"/>
        <v>#DIV/0!</v>
      </c>
      <c r="CN5002" s="60" t="e">
        <f t="shared" si="3328"/>
        <v>#N/A</v>
      </c>
      <c r="CO5002" s="60" t="e">
        <f t="shared" si="3329"/>
        <v>#DIV/0!</v>
      </c>
      <c r="CP5002" s="60" t="str">
        <f t="shared" si="3304"/>
        <v/>
      </c>
      <c r="CQ5002" s="60"/>
      <c r="CR5002" s="44"/>
      <c r="CS5002" s="58" t="e">
        <f t="shared" si="3305"/>
        <v>#N/A</v>
      </c>
      <c r="CT5002" s="58" t="e">
        <f t="shared" si="3306"/>
        <v>#N/A</v>
      </c>
      <c r="CU5002" s="58" t="e">
        <f t="shared" si="3307"/>
        <v>#DIV/0!</v>
      </c>
      <c r="CV5002" s="60" t="e">
        <f t="shared" si="3330"/>
        <v>#N/A</v>
      </c>
      <c r="CW5002" s="60">
        <f t="shared" si="3308"/>
        <v>1</v>
      </c>
      <c r="CX5002" s="60" t="e">
        <f t="shared" si="3331"/>
        <v>#DIV/0!</v>
      </c>
      <c r="CY5002" s="60" t="e">
        <f t="shared" si="3309"/>
        <v>#N/A</v>
      </c>
      <c r="CZ5002" s="60" t="e">
        <f t="shared" si="3310"/>
        <v>#N/A</v>
      </c>
      <c r="DA5002" s="60" t="e">
        <f t="shared" si="3332"/>
        <v>#DIV/0!</v>
      </c>
      <c r="DB5002" s="60" t="e">
        <f t="shared" si="3332"/>
        <v>#N/A</v>
      </c>
      <c r="DC5002" s="60" t="e">
        <f t="shared" si="3311"/>
        <v>#DIV/0!</v>
      </c>
      <c r="DD5002" s="60" t="e">
        <f t="shared" si="3333"/>
        <v>#N/A</v>
      </c>
      <c r="DE5002" s="60" t="e">
        <f t="shared" si="3334"/>
        <v>#N/A</v>
      </c>
      <c r="DF5002" s="60" t="str">
        <f t="shared" si="3312"/>
        <v/>
      </c>
    </row>
    <row r="5003" spans="66:110" s="1" customFormat="1" x14ac:dyDescent="0.3">
      <c r="BN5003" s="58" t="e">
        <f t="shared" si="3295"/>
        <v>#N/A</v>
      </c>
      <c r="BO5003" s="59" t="e">
        <f t="shared" si="3296"/>
        <v>#N/A</v>
      </c>
      <c r="BP5003" s="58" t="e">
        <f t="shared" si="3297"/>
        <v>#DIV/0!</v>
      </c>
      <c r="BQ5003" s="60" t="e">
        <f t="shared" si="3313"/>
        <v>#DIV/0!</v>
      </c>
      <c r="BR5003" s="58" t="e">
        <f t="shared" si="3298"/>
        <v>#N/A</v>
      </c>
      <c r="BS5003" s="60" t="e">
        <f t="shared" si="3314"/>
        <v>#N/A</v>
      </c>
      <c r="BT5003" s="60" t="e">
        <f t="shared" si="3315"/>
        <v>#DIV/0!</v>
      </c>
      <c r="BU5003" s="58" t="e">
        <f t="shared" si="3299"/>
        <v>#N/A</v>
      </c>
      <c r="BV5003" s="58" t="e">
        <f t="shared" si="3300"/>
        <v>#N/A</v>
      </c>
      <c r="BW5003" s="60" t="e">
        <f t="shared" si="3316"/>
        <v>#N/A</v>
      </c>
      <c r="BX5003" s="58" t="e">
        <f t="shared" si="3301"/>
        <v>#N/A</v>
      </c>
      <c r="BY5003" s="60" t="e">
        <f t="shared" si="3317"/>
        <v>#N/A</v>
      </c>
      <c r="BZ5003" s="60" t="e">
        <f t="shared" si="3318"/>
        <v>#N/A</v>
      </c>
      <c r="CA5003" s="60" t="e">
        <f t="shared" si="3319"/>
        <v>#N/A</v>
      </c>
      <c r="CB5003" s="58" t="e">
        <f t="shared" si="3302"/>
        <v>#DIV/0!</v>
      </c>
      <c r="CC5003" s="60" t="e">
        <f t="shared" si="3320"/>
        <v>#DIV/0!</v>
      </c>
      <c r="CD5003" s="60" t="e">
        <f t="shared" si="3321"/>
        <v>#DIV/0!</v>
      </c>
      <c r="CE5003" s="60" t="e">
        <f t="shared" si="3322"/>
        <v>#DIV/0!</v>
      </c>
      <c r="CF5003" s="52" t="e">
        <f t="shared" si="3323"/>
        <v>#N/A</v>
      </c>
      <c r="CG5003" s="52" t="e">
        <f t="shared" si="3324"/>
        <v>#N/A</v>
      </c>
      <c r="CH5003" s="60" t="e">
        <f t="shared" si="3325"/>
        <v>#DIV/0!</v>
      </c>
      <c r="CI5003" s="60" t="e">
        <f t="shared" si="3326"/>
        <v>#DIV/0!</v>
      </c>
      <c r="CJ5003" s="60" t="e">
        <f t="shared" si="3327"/>
        <v>#N/A</v>
      </c>
      <c r="CK5003" s="60" t="e">
        <f t="shared" si="3327"/>
        <v>#N/A</v>
      </c>
      <c r="CL5003" s="60" t="e">
        <f t="shared" si="3327"/>
        <v>#DIV/0!</v>
      </c>
      <c r="CM5003" s="60" t="e">
        <f t="shared" si="3303"/>
        <v>#DIV/0!</v>
      </c>
      <c r="CN5003" s="60" t="e">
        <f t="shared" si="3328"/>
        <v>#N/A</v>
      </c>
      <c r="CO5003" s="60" t="e">
        <f t="shared" si="3329"/>
        <v>#DIV/0!</v>
      </c>
      <c r="CP5003" s="60" t="str">
        <f t="shared" si="3304"/>
        <v/>
      </c>
      <c r="CQ5003" s="60"/>
      <c r="CR5003" s="44"/>
      <c r="CS5003" s="58" t="e">
        <f t="shared" si="3305"/>
        <v>#N/A</v>
      </c>
      <c r="CT5003" s="58" t="e">
        <f t="shared" si="3306"/>
        <v>#N/A</v>
      </c>
      <c r="CU5003" s="58" t="e">
        <f t="shared" si="3307"/>
        <v>#DIV/0!</v>
      </c>
      <c r="CV5003" s="60" t="e">
        <f t="shared" si="3330"/>
        <v>#N/A</v>
      </c>
      <c r="CW5003" s="60">
        <f t="shared" si="3308"/>
        <v>1</v>
      </c>
      <c r="CX5003" s="60" t="e">
        <f t="shared" si="3331"/>
        <v>#DIV/0!</v>
      </c>
      <c r="CY5003" s="60" t="e">
        <f t="shared" si="3309"/>
        <v>#N/A</v>
      </c>
      <c r="CZ5003" s="60" t="e">
        <f t="shared" si="3310"/>
        <v>#N/A</v>
      </c>
      <c r="DA5003" s="60" t="e">
        <f t="shared" si="3332"/>
        <v>#DIV/0!</v>
      </c>
      <c r="DB5003" s="60" t="e">
        <f t="shared" si="3332"/>
        <v>#N/A</v>
      </c>
      <c r="DC5003" s="60" t="e">
        <f t="shared" si="3311"/>
        <v>#DIV/0!</v>
      </c>
      <c r="DD5003" s="60" t="e">
        <f t="shared" si="3333"/>
        <v>#N/A</v>
      </c>
      <c r="DE5003" s="60" t="e">
        <f t="shared" si="3334"/>
        <v>#N/A</v>
      </c>
      <c r="DF5003" s="60" t="str">
        <f t="shared" si="3312"/>
        <v/>
      </c>
    </row>
    <row r="5004" spans="66:110" s="1" customFormat="1" x14ac:dyDescent="0.3">
      <c r="BN5004" s="58" t="e">
        <f t="shared" si="3295"/>
        <v>#N/A</v>
      </c>
      <c r="BO5004" s="59" t="e">
        <f t="shared" si="3296"/>
        <v>#N/A</v>
      </c>
      <c r="BP5004" s="58" t="e">
        <f t="shared" si="3297"/>
        <v>#DIV/0!</v>
      </c>
      <c r="BQ5004" s="60" t="e">
        <f t="shared" si="3313"/>
        <v>#DIV/0!</v>
      </c>
      <c r="BR5004" s="58" t="e">
        <f t="shared" si="3298"/>
        <v>#N/A</v>
      </c>
      <c r="BS5004" s="60" t="e">
        <f t="shared" si="3314"/>
        <v>#N/A</v>
      </c>
      <c r="BT5004" s="60" t="e">
        <f t="shared" si="3315"/>
        <v>#DIV/0!</v>
      </c>
      <c r="BU5004" s="58" t="e">
        <f t="shared" si="3299"/>
        <v>#N/A</v>
      </c>
      <c r="BV5004" s="58" t="e">
        <f t="shared" si="3300"/>
        <v>#N/A</v>
      </c>
      <c r="BW5004" s="60" t="e">
        <f t="shared" si="3316"/>
        <v>#N/A</v>
      </c>
      <c r="BX5004" s="58" t="e">
        <f t="shared" si="3301"/>
        <v>#N/A</v>
      </c>
      <c r="BY5004" s="60" t="e">
        <f t="shared" si="3317"/>
        <v>#N/A</v>
      </c>
      <c r="BZ5004" s="60" t="e">
        <f t="shared" si="3318"/>
        <v>#N/A</v>
      </c>
      <c r="CA5004" s="60" t="e">
        <f t="shared" si="3319"/>
        <v>#N/A</v>
      </c>
      <c r="CB5004" s="58" t="e">
        <f t="shared" si="3302"/>
        <v>#DIV/0!</v>
      </c>
      <c r="CC5004" s="60" t="e">
        <f t="shared" si="3320"/>
        <v>#DIV/0!</v>
      </c>
      <c r="CD5004" s="60" t="e">
        <f t="shared" si="3321"/>
        <v>#DIV/0!</v>
      </c>
      <c r="CE5004" s="60" t="e">
        <f t="shared" si="3322"/>
        <v>#DIV/0!</v>
      </c>
      <c r="CF5004" s="52" t="e">
        <f t="shared" si="3323"/>
        <v>#N/A</v>
      </c>
      <c r="CG5004" s="52" t="e">
        <f t="shared" si="3324"/>
        <v>#N/A</v>
      </c>
      <c r="CH5004" s="60" t="e">
        <f t="shared" si="3325"/>
        <v>#DIV/0!</v>
      </c>
      <c r="CI5004" s="60" t="e">
        <f t="shared" si="3326"/>
        <v>#DIV/0!</v>
      </c>
      <c r="CJ5004" s="60" t="e">
        <f t="shared" si="3327"/>
        <v>#N/A</v>
      </c>
      <c r="CK5004" s="60" t="e">
        <f t="shared" si="3327"/>
        <v>#N/A</v>
      </c>
      <c r="CL5004" s="60" t="e">
        <f t="shared" si="3327"/>
        <v>#DIV/0!</v>
      </c>
      <c r="CM5004" s="60" t="e">
        <f t="shared" si="3303"/>
        <v>#DIV/0!</v>
      </c>
      <c r="CN5004" s="60" t="e">
        <f t="shared" si="3328"/>
        <v>#N/A</v>
      </c>
      <c r="CO5004" s="60" t="e">
        <f t="shared" si="3329"/>
        <v>#DIV/0!</v>
      </c>
      <c r="CP5004" s="60" t="str">
        <f t="shared" si="3304"/>
        <v/>
      </c>
      <c r="CQ5004" s="60"/>
      <c r="CR5004" s="44"/>
      <c r="CS5004" s="58" t="e">
        <f t="shared" si="3305"/>
        <v>#N/A</v>
      </c>
      <c r="CT5004" s="58" t="e">
        <f t="shared" si="3306"/>
        <v>#N/A</v>
      </c>
      <c r="CU5004" s="58" t="e">
        <f t="shared" si="3307"/>
        <v>#DIV/0!</v>
      </c>
      <c r="CV5004" s="60" t="e">
        <f t="shared" si="3330"/>
        <v>#N/A</v>
      </c>
      <c r="CW5004" s="60">
        <f t="shared" si="3308"/>
        <v>1</v>
      </c>
      <c r="CX5004" s="60" t="e">
        <f t="shared" si="3331"/>
        <v>#DIV/0!</v>
      </c>
      <c r="CY5004" s="60" t="e">
        <f t="shared" si="3309"/>
        <v>#N/A</v>
      </c>
      <c r="CZ5004" s="60" t="e">
        <f t="shared" si="3310"/>
        <v>#N/A</v>
      </c>
      <c r="DA5004" s="60" t="e">
        <f t="shared" si="3332"/>
        <v>#DIV/0!</v>
      </c>
      <c r="DB5004" s="60" t="e">
        <f t="shared" si="3332"/>
        <v>#N/A</v>
      </c>
      <c r="DC5004" s="60" t="e">
        <f t="shared" si="3311"/>
        <v>#DIV/0!</v>
      </c>
      <c r="DD5004" s="60" t="e">
        <f t="shared" si="3333"/>
        <v>#N/A</v>
      </c>
      <c r="DE5004" s="60" t="e">
        <f t="shared" si="3334"/>
        <v>#N/A</v>
      </c>
      <c r="DF5004" s="60" t="str">
        <f t="shared" si="3312"/>
        <v/>
      </c>
    </row>
    <row r="5005" spans="66:110" s="1" customFormat="1" x14ac:dyDescent="0.3">
      <c r="BN5005" s="58" t="e">
        <f t="shared" si="3295"/>
        <v>#N/A</v>
      </c>
      <c r="BO5005" s="59" t="e">
        <f t="shared" si="3296"/>
        <v>#N/A</v>
      </c>
      <c r="BP5005" s="58" t="e">
        <f t="shared" si="3297"/>
        <v>#DIV/0!</v>
      </c>
      <c r="BQ5005" s="60" t="e">
        <f t="shared" si="3313"/>
        <v>#DIV/0!</v>
      </c>
      <c r="BR5005" s="58" t="e">
        <f t="shared" si="3298"/>
        <v>#N/A</v>
      </c>
      <c r="BS5005" s="60" t="e">
        <f t="shared" si="3314"/>
        <v>#N/A</v>
      </c>
      <c r="BT5005" s="60" t="e">
        <f t="shared" si="3315"/>
        <v>#DIV/0!</v>
      </c>
      <c r="BU5005" s="58" t="e">
        <f t="shared" si="3299"/>
        <v>#N/A</v>
      </c>
      <c r="BV5005" s="58" t="e">
        <f t="shared" si="3300"/>
        <v>#N/A</v>
      </c>
      <c r="BW5005" s="60" t="e">
        <f t="shared" si="3316"/>
        <v>#N/A</v>
      </c>
      <c r="BX5005" s="58" t="e">
        <f t="shared" si="3301"/>
        <v>#N/A</v>
      </c>
      <c r="BY5005" s="60" t="e">
        <f t="shared" si="3317"/>
        <v>#N/A</v>
      </c>
      <c r="BZ5005" s="60" t="e">
        <f t="shared" si="3318"/>
        <v>#N/A</v>
      </c>
      <c r="CA5005" s="60" t="e">
        <f t="shared" si="3319"/>
        <v>#N/A</v>
      </c>
      <c r="CB5005" s="58" t="e">
        <f t="shared" si="3302"/>
        <v>#DIV/0!</v>
      </c>
      <c r="CC5005" s="60" t="e">
        <f t="shared" si="3320"/>
        <v>#DIV/0!</v>
      </c>
      <c r="CD5005" s="60" t="e">
        <f t="shared" si="3321"/>
        <v>#DIV/0!</v>
      </c>
      <c r="CE5005" s="60" t="e">
        <f t="shared" si="3322"/>
        <v>#DIV/0!</v>
      </c>
      <c r="CF5005" s="52" t="e">
        <f t="shared" si="3323"/>
        <v>#N/A</v>
      </c>
      <c r="CG5005" s="52" t="e">
        <f t="shared" si="3324"/>
        <v>#N/A</v>
      </c>
      <c r="CH5005" s="60" t="e">
        <f t="shared" si="3325"/>
        <v>#DIV/0!</v>
      </c>
      <c r="CI5005" s="60" t="e">
        <f t="shared" si="3326"/>
        <v>#DIV/0!</v>
      </c>
      <c r="CJ5005" s="60" t="e">
        <f t="shared" si="3327"/>
        <v>#N/A</v>
      </c>
      <c r="CK5005" s="60" t="e">
        <f t="shared" si="3327"/>
        <v>#N/A</v>
      </c>
      <c r="CL5005" s="60" t="e">
        <f t="shared" si="3327"/>
        <v>#DIV/0!</v>
      </c>
      <c r="CM5005" s="60" t="e">
        <f t="shared" si="3303"/>
        <v>#DIV/0!</v>
      </c>
      <c r="CN5005" s="60" t="e">
        <f t="shared" si="3328"/>
        <v>#N/A</v>
      </c>
      <c r="CO5005" s="60" t="e">
        <f t="shared" si="3329"/>
        <v>#DIV/0!</v>
      </c>
      <c r="CP5005" s="60" t="str">
        <f t="shared" si="3304"/>
        <v/>
      </c>
      <c r="CQ5005" s="60"/>
      <c r="CR5005" s="44"/>
      <c r="CS5005" s="58" t="e">
        <f t="shared" si="3305"/>
        <v>#N/A</v>
      </c>
      <c r="CT5005" s="58" t="e">
        <f t="shared" si="3306"/>
        <v>#N/A</v>
      </c>
      <c r="CU5005" s="58" t="e">
        <f t="shared" si="3307"/>
        <v>#DIV/0!</v>
      </c>
      <c r="CV5005" s="60" t="e">
        <f t="shared" si="3330"/>
        <v>#N/A</v>
      </c>
      <c r="CW5005" s="60">
        <f t="shared" si="3308"/>
        <v>1</v>
      </c>
      <c r="CX5005" s="60" t="e">
        <f t="shared" si="3331"/>
        <v>#DIV/0!</v>
      </c>
      <c r="CY5005" s="60" t="e">
        <f t="shared" si="3309"/>
        <v>#N/A</v>
      </c>
      <c r="CZ5005" s="60" t="e">
        <f t="shared" si="3310"/>
        <v>#N/A</v>
      </c>
      <c r="DA5005" s="60" t="e">
        <f t="shared" si="3332"/>
        <v>#DIV/0!</v>
      </c>
      <c r="DB5005" s="60" t="e">
        <f t="shared" si="3332"/>
        <v>#N/A</v>
      </c>
      <c r="DC5005" s="60" t="e">
        <f t="shared" si="3311"/>
        <v>#DIV/0!</v>
      </c>
      <c r="DD5005" s="60" t="e">
        <f t="shared" si="3333"/>
        <v>#N/A</v>
      </c>
      <c r="DE5005" s="60" t="e">
        <f t="shared" si="3334"/>
        <v>#N/A</v>
      </c>
      <c r="DF5005" s="60" t="str">
        <f t="shared" si="3312"/>
        <v/>
      </c>
    </row>
    <row r="5006" spans="66:110" s="1" customFormat="1" x14ac:dyDescent="0.3">
      <c r="BN5006" s="58" t="e">
        <f t="shared" si="3295"/>
        <v>#N/A</v>
      </c>
      <c r="BO5006" s="59" t="e">
        <f t="shared" si="3296"/>
        <v>#N/A</v>
      </c>
      <c r="BP5006" s="58" t="e">
        <f t="shared" si="3297"/>
        <v>#DIV/0!</v>
      </c>
      <c r="BQ5006" s="60" t="e">
        <f t="shared" si="3313"/>
        <v>#DIV/0!</v>
      </c>
      <c r="BR5006" s="58" t="e">
        <f t="shared" si="3298"/>
        <v>#N/A</v>
      </c>
      <c r="BS5006" s="60" t="e">
        <f t="shared" si="3314"/>
        <v>#N/A</v>
      </c>
      <c r="BT5006" s="60" t="e">
        <f t="shared" si="3315"/>
        <v>#DIV/0!</v>
      </c>
      <c r="BU5006" s="58" t="e">
        <f t="shared" si="3299"/>
        <v>#N/A</v>
      </c>
      <c r="BV5006" s="58" t="e">
        <f t="shared" si="3300"/>
        <v>#N/A</v>
      </c>
      <c r="BW5006" s="60" t="e">
        <f t="shared" si="3316"/>
        <v>#N/A</v>
      </c>
      <c r="BX5006" s="58" t="e">
        <f t="shared" si="3301"/>
        <v>#N/A</v>
      </c>
      <c r="BY5006" s="60" t="e">
        <f t="shared" si="3317"/>
        <v>#N/A</v>
      </c>
      <c r="BZ5006" s="60" t="e">
        <f t="shared" si="3318"/>
        <v>#N/A</v>
      </c>
      <c r="CA5006" s="60" t="e">
        <f t="shared" si="3319"/>
        <v>#N/A</v>
      </c>
      <c r="CB5006" s="58" t="e">
        <f t="shared" si="3302"/>
        <v>#DIV/0!</v>
      </c>
      <c r="CC5006" s="60" t="e">
        <f t="shared" si="3320"/>
        <v>#DIV/0!</v>
      </c>
      <c r="CD5006" s="60" t="e">
        <f t="shared" si="3321"/>
        <v>#DIV/0!</v>
      </c>
      <c r="CE5006" s="60" t="e">
        <f t="shared" si="3322"/>
        <v>#DIV/0!</v>
      </c>
      <c r="CF5006" s="52" t="e">
        <f t="shared" si="3323"/>
        <v>#N/A</v>
      </c>
      <c r="CG5006" s="52" t="e">
        <f t="shared" si="3324"/>
        <v>#N/A</v>
      </c>
      <c r="CH5006" s="60" t="e">
        <f t="shared" si="3325"/>
        <v>#DIV/0!</v>
      </c>
      <c r="CI5006" s="60" t="e">
        <f t="shared" si="3326"/>
        <v>#DIV/0!</v>
      </c>
      <c r="CJ5006" s="60" t="e">
        <f t="shared" si="3327"/>
        <v>#N/A</v>
      </c>
      <c r="CK5006" s="60" t="e">
        <f t="shared" si="3327"/>
        <v>#N/A</v>
      </c>
      <c r="CL5006" s="60" t="e">
        <f t="shared" si="3327"/>
        <v>#DIV/0!</v>
      </c>
      <c r="CM5006" s="60" t="e">
        <f t="shared" si="3303"/>
        <v>#DIV/0!</v>
      </c>
      <c r="CN5006" s="60" t="e">
        <f t="shared" si="3328"/>
        <v>#N/A</v>
      </c>
      <c r="CO5006" s="60" t="e">
        <f t="shared" si="3329"/>
        <v>#DIV/0!</v>
      </c>
      <c r="CP5006" s="60" t="str">
        <f t="shared" si="3304"/>
        <v/>
      </c>
      <c r="CQ5006" s="60"/>
      <c r="CR5006" s="44"/>
      <c r="CS5006" s="58" t="e">
        <f t="shared" si="3305"/>
        <v>#N/A</v>
      </c>
      <c r="CT5006" s="58" t="e">
        <f t="shared" si="3306"/>
        <v>#N/A</v>
      </c>
      <c r="CU5006" s="58" t="e">
        <f t="shared" si="3307"/>
        <v>#DIV/0!</v>
      </c>
      <c r="CV5006" s="60" t="e">
        <f t="shared" si="3330"/>
        <v>#N/A</v>
      </c>
      <c r="CW5006" s="60">
        <f t="shared" si="3308"/>
        <v>1</v>
      </c>
      <c r="CX5006" s="60" t="e">
        <f t="shared" si="3331"/>
        <v>#DIV/0!</v>
      </c>
      <c r="CY5006" s="60" t="e">
        <f t="shared" si="3309"/>
        <v>#N/A</v>
      </c>
      <c r="CZ5006" s="60" t="e">
        <f t="shared" si="3310"/>
        <v>#N/A</v>
      </c>
      <c r="DA5006" s="60" t="e">
        <f t="shared" si="3332"/>
        <v>#DIV/0!</v>
      </c>
      <c r="DB5006" s="60" t="e">
        <f t="shared" si="3332"/>
        <v>#N/A</v>
      </c>
      <c r="DC5006" s="60" t="e">
        <f t="shared" si="3311"/>
        <v>#DIV/0!</v>
      </c>
      <c r="DD5006" s="60" t="e">
        <f t="shared" si="3333"/>
        <v>#N/A</v>
      </c>
      <c r="DE5006" s="60" t="e">
        <f t="shared" si="3334"/>
        <v>#N/A</v>
      </c>
      <c r="DF5006" s="60" t="str">
        <f t="shared" si="3312"/>
        <v/>
      </c>
    </row>
    <row r="5007" spans="66:110" s="1" customFormat="1" x14ac:dyDescent="0.3">
      <c r="BN5007" s="58" t="e">
        <f t="shared" si="3295"/>
        <v>#N/A</v>
      </c>
      <c r="BO5007" s="59" t="e">
        <f t="shared" si="3296"/>
        <v>#N/A</v>
      </c>
      <c r="BP5007" s="58" t="e">
        <f t="shared" si="3297"/>
        <v>#DIV/0!</v>
      </c>
      <c r="BQ5007" s="60" t="e">
        <f t="shared" si="3313"/>
        <v>#DIV/0!</v>
      </c>
      <c r="BR5007" s="58" t="e">
        <f t="shared" si="3298"/>
        <v>#N/A</v>
      </c>
      <c r="BS5007" s="60" t="e">
        <f t="shared" si="3314"/>
        <v>#N/A</v>
      </c>
      <c r="BT5007" s="60" t="e">
        <f t="shared" si="3315"/>
        <v>#DIV/0!</v>
      </c>
      <c r="BU5007" s="58" t="e">
        <f t="shared" si="3299"/>
        <v>#N/A</v>
      </c>
      <c r="BV5007" s="58" t="e">
        <f t="shared" si="3300"/>
        <v>#N/A</v>
      </c>
      <c r="BW5007" s="60" t="e">
        <f t="shared" si="3316"/>
        <v>#N/A</v>
      </c>
      <c r="BX5007" s="58" t="e">
        <f t="shared" si="3301"/>
        <v>#N/A</v>
      </c>
      <c r="BY5007" s="60" t="e">
        <f t="shared" si="3317"/>
        <v>#N/A</v>
      </c>
      <c r="BZ5007" s="60" t="e">
        <f t="shared" si="3318"/>
        <v>#N/A</v>
      </c>
      <c r="CA5007" s="60" t="e">
        <f t="shared" si="3319"/>
        <v>#N/A</v>
      </c>
      <c r="CB5007" s="58" t="e">
        <f t="shared" si="3302"/>
        <v>#DIV/0!</v>
      </c>
      <c r="CC5007" s="60" t="e">
        <f t="shared" si="3320"/>
        <v>#DIV/0!</v>
      </c>
      <c r="CD5007" s="60" t="e">
        <f t="shared" si="3321"/>
        <v>#DIV/0!</v>
      </c>
      <c r="CE5007" s="60" t="e">
        <f t="shared" si="3322"/>
        <v>#DIV/0!</v>
      </c>
      <c r="CF5007" s="52" t="e">
        <f t="shared" si="3323"/>
        <v>#N/A</v>
      </c>
      <c r="CG5007" s="52" t="e">
        <f t="shared" si="3324"/>
        <v>#N/A</v>
      </c>
      <c r="CH5007" s="60" t="e">
        <f t="shared" si="3325"/>
        <v>#DIV/0!</v>
      </c>
      <c r="CI5007" s="60" t="e">
        <f t="shared" si="3326"/>
        <v>#DIV/0!</v>
      </c>
      <c r="CJ5007" s="60" t="e">
        <f t="shared" si="3327"/>
        <v>#N/A</v>
      </c>
      <c r="CK5007" s="60" t="e">
        <f t="shared" si="3327"/>
        <v>#N/A</v>
      </c>
      <c r="CL5007" s="60" t="e">
        <f t="shared" si="3327"/>
        <v>#DIV/0!</v>
      </c>
      <c r="CM5007" s="60" t="e">
        <f t="shared" si="3303"/>
        <v>#DIV/0!</v>
      </c>
      <c r="CN5007" s="60" t="e">
        <f t="shared" si="3328"/>
        <v>#N/A</v>
      </c>
      <c r="CO5007" s="60" t="e">
        <f t="shared" si="3329"/>
        <v>#DIV/0!</v>
      </c>
      <c r="CP5007" s="60" t="str">
        <f t="shared" si="3304"/>
        <v/>
      </c>
      <c r="CQ5007" s="60"/>
      <c r="CR5007" s="44"/>
      <c r="CS5007" s="58" t="e">
        <f t="shared" si="3305"/>
        <v>#N/A</v>
      </c>
      <c r="CT5007" s="58" t="e">
        <f t="shared" si="3306"/>
        <v>#N/A</v>
      </c>
      <c r="CU5007" s="58" t="e">
        <f t="shared" si="3307"/>
        <v>#DIV/0!</v>
      </c>
      <c r="CV5007" s="60" t="e">
        <f t="shared" si="3330"/>
        <v>#N/A</v>
      </c>
      <c r="CW5007" s="60">
        <f t="shared" si="3308"/>
        <v>1</v>
      </c>
      <c r="CX5007" s="60" t="e">
        <f t="shared" si="3331"/>
        <v>#DIV/0!</v>
      </c>
      <c r="CY5007" s="60" t="e">
        <f t="shared" si="3309"/>
        <v>#N/A</v>
      </c>
      <c r="CZ5007" s="60" t="e">
        <f t="shared" si="3310"/>
        <v>#N/A</v>
      </c>
      <c r="DA5007" s="60" t="e">
        <f t="shared" si="3332"/>
        <v>#DIV/0!</v>
      </c>
      <c r="DB5007" s="60" t="e">
        <f t="shared" si="3332"/>
        <v>#N/A</v>
      </c>
      <c r="DC5007" s="60" t="e">
        <f t="shared" si="3311"/>
        <v>#DIV/0!</v>
      </c>
      <c r="DD5007" s="60" t="e">
        <f t="shared" si="3333"/>
        <v>#N/A</v>
      </c>
      <c r="DE5007" s="60" t="e">
        <f t="shared" si="3334"/>
        <v>#N/A</v>
      </c>
      <c r="DF5007" s="60" t="str">
        <f t="shared" si="3312"/>
        <v/>
      </c>
    </row>
    <row r="5008" spans="66:110" s="1" customFormat="1" x14ac:dyDescent="0.3">
      <c r="BN5008" s="58" t="e">
        <f t="shared" si="3295"/>
        <v>#N/A</v>
      </c>
      <c r="BO5008" s="59" t="e">
        <f t="shared" si="3296"/>
        <v>#N/A</v>
      </c>
      <c r="BP5008" s="58" t="e">
        <f t="shared" si="3297"/>
        <v>#DIV/0!</v>
      </c>
      <c r="BQ5008" s="60" t="e">
        <f t="shared" si="3313"/>
        <v>#DIV/0!</v>
      </c>
      <c r="BR5008" s="58" t="e">
        <f t="shared" si="3298"/>
        <v>#N/A</v>
      </c>
      <c r="BS5008" s="60" t="e">
        <f t="shared" si="3314"/>
        <v>#N/A</v>
      </c>
      <c r="BT5008" s="60" t="e">
        <f t="shared" si="3315"/>
        <v>#DIV/0!</v>
      </c>
      <c r="BU5008" s="58" t="e">
        <f t="shared" si="3299"/>
        <v>#N/A</v>
      </c>
      <c r="BV5008" s="58" t="e">
        <f t="shared" si="3300"/>
        <v>#N/A</v>
      </c>
      <c r="BW5008" s="60" t="e">
        <f t="shared" si="3316"/>
        <v>#N/A</v>
      </c>
      <c r="BX5008" s="58" t="e">
        <f t="shared" si="3301"/>
        <v>#N/A</v>
      </c>
      <c r="BY5008" s="60" t="e">
        <f t="shared" si="3317"/>
        <v>#N/A</v>
      </c>
      <c r="BZ5008" s="60" t="e">
        <f t="shared" si="3318"/>
        <v>#N/A</v>
      </c>
      <c r="CA5008" s="60" t="e">
        <f t="shared" si="3319"/>
        <v>#N/A</v>
      </c>
      <c r="CB5008" s="58" t="e">
        <f t="shared" si="3302"/>
        <v>#DIV/0!</v>
      </c>
      <c r="CC5008" s="60" t="e">
        <f t="shared" si="3320"/>
        <v>#DIV/0!</v>
      </c>
      <c r="CD5008" s="60" t="e">
        <f t="shared" si="3321"/>
        <v>#DIV/0!</v>
      </c>
      <c r="CE5008" s="60" t="e">
        <f t="shared" si="3322"/>
        <v>#DIV/0!</v>
      </c>
      <c r="CF5008" s="52" t="e">
        <f t="shared" si="3323"/>
        <v>#N/A</v>
      </c>
      <c r="CG5008" s="52" t="e">
        <f t="shared" si="3324"/>
        <v>#N/A</v>
      </c>
      <c r="CH5008" s="60" t="e">
        <f t="shared" si="3325"/>
        <v>#DIV/0!</v>
      </c>
      <c r="CI5008" s="60" t="e">
        <f t="shared" si="3326"/>
        <v>#DIV/0!</v>
      </c>
      <c r="CJ5008" s="60" t="e">
        <f t="shared" si="3327"/>
        <v>#N/A</v>
      </c>
      <c r="CK5008" s="60" t="e">
        <f t="shared" si="3327"/>
        <v>#N/A</v>
      </c>
      <c r="CL5008" s="60" t="e">
        <f t="shared" si="3327"/>
        <v>#DIV/0!</v>
      </c>
      <c r="CM5008" s="60" t="e">
        <f t="shared" si="3303"/>
        <v>#DIV/0!</v>
      </c>
      <c r="CN5008" s="60" t="e">
        <f t="shared" si="3328"/>
        <v>#N/A</v>
      </c>
      <c r="CO5008" s="60" t="e">
        <f t="shared" si="3329"/>
        <v>#DIV/0!</v>
      </c>
      <c r="CP5008" s="60" t="str">
        <f t="shared" si="3304"/>
        <v/>
      </c>
      <c r="CQ5008" s="60"/>
      <c r="CR5008" s="44"/>
      <c r="CS5008" s="58" t="e">
        <f t="shared" si="3305"/>
        <v>#N/A</v>
      </c>
      <c r="CT5008" s="58" t="e">
        <f t="shared" si="3306"/>
        <v>#N/A</v>
      </c>
      <c r="CU5008" s="58" t="e">
        <f t="shared" si="3307"/>
        <v>#DIV/0!</v>
      </c>
      <c r="CV5008" s="60" t="e">
        <f t="shared" si="3330"/>
        <v>#N/A</v>
      </c>
      <c r="CW5008" s="60">
        <f t="shared" si="3308"/>
        <v>1</v>
      </c>
      <c r="CX5008" s="60" t="e">
        <f t="shared" si="3331"/>
        <v>#DIV/0!</v>
      </c>
      <c r="CY5008" s="60" t="e">
        <f t="shared" si="3309"/>
        <v>#N/A</v>
      </c>
      <c r="CZ5008" s="60" t="e">
        <f t="shared" si="3310"/>
        <v>#N/A</v>
      </c>
      <c r="DA5008" s="60" t="e">
        <f t="shared" si="3332"/>
        <v>#DIV/0!</v>
      </c>
      <c r="DB5008" s="60" t="e">
        <f t="shared" si="3332"/>
        <v>#N/A</v>
      </c>
      <c r="DC5008" s="60" t="e">
        <f t="shared" si="3311"/>
        <v>#DIV/0!</v>
      </c>
      <c r="DD5008" s="60" t="e">
        <f t="shared" si="3333"/>
        <v>#N/A</v>
      </c>
      <c r="DE5008" s="60" t="e">
        <f t="shared" si="3334"/>
        <v>#N/A</v>
      </c>
      <c r="DF5008" s="60" t="str">
        <f t="shared" si="3312"/>
        <v/>
      </c>
    </row>
    <row r="5009" spans="66:110" s="1" customFormat="1" x14ac:dyDescent="0.3">
      <c r="BN5009" s="58" t="e">
        <f t="shared" si="3295"/>
        <v>#N/A</v>
      </c>
      <c r="BO5009" s="59" t="e">
        <f t="shared" si="3296"/>
        <v>#N/A</v>
      </c>
      <c r="BP5009" s="58" t="e">
        <f t="shared" si="3297"/>
        <v>#DIV/0!</v>
      </c>
      <c r="BQ5009" s="60" t="e">
        <f t="shared" si="3313"/>
        <v>#DIV/0!</v>
      </c>
      <c r="BR5009" s="58" t="e">
        <f t="shared" si="3298"/>
        <v>#N/A</v>
      </c>
      <c r="BS5009" s="60" t="e">
        <f t="shared" si="3314"/>
        <v>#N/A</v>
      </c>
      <c r="BT5009" s="60" t="e">
        <f t="shared" si="3315"/>
        <v>#DIV/0!</v>
      </c>
      <c r="BU5009" s="58" t="e">
        <f t="shared" si="3299"/>
        <v>#N/A</v>
      </c>
      <c r="BV5009" s="58" t="e">
        <f t="shared" si="3300"/>
        <v>#N/A</v>
      </c>
      <c r="BW5009" s="60" t="e">
        <f t="shared" si="3316"/>
        <v>#N/A</v>
      </c>
      <c r="BX5009" s="58" t="e">
        <f t="shared" si="3301"/>
        <v>#N/A</v>
      </c>
      <c r="BY5009" s="60" t="e">
        <f t="shared" si="3317"/>
        <v>#N/A</v>
      </c>
      <c r="BZ5009" s="60" t="e">
        <f t="shared" si="3318"/>
        <v>#N/A</v>
      </c>
      <c r="CA5009" s="60" t="e">
        <f t="shared" si="3319"/>
        <v>#N/A</v>
      </c>
      <c r="CB5009" s="58" t="e">
        <f t="shared" si="3302"/>
        <v>#DIV/0!</v>
      </c>
      <c r="CC5009" s="60" t="e">
        <f t="shared" si="3320"/>
        <v>#DIV/0!</v>
      </c>
      <c r="CD5009" s="60" t="e">
        <f t="shared" si="3321"/>
        <v>#DIV/0!</v>
      </c>
      <c r="CE5009" s="60" t="e">
        <f t="shared" si="3322"/>
        <v>#DIV/0!</v>
      </c>
      <c r="CF5009" s="52" t="e">
        <f t="shared" si="3323"/>
        <v>#N/A</v>
      </c>
      <c r="CG5009" s="52" t="e">
        <f t="shared" si="3324"/>
        <v>#N/A</v>
      </c>
      <c r="CH5009" s="60" t="e">
        <f t="shared" si="3325"/>
        <v>#DIV/0!</v>
      </c>
      <c r="CI5009" s="60" t="e">
        <f t="shared" si="3326"/>
        <v>#DIV/0!</v>
      </c>
      <c r="CJ5009" s="60" t="e">
        <f t="shared" si="3327"/>
        <v>#N/A</v>
      </c>
      <c r="CK5009" s="60" t="e">
        <f t="shared" si="3327"/>
        <v>#N/A</v>
      </c>
      <c r="CL5009" s="60" t="e">
        <f t="shared" si="3327"/>
        <v>#DIV/0!</v>
      </c>
      <c r="CM5009" s="60" t="e">
        <f t="shared" si="3303"/>
        <v>#DIV/0!</v>
      </c>
      <c r="CN5009" s="60" t="e">
        <f t="shared" si="3328"/>
        <v>#N/A</v>
      </c>
      <c r="CO5009" s="60" t="e">
        <f t="shared" si="3329"/>
        <v>#DIV/0!</v>
      </c>
      <c r="CP5009" s="60" t="str">
        <f t="shared" si="3304"/>
        <v/>
      </c>
      <c r="CQ5009" s="60"/>
      <c r="CR5009" s="44"/>
      <c r="CS5009" s="58" t="e">
        <f t="shared" si="3305"/>
        <v>#N/A</v>
      </c>
      <c r="CT5009" s="58" t="e">
        <f t="shared" si="3306"/>
        <v>#N/A</v>
      </c>
      <c r="CU5009" s="58" t="e">
        <f t="shared" si="3307"/>
        <v>#DIV/0!</v>
      </c>
      <c r="CV5009" s="60" t="e">
        <f t="shared" si="3330"/>
        <v>#N/A</v>
      </c>
      <c r="CW5009" s="60">
        <f t="shared" si="3308"/>
        <v>1</v>
      </c>
      <c r="CX5009" s="60" t="e">
        <f t="shared" si="3331"/>
        <v>#DIV/0!</v>
      </c>
      <c r="CY5009" s="60" t="e">
        <f t="shared" si="3309"/>
        <v>#N/A</v>
      </c>
      <c r="CZ5009" s="60" t="e">
        <f t="shared" si="3310"/>
        <v>#N/A</v>
      </c>
      <c r="DA5009" s="60" t="e">
        <f t="shared" si="3332"/>
        <v>#DIV/0!</v>
      </c>
      <c r="DB5009" s="60" t="e">
        <f t="shared" si="3332"/>
        <v>#N/A</v>
      </c>
      <c r="DC5009" s="60" t="e">
        <f t="shared" si="3311"/>
        <v>#DIV/0!</v>
      </c>
      <c r="DD5009" s="60" t="e">
        <f t="shared" si="3333"/>
        <v>#N/A</v>
      </c>
      <c r="DE5009" s="60" t="e">
        <f t="shared" si="3334"/>
        <v>#N/A</v>
      </c>
      <c r="DF5009" s="60" t="str">
        <f t="shared" si="3312"/>
        <v/>
      </c>
    </row>
    <row r="5010" spans="66:110" s="1" customFormat="1" x14ac:dyDescent="0.3">
      <c r="BN5010" s="58" t="e">
        <f t="shared" si="3295"/>
        <v>#N/A</v>
      </c>
      <c r="BO5010" s="59" t="e">
        <f t="shared" si="3296"/>
        <v>#N/A</v>
      </c>
      <c r="BP5010" s="58" t="e">
        <f t="shared" si="3297"/>
        <v>#DIV/0!</v>
      </c>
      <c r="BQ5010" s="60" t="e">
        <f t="shared" si="3313"/>
        <v>#DIV/0!</v>
      </c>
      <c r="BR5010" s="58" t="e">
        <f t="shared" si="3298"/>
        <v>#N/A</v>
      </c>
      <c r="BS5010" s="60" t="e">
        <f t="shared" si="3314"/>
        <v>#N/A</v>
      </c>
      <c r="BT5010" s="60" t="e">
        <f t="shared" si="3315"/>
        <v>#DIV/0!</v>
      </c>
      <c r="BU5010" s="58" t="e">
        <f t="shared" si="3299"/>
        <v>#N/A</v>
      </c>
      <c r="BV5010" s="58" t="e">
        <f t="shared" si="3300"/>
        <v>#N/A</v>
      </c>
      <c r="BW5010" s="60" t="e">
        <f t="shared" si="3316"/>
        <v>#N/A</v>
      </c>
      <c r="BX5010" s="58" t="e">
        <f t="shared" si="3301"/>
        <v>#N/A</v>
      </c>
      <c r="BY5010" s="60" t="e">
        <f t="shared" si="3317"/>
        <v>#N/A</v>
      </c>
      <c r="BZ5010" s="60" t="e">
        <f t="shared" si="3318"/>
        <v>#N/A</v>
      </c>
      <c r="CA5010" s="60" t="e">
        <f t="shared" si="3319"/>
        <v>#N/A</v>
      </c>
      <c r="CB5010" s="58" t="e">
        <f t="shared" si="3302"/>
        <v>#DIV/0!</v>
      </c>
      <c r="CC5010" s="60" t="e">
        <f t="shared" si="3320"/>
        <v>#DIV/0!</v>
      </c>
      <c r="CD5010" s="60" t="e">
        <f t="shared" si="3321"/>
        <v>#DIV/0!</v>
      </c>
      <c r="CE5010" s="60" t="e">
        <f t="shared" si="3322"/>
        <v>#DIV/0!</v>
      </c>
      <c r="CF5010" s="52" t="e">
        <f t="shared" si="3323"/>
        <v>#N/A</v>
      </c>
      <c r="CG5010" s="52" t="e">
        <f t="shared" si="3324"/>
        <v>#N/A</v>
      </c>
      <c r="CH5010" s="60" t="e">
        <f t="shared" si="3325"/>
        <v>#DIV/0!</v>
      </c>
      <c r="CI5010" s="60" t="e">
        <f t="shared" si="3326"/>
        <v>#DIV/0!</v>
      </c>
      <c r="CJ5010" s="60" t="e">
        <f t="shared" si="3327"/>
        <v>#N/A</v>
      </c>
      <c r="CK5010" s="60" t="e">
        <f t="shared" si="3327"/>
        <v>#N/A</v>
      </c>
      <c r="CL5010" s="60" t="e">
        <f t="shared" si="3327"/>
        <v>#DIV/0!</v>
      </c>
      <c r="CM5010" s="60" t="e">
        <f t="shared" si="3303"/>
        <v>#DIV/0!</v>
      </c>
      <c r="CN5010" s="60" t="e">
        <f t="shared" si="3328"/>
        <v>#N/A</v>
      </c>
      <c r="CO5010" s="60" t="e">
        <f t="shared" si="3329"/>
        <v>#DIV/0!</v>
      </c>
      <c r="CP5010" s="60" t="str">
        <f t="shared" si="3304"/>
        <v/>
      </c>
      <c r="CQ5010" s="60"/>
      <c r="CR5010" s="44"/>
      <c r="CS5010" s="58" t="e">
        <f t="shared" si="3305"/>
        <v>#N/A</v>
      </c>
      <c r="CT5010" s="58" t="e">
        <f t="shared" si="3306"/>
        <v>#N/A</v>
      </c>
      <c r="CU5010" s="58" t="e">
        <f t="shared" si="3307"/>
        <v>#DIV/0!</v>
      </c>
      <c r="CV5010" s="60" t="e">
        <f t="shared" si="3330"/>
        <v>#N/A</v>
      </c>
      <c r="CW5010" s="60">
        <f t="shared" si="3308"/>
        <v>1</v>
      </c>
      <c r="CX5010" s="60" t="e">
        <f t="shared" si="3331"/>
        <v>#DIV/0!</v>
      </c>
      <c r="CY5010" s="60" t="e">
        <f t="shared" si="3309"/>
        <v>#N/A</v>
      </c>
      <c r="CZ5010" s="60" t="e">
        <f t="shared" si="3310"/>
        <v>#N/A</v>
      </c>
      <c r="DA5010" s="60" t="e">
        <f t="shared" si="3332"/>
        <v>#DIV/0!</v>
      </c>
      <c r="DB5010" s="60" t="e">
        <f t="shared" si="3332"/>
        <v>#N/A</v>
      </c>
      <c r="DC5010" s="60" t="e">
        <f t="shared" si="3311"/>
        <v>#DIV/0!</v>
      </c>
      <c r="DD5010" s="60" t="e">
        <f t="shared" si="3333"/>
        <v>#N/A</v>
      </c>
      <c r="DE5010" s="60" t="e">
        <f t="shared" si="3334"/>
        <v>#N/A</v>
      </c>
      <c r="DF5010" s="60" t="str">
        <f t="shared" si="3312"/>
        <v/>
      </c>
    </row>
    <row r="5011" spans="66:110" s="1" customFormat="1" x14ac:dyDescent="0.3">
      <c r="BN5011" s="58" t="e">
        <f t="shared" si="3295"/>
        <v>#N/A</v>
      </c>
      <c r="BO5011" s="59" t="e">
        <f t="shared" si="3296"/>
        <v>#N/A</v>
      </c>
      <c r="BP5011" s="58" t="e">
        <f t="shared" si="3297"/>
        <v>#DIV/0!</v>
      </c>
      <c r="BQ5011" s="60" t="e">
        <f t="shared" si="3313"/>
        <v>#DIV/0!</v>
      </c>
      <c r="BR5011" s="58" t="e">
        <f t="shared" si="3298"/>
        <v>#N/A</v>
      </c>
      <c r="BS5011" s="60" t="e">
        <f t="shared" si="3314"/>
        <v>#N/A</v>
      </c>
      <c r="BT5011" s="60" t="e">
        <f t="shared" si="3315"/>
        <v>#DIV/0!</v>
      </c>
      <c r="BU5011" s="58" t="e">
        <f t="shared" si="3299"/>
        <v>#N/A</v>
      </c>
      <c r="BV5011" s="58" t="e">
        <f t="shared" si="3300"/>
        <v>#N/A</v>
      </c>
      <c r="BW5011" s="60" t="e">
        <f t="shared" si="3316"/>
        <v>#N/A</v>
      </c>
      <c r="BX5011" s="58" t="e">
        <f t="shared" si="3301"/>
        <v>#N/A</v>
      </c>
      <c r="BY5011" s="60" t="e">
        <f t="shared" si="3317"/>
        <v>#N/A</v>
      </c>
      <c r="BZ5011" s="60" t="e">
        <f t="shared" si="3318"/>
        <v>#N/A</v>
      </c>
      <c r="CA5011" s="60" t="e">
        <f t="shared" si="3319"/>
        <v>#N/A</v>
      </c>
      <c r="CB5011" s="58" t="e">
        <f t="shared" si="3302"/>
        <v>#DIV/0!</v>
      </c>
      <c r="CC5011" s="60" t="e">
        <f t="shared" si="3320"/>
        <v>#DIV/0!</v>
      </c>
      <c r="CD5011" s="60" t="e">
        <f t="shared" si="3321"/>
        <v>#DIV/0!</v>
      </c>
      <c r="CE5011" s="60" t="e">
        <f t="shared" si="3322"/>
        <v>#DIV/0!</v>
      </c>
      <c r="CF5011" s="52" t="e">
        <f t="shared" si="3323"/>
        <v>#N/A</v>
      </c>
      <c r="CG5011" s="52" t="e">
        <f t="shared" si="3324"/>
        <v>#N/A</v>
      </c>
      <c r="CH5011" s="60" t="e">
        <f t="shared" si="3325"/>
        <v>#DIV/0!</v>
      </c>
      <c r="CI5011" s="60" t="e">
        <f t="shared" si="3326"/>
        <v>#DIV/0!</v>
      </c>
      <c r="CJ5011" s="60" t="e">
        <f t="shared" si="3327"/>
        <v>#N/A</v>
      </c>
      <c r="CK5011" s="60" t="e">
        <f t="shared" si="3327"/>
        <v>#N/A</v>
      </c>
      <c r="CL5011" s="60" t="e">
        <f t="shared" si="3327"/>
        <v>#DIV/0!</v>
      </c>
      <c r="CM5011" s="60" t="e">
        <f t="shared" si="3303"/>
        <v>#DIV/0!</v>
      </c>
      <c r="CN5011" s="60" t="e">
        <f t="shared" si="3328"/>
        <v>#N/A</v>
      </c>
      <c r="CO5011" s="60" t="e">
        <f t="shared" si="3329"/>
        <v>#DIV/0!</v>
      </c>
      <c r="CP5011" s="60" t="str">
        <f t="shared" si="3304"/>
        <v/>
      </c>
      <c r="CQ5011" s="60"/>
      <c r="CR5011" s="44"/>
      <c r="CS5011" s="58" t="e">
        <f t="shared" si="3305"/>
        <v>#N/A</v>
      </c>
      <c r="CT5011" s="58" t="e">
        <f t="shared" si="3306"/>
        <v>#N/A</v>
      </c>
      <c r="CU5011" s="58" t="e">
        <f t="shared" si="3307"/>
        <v>#DIV/0!</v>
      </c>
      <c r="CV5011" s="60" t="e">
        <f t="shared" si="3330"/>
        <v>#N/A</v>
      </c>
      <c r="CW5011" s="60">
        <f t="shared" si="3308"/>
        <v>1</v>
      </c>
      <c r="CX5011" s="60" t="e">
        <f t="shared" si="3331"/>
        <v>#DIV/0!</v>
      </c>
      <c r="CY5011" s="60" t="e">
        <f t="shared" si="3309"/>
        <v>#N/A</v>
      </c>
      <c r="CZ5011" s="60" t="e">
        <f t="shared" si="3310"/>
        <v>#N/A</v>
      </c>
      <c r="DA5011" s="60" t="e">
        <f t="shared" si="3332"/>
        <v>#DIV/0!</v>
      </c>
      <c r="DB5011" s="60" t="e">
        <f t="shared" si="3332"/>
        <v>#N/A</v>
      </c>
      <c r="DC5011" s="60" t="e">
        <f t="shared" si="3311"/>
        <v>#DIV/0!</v>
      </c>
      <c r="DD5011" s="60" t="e">
        <f t="shared" si="3333"/>
        <v>#N/A</v>
      </c>
      <c r="DE5011" s="60" t="e">
        <f t="shared" si="3334"/>
        <v>#N/A</v>
      </c>
      <c r="DF5011" s="60" t="str">
        <f t="shared" si="3312"/>
        <v/>
      </c>
    </row>
    <row r="5012" spans="66:110" s="1" customFormat="1" x14ac:dyDescent="0.3">
      <c r="BN5012" s="58" t="e">
        <f t="shared" si="3295"/>
        <v>#N/A</v>
      </c>
      <c r="BO5012" s="59" t="e">
        <f t="shared" si="3296"/>
        <v>#N/A</v>
      </c>
      <c r="BP5012" s="58" t="e">
        <f t="shared" si="3297"/>
        <v>#DIV/0!</v>
      </c>
      <c r="BQ5012" s="60" t="e">
        <f t="shared" si="3313"/>
        <v>#DIV/0!</v>
      </c>
      <c r="BR5012" s="58" t="e">
        <f t="shared" si="3298"/>
        <v>#N/A</v>
      </c>
      <c r="BS5012" s="60" t="e">
        <f t="shared" si="3314"/>
        <v>#N/A</v>
      </c>
      <c r="BT5012" s="60" t="e">
        <f t="shared" si="3315"/>
        <v>#DIV/0!</v>
      </c>
      <c r="BU5012" s="58" t="e">
        <f t="shared" si="3299"/>
        <v>#N/A</v>
      </c>
      <c r="BV5012" s="58" t="e">
        <f t="shared" si="3300"/>
        <v>#N/A</v>
      </c>
      <c r="BW5012" s="60" t="e">
        <f t="shared" si="3316"/>
        <v>#N/A</v>
      </c>
      <c r="BX5012" s="58" t="e">
        <f t="shared" si="3301"/>
        <v>#N/A</v>
      </c>
      <c r="BY5012" s="60" t="e">
        <f t="shared" si="3317"/>
        <v>#N/A</v>
      </c>
      <c r="BZ5012" s="60" t="e">
        <f t="shared" si="3318"/>
        <v>#N/A</v>
      </c>
      <c r="CA5012" s="60" t="e">
        <f t="shared" si="3319"/>
        <v>#N/A</v>
      </c>
      <c r="CB5012" s="58" t="e">
        <f t="shared" si="3302"/>
        <v>#DIV/0!</v>
      </c>
      <c r="CC5012" s="60" t="e">
        <f t="shared" si="3320"/>
        <v>#DIV/0!</v>
      </c>
      <c r="CD5012" s="60" t="e">
        <f t="shared" si="3321"/>
        <v>#DIV/0!</v>
      </c>
      <c r="CE5012" s="60" t="e">
        <f t="shared" si="3322"/>
        <v>#DIV/0!</v>
      </c>
      <c r="CF5012" s="52" t="e">
        <f t="shared" si="3323"/>
        <v>#N/A</v>
      </c>
      <c r="CG5012" s="52" t="e">
        <f t="shared" si="3324"/>
        <v>#N/A</v>
      </c>
      <c r="CH5012" s="60" t="e">
        <f t="shared" si="3325"/>
        <v>#DIV/0!</v>
      </c>
      <c r="CI5012" s="60" t="e">
        <f t="shared" si="3326"/>
        <v>#DIV/0!</v>
      </c>
      <c r="CJ5012" s="60" t="e">
        <f t="shared" si="3327"/>
        <v>#N/A</v>
      </c>
      <c r="CK5012" s="60" t="e">
        <f t="shared" si="3327"/>
        <v>#N/A</v>
      </c>
      <c r="CL5012" s="60" t="e">
        <f t="shared" si="3327"/>
        <v>#DIV/0!</v>
      </c>
      <c r="CM5012" s="60" t="e">
        <f t="shared" si="3303"/>
        <v>#DIV/0!</v>
      </c>
      <c r="CN5012" s="60" t="e">
        <f t="shared" si="3328"/>
        <v>#N/A</v>
      </c>
      <c r="CO5012" s="60" t="e">
        <f t="shared" si="3329"/>
        <v>#DIV/0!</v>
      </c>
      <c r="CP5012" s="60" t="str">
        <f t="shared" si="3304"/>
        <v/>
      </c>
      <c r="CQ5012" s="60"/>
      <c r="CR5012" s="44"/>
      <c r="CS5012" s="58" t="e">
        <f t="shared" si="3305"/>
        <v>#N/A</v>
      </c>
      <c r="CT5012" s="58" t="e">
        <f t="shared" si="3306"/>
        <v>#N/A</v>
      </c>
      <c r="CU5012" s="58" t="e">
        <f t="shared" si="3307"/>
        <v>#DIV/0!</v>
      </c>
      <c r="CV5012" s="60" t="e">
        <f t="shared" si="3330"/>
        <v>#N/A</v>
      </c>
      <c r="CW5012" s="60">
        <f t="shared" si="3308"/>
        <v>1</v>
      </c>
      <c r="CX5012" s="60" t="e">
        <f t="shared" si="3331"/>
        <v>#DIV/0!</v>
      </c>
      <c r="CY5012" s="60" t="e">
        <f t="shared" si="3309"/>
        <v>#N/A</v>
      </c>
      <c r="CZ5012" s="60" t="e">
        <f t="shared" si="3310"/>
        <v>#N/A</v>
      </c>
      <c r="DA5012" s="60" t="e">
        <f t="shared" si="3332"/>
        <v>#DIV/0!</v>
      </c>
      <c r="DB5012" s="60" t="e">
        <f t="shared" si="3332"/>
        <v>#N/A</v>
      </c>
      <c r="DC5012" s="60" t="e">
        <f t="shared" si="3311"/>
        <v>#DIV/0!</v>
      </c>
      <c r="DD5012" s="60" t="e">
        <f t="shared" si="3333"/>
        <v>#N/A</v>
      </c>
      <c r="DE5012" s="60" t="e">
        <f t="shared" si="3334"/>
        <v>#N/A</v>
      </c>
      <c r="DF5012" s="60" t="str">
        <f t="shared" si="3312"/>
        <v/>
      </c>
    </row>
    <row r="5013" spans="66:110" s="1" customFormat="1" x14ac:dyDescent="0.3">
      <c r="BN5013" s="58" t="e">
        <f t="shared" si="3295"/>
        <v>#N/A</v>
      </c>
      <c r="BO5013" s="59" t="e">
        <f t="shared" si="3296"/>
        <v>#N/A</v>
      </c>
      <c r="BP5013" s="58" t="e">
        <f t="shared" si="3297"/>
        <v>#DIV/0!</v>
      </c>
      <c r="BQ5013" s="60" t="e">
        <f t="shared" si="3313"/>
        <v>#DIV/0!</v>
      </c>
      <c r="BR5013" s="58" t="e">
        <f t="shared" si="3298"/>
        <v>#N/A</v>
      </c>
      <c r="BS5013" s="60" t="e">
        <f t="shared" si="3314"/>
        <v>#N/A</v>
      </c>
      <c r="BT5013" s="60" t="e">
        <f t="shared" si="3315"/>
        <v>#DIV/0!</v>
      </c>
      <c r="BU5013" s="58" t="e">
        <f t="shared" si="3299"/>
        <v>#N/A</v>
      </c>
      <c r="BV5013" s="58" t="e">
        <f t="shared" si="3300"/>
        <v>#N/A</v>
      </c>
      <c r="BW5013" s="60" t="e">
        <f t="shared" si="3316"/>
        <v>#N/A</v>
      </c>
      <c r="BX5013" s="58" t="e">
        <f t="shared" si="3301"/>
        <v>#N/A</v>
      </c>
      <c r="BY5013" s="60" t="e">
        <f t="shared" si="3317"/>
        <v>#N/A</v>
      </c>
      <c r="BZ5013" s="60" t="e">
        <f t="shared" si="3318"/>
        <v>#N/A</v>
      </c>
      <c r="CA5013" s="60" t="e">
        <f t="shared" si="3319"/>
        <v>#N/A</v>
      </c>
      <c r="CB5013" s="58" t="e">
        <f t="shared" si="3302"/>
        <v>#DIV/0!</v>
      </c>
      <c r="CC5013" s="60" t="e">
        <f t="shared" si="3320"/>
        <v>#DIV/0!</v>
      </c>
      <c r="CD5013" s="60" t="e">
        <f t="shared" si="3321"/>
        <v>#DIV/0!</v>
      </c>
      <c r="CE5013" s="60" t="e">
        <f t="shared" si="3322"/>
        <v>#DIV/0!</v>
      </c>
      <c r="CF5013" s="52" t="e">
        <f t="shared" si="3323"/>
        <v>#N/A</v>
      </c>
      <c r="CG5013" s="52" t="e">
        <f t="shared" si="3324"/>
        <v>#N/A</v>
      </c>
      <c r="CH5013" s="60" t="e">
        <f t="shared" si="3325"/>
        <v>#DIV/0!</v>
      </c>
      <c r="CI5013" s="60" t="e">
        <f t="shared" si="3326"/>
        <v>#DIV/0!</v>
      </c>
      <c r="CJ5013" s="60" t="e">
        <f t="shared" si="3327"/>
        <v>#N/A</v>
      </c>
      <c r="CK5013" s="60" t="e">
        <f t="shared" si="3327"/>
        <v>#N/A</v>
      </c>
      <c r="CL5013" s="60" t="e">
        <f t="shared" si="3327"/>
        <v>#DIV/0!</v>
      </c>
      <c r="CM5013" s="60" t="e">
        <f t="shared" si="3303"/>
        <v>#DIV/0!</v>
      </c>
      <c r="CN5013" s="60" t="e">
        <f t="shared" si="3328"/>
        <v>#N/A</v>
      </c>
      <c r="CO5013" s="60" t="e">
        <f t="shared" si="3329"/>
        <v>#DIV/0!</v>
      </c>
      <c r="CP5013" s="60" t="str">
        <f t="shared" si="3304"/>
        <v/>
      </c>
      <c r="CQ5013" s="60"/>
      <c r="CR5013" s="44"/>
      <c r="CS5013" s="58" t="e">
        <f t="shared" si="3305"/>
        <v>#N/A</v>
      </c>
      <c r="CT5013" s="58" t="e">
        <f t="shared" si="3306"/>
        <v>#N/A</v>
      </c>
      <c r="CU5013" s="58" t="e">
        <f t="shared" si="3307"/>
        <v>#DIV/0!</v>
      </c>
      <c r="CV5013" s="60" t="e">
        <f t="shared" si="3330"/>
        <v>#N/A</v>
      </c>
      <c r="CW5013" s="60">
        <f t="shared" si="3308"/>
        <v>1</v>
      </c>
      <c r="CX5013" s="60" t="e">
        <f t="shared" si="3331"/>
        <v>#DIV/0!</v>
      </c>
      <c r="CY5013" s="60" t="e">
        <f t="shared" si="3309"/>
        <v>#N/A</v>
      </c>
      <c r="CZ5013" s="60" t="e">
        <f t="shared" si="3310"/>
        <v>#N/A</v>
      </c>
      <c r="DA5013" s="60" t="e">
        <f t="shared" si="3332"/>
        <v>#DIV/0!</v>
      </c>
      <c r="DB5013" s="60" t="e">
        <f t="shared" si="3332"/>
        <v>#N/A</v>
      </c>
      <c r="DC5013" s="60" t="e">
        <f t="shared" si="3311"/>
        <v>#DIV/0!</v>
      </c>
      <c r="DD5013" s="60" t="e">
        <f t="shared" si="3333"/>
        <v>#N/A</v>
      </c>
      <c r="DE5013" s="60" t="e">
        <f t="shared" si="3334"/>
        <v>#N/A</v>
      </c>
      <c r="DF5013" s="60" t="str">
        <f t="shared" si="3312"/>
        <v/>
      </c>
    </row>
    <row r="5014" spans="66:110" s="1" customFormat="1" x14ac:dyDescent="0.3">
      <c r="BN5014" s="58" t="e">
        <f t="shared" si="3295"/>
        <v>#N/A</v>
      </c>
      <c r="BO5014" s="59" t="e">
        <f t="shared" si="3296"/>
        <v>#N/A</v>
      </c>
      <c r="BP5014" s="58" t="e">
        <f t="shared" si="3297"/>
        <v>#DIV/0!</v>
      </c>
      <c r="BQ5014" s="60" t="e">
        <f t="shared" si="3313"/>
        <v>#DIV/0!</v>
      </c>
      <c r="BR5014" s="58" t="e">
        <f t="shared" si="3298"/>
        <v>#N/A</v>
      </c>
      <c r="BS5014" s="60" t="e">
        <f t="shared" si="3314"/>
        <v>#N/A</v>
      </c>
      <c r="BT5014" s="60" t="e">
        <f t="shared" si="3315"/>
        <v>#DIV/0!</v>
      </c>
      <c r="BU5014" s="58" t="e">
        <f t="shared" si="3299"/>
        <v>#N/A</v>
      </c>
      <c r="BV5014" s="58" t="e">
        <f t="shared" si="3300"/>
        <v>#N/A</v>
      </c>
      <c r="BW5014" s="60" t="e">
        <f t="shared" si="3316"/>
        <v>#N/A</v>
      </c>
      <c r="BX5014" s="58" t="e">
        <f t="shared" si="3301"/>
        <v>#N/A</v>
      </c>
      <c r="BY5014" s="60" t="e">
        <f t="shared" si="3317"/>
        <v>#N/A</v>
      </c>
      <c r="BZ5014" s="60" t="e">
        <f t="shared" si="3318"/>
        <v>#N/A</v>
      </c>
      <c r="CA5014" s="60" t="e">
        <f t="shared" si="3319"/>
        <v>#N/A</v>
      </c>
      <c r="CB5014" s="58" t="e">
        <f t="shared" si="3302"/>
        <v>#DIV/0!</v>
      </c>
      <c r="CC5014" s="60" t="e">
        <f t="shared" si="3320"/>
        <v>#DIV/0!</v>
      </c>
      <c r="CD5014" s="60" t="e">
        <f t="shared" si="3321"/>
        <v>#DIV/0!</v>
      </c>
      <c r="CE5014" s="60" t="e">
        <f t="shared" si="3322"/>
        <v>#DIV/0!</v>
      </c>
      <c r="CF5014" s="52" t="e">
        <f t="shared" si="3323"/>
        <v>#N/A</v>
      </c>
      <c r="CG5014" s="52" t="e">
        <f t="shared" si="3324"/>
        <v>#N/A</v>
      </c>
      <c r="CH5014" s="60" t="e">
        <f t="shared" si="3325"/>
        <v>#DIV/0!</v>
      </c>
      <c r="CI5014" s="60" t="e">
        <f t="shared" si="3326"/>
        <v>#DIV/0!</v>
      </c>
      <c r="CJ5014" s="60" t="e">
        <f t="shared" si="3327"/>
        <v>#N/A</v>
      </c>
      <c r="CK5014" s="60" t="e">
        <f t="shared" si="3327"/>
        <v>#N/A</v>
      </c>
      <c r="CL5014" s="60" t="e">
        <f t="shared" si="3327"/>
        <v>#DIV/0!</v>
      </c>
      <c r="CM5014" s="60" t="e">
        <f t="shared" si="3303"/>
        <v>#DIV/0!</v>
      </c>
      <c r="CN5014" s="60" t="e">
        <f t="shared" si="3328"/>
        <v>#N/A</v>
      </c>
      <c r="CO5014" s="60" t="e">
        <f t="shared" si="3329"/>
        <v>#DIV/0!</v>
      </c>
      <c r="CP5014" s="60" t="str">
        <f t="shared" si="3304"/>
        <v/>
      </c>
      <c r="CQ5014" s="60"/>
      <c r="CR5014" s="44"/>
      <c r="CS5014" s="58" t="e">
        <f t="shared" si="3305"/>
        <v>#N/A</v>
      </c>
      <c r="CT5014" s="58" t="e">
        <f t="shared" si="3306"/>
        <v>#N/A</v>
      </c>
      <c r="CU5014" s="58" t="e">
        <f t="shared" si="3307"/>
        <v>#DIV/0!</v>
      </c>
      <c r="CV5014" s="60" t="e">
        <f t="shared" si="3330"/>
        <v>#N/A</v>
      </c>
      <c r="CW5014" s="60">
        <f t="shared" si="3308"/>
        <v>1</v>
      </c>
      <c r="CX5014" s="60" t="e">
        <f t="shared" si="3331"/>
        <v>#DIV/0!</v>
      </c>
      <c r="CY5014" s="60" t="e">
        <f t="shared" si="3309"/>
        <v>#N/A</v>
      </c>
      <c r="CZ5014" s="60" t="e">
        <f t="shared" si="3310"/>
        <v>#N/A</v>
      </c>
      <c r="DA5014" s="60" t="e">
        <f t="shared" si="3332"/>
        <v>#DIV/0!</v>
      </c>
      <c r="DB5014" s="60" t="e">
        <f t="shared" si="3332"/>
        <v>#N/A</v>
      </c>
      <c r="DC5014" s="60" t="e">
        <f t="shared" si="3311"/>
        <v>#DIV/0!</v>
      </c>
      <c r="DD5014" s="60" t="e">
        <f t="shared" si="3333"/>
        <v>#N/A</v>
      </c>
      <c r="DE5014" s="60" t="e">
        <f t="shared" si="3334"/>
        <v>#N/A</v>
      </c>
      <c r="DF5014" s="60" t="str">
        <f t="shared" si="3312"/>
        <v/>
      </c>
    </row>
    <row r="5015" spans="66:110" s="1" customFormat="1" x14ac:dyDescent="0.3">
      <c r="BN5015" s="58" t="e">
        <f t="shared" si="3295"/>
        <v>#N/A</v>
      </c>
      <c r="BO5015" s="59" t="e">
        <f t="shared" si="3296"/>
        <v>#N/A</v>
      </c>
      <c r="BP5015" s="58" t="e">
        <f t="shared" si="3297"/>
        <v>#DIV/0!</v>
      </c>
      <c r="BQ5015" s="60" t="e">
        <f t="shared" si="3313"/>
        <v>#DIV/0!</v>
      </c>
      <c r="BR5015" s="58" t="e">
        <f t="shared" si="3298"/>
        <v>#N/A</v>
      </c>
      <c r="BS5015" s="60" t="e">
        <f t="shared" si="3314"/>
        <v>#N/A</v>
      </c>
      <c r="BT5015" s="60" t="e">
        <f t="shared" si="3315"/>
        <v>#DIV/0!</v>
      </c>
      <c r="BU5015" s="58" t="e">
        <f t="shared" si="3299"/>
        <v>#N/A</v>
      </c>
      <c r="BV5015" s="58" t="e">
        <f t="shared" si="3300"/>
        <v>#N/A</v>
      </c>
      <c r="BW5015" s="60" t="e">
        <f t="shared" si="3316"/>
        <v>#N/A</v>
      </c>
      <c r="BX5015" s="58" t="e">
        <f t="shared" si="3301"/>
        <v>#N/A</v>
      </c>
      <c r="BY5015" s="60" t="e">
        <f t="shared" si="3317"/>
        <v>#N/A</v>
      </c>
      <c r="BZ5015" s="60" t="e">
        <f t="shared" si="3318"/>
        <v>#N/A</v>
      </c>
      <c r="CA5015" s="60" t="e">
        <f t="shared" si="3319"/>
        <v>#N/A</v>
      </c>
      <c r="CB5015" s="58" t="e">
        <f t="shared" si="3302"/>
        <v>#DIV/0!</v>
      </c>
      <c r="CC5015" s="60" t="e">
        <f t="shared" si="3320"/>
        <v>#DIV/0!</v>
      </c>
      <c r="CD5015" s="60" t="e">
        <f t="shared" si="3321"/>
        <v>#DIV/0!</v>
      </c>
      <c r="CE5015" s="60" t="e">
        <f t="shared" si="3322"/>
        <v>#DIV/0!</v>
      </c>
      <c r="CF5015" s="52" t="e">
        <f t="shared" si="3323"/>
        <v>#N/A</v>
      </c>
      <c r="CG5015" s="52" t="e">
        <f t="shared" si="3324"/>
        <v>#N/A</v>
      </c>
      <c r="CH5015" s="60" t="e">
        <f t="shared" si="3325"/>
        <v>#DIV/0!</v>
      </c>
      <c r="CI5015" s="60" t="e">
        <f t="shared" si="3326"/>
        <v>#DIV/0!</v>
      </c>
      <c r="CJ5015" s="60" t="e">
        <f t="shared" si="3327"/>
        <v>#N/A</v>
      </c>
      <c r="CK5015" s="60" t="e">
        <f t="shared" si="3327"/>
        <v>#N/A</v>
      </c>
      <c r="CL5015" s="60" t="e">
        <f t="shared" si="3327"/>
        <v>#DIV/0!</v>
      </c>
      <c r="CM5015" s="60" t="e">
        <f t="shared" si="3303"/>
        <v>#DIV/0!</v>
      </c>
      <c r="CN5015" s="60" t="e">
        <f t="shared" si="3328"/>
        <v>#N/A</v>
      </c>
      <c r="CO5015" s="60" t="e">
        <f t="shared" si="3329"/>
        <v>#DIV/0!</v>
      </c>
      <c r="CP5015" s="60" t="str">
        <f t="shared" si="3304"/>
        <v/>
      </c>
      <c r="CQ5015" s="60"/>
      <c r="CR5015" s="44"/>
      <c r="CS5015" s="58" t="e">
        <f t="shared" si="3305"/>
        <v>#N/A</v>
      </c>
      <c r="CT5015" s="58" t="e">
        <f t="shared" si="3306"/>
        <v>#N/A</v>
      </c>
      <c r="CU5015" s="58" t="e">
        <f t="shared" si="3307"/>
        <v>#DIV/0!</v>
      </c>
      <c r="CV5015" s="60" t="e">
        <f t="shared" si="3330"/>
        <v>#N/A</v>
      </c>
      <c r="CW5015" s="60">
        <f t="shared" si="3308"/>
        <v>1</v>
      </c>
      <c r="CX5015" s="60" t="e">
        <f t="shared" si="3331"/>
        <v>#DIV/0!</v>
      </c>
      <c r="CY5015" s="60" t="e">
        <f t="shared" si="3309"/>
        <v>#N/A</v>
      </c>
      <c r="CZ5015" s="60" t="e">
        <f t="shared" si="3310"/>
        <v>#N/A</v>
      </c>
      <c r="DA5015" s="60" t="e">
        <f t="shared" si="3332"/>
        <v>#DIV/0!</v>
      </c>
      <c r="DB5015" s="60" t="e">
        <f t="shared" si="3332"/>
        <v>#N/A</v>
      </c>
      <c r="DC5015" s="60" t="e">
        <f t="shared" si="3311"/>
        <v>#DIV/0!</v>
      </c>
      <c r="DD5015" s="60" t="e">
        <f t="shared" si="3333"/>
        <v>#N/A</v>
      </c>
      <c r="DE5015" s="60" t="e">
        <f t="shared" si="3334"/>
        <v>#N/A</v>
      </c>
      <c r="DF5015" s="60" t="str">
        <f t="shared" si="3312"/>
        <v/>
      </c>
    </row>
    <row r="5016" spans="66:110" s="1" customFormat="1" x14ac:dyDescent="0.3">
      <c r="BN5016" s="58" t="e">
        <f t="shared" si="3295"/>
        <v>#N/A</v>
      </c>
      <c r="BO5016" s="59" t="e">
        <f t="shared" si="3296"/>
        <v>#N/A</v>
      </c>
      <c r="BP5016" s="58" t="e">
        <f t="shared" si="3297"/>
        <v>#DIV/0!</v>
      </c>
      <c r="BQ5016" s="60" t="e">
        <f t="shared" si="3313"/>
        <v>#DIV/0!</v>
      </c>
      <c r="BR5016" s="58" t="e">
        <f t="shared" si="3298"/>
        <v>#N/A</v>
      </c>
      <c r="BS5016" s="60" t="e">
        <f t="shared" si="3314"/>
        <v>#N/A</v>
      </c>
      <c r="BT5016" s="60" t="e">
        <f t="shared" si="3315"/>
        <v>#DIV/0!</v>
      </c>
      <c r="BU5016" s="58" t="e">
        <f t="shared" si="3299"/>
        <v>#N/A</v>
      </c>
      <c r="BV5016" s="58" t="e">
        <f t="shared" si="3300"/>
        <v>#N/A</v>
      </c>
      <c r="BW5016" s="60" t="e">
        <f t="shared" si="3316"/>
        <v>#N/A</v>
      </c>
      <c r="BX5016" s="58" t="e">
        <f t="shared" si="3301"/>
        <v>#N/A</v>
      </c>
      <c r="BY5016" s="60" t="e">
        <f t="shared" si="3317"/>
        <v>#N/A</v>
      </c>
      <c r="BZ5016" s="60" t="e">
        <f t="shared" si="3318"/>
        <v>#N/A</v>
      </c>
      <c r="CA5016" s="60" t="e">
        <f t="shared" si="3319"/>
        <v>#N/A</v>
      </c>
      <c r="CB5016" s="58" t="e">
        <f t="shared" si="3302"/>
        <v>#DIV/0!</v>
      </c>
      <c r="CC5016" s="60" t="e">
        <f t="shared" si="3320"/>
        <v>#DIV/0!</v>
      </c>
      <c r="CD5016" s="60" t="e">
        <f t="shared" si="3321"/>
        <v>#DIV/0!</v>
      </c>
      <c r="CE5016" s="60" t="e">
        <f t="shared" si="3322"/>
        <v>#DIV/0!</v>
      </c>
      <c r="CF5016" s="52" t="e">
        <f t="shared" si="3323"/>
        <v>#N/A</v>
      </c>
      <c r="CG5016" s="52" t="e">
        <f t="shared" si="3324"/>
        <v>#N/A</v>
      </c>
      <c r="CH5016" s="60" t="e">
        <f t="shared" si="3325"/>
        <v>#DIV/0!</v>
      </c>
      <c r="CI5016" s="60" t="e">
        <f t="shared" si="3326"/>
        <v>#DIV/0!</v>
      </c>
      <c r="CJ5016" s="60" t="e">
        <f t="shared" si="3327"/>
        <v>#N/A</v>
      </c>
      <c r="CK5016" s="60" t="e">
        <f t="shared" si="3327"/>
        <v>#N/A</v>
      </c>
      <c r="CL5016" s="60" t="e">
        <f t="shared" si="3327"/>
        <v>#DIV/0!</v>
      </c>
      <c r="CM5016" s="60" t="e">
        <f t="shared" si="3303"/>
        <v>#DIV/0!</v>
      </c>
      <c r="CN5016" s="60" t="e">
        <f t="shared" si="3328"/>
        <v>#N/A</v>
      </c>
      <c r="CO5016" s="60" t="e">
        <f t="shared" si="3329"/>
        <v>#DIV/0!</v>
      </c>
      <c r="CP5016" s="60" t="str">
        <f t="shared" si="3304"/>
        <v/>
      </c>
      <c r="CQ5016" s="60"/>
      <c r="CR5016" s="44"/>
      <c r="CS5016" s="58" t="e">
        <f t="shared" si="3305"/>
        <v>#N/A</v>
      </c>
      <c r="CT5016" s="58" t="e">
        <f t="shared" si="3306"/>
        <v>#N/A</v>
      </c>
      <c r="CU5016" s="58" t="e">
        <f t="shared" si="3307"/>
        <v>#DIV/0!</v>
      </c>
      <c r="CV5016" s="60" t="e">
        <f t="shared" si="3330"/>
        <v>#N/A</v>
      </c>
      <c r="CW5016" s="60">
        <f t="shared" si="3308"/>
        <v>1</v>
      </c>
      <c r="CX5016" s="60" t="e">
        <f t="shared" si="3331"/>
        <v>#DIV/0!</v>
      </c>
      <c r="CY5016" s="60" t="e">
        <f t="shared" si="3309"/>
        <v>#N/A</v>
      </c>
      <c r="CZ5016" s="60" t="e">
        <f t="shared" si="3310"/>
        <v>#N/A</v>
      </c>
      <c r="DA5016" s="60" t="e">
        <f t="shared" si="3332"/>
        <v>#DIV/0!</v>
      </c>
      <c r="DB5016" s="60" t="e">
        <f t="shared" si="3332"/>
        <v>#N/A</v>
      </c>
      <c r="DC5016" s="60" t="e">
        <f t="shared" si="3311"/>
        <v>#DIV/0!</v>
      </c>
      <c r="DD5016" s="60" t="e">
        <f t="shared" si="3333"/>
        <v>#N/A</v>
      </c>
      <c r="DE5016" s="60" t="e">
        <f t="shared" si="3334"/>
        <v>#N/A</v>
      </c>
      <c r="DF5016" s="60" t="str">
        <f t="shared" si="3312"/>
        <v/>
      </c>
    </row>
    <row r="5017" spans="66:110" s="1" customFormat="1" x14ac:dyDescent="0.3">
      <c r="BN5017" s="58" t="e">
        <f t="shared" si="3295"/>
        <v>#N/A</v>
      </c>
      <c r="BO5017" s="59" t="e">
        <f t="shared" si="3296"/>
        <v>#N/A</v>
      </c>
      <c r="BP5017" s="58" t="e">
        <f t="shared" si="3297"/>
        <v>#DIV/0!</v>
      </c>
      <c r="BQ5017" s="60" t="e">
        <f t="shared" si="3313"/>
        <v>#DIV/0!</v>
      </c>
      <c r="BR5017" s="58" t="e">
        <f t="shared" si="3298"/>
        <v>#N/A</v>
      </c>
      <c r="BS5017" s="60" t="e">
        <f t="shared" si="3314"/>
        <v>#N/A</v>
      </c>
      <c r="BT5017" s="60" t="e">
        <f t="shared" si="3315"/>
        <v>#DIV/0!</v>
      </c>
      <c r="BU5017" s="58" t="e">
        <f t="shared" si="3299"/>
        <v>#N/A</v>
      </c>
      <c r="BV5017" s="58" t="e">
        <f t="shared" si="3300"/>
        <v>#N/A</v>
      </c>
      <c r="BW5017" s="60" t="e">
        <f t="shared" si="3316"/>
        <v>#N/A</v>
      </c>
      <c r="BX5017" s="58" t="e">
        <f t="shared" si="3301"/>
        <v>#N/A</v>
      </c>
      <c r="BY5017" s="60" t="e">
        <f t="shared" si="3317"/>
        <v>#N/A</v>
      </c>
      <c r="BZ5017" s="60" t="e">
        <f t="shared" si="3318"/>
        <v>#N/A</v>
      </c>
      <c r="CA5017" s="60" t="e">
        <f t="shared" si="3319"/>
        <v>#N/A</v>
      </c>
      <c r="CB5017" s="58" t="e">
        <f t="shared" si="3302"/>
        <v>#DIV/0!</v>
      </c>
      <c r="CC5017" s="60" t="e">
        <f t="shared" si="3320"/>
        <v>#DIV/0!</v>
      </c>
      <c r="CD5017" s="60" t="e">
        <f t="shared" si="3321"/>
        <v>#DIV/0!</v>
      </c>
      <c r="CE5017" s="60" t="e">
        <f t="shared" si="3322"/>
        <v>#DIV/0!</v>
      </c>
      <c r="CF5017" s="52" t="e">
        <f t="shared" si="3323"/>
        <v>#N/A</v>
      </c>
      <c r="CG5017" s="52" t="e">
        <f t="shared" si="3324"/>
        <v>#N/A</v>
      </c>
      <c r="CH5017" s="60" t="e">
        <f t="shared" si="3325"/>
        <v>#DIV/0!</v>
      </c>
      <c r="CI5017" s="60" t="e">
        <f t="shared" si="3326"/>
        <v>#DIV/0!</v>
      </c>
      <c r="CJ5017" s="60" t="e">
        <f t="shared" si="3327"/>
        <v>#N/A</v>
      </c>
      <c r="CK5017" s="60" t="e">
        <f t="shared" si="3327"/>
        <v>#N/A</v>
      </c>
      <c r="CL5017" s="60" t="e">
        <f t="shared" si="3327"/>
        <v>#DIV/0!</v>
      </c>
      <c r="CM5017" s="60" t="e">
        <f t="shared" si="3303"/>
        <v>#DIV/0!</v>
      </c>
      <c r="CN5017" s="60" t="e">
        <f t="shared" si="3328"/>
        <v>#N/A</v>
      </c>
      <c r="CO5017" s="60" t="e">
        <f t="shared" si="3329"/>
        <v>#DIV/0!</v>
      </c>
      <c r="CP5017" s="60" t="str">
        <f t="shared" si="3304"/>
        <v/>
      </c>
      <c r="CQ5017" s="60"/>
      <c r="CR5017" s="44"/>
      <c r="CS5017" s="58" t="e">
        <f t="shared" si="3305"/>
        <v>#N/A</v>
      </c>
      <c r="CT5017" s="58" t="e">
        <f t="shared" si="3306"/>
        <v>#N/A</v>
      </c>
      <c r="CU5017" s="58" t="e">
        <f t="shared" si="3307"/>
        <v>#DIV/0!</v>
      </c>
      <c r="CV5017" s="60" t="e">
        <f t="shared" si="3330"/>
        <v>#N/A</v>
      </c>
      <c r="CW5017" s="60">
        <f t="shared" si="3308"/>
        <v>1</v>
      </c>
      <c r="CX5017" s="60" t="e">
        <f t="shared" si="3331"/>
        <v>#DIV/0!</v>
      </c>
      <c r="CY5017" s="60" t="e">
        <f t="shared" si="3309"/>
        <v>#N/A</v>
      </c>
      <c r="CZ5017" s="60" t="e">
        <f t="shared" si="3310"/>
        <v>#N/A</v>
      </c>
      <c r="DA5017" s="60" t="e">
        <f t="shared" si="3332"/>
        <v>#DIV/0!</v>
      </c>
      <c r="DB5017" s="60" t="e">
        <f t="shared" si="3332"/>
        <v>#N/A</v>
      </c>
      <c r="DC5017" s="60" t="e">
        <f t="shared" si="3311"/>
        <v>#DIV/0!</v>
      </c>
      <c r="DD5017" s="60" t="e">
        <f t="shared" si="3333"/>
        <v>#N/A</v>
      </c>
      <c r="DE5017" s="60" t="e">
        <f t="shared" si="3334"/>
        <v>#N/A</v>
      </c>
      <c r="DF5017" s="60" t="str">
        <f t="shared" si="3312"/>
        <v/>
      </c>
    </row>
    <row r="5018" spans="66:110" s="1" customFormat="1" x14ac:dyDescent="0.3">
      <c r="BN5018" s="58" t="e">
        <f t="shared" si="3295"/>
        <v>#N/A</v>
      </c>
      <c r="BO5018" s="59" t="e">
        <f t="shared" si="3296"/>
        <v>#N/A</v>
      </c>
      <c r="BP5018" s="58" t="e">
        <f t="shared" si="3297"/>
        <v>#DIV/0!</v>
      </c>
      <c r="BQ5018" s="60" t="e">
        <f t="shared" si="3313"/>
        <v>#DIV/0!</v>
      </c>
      <c r="BR5018" s="58" t="e">
        <f t="shared" si="3298"/>
        <v>#N/A</v>
      </c>
      <c r="BS5018" s="60" t="e">
        <f t="shared" si="3314"/>
        <v>#N/A</v>
      </c>
      <c r="BT5018" s="60" t="e">
        <f t="shared" si="3315"/>
        <v>#DIV/0!</v>
      </c>
      <c r="BU5018" s="58" t="e">
        <f t="shared" si="3299"/>
        <v>#N/A</v>
      </c>
      <c r="BV5018" s="58" t="e">
        <f t="shared" si="3300"/>
        <v>#N/A</v>
      </c>
      <c r="BW5018" s="60" t="e">
        <f t="shared" si="3316"/>
        <v>#N/A</v>
      </c>
      <c r="BX5018" s="58" t="e">
        <f t="shared" si="3301"/>
        <v>#N/A</v>
      </c>
      <c r="BY5018" s="60" t="e">
        <f t="shared" si="3317"/>
        <v>#N/A</v>
      </c>
      <c r="BZ5018" s="60" t="e">
        <f t="shared" si="3318"/>
        <v>#N/A</v>
      </c>
      <c r="CA5018" s="60" t="e">
        <f t="shared" si="3319"/>
        <v>#N/A</v>
      </c>
      <c r="CB5018" s="58" t="e">
        <f t="shared" si="3302"/>
        <v>#DIV/0!</v>
      </c>
      <c r="CC5018" s="60" t="e">
        <f t="shared" si="3320"/>
        <v>#DIV/0!</v>
      </c>
      <c r="CD5018" s="60" t="e">
        <f t="shared" si="3321"/>
        <v>#DIV/0!</v>
      </c>
      <c r="CE5018" s="60" t="e">
        <f t="shared" si="3322"/>
        <v>#DIV/0!</v>
      </c>
      <c r="CF5018" s="52" t="e">
        <f t="shared" si="3323"/>
        <v>#N/A</v>
      </c>
      <c r="CG5018" s="52" t="e">
        <f t="shared" si="3324"/>
        <v>#N/A</v>
      </c>
      <c r="CH5018" s="60" t="e">
        <f t="shared" si="3325"/>
        <v>#DIV/0!</v>
      </c>
      <c r="CI5018" s="60" t="e">
        <f t="shared" si="3326"/>
        <v>#DIV/0!</v>
      </c>
      <c r="CJ5018" s="60" t="e">
        <f t="shared" si="3327"/>
        <v>#N/A</v>
      </c>
      <c r="CK5018" s="60" t="e">
        <f t="shared" si="3327"/>
        <v>#N/A</v>
      </c>
      <c r="CL5018" s="60" t="e">
        <f t="shared" si="3327"/>
        <v>#DIV/0!</v>
      </c>
      <c r="CM5018" s="60" t="e">
        <f t="shared" si="3303"/>
        <v>#DIV/0!</v>
      </c>
      <c r="CN5018" s="60" t="e">
        <f t="shared" si="3328"/>
        <v>#N/A</v>
      </c>
      <c r="CO5018" s="60" t="e">
        <f t="shared" si="3329"/>
        <v>#DIV/0!</v>
      </c>
      <c r="CP5018" s="60" t="str">
        <f t="shared" si="3304"/>
        <v/>
      </c>
      <c r="CQ5018" s="60"/>
      <c r="CR5018" s="44"/>
      <c r="CS5018" s="58" t="e">
        <f t="shared" si="3305"/>
        <v>#N/A</v>
      </c>
      <c r="CT5018" s="58" t="e">
        <f t="shared" si="3306"/>
        <v>#N/A</v>
      </c>
      <c r="CU5018" s="58" t="e">
        <f t="shared" si="3307"/>
        <v>#DIV/0!</v>
      </c>
      <c r="CV5018" s="60" t="e">
        <f t="shared" si="3330"/>
        <v>#N/A</v>
      </c>
      <c r="CW5018" s="60">
        <f t="shared" si="3308"/>
        <v>1</v>
      </c>
      <c r="CX5018" s="60" t="e">
        <f t="shared" si="3331"/>
        <v>#DIV/0!</v>
      </c>
      <c r="CY5018" s="60" t="e">
        <f t="shared" si="3309"/>
        <v>#N/A</v>
      </c>
      <c r="CZ5018" s="60" t="e">
        <f t="shared" si="3310"/>
        <v>#N/A</v>
      </c>
      <c r="DA5018" s="60" t="e">
        <f t="shared" si="3332"/>
        <v>#DIV/0!</v>
      </c>
      <c r="DB5018" s="60" t="e">
        <f t="shared" si="3332"/>
        <v>#N/A</v>
      </c>
      <c r="DC5018" s="60" t="e">
        <f t="shared" si="3311"/>
        <v>#DIV/0!</v>
      </c>
      <c r="DD5018" s="60" t="e">
        <f t="shared" si="3333"/>
        <v>#N/A</v>
      </c>
      <c r="DE5018" s="60" t="e">
        <f t="shared" si="3334"/>
        <v>#N/A</v>
      </c>
      <c r="DF5018" s="60" t="str">
        <f t="shared" si="3312"/>
        <v/>
      </c>
    </row>
    <row r="5019" spans="66:110" s="1" customFormat="1" x14ac:dyDescent="0.3">
      <c r="BN5019" s="58" t="e">
        <f t="shared" si="3295"/>
        <v>#N/A</v>
      </c>
      <c r="BO5019" s="59" t="e">
        <f t="shared" si="3296"/>
        <v>#N/A</v>
      </c>
      <c r="BP5019" s="58" t="e">
        <f t="shared" si="3297"/>
        <v>#DIV/0!</v>
      </c>
      <c r="BQ5019" s="60" t="e">
        <f t="shared" si="3313"/>
        <v>#DIV/0!</v>
      </c>
      <c r="BR5019" s="58" t="e">
        <f t="shared" si="3298"/>
        <v>#N/A</v>
      </c>
      <c r="BS5019" s="60" t="e">
        <f t="shared" si="3314"/>
        <v>#N/A</v>
      </c>
      <c r="BT5019" s="60" t="e">
        <f t="shared" si="3315"/>
        <v>#DIV/0!</v>
      </c>
      <c r="BU5019" s="58" t="e">
        <f t="shared" si="3299"/>
        <v>#N/A</v>
      </c>
      <c r="BV5019" s="58" t="e">
        <f t="shared" si="3300"/>
        <v>#N/A</v>
      </c>
      <c r="BW5019" s="60" t="e">
        <f t="shared" si="3316"/>
        <v>#N/A</v>
      </c>
      <c r="BX5019" s="58" t="e">
        <f t="shared" si="3301"/>
        <v>#N/A</v>
      </c>
      <c r="BY5019" s="60" t="e">
        <f t="shared" si="3317"/>
        <v>#N/A</v>
      </c>
      <c r="BZ5019" s="60" t="e">
        <f t="shared" si="3318"/>
        <v>#N/A</v>
      </c>
      <c r="CA5019" s="60" t="e">
        <f t="shared" si="3319"/>
        <v>#N/A</v>
      </c>
      <c r="CB5019" s="58" t="e">
        <f t="shared" si="3302"/>
        <v>#DIV/0!</v>
      </c>
      <c r="CC5019" s="60" t="e">
        <f t="shared" si="3320"/>
        <v>#DIV/0!</v>
      </c>
      <c r="CD5019" s="60" t="e">
        <f t="shared" si="3321"/>
        <v>#DIV/0!</v>
      </c>
      <c r="CE5019" s="60" t="e">
        <f t="shared" si="3322"/>
        <v>#DIV/0!</v>
      </c>
      <c r="CF5019" s="52" t="e">
        <f t="shared" si="3323"/>
        <v>#N/A</v>
      </c>
      <c r="CG5019" s="52" t="e">
        <f t="shared" si="3324"/>
        <v>#N/A</v>
      </c>
      <c r="CH5019" s="60" t="e">
        <f t="shared" si="3325"/>
        <v>#DIV/0!</v>
      </c>
      <c r="CI5019" s="60" t="e">
        <f t="shared" si="3326"/>
        <v>#DIV/0!</v>
      </c>
      <c r="CJ5019" s="60" t="e">
        <f t="shared" si="3327"/>
        <v>#N/A</v>
      </c>
      <c r="CK5019" s="60" t="e">
        <f t="shared" si="3327"/>
        <v>#N/A</v>
      </c>
      <c r="CL5019" s="60" t="e">
        <f t="shared" si="3327"/>
        <v>#DIV/0!</v>
      </c>
      <c r="CM5019" s="60" t="e">
        <f t="shared" si="3303"/>
        <v>#DIV/0!</v>
      </c>
      <c r="CN5019" s="60" t="e">
        <f t="shared" si="3328"/>
        <v>#N/A</v>
      </c>
      <c r="CO5019" s="60" t="e">
        <f t="shared" si="3329"/>
        <v>#DIV/0!</v>
      </c>
      <c r="CP5019" s="60" t="str">
        <f t="shared" si="3304"/>
        <v/>
      </c>
      <c r="CQ5019" s="60"/>
      <c r="CR5019" s="44"/>
      <c r="CS5019" s="58" t="e">
        <f t="shared" si="3305"/>
        <v>#N/A</v>
      </c>
      <c r="CT5019" s="58" t="e">
        <f t="shared" si="3306"/>
        <v>#N/A</v>
      </c>
      <c r="CU5019" s="58" t="e">
        <f t="shared" si="3307"/>
        <v>#DIV/0!</v>
      </c>
      <c r="CV5019" s="60" t="e">
        <f t="shared" si="3330"/>
        <v>#N/A</v>
      </c>
      <c r="CW5019" s="60">
        <f t="shared" si="3308"/>
        <v>1</v>
      </c>
      <c r="CX5019" s="60" t="e">
        <f t="shared" si="3331"/>
        <v>#DIV/0!</v>
      </c>
      <c r="CY5019" s="60" t="e">
        <f t="shared" si="3309"/>
        <v>#N/A</v>
      </c>
      <c r="CZ5019" s="60" t="e">
        <f t="shared" si="3310"/>
        <v>#N/A</v>
      </c>
      <c r="DA5019" s="60" t="e">
        <f t="shared" si="3332"/>
        <v>#DIV/0!</v>
      </c>
      <c r="DB5019" s="60" t="e">
        <f t="shared" si="3332"/>
        <v>#N/A</v>
      </c>
      <c r="DC5019" s="60" t="e">
        <f t="shared" si="3311"/>
        <v>#DIV/0!</v>
      </c>
      <c r="DD5019" s="60" t="e">
        <f t="shared" si="3333"/>
        <v>#N/A</v>
      </c>
      <c r="DE5019" s="60" t="e">
        <f t="shared" si="3334"/>
        <v>#N/A</v>
      </c>
      <c r="DF5019" s="60" t="str">
        <f t="shared" si="3312"/>
        <v/>
      </c>
    </row>
    <row r="5020" spans="66:110" s="1" customFormat="1" x14ac:dyDescent="0.3">
      <c r="BN5020" s="58" t="e">
        <f t="shared" si="3295"/>
        <v>#N/A</v>
      </c>
      <c r="BO5020" s="59" t="e">
        <f t="shared" si="3296"/>
        <v>#N/A</v>
      </c>
      <c r="BP5020" s="58" t="e">
        <f t="shared" si="3297"/>
        <v>#DIV/0!</v>
      </c>
      <c r="BQ5020" s="60" t="e">
        <f t="shared" si="3313"/>
        <v>#DIV/0!</v>
      </c>
      <c r="BR5020" s="58" t="e">
        <f t="shared" si="3298"/>
        <v>#N/A</v>
      </c>
      <c r="BS5020" s="60" t="e">
        <f t="shared" si="3314"/>
        <v>#N/A</v>
      </c>
      <c r="BT5020" s="60" t="e">
        <f t="shared" si="3315"/>
        <v>#DIV/0!</v>
      </c>
      <c r="BU5020" s="58" t="e">
        <f t="shared" si="3299"/>
        <v>#N/A</v>
      </c>
      <c r="BV5020" s="58" t="e">
        <f t="shared" si="3300"/>
        <v>#N/A</v>
      </c>
      <c r="BW5020" s="60" t="e">
        <f t="shared" si="3316"/>
        <v>#N/A</v>
      </c>
      <c r="BX5020" s="58" t="e">
        <f t="shared" si="3301"/>
        <v>#N/A</v>
      </c>
      <c r="BY5020" s="60" t="e">
        <f t="shared" si="3317"/>
        <v>#N/A</v>
      </c>
      <c r="BZ5020" s="60" t="e">
        <f t="shared" si="3318"/>
        <v>#N/A</v>
      </c>
      <c r="CA5020" s="60" t="e">
        <f t="shared" si="3319"/>
        <v>#N/A</v>
      </c>
      <c r="CB5020" s="58" t="e">
        <f t="shared" si="3302"/>
        <v>#DIV/0!</v>
      </c>
      <c r="CC5020" s="60" t="e">
        <f t="shared" si="3320"/>
        <v>#DIV/0!</v>
      </c>
      <c r="CD5020" s="60" t="e">
        <f t="shared" si="3321"/>
        <v>#DIV/0!</v>
      </c>
      <c r="CE5020" s="60" t="e">
        <f t="shared" si="3322"/>
        <v>#DIV/0!</v>
      </c>
      <c r="CF5020" s="52" t="e">
        <f t="shared" si="3323"/>
        <v>#N/A</v>
      </c>
      <c r="CG5020" s="52" t="e">
        <f t="shared" si="3324"/>
        <v>#N/A</v>
      </c>
      <c r="CH5020" s="60" t="e">
        <f t="shared" si="3325"/>
        <v>#DIV/0!</v>
      </c>
      <c r="CI5020" s="60" t="e">
        <f t="shared" si="3326"/>
        <v>#DIV/0!</v>
      </c>
      <c r="CJ5020" s="60" t="e">
        <f t="shared" si="3327"/>
        <v>#N/A</v>
      </c>
      <c r="CK5020" s="60" t="e">
        <f t="shared" si="3327"/>
        <v>#N/A</v>
      </c>
      <c r="CL5020" s="60" t="e">
        <f t="shared" si="3327"/>
        <v>#DIV/0!</v>
      </c>
      <c r="CM5020" s="60" t="e">
        <f t="shared" si="3303"/>
        <v>#DIV/0!</v>
      </c>
      <c r="CN5020" s="60" t="e">
        <f t="shared" si="3328"/>
        <v>#N/A</v>
      </c>
      <c r="CO5020" s="60" t="e">
        <f t="shared" si="3329"/>
        <v>#DIV/0!</v>
      </c>
      <c r="CP5020" s="60" t="str">
        <f t="shared" si="3304"/>
        <v/>
      </c>
      <c r="CQ5020" s="60"/>
      <c r="CR5020" s="44"/>
      <c r="CS5020" s="58" t="e">
        <f t="shared" si="3305"/>
        <v>#N/A</v>
      </c>
      <c r="CT5020" s="58" t="e">
        <f t="shared" si="3306"/>
        <v>#N/A</v>
      </c>
      <c r="CU5020" s="58" t="e">
        <f t="shared" si="3307"/>
        <v>#DIV/0!</v>
      </c>
      <c r="CV5020" s="60" t="e">
        <f t="shared" si="3330"/>
        <v>#N/A</v>
      </c>
      <c r="CW5020" s="60">
        <f t="shared" si="3308"/>
        <v>1</v>
      </c>
      <c r="CX5020" s="60" t="e">
        <f t="shared" si="3331"/>
        <v>#DIV/0!</v>
      </c>
      <c r="CY5020" s="60" t="e">
        <f t="shared" si="3309"/>
        <v>#N/A</v>
      </c>
      <c r="CZ5020" s="60" t="e">
        <f t="shared" si="3310"/>
        <v>#N/A</v>
      </c>
      <c r="DA5020" s="60" t="e">
        <f t="shared" si="3332"/>
        <v>#DIV/0!</v>
      </c>
      <c r="DB5020" s="60" t="e">
        <f t="shared" si="3332"/>
        <v>#N/A</v>
      </c>
      <c r="DC5020" s="60" t="e">
        <f t="shared" si="3311"/>
        <v>#DIV/0!</v>
      </c>
      <c r="DD5020" s="60" t="e">
        <f t="shared" si="3333"/>
        <v>#N/A</v>
      </c>
      <c r="DE5020" s="60" t="e">
        <f t="shared" si="3334"/>
        <v>#N/A</v>
      </c>
      <c r="DF5020" s="60" t="str">
        <f t="shared" si="3312"/>
        <v/>
      </c>
    </row>
    <row r="5021" spans="66:110" s="1" customFormat="1" x14ac:dyDescent="0.3">
      <c r="BN5021" s="58" t="e">
        <f t="shared" si="3295"/>
        <v>#N/A</v>
      </c>
      <c r="BO5021" s="59" t="e">
        <f t="shared" si="3296"/>
        <v>#N/A</v>
      </c>
      <c r="BP5021" s="58" t="e">
        <f t="shared" si="3297"/>
        <v>#DIV/0!</v>
      </c>
      <c r="BQ5021" s="60" t="e">
        <f t="shared" si="3313"/>
        <v>#DIV/0!</v>
      </c>
      <c r="BR5021" s="58" t="e">
        <f t="shared" si="3298"/>
        <v>#N/A</v>
      </c>
      <c r="BS5021" s="60" t="e">
        <f t="shared" si="3314"/>
        <v>#N/A</v>
      </c>
      <c r="BT5021" s="60" t="e">
        <f t="shared" si="3315"/>
        <v>#DIV/0!</v>
      </c>
      <c r="BU5021" s="58" t="e">
        <f t="shared" si="3299"/>
        <v>#N/A</v>
      </c>
      <c r="BV5021" s="58" t="e">
        <f t="shared" si="3300"/>
        <v>#N/A</v>
      </c>
      <c r="BW5021" s="60" t="e">
        <f t="shared" si="3316"/>
        <v>#N/A</v>
      </c>
      <c r="BX5021" s="58" t="e">
        <f t="shared" si="3301"/>
        <v>#N/A</v>
      </c>
      <c r="BY5021" s="60" t="e">
        <f t="shared" si="3317"/>
        <v>#N/A</v>
      </c>
      <c r="BZ5021" s="60" t="e">
        <f t="shared" si="3318"/>
        <v>#N/A</v>
      </c>
      <c r="CA5021" s="60" t="e">
        <f t="shared" si="3319"/>
        <v>#N/A</v>
      </c>
      <c r="CB5021" s="58" t="e">
        <f t="shared" si="3302"/>
        <v>#DIV/0!</v>
      </c>
      <c r="CC5021" s="60" t="e">
        <f t="shared" si="3320"/>
        <v>#DIV/0!</v>
      </c>
      <c r="CD5021" s="60" t="e">
        <f t="shared" si="3321"/>
        <v>#DIV/0!</v>
      </c>
      <c r="CE5021" s="60" t="e">
        <f t="shared" si="3322"/>
        <v>#DIV/0!</v>
      </c>
      <c r="CF5021" s="52" t="e">
        <f t="shared" si="3323"/>
        <v>#N/A</v>
      </c>
      <c r="CG5021" s="52" t="e">
        <f t="shared" si="3324"/>
        <v>#N/A</v>
      </c>
      <c r="CH5021" s="60" t="e">
        <f t="shared" si="3325"/>
        <v>#DIV/0!</v>
      </c>
      <c r="CI5021" s="60" t="e">
        <f t="shared" si="3326"/>
        <v>#DIV/0!</v>
      </c>
      <c r="CJ5021" s="60" t="e">
        <f t="shared" si="3327"/>
        <v>#N/A</v>
      </c>
      <c r="CK5021" s="60" t="e">
        <f t="shared" si="3327"/>
        <v>#N/A</v>
      </c>
      <c r="CL5021" s="60" t="e">
        <f t="shared" si="3327"/>
        <v>#DIV/0!</v>
      </c>
      <c r="CM5021" s="60" t="e">
        <f t="shared" si="3303"/>
        <v>#DIV/0!</v>
      </c>
      <c r="CN5021" s="60" t="e">
        <f t="shared" si="3328"/>
        <v>#N/A</v>
      </c>
      <c r="CO5021" s="60" t="e">
        <f t="shared" si="3329"/>
        <v>#DIV/0!</v>
      </c>
      <c r="CP5021" s="60" t="str">
        <f t="shared" si="3304"/>
        <v/>
      </c>
      <c r="CQ5021" s="60"/>
      <c r="CR5021" s="44"/>
      <c r="CS5021" s="58" t="e">
        <f t="shared" si="3305"/>
        <v>#N/A</v>
      </c>
      <c r="CT5021" s="58" t="e">
        <f t="shared" si="3306"/>
        <v>#N/A</v>
      </c>
      <c r="CU5021" s="58" t="e">
        <f t="shared" si="3307"/>
        <v>#DIV/0!</v>
      </c>
      <c r="CV5021" s="60" t="e">
        <f t="shared" si="3330"/>
        <v>#N/A</v>
      </c>
      <c r="CW5021" s="60">
        <f t="shared" si="3308"/>
        <v>1</v>
      </c>
      <c r="CX5021" s="60" t="e">
        <f t="shared" si="3331"/>
        <v>#DIV/0!</v>
      </c>
      <c r="CY5021" s="60" t="e">
        <f t="shared" si="3309"/>
        <v>#N/A</v>
      </c>
      <c r="CZ5021" s="60" t="e">
        <f t="shared" si="3310"/>
        <v>#N/A</v>
      </c>
      <c r="DA5021" s="60" t="e">
        <f t="shared" si="3332"/>
        <v>#DIV/0!</v>
      </c>
      <c r="DB5021" s="60" t="e">
        <f t="shared" si="3332"/>
        <v>#N/A</v>
      </c>
      <c r="DC5021" s="60" t="e">
        <f t="shared" si="3311"/>
        <v>#DIV/0!</v>
      </c>
      <c r="DD5021" s="60" t="e">
        <f t="shared" si="3333"/>
        <v>#N/A</v>
      </c>
      <c r="DE5021" s="60" t="e">
        <f t="shared" si="3334"/>
        <v>#N/A</v>
      </c>
      <c r="DF5021" s="60" t="str">
        <f t="shared" si="3312"/>
        <v/>
      </c>
    </row>
    <row r="5022" spans="66:110" s="1" customFormat="1" x14ac:dyDescent="0.3">
      <c r="BN5022" s="58" t="e">
        <f t="shared" si="3295"/>
        <v>#N/A</v>
      </c>
      <c r="BO5022" s="59" t="e">
        <f t="shared" si="3296"/>
        <v>#N/A</v>
      </c>
      <c r="BP5022" s="58" t="e">
        <f t="shared" si="3297"/>
        <v>#DIV/0!</v>
      </c>
      <c r="BQ5022" s="60" t="e">
        <f t="shared" si="3313"/>
        <v>#DIV/0!</v>
      </c>
      <c r="BR5022" s="58" t="e">
        <f t="shared" si="3298"/>
        <v>#N/A</v>
      </c>
      <c r="BS5022" s="60" t="e">
        <f t="shared" si="3314"/>
        <v>#N/A</v>
      </c>
      <c r="BT5022" s="60" t="e">
        <f t="shared" si="3315"/>
        <v>#DIV/0!</v>
      </c>
      <c r="BU5022" s="58" t="e">
        <f t="shared" si="3299"/>
        <v>#N/A</v>
      </c>
      <c r="BV5022" s="58" t="e">
        <f t="shared" si="3300"/>
        <v>#N/A</v>
      </c>
      <c r="BW5022" s="60" t="e">
        <f t="shared" si="3316"/>
        <v>#N/A</v>
      </c>
      <c r="BX5022" s="58" t="e">
        <f t="shared" si="3301"/>
        <v>#N/A</v>
      </c>
      <c r="BY5022" s="60" t="e">
        <f t="shared" si="3317"/>
        <v>#N/A</v>
      </c>
      <c r="BZ5022" s="60" t="e">
        <f t="shared" si="3318"/>
        <v>#N/A</v>
      </c>
      <c r="CA5022" s="60" t="e">
        <f t="shared" si="3319"/>
        <v>#N/A</v>
      </c>
      <c r="CB5022" s="58" t="e">
        <f t="shared" si="3302"/>
        <v>#DIV/0!</v>
      </c>
      <c r="CC5022" s="60" t="e">
        <f t="shared" si="3320"/>
        <v>#DIV/0!</v>
      </c>
      <c r="CD5022" s="60" t="e">
        <f t="shared" si="3321"/>
        <v>#DIV/0!</v>
      </c>
      <c r="CE5022" s="60" t="e">
        <f t="shared" si="3322"/>
        <v>#DIV/0!</v>
      </c>
      <c r="CF5022" s="52" t="e">
        <f t="shared" si="3323"/>
        <v>#N/A</v>
      </c>
      <c r="CG5022" s="52" t="e">
        <f t="shared" si="3324"/>
        <v>#N/A</v>
      </c>
      <c r="CH5022" s="60" t="e">
        <f t="shared" si="3325"/>
        <v>#DIV/0!</v>
      </c>
      <c r="CI5022" s="60" t="e">
        <f t="shared" si="3326"/>
        <v>#DIV/0!</v>
      </c>
      <c r="CJ5022" s="60" t="e">
        <f t="shared" si="3327"/>
        <v>#N/A</v>
      </c>
      <c r="CK5022" s="60" t="e">
        <f t="shared" si="3327"/>
        <v>#N/A</v>
      </c>
      <c r="CL5022" s="60" t="e">
        <f t="shared" si="3327"/>
        <v>#DIV/0!</v>
      </c>
      <c r="CM5022" s="60" t="e">
        <f t="shared" si="3303"/>
        <v>#DIV/0!</v>
      </c>
      <c r="CN5022" s="60" t="e">
        <f t="shared" si="3328"/>
        <v>#N/A</v>
      </c>
      <c r="CO5022" s="60" t="e">
        <f t="shared" si="3329"/>
        <v>#DIV/0!</v>
      </c>
      <c r="CP5022" s="60" t="str">
        <f t="shared" si="3304"/>
        <v/>
      </c>
      <c r="CQ5022" s="60"/>
      <c r="CR5022" s="44"/>
      <c r="CS5022" s="58" t="e">
        <f t="shared" si="3305"/>
        <v>#N/A</v>
      </c>
      <c r="CT5022" s="58" t="e">
        <f t="shared" si="3306"/>
        <v>#N/A</v>
      </c>
      <c r="CU5022" s="58" t="e">
        <f t="shared" si="3307"/>
        <v>#DIV/0!</v>
      </c>
      <c r="CV5022" s="60" t="e">
        <f t="shared" si="3330"/>
        <v>#N/A</v>
      </c>
      <c r="CW5022" s="60">
        <f t="shared" si="3308"/>
        <v>1</v>
      </c>
      <c r="CX5022" s="60" t="e">
        <f t="shared" si="3331"/>
        <v>#DIV/0!</v>
      </c>
      <c r="CY5022" s="60" t="e">
        <f t="shared" si="3309"/>
        <v>#N/A</v>
      </c>
      <c r="CZ5022" s="60" t="e">
        <f t="shared" si="3310"/>
        <v>#N/A</v>
      </c>
      <c r="DA5022" s="60" t="e">
        <f t="shared" si="3332"/>
        <v>#DIV/0!</v>
      </c>
      <c r="DB5022" s="60" t="e">
        <f t="shared" si="3332"/>
        <v>#N/A</v>
      </c>
      <c r="DC5022" s="60" t="e">
        <f t="shared" si="3311"/>
        <v>#DIV/0!</v>
      </c>
      <c r="DD5022" s="60" t="e">
        <f t="shared" si="3333"/>
        <v>#N/A</v>
      </c>
      <c r="DE5022" s="60" t="e">
        <f t="shared" si="3334"/>
        <v>#N/A</v>
      </c>
      <c r="DF5022" s="60" t="str">
        <f t="shared" si="3312"/>
        <v/>
      </c>
    </row>
    <row r="5023" spans="66:110" s="1" customFormat="1" x14ac:dyDescent="0.3">
      <c r="BN5023" s="58" t="e">
        <f t="shared" si="3295"/>
        <v>#N/A</v>
      </c>
      <c r="BO5023" s="59" t="e">
        <f t="shared" si="3296"/>
        <v>#N/A</v>
      </c>
      <c r="BP5023" s="58" t="e">
        <f t="shared" si="3297"/>
        <v>#DIV/0!</v>
      </c>
      <c r="BQ5023" s="60" t="e">
        <f t="shared" si="3313"/>
        <v>#DIV/0!</v>
      </c>
      <c r="BR5023" s="58" t="e">
        <f t="shared" si="3298"/>
        <v>#N/A</v>
      </c>
      <c r="BS5023" s="60" t="e">
        <f t="shared" si="3314"/>
        <v>#N/A</v>
      </c>
      <c r="BT5023" s="60" t="e">
        <f t="shared" si="3315"/>
        <v>#DIV/0!</v>
      </c>
      <c r="BU5023" s="58" t="e">
        <f t="shared" si="3299"/>
        <v>#N/A</v>
      </c>
      <c r="BV5023" s="58" t="e">
        <f t="shared" si="3300"/>
        <v>#N/A</v>
      </c>
      <c r="BW5023" s="60" t="e">
        <f t="shared" si="3316"/>
        <v>#N/A</v>
      </c>
      <c r="BX5023" s="58" t="e">
        <f t="shared" si="3301"/>
        <v>#N/A</v>
      </c>
      <c r="BY5023" s="60" t="e">
        <f t="shared" si="3317"/>
        <v>#N/A</v>
      </c>
      <c r="BZ5023" s="60" t="e">
        <f t="shared" si="3318"/>
        <v>#N/A</v>
      </c>
      <c r="CA5023" s="60" t="e">
        <f t="shared" si="3319"/>
        <v>#N/A</v>
      </c>
      <c r="CB5023" s="58" t="e">
        <f t="shared" si="3302"/>
        <v>#DIV/0!</v>
      </c>
      <c r="CC5023" s="60" t="e">
        <f t="shared" si="3320"/>
        <v>#DIV/0!</v>
      </c>
      <c r="CD5023" s="60" t="e">
        <f t="shared" si="3321"/>
        <v>#DIV/0!</v>
      </c>
      <c r="CE5023" s="60" t="e">
        <f t="shared" si="3322"/>
        <v>#DIV/0!</v>
      </c>
      <c r="CF5023" s="52" t="e">
        <f t="shared" si="3323"/>
        <v>#N/A</v>
      </c>
      <c r="CG5023" s="52" t="e">
        <f t="shared" si="3324"/>
        <v>#N/A</v>
      </c>
      <c r="CH5023" s="60" t="e">
        <f t="shared" si="3325"/>
        <v>#DIV/0!</v>
      </c>
      <c r="CI5023" s="60" t="e">
        <f t="shared" si="3326"/>
        <v>#DIV/0!</v>
      </c>
      <c r="CJ5023" s="60" t="e">
        <f t="shared" si="3327"/>
        <v>#N/A</v>
      </c>
      <c r="CK5023" s="60" t="e">
        <f t="shared" si="3327"/>
        <v>#N/A</v>
      </c>
      <c r="CL5023" s="60" t="e">
        <f t="shared" si="3327"/>
        <v>#DIV/0!</v>
      </c>
      <c r="CM5023" s="60" t="e">
        <f t="shared" si="3303"/>
        <v>#DIV/0!</v>
      </c>
      <c r="CN5023" s="60" t="e">
        <f t="shared" si="3328"/>
        <v>#N/A</v>
      </c>
      <c r="CO5023" s="60" t="e">
        <f t="shared" si="3329"/>
        <v>#DIV/0!</v>
      </c>
      <c r="CP5023" s="60" t="str">
        <f t="shared" si="3304"/>
        <v/>
      </c>
      <c r="CQ5023" s="60"/>
      <c r="CR5023" s="44"/>
      <c r="CS5023" s="58" t="e">
        <f t="shared" si="3305"/>
        <v>#N/A</v>
      </c>
      <c r="CT5023" s="58" t="e">
        <f t="shared" si="3306"/>
        <v>#N/A</v>
      </c>
      <c r="CU5023" s="58" t="e">
        <f t="shared" si="3307"/>
        <v>#DIV/0!</v>
      </c>
      <c r="CV5023" s="60" t="e">
        <f t="shared" si="3330"/>
        <v>#N/A</v>
      </c>
      <c r="CW5023" s="60">
        <f t="shared" si="3308"/>
        <v>1</v>
      </c>
      <c r="CX5023" s="60" t="e">
        <f t="shared" si="3331"/>
        <v>#DIV/0!</v>
      </c>
      <c r="CY5023" s="60" t="e">
        <f t="shared" si="3309"/>
        <v>#N/A</v>
      </c>
      <c r="CZ5023" s="60" t="e">
        <f t="shared" si="3310"/>
        <v>#N/A</v>
      </c>
      <c r="DA5023" s="60" t="e">
        <f t="shared" si="3332"/>
        <v>#DIV/0!</v>
      </c>
      <c r="DB5023" s="60" t="e">
        <f t="shared" si="3332"/>
        <v>#N/A</v>
      </c>
      <c r="DC5023" s="60" t="e">
        <f t="shared" si="3311"/>
        <v>#DIV/0!</v>
      </c>
      <c r="DD5023" s="60" t="e">
        <f t="shared" si="3333"/>
        <v>#N/A</v>
      </c>
      <c r="DE5023" s="60" t="e">
        <f t="shared" si="3334"/>
        <v>#N/A</v>
      </c>
      <c r="DF5023" s="60" t="str">
        <f t="shared" si="3312"/>
        <v/>
      </c>
    </row>
    <row r="5024" spans="66:110" s="1" customFormat="1" x14ac:dyDescent="0.3">
      <c r="BN5024" s="58" t="e">
        <f t="shared" si="3295"/>
        <v>#N/A</v>
      </c>
      <c r="BO5024" s="59" t="e">
        <f t="shared" si="3296"/>
        <v>#N/A</v>
      </c>
      <c r="BP5024" s="58" t="e">
        <f t="shared" si="3297"/>
        <v>#DIV/0!</v>
      </c>
      <c r="BQ5024" s="60" t="e">
        <f t="shared" si="3313"/>
        <v>#DIV/0!</v>
      </c>
      <c r="BR5024" s="58" t="e">
        <f t="shared" si="3298"/>
        <v>#N/A</v>
      </c>
      <c r="BS5024" s="60" t="e">
        <f t="shared" si="3314"/>
        <v>#N/A</v>
      </c>
      <c r="BT5024" s="60" t="e">
        <f t="shared" si="3315"/>
        <v>#DIV/0!</v>
      </c>
      <c r="BU5024" s="58" t="e">
        <f t="shared" si="3299"/>
        <v>#N/A</v>
      </c>
      <c r="BV5024" s="58" t="e">
        <f t="shared" si="3300"/>
        <v>#N/A</v>
      </c>
      <c r="BW5024" s="60" t="e">
        <f t="shared" si="3316"/>
        <v>#N/A</v>
      </c>
      <c r="BX5024" s="58" t="e">
        <f t="shared" si="3301"/>
        <v>#N/A</v>
      </c>
      <c r="BY5024" s="60" t="e">
        <f t="shared" si="3317"/>
        <v>#N/A</v>
      </c>
      <c r="BZ5024" s="60" t="e">
        <f t="shared" si="3318"/>
        <v>#N/A</v>
      </c>
      <c r="CA5024" s="60" t="e">
        <f t="shared" si="3319"/>
        <v>#N/A</v>
      </c>
      <c r="CB5024" s="58" t="e">
        <f t="shared" si="3302"/>
        <v>#DIV/0!</v>
      </c>
      <c r="CC5024" s="60" t="e">
        <f t="shared" si="3320"/>
        <v>#DIV/0!</v>
      </c>
      <c r="CD5024" s="60" t="e">
        <f t="shared" si="3321"/>
        <v>#DIV/0!</v>
      </c>
      <c r="CE5024" s="60" t="e">
        <f t="shared" si="3322"/>
        <v>#DIV/0!</v>
      </c>
      <c r="CF5024" s="52" t="e">
        <f t="shared" si="3323"/>
        <v>#N/A</v>
      </c>
      <c r="CG5024" s="52" t="e">
        <f t="shared" si="3324"/>
        <v>#N/A</v>
      </c>
      <c r="CH5024" s="60" t="e">
        <f t="shared" si="3325"/>
        <v>#DIV/0!</v>
      </c>
      <c r="CI5024" s="60" t="e">
        <f t="shared" si="3326"/>
        <v>#DIV/0!</v>
      </c>
      <c r="CJ5024" s="60" t="e">
        <f t="shared" si="3327"/>
        <v>#N/A</v>
      </c>
      <c r="CK5024" s="60" t="e">
        <f t="shared" si="3327"/>
        <v>#N/A</v>
      </c>
      <c r="CL5024" s="60" t="e">
        <f t="shared" si="3327"/>
        <v>#DIV/0!</v>
      </c>
      <c r="CM5024" s="60" t="e">
        <f t="shared" si="3303"/>
        <v>#DIV/0!</v>
      </c>
      <c r="CN5024" s="60" t="e">
        <f t="shared" si="3328"/>
        <v>#N/A</v>
      </c>
      <c r="CO5024" s="60" t="e">
        <f t="shared" si="3329"/>
        <v>#DIV/0!</v>
      </c>
      <c r="CP5024" s="60" t="str">
        <f t="shared" si="3304"/>
        <v/>
      </c>
      <c r="CQ5024" s="60"/>
      <c r="CR5024" s="44"/>
      <c r="CS5024" s="58" t="e">
        <f t="shared" si="3305"/>
        <v>#N/A</v>
      </c>
      <c r="CT5024" s="58" t="e">
        <f t="shared" si="3306"/>
        <v>#N/A</v>
      </c>
      <c r="CU5024" s="58" t="e">
        <f t="shared" si="3307"/>
        <v>#DIV/0!</v>
      </c>
      <c r="CV5024" s="60" t="e">
        <f t="shared" si="3330"/>
        <v>#N/A</v>
      </c>
      <c r="CW5024" s="60">
        <f t="shared" si="3308"/>
        <v>1</v>
      </c>
      <c r="CX5024" s="60" t="e">
        <f t="shared" si="3331"/>
        <v>#DIV/0!</v>
      </c>
      <c r="CY5024" s="60" t="e">
        <f t="shared" si="3309"/>
        <v>#N/A</v>
      </c>
      <c r="CZ5024" s="60" t="e">
        <f t="shared" si="3310"/>
        <v>#N/A</v>
      </c>
      <c r="DA5024" s="60" t="e">
        <f t="shared" si="3332"/>
        <v>#DIV/0!</v>
      </c>
      <c r="DB5024" s="60" t="e">
        <f t="shared" si="3332"/>
        <v>#N/A</v>
      </c>
      <c r="DC5024" s="60" t="e">
        <f t="shared" si="3311"/>
        <v>#DIV/0!</v>
      </c>
      <c r="DD5024" s="60" t="e">
        <f t="shared" si="3333"/>
        <v>#N/A</v>
      </c>
      <c r="DE5024" s="60" t="e">
        <f t="shared" si="3334"/>
        <v>#N/A</v>
      </c>
      <c r="DF5024" s="60" t="str">
        <f t="shared" si="3312"/>
        <v/>
      </c>
    </row>
    <row r="5025" spans="66:110" s="1" customFormat="1" x14ac:dyDescent="0.3">
      <c r="BN5025" s="58" t="e">
        <f t="shared" si="3295"/>
        <v>#N/A</v>
      </c>
      <c r="BO5025" s="59" t="e">
        <f t="shared" si="3296"/>
        <v>#N/A</v>
      </c>
      <c r="BP5025" s="58" t="e">
        <f t="shared" si="3297"/>
        <v>#DIV/0!</v>
      </c>
      <c r="BQ5025" s="60" t="e">
        <f t="shared" si="3313"/>
        <v>#DIV/0!</v>
      </c>
      <c r="BR5025" s="58" t="e">
        <f t="shared" si="3298"/>
        <v>#N/A</v>
      </c>
      <c r="BS5025" s="60" t="e">
        <f t="shared" si="3314"/>
        <v>#N/A</v>
      </c>
      <c r="BT5025" s="60" t="e">
        <f t="shared" si="3315"/>
        <v>#DIV/0!</v>
      </c>
      <c r="BU5025" s="58" t="e">
        <f t="shared" si="3299"/>
        <v>#N/A</v>
      </c>
      <c r="BV5025" s="58" t="e">
        <f t="shared" si="3300"/>
        <v>#N/A</v>
      </c>
      <c r="BW5025" s="60" t="e">
        <f t="shared" si="3316"/>
        <v>#N/A</v>
      </c>
      <c r="BX5025" s="58" t="e">
        <f t="shared" si="3301"/>
        <v>#N/A</v>
      </c>
      <c r="BY5025" s="60" t="e">
        <f t="shared" si="3317"/>
        <v>#N/A</v>
      </c>
      <c r="BZ5025" s="60" t="e">
        <f t="shared" si="3318"/>
        <v>#N/A</v>
      </c>
      <c r="CA5025" s="60" t="e">
        <f t="shared" si="3319"/>
        <v>#N/A</v>
      </c>
      <c r="CB5025" s="58" t="e">
        <f t="shared" si="3302"/>
        <v>#DIV/0!</v>
      </c>
      <c r="CC5025" s="60" t="e">
        <f t="shared" si="3320"/>
        <v>#DIV/0!</v>
      </c>
      <c r="CD5025" s="60" t="e">
        <f t="shared" si="3321"/>
        <v>#DIV/0!</v>
      </c>
      <c r="CE5025" s="60" t="e">
        <f t="shared" si="3322"/>
        <v>#DIV/0!</v>
      </c>
      <c r="CF5025" s="52" t="e">
        <f t="shared" si="3323"/>
        <v>#N/A</v>
      </c>
      <c r="CG5025" s="52" t="e">
        <f t="shared" si="3324"/>
        <v>#N/A</v>
      </c>
      <c r="CH5025" s="60" t="e">
        <f t="shared" si="3325"/>
        <v>#DIV/0!</v>
      </c>
      <c r="CI5025" s="60" t="e">
        <f t="shared" si="3326"/>
        <v>#DIV/0!</v>
      </c>
      <c r="CJ5025" s="60" t="e">
        <f t="shared" si="3327"/>
        <v>#N/A</v>
      </c>
      <c r="CK5025" s="60" t="e">
        <f t="shared" si="3327"/>
        <v>#N/A</v>
      </c>
      <c r="CL5025" s="60" t="e">
        <f t="shared" si="3327"/>
        <v>#DIV/0!</v>
      </c>
      <c r="CM5025" s="60" t="e">
        <f t="shared" si="3303"/>
        <v>#DIV/0!</v>
      </c>
      <c r="CN5025" s="60" t="e">
        <f t="shared" si="3328"/>
        <v>#N/A</v>
      </c>
      <c r="CO5025" s="60" t="e">
        <f t="shared" si="3329"/>
        <v>#DIV/0!</v>
      </c>
      <c r="CP5025" s="60" t="str">
        <f t="shared" si="3304"/>
        <v/>
      </c>
      <c r="CQ5025" s="60"/>
      <c r="CR5025" s="44"/>
      <c r="CS5025" s="58" t="e">
        <f t="shared" si="3305"/>
        <v>#N/A</v>
      </c>
      <c r="CT5025" s="58" t="e">
        <f t="shared" si="3306"/>
        <v>#N/A</v>
      </c>
      <c r="CU5025" s="58" t="e">
        <f t="shared" si="3307"/>
        <v>#DIV/0!</v>
      </c>
      <c r="CV5025" s="60" t="e">
        <f t="shared" si="3330"/>
        <v>#N/A</v>
      </c>
      <c r="CW5025" s="60">
        <f t="shared" si="3308"/>
        <v>1</v>
      </c>
      <c r="CX5025" s="60" t="e">
        <f t="shared" si="3331"/>
        <v>#DIV/0!</v>
      </c>
      <c r="CY5025" s="60" t="e">
        <f t="shared" si="3309"/>
        <v>#N/A</v>
      </c>
      <c r="CZ5025" s="60" t="e">
        <f t="shared" si="3310"/>
        <v>#N/A</v>
      </c>
      <c r="DA5025" s="60" t="e">
        <f t="shared" si="3332"/>
        <v>#DIV/0!</v>
      </c>
      <c r="DB5025" s="60" t="e">
        <f t="shared" si="3332"/>
        <v>#N/A</v>
      </c>
      <c r="DC5025" s="60" t="e">
        <f t="shared" si="3311"/>
        <v>#DIV/0!</v>
      </c>
      <c r="DD5025" s="60" t="e">
        <f t="shared" si="3333"/>
        <v>#N/A</v>
      </c>
      <c r="DE5025" s="60" t="e">
        <f t="shared" si="3334"/>
        <v>#N/A</v>
      </c>
      <c r="DF5025" s="60" t="str">
        <f t="shared" si="3312"/>
        <v/>
      </c>
    </row>
    <row r="5026" spans="66:110" s="1" customFormat="1" x14ac:dyDescent="0.3">
      <c r="BN5026" s="58" t="e">
        <f t="shared" si="3295"/>
        <v>#N/A</v>
      </c>
      <c r="BO5026" s="59" t="e">
        <f t="shared" si="3296"/>
        <v>#N/A</v>
      </c>
      <c r="BP5026" s="58" t="e">
        <f t="shared" si="3297"/>
        <v>#DIV/0!</v>
      </c>
      <c r="BQ5026" s="60" t="e">
        <f t="shared" si="3313"/>
        <v>#DIV/0!</v>
      </c>
      <c r="BR5026" s="58" t="e">
        <f t="shared" si="3298"/>
        <v>#N/A</v>
      </c>
      <c r="BS5026" s="60" t="e">
        <f t="shared" si="3314"/>
        <v>#N/A</v>
      </c>
      <c r="BT5026" s="60" t="e">
        <f t="shared" si="3315"/>
        <v>#DIV/0!</v>
      </c>
      <c r="BU5026" s="58" t="e">
        <f t="shared" si="3299"/>
        <v>#N/A</v>
      </c>
      <c r="BV5026" s="58" t="e">
        <f t="shared" si="3300"/>
        <v>#N/A</v>
      </c>
      <c r="BW5026" s="60" t="e">
        <f t="shared" si="3316"/>
        <v>#N/A</v>
      </c>
      <c r="BX5026" s="58" t="e">
        <f t="shared" si="3301"/>
        <v>#N/A</v>
      </c>
      <c r="BY5026" s="60" t="e">
        <f t="shared" si="3317"/>
        <v>#N/A</v>
      </c>
      <c r="BZ5026" s="60" t="e">
        <f t="shared" si="3318"/>
        <v>#N/A</v>
      </c>
      <c r="CA5026" s="60" t="e">
        <f t="shared" si="3319"/>
        <v>#N/A</v>
      </c>
      <c r="CB5026" s="58" t="e">
        <f t="shared" si="3302"/>
        <v>#DIV/0!</v>
      </c>
      <c r="CC5026" s="60" t="e">
        <f t="shared" si="3320"/>
        <v>#DIV/0!</v>
      </c>
      <c r="CD5026" s="60" t="e">
        <f t="shared" si="3321"/>
        <v>#DIV/0!</v>
      </c>
      <c r="CE5026" s="60" t="e">
        <f t="shared" si="3322"/>
        <v>#DIV/0!</v>
      </c>
      <c r="CF5026" s="52" t="e">
        <f t="shared" si="3323"/>
        <v>#N/A</v>
      </c>
      <c r="CG5026" s="52" t="e">
        <f t="shared" si="3324"/>
        <v>#N/A</v>
      </c>
      <c r="CH5026" s="60" t="e">
        <f t="shared" si="3325"/>
        <v>#DIV/0!</v>
      </c>
      <c r="CI5026" s="60" t="e">
        <f t="shared" si="3326"/>
        <v>#DIV/0!</v>
      </c>
      <c r="CJ5026" s="60" t="e">
        <f t="shared" si="3327"/>
        <v>#N/A</v>
      </c>
      <c r="CK5026" s="60" t="e">
        <f t="shared" si="3327"/>
        <v>#N/A</v>
      </c>
      <c r="CL5026" s="60" t="e">
        <f t="shared" si="3327"/>
        <v>#DIV/0!</v>
      </c>
      <c r="CM5026" s="60" t="e">
        <f t="shared" si="3303"/>
        <v>#DIV/0!</v>
      </c>
      <c r="CN5026" s="60" t="e">
        <f t="shared" si="3328"/>
        <v>#N/A</v>
      </c>
      <c r="CO5026" s="60" t="e">
        <f t="shared" si="3329"/>
        <v>#DIV/0!</v>
      </c>
      <c r="CP5026" s="60" t="str">
        <f t="shared" si="3304"/>
        <v/>
      </c>
      <c r="CQ5026" s="60"/>
      <c r="CR5026" s="44"/>
      <c r="CS5026" s="58" t="e">
        <f t="shared" si="3305"/>
        <v>#N/A</v>
      </c>
      <c r="CT5026" s="58" t="e">
        <f t="shared" si="3306"/>
        <v>#N/A</v>
      </c>
      <c r="CU5026" s="58" t="e">
        <f t="shared" si="3307"/>
        <v>#DIV/0!</v>
      </c>
      <c r="CV5026" s="60" t="e">
        <f t="shared" si="3330"/>
        <v>#N/A</v>
      </c>
      <c r="CW5026" s="60">
        <f t="shared" si="3308"/>
        <v>1</v>
      </c>
      <c r="CX5026" s="60" t="e">
        <f t="shared" si="3331"/>
        <v>#DIV/0!</v>
      </c>
      <c r="CY5026" s="60" t="e">
        <f t="shared" si="3309"/>
        <v>#N/A</v>
      </c>
      <c r="CZ5026" s="60" t="e">
        <f t="shared" si="3310"/>
        <v>#N/A</v>
      </c>
      <c r="DA5026" s="60" t="e">
        <f t="shared" si="3332"/>
        <v>#DIV/0!</v>
      </c>
      <c r="DB5026" s="60" t="e">
        <f t="shared" si="3332"/>
        <v>#N/A</v>
      </c>
      <c r="DC5026" s="60" t="e">
        <f t="shared" si="3311"/>
        <v>#DIV/0!</v>
      </c>
      <c r="DD5026" s="60" t="e">
        <f t="shared" si="3333"/>
        <v>#N/A</v>
      </c>
      <c r="DE5026" s="60" t="e">
        <f t="shared" si="3334"/>
        <v>#N/A</v>
      </c>
      <c r="DF5026" s="60" t="str">
        <f t="shared" si="3312"/>
        <v/>
      </c>
    </row>
    <row r="5027" spans="66:110" s="1" customFormat="1" x14ac:dyDescent="0.3">
      <c r="BN5027" s="58" t="e">
        <f t="shared" si="3295"/>
        <v>#N/A</v>
      </c>
      <c r="BO5027" s="59" t="e">
        <f t="shared" si="3296"/>
        <v>#N/A</v>
      </c>
      <c r="BP5027" s="58" t="e">
        <f t="shared" si="3297"/>
        <v>#DIV/0!</v>
      </c>
      <c r="BQ5027" s="60" t="e">
        <f t="shared" si="3313"/>
        <v>#DIV/0!</v>
      </c>
      <c r="BR5027" s="58" t="e">
        <f t="shared" si="3298"/>
        <v>#N/A</v>
      </c>
      <c r="BS5027" s="60" t="e">
        <f t="shared" si="3314"/>
        <v>#N/A</v>
      </c>
      <c r="BT5027" s="60" t="e">
        <f t="shared" si="3315"/>
        <v>#DIV/0!</v>
      </c>
      <c r="BU5027" s="58" t="e">
        <f t="shared" si="3299"/>
        <v>#N/A</v>
      </c>
      <c r="BV5027" s="58" t="e">
        <f t="shared" si="3300"/>
        <v>#N/A</v>
      </c>
      <c r="BW5027" s="60" t="e">
        <f t="shared" si="3316"/>
        <v>#N/A</v>
      </c>
      <c r="BX5027" s="58" t="e">
        <f t="shared" si="3301"/>
        <v>#N/A</v>
      </c>
      <c r="BY5027" s="60" t="e">
        <f t="shared" si="3317"/>
        <v>#N/A</v>
      </c>
      <c r="BZ5027" s="60" t="e">
        <f t="shared" si="3318"/>
        <v>#N/A</v>
      </c>
      <c r="CA5027" s="60" t="e">
        <f t="shared" si="3319"/>
        <v>#N/A</v>
      </c>
      <c r="CB5027" s="58" t="e">
        <f t="shared" si="3302"/>
        <v>#DIV/0!</v>
      </c>
      <c r="CC5027" s="60" t="e">
        <f t="shared" si="3320"/>
        <v>#DIV/0!</v>
      </c>
      <c r="CD5027" s="60" t="e">
        <f t="shared" si="3321"/>
        <v>#DIV/0!</v>
      </c>
      <c r="CE5027" s="60" t="e">
        <f t="shared" si="3322"/>
        <v>#DIV/0!</v>
      </c>
      <c r="CF5027" s="52" t="e">
        <f t="shared" si="3323"/>
        <v>#N/A</v>
      </c>
      <c r="CG5027" s="52" t="e">
        <f t="shared" si="3324"/>
        <v>#N/A</v>
      </c>
      <c r="CH5027" s="60" t="e">
        <f t="shared" si="3325"/>
        <v>#DIV/0!</v>
      </c>
      <c r="CI5027" s="60" t="e">
        <f t="shared" si="3326"/>
        <v>#DIV/0!</v>
      </c>
      <c r="CJ5027" s="60" t="e">
        <f t="shared" si="3327"/>
        <v>#N/A</v>
      </c>
      <c r="CK5027" s="60" t="e">
        <f t="shared" si="3327"/>
        <v>#N/A</v>
      </c>
      <c r="CL5027" s="60" t="e">
        <f t="shared" si="3327"/>
        <v>#DIV/0!</v>
      </c>
      <c r="CM5027" s="60" t="e">
        <f t="shared" si="3303"/>
        <v>#DIV/0!</v>
      </c>
      <c r="CN5027" s="60" t="e">
        <f t="shared" si="3328"/>
        <v>#N/A</v>
      </c>
      <c r="CO5027" s="60" t="e">
        <f t="shared" si="3329"/>
        <v>#DIV/0!</v>
      </c>
      <c r="CP5027" s="60" t="str">
        <f t="shared" si="3304"/>
        <v/>
      </c>
      <c r="CQ5027" s="60"/>
      <c r="CR5027" s="44"/>
      <c r="CS5027" s="58" t="e">
        <f t="shared" si="3305"/>
        <v>#N/A</v>
      </c>
      <c r="CT5027" s="58" t="e">
        <f t="shared" si="3306"/>
        <v>#N/A</v>
      </c>
      <c r="CU5027" s="58" t="e">
        <f t="shared" si="3307"/>
        <v>#DIV/0!</v>
      </c>
      <c r="CV5027" s="60" t="e">
        <f t="shared" si="3330"/>
        <v>#N/A</v>
      </c>
      <c r="CW5027" s="60">
        <f t="shared" si="3308"/>
        <v>1</v>
      </c>
      <c r="CX5027" s="60" t="e">
        <f t="shared" si="3331"/>
        <v>#DIV/0!</v>
      </c>
      <c r="CY5027" s="60" t="e">
        <f t="shared" si="3309"/>
        <v>#N/A</v>
      </c>
      <c r="CZ5027" s="60" t="e">
        <f t="shared" si="3310"/>
        <v>#N/A</v>
      </c>
      <c r="DA5027" s="60" t="e">
        <f t="shared" si="3332"/>
        <v>#DIV/0!</v>
      </c>
      <c r="DB5027" s="60" t="e">
        <f t="shared" si="3332"/>
        <v>#N/A</v>
      </c>
      <c r="DC5027" s="60" t="e">
        <f t="shared" si="3311"/>
        <v>#DIV/0!</v>
      </c>
      <c r="DD5027" s="60" t="e">
        <f t="shared" si="3333"/>
        <v>#N/A</v>
      </c>
      <c r="DE5027" s="60" t="e">
        <f t="shared" si="3334"/>
        <v>#N/A</v>
      </c>
      <c r="DF5027" s="60" t="str">
        <f t="shared" si="3312"/>
        <v/>
      </c>
    </row>
    <row r="5028" spans="66:110" s="1" customFormat="1" x14ac:dyDescent="0.3">
      <c r="BN5028" s="58" t="e">
        <f t="shared" si="3295"/>
        <v>#N/A</v>
      </c>
      <c r="BO5028" s="59" t="e">
        <f t="shared" si="3296"/>
        <v>#N/A</v>
      </c>
      <c r="BP5028" s="58" t="e">
        <f t="shared" si="3297"/>
        <v>#DIV/0!</v>
      </c>
      <c r="BQ5028" s="60" t="e">
        <f t="shared" si="3313"/>
        <v>#DIV/0!</v>
      </c>
      <c r="BR5028" s="58" t="e">
        <f t="shared" si="3298"/>
        <v>#N/A</v>
      </c>
      <c r="BS5028" s="60" t="e">
        <f t="shared" si="3314"/>
        <v>#N/A</v>
      </c>
      <c r="BT5028" s="60" t="e">
        <f t="shared" si="3315"/>
        <v>#DIV/0!</v>
      </c>
      <c r="BU5028" s="58" t="e">
        <f t="shared" si="3299"/>
        <v>#N/A</v>
      </c>
      <c r="BV5028" s="58" t="e">
        <f t="shared" si="3300"/>
        <v>#N/A</v>
      </c>
      <c r="BW5028" s="60" t="e">
        <f t="shared" si="3316"/>
        <v>#N/A</v>
      </c>
      <c r="BX5028" s="58" t="e">
        <f t="shared" si="3301"/>
        <v>#N/A</v>
      </c>
      <c r="BY5028" s="60" t="e">
        <f t="shared" si="3317"/>
        <v>#N/A</v>
      </c>
      <c r="BZ5028" s="60" t="e">
        <f t="shared" si="3318"/>
        <v>#N/A</v>
      </c>
      <c r="CA5028" s="60" t="e">
        <f t="shared" si="3319"/>
        <v>#N/A</v>
      </c>
      <c r="CB5028" s="58" t="e">
        <f t="shared" si="3302"/>
        <v>#DIV/0!</v>
      </c>
      <c r="CC5028" s="60" t="e">
        <f t="shared" si="3320"/>
        <v>#DIV/0!</v>
      </c>
      <c r="CD5028" s="60" t="e">
        <f t="shared" si="3321"/>
        <v>#DIV/0!</v>
      </c>
      <c r="CE5028" s="60" t="e">
        <f t="shared" si="3322"/>
        <v>#DIV/0!</v>
      </c>
      <c r="CF5028" s="52" t="e">
        <f t="shared" si="3323"/>
        <v>#N/A</v>
      </c>
      <c r="CG5028" s="52" t="e">
        <f t="shared" si="3324"/>
        <v>#N/A</v>
      </c>
      <c r="CH5028" s="60" t="e">
        <f t="shared" si="3325"/>
        <v>#DIV/0!</v>
      </c>
      <c r="CI5028" s="60" t="e">
        <f t="shared" si="3326"/>
        <v>#DIV/0!</v>
      </c>
      <c r="CJ5028" s="60" t="e">
        <f t="shared" si="3327"/>
        <v>#N/A</v>
      </c>
      <c r="CK5028" s="60" t="e">
        <f t="shared" si="3327"/>
        <v>#N/A</v>
      </c>
      <c r="CL5028" s="60" t="e">
        <f t="shared" si="3327"/>
        <v>#DIV/0!</v>
      </c>
      <c r="CM5028" s="60" t="e">
        <f t="shared" si="3303"/>
        <v>#DIV/0!</v>
      </c>
      <c r="CN5028" s="60" t="e">
        <f t="shared" si="3328"/>
        <v>#N/A</v>
      </c>
      <c r="CO5028" s="60" t="e">
        <f t="shared" si="3329"/>
        <v>#DIV/0!</v>
      </c>
      <c r="CP5028" s="60" t="str">
        <f t="shared" si="3304"/>
        <v/>
      </c>
      <c r="CQ5028" s="60"/>
      <c r="CR5028" s="44"/>
      <c r="CS5028" s="58" t="e">
        <f t="shared" si="3305"/>
        <v>#N/A</v>
      </c>
      <c r="CT5028" s="58" t="e">
        <f t="shared" si="3306"/>
        <v>#N/A</v>
      </c>
      <c r="CU5028" s="58" t="e">
        <f t="shared" si="3307"/>
        <v>#DIV/0!</v>
      </c>
      <c r="CV5028" s="60" t="e">
        <f t="shared" si="3330"/>
        <v>#N/A</v>
      </c>
      <c r="CW5028" s="60">
        <f t="shared" si="3308"/>
        <v>1</v>
      </c>
      <c r="CX5028" s="60" t="e">
        <f t="shared" si="3331"/>
        <v>#DIV/0!</v>
      </c>
      <c r="CY5028" s="60" t="e">
        <f t="shared" si="3309"/>
        <v>#N/A</v>
      </c>
      <c r="CZ5028" s="60" t="e">
        <f t="shared" si="3310"/>
        <v>#N/A</v>
      </c>
      <c r="DA5028" s="60" t="e">
        <f t="shared" si="3332"/>
        <v>#DIV/0!</v>
      </c>
      <c r="DB5028" s="60" t="e">
        <f t="shared" si="3332"/>
        <v>#N/A</v>
      </c>
      <c r="DC5028" s="60" t="e">
        <f t="shared" si="3311"/>
        <v>#DIV/0!</v>
      </c>
      <c r="DD5028" s="60" t="e">
        <f t="shared" si="3333"/>
        <v>#N/A</v>
      </c>
      <c r="DE5028" s="60" t="e">
        <f t="shared" si="3334"/>
        <v>#N/A</v>
      </c>
      <c r="DF5028" s="60" t="str">
        <f t="shared" si="3312"/>
        <v/>
      </c>
    </row>
    <row r="5029" spans="66:110" s="1" customFormat="1" x14ac:dyDescent="0.3">
      <c r="BN5029" s="58" t="e">
        <f t="shared" si="3295"/>
        <v>#N/A</v>
      </c>
      <c r="BO5029" s="59" t="e">
        <f t="shared" si="3296"/>
        <v>#N/A</v>
      </c>
      <c r="BP5029" s="58" t="e">
        <f t="shared" si="3297"/>
        <v>#DIV/0!</v>
      </c>
      <c r="BQ5029" s="60" t="e">
        <f t="shared" si="3313"/>
        <v>#DIV/0!</v>
      </c>
      <c r="BR5029" s="58" t="e">
        <f t="shared" si="3298"/>
        <v>#N/A</v>
      </c>
      <c r="BS5029" s="60" t="e">
        <f t="shared" si="3314"/>
        <v>#N/A</v>
      </c>
      <c r="BT5029" s="60" t="e">
        <f t="shared" si="3315"/>
        <v>#DIV/0!</v>
      </c>
      <c r="BU5029" s="58" t="e">
        <f t="shared" si="3299"/>
        <v>#N/A</v>
      </c>
      <c r="BV5029" s="58" t="e">
        <f t="shared" si="3300"/>
        <v>#N/A</v>
      </c>
      <c r="BW5029" s="60" t="e">
        <f t="shared" si="3316"/>
        <v>#N/A</v>
      </c>
      <c r="BX5029" s="58" t="e">
        <f t="shared" si="3301"/>
        <v>#N/A</v>
      </c>
      <c r="BY5029" s="60" t="e">
        <f t="shared" si="3317"/>
        <v>#N/A</v>
      </c>
      <c r="BZ5029" s="60" t="e">
        <f t="shared" si="3318"/>
        <v>#N/A</v>
      </c>
      <c r="CA5029" s="60" t="e">
        <f t="shared" si="3319"/>
        <v>#N/A</v>
      </c>
      <c r="CB5029" s="58" t="e">
        <f t="shared" si="3302"/>
        <v>#DIV/0!</v>
      </c>
      <c r="CC5029" s="60" t="e">
        <f t="shared" si="3320"/>
        <v>#DIV/0!</v>
      </c>
      <c r="CD5029" s="60" t="e">
        <f t="shared" si="3321"/>
        <v>#DIV/0!</v>
      </c>
      <c r="CE5029" s="60" t="e">
        <f t="shared" si="3322"/>
        <v>#DIV/0!</v>
      </c>
      <c r="CF5029" s="52" t="e">
        <f t="shared" si="3323"/>
        <v>#N/A</v>
      </c>
      <c r="CG5029" s="52" t="e">
        <f t="shared" si="3324"/>
        <v>#N/A</v>
      </c>
      <c r="CH5029" s="60" t="e">
        <f t="shared" si="3325"/>
        <v>#DIV/0!</v>
      </c>
      <c r="CI5029" s="60" t="e">
        <f t="shared" si="3326"/>
        <v>#DIV/0!</v>
      </c>
      <c r="CJ5029" s="60" t="e">
        <f t="shared" si="3327"/>
        <v>#N/A</v>
      </c>
      <c r="CK5029" s="60" t="e">
        <f t="shared" si="3327"/>
        <v>#N/A</v>
      </c>
      <c r="CL5029" s="60" t="e">
        <f t="shared" si="3327"/>
        <v>#DIV/0!</v>
      </c>
      <c r="CM5029" s="60" t="e">
        <f t="shared" si="3303"/>
        <v>#DIV/0!</v>
      </c>
      <c r="CN5029" s="60" t="e">
        <f t="shared" si="3328"/>
        <v>#N/A</v>
      </c>
      <c r="CO5029" s="60" t="e">
        <f t="shared" si="3329"/>
        <v>#DIV/0!</v>
      </c>
      <c r="CP5029" s="60" t="str">
        <f t="shared" si="3304"/>
        <v/>
      </c>
      <c r="CQ5029" s="60"/>
      <c r="CR5029" s="44"/>
      <c r="CS5029" s="58" t="e">
        <f t="shared" si="3305"/>
        <v>#N/A</v>
      </c>
      <c r="CT5029" s="58" t="e">
        <f t="shared" si="3306"/>
        <v>#N/A</v>
      </c>
      <c r="CU5029" s="58" t="e">
        <f t="shared" si="3307"/>
        <v>#DIV/0!</v>
      </c>
      <c r="CV5029" s="60" t="e">
        <f t="shared" si="3330"/>
        <v>#N/A</v>
      </c>
      <c r="CW5029" s="60">
        <f t="shared" si="3308"/>
        <v>1</v>
      </c>
      <c r="CX5029" s="60" t="e">
        <f t="shared" si="3331"/>
        <v>#DIV/0!</v>
      </c>
      <c r="CY5029" s="60" t="e">
        <f t="shared" si="3309"/>
        <v>#N/A</v>
      </c>
      <c r="CZ5029" s="60" t="e">
        <f t="shared" si="3310"/>
        <v>#N/A</v>
      </c>
      <c r="DA5029" s="60" t="e">
        <f t="shared" si="3332"/>
        <v>#DIV/0!</v>
      </c>
      <c r="DB5029" s="60" t="e">
        <f t="shared" si="3332"/>
        <v>#N/A</v>
      </c>
      <c r="DC5029" s="60" t="e">
        <f t="shared" si="3311"/>
        <v>#DIV/0!</v>
      </c>
      <c r="DD5029" s="60" t="e">
        <f t="shared" si="3333"/>
        <v>#N/A</v>
      </c>
      <c r="DE5029" s="60" t="e">
        <f t="shared" si="3334"/>
        <v>#N/A</v>
      </c>
      <c r="DF5029" s="60" t="str">
        <f t="shared" si="3312"/>
        <v/>
      </c>
    </row>
    <row r="5030" spans="66:110" s="1" customFormat="1" x14ac:dyDescent="0.3">
      <c r="BN5030" s="58" t="e">
        <f t="shared" si="3295"/>
        <v>#N/A</v>
      </c>
      <c r="BO5030" s="59" t="e">
        <f t="shared" si="3296"/>
        <v>#N/A</v>
      </c>
      <c r="BP5030" s="58" t="e">
        <f t="shared" si="3297"/>
        <v>#DIV/0!</v>
      </c>
      <c r="BQ5030" s="60" t="e">
        <f t="shared" si="3313"/>
        <v>#DIV/0!</v>
      </c>
      <c r="BR5030" s="58" t="e">
        <f t="shared" si="3298"/>
        <v>#N/A</v>
      </c>
      <c r="BS5030" s="60" t="e">
        <f t="shared" si="3314"/>
        <v>#N/A</v>
      </c>
      <c r="BT5030" s="60" t="e">
        <f t="shared" si="3315"/>
        <v>#DIV/0!</v>
      </c>
      <c r="BU5030" s="58" t="e">
        <f t="shared" si="3299"/>
        <v>#N/A</v>
      </c>
      <c r="BV5030" s="58" t="e">
        <f t="shared" si="3300"/>
        <v>#N/A</v>
      </c>
      <c r="BW5030" s="60" t="e">
        <f t="shared" si="3316"/>
        <v>#N/A</v>
      </c>
      <c r="BX5030" s="58" t="e">
        <f t="shared" si="3301"/>
        <v>#N/A</v>
      </c>
      <c r="BY5030" s="60" t="e">
        <f t="shared" si="3317"/>
        <v>#N/A</v>
      </c>
      <c r="BZ5030" s="60" t="e">
        <f t="shared" si="3318"/>
        <v>#N/A</v>
      </c>
      <c r="CA5030" s="60" t="e">
        <f t="shared" si="3319"/>
        <v>#N/A</v>
      </c>
      <c r="CB5030" s="58" t="e">
        <f t="shared" si="3302"/>
        <v>#DIV/0!</v>
      </c>
      <c r="CC5030" s="60" t="e">
        <f t="shared" si="3320"/>
        <v>#DIV/0!</v>
      </c>
      <c r="CD5030" s="60" t="e">
        <f t="shared" si="3321"/>
        <v>#DIV/0!</v>
      </c>
      <c r="CE5030" s="60" t="e">
        <f t="shared" si="3322"/>
        <v>#DIV/0!</v>
      </c>
      <c r="CF5030" s="52" t="e">
        <f t="shared" si="3323"/>
        <v>#N/A</v>
      </c>
      <c r="CG5030" s="52" t="e">
        <f t="shared" si="3324"/>
        <v>#N/A</v>
      </c>
      <c r="CH5030" s="60" t="e">
        <f t="shared" si="3325"/>
        <v>#DIV/0!</v>
      </c>
      <c r="CI5030" s="60" t="e">
        <f t="shared" si="3326"/>
        <v>#DIV/0!</v>
      </c>
      <c r="CJ5030" s="60" t="e">
        <f t="shared" si="3327"/>
        <v>#N/A</v>
      </c>
      <c r="CK5030" s="60" t="e">
        <f t="shared" si="3327"/>
        <v>#N/A</v>
      </c>
      <c r="CL5030" s="60" t="e">
        <f t="shared" si="3327"/>
        <v>#DIV/0!</v>
      </c>
      <c r="CM5030" s="60" t="e">
        <f t="shared" si="3303"/>
        <v>#DIV/0!</v>
      </c>
      <c r="CN5030" s="60" t="e">
        <f t="shared" si="3328"/>
        <v>#N/A</v>
      </c>
      <c r="CO5030" s="60" t="e">
        <f t="shared" si="3329"/>
        <v>#DIV/0!</v>
      </c>
      <c r="CP5030" s="60" t="str">
        <f t="shared" si="3304"/>
        <v/>
      </c>
      <c r="CQ5030" s="60"/>
      <c r="CR5030" s="44"/>
      <c r="CS5030" s="58" t="e">
        <f t="shared" si="3305"/>
        <v>#N/A</v>
      </c>
      <c r="CT5030" s="58" t="e">
        <f t="shared" si="3306"/>
        <v>#N/A</v>
      </c>
      <c r="CU5030" s="58" t="e">
        <f t="shared" si="3307"/>
        <v>#DIV/0!</v>
      </c>
      <c r="CV5030" s="60" t="e">
        <f t="shared" si="3330"/>
        <v>#N/A</v>
      </c>
      <c r="CW5030" s="60">
        <f t="shared" si="3308"/>
        <v>1</v>
      </c>
      <c r="CX5030" s="60" t="e">
        <f t="shared" si="3331"/>
        <v>#DIV/0!</v>
      </c>
      <c r="CY5030" s="60" t="e">
        <f t="shared" si="3309"/>
        <v>#N/A</v>
      </c>
      <c r="CZ5030" s="60" t="e">
        <f t="shared" si="3310"/>
        <v>#N/A</v>
      </c>
      <c r="DA5030" s="60" t="e">
        <f t="shared" si="3332"/>
        <v>#DIV/0!</v>
      </c>
      <c r="DB5030" s="60" t="e">
        <f t="shared" si="3332"/>
        <v>#N/A</v>
      </c>
      <c r="DC5030" s="60" t="e">
        <f t="shared" si="3311"/>
        <v>#DIV/0!</v>
      </c>
      <c r="DD5030" s="60" t="e">
        <f t="shared" si="3333"/>
        <v>#N/A</v>
      </c>
      <c r="DE5030" s="60" t="e">
        <f t="shared" si="3334"/>
        <v>#N/A</v>
      </c>
      <c r="DF5030" s="60" t="str">
        <f t="shared" si="3312"/>
        <v/>
      </c>
    </row>
    <row r="5031" spans="66:110" s="1" customFormat="1" x14ac:dyDescent="0.3">
      <c r="BN5031" s="58" t="e">
        <f t="shared" si="3295"/>
        <v>#N/A</v>
      </c>
      <c r="BO5031" s="59" t="e">
        <f t="shared" si="3296"/>
        <v>#N/A</v>
      </c>
      <c r="BP5031" s="58" t="e">
        <f t="shared" si="3297"/>
        <v>#DIV/0!</v>
      </c>
      <c r="BQ5031" s="60" t="e">
        <f t="shared" si="3313"/>
        <v>#DIV/0!</v>
      </c>
      <c r="BR5031" s="58" t="e">
        <f t="shared" si="3298"/>
        <v>#N/A</v>
      </c>
      <c r="BS5031" s="60" t="e">
        <f t="shared" si="3314"/>
        <v>#N/A</v>
      </c>
      <c r="BT5031" s="60" t="e">
        <f t="shared" si="3315"/>
        <v>#DIV/0!</v>
      </c>
      <c r="BU5031" s="58" t="e">
        <f t="shared" si="3299"/>
        <v>#N/A</v>
      </c>
      <c r="BV5031" s="58" t="e">
        <f t="shared" si="3300"/>
        <v>#N/A</v>
      </c>
      <c r="BW5031" s="60" t="e">
        <f t="shared" si="3316"/>
        <v>#N/A</v>
      </c>
      <c r="BX5031" s="58" t="e">
        <f t="shared" si="3301"/>
        <v>#N/A</v>
      </c>
      <c r="BY5031" s="60" t="e">
        <f t="shared" si="3317"/>
        <v>#N/A</v>
      </c>
      <c r="BZ5031" s="60" t="e">
        <f t="shared" si="3318"/>
        <v>#N/A</v>
      </c>
      <c r="CA5031" s="60" t="e">
        <f t="shared" si="3319"/>
        <v>#N/A</v>
      </c>
      <c r="CB5031" s="58" t="e">
        <f t="shared" si="3302"/>
        <v>#DIV/0!</v>
      </c>
      <c r="CC5031" s="60" t="e">
        <f t="shared" si="3320"/>
        <v>#DIV/0!</v>
      </c>
      <c r="CD5031" s="60" t="e">
        <f t="shared" si="3321"/>
        <v>#DIV/0!</v>
      </c>
      <c r="CE5031" s="60" t="e">
        <f t="shared" si="3322"/>
        <v>#DIV/0!</v>
      </c>
      <c r="CF5031" s="52" t="e">
        <f t="shared" si="3323"/>
        <v>#N/A</v>
      </c>
      <c r="CG5031" s="52" t="e">
        <f t="shared" si="3324"/>
        <v>#N/A</v>
      </c>
      <c r="CH5031" s="60" t="e">
        <f t="shared" si="3325"/>
        <v>#DIV/0!</v>
      </c>
      <c r="CI5031" s="60" t="e">
        <f t="shared" si="3326"/>
        <v>#DIV/0!</v>
      </c>
      <c r="CJ5031" s="60" t="e">
        <f t="shared" si="3327"/>
        <v>#N/A</v>
      </c>
      <c r="CK5031" s="60" t="e">
        <f t="shared" si="3327"/>
        <v>#N/A</v>
      </c>
      <c r="CL5031" s="60" t="e">
        <f t="shared" si="3327"/>
        <v>#DIV/0!</v>
      </c>
      <c r="CM5031" s="60" t="e">
        <f t="shared" si="3303"/>
        <v>#DIV/0!</v>
      </c>
      <c r="CN5031" s="60" t="e">
        <f t="shared" si="3328"/>
        <v>#N/A</v>
      </c>
      <c r="CO5031" s="60" t="e">
        <f t="shared" si="3329"/>
        <v>#DIV/0!</v>
      </c>
      <c r="CP5031" s="60" t="str">
        <f t="shared" si="3304"/>
        <v/>
      </c>
      <c r="CQ5031" s="60"/>
      <c r="CR5031" s="44"/>
      <c r="CS5031" s="58" t="e">
        <f t="shared" si="3305"/>
        <v>#N/A</v>
      </c>
      <c r="CT5031" s="58" t="e">
        <f t="shared" si="3306"/>
        <v>#N/A</v>
      </c>
      <c r="CU5031" s="58" t="e">
        <f t="shared" si="3307"/>
        <v>#DIV/0!</v>
      </c>
      <c r="CV5031" s="60" t="e">
        <f t="shared" si="3330"/>
        <v>#N/A</v>
      </c>
      <c r="CW5031" s="60">
        <f t="shared" si="3308"/>
        <v>1</v>
      </c>
      <c r="CX5031" s="60" t="e">
        <f t="shared" si="3331"/>
        <v>#DIV/0!</v>
      </c>
      <c r="CY5031" s="60" t="e">
        <f t="shared" si="3309"/>
        <v>#N/A</v>
      </c>
      <c r="CZ5031" s="60" t="e">
        <f t="shared" si="3310"/>
        <v>#N/A</v>
      </c>
      <c r="DA5031" s="60" t="e">
        <f t="shared" si="3332"/>
        <v>#DIV/0!</v>
      </c>
      <c r="DB5031" s="60" t="e">
        <f t="shared" si="3332"/>
        <v>#N/A</v>
      </c>
      <c r="DC5031" s="60" t="e">
        <f t="shared" si="3311"/>
        <v>#DIV/0!</v>
      </c>
      <c r="DD5031" s="60" t="e">
        <f t="shared" si="3333"/>
        <v>#N/A</v>
      </c>
      <c r="DE5031" s="60" t="e">
        <f t="shared" si="3334"/>
        <v>#N/A</v>
      </c>
      <c r="DF5031" s="60" t="str">
        <f t="shared" si="3312"/>
        <v/>
      </c>
    </row>
    <row r="5032" spans="66:110" s="1" customFormat="1" x14ac:dyDescent="0.3">
      <c r="BN5032" s="58" t="e">
        <f t="shared" si="3295"/>
        <v>#N/A</v>
      </c>
      <c r="BO5032" s="59" t="e">
        <f t="shared" si="3296"/>
        <v>#N/A</v>
      </c>
      <c r="BP5032" s="58" t="e">
        <f t="shared" si="3297"/>
        <v>#DIV/0!</v>
      </c>
      <c r="BQ5032" s="60" t="e">
        <f t="shared" si="3313"/>
        <v>#DIV/0!</v>
      </c>
      <c r="BR5032" s="58" t="e">
        <f t="shared" si="3298"/>
        <v>#N/A</v>
      </c>
      <c r="BS5032" s="60" t="e">
        <f t="shared" si="3314"/>
        <v>#N/A</v>
      </c>
      <c r="BT5032" s="60" t="e">
        <f t="shared" si="3315"/>
        <v>#DIV/0!</v>
      </c>
      <c r="BU5032" s="58" t="e">
        <f t="shared" si="3299"/>
        <v>#N/A</v>
      </c>
      <c r="BV5032" s="58" t="e">
        <f t="shared" si="3300"/>
        <v>#N/A</v>
      </c>
      <c r="BW5032" s="60" t="e">
        <f t="shared" si="3316"/>
        <v>#N/A</v>
      </c>
      <c r="BX5032" s="58" t="e">
        <f t="shared" si="3301"/>
        <v>#N/A</v>
      </c>
      <c r="BY5032" s="60" t="e">
        <f t="shared" si="3317"/>
        <v>#N/A</v>
      </c>
      <c r="BZ5032" s="60" t="e">
        <f t="shared" si="3318"/>
        <v>#N/A</v>
      </c>
      <c r="CA5032" s="60" t="e">
        <f t="shared" si="3319"/>
        <v>#N/A</v>
      </c>
      <c r="CB5032" s="58" t="e">
        <f t="shared" si="3302"/>
        <v>#DIV/0!</v>
      </c>
      <c r="CC5032" s="60" t="e">
        <f t="shared" si="3320"/>
        <v>#DIV/0!</v>
      </c>
      <c r="CD5032" s="60" t="e">
        <f t="shared" si="3321"/>
        <v>#DIV/0!</v>
      </c>
      <c r="CE5032" s="60" t="e">
        <f t="shared" si="3322"/>
        <v>#DIV/0!</v>
      </c>
      <c r="CF5032" s="52" t="e">
        <f t="shared" si="3323"/>
        <v>#N/A</v>
      </c>
      <c r="CG5032" s="52" t="e">
        <f t="shared" si="3324"/>
        <v>#N/A</v>
      </c>
      <c r="CH5032" s="60" t="e">
        <f t="shared" si="3325"/>
        <v>#DIV/0!</v>
      </c>
      <c r="CI5032" s="60" t="e">
        <f t="shared" si="3326"/>
        <v>#DIV/0!</v>
      </c>
      <c r="CJ5032" s="60" t="e">
        <f t="shared" si="3327"/>
        <v>#N/A</v>
      </c>
      <c r="CK5032" s="60" t="e">
        <f t="shared" si="3327"/>
        <v>#N/A</v>
      </c>
      <c r="CL5032" s="60" t="e">
        <f t="shared" si="3327"/>
        <v>#DIV/0!</v>
      </c>
      <c r="CM5032" s="60" t="e">
        <f t="shared" si="3303"/>
        <v>#DIV/0!</v>
      </c>
      <c r="CN5032" s="60" t="e">
        <f t="shared" si="3328"/>
        <v>#N/A</v>
      </c>
      <c r="CO5032" s="60" t="e">
        <f t="shared" si="3329"/>
        <v>#DIV/0!</v>
      </c>
      <c r="CP5032" s="60" t="str">
        <f t="shared" si="3304"/>
        <v/>
      </c>
      <c r="CQ5032" s="60"/>
      <c r="CR5032" s="44"/>
      <c r="CS5032" s="58" t="e">
        <f t="shared" si="3305"/>
        <v>#N/A</v>
      </c>
      <c r="CT5032" s="58" t="e">
        <f t="shared" si="3306"/>
        <v>#N/A</v>
      </c>
      <c r="CU5032" s="58" t="e">
        <f t="shared" si="3307"/>
        <v>#DIV/0!</v>
      </c>
      <c r="CV5032" s="60" t="e">
        <f t="shared" si="3330"/>
        <v>#N/A</v>
      </c>
      <c r="CW5032" s="60">
        <f t="shared" si="3308"/>
        <v>1</v>
      </c>
      <c r="CX5032" s="60" t="e">
        <f t="shared" si="3331"/>
        <v>#DIV/0!</v>
      </c>
      <c r="CY5032" s="60" t="e">
        <f t="shared" si="3309"/>
        <v>#N/A</v>
      </c>
      <c r="CZ5032" s="60" t="e">
        <f t="shared" si="3310"/>
        <v>#N/A</v>
      </c>
      <c r="DA5032" s="60" t="e">
        <f t="shared" si="3332"/>
        <v>#DIV/0!</v>
      </c>
      <c r="DB5032" s="60" t="e">
        <f t="shared" si="3332"/>
        <v>#N/A</v>
      </c>
      <c r="DC5032" s="60" t="e">
        <f t="shared" si="3311"/>
        <v>#DIV/0!</v>
      </c>
      <c r="DD5032" s="60" t="e">
        <f t="shared" si="3333"/>
        <v>#N/A</v>
      </c>
      <c r="DE5032" s="60" t="e">
        <f t="shared" si="3334"/>
        <v>#N/A</v>
      </c>
      <c r="DF5032" s="60" t="str">
        <f t="shared" si="3312"/>
        <v/>
      </c>
    </row>
    <row r="5033" spans="66:110" s="1" customFormat="1" x14ac:dyDescent="0.3">
      <c r="BN5033" s="58" t="e">
        <f t="shared" si="3295"/>
        <v>#N/A</v>
      </c>
      <c r="BO5033" s="59" t="e">
        <f t="shared" si="3296"/>
        <v>#N/A</v>
      </c>
      <c r="BP5033" s="58" t="e">
        <f t="shared" si="3297"/>
        <v>#DIV/0!</v>
      </c>
      <c r="BQ5033" s="60" t="e">
        <f t="shared" si="3313"/>
        <v>#DIV/0!</v>
      </c>
      <c r="BR5033" s="58" t="e">
        <f t="shared" si="3298"/>
        <v>#N/A</v>
      </c>
      <c r="BS5033" s="60" t="e">
        <f t="shared" si="3314"/>
        <v>#N/A</v>
      </c>
      <c r="BT5033" s="60" t="e">
        <f t="shared" si="3315"/>
        <v>#DIV/0!</v>
      </c>
      <c r="BU5033" s="58" t="e">
        <f t="shared" si="3299"/>
        <v>#N/A</v>
      </c>
      <c r="BV5033" s="58" t="e">
        <f t="shared" si="3300"/>
        <v>#N/A</v>
      </c>
      <c r="BW5033" s="60" t="e">
        <f t="shared" si="3316"/>
        <v>#N/A</v>
      </c>
      <c r="BX5033" s="58" t="e">
        <f t="shared" si="3301"/>
        <v>#N/A</v>
      </c>
      <c r="BY5033" s="60" t="e">
        <f t="shared" si="3317"/>
        <v>#N/A</v>
      </c>
      <c r="BZ5033" s="60" t="e">
        <f t="shared" si="3318"/>
        <v>#N/A</v>
      </c>
      <c r="CA5033" s="60" t="e">
        <f t="shared" si="3319"/>
        <v>#N/A</v>
      </c>
      <c r="CB5033" s="58" t="e">
        <f t="shared" si="3302"/>
        <v>#DIV/0!</v>
      </c>
      <c r="CC5033" s="60" t="e">
        <f t="shared" si="3320"/>
        <v>#DIV/0!</v>
      </c>
      <c r="CD5033" s="60" t="e">
        <f t="shared" si="3321"/>
        <v>#DIV/0!</v>
      </c>
      <c r="CE5033" s="60" t="e">
        <f t="shared" si="3322"/>
        <v>#DIV/0!</v>
      </c>
      <c r="CF5033" s="52" t="e">
        <f t="shared" si="3323"/>
        <v>#N/A</v>
      </c>
      <c r="CG5033" s="52" t="e">
        <f t="shared" si="3324"/>
        <v>#N/A</v>
      </c>
      <c r="CH5033" s="60" t="e">
        <f t="shared" si="3325"/>
        <v>#DIV/0!</v>
      </c>
      <c r="CI5033" s="60" t="e">
        <f t="shared" si="3326"/>
        <v>#DIV/0!</v>
      </c>
      <c r="CJ5033" s="60" t="e">
        <f t="shared" si="3327"/>
        <v>#N/A</v>
      </c>
      <c r="CK5033" s="60" t="e">
        <f t="shared" si="3327"/>
        <v>#N/A</v>
      </c>
      <c r="CL5033" s="60" t="e">
        <f t="shared" si="3327"/>
        <v>#DIV/0!</v>
      </c>
      <c r="CM5033" s="60" t="e">
        <f t="shared" si="3303"/>
        <v>#DIV/0!</v>
      </c>
      <c r="CN5033" s="60" t="e">
        <f t="shared" si="3328"/>
        <v>#N/A</v>
      </c>
      <c r="CO5033" s="60" t="e">
        <f t="shared" si="3329"/>
        <v>#DIV/0!</v>
      </c>
      <c r="CP5033" s="60" t="str">
        <f t="shared" si="3304"/>
        <v/>
      </c>
      <c r="CQ5033" s="60"/>
      <c r="CR5033" s="44"/>
      <c r="CS5033" s="58" t="e">
        <f t="shared" si="3305"/>
        <v>#N/A</v>
      </c>
      <c r="CT5033" s="58" t="e">
        <f t="shared" si="3306"/>
        <v>#N/A</v>
      </c>
      <c r="CU5033" s="58" t="e">
        <f t="shared" si="3307"/>
        <v>#DIV/0!</v>
      </c>
      <c r="CV5033" s="60" t="e">
        <f t="shared" si="3330"/>
        <v>#N/A</v>
      </c>
      <c r="CW5033" s="60">
        <f t="shared" si="3308"/>
        <v>1</v>
      </c>
      <c r="CX5033" s="60" t="e">
        <f t="shared" si="3331"/>
        <v>#DIV/0!</v>
      </c>
      <c r="CY5033" s="60" t="e">
        <f t="shared" si="3309"/>
        <v>#N/A</v>
      </c>
      <c r="CZ5033" s="60" t="e">
        <f t="shared" si="3310"/>
        <v>#N/A</v>
      </c>
      <c r="DA5033" s="60" t="e">
        <f t="shared" si="3332"/>
        <v>#DIV/0!</v>
      </c>
      <c r="DB5033" s="60" t="e">
        <f t="shared" si="3332"/>
        <v>#N/A</v>
      </c>
      <c r="DC5033" s="60" t="e">
        <f t="shared" si="3311"/>
        <v>#DIV/0!</v>
      </c>
      <c r="DD5033" s="60" t="e">
        <f t="shared" si="3333"/>
        <v>#N/A</v>
      </c>
      <c r="DE5033" s="60" t="e">
        <f t="shared" si="3334"/>
        <v>#N/A</v>
      </c>
      <c r="DF5033" s="60" t="str">
        <f t="shared" si="3312"/>
        <v/>
      </c>
    </row>
    <row r="5034" spans="66:110" s="1" customFormat="1" x14ac:dyDescent="0.3">
      <c r="BN5034" s="58" t="e">
        <f t="shared" si="3295"/>
        <v>#N/A</v>
      </c>
      <c r="BO5034" s="59" t="e">
        <f t="shared" si="3296"/>
        <v>#N/A</v>
      </c>
      <c r="BP5034" s="58" t="e">
        <f t="shared" si="3297"/>
        <v>#DIV/0!</v>
      </c>
      <c r="BQ5034" s="60" t="e">
        <f t="shared" si="3313"/>
        <v>#DIV/0!</v>
      </c>
      <c r="BR5034" s="58" t="e">
        <f t="shared" si="3298"/>
        <v>#N/A</v>
      </c>
      <c r="BS5034" s="60" t="e">
        <f t="shared" si="3314"/>
        <v>#N/A</v>
      </c>
      <c r="BT5034" s="60" t="e">
        <f t="shared" si="3315"/>
        <v>#DIV/0!</v>
      </c>
      <c r="BU5034" s="58" t="e">
        <f t="shared" si="3299"/>
        <v>#N/A</v>
      </c>
      <c r="BV5034" s="58" t="e">
        <f t="shared" si="3300"/>
        <v>#N/A</v>
      </c>
      <c r="BW5034" s="60" t="e">
        <f t="shared" si="3316"/>
        <v>#N/A</v>
      </c>
      <c r="BX5034" s="58" t="e">
        <f t="shared" si="3301"/>
        <v>#N/A</v>
      </c>
      <c r="BY5034" s="60" t="e">
        <f t="shared" si="3317"/>
        <v>#N/A</v>
      </c>
      <c r="BZ5034" s="60" t="e">
        <f t="shared" si="3318"/>
        <v>#N/A</v>
      </c>
      <c r="CA5034" s="60" t="e">
        <f t="shared" si="3319"/>
        <v>#N/A</v>
      </c>
      <c r="CB5034" s="58" t="e">
        <f t="shared" si="3302"/>
        <v>#DIV/0!</v>
      </c>
      <c r="CC5034" s="60" t="e">
        <f t="shared" si="3320"/>
        <v>#DIV/0!</v>
      </c>
      <c r="CD5034" s="60" t="e">
        <f t="shared" si="3321"/>
        <v>#DIV/0!</v>
      </c>
      <c r="CE5034" s="60" t="e">
        <f t="shared" si="3322"/>
        <v>#DIV/0!</v>
      </c>
      <c r="CF5034" s="52" t="e">
        <f t="shared" si="3323"/>
        <v>#N/A</v>
      </c>
      <c r="CG5034" s="52" t="e">
        <f t="shared" si="3324"/>
        <v>#N/A</v>
      </c>
      <c r="CH5034" s="60" t="e">
        <f t="shared" si="3325"/>
        <v>#DIV/0!</v>
      </c>
      <c r="CI5034" s="60" t="e">
        <f t="shared" si="3326"/>
        <v>#DIV/0!</v>
      </c>
      <c r="CJ5034" s="60" t="e">
        <f t="shared" si="3327"/>
        <v>#N/A</v>
      </c>
      <c r="CK5034" s="60" t="e">
        <f t="shared" si="3327"/>
        <v>#N/A</v>
      </c>
      <c r="CL5034" s="60" t="e">
        <f t="shared" si="3327"/>
        <v>#DIV/0!</v>
      </c>
      <c r="CM5034" s="60" t="e">
        <f t="shared" si="3303"/>
        <v>#DIV/0!</v>
      </c>
      <c r="CN5034" s="60" t="e">
        <f t="shared" si="3328"/>
        <v>#N/A</v>
      </c>
      <c r="CO5034" s="60" t="e">
        <f t="shared" si="3329"/>
        <v>#DIV/0!</v>
      </c>
      <c r="CP5034" s="60" t="str">
        <f t="shared" si="3304"/>
        <v/>
      </c>
      <c r="CQ5034" s="60"/>
      <c r="CR5034" s="44"/>
      <c r="CS5034" s="58" t="e">
        <f t="shared" si="3305"/>
        <v>#N/A</v>
      </c>
      <c r="CT5034" s="58" t="e">
        <f t="shared" si="3306"/>
        <v>#N/A</v>
      </c>
      <c r="CU5034" s="58" t="e">
        <f t="shared" si="3307"/>
        <v>#DIV/0!</v>
      </c>
      <c r="CV5034" s="60" t="e">
        <f t="shared" si="3330"/>
        <v>#N/A</v>
      </c>
      <c r="CW5034" s="60">
        <f t="shared" si="3308"/>
        <v>1</v>
      </c>
      <c r="CX5034" s="60" t="e">
        <f t="shared" si="3331"/>
        <v>#DIV/0!</v>
      </c>
      <c r="CY5034" s="60" t="e">
        <f t="shared" si="3309"/>
        <v>#N/A</v>
      </c>
      <c r="CZ5034" s="60" t="e">
        <f t="shared" si="3310"/>
        <v>#N/A</v>
      </c>
      <c r="DA5034" s="60" t="e">
        <f t="shared" si="3332"/>
        <v>#DIV/0!</v>
      </c>
      <c r="DB5034" s="60" t="e">
        <f t="shared" si="3332"/>
        <v>#N/A</v>
      </c>
      <c r="DC5034" s="60" t="e">
        <f t="shared" si="3311"/>
        <v>#DIV/0!</v>
      </c>
      <c r="DD5034" s="60" t="e">
        <f t="shared" si="3333"/>
        <v>#N/A</v>
      </c>
      <c r="DE5034" s="60" t="e">
        <f t="shared" si="3334"/>
        <v>#N/A</v>
      </c>
      <c r="DF5034" s="60" t="str">
        <f t="shared" si="3312"/>
        <v/>
      </c>
    </row>
    <row r="5035" spans="66:110" s="1" customFormat="1" x14ac:dyDescent="0.3">
      <c r="BN5035" s="58" t="e">
        <f t="shared" ref="BN5035:BN5098" si="3335">BN3492</f>
        <v>#N/A</v>
      </c>
      <c r="BO5035" s="59" t="e">
        <f t="shared" ref="BO5035:BO5098" si="3336">Tmax4C/BN5035</f>
        <v>#N/A</v>
      </c>
      <c r="BP5035" s="58" t="e">
        <f t="shared" ref="BP5035:BP5098" si="3337">2*k*Tmax4C/Eeff4</f>
        <v>#DIV/0!</v>
      </c>
      <c r="BQ5035" s="60" t="e">
        <f t="shared" si="3313"/>
        <v>#DIV/0!</v>
      </c>
      <c r="BR5035" s="58" t="e">
        <f t="shared" ref="BR5035:BR5098" si="3338">2*k*BN5035/Eeff4</f>
        <v>#N/A</v>
      </c>
      <c r="BS5035" s="60" t="e">
        <f t="shared" si="3314"/>
        <v>#N/A</v>
      </c>
      <c r="BT5035" s="60" t="e">
        <f t="shared" si="3315"/>
        <v>#DIV/0!</v>
      </c>
      <c r="BU5035" s="58" t="e">
        <f t="shared" ref="BU5035:BU5098" si="3339">(-1)*(BN5035/Tmax4C)^2</f>
        <v>#N/A</v>
      </c>
      <c r="BV5035" s="58" t="e">
        <f t="shared" ref="BV5035:BV5098" si="3340">(Eeff4*(BN5035-Tmax4C))/(k*BN5035*Tmax4C)</f>
        <v>#N/A</v>
      </c>
      <c r="BW5035" s="60" t="e">
        <f t="shared" si="3316"/>
        <v>#N/A</v>
      </c>
      <c r="BX5035" s="58" t="e">
        <f t="shared" ref="BX5035:BX5098" si="3341">ΔΕ4/(2*k*BN5035)</f>
        <v>#N/A</v>
      </c>
      <c r="BY5035" s="60" t="e">
        <f t="shared" si="3317"/>
        <v>#N/A</v>
      </c>
      <c r="BZ5035" s="60" t="e">
        <f t="shared" si="3318"/>
        <v>#N/A</v>
      </c>
      <c r="CA5035" s="60" t="e">
        <f t="shared" si="3319"/>
        <v>#N/A</v>
      </c>
      <c r="CB5035" s="58" t="e">
        <f t="shared" ref="CB5035:CB5098" si="3342">ΔΕ4/(2*k*Tmax4C)</f>
        <v>#DIV/0!</v>
      </c>
      <c r="CC5035" s="60" t="e">
        <f t="shared" si="3320"/>
        <v>#DIV/0!</v>
      </c>
      <c r="CD5035" s="60" t="e">
        <f t="shared" si="3321"/>
        <v>#DIV/0!</v>
      </c>
      <c r="CE5035" s="60" t="e">
        <f t="shared" si="3322"/>
        <v>#DIV/0!</v>
      </c>
      <c r="CF5035" s="52" t="e">
        <f t="shared" si="3323"/>
        <v>#N/A</v>
      </c>
      <c r="CG5035" s="52" t="e">
        <f t="shared" si="3324"/>
        <v>#N/A</v>
      </c>
      <c r="CH5035" s="60" t="e">
        <f t="shared" si="3325"/>
        <v>#DIV/0!</v>
      </c>
      <c r="CI5035" s="60" t="e">
        <f t="shared" si="3326"/>
        <v>#DIV/0!</v>
      </c>
      <c r="CJ5035" s="60" t="e">
        <f t="shared" si="3327"/>
        <v>#N/A</v>
      </c>
      <c r="CK5035" s="60" t="e">
        <f t="shared" si="3327"/>
        <v>#N/A</v>
      </c>
      <c r="CL5035" s="60" t="e">
        <f t="shared" si="3327"/>
        <v>#DIV/0!</v>
      </c>
      <c r="CM5035" s="60" t="e">
        <f t="shared" si="3327"/>
        <v>#DIV/0!</v>
      </c>
      <c r="CN5035" s="60" t="e">
        <f t="shared" si="3328"/>
        <v>#N/A</v>
      </c>
      <c r="CO5035" s="60" t="e">
        <f t="shared" si="3329"/>
        <v>#DIV/0!</v>
      </c>
      <c r="CP5035" s="60" t="str">
        <f t="shared" ref="CP5035:CP5098" si="3343">IF(B406="", "", IF(Imax4C="",0, Imax4C*BO5035*BT5035*CN5035/CO5035))</f>
        <v/>
      </c>
      <c r="CQ5035" s="60"/>
      <c r="CR5035" s="44"/>
      <c r="CS5035" s="58" t="e">
        <f t="shared" ref="CS5035:CS5098" si="3344">CS3492</f>
        <v>#N/A</v>
      </c>
      <c r="CT5035" s="58" t="e">
        <f t="shared" ref="CT5035:CT5098" si="3345">2*k*CS5035/_ENE4</f>
        <v>#N/A</v>
      </c>
      <c r="CU5035" s="58" t="e">
        <f t="shared" ref="CU5035:CU5098" si="3346">2*k*Tmax4D/_ENE4</f>
        <v>#DIV/0!</v>
      </c>
      <c r="CV5035" s="60" t="e">
        <f t="shared" si="3330"/>
        <v>#N/A</v>
      </c>
      <c r="CW5035" s="60">
        <f t="shared" ref="CW5035:CW5098" si="3347">(2.6-0.9203*_OR4+0.324*(_OR4^3.338))/(2.6-2.9203*_OR4+0.324*(_OR4^3.338))</f>
        <v>1</v>
      </c>
      <c r="CX5035" s="60" t="e">
        <f t="shared" si="3331"/>
        <v>#DIV/0!</v>
      </c>
      <c r="CY5035" s="60" t="e">
        <f t="shared" ref="CY5035:CY5098" si="3348">(_ENE4*(CS5035-Tmax4D))/(k*CS5035*Tmax4D)</f>
        <v>#N/A</v>
      </c>
      <c r="CZ5035" s="60" t="e">
        <f t="shared" ref="CZ5035:CZ5098" si="3349">(CS5035^2)/((Tmax4D^2)*CW5035)</f>
        <v>#N/A</v>
      </c>
      <c r="DA5035" s="60" t="e">
        <f t="shared" si="3332"/>
        <v>#DIV/0!</v>
      </c>
      <c r="DB5035" s="60" t="e">
        <f t="shared" si="3332"/>
        <v>#N/A</v>
      </c>
      <c r="DC5035" s="60" t="e">
        <f t="shared" ref="DC5035:DC5098" si="3350">DA5035-_OR4</f>
        <v>#DIV/0!</v>
      </c>
      <c r="DD5035" s="60" t="e">
        <f t="shared" si="3333"/>
        <v>#N/A</v>
      </c>
      <c r="DE5035" s="60" t="e">
        <f t="shared" si="3334"/>
        <v>#N/A</v>
      </c>
      <c r="DF5035" s="60" t="str">
        <f t="shared" ref="DF5035:DF5098" si="3351">IF(B406="", "", IF(Imax4D="",0, (Imax4D*(DC5035^2)*DB5035*DE5035)/(DA5035*(DE5035-_OR4)^2)))</f>
        <v/>
      </c>
    </row>
    <row r="5036" spans="66:110" s="1" customFormat="1" x14ac:dyDescent="0.3">
      <c r="BN5036" s="58" t="e">
        <f t="shared" si="3335"/>
        <v>#N/A</v>
      </c>
      <c r="BO5036" s="59" t="e">
        <f t="shared" si="3336"/>
        <v>#N/A</v>
      </c>
      <c r="BP5036" s="58" t="e">
        <f t="shared" si="3337"/>
        <v>#DIV/0!</v>
      </c>
      <c r="BQ5036" s="60" t="e">
        <f t="shared" ref="BQ5036:BQ5099" si="3352">1-BP5036</f>
        <v>#DIV/0!</v>
      </c>
      <c r="BR5036" s="58" t="e">
        <f t="shared" si="3338"/>
        <v>#N/A</v>
      </c>
      <c r="BS5036" s="60" t="e">
        <f t="shared" ref="BS5036:BS5099" si="3353">1-BR5036</f>
        <v>#N/A</v>
      </c>
      <c r="BT5036" s="60" t="e">
        <f t="shared" ref="BT5036:BT5099" si="3354">BQ5036/BS5036</f>
        <v>#DIV/0!</v>
      </c>
      <c r="BU5036" s="58" t="e">
        <f t="shared" si="3339"/>
        <v>#N/A</v>
      </c>
      <c r="BV5036" s="58" t="e">
        <f t="shared" si="3340"/>
        <v>#N/A</v>
      </c>
      <c r="BW5036" s="60" t="e">
        <f t="shared" ref="BW5036:BW5099" si="3355">EXP(BV5036)</f>
        <v>#N/A</v>
      </c>
      <c r="BX5036" s="58" t="e">
        <f t="shared" si="3341"/>
        <v>#N/A</v>
      </c>
      <c r="BY5036" s="60" t="e">
        <f t="shared" ref="BY5036:BY5099" si="3356">EXP(BX5036)</f>
        <v>#N/A</v>
      </c>
      <c r="BZ5036" s="60" t="e">
        <f t="shared" ref="BZ5036:BZ5099" si="3357">(-1)*BX5036</f>
        <v>#N/A</v>
      </c>
      <c r="CA5036" s="60" t="e">
        <f t="shared" ref="CA5036:CA5099" si="3358">EXP(BZ5036)</f>
        <v>#N/A</v>
      </c>
      <c r="CB5036" s="58" t="e">
        <f t="shared" si="3342"/>
        <v>#DIV/0!</v>
      </c>
      <c r="CC5036" s="60" t="e">
        <f t="shared" ref="CC5036:CC5099" si="3359">EXP(CB5036)</f>
        <v>#DIV/0!</v>
      </c>
      <c r="CD5036" s="60" t="e">
        <f t="shared" ref="CD5036:CD5099" si="3360">(-1)*CB5036</f>
        <v>#DIV/0!</v>
      </c>
      <c r="CE5036" s="60" t="e">
        <f t="shared" ref="CE5036:CE5099" si="3361">EXP(CD5036)</f>
        <v>#DIV/0!</v>
      </c>
      <c r="CF5036" s="52" t="e">
        <f t="shared" ref="CF5036:CF5099" si="3362">BU5036*BW5036*CA5036*BS5036</f>
        <v>#N/A</v>
      </c>
      <c r="CG5036" s="52" t="e">
        <f t="shared" ref="CG5036:CG5099" si="3363">BU5036*BW5036*BY5036*BS5036</f>
        <v>#N/A</v>
      </c>
      <c r="CH5036" s="60" t="e">
        <f t="shared" ref="CH5036:CH5099" si="3364">(-1)*BQ5036*CE5036</f>
        <v>#DIV/0!</v>
      </c>
      <c r="CI5036" s="60" t="e">
        <f t="shared" ref="CI5036:CI5099" si="3365">(-1)*BQ5036*CC5036</f>
        <v>#DIV/0!</v>
      </c>
      <c r="CJ5036" s="60" t="e">
        <f t="shared" ref="CJ5036:CM5099" si="3366">EXP(CF5036)</f>
        <v>#N/A</v>
      </c>
      <c r="CK5036" s="60" t="e">
        <f t="shared" si="3366"/>
        <v>#N/A</v>
      </c>
      <c r="CL5036" s="60" t="e">
        <f t="shared" si="3366"/>
        <v>#DIV/0!</v>
      </c>
      <c r="CM5036" s="60" t="e">
        <f t="shared" si="3366"/>
        <v>#DIV/0!</v>
      </c>
      <c r="CN5036" s="60" t="e">
        <f t="shared" ref="CN5036:CN5099" si="3367">CJ5036-CK5036</f>
        <v>#N/A</v>
      </c>
      <c r="CO5036" s="60" t="e">
        <f t="shared" ref="CO5036:CO5099" si="3368">CL5036-CM5036</f>
        <v>#DIV/0!</v>
      </c>
      <c r="CP5036" s="60" t="str">
        <f t="shared" si="3343"/>
        <v/>
      </c>
      <c r="CQ5036" s="60"/>
      <c r="CR5036" s="44"/>
      <c r="CS5036" s="58" t="e">
        <f t="shared" si="3344"/>
        <v>#N/A</v>
      </c>
      <c r="CT5036" s="58" t="e">
        <f t="shared" si="3345"/>
        <v>#N/A</v>
      </c>
      <c r="CU5036" s="58" t="e">
        <f t="shared" si="3346"/>
        <v>#DIV/0!</v>
      </c>
      <c r="CV5036" s="60" t="e">
        <f t="shared" ref="CV5036:CV5099" si="3369">1-CT5036</f>
        <v>#N/A</v>
      </c>
      <c r="CW5036" s="60">
        <f t="shared" si="3347"/>
        <v>1</v>
      </c>
      <c r="CX5036" s="60" t="e">
        <f t="shared" ref="CX5036:CX5099" si="3370">(1-CU5036)/CW5036</f>
        <v>#DIV/0!</v>
      </c>
      <c r="CY5036" s="60" t="e">
        <f t="shared" si="3348"/>
        <v>#N/A</v>
      </c>
      <c r="CZ5036" s="60" t="e">
        <f t="shared" si="3349"/>
        <v>#N/A</v>
      </c>
      <c r="DA5036" s="60" t="e">
        <f t="shared" ref="DA5036:DB5099" si="3371">EXP(CX5036)</f>
        <v>#DIV/0!</v>
      </c>
      <c r="DB5036" s="60" t="e">
        <f t="shared" si="3371"/>
        <v>#N/A</v>
      </c>
      <c r="DC5036" s="60" t="e">
        <f t="shared" si="3350"/>
        <v>#DIV/0!</v>
      </c>
      <c r="DD5036" s="60" t="e">
        <f t="shared" ref="DD5036:DD5099" si="3372">CZ5036*DB5036*CV5036</f>
        <v>#N/A</v>
      </c>
      <c r="DE5036" s="60" t="e">
        <f t="shared" ref="DE5036:DE5099" si="3373">EXP(DD5036)</f>
        <v>#N/A</v>
      </c>
      <c r="DF5036" s="60" t="str">
        <f t="shared" si="3351"/>
        <v/>
      </c>
    </row>
    <row r="5037" spans="66:110" s="1" customFormat="1" x14ac:dyDescent="0.3">
      <c r="BN5037" s="58" t="e">
        <f t="shared" si="3335"/>
        <v>#N/A</v>
      </c>
      <c r="BO5037" s="59" t="e">
        <f t="shared" si="3336"/>
        <v>#N/A</v>
      </c>
      <c r="BP5037" s="58" t="e">
        <f t="shared" si="3337"/>
        <v>#DIV/0!</v>
      </c>
      <c r="BQ5037" s="60" t="e">
        <f t="shared" si="3352"/>
        <v>#DIV/0!</v>
      </c>
      <c r="BR5037" s="58" t="e">
        <f t="shared" si="3338"/>
        <v>#N/A</v>
      </c>
      <c r="BS5037" s="60" t="e">
        <f t="shared" si="3353"/>
        <v>#N/A</v>
      </c>
      <c r="BT5037" s="60" t="e">
        <f t="shared" si="3354"/>
        <v>#DIV/0!</v>
      </c>
      <c r="BU5037" s="58" t="e">
        <f t="shared" si="3339"/>
        <v>#N/A</v>
      </c>
      <c r="BV5037" s="58" t="e">
        <f t="shared" si="3340"/>
        <v>#N/A</v>
      </c>
      <c r="BW5037" s="60" t="e">
        <f t="shared" si="3355"/>
        <v>#N/A</v>
      </c>
      <c r="BX5037" s="58" t="e">
        <f t="shared" si="3341"/>
        <v>#N/A</v>
      </c>
      <c r="BY5037" s="60" t="e">
        <f t="shared" si="3356"/>
        <v>#N/A</v>
      </c>
      <c r="BZ5037" s="60" t="e">
        <f t="shared" si="3357"/>
        <v>#N/A</v>
      </c>
      <c r="CA5037" s="60" t="e">
        <f t="shared" si="3358"/>
        <v>#N/A</v>
      </c>
      <c r="CB5037" s="58" t="e">
        <f t="shared" si="3342"/>
        <v>#DIV/0!</v>
      </c>
      <c r="CC5037" s="60" t="e">
        <f t="shared" si="3359"/>
        <v>#DIV/0!</v>
      </c>
      <c r="CD5037" s="60" t="e">
        <f t="shared" si="3360"/>
        <v>#DIV/0!</v>
      </c>
      <c r="CE5037" s="60" t="e">
        <f t="shared" si="3361"/>
        <v>#DIV/0!</v>
      </c>
      <c r="CF5037" s="52" t="e">
        <f t="shared" si="3362"/>
        <v>#N/A</v>
      </c>
      <c r="CG5037" s="52" t="e">
        <f t="shared" si="3363"/>
        <v>#N/A</v>
      </c>
      <c r="CH5037" s="60" t="e">
        <f t="shared" si="3364"/>
        <v>#DIV/0!</v>
      </c>
      <c r="CI5037" s="60" t="e">
        <f t="shared" si="3365"/>
        <v>#DIV/0!</v>
      </c>
      <c r="CJ5037" s="60" t="e">
        <f t="shared" si="3366"/>
        <v>#N/A</v>
      </c>
      <c r="CK5037" s="60" t="e">
        <f t="shared" si="3366"/>
        <v>#N/A</v>
      </c>
      <c r="CL5037" s="60" t="e">
        <f t="shared" si="3366"/>
        <v>#DIV/0!</v>
      </c>
      <c r="CM5037" s="60" t="e">
        <f t="shared" si="3366"/>
        <v>#DIV/0!</v>
      </c>
      <c r="CN5037" s="60" t="e">
        <f t="shared" si="3367"/>
        <v>#N/A</v>
      </c>
      <c r="CO5037" s="60" t="e">
        <f t="shared" si="3368"/>
        <v>#DIV/0!</v>
      </c>
      <c r="CP5037" s="60" t="str">
        <f t="shared" si="3343"/>
        <v/>
      </c>
      <c r="CQ5037" s="60"/>
      <c r="CR5037" s="44"/>
      <c r="CS5037" s="58" t="e">
        <f t="shared" si="3344"/>
        <v>#N/A</v>
      </c>
      <c r="CT5037" s="58" t="e">
        <f t="shared" si="3345"/>
        <v>#N/A</v>
      </c>
      <c r="CU5037" s="58" t="e">
        <f t="shared" si="3346"/>
        <v>#DIV/0!</v>
      </c>
      <c r="CV5037" s="60" t="e">
        <f t="shared" si="3369"/>
        <v>#N/A</v>
      </c>
      <c r="CW5037" s="60">
        <f t="shared" si="3347"/>
        <v>1</v>
      </c>
      <c r="CX5037" s="60" t="e">
        <f t="shared" si="3370"/>
        <v>#DIV/0!</v>
      </c>
      <c r="CY5037" s="60" t="e">
        <f t="shared" si="3348"/>
        <v>#N/A</v>
      </c>
      <c r="CZ5037" s="60" t="e">
        <f t="shared" si="3349"/>
        <v>#N/A</v>
      </c>
      <c r="DA5037" s="60" t="e">
        <f t="shared" si="3371"/>
        <v>#DIV/0!</v>
      </c>
      <c r="DB5037" s="60" t="e">
        <f t="shared" si="3371"/>
        <v>#N/A</v>
      </c>
      <c r="DC5037" s="60" t="e">
        <f t="shared" si="3350"/>
        <v>#DIV/0!</v>
      </c>
      <c r="DD5037" s="60" t="e">
        <f t="shared" si="3372"/>
        <v>#N/A</v>
      </c>
      <c r="DE5037" s="60" t="e">
        <f t="shared" si="3373"/>
        <v>#N/A</v>
      </c>
      <c r="DF5037" s="60" t="str">
        <f t="shared" si="3351"/>
        <v/>
      </c>
    </row>
    <row r="5038" spans="66:110" s="1" customFormat="1" x14ac:dyDescent="0.3">
      <c r="BN5038" s="58" t="e">
        <f t="shared" si="3335"/>
        <v>#N/A</v>
      </c>
      <c r="BO5038" s="59" t="e">
        <f t="shared" si="3336"/>
        <v>#N/A</v>
      </c>
      <c r="BP5038" s="58" t="e">
        <f t="shared" si="3337"/>
        <v>#DIV/0!</v>
      </c>
      <c r="BQ5038" s="60" t="e">
        <f t="shared" si="3352"/>
        <v>#DIV/0!</v>
      </c>
      <c r="BR5038" s="58" t="e">
        <f t="shared" si="3338"/>
        <v>#N/A</v>
      </c>
      <c r="BS5038" s="60" t="e">
        <f t="shared" si="3353"/>
        <v>#N/A</v>
      </c>
      <c r="BT5038" s="60" t="e">
        <f t="shared" si="3354"/>
        <v>#DIV/0!</v>
      </c>
      <c r="BU5038" s="58" t="e">
        <f t="shared" si="3339"/>
        <v>#N/A</v>
      </c>
      <c r="BV5038" s="58" t="e">
        <f t="shared" si="3340"/>
        <v>#N/A</v>
      </c>
      <c r="BW5038" s="60" t="e">
        <f t="shared" si="3355"/>
        <v>#N/A</v>
      </c>
      <c r="BX5038" s="58" t="e">
        <f t="shared" si="3341"/>
        <v>#N/A</v>
      </c>
      <c r="BY5038" s="60" t="e">
        <f t="shared" si="3356"/>
        <v>#N/A</v>
      </c>
      <c r="BZ5038" s="60" t="e">
        <f t="shared" si="3357"/>
        <v>#N/A</v>
      </c>
      <c r="CA5038" s="60" t="e">
        <f t="shared" si="3358"/>
        <v>#N/A</v>
      </c>
      <c r="CB5038" s="58" t="e">
        <f t="shared" si="3342"/>
        <v>#DIV/0!</v>
      </c>
      <c r="CC5038" s="60" t="e">
        <f t="shared" si="3359"/>
        <v>#DIV/0!</v>
      </c>
      <c r="CD5038" s="60" t="e">
        <f t="shared" si="3360"/>
        <v>#DIV/0!</v>
      </c>
      <c r="CE5038" s="60" t="e">
        <f t="shared" si="3361"/>
        <v>#DIV/0!</v>
      </c>
      <c r="CF5038" s="52" t="e">
        <f t="shared" si="3362"/>
        <v>#N/A</v>
      </c>
      <c r="CG5038" s="52" t="e">
        <f t="shared" si="3363"/>
        <v>#N/A</v>
      </c>
      <c r="CH5038" s="60" t="e">
        <f t="shared" si="3364"/>
        <v>#DIV/0!</v>
      </c>
      <c r="CI5038" s="60" t="e">
        <f t="shared" si="3365"/>
        <v>#DIV/0!</v>
      </c>
      <c r="CJ5038" s="60" t="e">
        <f t="shared" si="3366"/>
        <v>#N/A</v>
      </c>
      <c r="CK5038" s="60" t="e">
        <f t="shared" si="3366"/>
        <v>#N/A</v>
      </c>
      <c r="CL5038" s="60" t="e">
        <f t="shared" si="3366"/>
        <v>#DIV/0!</v>
      </c>
      <c r="CM5038" s="60" t="e">
        <f t="shared" si="3366"/>
        <v>#DIV/0!</v>
      </c>
      <c r="CN5038" s="60" t="e">
        <f t="shared" si="3367"/>
        <v>#N/A</v>
      </c>
      <c r="CO5038" s="60" t="e">
        <f t="shared" si="3368"/>
        <v>#DIV/0!</v>
      </c>
      <c r="CP5038" s="60" t="str">
        <f t="shared" si="3343"/>
        <v/>
      </c>
      <c r="CQ5038" s="60"/>
      <c r="CR5038" s="44"/>
      <c r="CS5038" s="58" t="e">
        <f t="shared" si="3344"/>
        <v>#N/A</v>
      </c>
      <c r="CT5038" s="58" t="e">
        <f t="shared" si="3345"/>
        <v>#N/A</v>
      </c>
      <c r="CU5038" s="58" t="e">
        <f t="shared" si="3346"/>
        <v>#DIV/0!</v>
      </c>
      <c r="CV5038" s="60" t="e">
        <f t="shared" si="3369"/>
        <v>#N/A</v>
      </c>
      <c r="CW5038" s="60">
        <f t="shared" si="3347"/>
        <v>1</v>
      </c>
      <c r="CX5038" s="60" t="e">
        <f t="shared" si="3370"/>
        <v>#DIV/0!</v>
      </c>
      <c r="CY5038" s="60" t="e">
        <f t="shared" si="3348"/>
        <v>#N/A</v>
      </c>
      <c r="CZ5038" s="60" t="e">
        <f t="shared" si="3349"/>
        <v>#N/A</v>
      </c>
      <c r="DA5038" s="60" t="e">
        <f t="shared" si="3371"/>
        <v>#DIV/0!</v>
      </c>
      <c r="DB5038" s="60" t="e">
        <f t="shared" si="3371"/>
        <v>#N/A</v>
      </c>
      <c r="DC5038" s="60" t="e">
        <f t="shared" si="3350"/>
        <v>#DIV/0!</v>
      </c>
      <c r="DD5038" s="60" t="e">
        <f t="shared" si="3372"/>
        <v>#N/A</v>
      </c>
      <c r="DE5038" s="60" t="e">
        <f t="shared" si="3373"/>
        <v>#N/A</v>
      </c>
      <c r="DF5038" s="60" t="str">
        <f t="shared" si="3351"/>
        <v/>
      </c>
    </row>
    <row r="5039" spans="66:110" s="1" customFormat="1" x14ac:dyDescent="0.3">
      <c r="BN5039" s="58" t="e">
        <f t="shared" si="3335"/>
        <v>#N/A</v>
      </c>
      <c r="BO5039" s="59" t="e">
        <f t="shared" si="3336"/>
        <v>#N/A</v>
      </c>
      <c r="BP5039" s="58" t="e">
        <f t="shared" si="3337"/>
        <v>#DIV/0!</v>
      </c>
      <c r="BQ5039" s="60" t="e">
        <f t="shared" si="3352"/>
        <v>#DIV/0!</v>
      </c>
      <c r="BR5039" s="58" t="e">
        <f t="shared" si="3338"/>
        <v>#N/A</v>
      </c>
      <c r="BS5039" s="60" t="e">
        <f t="shared" si="3353"/>
        <v>#N/A</v>
      </c>
      <c r="BT5039" s="60" t="e">
        <f t="shared" si="3354"/>
        <v>#DIV/0!</v>
      </c>
      <c r="BU5039" s="58" t="e">
        <f t="shared" si="3339"/>
        <v>#N/A</v>
      </c>
      <c r="BV5039" s="58" t="e">
        <f t="shared" si="3340"/>
        <v>#N/A</v>
      </c>
      <c r="BW5039" s="60" t="e">
        <f t="shared" si="3355"/>
        <v>#N/A</v>
      </c>
      <c r="BX5039" s="58" t="e">
        <f t="shared" si="3341"/>
        <v>#N/A</v>
      </c>
      <c r="BY5039" s="60" t="e">
        <f t="shared" si="3356"/>
        <v>#N/A</v>
      </c>
      <c r="BZ5039" s="60" t="e">
        <f t="shared" si="3357"/>
        <v>#N/A</v>
      </c>
      <c r="CA5039" s="60" t="e">
        <f t="shared" si="3358"/>
        <v>#N/A</v>
      </c>
      <c r="CB5039" s="58" t="e">
        <f t="shared" si="3342"/>
        <v>#DIV/0!</v>
      </c>
      <c r="CC5039" s="60" t="e">
        <f t="shared" si="3359"/>
        <v>#DIV/0!</v>
      </c>
      <c r="CD5039" s="60" t="e">
        <f t="shared" si="3360"/>
        <v>#DIV/0!</v>
      </c>
      <c r="CE5039" s="60" t="e">
        <f t="shared" si="3361"/>
        <v>#DIV/0!</v>
      </c>
      <c r="CF5039" s="52" t="e">
        <f t="shared" si="3362"/>
        <v>#N/A</v>
      </c>
      <c r="CG5039" s="52" t="e">
        <f t="shared" si="3363"/>
        <v>#N/A</v>
      </c>
      <c r="CH5039" s="60" t="e">
        <f t="shared" si="3364"/>
        <v>#DIV/0!</v>
      </c>
      <c r="CI5039" s="60" t="e">
        <f t="shared" si="3365"/>
        <v>#DIV/0!</v>
      </c>
      <c r="CJ5039" s="60" t="e">
        <f t="shared" si="3366"/>
        <v>#N/A</v>
      </c>
      <c r="CK5039" s="60" t="e">
        <f t="shared" si="3366"/>
        <v>#N/A</v>
      </c>
      <c r="CL5039" s="60" t="e">
        <f t="shared" si="3366"/>
        <v>#DIV/0!</v>
      </c>
      <c r="CM5039" s="60" t="e">
        <f t="shared" si="3366"/>
        <v>#DIV/0!</v>
      </c>
      <c r="CN5039" s="60" t="e">
        <f t="shared" si="3367"/>
        <v>#N/A</v>
      </c>
      <c r="CO5039" s="60" t="e">
        <f t="shared" si="3368"/>
        <v>#DIV/0!</v>
      </c>
      <c r="CP5039" s="60" t="str">
        <f t="shared" si="3343"/>
        <v/>
      </c>
      <c r="CQ5039" s="60"/>
      <c r="CR5039" s="44"/>
      <c r="CS5039" s="58" t="e">
        <f t="shared" si="3344"/>
        <v>#N/A</v>
      </c>
      <c r="CT5039" s="58" t="e">
        <f t="shared" si="3345"/>
        <v>#N/A</v>
      </c>
      <c r="CU5039" s="58" t="e">
        <f t="shared" si="3346"/>
        <v>#DIV/0!</v>
      </c>
      <c r="CV5039" s="60" t="e">
        <f t="shared" si="3369"/>
        <v>#N/A</v>
      </c>
      <c r="CW5039" s="60">
        <f t="shared" si="3347"/>
        <v>1</v>
      </c>
      <c r="CX5039" s="60" t="e">
        <f t="shared" si="3370"/>
        <v>#DIV/0!</v>
      </c>
      <c r="CY5039" s="60" t="e">
        <f t="shared" si="3348"/>
        <v>#N/A</v>
      </c>
      <c r="CZ5039" s="60" t="e">
        <f t="shared" si="3349"/>
        <v>#N/A</v>
      </c>
      <c r="DA5039" s="60" t="e">
        <f t="shared" si="3371"/>
        <v>#DIV/0!</v>
      </c>
      <c r="DB5039" s="60" t="e">
        <f t="shared" si="3371"/>
        <v>#N/A</v>
      </c>
      <c r="DC5039" s="60" t="e">
        <f t="shared" si="3350"/>
        <v>#DIV/0!</v>
      </c>
      <c r="DD5039" s="60" t="e">
        <f t="shared" si="3372"/>
        <v>#N/A</v>
      </c>
      <c r="DE5039" s="60" t="e">
        <f t="shared" si="3373"/>
        <v>#N/A</v>
      </c>
      <c r="DF5039" s="60" t="str">
        <f t="shared" si="3351"/>
        <v/>
      </c>
    </row>
    <row r="5040" spans="66:110" s="1" customFormat="1" x14ac:dyDescent="0.3">
      <c r="BN5040" s="58" t="e">
        <f t="shared" si="3335"/>
        <v>#N/A</v>
      </c>
      <c r="BO5040" s="59" t="e">
        <f t="shared" si="3336"/>
        <v>#N/A</v>
      </c>
      <c r="BP5040" s="58" t="e">
        <f t="shared" si="3337"/>
        <v>#DIV/0!</v>
      </c>
      <c r="BQ5040" s="60" t="e">
        <f t="shared" si="3352"/>
        <v>#DIV/0!</v>
      </c>
      <c r="BR5040" s="58" t="e">
        <f t="shared" si="3338"/>
        <v>#N/A</v>
      </c>
      <c r="BS5040" s="60" t="e">
        <f t="shared" si="3353"/>
        <v>#N/A</v>
      </c>
      <c r="BT5040" s="60" t="e">
        <f t="shared" si="3354"/>
        <v>#DIV/0!</v>
      </c>
      <c r="BU5040" s="58" t="e">
        <f t="shared" si="3339"/>
        <v>#N/A</v>
      </c>
      <c r="BV5040" s="58" t="e">
        <f t="shared" si="3340"/>
        <v>#N/A</v>
      </c>
      <c r="BW5040" s="60" t="e">
        <f t="shared" si="3355"/>
        <v>#N/A</v>
      </c>
      <c r="BX5040" s="58" t="e">
        <f t="shared" si="3341"/>
        <v>#N/A</v>
      </c>
      <c r="BY5040" s="60" t="e">
        <f t="shared" si="3356"/>
        <v>#N/A</v>
      </c>
      <c r="BZ5040" s="60" t="e">
        <f t="shared" si="3357"/>
        <v>#N/A</v>
      </c>
      <c r="CA5040" s="60" t="e">
        <f t="shared" si="3358"/>
        <v>#N/A</v>
      </c>
      <c r="CB5040" s="58" t="e">
        <f t="shared" si="3342"/>
        <v>#DIV/0!</v>
      </c>
      <c r="CC5040" s="60" t="e">
        <f t="shared" si="3359"/>
        <v>#DIV/0!</v>
      </c>
      <c r="CD5040" s="60" t="e">
        <f t="shared" si="3360"/>
        <v>#DIV/0!</v>
      </c>
      <c r="CE5040" s="60" t="e">
        <f t="shared" si="3361"/>
        <v>#DIV/0!</v>
      </c>
      <c r="CF5040" s="52" t="e">
        <f t="shared" si="3362"/>
        <v>#N/A</v>
      </c>
      <c r="CG5040" s="52" t="e">
        <f t="shared" si="3363"/>
        <v>#N/A</v>
      </c>
      <c r="CH5040" s="60" t="e">
        <f t="shared" si="3364"/>
        <v>#DIV/0!</v>
      </c>
      <c r="CI5040" s="60" t="e">
        <f t="shared" si="3365"/>
        <v>#DIV/0!</v>
      </c>
      <c r="CJ5040" s="60" t="e">
        <f t="shared" si="3366"/>
        <v>#N/A</v>
      </c>
      <c r="CK5040" s="60" t="e">
        <f t="shared" si="3366"/>
        <v>#N/A</v>
      </c>
      <c r="CL5040" s="60" t="e">
        <f t="shared" si="3366"/>
        <v>#DIV/0!</v>
      </c>
      <c r="CM5040" s="60" t="e">
        <f t="shared" si="3366"/>
        <v>#DIV/0!</v>
      </c>
      <c r="CN5040" s="60" t="e">
        <f t="shared" si="3367"/>
        <v>#N/A</v>
      </c>
      <c r="CO5040" s="60" t="e">
        <f t="shared" si="3368"/>
        <v>#DIV/0!</v>
      </c>
      <c r="CP5040" s="60" t="str">
        <f t="shared" si="3343"/>
        <v/>
      </c>
      <c r="CQ5040" s="60"/>
      <c r="CR5040" s="44"/>
      <c r="CS5040" s="58" t="e">
        <f t="shared" si="3344"/>
        <v>#N/A</v>
      </c>
      <c r="CT5040" s="58" t="e">
        <f t="shared" si="3345"/>
        <v>#N/A</v>
      </c>
      <c r="CU5040" s="58" t="e">
        <f t="shared" si="3346"/>
        <v>#DIV/0!</v>
      </c>
      <c r="CV5040" s="60" t="e">
        <f t="shared" si="3369"/>
        <v>#N/A</v>
      </c>
      <c r="CW5040" s="60">
        <f t="shared" si="3347"/>
        <v>1</v>
      </c>
      <c r="CX5040" s="60" t="e">
        <f t="shared" si="3370"/>
        <v>#DIV/0!</v>
      </c>
      <c r="CY5040" s="60" t="e">
        <f t="shared" si="3348"/>
        <v>#N/A</v>
      </c>
      <c r="CZ5040" s="60" t="e">
        <f t="shared" si="3349"/>
        <v>#N/A</v>
      </c>
      <c r="DA5040" s="60" t="e">
        <f t="shared" si="3371"/>
        <v>#DIV/0!</v>
      </c>
      <c r="DB5040" s="60" t="e">
        <f t="shared" si="3371"/>
        <v>#N/A</v>
      </c>
      <c r="DC5040" s="60" t="e">
        <f t="shared" si="3350"/>
        <v>#DIV/0!</v>
      </c>
      <c r="DD5040" s="60" t="e">
        <f t="shared" si="3372"/>
        <v>#N/A</v>
      </c>
      <c r="DE5040" s="60" t="e">
        <f t="shared" si="3373"/>
        <v>#N/A</v>
      </c>
      <c r="DF5040" s="60" t="str">
        <f t="shared" si="3351"/>
        <v/>
      </c>
    </row>
    <row r="5041" spans="66:110" s="1" customFormat="1" x14ac:dyDescent="0.3">
      <c r="BN5041" s="58" t="e">
        <f t="shared" si="3335"/>
        <v>#N/A</v>
      </c>
      <c r="BO5041" s="59" t="e">
        <f t="shared" si="3336"/>
        <v>#N/A</v>
      </c>
      <c r="BP5041" s="58" t="e">
        <f t="shared" si="3337"/>
        <v>#DIV/0!</v>
      </c>
      <c r="BQ5041" s="60" t="e">
        <f t="shared" si="3352"/>
        <v>#DIV/0!</v>
      </c>
      <c r="BR5041" s="58" t="e">
        <f t="shared" si="3338"/>
        <v>#N/A</v>
      </c>
      <c r="BS5041" s="60" t="e">
        <f t="shared" si="3353"/>
        <v>#N/A</v>
      </c>
      <c r="BT5041" s="60" t="e">
        <f t="shared" si="3354"/>
        <v>#DIV/0!</v>
      </c>
      <c r="BU5041" s="58" t="e">
        <f t="shared" si="3339"/>
        <v>#N/A</v>
      </c>
      <c r="BV5041" s="58" t="e">
        <f t="shared" si="3340"/>
        <v>#N/A</v>
      </c>
      <c r="BW5041" s="60" t="e">
        <f t="shared" si="3355"/>
        <v>#N/A</v>
      </c>
      <c r="BX5041" s="58" t="e">
        <f t="shared" si="3341"/>
        <v>#N/A</v>
      </c>
      <c r="BY5041" s="60" t="e">
        <f t="shared" si="3356"/>
        <v>#N/A</v>
      </c>
      <c r="BZ5041" s="60" t="e">
        <f t="shared" si="3357"/>
        <v>#N/A</v>
      </c>
      <c r="CA5041" s="60" t="e">
        <f t="shared" si="3358"/>
        <v>#N/A</v>
      </c>
      <c r="CB5041" s="58" t="e">
        <f t="shared" si="3342"/>
        <v>#DIV/0!</v>
      </c>
      <c r="CC5041" s="60" t="e">
        <f t="shared" si="3359"/>
        <v>#DIV/0!</v>
      </c>
      <c r="CD5041" s="60" t="e">
        <f t="shared" si="3360"/>
        <v>#DIV/0!</v>
      </c>
      <c r="CE5041" s="60" t="e">
        <f t="shared" si="3361"/>
        <v>#DIV/0!</v>
      </c>
      <c r="CF5041" s="52" t="e">
        <f t="shared" si="3362"/>
        <v>#N/A</v>
      </c>
      <c r="CG5041" s="52" t="e">
        <f t="shared" si="3363"/>
        <v>#N/A</v>
      </c>
      <c r="CH5041" s="60" t="e">
        <f t="shared" si="3364"/>
        <v>#DIV/0!</v>
      </c>
      <c r="CI5041" s="60" t="e">
        <f t="shared" si="3365"/>
        <v>#DIV/0!</v>
      </c>
      <c r="CJ5041" s="60" t="e">
        <f t="shared" si="3366"/>
        <v>#N/A</v>
      </c>
      <c r="CK5041" s="60" t="e">
        <f t="shared" si="3366"/>
        <v>#N/A</v>
      </c>
      <c r="CL5041" s="60" t="e">
        <f t="shared" si="3366"/>
        <v>#DIV/0!</v>
      </c>
      <c r="CM5041" s="60" t="e">
        <f t="shared" si="3366"/>
        <v>#DIV/0!</v>
      </c>
      <c r="CN5041" s="60" t="e">
        <f t="shared" si="3367"/>
        <v>#N/A</v>
      </c>
      <c r="CO5041" s="60" t="e">
        <f t="shared" si="3368"/>
        <v>#DIV/0!</v>
      </c>
      <c r="CP5041" s="60" t="str">
        <f t="shared" si="3343"/>
        <v/>
      </c>
      <c r="CQ5041" s="60"/>
      <c r="CR5041" s="44"/>
      <c r="CS5041" s="58" t="e">
        <f t="shared" si="3344"/>
        <v>#N/A</v>
      </c>
      <c r="CT5041" s="58" t="e">
        <f t="shared" si="3345"/>
        <v>#N/A</v>
      </c>
      <c r="CU5041" s="58" t="e">
        <f t="shared" si="3346"/>
        <v>#DIV/0!</v>
      </c>
      <c r="CV5041" s="60" t="e">
        <f t="shared" si="3369"/>
        <v>#N/A</v>
      </c>
      <c r="CW5041" s="60">
        <f t="shared" si="3347"/>
        <v>1</v>
      </c>
      <c r="CX5041" s="60" t="e">
        <f t="shared" si="3370"/>
        <v>#DIV/0!</v>
      </c>
      <c r="CY5041" s="60" t="e">
        <f t="shared" si="3348"/>
        <v>#N/A</v>
      </c>
      <c r="CZ5041" s="60" t="e">
        <f t="shared" si="3349"/>
        <v>#N/A</v>
      </c>
      <c r="DA5041" s="60" t="e">
        <f t="shared" si="3371"/>
        <v>#DIV/0!</v>
      </c>
      <c r="DB5041" s="60" t="e">
        <f t="shared" si="3371"/>
        <v>#N/A</v>
      </c>
      <c r="DC5041" s="60" t="e">
        <f t="shared" si="3350"/>
        <v>#DIV/0!</v>
      </c>
      <c r="DD5041" s="60" t="e">
        <f t="shared" si="3372"/>
        <v>#N/A</v>
      </c>
      <c r="DE5041" s="60" t="e">
        <f t="shared" si="3373"/>
        <v>#N/A</v>
      </c>
      <c r="DF5041" s="60" t="str">
        <f t="shared" si="3351"/>
        <v/>
      </c>
    </row>
    <row r="5042" spans="66:110" s="1" customFormat="1" x14ac:dyDescent="0.3">
      <c r="BN5042" s="58" t="e">
        <f t="shared" si="3335"/>
        <v>#N/A</v>
      </c>
      <c r="BO5042" s="59" t="e">
        <f t="shared" si="3336"/>
        <v>#N/A</v>
      </c>
      <c r="BP5042" s="58" t="e">
        <f t="shared" si="3337"/>
        <v>#DIV/0!</v>
      </c>
      <c r="BQ5042" s="60" t="e">
        <f t="shared" si="3352"/>
        <v>#DIV/0!</v>
      </c>
      <c r="BR5042" s="58" t="e">
        <f t="shared" si="3338"/>
        <v>#N/A</v>
      </c>
      <c r="BS5042" s="60" t="e">
        <f t="shared" si="3353"/>
        <v>#N/A</v>
      </c>
      <c r="BT5042" s="60" t="e">
        <f t="shared" si="3354"/>
        <v>#DIV/0!</v>
      </c>
      <c r="BU5042" s="58" t="e">
        <f t="shared" si="3339"/>
        <v>#N/A</v>
      </c>
      <c r="BV5042" s="58" t="e">
        <f t="shared" si="3340"/>
        <v>#N/A</v>
      </c>
      <c r="BW5042" s="60" t="e">
        <f t="shared" si="3355"/>
        <v>#N/A</v>
      </c>
      <c r="BX5042" s="58" t="e">
        <f t="shared" si="3341"/>
        <v>#N/A</v>
      </c>
      <c r="BY5042" s="60" t="e">
        <f t="shared" si="3356"/>
        <v>#N/A</v>
      </c>
      <c r="BZ5042" s="60" t="e">
        <f t="shared" si="3357"/>
        <v>#N/A</v>
      </c>
      <c r="CA5042" s="60" t="e">
        <f t="shared" si="3358"/>
        <v>#N/A</v>
      </c>
      <c r="CB5042" s="58" t="e">
        <f t="shared" si="3342"/>
        <v>#DIV/0!</v>
      </c>
      <c r="CC5042" s="60" t="e">
        <f t="shared" si="3359"/>
        <v>#DIV/0!</v>
      </c>
      <c r="CD5042" s="60" t="e">
        <f t="shared" si="3360"/>
        <v>#DIV/0!</v>
      </c>
      <c r="CE5042" s="60" t="e">
        <f t="shared" si="3361"/>
        <v>#DIV/0!</v>
      </c>
      <c r="CF5042" s="52" t="e">
        <f t="shared" si="3362"/>
        <v>#N/A</v>
      </c>
      <c r="CG5042" s="52" t="e">
        <f t="shared" si="3363"/>
        <v>#N/A</v>
      </c>
      <c r="CH5042" s="60" t="e">
        <f t="shared" si="3364"/>
        <v>#DIV/0!</v>
      </c>
      <c r="CI5042" s="60" t="e">
        <f t="shared" si="3365"/>
        <v>#DIV/0!</v>
      </c>
      <c r="CJ5042" s="60" t="e">
        <f t="shared" si="3366"/>
        <v>#N/A</v>
      </c>
      <c r="CK5042" s="60" t="e">
        <f t="shared" si="3366"/>
        <v>#N/A</v>
      </c>
      <c r="CL5042" s="60" t="e">
        <f t="shared" si="3366"/>
        <v>#DIV/0!</v>
      </c>
      <c r="CM5042" s="60" t="e">
        <f t="shared" si="3366"/>
        <v>#DIV/0!</v>
      </c>
      <c r="CN5042" s="60" t="e">
        <f t="shared" si="3367"/>
        <v>#N/A</v>
      </c>
      <c r="CO5042" s="60" t="e">
        <f t="shared" si="3368"/>
        <v>#DIV/0!</v>
      </c>
      <c r="CP5042" s="60" t="str">
        <f t="shared" si="3343"/>
        <v/>
      </c>
      <c r="CQ5042" s="60"/>
      <c r="CR5042" s="44"/>
      <c r="CS5042" s="58" t="e">
        <f t="shared" si="3344"/>
        <v>#N/A</v>
      </c>
      <c r="CT5042" s="58" t="e">
        <f t="shared" si="3345"/>
        <v>#N/A</v>
      </c>
      <c r="CU5042" s="58" t="e">
        <f t="shared" si="3346"/>
        <v>#DIV/0!</v>
      </c>
      <c r="CV5042" s="60" t="e">
        <f t="shared" si="3369"/>
        <v>#N/A</v>
      </c>
      <c r="CW5042" s="60">
        <f t="shared" si="3347"/>
        <v>1</v>
      </c>
      <c r="CX5042" s="60" t="e">
        <f t="shared" si="3370"/>
        <v>#DIV/0!</v>
      </c>
      <c r="CY5042" s="60" t="e">
        <f t="shared" si="3348"/>
        <v>#N/A</v>
      </c>
      <c r="CZ5042" s="60" t="e">
        <f t="shared" si="3349"/>
        <v>#N/A</v>
      </c>
      <c r="DA5042" s="60" t="e">
        <f t="shared" si="3371"/>
        <v>#DIV/0!</v>
      </c>
      <c r="DB5042" s="60" t="e">
        <f t="shared" si="3371"/>
        <v>#N/A</v>
      </c>
      <c r="DC5042" s="60" t="e">
        <f t="shared" si="3350"/>
        <v>#DIV/0!</v>
      </c>
      <c r="DD5042" s="60" t="e">
        <f t="shared" si="3372"/>
        <v>#N/A</v>
      </c>
      <c r="DE5042" s="60" t="e">
        <f t="shared" si="3373"/>
        <v>#N/A</v>
      </c>
      <c r="DF5042" s="60" t="str">
        <f t="shared" si="3351"/>
        <v/>
      </c>
    </row>
    <row r="5043" spans="66:110" s="1" customFormat="1" x14ac:dyDescent="0.3">
      <c r="BN5043" s="58" t="e">
        <f t="shared" si="3335"/>
        <v>#N/A</v>
      </c>
      <c r="BO5043" s="59" t="e">
        <f t="shared" si="3336"/>
        <v>#N/A</v>
      </c>
      <c r="BP5043" s="58" t="e">
        <f t="shared" si="3337"/>
        <v>#DIV/0!</v>
      </c>
      <c r="BQ5043" s="60" t="e">
        <f t="shared" si="3352"/>
        <v>#DIV/0!</v>
      </c>
      <c r="BR5043" s="58" t="e">
        <f t="shared" si="3338"/>
        <v>#N/A</v>
      </c>
      <c r="BS5043" s="60" t="e">
        <f t="shared" si="3353"/>
        <v>#N/A</v>
      </c>
      <c r="BT5043" s="60" t="e">
        <f t="shared" si="3354"/>
        <v>#DIV/0!</v>
      </c>
      <c r="BU5043" s="58" t="e">
        <f t="shared" si="3339"/>
        <v>#N/A</v>
      </c>
      <c r="BV5043" s="58" t="e">
        <f t="shared" si="3340"/>
        <v>#N/A</v>
      </c>
      <c r="BW5043" s="60" t="e">
        <f t="shared" si="3355"/>
        <v>#N/A</v>
      </c>
      <c r="BX5043" s="58" t="e">
        <f t="shared" si="3341"/>
        <v>#N/A</v>
      </c>
      <c r="BY5043" s="60" t="e">
        <f t="shared" si="3356"/>
        <v>#N/A</v>
      </c>
      <c r="BZ5043" s="60" t="e">
        <f t="shared" si="3357"/>
        <v>#N/A</v>
      </c>
      <c r="CA5043" s="60" t="e">
        <f t="shared" si="3358"/>
        <v>#N/A</v>
      </c>
      <c r="CB5043" s="58" t="e">
        <f t="shared" si="3342"/>
        <v>#DIV/0!</v>
      </c>
      <c r="CC5043" s="60" t="e">
        <f t="shared" si="3359"/>
        <v>#DIV/0!</v>
      </c>
      <c r="CD5043" s="60" t="e">
        <f t="shared" si="3360"/>
        <v>#DIV/0!</v>
      </c>
      <c r="CE5043" s="60" t="e">
        <f t="shared" si="3361"/>
        <v>#DIV/0!</v>
      </c>
      <c r="CF5043" s="52" t="e">
        <f t="shared" si="3362"/>
        <v>#N/A</v>
      </c>
      <c r="CG5043" s="52" t="e">
        <f t="shared" si="3363"/>
        <v>#N/A</v>
      </c>
      <c r="CH5043" s="60" t="e">
        <f t="shared" si="3364"/>
        <v>#DIV/0!</v>
      </c>
      <c r="CI5043" s="60" t="e">
        <f t="shared" si="3365"/>
        <v>#DIV/0!</v>
      </c>
      <c r="CJ5043" s="60" t="e">
        <f t="shared" si="3366"/>
        <v>#N/A</v>
      </c>
      <c r="CK5043" s="60" t="e">
        <f t="shared" si="3366"/>
        <v>#N/A</v>
      </c>
      <c r="CL5043" s="60" t="e">
        <f t="shared" si="3366"/>
        <v>#DIV/0!</v>
      </c>
      <c r="CM5043" s="60" t="e">
        <f t="shared" si="3366"/>
        <v>#DIV/0!</v>
      </c>
      <c r="CN5043" s="60" t="e">
        <f t="shared" si="3367"/>
        <v>#N/A</v>
      </c>
      <c r="CO5043" s="60" t="e">
        <f t="shared" si="3368"/>
        <v>#DIV/0!</v>
      </c>
      <c r="CP5043" s="60" t="str">
        <f t="shared" si="3343"/>
        <v/>
      </c>
      <c r="CQ5043" s="60"/>
      <c r="CR5043" s="44"/>
      <c r="CS5043" s="58" t="e">
        <f t="shared" si="3344"/>
        <v>#N/A</v>
      </c>
      <c r="CT5043" s="58" t="e">
        <f t="shared" si="3345"/>
        <v>#N/A</v>
      </c>
      <c r="CU5043" s="58" t="e">
        <f t="shared" si="3346"/>
        <v>#DIV/0!</v>
      </c>
      <c r="CV5043" s="60" t="e">
        <f t="shared" si="3369"/>
        <v>#N/A</v>
      </c>
      <c r="CW5043" s="60">
        <f t="shared" si="3347"/>
        <v>1</v>
      </c>
      <c r="CX5043" s="60" t="e">
        <f t="shared" si="3370"/>
        <v>#DIV/0!</v>
      </c>
      <c r="CY5043" s="60" t="e">
        <f t="shared" si="3348"/>
        <v>#N/A</v>
      </c>
      <c r="CZ5043" s="60" t="e">
        <f t="shared" si="3349"/>
        <v>#N/A</v>
      </c>
      <c r="DA5043" s="60" t="e">
        <f t="shared" si="3371"/>
        <v>#DIV/0!</v>
      </c>
      <c r="DB5043" s="60" t="e">
        <f t="shared" si="3371"/>
        <v>#N/A</v>
      </c>
      <c r="DC5043" s="60" t="e">
        <f t="shared" si="3350"/>
        <v>#DIV/0!</v>
      </c>
      <c r="DD5043" s="60" t="e">
        <f t="shared" si="3372"/>
        <v>#N/A</v>
      </c>
      <c r="DE5043" s="60" t="e">
        <f t="shared" si="3373"/>
        <v>#N/A</v>
      </c>
      <c r="DF5043" s="60" t="str">
        <f t="shared" si="3351"/>
        <v/>
      </c>
    </row>
    <row r="5044" spans="66:110" s="1" customFormat="1" x14ac:dyDescent="0.3">
      <c r="BN5044" s="58" t="e">
        <f t="shared" si="3335"/>
        <v>#N/A</v>
      </c>
      <c r="BO5044" s="59" t="e">
        <f t="shared" si="3336"/>
        <v>#N/A</v>
      </c>
      <c r="BP5044" s="58" t="e">
        <f t="shared" si="3337"/>
        <v>#DIV/0!</v>
      </c>
      <c r="BQ5044" s="60" t="e">
        <f t="shared" si="3352"/>
        <v>#DIV/0!</v>
      </c>
      <c r="BR5044" s="58" t="e">
        <f t="shared" si="3338"/>
        <v>#N/A</v>
      </c>
      <c r="BS5044" s="60" t="e">
        <f t="shared" si="3353"/>
        <v>#N/A</v>
      </c>
      <c r="BT5044" s="60" t="e">
        <f t="shared" si="3354"/>
        <v>#DIV/0!</v>
      </c>
      <c r="BU5044" s="58" t="e">
        <f t="shared" si="3339"/>
        <v>#N/A</v>
      </c>
      <c r="BV5044" s="58" t="e">
        <f t="shared" si="3340"/>
        <v>#N/A</v>
      </c>
      <c r="BW5044" s="60" t="e">
        <f t="shared" si="3355"/>
        <v>#N/A</v>
      </c>
      <c r="BX5044" s="58" t="e">
        <f t="shared" si="3341"/>
        <v>#N/A</v>
      </c>
      <c r="BY5044" s="60" t="e">
        <f t="shared" si="3356"/>
        <v>#N/A</v>
      </c>
      <c r="BZ5044" s="60" t="e">
        <f t="shared" si="3357"/>
        <v>#N/A</v>
      </c>
      <c r="CA5044" s="60" t="e">
        <f t="shared" si="3358"/>
        <v>#N/A</v>
      </c>
      <c r="CB5044" s="58" t="e">
        <f t="shared" si="3342"/>
        <v>#DIV/0!</v>
      </c>
      <c r="CC5044" s="60" t="e">
        <f t="shared" si="3359"/>
        <v>#DIV/0!</v>
      </c>
      <c r="CD5044" s="60" t="e">
        <f t="shared" si="3360"/>
        <v>#DIV/0!</v>
      </c>
      <c r="CE5044" s="60" t="e">
        <f t="shared" si="3361"/>
        <v>#DIV/0!</v>
      </c>
      <c r="CF5044" s="52" t="e">
        <f t="shared" si="3362"/>
        <v>#N/A</v>
      </c>
      <c r="CG5044" s="52" t="e">
        <f t="shared" si="3363"/>
        <v>#N/A</v>
      </c>
      <c r="CH5044" s="60" t="e">
        <f t="shared" si="3364"/>
        <v>#DIV/0!</v>
      </c>
      <c r="CI5044" s="60" t="e">
        <f t="shared" si="3365"/>
        <v>#DIV/0!</v>
      </c>
      <c r="CJ5044" s="60" t="e">
        <f t="shared" si="3366"/>
        <v>#N/A</v>
      </c>
      <c r="CK5044" s="60" t="e">
        <f t="shared" si="3366"/>
        <v>#N/A</v>
      </c>
      <c r="CL5044" s="60" t="e">
        <f t="shared" si="3366"/>
        <v>#DIV/0!</v>
      </c>
      <c r="CM5044" s="60" t="e">
        <f t="shared" si="3366"/>
        <v>#DIV/0!</v>
      </c>
      <c r="CN5044" s="60" t="e">
        <f t="shared" si="3367"/>
        <v>#N/A</v>
      </c>
      <c r="CO5044" s="60" t="e">
        <f t="shared" si="3368"/>
        <v>#DIV/0!</v>
      </c>
      <c r="CP5044" s="60" t="str">
        <f t="shared" si="3343"/>
        <v/>
      </c>
      <c r="CQ5044" s="60"/>
      <c r="CR5044" s="44"/>
      <c r="CS5044" s="58" t="e">
        <f t="shared" si="3344"/>
        <v>#N/A</v>
      </c>
      <c r="CT5044" s="58" t="e">
        <f t="shared" si="3345"/>
        <v>#N/A</v>
      </c>
      <c r="CU5044" s="58" t="e">
        <f t="shared" si="3346"/>
        <v>#DIV/0!</v>
      </c>
      <c r="CV5044" s="60" t="e">
        <f t="shared" si="3369"/>
        <v>#N/A</v>
      </c>
      <c r="CW5044" s="60">
        <f t="shared" si="3347"/>
        <v>1</v>
      </c>
      <c r="CX5044" s="60" t="e">
        <f t="shared" si="3370"/>
        <v>#DIV/0!</v>
      </c>
      <c r="CY5044" s="60" t="e">
        <f t="shared" si="3348"/>
        <v>#N/A</v>
      </c>
      <c r="CZ5044" s="60" t="e">
        <f t="shared" si="3349"/>
        <v>#N/A</v>
      </c>
      <c r="DA5044" s="60" t="e">
        <f t="shared" si="3371"/>
        <v>#DIV/0!</v>
      </c>
      <c r="DB5044" s="60" t="e">
        <f t="shared" si="3371"/>
        <v>#N/A</v>
      </c>
      <c r="DC5044" s="60" t="e">
        <f t="shared" si="3350"/>
        <v>#DIV/0!</v>
      </c>
      <c r="DD5044" s="60" t="e">
        <f t="shared" si="3372"/>
        <v>#N/A</v>
      </c>
      <c r="DE5044" s="60" t="e">
        <f t="shared" si="3373"/>
        <v>#N/A</v>
      </c>
      <c r="DF5044" s="60" t="str">
        <f t="shared" si="3351"/>
        <v/>
      </c>
    </row>
    <row r="5045" spans="66:110" s="1" customFormat="1" x14ac:dyDescent="0.3">
      <c r="BN5045" s="58" t="e">
        <f t="shared" si="3335"/>
        <v>#N/A</v>
      </c>
      <c r="BO5045" s="59" t="e">
        <f t="shared" si="3336"/>
        <v>#N/A</v>
      </c>
      <c r="BP5045" s="58" t="e">
        <f t="shared" si="3337"/>
        <v>#DIV/0!</v>
      </c>
      <c r="BQ5045" s="60" t="e">
        <f t="shared" si="3352"/>
        <v>#DIV/0!</v>
      </c>
      <c r="BR5045" s="58" t="e">
        <f t="shared" si="3338"/>
        <v>#N/A</v>
      </c>
      <c r="BS5045" s="60" t="e">
        <f t="shared" si="3353"/>
        <v>#N/A</v>
      </c>
      <c r="BT5045" s="60" t="e">
        <f t="shared" si="3354"/>
        <v>#DIV/0!</v>
      </c>
      <c r="BU5045" s="58" t="e">
        <f t="shared" si="3339"/>
        <v>#N/A</v>
      </c>
      <c r="BV5045" s="58" t="e">
        <f t="shared" si="3340"/>
        <v>#N/A</v>
      </c>
      <c r="BW5045" s="60" t="e">
        <f t="shared" si="3355"/>
        <v>#N/A</v>
      </c>
      <c r="BX5045" s="58" t="e">
        <f t="shared" si="3341"/>
        <v>#N/A</v>
      </c>
      <c r="BY5045" s="60" t="e">
        <f t="shared" si="3356"/>
        <v>#N/A</v>
      </c>
      <c r="BZ5045" s="60" t="e">
        <f t="shared" si="3357"/>
        <v>#N/A</v>
      </c>
      <c r="CA5045" s="60" t="e">
        <f t="shared" si="3358"/>
        <v>#N/A</v>
      </c>
      <c r="CB5045" s="58" t="e">
        <f t="shared" si="3342"/>
        <v>#DIV/0!</v>
      </c>
      <c r="CC5045" s="60" t="e">
        <f t="shared" si="3359"/>
        <v>#DIV/0!</v>
      </c>
      <c r="CD5045" s="60" t="e">
        <f t="shared" si="3360"/>
        <v>#DIV/0!</v>
      </c>
      <c r="CE5045" s="60" t="e">
        <f t="shared" si="3361"/>
        <v>#DIV/0!</v>
      </c>
      <c r="CF5045" s="52" t="e">
        <f t="shared" si="3362"/>
        <v>#N/A</v>
      </c>
      <c r="CG5045" s="52" t="e">
        <f t="shared" si="3363"/>
        <v>#N/A</v>
      </c>
      <c r="CH5045" s="60" t="e">
        <f t="shared" si="3364"/>
        <v>#DIV/0!</v>
      </c>
      <c r="CI5045" s="60" t="e">
        <f t="shared" si="3365"/>
        <v>#DIV/0!</v>
      </c>
      <c r="CJ5045" s="60" t="e">
        <f t="shared" si="3366"/>
        <v>#N/A</v>
      </c>
      <c r="CK5045" s="60" t="e">
        <f t="shared" si="3366"/>
        <v>#N/A</v>
      </c>
      <c r="CL5045" s="60" t="e">
        <f t="shared" si="3366"/>
        <v>#DIV/0!</v>
      </c>
      <c r="CM5045" s="60" t="e">
        <f t="shared" si="3366"/>
        <v>#DIV/0!</v>
      </c>
      <c r="CN5045" s="60" t="e">
        <f t="shared" si="3367"/>
        <v>#N/A</v>
      </c>
      <c r="CO5045" s="60" t="e">
        <f t="shared" si="3368"/>
        <v>#DIV/0!</v>
      </c>
      <c r="CP5045" s="60" t="str">
        <f t="shared" si="3343"/>
        <v/>
      </c>
      <c r="CQ5045" s="60"/>
      <c r="CR5045" s="44"/>
      <c r="CS5045" s="58" t="e">
        <f t="shared" si="3344"/>
        <v>#N/A</v>
      </c>
      <c r="CT5045" s="58" t="e">
        <f t="shared" si="3345"/>
        <v>#N/A</v>
      </c>
      <c r="CU5045" s="58" t="e">
        <f t="shared" si="3346"/>
        <v>#DIV/0!</v>
      </c>
      <c r="CV5045" s="60" t="e">
        <f t="shared" si="3369"/>
        <v>#N/A</v>
      </c>
      <c r="CW5045" s="60">
        <f t="shared" si="3347"/>
        <v>1</v>
      </c>
      <c r="CX5045" s="60" t="e">
        <f t="shared" si="3370"/>
        <v>#DIV/0!</v>
      </c>
      <c r="CY5045" s="60" t="e">
        <f t="shared" si="3348"/>
        <v>#N/A</v>
      </c>
      <c r="CZ5045" s="60" t="e">
        <f t="shared" si="3349"/>
        <v>#N/A</v>
      </c>
      <c r="DA5045" s="60" t="e">
        <f t="shared" si="3371"/>
        <v>#DIV/0!</v>
      </c>
      <c r="DB5045" s="60" t="e">
        <f t="shared" si="3371"/>
        <v>#N/A</v>
      </c>
      <c r="DC5045" s="60" t="e">
        <f t="shared" si="3350"/>
        <v>#DIV/0!</v>
      </c>
      <c r="DD5045" s="60" t="e">
        <f t="shared" si="3372"/>
        <v>#N/A</v>
      </c>
      <c r="DE5045" s="60" t="e">
        <f t="shared" si="3373"/>
        <v>#N/A</v>
      </c>
      <c r="DF5045" s="60" t="str">
        <f t="shared" si="3351"/>
        <v/>
      </c>
    </row>
    <row r="5046" spans="66:110" s="1" customFormat="1" x14ac:dyDescent="0.3">
      <c r="BN5046" s="58" t="e">
        <f t="shared" si="3335"/>
        <v>#N/A</v>
      </c>
      <c r="BO5046" s="59" t="e">
        <f t="shared" si="3336"/>
        <v>#N/A</v>
      </c>
      <c r="BP5046" s="58" t="e">
        <f t="shared" si="3337"/>
        <v>#DIV/0!</v>
      </c>
      <c r="BQ5046" s="60" t="e">
        <f t="shared" si="3352"/>
        <v>#DIV/0!</v>
      </c>
      <c r="BR5046" s="58" t="e">
        <f t="shared" si="3338"/>
        <v>#N/A</v>
      </c>
      <c r="BS5046" s="60" t="e">
        <f t="shared" si="3353"/>
        <v>#N/A</v>
      </c>
      <c r="BT5046" s="60" t="e">
        <f t="shared" si="3354"/>
        <v>#DIV/0!</v>
      </c>
      <c r="BU5046" s="58" t="e">
        <f t="shared" si="3339"/>
        <v>#N/A</v>
      </c>
      <c r="BV5046" s="58" t="e">
        <f t="shared" si="3340"/>
        <v>#N/A</v>
      </c>
      <c r="BW5046" s="60" t="e">
        <f t="shared" si="3355"/>
        <v>#N/A</v>
      </c>
      <c r="BX5046" s="58" t="e">
        <f t="shared" si="3341"/>
        <v>#N/A</v>
      </c>
      <c r="BY5046" s="60" t="e">
        <f t="shared" si="3356"/>
        <v>#N/A</v>
      </c>
      <c r="BZ5046" s="60" t="e">
        <f t="shared" si="3357"/>
        <v>#N/A</v>
      </c>
      <c r="CA5046" s="60" t="e">
        <f t="shared" si="3358"/>
        <v>#N/A</v>
      </c>
      <c r="CB5046" s="58" t="e">
        <f t="shared" si="3342"/>
        <v>#DIV/0!</v>
      </c>
      <c r="CC5046" s="60" t="e">
        <f t="shared" si="3359"/>
        <v>#DIV/0!</v>
      </c>
      <c r="CD5046" s="60" t="e">
        <f t="shared" si="3360"/>
        <v>#DIV/0!</v>
      </c>
      <c r="CE5046" s="60" t="e">
        <f t="shared" si="3361"/>
        <v>#DIV/0!</v>
      </c>
      <c r="CF5046" s="52" t="e">
        <f t="shared" si="3362"/>
        <v>#N/A</v>
      </c>
      <c r="CG5046" s="52" t="e">
        <f t="shared" si="3363"/>
        <v>#N/A</v>
      </c>
      <c r="CH5046" s="60" t="e">
        <f t="shared" si="3364"/>
        <v>#DIV/0!</v>
      </c>
      <c r="CI5046" s="60" t="e">
        <f t="shared" si="3365"/>
        <v>#DIV/0!</v>
      </c>
      <c r="CJ5046" s="60" t="e">
        <f t="shared" si="3366"/>
        <v>#N/A</v>
      </c>
      <c r="CK5046" s="60" t="e">
        <f t="shared" si="3366"/>
        <v>#N/A</v>
      </c>
      <c r="CL5046" s="60" t="e">
        <f t="shared" si="3366"/>
        <v>#DIV/0!</v>
      </c>
      <c r="CM5046" s="60" t="e">
        <f t="shared" si="3366"/>
        <v>#DIV/0!</v>
      </c>
      <c r="CN5046" s="60" t="e">
        <f t="shared" si="3367"/>
        <v>#N/A</v>
      </c>
      <c r="CO5046" s="60" t="e">
        <f t="shared" si="3368"/>
        <v>#DIV/0!</v>
      </c>
      <c r="CP5046" s="60" t="str">
        <f t="shared" si="3343"/>
        <v/>
      </c>
      <c r="CQ5046" s="60"/>
      <c r="CR5046" s="44"/>
      <c r="CS5046" s="58" t="e">
        <f t="shared" si="3344"/>
        <v>#N/A</v>
      </c>
      <c r="CT5046" s="58" t="e">
        <f t="shared" si="3345"/>
        <v>#N/A</v>
      </c>
      <c r="CU5046" s="58" t="e">
        <f t="shared" si="3346"/>
        <v>#DIV/0!</v>
      </c>
      <c r="CV5046" s="60" t="e">
        <f t="shared" si="3369"/>
        <v>#N/A</v>
      </c>
      <c r="CW5046" s="60">
        <f t="shared" si="3347"/>
        <v>1</v>
      </c>
      <c r="CX5046" s="60" t="e">
        <f t="shared" si="3370"/>
        <v>#DIV/0!</v>
      </c>
      <c r="CY5046" s="60" t="e">
        <f t="shared" si="3348"/>
        <v>#N/A</v>
      </c>
      <c r="CZ5046" s="60" t="e">
        <f t="shared" si="3349"/>
        <v>#N/A</v>
      </c>
      <c r="DA5046" s="60" t="e">
        <f t="shared" si="3371"/>
        <v>#DIV/0!</v>
      </c>
      <c r="DB5046" s="60" t="e">
        <f t="shared" si="3371"/>
        <v>#N/A</v>
      </c>
      <c r="DC5046" s="60" t="e">
        <f t="shared" si="3350"/>
        <v>#DIV/0!</v>
      </c>
      <c r="DD5046" s="60" t="e">
        <f t="shared" si="3372"/>
        <v>#N/A</v>
      </c>
      <c r="DE5046" s="60" t="e">
        <f t="shared" si="3373"/>
        <v>#N/A</v>
      </c>
      <c r="DF5046" s="60" t="str">
        <f t="shared" si="3351"/>
        <v/>
      </c>
    </row>
    <row r="5047" spans="66:110" s="1" customFormat="1" x14ac:dyDescent="0.3">
      <c r="BN5047" s="58" t="e">
        <f t="shared" si="3335"/>
        <v>#N/A</v>
      </c>
      <c r="BO5047" s="59" t="e">
        <f t="shared" si="3336"/>
        <v>#N/A</v>
      </c>
      <c r="BP5047" s="58" t="e">
        <f t="shared" si="3337"/>
        <v>#DIV/0!</v>
      </c>
      <c r="BQ5047" s="60" t="e">
        <f t="shared" si="3352"/>
        <v>#DIV/0!</v>
      </c>
      <c r="BR5047" s="58" t="e">
        <f t="shared" si="3338"/>
        <v>#N/A</v>
      </c>
      <c r="BS5047" s="60" t="e">
        <f t="shared" si="3353"/>
        <v>#N/A</v>
      </c>
      <c r="BT5047" s="60" t="e">
        <f t="shared" si="3354"/>
        <v>#DIV/0!</v>
      </c>
      <c r="BU5047" s="58" t="e">
        <f t="shared" si="3339"/>
        <v>#N/A</v>
      </c>
      <c r="BV5047" s="58" t="e">
        <f t="shared" si="3340"/>
        <v>#N/A</v>
      </c>
      <c r="BW5047" s="60" t="e">
        <f t="shared" si="3355"/>
        <v>#N/A</v>
      </c>
      <c r="BX5047" s="58" t="e">
        <f t="shared" si="3341"/>
        <v>#N/A</v>
      </c>
      <c r="BY5047" s="60" t="e">
        <f t="shared" si="3356"/>
        <v>#N/A</v>
      </c>
      <c r="BZ5047" s="60" t="e">
        <f t="shared" si="3357"/>
        <v>#N/A</v>
      </c>
      <c r="CA5047" s="60" t="e">
        <f t="shared" si="3358"/>
        <v>#N/A</v>
      </c>
      <c r="CB5047" s="58" t="e">
        <f t="shared" si="3342"/>
        <v>#DIV/0!</v>
      </c>
      <c r="CC5047" s="60" t="e">
        <f t="shared" si="3359"/>
        <v>#DIV/0!</v>
      </c>
      <c r="CD5047" s="60" t="e">
        <f t="shared" si="3360"/>
        <v>#DIV/0!</v>
      </c>
      <c r="CE5047" s="60" t="e">
        <f t="shared" si="3361"/>
        <v>#DIV/0!</v>
      </c>
      <c r="CF5047" s="52" t="e">
        <f t="shared" si="3362"/>
        <v>#N/A</v>
      </c>
      <c r="CG5047" s="52" t="e">
        <f t="shared" si="3363"/>
        <v>#N/A</v>
      </c>
      <c r="CH5047" s="60" t="e">
        <f t="shared" si="3364"/>
        <v>#DIV/0!</v>
      </c>
      <c r="CI5047" s="60" t="e">
        <f t="shared" si="3365"/>
        <v>#DIV/0!</v>
      </c>
      <c r="CJ5047" s="60" t="e">
        <f t="shared" si="3366"/>
        <v>#N/A</v>
      </c>
      <c r="CK5047" s="60" t="e">
        <f t="shared" si="3366"/>
        <v>#N/A</v>
      </c>
      <c r="CL5047" s="60" t="e">
        <f t="shared" si="3366"/>
        <v>#DIV/0!</v>
      </c>
      <c r="CM5047" s="60" t="e">
        <f t="shared" si="3366"/>
        <v>#DIV/0!</v>
      </c>
      <c r="CN5047" s="60" t="e">
        <f t="shared" si="3367"/>
        <v>#N/A</v>
      </c>
      <c r="CO5047" s="60" t="e">
        <f t="shared" si="3368"/>
        <v>#DIV/0!</v>
      </c>
      <c r="CP5047" s="60" t="str">
        <f t="shared" si="3343"/>
        <v/>
      </c>
      <c r="CQ5047" s="60"/>
      <c r="CR5047" s="44"/>
      <c r="CS5047" s="58" t="e">
        <f t="shared" si="3344"/>
        <v>#N/A</v>
      </c>
      <c r="CT5047" s="58" t="e">
        <f t="shared" si="3345"/>
        <v>#N/A</v>
      </c>
      <c r="CU5047" s="58" t="e">
        <f t="shared" si="3346"/>
        <v>#DIV/0!</v>
      </c>
      <c r="CV5047" s="60" t="e">
        <f t="shared" si="3369"/>
        <v>#N/A</v>
      </c>
      <c r="CW5047" s="60">
        <f t="shared" si="3347"/>
        <v>1</v>
      </c>
      <c r="CX5047" s="60" t="e">
        <f t="shared" si="3370"/>
        <v>#DIV/0!</v>
      </c>
      <c r="CY5047" s="60" t="e">
        <f t="shared" si="3348"/>
        <v>#N/A</v>
      </c>
      <c r="CZ5047" s="60" t="e">
        <f t="shared" si="3349"/>
        <v>#N/A</v>
      </c>
      <c r="DA5047" s="60" t="e">
        <f t="shared" si="3371"/>
        <v>#DIV/0!</v>
      </c>
      <c r="DB5047" s="60" t="e">
        <f t="shared" si="3371"/>
        <v>#N/A</v>
      </c>
      <c r="DC5047" s="60" t="e">
        <f t="shared" si="3350"/>
        <v>#DIV/0!</v>
      </c>
      <c r="DD5047" s="60" t="e">
        <f t="shared" si="3372"/>
        <v>#N/A</v>
      </c>
      <c r="DE5047" s="60" t="e">
        <f t="shared" si="3373"/>
        <v>#N/A</v>
      </c>
      <c r="DF5047" s="60" t="str">
        <f t="shared" si="3351"/>
        <v/>
      </c>
    </row>
    <row r="5048" spans="66:110" s="1" customFormat="1" x14ac:dyDescent="0.3">
      <c r="BN5048" s="58" t="e">
        <f t="shared" si="3335"/>
        <v>#N/A</v>
      </c>
      <c r="BO5048" s="59" t="e">
        <f t="shared" si="3336"/>
        <v>#N/A</v>
      </c>
      <c r="BP5048" s="58" t="e">
        <f t="shared" si="3337"/>
        <v>#DIV/0!</v>
      </c>
      <c r="BQ5048" s="60" t="e">
        <f t="shared" si="3352"/>
        <v>#DIV/0!</v>
      </c>
      <c r="BR5048" s="58" t="e">
        <f t="shared" si="3338"/>
        <v>#N/A</v>
      </c>
      <c r="BS5048" s="60" t="e">
        <f t="shared" si="3353"/>
        <v>#N/A</v>
      </c>
      <c r="BT5048" s="60" t="e">
        <f t="shared" si="3354"/>
        <v>#DIV/0!</v>
      </c>
      <c r="BU5048" s="58" t="e">
        <f t="shared" si="3339"/>
        <v>#N/A</v>
      </c>
      <c r="BV5048" s="58" t="e">
        <f t="shared" si="3340"/>
        <v>#N/A</v>
      </c>
      <c r="BW5048" s="60" t="e">
        <f t="shared" si="3355"/>
        <v>#N/A</v>
      </c>
      <c r="BX5048" s="58" t="e">
        <f t="shared" si="3341"/>
        <v>#N/A</v>
      </c>
      <c r="BY5048" s="60" t="e">
        <f t="shared" si="3356"/>
        <v>#N/A</v>
      </c>
      <c r="BZ5048" s="60" t="e">
        <f t="shared" si="3357"/>
        <v>#N/A</v>
      </c>
      <c r="CA5048" s="60" t="e">
        <f t="shared" si="3358"/>
        <v>#N/A</v>
      </c>
      <c r="CB5048" s="58" t="e">
        <f t="shared" si="3342"/>
        <v>#DIV/0!</v>
      </c>
      <c r="CC5048" s="60" t="e">
        <f t="shared" si="3359"/>
        <v>#DIV/0!</v>
      </c>
      <c r="CD5048" s="60" t="e">
        <f t="shared" si="3360"/>
        <v>#DIV/0!</v>
      </c>
      <c r="CE5048" s="60" t="e">
        <f t="shared" si="3361"/>
        <v>#DIV/0!</v>
      </c>
      <c r="CF5048" s="52" t="e">
        <f t="shared" si="3362"/>
        <v>#N/A</v>
      </c>
      <c r="CG5048" s="52" t="e">
        <f t="shared" si="3363"/>
        <v>#N/A</v>
      </c>
      <c r="CH5048" s="60" t="e">
        <f t="shared" si="3364"/>
        <v>#DIV/0!</v>
      </c>
      <c r="CI5048" s="60" t="e">
        <f t="shared" si="3365"/>
        <v>#DIV/0!</v>
      </c>
      <c r="CJ5048" s="60" t="e">
        <f t="shared" si="3366"/>
        <v>#N/A</v>
      </c>
      <c r="CK5048" s="60" t="e">
        <f t="shared" si="3366"/>
        <v>#N/A</v>
      </c>
      <c r="CL5048" s="60" t="e">
        <f t="shared" si="3366"/>
        <v>#DIV/0!</v>
      </c>
      <c r="CM5048" s="60" t="e">
        <f t="shared" si="3366"/>
        <v>#DIV/0!</v>
      </c>
      <c r="CN5048" s="60" t="e">
        <f t="shared" si="3367"/>
        <v>#N/A</v>
      </c>
      <c r="CO5048" s="60" t="e">
        <f t="shared" si="3368"/>
        <v>#DIV/0!</v>
      </c>
      <c r="CP5048" s="60" t="str">
        <f t="shared" si="3343"/>
        <v/>
      </c>
      <c r="CQ5048" s="60"/>
      <c r="CR5048" s="44"/>
      <c r="CS5048" s="58" t="e">
        <f t="shared" si="3344"/>
        <v>#N/A</v>
      </c>
      <c r="CT5048" s="58" t="e">
        <f t="shared" si="3345"/>
        <v>#N/A</v>
      </c>
      <c r="CU5048" s="58" t="e">
        <f t="shared" si="3346"/>
        <v>#DIV/0!</v>
      </c>
      <c r="CV5048" s="60" t="e">
        <f t="shared" si="3369"/>
        <v>#N/A</v>
      </c>
      <c r="CW5048" s="60">
        <f t="shared" si="3347"/>
        <v>1</v>
      </c>
      <c r="CX5048" s="60" t="e">
        <f t="shared" si="3370"/>
        <v>#DIV/0!</v>
      </c>
      <c r="CY5048" s="60" t="e">
        <f t="shared" si="3348"/>
        <v>#N/A</v>
      </c>
      <c r="CZ5048" s="60" t="e">
        <f t="shared" si="3349"/>
        <v>#N/A</v>
      </c>
      <c r="DA5048" s="60" t="e">
        <f t="shared" si="3371"/>
        <v>#DIV/0!</v>
      </c>
      <c r="DB5048" s="60" t="e">
        <f t="shared" si="3371"/>
        <v>#N/A</v>
      </c>
      <c r="DC5048" s="60" t="e">
        <f t="shared" si="3350"/>
        <v>#DIV/0!</v>
      </c>
      <c r="DD5048" s="60" t="e">
        <f t="shared" si="3372"/>
        <v>#N/A</v>
      </c>
      <c r="DE5048" s="60" t="e">
        <f t="shared" si="3373"/>
        <v>#N/A</v>
      </c>
      <c r="DF5048" s="60" t="str">
        <f t="shared" si="3351"/>
        <v/>
      </c>
    </row>
    <row r="5049" spans="66:110" s="1" customFormat="1" x14ac:dyDescent="0.3">
      <c r="BN5049" s="58" t="e">
        <f t="shared" si="3335"/>
        <v>#N/A</v>
      </c>
      <c r="BO5049" s="59" t="e">
        <f t="shared" si="3336"/>
        <v>#N/A</v>
      </c>
      <c r="BP5049" s="58" t="e">
        <f t="shared" si="3337"/>
        <v>#DIV/0!</v>
      </c>
      <c r="BQ5049" s="60" t="e">
        <f t="shared" si="3352"/>
        <v>#DIV/0!</v>
      </c>
      <c r="BR5049" s="58" t="e">
        <f t="shared" si="3338"/>
        <v>#N/A</v>
      </c>
      <c r="BS5049" s="60" t="e">
        <f t="shared" si="3353"/>
        <v>#N/A</v>
      </c>
      <c r="BT5049" s="60" t="e">
        <f t="shared" si="3354"/>
        <v>#DIV/0!</v>
      </c>
      <c r="BU5049" s="58" t="e">
        <f t="shared" si="3339"/>
        <v>#N/A</v>
      </c>
      <c r="BV5049" s="58" t="e">
        <f t="shared" si="3340"/>
        <v>#N/A</v>
      </c>
      <c r="BW5049" s="60" t="e">
        <f t="shared" si="3355"/>
        <v>#N/A</v>
      </c>
      <c r="BX5049" s="58" t="e">
        <f t="shared" si="3341"/>
        <v>#N/A</v>
      </c>
      <c r="BY5049" s="60" t="e">
        <f t="shared" si="3356"/>
        <v>#N/A</v>
      </c>
      <c r="BZ5049" s="60" t="e">
        <f t="shared" si="3357"/>
        <v>#N/A</v>
      </c>
      <c r="CA5049" s="60" t="e">
        <f t="shared" si="3358"/>
        <v>#N/A</v>
      </c>
      <c r="CB5049" s="58" t="e">
        <f t="shared" si="3342"/>
        <v>#DIV/0!</v>
      </c>
      <c r="CC5049" s="60" t="e">
        <f t="shared" si="3359"/>
        <v>#DIV/0!</v>
      </c>
      <c r="CD5049" s="60" t="e">
        <f t="shared" si="3360"/>
        <v>#DIV/0!</v>
      </c>
      <c r="CE5049" s="60" t="e">
        <f t="shared" si="3361"/>
        <v>#DIV/0!</v>
      </c>
      <c r="CF5049" s="52" t="e">
        <f t="shared" si="3362"/>
        <v>#N/A</v>
      </c>
      <c r="CG5049" s="52" t="e">
        <f t="shared" si="3363"/>
        <v>#N/A</v>
      </c>
      <c r="CH5049" s="60" t="e">
        <f t="shared" si="3364"/>
        <v>#DIV/0!</v>
      </c>
      <c r="CI5049" s="60" t="e">
        <f t="shared" si="3365"/>
        <v>#DIV/0!</v>
      </c>
      <c r="CJ5049" s="60" t="e">
        <f t="shared" si="3366"/>
        <v>#N/A</v>
      </c>
      <c r="CK5049" s="60" t="e">
        <f t="shared" si="3366"/>
        <v>#N/A</v>
      </c>
      <c r="CL5049" s="60" t="e">
        <f t="shared" si="3366"/>
        <v>#DIV/0!</v>
      </c>
      <c r="CM5049" s="60" t="e">
        <f t="shared" si="3366"/>
        <v>#DIV/0!</v>
      </c>
      <c r="CN5049" s="60" t="e">
        <f t="shared" si="3367"/>
        <v>#N/A</v>
      </c>
      <c r="CO5049" s="60" t="e">
        <f t="shared" si="3368"/>
        <v>#DIV/0!</v>
      </c>
      <c r="CP5049" s="60" t="str">
        <f t="shared" si="3343"/>
        <v/>
      </c>
      <c r="CQ5049" s="60"/>
      <c r="CR5049" s="44"/>
      <c r="CS5049" s="58" t="e">
        <f t="shared" si="3344"/>
        <v>#N/A</v>
      </c>
      <c r="CT5049" s="58" t="e">
        <f t="shared" si="3345"/>
        <v>#N/A</v>
      </c>
      <c r="CU5049" s="58" t="e">
        <f t="shared" si="3346"/>
        <v>#DIV/0!</v>
      </c>
      <c r="CV5049" s="60" t="e">
        <f t="shared" si="3369"/>
        <v>#N/A</v>
      </c>
      <c r="CW5049" s="60">
        <f t="shared" si="3347"/>
        <v>1</v>
      </c>
      <c r="CX5049" s="60" t="e">
        <f t="shared" si="3370"/>
        <v>#DIV/0!</v>
      </c>
      <c r="CY5049" s="60" t="e">
        <f t="shared" si="3348"/>
        <v>#N/A</v>
      </c>
      <c r="CZ5049" s="60" t="e">
        <f t="shared" si="3349"/>
        <v>#N/A</v>
      </c>
      <c r="DA5049" s="60" t="e">
        <f t="shared" si="3371"/>
        <v>#DIV/0!</v>
      </c>
      <c r="DB5049" s="60" t="e">
        <f t="shared" si="3371"/>
        <v>#N/A</v>
      </c>
      <c r="DC5049" s="60" t="e">
        <f t="shared" si="3350"/>
        <v>#DIV/0!</v>
      </c>
      <c r="DD5049" s="60" t="e">
        <f t="shared" si="3372"/>
        <v>#N/A</v>
      </c>
      <c r="DE5049" s="60" t="e">
        <f t="shared" si="3373"/>
        <v>#N/A</v>
      </c>
      <c r="DF5049" s="60" t="str">
        <f t="shared" si="3351"/>
        <v/>
      </c>
    </row>
    <row r="5050" spans="66:110" s="1" customFormat="1" x14ac:dyDescent="0.3">
      <c r="BN5050" s="58" t="e">
        <f t="shared" si="3335"/>
        <v>#N/A</v>
      </c>
      <c r="BO5050" s="59" t="e">
        <f t="shared" si="3336"/>
        <v>#N/A</v>
      </c>
      <c r="BP5050" s="58" t="e">
        <f t="shared" si="3337"/>
        <v>#DIV/0!</v>
      </c>
      <c r="BQ5050" s="60" t="e">
        <f t="shared" si="3352"/>
        <v>#DIV/0!</v>
      </c>
      <c r="BR5050" s="58" t="e">
        <f t="shared" si="3338"/>
        <v>#N/A</v>
      </c>
      <c r="BS5050" s="60" t="e">
        <f t="shared" si="3353"/>
        <v>#N/A</v>
      </c>
      <c r="BT5050" s="60" t="e">
        <f t="shared" si="3354"/>
        <v>#DIV/0!</v>
      </c>
      <c r="BU5050" s="58" t="e">
        <f t="shared" si="3339"/>
        <v>#N/A</v>
      </c>
      <c r="BV5050" s="58" t="e">
        <f t="shared" si="3340"/>
        <v>#N/A</v>
      </c>
      <c r="BW5050" s="60" t="e">
        <f t="shared" si="3355"/>
        <v>#N/A</v>
      </c>
      <c r="BX5050" s="58" t="e">
        <f t="shared" si="3341"/>
        <v>#N/A</v>
      </c>
      <c r="BY5050" s="60" t="e">
        <f t="shared" si="3356"/>
        <v>#N/A</v>
      </c>
      <c r="BZ5050" s="60" t="e">
        <f t="shared" si="3357"/>
        <v>#N/A</v>
      </c>
      <c r="CA5050" s="60" t="e">
        <f t="shared" si="3358"/>
        <v>#N/A</v>
      </c>
      <c r="CB5050" s="58" t="e">
        <f t="shared" si="3342"/>
        <v>#DIV/0!</v>
      </c>
      <c r="CC5050" s="60" t="e">
        <f t="shared" si="3359"/>
        <v>#DIV/0!</v>
      </c>
      <c r="CD5050" s="60" t="e">
        <f t="shared" si="3360"/>
        <v>#DIV/0!</v>
      </c>
      <c r="CE5050" s="60" t="e">
        <f t="shared" si="3361"/>
        <v>#DIV/0!</v>
      </c>
      <c r="CF5050" s="52" t="e">
        <f t="shared" si="3362"/>
        <v>#N/A</v>
      </c>
      <c r="CG5050" s="52" t="e">
        <f t="shared" si="3363"/>
        <v>#N/A</v>
      </c>
      <c r="CH5050" s="60" t="e">
        <f t="shared" si="3364"/>
        <v>#DIV/0!</v>
      </c>
      <c r="CI5050" s="60" t="e">
        <f t="shared" si="3365"/>
        <v>#DIV/0!</v>
      </c>
      <c r="CJ5050" s="60" t="e">
        <f t="shared" si="3366"/>
        <v>#N/A</v>
      </c>
      <c r="CK5050" s="60" t="e">
        <f t="shared" si="3366"/>
        <v>#N/A</v>
      </c>
      <c r="CL5050" s="60" t="e">
        <f t="shared" si="3366"/>
        <v>#DIV/0!</v>
      </c>
      <c r="CM5050" s="60" t="e">
        <f t="shared" si="3366"/>
        <v>#DIV/0!</v>
      </c>
      <c r="CN5050" s="60" t="e">
        <f t="shared" si="3367"/>
        <v>#N/A</v>
      </c>
      <c r="CO5050" s="60" t="e">
        <f t="shared" si="3368"/>
        <v>#DIV/0!</v>
      </c>
      <c r="CP5050" s="60" t="str">
        <f t="shared" si="3343"/>
        <v/>
      </c>
      <c r="CQ5050" s="60"/>
      <c r="CR5050" s="44"/>
      <c r="CS5050" s="58" t="e">
        <f t="shared" si="3344"/>
        <v>#N/A</v>
      </c>
      <c r="CT5050" s="58" t="e">
        <f t="shared" si="3345"/>
        <v>#N/A</v>
      </c>
      <c r="CU5050" s="58" t="e">
        <f t="shared" si="3346"/>
        <v>#DIV/0!</v>
      </c>
      <c r="CV5050" s="60" t="e">
        <f t="shared" si="3369"/>
        <v>#N/A</v>
      </c>
      <c r="CW5050" s="60">
        <f t="shared" si="3347"/>
        <v>1</v>
      </c>
      <c r="CX5050" s="60" t="e">
        <f t="shared" si="3370"/>
        <v>#DIV/0!</v>
      </c>
      <c r="CY5050" s="60" t="e">
        <f t="shared" si="3348"/>
        <v>#N/A</v>
      </c>
      <c r="CZ5050" s="60" t="e">
        <f t="shared" si="3349"/>
        <v>#N/A</v>
      </c>
      <c r="DA5050" s="60" t="e">
        <f t="shared" si="3371"/>
        <v>#DIV/0!</v>
      </c>
      <c r="DB5050" s="60" t="e">
        <f t="shared" si="3371"/>
        <v>#N/A</v>
      </c>
      <c r="DC5050" s="60" t="e">
        <f t="shared" si="3350"/>
        <v>#DIV/0!</v>
      </c>
      <c r="DD5050" s="60" t="e">
        <f t="shared" si="3372"/>
        <v>#N/A</v>
      </c>
      <c r="DE5050" s="60" t="e">
        <f t="shared" si="3373"/>
        <v>#N/A</v>
      </c>
      <c r="DF5050" s="60" t="str">
        <f t="shared" si="3351"/>
        <v/>
      </c>
    </row>
    <row r="5051" spans="66:110" s="1" customFormat="1" x14ac:dyDescent="0.3">
      <c r="BN5051" s="58" t="e">
        <f t="shared" si="3335"/>
        <v>#N/A</v>
      </c>
      <c r="BO5051" s="59" t="e">
        <f t="shared" si="3336"/>
        <v>#N/A</v>
      </c>
      <c r="BP5051" s="58" t="e">
        <f t="shared" si="3337"/>
        <v>#DIV/0!</v>
      </c>
      <c r="BQ5051" s="60" t="e">
        <f t="shared" si="3352"/>
        <v>#DIV/0!</v>
      </c>
      <c r="BR5051" s="58" t="e">
        <f t="shared" si="3338"/>
        <v>#N/A</v>
      </c>
      <c r="BS5051" s="60" t="e">
        <f t="shared" si="3353"/>
        <v>#N/A</v>
      </c>
      <c r="BT5051" s="60" t="e">
        <f t="shared" si="3354"/>
        <v>#DIV/0!</v>
      </c>
      <c r="BU5051" s="58" t="e">
        <f t="shared" si="3339"/>
        <v>#N/A</v>
      </c>
      <c r="BV5051" s="58" t="e">
        <f t="shared" si="3340"/>
        <v>#N/A</v>
      </c>
      <c r="BW5051" s="60" t="e">
        <f t="shared" si="3355"/>
        <v>#N/A</v>
      </c>
      <c r="BX5051" s="58" t="e">
        <f t="shared" si="3341"/>
        <v>#N/A</v>
      </c>
      <c r="BY5051" s="60" t="e">
        <f t="shared" si="3356"/>
        <v>#N/A</v>
      </c>
      <c r="BZ5051" s="60" t="e">
        <f t="shared" si="3357"/>
        <v>#N/A</v>
      </c>
      <c r="CA5051" s="60" t="e">
        <f t="shared" si="3358"/>
        <v>#N/A</v>
      </c>
      <c r="CB5051" s="58" t="e">
        <f t="shared" si="3342"/>
        <v>#DIV/0!</v>
      </c>
      <c r="CC5051" s="60" t="e">
        <f t="shared" si="3359"/>
        <v>#DIV/0!</v>
      </c>
      <c r="CD5051" s="60" t="e">
        <f t="shared" si="3360"/>
        <v>#DIV/0!</v>
      </c>
      <c r="CE5051" s="60" t="e">
        <f t="shared" si="3361"/>
        <v>#DIV/0!</v>
      </c>
      <c r="CF5051" s="52" t="e">
        <f t="shared" si="3362"/>
        <v>#N/A</v>
      </c>
      <c r="CG5051" s="52" t="e">
        <f t="shared" si="3363"/>
        <v>#N/A</v>
      </c>
      <c r="CH5051" s="60" t="e">
        <f t="shared" si="3364"/>
        <v>#DIV/0!</v>
      </c>
      <c r="CI5051" s="60" t="e">
        <f t="shared" si="3365"/>
        <v>#DIV/0!</v>
      </c>
      <c r="CJ5051" s="60" t="e">
        <f t="shared" si="3366"/>
        <v>#N/A</v>
      </c>
      <c r="CK5051" s="60" t="e">
        <f t="shared" si="3366"/>
        <v>#N/A</v>
      </c>
      <c r="CL5051" s="60" t="e">
        <f t="shared" si="3366"/>
        <v>#DIV/0!</v>
      </c>
      <c r="CM5051" s="60" t="e">
        <f t="shared" si="3366"/>
        <v>#DIV/0!</v>
      </c>
      <c r="CN5051" s="60" t="e">
        <f t="shared" si="3367"/>
        <v>#N/A</v>
      </c>
      <c r="CO5051" s="60" t="e">
        <f t="shared" si="3368"/>
        <v>#DIV/0!</v>
      </c>
      <c r="CP5051" s="60" t="str">
        <f t="shared" si="3343"/>
        <v/>
      </c>
      <c r="CQ5051" s="60"/>
      <c r="CR5051" s="44"/>
      <c r="CS5051" s="58" t="e">
        <f t="shared" si="3344"/>
        <v>#N/A</v>
      </c>
      <c r="CT5051" s="58" t="e">
        <f t="shared" si="3345"/>
        <v>#N/A</v>
      </c>
      <c r="CU5051" s="58" t="e">
        <f t="shared" si="3346"/>
        <v>#DIV/0!</v>
      </c>
      <c r="CV5051" s="60" t="e">
        <f t="shared" si="3369"/>
        <v>#N/A</v>
      </c>
      <c r="CW5051" s="60">
        <f t="shared" si="3347"/>
        <v>1</v>
      </c>
      <c r="CX5051" s="60" t="e">
        <f t="shared" si="3370"/>
        <v>#DIV/0!</v>
      </c>
      <c r="CY5051" s="60" t="e">
        <f t="shared" si="3348"/>
        <v>#N/A</v>
      </c>
      <c r="CZ5051" s="60" t="e">
        <f t="shared" si="3349"/>
        <v>#N/A</v>
      </c>
      <c r="DA5051" s="60" t="e">
        <f t="shared" si="3371"/>
        <v>#DIV/0!</v>
      </c>
      <c r="DB5051" s="60" t="e">
        <f t="shared" si="3371"/>
        <v>#N/A</v>
      </c>
      <c r="DC5051" s="60" t="e">
        <f t="shared" si="3350"/>
        <v>#DIV/0!</v>
      </c>
      <c r="DD5051" s="60" t="e">
        <f t="shared" si="3372"/>
        <v>#N/A</v>
      </c>
      <c r="DE5051" s="60" t="e">
        <f t="shared" si="3373"/>
        <v>#N/A</v>
      </c>
      <c r="DF5051" s="60" t="str">
        <f t="shared" si="3351"/>
        <v/>
      </c>
    </row>
    <row r="5052" spans="66:110" s="1" customFormat="1" x14ac:dyDescent="0.3">
      <c r="BN5052" s="58" t="e">
        <f t="shared" si="3335"/>
        <v>#N/A</v>
      </c>
      <c r="BO5052" s="59" t="e">
        <f t="shared" si="3336"/>
        <v>#N/A</v>
      </c>
      <c r="BP5052" s="58" t="e">
        <f t="shared" si="3337"/>
        <v>#DIV/0!</v>
      </c>
      <c r="BQ5052" s="60" t="e">
        <f t="shared" si="3352"/>
        <v>#DIV/0!</v>
      </c>
      <c r="BR5052" s="58" t="e">
        <f t="shared" si="3338"/>
        <v>#N/A</v>
      </c>
      <c r="BS5052" s="60" t="e">
        <f t="shared" si="3353"/>
        <v>#N/A</v>
      </c>
      <c r="BT5052" s="60" t="e">
        <f t="shared" si="3354"/>
        <v>#DIV/0!</v>
      </c>
      <c r="BU5052" s="58" t="e">
        <f t="shared" si="3339"/>
        <v>#N/A</v>
      </c>
      <c r="BV5052" s="58" t="e">
        <f t="shared" si="3340"/>
        <v>#N/A</v>
      </c>
      <c r="BW5052" s="60" t="e">
        <f t="shared" si="3355"/>
        <v>#N/A</v>
      </c>
      <c r="BX5052" s="58" t="e">
        <f t="shared" si="3341"/>
        <v>#N/A</v>
      </c>
      <c r="BY5052" s="60" t="e">
        <f t="shared" si="3356"/>
        <v>#N/A</v>
      </c>
      <c r="BZ5052" s="60" t="e">
        <f t="shared" si="3357"/>
        <v>#N/A</v>
      </c>
      <c r="CA5052" s="60" t="e">
        <f t="shared" si="3358"/>
        <v>#N/A</v>
      </c>
      <c r="CB5052" s="58" t="e">
        <f t="shared" si="3342"/>
        <v>#DIV/0!</v>
      </c>
      <c r="CC5052" s="60" t="e">
        <f t="shared" si="3359"/>
        <v>#DIV/0!</v>
      </c>
      <c r="CD5052" s="60" t="e">
        <f t="shared" si="3360"/>
        <v>#DIV/0!</v>
      </c>
      <c r="CE5052" s="60" t="e">
        <f t="shared" si="3361"/>
        <v>#DIV/0!</v>
      </c>
      <c r="CF5052" s="52" t="e">
        <f t="shared" si="3362"/>
        <v>#N/A</v>
      </c>
      <c r="CG5052" s="52" t="e">
        <f t="shared" si="3363"/>
        <v>#N/A</v>
      </c>
      <c r="CH5052" s="60" t="e">
        <f t="shared" si="3364"/>
        <v>#DIV/0!</v>
      </c>
      <c r="CI5052" s="60" t="e">
        <f t="shared" si="3365"/>
        <v>#DIV/0!</v>
      </c>
      <c r="CJ5052" s="60" t="e">
        <f t="shared" si="3366"/>
        <v>#N/A</v>
      </c>
      <c r="CK5052" s="60" t="e">
        <f t="shared" si="3366"/>
        <v>#N/A</v>
      </c>
      <c r="CL5052" s="60" t="e">
        <f t="shared" si="3366"/>
        <v>#DIV/0!</v>
      </c>
      <c r="CM5052" s="60" t="e">
        <f t="shared" si="3366"/>
        <v>#DIV/0!</v>
      </c>
      <c r="CN5052" s="60" t="e">
        <f t="shared" si="3367"/>
        <v>#N/A</v>
      </c>
      <c r="CO5052" s="60" t="e">
        <f t="shared" si="3368"/>
        <v>#DIV/0!</v>
      </c>
      <c r="CP5052" s="60" t="str">
        <f t="shared" si="3343"/>
        <v/>
      </c>
      <c r="CQ5052" s="60"/>
      <c r="CR5052" s="44"/>
      <c r="CS5052" s="58" t="e">
        <f t="shared" si="3344"/>
        <v>#N/A</v>
      </c>
      <c r="CT5052" s="58" t="e">
        <f t="shared" si="3345"/>
        <v>#N/A</v>
      </c>
      <c r="CU5052" s="58" t="e">
        <f t="shared" si="3346"/>
        <v>#DIV/0!</v>
      </c>
      <c r="CV5052" s="60" t="e">
        <f t="shared" si="3369"/>
        <v>#N/A</v>
      </c>
      <c r="CW5052" s="60">
        <f t="shared" si="3347"/>
        <v>1</v>
      </c>
      <c r="CX5052" s="60" t="e">
        <f t="shared" si="3370"/>
        <v>#DIV/0!</v>
      </c>
      <c r="CY5052" s="60" t="e">
        <f t="shared" si="3348"/>
        <v>#N/A</v>
      </c>
      <c r="CZ5052" s="60" t="e">
        <f t="shared" si="3349"/>
        <v>#N/A</v>
      </c>
      <c r="DA5052" s="60" t="e">
        <f t="shared" si="3371"/>
        <v>#DIV/0!</v>
      </c>
      <c r="DB5052" s="60" t="e">
        <f t="shared" si="3371"/>
        <v>#N/A</v>
      </c>
      <c r="DC5052" s="60" t="e">
        <f t="shared" si="3350"/>
        <v>#DIV/0!</v>
      </c>
      <c r="DD5052" s="60" t="e">
        <f t="shared" si="3372"/>
        <v>#N/A</v>
      </c>
      <c r="DE5052" s="60" t="e">
        <f t="shared" si="3373"/>
        <v>#N/A</v>
      </c>
      <c r="DF5052" s="60" t="str">
        <f t="shared" si="3351"/>
        <v/>
      </c>
    </row>
    <row r="5053" spans="66:110" s="1" customFormat="1" x14ac:dyDescent="0.3">
      <c r="BN5053" s="58" t="e">
        <f t="shared" si="3335"/>
        <v>#N/A</v>
      </c>
      <c r="BO5053" s="59" t="e">
        <f t="shared" si="3336"/>
        <v>#N/A</v>
      </c>
      <c r="BP5053" s="58" t="e">
        <f t="shared" si="3337"/>
        <v>#DIV/0!</v>
      </c>
      <c r="BQ5053" s="60" t="e">
        <f t="shared" si="3352"/>
        <v>#DIV/0!</v>
      </c>
      <c r="BR5053" s="58" t="e">
        <f t="shared" si="3338"/>
        <v>#N/A</v>
      </c>
      <c r="BS5053" s="60" t="e">
        <f t="shared" si="3353"/>
        <v>#N/A</v>
      </c>
      <c r="BT5053" s="60" t="e">
        <f t="shared" si="3354"/>
        <v>#DIV/0!</v>
      </c>
      <c r="BU5053" s="58" t="e">
        <f t="shared" si="3339"/>
        <v>#N/A</v>
      </c>
      <c r="BV5053" s="58" t="e">
        <f t="shared" si="3340"/>
        <v>#N/A</v>
      </c>
      <c r="BW5053" s="60" t="e">
        <f t="shared" si="3355"/>
        <v>#N/A</v>
      </c>
      <c r="BX5053" s="58" t="e">
        <f t="shared" si="3341"/>
        <v>#N/A</v>
      </c>
      <c r="BY5053" s="60" t="e">
        <f t="shared" si="3356"/>
        <v>#N/A</v>
      </c>
      <c r="BZ5053" s="60" t="e">
        <f t="shared" si="3357"/>
        <v>#N/A</v>
      </c>
      <c r="CA5053" s="60" t="e">
        <f t="shared" si="3358"/>
        <v>#N/A</v>
      </c>
      <c r="CB5053" s="58" t="e">
        <f t="shared" si="3342"/>
        <v>#DIV/0!</v>
      </c>
      <c r="CC5053" s="60" t="e">
        <f t="shared" si="3359"/>
        <v>#DIV/0!</v>
      </c>
      <c r="CD5053" s="60" t="e">
        <f t="shared" si="3360"/>
        <v>#DIV/0!</v>
      </c>
      <c r="CE5053" s="60" t="e">
        <f t="shared" si="3361"/>
        <v>#DIV/0!</v>
      </c>
      <c r="CF5053" s="52" t="e">
        <f t="shared" si="3362"/>
        <v>#N/A</v>
      </c>
      <c r="CG5053" s="52" t="e">
        <f t="shared" si="3363"/>
        <v>#N/A</v>
      </c>
      <c r="CH5053" s="60" t="e">
        <f t="shared" si="3364"/>
        <v>#DIV/0!</v>
      </c>
      <c r="CI5053" s="60" t="e">
        <f t="shared" si="3365"/>
        <v>#DIV/0!</v>
      </c>
      <c r="CJ5053" s="60" t="e">
        <f t="shared" si="3366"/>
        <v>#N/A</v>
      </c>
      <c r="CK5053" s="60" t="e">
        <f t="shared" si="3366"/>
        <v>#N/A</v>
      </c>
      <c r="CL5053" s="60" t="e">
        <f t="shared" si="3366"/>
        <v>#DIV/0!</v>
      </c>
      <c r="CM5053" s="60" t="e">
        <f t="shared" si="3366"/>
        <v>#DIV/0!</v>
      </c>
      <c r="CN5053" s="60" t="e">
        <f t="shared" si="3367"/>
        <v>#N/A</v>
      </c>
      <c r="CO5053" s="60" t="e">
        <f t="shared" si="3368"/>
        <v>#DIV/0!</v>
      </c>
      <c r="CP5053" s="60" t="str">
        <f t="shared" si="3343"/>
        <v/>
      </c>
      <c r="CQ5053" s="60"/>
      <c r="CR5053" s="44"/>
      <c r="CS5053" s="58" t="e">
        <f t="shared" si="3344"/>
        <v>#N/A</v>
      </c>
      <c r="CT5053" s="58" t="e">
        <f t="shared" si="3345"/>
        <v>#N/A</v>
      </c>
      <c r="CU5053" s="58" t="e">
        <f t="shared" si="3346"/>
        <v>#DIV/0!</v>
      </c>
      <c r="CV5053" s="60" t="e">
        <f t="shared" si="3369"/>
        <v>#N/A</v>
      </c>
      <c r="CW5053" s="60">
        <f t="shared" si="3347"/>
        <v>1</v>
      </c>
      <c r="CX5053" s="60" t="e">
        <f t="shared" si="3370"/>
        <v>#DIV/0!</v>
      </c>
      <c r="CY5053" s="60" t="e">
        <f t="shared" si="3348"/>
        <v>#N/A</v>
      </c>
      <c r="CZ5053" s="60" t="e">
        <f t="shared" si="3349"/>
        <v>#N/A</v>
      </c>
      <c r="DA5053" s="60" t="e">
        <f t="shared" si="3371"/>
        <v>#DIV/0!</v>
      </c>
      <c r="DB5053" s="60" t="e">
        <f t="shared" si="3371"/>
        <v>#N/A</v>
      </c>
      <c r="DC5053" s="60" t="e">
        <f t="shared" si="3350"/>
        <v>#DIV/0!</v>
      </c>
      <c r="DD5053" s="60" t="e">
        <f t="shared" si="3372"/>
        <v>#N/A</v>
      </c>
      <c r="DE5053" s="60" t="e">
        <f t="shared" si="3373"/>
        <v>#N/A</v>
      </c>
      <c r="DF5053" s="60" t="str">
        <f t="shared" si="3351"/>
        <v/>
      </c>
    </row>
    <row r="5054" spans="66:110" s="1" customFormat="1" x14ac:dyDescent="0.3">
      <c r="BN5054" s="58" t="e">
        <f t="shared" si="3335"/>
        <v>#N/A</v>
      </c>
      <c r="BO5054" s="59" t="e">
        <f t="shared" si="3336"/>
        <v>#N/A</v>
      </c>
      <c r="BP5054" s="58" t="e">
        <f t="shared" si="3337"/>
        <v>#DIV/0!</v>
      </c>
      <c r="BQ5054" s="60" t="e">
        <f t="shared" si="3352"/>
        <v>#DIV/0!</v>
      </c>
      <c r="BR5054" s="58" t="e">
        <f t="shared" si="3338"/>
        <v>#N/A</v>
      </c>
      <c r="BS5054" s="60" t="e">
        <f t="shared" si="3353"/>
        <v>#N/A</v>
      </c>
      <c r="BT5054" s="60" t="e">
        <f t="shared" si="3354"/>
        <v>#DIV/0!</v>
      </c>
      <c r="BU5054" s="58" t="e">
        <f t="shared" si="3339"/>
        <v>#N/A</v>
      </c>
      <c r="BV5054" s="58" t="e">
        <f t="shared" si="3340"/>
        <v>#N/A</v>
      </c>
      <c r="BW5054" s="60" t="e">
        <f t="shared" si="3355"/>
        <v>#N/A</v>
      </c>
      <c r="BX5054" s="58" t="e">
        <f t="shared" si="3341"/>
        <v>#N/A</v>
      </c>
      <c r="BY5054" s="60" t="e">
        <f t="shared" si="3356"/>
        <v>#N/A</v>
      </c>
      <c r="BZ5054" s="60" t="e">
        <f t="shared" si="3357"/>
        <v>#N/A</v>
      </c>
      <c r="CA5054" s="60" t="e">
        <f t="shared" si="3358"/>
        <v>#N/A</v>
      </c>
      <c r="CB5054" s="58" t="e">
        <f t="shared" si="3342"/>
        <v>#DIV/0!</v>
      </c>
      <c r="CC5054" s="60" t="e">
        <f t="shared" si="3359"/>
        <v>#DIV/0!</v>
      </c>
      <c r="CD5054" s="60" t="e">
        <f t="shared" si="3360"/>
        <v>#DIV/0!</v>
      </c>
      <c r="CE5054" s="60" t="e">
        <f t="shared" si="3361"/>
        <v>#DIV/0!</v>
      </c>
      <c r="CF5054" s="52" t="e">
        <f t="shared" si="3362"/>
        <v>#N/A</v>
      </c>
      <c r="CG5054" s="52" t="e">
        <f t="shared" si="3363"/>
        <v>#N/A</v>
      </c>
      <c r="CH5054" s="60" t="e">
        <f t="shared" si="3364"/>
        <v>#DIV/0!</v>
      </c>
      <c r="CI5054" s="60" t="e">
        <f t="shared" si="3365"/>
        <v>#DIV/0!</v>
      </c>
      <c r="CJ5054" s="60" t="e">
        <f t="shared" si="3366"/>
        <v>#N/A</v>
      </c>
      <c r="CK5054" s="60" t="e">
        <f t="shared" si="3366"/>
        <v>#N/A</v>
      </c>
      <c r="CL5054" s="60" t="e">
        <f t="shared" si="3366"/>
        <v>#DIV/0!</v>
      </c>
      <c r="CM5054" s="60" t="e">
        <f t="shared" si="3366"/>
        <v>#DIV/0!</v>
      </c>
      <c r="CN5054" s="60" t="e">
        <f t="shared" si="3367"/>
        <v>#N/A</v>
      </c>
      <c r="CO5054" s="60" t="e">
        <f t="shared" si="3368"/>
        <v>#DIV/0!</v>
      </c>
      <c r="CP5054" s="60" t="str">
        <f t="shared" si="3343"/>
        <v/>
      </c>
      <c r="CQ5054" s="60"/>
      <c r="CR5054" s="44"/>
      <c r="CS5054" s="58" t="e">
        <f t="shared" si="3344"/>
        <v>#N/A</v>
      </c>
      <c r="CT5054" s="58" t="e">
        <f t="shared" si="3345"/>
        <v>#N/A</v>
      </c>
      <c r="CU5054" s="58" t="e">
        <f t="shared" si="3346"/>
        <v>#DIV/0!</v>
      </c>
      <c r="CV5054" s="60" t="e">
        <f t="shared" si="3369"/>
        <v>#N/A</v>
      </c>
      <c r="CW5054" s="60">
        <f t="shared" si="3347"/>
        <v>1</v>
      </c>
      <c r="CX5054" s="60" t="e">
        <f t="shared" si="3370"/>
        <v>#DIV/0!</v>
      </c>
      <c r="CY5054" s="60" t="e">
        <f t="shared" si="3348"/>
        <v>#N/A</v>
      </c>
      <c r="CZ5054" s="60" t="e">
        <f t="shared" si="3349"/>
        <v>#N/A</v>
      </c>
      <c r="DA5054" s="60" t="e">
        <f t="shared" si="3371"/>
        <v>#DIV/0!</v>
      </c>
      <c r="DB5054" s="60" t="e">
        <f t="shared" si="3371"/>
        <v>#N/A</v>
      </c>
      <c r="DC5054" s="60" t="e">
        <f t="shared" si="3350"/>
        <v>#DIV/0!</v>
      </c>
      <c r="DD5054" s="60" t="e">
        <f t="shared" si="3372"/>
        <v>#N/A</v>
      </c>
      <c r="DE5054" s="60" t="e">
        <f t="shared" si="3373"/>
        <v>#N/A</v>
      </c>
      <c r="DF5054" s="60" t="str">
        <f t="shared" si="3351"/>
        <v/>
      </c>
    </row>
    <row r="5055" spans="66:110" s="1" customFormat="1" x14ac:dyDescent="0.3">
      <c r="BN5055" s="58" t="e">
        <f t="shared" si="3335"/>
        <v>#N/A</v>
      </c>
      <c r="BO5055" s="59" t="e">
        <f t="shared" si="3336"/>
        <v>#N/A</v>
      </c>
      <c r="BP5055" s="58" t="e">
        <f t="shared" si="3337"/>
        <v>#DIV/0!</v>
      </c>
      <c r="BQ5055" s="60" t="e">
        <f t="shared" si="3352"/>
        <v>#DIV/0!</v>
      </c>
      <c r="BR5055" s="58" t="e">
        <f t="shared" si="3338"/>
        <v>#N/A</v>
      </c>
      <c r="BS5055" s="60" t="e">
        <f t="shared" si="3353"/>
        <v>#N/A</v>
      </c>
      <c r="BT5055" s="60" t="e">
        <f t="shared" si="3354"/>
        <v>#DIV/0!</v>
      </c>
      <c r="BU5055" s="58" t="e">
        <f t="shared" si="3339"/>
        <v>#N/A</v>
      </c>
      <c r="BV5055" s="58" t="e">
        <f t="shared" si="3340"/>
        <v>#N/A</v>
      </c>
      <c r="BW5055" s="60" t="e">
        <f t="shared" si="3355"/>
        <v>#N/A</v>
      </c>
      <c r="BX5055" s="58" t="e">
        <f t="shared" si="3341"/>
        <v>#N/A</v>
      </c>
      <c r="BY5055" s="60" t="e">
        <f t="shared" si="3356"/>
        <v>#N/A</v>
      </c>
      <c r="BZ5055" s="60" t="e">
        <f t="shared" si="3357"/>
        <v>#N/A</v>
      </c>
      <c r="CA5055" s="60" t="e">
        <f t="shared" si="3358"/>
        <v>#N/A</v>
      </c>
      <c r="CB5055" s="58" t="e">
        <f t="shared" si="3342"/>
        <v>#DIV/0!</v>
      </c>
      <c r="CC5055" s="60" t="e">
        <f t="shared" si="3359"/>
        <v>#DIV/0!</v>
      </c>
      <c r="CD5055" s="60" t="e">
        <f t="shared" si="3360"/>
        <v>#DIV/0!</v>
      </c>
      <c r="CE5055" s="60" t="e">
        <f t="shared" si="3361"/>
        <v>#DIV/0!</v>
      </c>
      <c r="CF5055" s="52" t="e">
        <f t="shared" si="3362"/>
        <v>#N/A</v>
      </c>
      <c r="CG5055" s="52" t="e">
        <f t="shared" si="3363"/>
        <v>#N/A</v>
      </c>
      <c r="CH5055" s="60" t="e">
        <f t="shared" si="3364"/>
        <v>#DIV/0!</v>
      </c>
      <c r="CI5055" s="60" t="e">
        <f t="shared" si="3365"/>
        <v>#DIV/0!</v>
      </c>
      <c r="CJ5055" s="60" t="e">
        <f t="shared" si="3366"/>
        <v>#N/A</v>
      </c>
      <c r="CK5055" s="60" t="e">
        <f t="shared" si="3366"/>
        <v>#N/A</v>
      </c>
      <c r="CL5055" s="60" t="e">
        <f t="shared" si="3366"/>
        <v>#DIV/0!</v>
      </c>
      <c r="CM5055" s="60" t="e">
        <f t="shared" si="3366"/>
        <v>#DIV/0!</v>
      </c>
      <c r="CN5055" s="60" t="e">
        <f t="shared" si="3367"/>
        <v>#N/A</v>
      </c>
      <c r="CO5055" s="60" t="e">
        <f t="shared" si="3368"/>
        <v>#DIV/0!</v>
      </c>
      <c r="CP5055" s="60" t="str">
        <f t="shared" si="3343"/>
        <v/>
      </c>
      <c r="CQ5055" s="60"/>
      <c r="CR5055" s="44"/>
      <c r="CS5055" s="58" t="e">
        <f t="shared" si="3344"/>
        <v>#N/A</v>
      </c>
      <c r="CT5055" s="58" t="e">
        <f t="shared" si="3345"/>
        <v>#N/A</v>
      </c>
      <c r="CU5055" s="58" t="e">
        <f t="shared" si="3346"/>
        <v>#DIV/0!</v>
      </c>
      <c r="CV5055" s="60" t="e">
        <f t="shared" si="3369"/>
        <v>#N/A</v>
      </c>
      <c r="CW5055" s="60">
        <f t="shared" si="3347"/>
        <v>1</v>
      </c>
      <c r="CX5055" s="60" t="e">
        <f t="shared" si="3370"/>
        <v>#DIV/0!</v>
      </c>
      <c r="CY5055" s="60" t="e">
        <f t="shared" si="3348"/>
        <v>#N/A</v>
      </c>
      <c r="CZ5055" s="60" t="e">
        <f t="shared" si="3349"/>
        <v>#N/A</v>
      </c>
      <c r="DA5055" s="60" t="e">
        <f t="shared" si="3371"/>
        <v>#DIV/0!</v>
      </c>
      <c r="DB5055" s="60" t="e">
        <f t="shared" si="3371"/>
        <v>#N/A</v>
      </c>
      <c r="DC5055" s="60" t="e">
        <f t="shared" si="3350"/>
        <v>#DIV/0!</v>
      </c>
      <c r="DD5055" s="60" t="e">
        <f t="shared" si="3372"/>
        <v>#N/A</v>
      </c>
      <c r="DE5055" s="60" t="e">
        <f t="shared" si="3373"/>
        <v>#N/A</v>
      </c>
      <c r="DF5055" s="60" t="str">
        <f t="shared" si="3351"/>
        <v/>
      </c>
    </row>
    <row r="5056" spans="66:110" s="1" customFormat="1" x14ac:dyDescent="0.3">
      <c r="BN5056" s="58" t="e">
        <f t="shared" si="3335"/>
        <v>#N/A</v>
      </c>
      <c r="BO5056" s="59" t="e">
        <f t="shared" si="3336"/>
        <v>#N/A</v>
      </c>
      <c r="BP5056" s="58" t="e">
        <f t="shared" si="3337"/>
        <v>#DIV/0!</v>
      </c>
      <c r="BQ5056" s="60" t="e">
        <f t="shared" si="3352"/>
        <v>#DIV/0!</v>
      </c>
      <c r="BR5056" s="58" t="e">
        <f t="shared" si="3338"/>
        <v>#N/A</v>
      </c>
      <c r="BS5056" s="60" t="e">
        <f t="shared" si="3353"/>
        <v>#N/A</v>
      </c>
      <c r="BT5056" s="60" t="e">
        <f t="shared" si="3354"/>
        <v>#DIV/0!</v>
      </c>
      <c r="BU5056" s="58" t="e">
        <f t="shared" si="3339"/>
        <v>#N/A</v>
      </c>
      <c r="BV5056" s="58" t="e">
        <f t="shared" si="3340"/>
        <v>#N/A</v>
      </c>
      <c r="BW5056" s="60" t="e">
        <f t="shared" si="3355"/>
        <v>#N/A</v>
      </c>
      <c r="BX5056" s="58" t="e">
        <f t="shared" si="3341"/>
        <v>#N/A</v>
      </c>
      <c r="BY5056" s="60" t="e">
        <f t="shared" si="3356"/>
        <v>#N/A</v>
      </c>
      <c r="BZ5056" s="60" t="e">
        <f t="shared" si="3357"/>
        <v>#N/A</v>
      </c>
      <c r="CA5056" s="60" t="e">
        <f t="shared" si="3358"/>
        <v>#N/A</v>
      </c>
      <c r="CB5056" s="58" t="e">
        <f t="shared" si="3342"/>
        <v>#DIV/0!</v>
      </c>
      <c r="CC5056" s="60" t="e">
        <f t="shared" si="3359"/>
        <v>#DIV/0!</v>
      </c>
      <c r="CD5056" s="60" t="e">
        <f t="shared" si="3360"/>
        <v>#DIV/0!</v>
      </c>
      <c r="CE5056" s="60" t="e">
        <f t="shared" si="3361"/>
        <v>#DIV/0!</v>
      </c>
      <c r="CF5056" s="52" t="e">
        <f t="shared" si="3362"/>
        <v>#N/A</v>
      </c>
      <c r="CG5056" s="52" t="e">
        <f t="shared" si="3363"/>
        <v>#N/A</v>
      </c>
      <c r="CH5056" s="60" t="e">
        <f t="shared" si="3364"/>
        <v>#DIV/0!</v>
      </c>
      <c r="CI5056" s="60" t="e">
        <f t="shared" si="3365"/>
        <v>#DIV/0!</v>
      </c>
      <c r="CJ5056" s="60" t="e">
        <f t="shared" si="3366"/>
        <v>#N/A</v>
      </c>
      <c r="CK5056" s="60" t="e">
        <f t="shared" si="3366"/>
        <v>#N/A</v>
      </c>
      <c r="CL5056" s="60" t="e">
        <f t="shared" si="3366"/>
        <v>#DIV/0!</v>
      </c>
      <c r="CM5056" s="60" t="e">
        <f t="shared" si="3366"/>
        <v>#DIV/0!</v>
      </c>
      <c r="CN5056" s="60" t="e">
        <f t="shared" si="3367"/>
        <v>#N/A</v>
      </c>
      <c r="CO5056" s="60" t="e">
        <f t="shared" si="3368"/>
        <v>#DIV/0!</v>
      </c>
      <c r="CP5056" s="60" t="str">
        <f t="shared" si="3343"/>
        <v/>
      </c>
      <c r="CQ5056" s="60"/>
      <c r="CR5056" s="44"/>
      <c r="CS5056" s="58" t="e">
        <f t="shared" si="3344"/>
        <v>#N/A</v>
      </c>
      <c r="CT5056" s="58" t="e">
        <f t="shared" si="3345"/>
        <v>#N/A</v>
      </c>
      <c r="CU5056" s="58" t="e">
        <f t="shared" si="3346"/>
        <v>#DIV/0!</v>
      </c>
      <c r="CV5056" s="60" t="e">
        <f t="shared" si="3369"/>
        <v>#N/A</v>
      </c>
      <c r="CW5056" s="60">
        <f t="shared" si="3347"/>
        <v>1</v>
      </c>
      <c r="CX5056" s="60" t="e">
        <f t="shared" si="3370"/>
        <v>#DIV/0!</v>
      </c>
      <c r="CY5056" s="60" t="e">
        <f t="shared" si="3348"/>
        <v>#N/A</v>
      </c>
      <c r="CZ5056" s="60" t="e">
        <f t="shared" si="3349"/>
        <v>#N/A</v>
      </c>
      <c r="DA5056" s="60" t="e">
        <f t="shared" si="3371"/>
        <v>#DIV/0!</v>
      </c>
      <c r="DB5056" s="60" t="e">
        <f t="shared" si="3371"/>
        <v>#N/A</v>
      </c>
      <c r="DC5056" s="60" t="e">
        <f t="shared" si="3350"/>
        <v>#DIV/0!</v>
      </c>
      <c r="DD5056" s="60" t="e">
        <f t="shared" si="3372"/>
        <v>#N/A</v>
      </c>
      <c r="DE5056" s="60" t="e">
        <f t="shared" si="3373"/>
        <v>#N/A</v>
      </c>
      <c r="DF5056" s="60" t="str">
        <f t="shared" si="3351"/>
        <v/>
      </c>
    </row>
    <row r="5057" spans="66:110" s="1" customFormat="1" x14ac:dyDescent="0.3">
      <c r="BN5057" s="58" t="e">
        <f t="shared" si="3335"/>
        <v>#N/A</v>
      </c>
      <c r="BO5057" s="59" t="e">
        <f t="shared" si="3336"/>
        <v>#N/A</v>
      </c>
      <c r="BP5057" s="58" t="e">
        <f t="shared" si="3337"/>
        <v>#DIV/0!</v>
      </c>
      <c r="BQ5057" s="60" t="e">
        <f t="shared" si="3352"/>
        <v>#DIV/0!</v>
      </c>
      <c r="BR5057" s="58" t="e">
        <f t="shared" si="3338"/>
        <v>#N/A</v>
      </c>
      <c r="BS5057" s="60" t="e">
        <f t="shared" si="3353"/>
        <v>#N/A</v>
      </c>
      <c r="BT5057" s="60" t="e">
        <f t="shared" si="3354"/>
        <v>#DIV/0!</v>
      </c>
      <c r="BU5057" s="58" t="e">
        <f t="shared" si="3339"/>
        <v>#N/A</v>
      </c>
      <c r="BV5057" s="58" t="e">
        <f t="shared" si="3340"/>
        <v>#N/A</v>
      </c>
      <c r="BW5057" s="60" t="e">
        <f t="shared" si="3355"/>
        <v>#N/A</v>
      </c>
      <c r="BX5057" s="58" t="e">
        <f t="shared" si="3341"/>
        <v>#N/A</v>
      </c>
      <c r="BY5057" s="60" t="e">
        <f t="shared" si="3356"/>
        <v>#N/A</v>
      </c>
      <c r="BZ5057" s="60" t="e">
        <f t="shared" si="3357"/>
        <v>#N/A</v>
      </c>
      <c r="CA5057" s="60" t="e">
        <f t="shared" si="3358"/>
        <v>#N/A</v>
      </c>
      <c r="CB5057" s="58" t="e">
        <f t="shared" si="3342"/>
        <v>#DIV/0!</v>
      </c>
      <c r="CC5057" s="60" t="e">
        <f t="shared" si="3359"/>
        <v>#DIV/0!</v>
      </c>
      <c r="CD5057" s="60" t="e">
        <f t="shared" si="3360"/>
        <v>#DIV/0!</v>
      </c>
      <c r="CE5057" s="60" t="e">
        <f t="shared" si="3361"/>
        <v>#DIV/0!</v>
      </c>
      <c r="CF5057" s="52" t="e">
        <f t="shared" si="3362"/>
        <v>#N/A</v>
      </c>
      <c r="CG5057" s="52" t="e">
        <f t="shared" si="3363"/>
        <v>#N/A</v>
      </c>
      <c r="CH5057" s="60" t="e">
        <f t="shared" si="3364"/>
        <v>#DIV/0!</v>
      </c>
      <c r="CI5057" s="60" t="e">
        <f t="shared" si="3365"/>
        <v>#DIV/0!</v>
      </c>
      <c r="CJ5057" s="60" t="e">
        <f t="shared" si="3366"/>
        <v>#N/A</v>
      </c>
      <c r="CK5057" s="60" t="e">
        <f t="shared" si="3366"/>
        <v>#N/A</v>
      </c>
      <c r="CL5057" s="60" t="e">
        <f t="shared" si="3366"/>
        <v>#DIV/0!</v>
      </c>
      <c r="CM5057" s="60" t="e">
        <f t="shared" si="3366"/>
        <v>#DIV/0!</v>
      </c>
      <c r="CN5057" s="60" t="e">
        <f t="shared" si="3367"/>
        <v>#N/A</v>
      </c>
      <c r="CO5057" s="60" t="e">
        <f t="shared" si="3368"/>
        <v>#DIV/0!</v>
      </c>
      <c r="CP5057" s="60" t="str">
        <f t="shared" si="3343"/>
        <v/>
      </c>
      <c r="CQ5057" s="60"/>
      <c r="CR5057" s="44"/>
      <c r="CS5057" s="58" t="e">
        <f t="shared" si="3344"/>
        <v>#N/A</v>
      </c>
      <c r="CT5057" s="58" t="e">
        <f t="shared" si="3345"/>
        <v>#N/A</v>
      </c>
      <c r="CU5057" s="58" t="e">
        <f t="shared" si="3346"/>
        <v>#DIV/0!</v>
      </c>
      <c r="CV5057" s="60" t="e">
        <f t="shared" si="3369"/>
        <v>#N/A</v>
      </c>
      <c r="CW5057" s="60">
        <f t="shared" si="3347"/>
        <v>1</v>
      </c>
      <c r="CX5057" s="60" t="e">
        <f t="shared" si="3370"/>
        <v>#DIV/0!</v>
      </c>
      <c r="CY5057" s="60" t="e">
        <f t="shared" si="3348"/>
        <v>#N/A</v>
      </c>
      <c r="CZ5057" s="60" t="e">
        <f t="shared" si="3349"/>
        <v>#N/A</v>
      </c>
      <c r="DA5057" s="60" t="e">
        <f t="shared" si="3371"/>
        <v>#DIV/0!</v>
      </c>
      <c r="DB5057" s="60" t="e">
        <f t="shared" si="3371"/>
        <v>#N/A</v>
      </c>
      <c r="DC5057" s="60" t="e">
        <f t="shared" si="3350"/>
        <v>#DIV/0!</v>
      </c>
      <c r="DD5057" s="60" t="e">
        <f t="shared" si="3372"/>
        <v>#N/A</v>
      </c>
      <c r="DE5057" s="60" t="e">
        <f t="shared" si="3373"/>
        <v>#N/A</v>
      </c>
      <c r="DF5057" s="60" t="str">
        <f t="shared" si="3351"/>
        <v/>
      </c>
    </row>
    <row r="5058" spans="66:110" s="1" customFormat="1" x14ac:dyDescent="0.3">
      <c r="BN5058" s="58" t="e">
        <f t="shared" si="3335"/>
        <v>#N/A</v>
      </c>
      <c r="BO5058" s="59" t="e">
        <f t="shared" si="3336"/>
        <v>#N/A</v>
      </c>
      <c r="BP5058" s="58" t="e">
        <f t="shared" si="3337"/>
        <v>#DIV/0!</v>
      </c>
      <c r="BQ5058" s="60" t="e">
        <f t="shared" si="3352"/>
        <v>#DIV/0!</v>
      </c>
      <c r="BR5058" s="58" t="e">
        <f t="shared" si="3338"/>
        <v>#N/A</v>
      </c>
      <c r="BS5058" s="60" t="e">
        <f t="shared" si="3353"/>
        <v>#N/A</v>
      </c>
      <c r="BT5058" s="60" t="e">
        <f t="shared" si="3354"/>
        <v>#DIV/0!</v>
      </c>
      <c r="BU5058" s="58" t="e">
        <f t="shared" si="3339"/>
        <v>#N/A</v>
      </c>
      <c r="BV5058" s="58" t="e">
        <f t="shared" si="3340"/>
        <v>#N/A</v>
      </c>
      <c r="BW5058" s="60" t="e">
        <f t="shared" si="3355"/>
        <v>#N/A</v>
      </c>
      <c r="BX5058" s="58" t="e">
        <f t="shared" si="3341"/>
        <v>#N/A</v>
      </c>
      <c r="BY5058" s="60" t="e">
        <f t="shared" si="3356"/>
        <v>#N/A</v>
      </c>
      <c r="BZ5058" s="60" t="e">
        <f t="shared" si="3357"/>
        <v>#N/A</v>
      </c>
      <c r="CA5058" s="60" t="e">
        <f t="shared" si="3358"/>
        <v>#N/A</v>
      </c>
      <c r="CB5058" s="58" t="e">
        <f t="shared" si="3342"/>
        <v>#DIV/0!</v>
      </c>
      <c r="CC5058" s="60" t="e">
        <f t="shared" si="3359"/>
        <v>#DIV/0!</v>
      </c>
      <c r="CD5058" s="60" t="e">
        <f t="shared" si="3360"/>
        <v>#DIV/0!</v>
      </c>
      <c r="CE5058" s="60" t="e">
        <f t="shared" si="3361"/>
        <v>#DIV/0!</v>
      </c>
      <c r="CF5058" s="52" t="e">
        <f t="shared" si="3362"/>
        <v>#N/A</v>
      </c>
      <c r="CG5058" s="52" t="e">
        <f t="shared" si="3363"/>
        <v>#N/A</v>
      </c>
      <c r="CH5058" s="60" t="e">
        <f t="shared" si="3364"/>
        <v>#DIV/0!</v>
      </c>
      <c r="CI5058" s="60" t="e">
        <f t="shared" si="3365"/>
        <v>#DIV/0!</v>
      </c>
      <c r="CJ5058" s="60" t="e">
        <f t="shared" si="3366"/>
        <v>#N/A</v>
      </c>
      <c r="CK5058" s="60" t="e">
        <f t="shared" si="3366"/>
        <v>#N/A</v>
      </c>
      <c r="CL5058" s="60" t="e">
        <f t="shared" si="3366"/>
        <v>#DIV/0!</v>
      </c>
      <c r="CM5058" s="60" t="e">
        <f t="shared" si="3366"/>
        <v>#DIV/0!</v>
      </c>
      <c r="CN5058" s="60" t="e">
        <f t="shared" si="3367"/>
        <v>#N/A</v>
      </c>
      <c r="CO5058" s="60" t="e">
        <f t="shared" si="3368"/>
        <v>#DIV/0!</v>
      </c>
      <c r="CP5058" s="60" t="str">
        <f t="shared" si="3343"/>
        <v/>
      </c>
      <c r="CQ5058" s="60"/>
      <c r="CR5058" s="44"/>
      <c r="CS5058" s="58" t="e">
        <f t="shared" si="3344"/>
        <v>#N/A</v>
      </c>
      <c r="CT5058" s="58" t="e">
        <f t="shared" si="3345"/>
        <v>#N/A</v>
      </c>
      <c r="CU5058" s="58" t="e">
        <f t="shared" si="3346"/>
        <v>#DIV/0!</v>
      </c>
      <c r="CV5058" s="60" t="e">
        <f t="shared" si="3369"/>
        <v>#N/A</v>
      </c>
      <c r="CW5058" s="60">
        <f t="shared" si="3347"/>
        <v>1</v>
      </c>
      <c r="CX5058" s="60" t="e">
        <f t="shared" si="3370"/>
        <v>#DIV/0!</v>
      </c>
      <c r="CY5058" s="60" t="e">
        <f t="shared" si="3348"/>
        <v>#N/A</v>
      </c>
      <c r="CZ5058" s="60" t="e">
        <f t="shared" si="3349"/>
        <v>#N/A</v>
      </c>
      <c r="DA5058" s="60" t="e">
        <f t="shared" si="3371"/>
        <v>#DIV/0!</v>
      </c>
      <c r="DB5058" s="60" t="e">
        <f t="shared" si="3371"/>
        <v>#N/A</v>
      </c>
      <c r="DC5058" s="60" t="e">
        <f t="shared" si="3350"/>
        <v>#DIV/0!</v>
      </c>
      <c r="DD5058" s="60" t="e">
        <f t="shared" si="3372"/>
        <v>#N/A</v>
      </c>
      <c r="DE5058" s="60" t="e">
        <f t="shared" si="3373"/>
        <v>#N/A</v>
      </c>
      <c r="DF5058" s="60" t="str">
        <f t="shared" si="3351"/>
        <v/>
      </c>
    </row>
    <row r="5059" spans="66:110" s="1" customFormat="1" x14ac:dyDescent="0.3">
      <c r="BN5059" s="58" t="e">
        <f t="shared" si="3335"/>
        <v>#N/A</v>
      </c>
      <c r="BO5059" s="59" t="e">
        <f t="shared" si="3336"/>
        <v>#N/A</v>
      </c>
      <c r="BP5059" s="58" t="e">
        <f t="shared" si="3337"/>
        <v>#DIV/0!</v>
      </c>
      <c r="BQ5059" s="60" t="e">
        <f t="shared" si="3352"/>
        <v>#DIV/0!</v>
      </c>
      <c r="BR5059" s="58" t="e">
        <f t="shared" si="3338"/>
        <v>#N/A</v>
      </c>
      <c r="BS5059" s="60" t="e">
        <f t="shared" si="3353"/>
        <v>#N/A</v>
      </c>
      <c r="BT5059" s="60" t="e">
        <f t="shared" si="3354"/>
        <v>#DIV/0!</v>
      </c>
      <c r="BU5059" s="58" t="e">
        <f t="shared" si="3339"/>
        <v>#N/A</v>
      </c>
      <c r="BV5059" s="58" t="e">
        <f t="shared" si="3340"/>
        <v>#N/A</v>
      </c>
      <c r="BW5059" s="60" t="e">
        <f t="shared" si="3355"/>
        <v>#N/A</v>
      </c>
      <c r="BX5059" s="58" t="e">
        <f t="shared" si="3341"/>
        <v>#N/A</v>
      </c>
      <c r="BY5059" s="60" t="e">
        <f t="shared" si="3356"/>
        <v>#N/A</v>
      </c>
      <c r="BZ5059" s="60" t="e">
        <f t="shared" si="3357"/>
        <v>#N/A</v>
      </c>
      <c r="CA5059" s="60" t="e">
        <f t="shared" si="3358"/>
        <v>#N/A</v>
      </c>
      <c r="CB5059" s="58" t="e">
        <f t="shared" si="3342"/>
        <v>#DIV/0!</v>
      </c>
      <c r="CC5059" s="60" t="e">
        <f t="shared" si="3359"/>
        <v>#DIV/0!</v>
      </c>
      <c r="CD5059" s="60" t="e">
        <f t="shared" si="3360"/>
        <v>#DIV/0!</v>
      </c>
      <c r="CE5059" s="60" t="e">
        <f t="shared" si="3361"/>
        <v>#DIV/0!</v>
      </c>
      <c r="CF5059" s="52" t="e">
        <f t="shared" si="3362"/>
        <v>#N/A</v>
      </c>
      <c r="CG5059" s="52" t="e">
        <f t="shared" si="3363"/>
        <v>#N/A</v>
      </c>
      <c r="CH5059" s="60" t="e">
        <f t="shared" si="3364"/>
        <v>#DIV/0!</v>
      </c>
      <c r="CI5059" s="60" t="e">
        <f t="shared" si="3365"/>
        <v>#DIV/0!</v>
      </c>
      <c r="CJ5059" s="60" t="e">
        <f t="shared" si="3366"/>
        <v>#N/A</v>
      </c>
      <c r="CK5059" s="60" t="e">
        <f t="shared" si="3366"/>
        <v>#N/A</v>
      </c>
      <c r="CL5059" s="60" t="e">
        <f t="shared" si="3366"/>
        <v>#DIV/0!</v>
      </c>
      <c r="CM5059" s="60" t="e">
        <f t="shared" si="3366"/>
        <v>#DIV/0!</v>
      </c>
      <c r="CN5059" s="60" t="e">
        <f t="shared" si="3367"/>
        <v>#N/A</v>
      </c>
      <c r="CO5059" s="60" t="e">
        <f t="shared" si="3368"/>
        <v>#DIV/0!</v>
      </c>
      <c r="CP5059" s="60" t="str">
        <f t="shared" si="3343"/>
        <v/>
      </c>
      <c r="CQ5059" s="60"/>
      <c r="CR5059" s="44"/>
      <c r="CS5059" s="58" t="e">
        <f t="shared" si="3344"/>
        <v>#N/A</v>
      </c>
      <c r="CT5059" s="58" t="e">
        <f t="shared" si="3345"/>
        <v>#N/A</v>
      </c>
      <c r="CU5059" s="58" t="e">
        <f t="shared" si="3346"/>
        <v>#DIV/0!</v>
      </c>
      <c r="CV5059" s="60" t="e">
        <f t="shared" si="3369"/>
        <v>#N/A</v>
      </c>
      <c r="CW5059" s="60">
        <f t="shared" si="3347"/>
        <v>1</v>
      </c>
      <c r="CX5059" s="60" t="e">
        <f t="shared" si="3370"/>
        <v>#DIV/0!</v>
      </c>
      <c r="CY5059" s="60" t="e">
        <f t="shared" si="3348"/>
        <v>#N/A</v>
      </c>
      <c r="CZ5059" s="60" t="e">
        <f t="shared" si="3349"/>
        <v>#N/A</v>
      </c>
      <c r="DA5059" s="60" t="e">
        <f t="shared" si="3371"/>
        <v>#DIV/0!</v>
      </c>
      <c r="DB5059" s="60" t="e">
        <f t="shared" si="3371"/>
        <v>#N/A</v>
      </c>
      <c r="DC5059" s="60" t="e">
        <f t="shared" si="3350"/>
        <v>#DIV/0!</v>
      </c>
      <c r="DD5059" s="60" t="e">
        <f t="shared" si="3372"/>
        <v>#N/A</v>
      </c>
      <c r="DE5059" s="60" t="e">
        <f t="shared" si="3373"/>
        <v>#N/A</v>
      </c>
      <c r="DF5059" s="60" t="str">
        <f t="shared" si="3351"/>
        <v/>
      </c>
    </row>
    <row r="5060" spans="66:110" s="1" customFormat="1" x14ac:dyDescent="0.3">
      <c r="BN5060" s="58" t="e">
        <f t="shared" si="3335"/>
        <v>#N/A</v>
      </c>
      <c r="BO5060" s="59" t="e">
        <f t="shared" si="3336"/>
        <v>#N/A</v>
      </c>
      <c r="BP5060" s="58" t="e">
        <f t="shared" si="3337"/>
        <v>#DIV/0!</v>
      </c>
      <c r="BQ5060" s="60" t="e">
        <f t="shared" si="3352"/>
        <v>#DIV/0!</v>
      </c>
      <c r="BR5060" s="58" t="e">
        <f t="shared" si="3338"/>
        <v>#N/A</v>
      </c>
      <c r="BS5060" s="60" t="e">
        <f t="shared" si="3353"/>
        <v>#N/A</v>
      </c>
      <c r="BT5060" s="60" t="e">
        <f t="shared" si="3354"/>
        <v>#DIV/0!</v>
      </c>
      <c r="BU5060" s="58" t="e">
        <f t="shared" si="3339"/>
        <v>#N/A</v>
      </c>
      <c r="BV5060" s="58" t="e">
        <f t="shared" si="3340"/>
        <v>#N/A</v>
      </c>
      <c r="BW5060" s="60" t="e">
        <f t="shared" si="3355"/>
        <v>#N/A</v>
      </c>
      <c r="BX5060" s="58" t="e">
        <f t="shared" si="3341"/>
        <v>#N/A</v>
      </c>
      <c r="BY5060" s="60" t="e">
        <f t="shared" si="3356"/>
        <v>#N/A</v>
      </c>
      <c r="BZ5060" s="60" t="e">
        <f t="shared" si="3357"/>
        <v>#N/A</v>
      </c>
      <c r="CA5060" s="60" t="e">
        <f t="shared" si="3358"/>
        <v>#N/A</v>
      </c>
      <c r="CB5060" s="58" t="e">
        <f t="shared" si="3342"/>
        <v>#DIV/0!</v>
      </c>
      <c r="CC5060" s="60" t="e">
        <f t="shared" si="3359"/>
        <v>#DIV/0!</v>
      </c>
      <c r="CD5060" s="60" t="e">
        <f t="shared" si="3360"/>
        <v>#DIV/0!</v>
      </c>
      <c r="CE5060" s="60" t="e">
        <f t="shared" si="3361"/>
        <v>#DIV/0!</v>
      </c>
      <c r="CF5060" s="52" t="e">
        <f t="shared" si="3362"/>
        <v>#N/A</v>
      </c>
      <c r="CG5060" s="52" t="e">
        <f t="shared" si="3363"/>
        <v>#N/A</v>
      </c>
      <c r="CH5060" s="60" t="e">
        <f t="shared" si="3364"/>
        <v>#DIV/0!</v>
      </c>
      <c r="CI5060" s="60" t="e">
        <f t="shared" si="3365"/>
        <v>#DIV/0!</v>
      </c>
      <c r="CJ5060" s="60" t="e">
        <f t="shared" si="3366"/>
        <v>#N/A</v>
      </c>
      <c r="CK5060" s="60" t="e">
        <f t="shared" si="3366"/>
        <v>#N/A</v>
      </c>
      <c r="CL5060" s="60" t="e">
        <f t="shared" si="3366"/>
        <v>#DIV/0!</v>
      </c>
      <c r="CM5060" s="60" t="e">
        <f t="shared" si="3366"/>
        <v>#DIV/0!</v>
      </c>
      <c r="CN5060" s="60" t="e">
        <f t="shared" si="3367"/>
        <v>#N/A</v>
      </c>
      <c r="CO5060" s="60" t="e">
        <f t="shared" si="3368"/>
        <v>#DIV/0!</v>
      </c>
      <c r="CP5060" s="60" t="str">
        <f t="shared" si="3343"/>
        <v/>
      </c>
      <c r="CQ5060" s="60"/>
      <c r="CR5060" s="44"/>
      <c r="CS5060" s="58" t="e">
        <f t="shared" si="3344"/>
        <v>#N/A</v>
      </c>
      <c r="CT5060" s="58" t="e">
        <f t="shared" si="3345"/>
        <v>#N/A</v>
      </c>
      <c r="CU5060" s="58" t="e">
        <f t="shared" si="3346"/>
        <v>#DIV/0!</v>
      </c>
      <c r="CV5060" s="60" t="e">
        <f t="shared" si="3369"/>
        <v>#N/A</v>
      </c>
      <c r="CW5060" s="60">
        <f t="shared" si="3347"/>
        <v>1</v>
      </c>
      <c r="CX5060" s="60" t="e">
        <f t="shared" si="3370"/>
        <v>#DIV/0!</v>
      </c>
      <c r="CY5060" s="60" t="e">
        <f t="shared" si="3348"/>
        <v>#N/A</v>
      </c>
      <c r="CZ5060" s="60" t="e">
        <f t="shared" si="3349"/>
        <v>#N/A</v>
      </c>
      <c r="DA5060" s="60" t="e">
        <f t="shared" si="3371"/>
        <v>#DIV/0!</v>
      </c>
      <c r="DB5060" s="60" t="e">
        <f t="shared" si="3371"/>
        <v>#N/A</v>
      </c>
      <c r="DC5060" s="60" t="e">
        <f t="shared" si="3350"/>
        <v>#DIV/0!</v>
      </c>
      <c r="DD5060" s="60" t="e">
        <f t="shared" si="3372"/>
        <v>#N/A</v>
      </c>
      <c r="DE5060" s="60" t="e">
        <f t="shared" si="3373"/>
        <v>#N/A</v>
      </c>
      <c r="DF5060" s="60" t="str">
        <f t="shared" si="3351"/>
        <v/>
      </c>
    </row>
    <row r="5061" spans="66:110" s="1" customFormat="1" x14ac:dyDescent="0.3">
      <c r="BN5061" s="58" t="e">
        <f t="shared" si="3335"/>
        <v>#N/A</v>
      </c>
      <c r="BO5061" s="59" t="e">
        <f t="shared" si="3336"/>
        <v>#N/A</v>
      </c>
      <c r="BP5061" s="58" t="e">
        <f t="shared" si="3337"/>
        <v>#DIV/0!</v>
      </c>
      <c r="BQ5061" s="60" t="e">
        <f t="shared" si="3352"/>
        <v>#DIV/0!</v>
      </c>
      <c r="BR5061" s="58" t="e">
        <f t="shared" si="3338"/>
        <v>#N/A</v>
      </c>
      <c r="BS5061" s="60" t="e">
        <f t="shared" si="3353"/>
        <v>#N/A</v>
      </c>
      <c r="BT5061" s="60" t="e">
        <f t="shared" si="3354"/>
        <v>#DIV/0!</v>
      </c>
      <c r="BU5061" s="58" t="e">
        <f t="shared" si="3339"/>
        <v>#N/A</v>
      </c>
      <c r="BV5061" s="58" t="e">
        <f t="shared" si="3340"/>
        <v>#N/A</v>
      </c>
      <c r="BW5061" s="60" t="e">
        <f t="shared" si="3355"/>
        <v>#N/A</v>
      </c>
      <c r="BX5061" s="58" t="e">
        <f t="shared" si="3341"/>
        <v>#N/A</v>
      </c>
      <c r="BY5061" s="60" t="e">
        <f t="shared" si="3356"/>
        <v>#N/A</v>
      </c>
      <c r="BZ5061" s="60" t="e">
        <f t="shared" si="3357"/>
        <v>#N/A</v>
      </c>
      <c r="CA5061" s="60" t="e">
        <f t="shared" si="3358"/>
        <v>#N/A</v>
      </c>
      <c r="CB5061" s="58" t="e">
        <f t="shared" si="3342"/>
        <v>#DIV/0!</v>
      </c>
      <c r="CC5061" s="60" t="e">
        <f t="shared" si="3359"/>
        <v>#DIV/0!</v>
      </c>
      <c r="CD5061" s="60" t="e">
        <f t="shared" si="3360"/>
        <v>#DIV/0!</v>
      </c>
      <c r="CE5061" s="60" t="e">
        <f t="shared" si="3361"/>
        <v>#DIV/0!</v>
      </c>
      <c r="CF5061" s="52" t="e">
        <f t="shared" si="3362"/>
        <v>#N/A</v>
      </c>
      <c r="CG5061" s="52" t="e">
        <f t="shared" si="3363"/>
        <v>#N/A</v>
      </c>
      <c r="CH5061" s="60" t="e">
        <f t="shared" si="3364"/>
        <v>#DIV/0!</v>
      </c>
      <c r="CI5061" s="60" t="e">
        <f t="shared" si="3365"/>
        <v>#DIV/0!</v>
      </c>
      <c r="CJ5061" s="60" t="e">
        <f t="shared" si="3366"/>
        <v>#N/A</v>
      </c>
      <c r="CK5061" s="60" t="e">
        <f t="shared" si="3366"/>
        <v>#N/A</v>
      </c>
      <c r="CL5061" s="60" t="e">
        <f t="shared" si="3366"/>
        <v>#DIV/0!</v>
      </c>
      <c r="CM5061" s="60" t="e">
        <f t="shared" si="3366"/>
        <v>#DIV/0!</v>
      </c>
      <c r="CN5061" s="60" t="e">
        <f t="shared" si="3367"/>
        <v>#N/A</v>
      </c>
      <c r="CO5061" s="60" t="e">
        <f t="shared" si="3368"/>
        <v>#DIV/0!</v>
      </c>
      <c r="CP5061" s="60" t="str">
        <f t="shared" si="3343"/>
        <v/>
      </c>
      <c r="CQ5061" s="60"/>
      <c r="CR5061" s="44"/>
      <c r="CS5061" s="58" t="e">
        <f t="shared" si="3344"/>
        <v>#N/A</v>
      </c>
      <c r="CT5061" s="58" t="e">
        <f t="shared" si="3345"/>
        <v>#N/A</v>
      </c>
      <c r="CU5061" s="58" t="e">
        <f t="shared" si="3346"/>
        <v>#DIV/0!</v>
      </c>
      <c r="CV5061" s="60" t="e">
        <f t="shared" si="3369"/>
        <v>#N/A</v>
      </c>
      <c r="CW5061" s="60">
        <f t="shared" si="3347"/>
        <v>1</v>
      </c>
      <c r="CX5061" s="60" t="e">
        <f t="shared" si="3370"/>
        <v>#DIV/0!</v>
      </c>
      <c r="CY5061" s="60" t="e">
        <f t="shared" si="3348"/>
        <v>#N/A</v>
      </c>
      <c r="CZ5061" s="60" t="e">
        <f t="shared" si="3349"/>
        <v>#N/A</v>
      </c>
      <c r="DA5061" s="60" t="e">
        <f t="shared" si="3371"/>
        <v>#DIV/0!</v>
      </c>
      <c r="DB5061" s="60" t="e">
        <f t="shared" si="3371"/>
        <v>#N/A</v>
      </c>
      <c r="DC5061" s="60" t="e">
        <f t="shared" si="3350"/>
        <v>#DIV/0!</v>
      </c>
      <c r="DD5061" s="60" t="e">
        <f t="shared" si="3372"/>
        <v>#N/A</v>
      </c>
      <c r="DE5061" s="60" t="e">
        <f t="shared" si="3373"/>
        <v>#N/A</v>
      </c>
      <c r="DF5061" s="60" t="str">
        <f t="shared" si="3351"/>
        <v/>
      </c>
    </row>
    <row r="5062" spans="66:110" s="1" customFormat="1" x14ac:dyDescent="0.3">
      <c r="BN5062" s="58" t="e">
        <f t="shared" si="3335"/>
        <v>#N/A</v>
      </c>
      <c r="BO5062" s="59" t="e">
        <f t="shared" si="3336"/>
        <v>#N/A</v>
      </c>
      <c r="BP5062" s="58" t="e">
        <f t="shared" si="3337"/>
        <v>#DIV/0!</v>
      </c>
      <c r="BQ5062" s="60" t="e">
        <f t="shared" si="3352"/>
        <v>#DIV/0!</v>
      </c>
      <c r="BR5062" s="58" t="e">
        <f t="shared" si="3338"/>
        <v>#N/A</v>
      </c>
      <c r="BS5062" s="60" t="e">
        <f t="shared" si="3353"/>
        <v>#N/A</v>
      </c>
      <c r="BT5062" s="60" t="e">
        <f t="shared" si="3354"/>
        <v>#DIV/0!</v>
      </c>
      <c r="BU5062" s="58" t="e">
        <f t="shared" si="3339"/>
        <v>#N/A</v>
      </c>
      <c r="BV5062" s="58" t="e">
        <f t="shared" si="3340"/>
        <v>#N/A</v>
      </c>
      <c r="BW5062" s="60" t="e">
        <f t="shared" si="3355"/>
        <v>#N/A</v>
      </c>
      <c r="BX5062" s="58" t="e">
        <f t="shared" si="3341"/>
        <v>#N/A</v>
      </c>
      <c r="BY5062" s="60" t="e">
        <f t="shared" si="3356"/>
        <v>#N/A</v>
      </c>
      <c r="BZ5062" s="60" t="e">
        <f t="shared" si="3357"/>
        <v>#N/A</v>
      </c>
      <c r="CA5062" s="60" t="e">
        <f t="shared" si="3358"/>
        <v>#N/A</v>
      </c>
      <c r="CB5062" s="58" t="e">
        <f t="shared" si="3342"/>
        <v>#DIV/0!</v>
      </c>
      <c r="CC5062" s="60" t="e">
        <f t="shared" si="3359"/>
        <v>#DIV/0!</v>
      </c>
      <c r="CD5062" s="60" t="e">
        <f t="shared" si="3360"/>
        <v>#DIV/0!</v>
      </c>
      <c r="CE5062" s="60" t="e">
        <f t="shared" si="3361"/>
        <v>#DIV/0!</v>
      </c>
      <c r="CF5062" s="52" t="e">
        <f t="shared" si="3362"/>
        <v>#N/A</v>
      </c>
      <c r="CG5062" s="52" t="e">
        <f t="shared" si="3363"/>
        <v>#N/A</v>
      </c>
      <c r="CH5062" s="60" t="e">
        <f t="shared" si="3364"/>
        <v>#DIV/0!</v>
      </c>
      <c r="CI5062" s="60" t="e">
        <f t="shared" si="3365"/>
        <v>#DIV/0!</v>
      </c>
      <c r="CJ5062" s="60" t="e">
        <f t="shared" si="3366"/>
        <v>#N/A</v>
      </c>
      <c r="CK5062" s="60" t="e">
        <f t="shared" si="3366"/>
        <v>#N/A</v>
      </c>
      <c r="CL5062" s="60" t="e">
        <f t="shared" si="3366"/>
        <v>#DIV/0!</v>
      </c>
      <c r="CM5062" s="60" t="e">
        <f t="shared" si="3366"/>
        <v>#DIV/0!</v>
      </c>
      <c r="CN5062" s="60" t="e">
        <f t="shared" si="3367"/>
        <v>#N/A</v>
      </c>
      <c r="CO5062" s="60" t="e">
        <f t="shared" si="3368"/>
        <v>#DIV/0!</v>
      </c>
      <c r="CP5062" s="60" t="str">
        <f t="shared" si="3343"/>
        <v/>
      </c>
      <c r="CQ5062" s="60"/>
      <c r="CR5062" s="44"/>
      <c r="CS5062" s="58" t="e">
        <f t="shared" si="3344"/>
        <v>#N/A</v>
      </c>
      <c r="CT5062" s="58" t="e">
        <f t="shared" si="3345"/>
        <v>#N/A</v>
      </c>
      <c r="CU5062" s="58" t="e">
        <f t="shared" si="3346"/>
        <v>#DIV/0!</v>
      </c>
      <c r="CV5062" s="60" t="e">
        <f t="shared" si="3369"/>
        <v>#N/A</v>
      </c>
      <c r="CW5062" s="60">
        <f t="shared" si="3347"/>
        <v>1</v>
      </c>
      <c r="CX5062" s="60" t="e">
        <f t="shared" si="3370"/>
        <v>#DIV/0!</v>
      </c>
      <c r="CY5062" s="60" t="e">
        <f t="shared" si="3348"/>
        <v>#N/A</v>
      </c>
      <c r="CZ5062" s="60" t="e">
        <f t="shared" si="3349"/>
        <v>#N/A</v>
      </c>
      <c r="DA5062" s="60" t="e">
        <f t="shared" si="3371"/>
        <v>#DIV/0!</v>
      </c>
      <c r="DB5062" s="60" t="e">
        <f t="shared" si="3371"/>
        <v>#N/A</v>
      </c>
      <c r="DC5062" s="60" t="e">
        <f t="shared" si="3350"/>
        <v>#DIV/0!</v>
      </c>
      <c r="DD5062" s="60" t="e">
        <f t="shared" si="3372"/>
        <v>#N/A</v>
      </c>
      <c r="DE5062" s="60" t="e">
        <f t="shared" si="3373"/>
        <v>#N/A</v>
      </c>
      <c r="DF5062" s="60" t="str">
        <f t="shared" si="3351"/>
        <v/>
      </c>
    </row>
    <row r="5063" spans="66:110" s="1" customFormat="1" x14ac:dyDescent="0.3">
      <c r="BN5063" s="58" t="e">
        <f t="shared" si="3335"/>
        <v>#N/A</v>
      </c>
      <c r="BO5063" s="59" t="e">
        <f t="shared" si="3336"/>
        <v>#N/A</v>
      </c>
      <c r="BP5063" s="58" t="e">
        <f t="shared" si="3337"/>
        <v>#DIV/0!</v>
      </c>
      <c r="BQ5063" s="60" t="e">
        <f t="shared" si="3352"/>
        <v>#DIV/0!</v>
      </c>
      <c r="BR5063" s="58" t="e">
        <f t="shared" si="3338"/>
        <v>#N/A</v>
      </c>
      <c r="BS5063" s="60" t="e">
        <f t="shared" si="3353"/>
        <v>#N/A</v>
      </c>
      <c r="BT5063" s="60" t="e">
        <f t="shared" si="3354"/>
        <v>#DIV/0!</v>
      </c>
      <c r="BU5063" s="58" t="e">
        <f t="shared" si="3339"/>
        <v>#N/A</v>
      </c>
      <c r="BV5063" s="58" t="e">
        <f t="shared" si="3340"/>
        <v>#N/A</v>
      </c>
      <c r="BW5063" s="60" t="e">
        <f t="shared" si="3355"/>
        <v>#N/A</v>
      </c>
      <c r="BX5063" s="58" t="e">
        <f t="shared" si="3341"/>
        <v>#N/A</v>
      </c>
      <c r="BY5063" s="60" t="e">
        <f t="shared" si="3356"/>
        <v>#N/A</v>
      </c>
      <c r="BZ5063" s="60" t="e">
        <f t="shared" si="3357"/>
        <v>#N/A</v>
      </c>
      <c r="CA5063" s="60" t="e">
        <f t="shared" si="3358"/>
        <v>#N/A</v>
      </c>
      <c r="CB5063" s="58" t="e">
        <f t="shared" si="3342"/>
        <v>#DIV/0!</v>
      </c>
      <c r="CC5063" s="60" t="e">
        <f t="shared" si="3359"/>
        <v>#DIV/0!</v>
      </c>
      <c r="CD5063" s="60" t="e">
        <f t="shared" si="3360"/>
        <v>#DIV/0!</v>
      </c>
      <c r="CE5063" s="60" t="e">
        <f t="shared" si="3361"/>
        <v>#DIV/0!</v>
      </c>
      <c r="CF5063" s="52" t="e">
        <f t="shared" si="3362"/>
        <v>#N/A</v>
      </c>
      <c r="CG5063" s="52" t="e">
        <f t="shared" si="3363"/>
        <v>#N/A</v>
      </c>
      <c r="CH5063" s="60" t="e">
        <f t="shared" si="3364"/>
        <v>#DIV/0!</v>
      </c>
      <c r="CI5063" s="60" t="e">
        <f t="shared" si="3365"/>
        <v>#DIV/0!</v>
      </c>
      <c r="CJ5063" s="60" t="e">
        <f t="shared" si="3366"/>
        <v>#N/A</v>
      </c>
      <c r="CK5063" s="60" t="e">
        <f t="shared" si="3366"/>
        <v>#N/A</v>
      </c>
      <c r="CL5063" s="60" t="e">
        <f t="shared" si="3366"/>
        <v>#DIV/0!</v>
      </c>
      <c r="CM5063" s="60" t="e">
        <f t="shared" si="3366"/>
        <v>#DIV/0!</v>
      </c>
      <c r="CN5063" s="60" t="e">
        <f t="shared" si="3367"/>
        <v>#N/A</v>
      </c>
      <c r="CO5063" s="60" t="e">
        <f t="shared" si="3368"/>
        <v>#DIV/0!</v>
      </c>
      <c r="CP5063" s="60" t="str">
        <f t="shared" si="3343"/>
        <v/>
      </c>
      <c r="CQ5063" s="60"/>
      <c r="CR5063" s="44"/>
      <c r="CS5063" s="58" t="e">
        <f t="shared" si="3344"/>
        <v>#N/A</v>
      </c>
      <c r="CT5063" s="58" t="e">
        <f t="shared" si="3345"/>
        <v>#N/A</v>
      </c>
      <c r="CU5063" s="58" t="e">
        <f t="shared" si="3346"/>
        <v>#DIV/0!</v>
      </c>
      <c r="CV5063" s="60" t="e">
        <f t="shared" si="3369"/>
        <v>#N/A</v>
      </c>
      <c r="CW5063" s="60">
        <f t="shared" si="3347"/>
        <v>1</v>
      </c>
      <c r="CX5063" s="60" t="e">
        <f t="shared" si="3370"/>
        <v>#DIV/0!</v>
      </c>
      <c r="CY5063" s="60" t="e">
        <f t="shared" si="3348"/>
        <v>#N/A</v>
      </c>
      <c r="CZ5063" s="60" t="e">
        <f t="shared" si="3349"/>
        <v>#N/A</v>
      </c>
      <c r="DA5063" s="60" t="e">
        <f t="shared" si="3371"/>
        <v>#DIV/0!</v>
      </c>
      <c r="DB5063" s="60" t="e">
        <f t="shared" si="3371"/>
        <v>#N/A</v>
      </c>
      <c r="DC5063" s="60" t="e">
        <f t="shared" si="3350"/>
        <v>#DIV/0!</v>
      </c>
      <c r="DD5063" s="60" t="e">
        <f t="shared" si="3372"/>
        <v>#N/A</v>
      </c>
      <c r="DE5063" s="60" t="e">
        <f t="shared" si="3373"/>
        <v>#N/A</v>
      </c>
      <c r="DF5063" s="60" t="str">
        <f t="shared" si="3351"/>
        <v/>
      </c>
    </row>
    <row r="5064" spans="66:110" s="1" customFormat="1" x14ac:dyDescent="0.3">
      <c r="BN5064" s="58" t="e">
        <f t="shared" si="3335"/>
        <v>#N/A</v>
      </c>
      <c r="BO5064" s="59" t="e">
        <f t="shared" si="3336"/>
        <v>#N/A</v>
      </c>
      <c r="BP5064" s="58" t="e">
        <f t="shared" si="3337"/>
        <v>#DIV/0!</v>
      </c>
      <c r="BQ5064" s="60" t="e">
        <f t="shared" si="3352"/>
        <v>#DIV/0!</v>
      </c>
      <c r="BR5064" s="58" t="e">
        <f t="shared" si="3338"/>
        <v>#N/A</v>
      </c>
      <c r="BS5064" s="60" t="e">
        <f t="shared" si="3353"/>
        <v>#N/A</v>
      </c>
      <c r="BT5064" s="60" t="e">
        <f t="shared" si="3354"/>
        <v>#DIV/0!</v>
      </c>
      <c r="BU5064" s="58" t="e">
        <f t="shared" si="3339"/>
        <v>#N/A</v>
      </c>
      <c r="BV5064" s="58" t="e">
        <f t="shared" si="3340"/>
        <v>#N/A</v>
      </c>
      <c r="BW5064" s="60" t="e">
        <f t="shared" si="3355"/>
        <v>#N/A</v>
      </c>
      <c r="BX5064" s="58" t="e">
        <f t="shared" si="3341"/>
        <v>#N/A</v>
      </c>
      <c r="BY5064" s="60" t="e">
        <f t="shared" si="3356"/>
        <v>#N/A</v>
      </c>
      <c r="BZ5064" s="60" t="e">
        <f t="shared" si="3357"/>
        <v>#N/A</v>
      </c>
      <c r="CA5064" s="60" t="e">
        <f t="shared" si="3358"/>
        <v>#N/A</v>
      </c>
      <c r="CB5064" s="58" t="e">
        <f t="shared" si="3342"/>
        <v>#DIV/0!</v>
      </c>
      <c r="CC5064" s="60" t="e">
        <f t="shared" si="3359"/>
        <v>#DIV/0!</v>
      </c>
      <c r="CD5064" s="60" t="e">
        <f t="shared" si="3360"/>
        <v>#DIV/0!</v>
      </c>
      <c r="CE5064" s="60" t="e">
        <f t="shared" si="3361"/>
        <v>#DIV/0!</v>
      </c>
      <c r="CF5064" s="52" t="e">
        <f t="shared" si="3362"/>
        <v>#N/A</v>
      </c>
      <c r="CG5064" s="52" t="e">
        <f t="shared" si="3363"/>
        <v>#N/A</v>
      </c>
      <c r="CH5064" s="60" t="e">
        <f t="shared" si="3364"/>
        <v>#DIV/0!</v>
      </c>
      <c r="CI5064" s="60" t="e">
        <f t="shared" si="3365"/>
        <v>#DIV/0!</v>
      </c>
      <c r="CJ5064" s="60" t="e">
        <f t="shared" si="3366"/>
        <v>#N/A</v>
      </c>
      <c r="CK5064" s="60" t="e">
        <f t="shared" si="3366"/>
        <v>#N/A</v>
      </c>
      <c r="CL5064" s="60" t="e">
        <f t="shared" si="3366"/>
        <v>#DIV/0!</v>
      </c>
      <c r="CM5064" s="60" t="e">
        <f t="shared" si="3366"/>
        <v>#DIV/0!</v>
      </c>
      <c r="CN5064" s="60" t="e">
        <f t="shared" si="3367"/>
        <v>#N/A</v>
      </c>
      <c r="CO5064" s="60" t="e">
        <f t="shared" si="3368"/>
        <v>#DIV/0!</v>
      </c>
      <c r="CP5064" s="60" t="str">
        <f t="shared" si="3343"/>
        <v/>
      </c>
      <c r="CQ5064" s="60"/>
      <c r="CR5064" s="44"/>
      <c r="CS5064" s="58" t="e">
        <f t="shared" si="3344"/>
        <v>#N/A</v>
      </c>
      <c r="CT5064" s="58" t="e">
        <f t="shared" si="3345"/>
        <v>#N/A</v>
      </c>
      <c r="CU5064" s="58" t="e">
        <f t="shared" si="3346"/>
        <v>#DIV/0!</v>
      </c>
      <c r="CV5064" s="60" t="e">
        <f t="shared" si="3369"/>
        <v>#N/A</v>
      </c>
      <c r="CW5064" s="60">
        <f t="shared" si="3347"/>
        <v>1</v>
      </c>
      <c r="CX5064" s="60" t="e">
        <f t="shared" si="3370"/>
        <v>#DIV/0!</v>
      </c>
      <c r="CY5064" s="60" t="e">
        <f t="shared" si="3348"/>
        <v>#N/A</v>
      </c>
      <c r="CZ5064" s="60" t="e">
        <f t="shared" si="3349"/>
        <v>#N/A</v>
      </c>
      <c r="DA5064" s="60" t="e">
        <f t="shared" si="3371"/>
        <v>#DIV/0!</v>
      </c>
      <c r="DB5064" s="60" t="e">
        <f t="shared" si="3371"/>
        <v>#N/A</v>
      </c>
      <c r="DC5064" s="60" t="e">
        <f t="shared" si="3350"/>
        <v>#DIV/0!</v>
      </c>
      <c r="DD5064" s="60" t="e">
        <f t="shared" si="3372"/>
        <v>#N/A</v>
      </c>
      <c r="DE5064" s="60" t="e">
        <f t="shared" si="3373"/>
        <v>#N/A</v>
      </c>
      <c r="DF5064" s="60" t="str">
        <f t="shared" si="3351"/>
        <v/>
      </c>
    </row>
    <row r="5065" spans="66:110" s="1" customFormat="1" x14ac:dyDescent="0.3">
      <c r="BN5065" s="58" t="e">
        <f t="shared" si="3335"/>
        <v>#N/A</v>
      </c>
      <c r="BO5065" s="59" t="e">
        <f t="shared" si="3336"/>
        <v>#N/A</v>
      </c>
      <c r="BP5065" s="58" t="e">
        <f t="shared" si="3337"/>
        <v>#DIV/0!</v>
      </c>
      <c r="BQ5065" s="60" t="e">
        <f t="shared" si="3352"/>
        <v>#DIV/0!</v>
      </c>
      <c r="BR5065" s="58" t="e">
        <f t="shared" si="3338"/>
        <v>#N/A</v>
      </c>
      <c r="BS5065" s="60" t="e">
        <f t="shared" si="3353"/>
        <v>#N/A</v>
      </c>
      <c r="BT5065" s="60" t="e">
        <f t="shared" si="3354"/>
        <v>#DIV/0!</v>
      </c>
      <c r="BU5065" s="58" t="e">
        <f t="shared" si="3339"/>
        <v>#N/A</v>
      </c>
      <c r="BV5065" s="58" t="e">
        <f t="shared" si="3340"/>
        <v>#N/A</v>
      </c>
      <c r="BW5065" s="60" t="e">
        <f t="shared" si="3355"/>
        <v>#N/A</v>
      </c>
      <c r="BX5065" s="58" t="e">
        <f t="shared" si="3341"/>
        <v>#N/A</v>
      </c>
      <c r="BY5065" s="60" t="e">
        <f t="shared" si="3356"/>
        <v>#N/A</v>
      </c>
      <c r="BZ5065" s="60" t="e">
        <f t="shared" si="3357"/>
        <v>#N/A</v>
      </c>
      <c r="CA5065" s="60" t="e">
        <f t="shared" si="3358"/>
        <v>#N/A</v>
      </c>
      <c r="CB5065" s="58" t="e">
        <f t="shared" si="3342"/>
        <v>#DIV/0!</v>
      </c>
      <c r="CC5065" s="60" t="e">
        <f t="shared" si="3359"/>
        <v>#DIV/0!</v>
      </c>
      <c r="CD5065" s="60" t="e">
        <f t="shared" si="3360"/>
        <v>#DIV/0!</v>
      </c>
      <c r="CE5065" s="60" t="e">
        <f t="shared" si="3361"/>
        <v>#DIV/0!</v>
      </c>
      <c r="CF5065" s="52" t="e">
        <f t="shared" si="3362"/>
        <v>#N/A</v>
      </c>
      <c r="CG5065" s="52" t="e">
        <f t="shared" si="3363"/>
        <v>#N/A</v>
      </c>
      <c r="CH5065" s="60" t="e">
        <f t="shared" si="3364"/>
        <v>#DIV/0!</v>
      </c>
      <c r="CI5065" s="60" t="e">
        <f t="shared" si="3365"/>
        <v>#DIV/0!</v>
      </c>
      <c r="CJ5065" s="60" t="e">
        <f t="shared" si="3366"/>
        <v>#N/A</v>
      </c>
      <c r="CK5065" s="60" t="e">
        <f t="shared" si="3366"/>
        <v>#N/A</v>
      </c>
      <c r="CL5065" s="60" t="e">
        <f t="shared" si="3366"/>
        <v>#DIV/0!</v>
      </c>
      <c r="CM5065" s="60" t="e">
        <f t="shared" si="3366"/>
        <v>#DIV/0!</v>
      </c>
      <c r="CN5065" s="60" t="e">
        <f t="shared" si="3367"/>
        <v>#N/A</v>
      </c>
      <c r="CO5065" s="60" t="e">
        <f t="shared" si="3368"/>
        <v>#DIV/0!</v>
      </c>
      <c r="CP5065" s="60" t="str">
        <f t="shared" si="3343"/>
        <v/>
      </c>
      <c r="CQ5065" s="60"/>
      <c r="CR5065" s="44"/>
      <c r="CS5065" s="58" t="e">
        <f t="shared" si="3344"/>
        <v>#N/A</v>
      </c>
      <c r="CT5065" s="58" t="e">
        <f t="shared" si="3345"/>
        <v>#N/A</v>
      </c>
      <c r="CU5065" s="58" t="e">
        <f t="shared" si="3346"/>
        <v>#DIV/0!</v>
      </c>
      <c r="CV5065" s="60" t="e">
        <f t="shared" si="3369"/>
        <v>#N/A</v>
      </c>
      <c r="CW5065" s="60">
        <f t="shared" si="3347"/>
        <v>1</v>
      </c>
      <c r="CX5065" s="60" t="e">
        <f t="shared" si="3370"/>
        <v>#DIV/0!</v>
      </c>
      <c r="CY5065" s="60" t="e">
        <f t="shared" si="3348"/>
        <v>#N/A</v>
      </c>
      <c r="CZ5065" s="60" t="e">
        <f t="shared" si="3349"/>
        <v>#N/A</v>
      </c>
      <c r="DA5065" s="60" t="e">
        <f t="shared" si="3371"/>
        <v>#DIV/0!</v>
      </c>
      <c r="DB5065" s="60" t="e">
        <f t="shared" si="3371"/>
        <v>#N/A</v>
      </c>
      <c r="DC5065" s="60" t="e">
        <f t="shared" si="3350"/>
        <v>#DIV/0!</v>
      </c>
      <c r="DD5065" s="60" t="e">
        <f t="shared" si="3372"/>
        <v>#N/A</v>
      </c>
      <c r="DE5065" s="60" t="e">
        <f t="shared" si="3373"/>
        <v>#N/A</v>
      </c>
      <c r="DF5065" s="60" t="str">
        <f t="shared" si="3351"/>
        <v/>
      </c>
    </row>
    <row r="5066" spans="66:110" s="1" customFormat="1" x14ac:dyDescent="0.3">
      <c r="BN5066" s="58" t="e">
        <f t="shared" si="3335"/>
        <v>#N/A</v>
      </c>
      <c r="BO5066" s="59" t="e">
        <f t="shared" si="3336"/>
        <v>#N/A</v>
      </c>
      <c r="BP5066" s="58" t="e">
        <f t="shared" si="3337"/>
        <v>#DIV/0!</v>
      </c>
      <c r="BQ5066" s="60" t="e">
        <f t="shared" si="3352"/>
        <v>#DIV/0!</v>
      </c>
      <c r="BR5066" s="58" t="e">
        <f t="shared" si="3338"/>
        <v>#N/A</v>
      </c>
      <c r="BS5066" s="60" t="e">
        <f t="shared" si="3353"/>
        <v>#N/A</v>
      </c>
      <c r="BT5066" s="60" t="e">
        <f t="shared" si="3354"/>
        <v>#DIV/0!</v>
      </c>
      <c r="BU5066" s="58" t="e">
        <f t="shared" si="3339"/>
        <v>#N/A</v>
      </c>
      <c r="BV5066" s="58" t="e">
        <f t="shared" si="3340"/>
        <v>#N/A</v>
      </c>
      <c r="BW5066" s="60" t="e">
        <f t="shared" si="3355"/>
        <v>#N/A</v>
      </c>
      <c r="BX5066" s="58" t="e">
        <f t="shared" si="3341"/>
        <v>#N/A</v>
      </c>
      <c r="BY5066" s="60" t="e">
        <f t="shared" si="3356"/>
        <v>#N/A</v>
      </c>
      <c r="BZ5066" s="60" t="e">
        <f t="shared" si="3357"/>
        <v>#N/A</v>
      </c>
      <c r="CA5066" s="60" t="e">
        <f t="shared" si="3358"/>
        <v>#N/A</v>
      </c>
      <c r="CB5066" s="58" t="e">
        <f t="shared" si="3342"/>
        <v>#DIV/0!</v>
      </c>
      <c r="CC5066" s="60" t="e">
        <f t="shared" si="3359"/>
        <v>#DIV/0!</v>
      </c>
      <c r="CD5066" s="60" t="e">
        <f t="shared" si="3360"/>
        <v>#DIV/0!</v>
      </c>
      <c r="CE5066" s="60" t="e">
        <f t="shared" si="3361"/>
        <v>#DIV/0!</v>
      </c>
      <c r="CF5066" s="52" t="e">
        <f t="shared" si="3362"/>
        <v>#N/A</v>
      </c>
      <c r="CG5066" s="52" t="e">
        <f t="shared" si="3363"/>
        <v>#N/A</v>
      </c>
      <c r="CH5066" s="60" t="e">
        <f t="shared" si="3364"/>
        <v>#DIV/0!</v>
      </c>
      <c r="CI5066" s="60" t="e">
        <f t="shared" si="3365"/>
        <v>#DIV/0!</v>
      </c>
      <c r="CJ5066" s="60" t="e">
        <f t="shared" si="3366"/>
        <v>#N/A</v>
      </c>
      <c r="CK5066" s="60" t="e">
        <f t="shared" si="3366"/>
        <v>#N/A</v>
      </c>
      <c r="CL5066" s="60" t="e">
        <f t="shared" si="3366"/>
        <v>#DIV/0!</v>
      </c>
      <c r="CM5066" s="60" t="e">
        <f t="shared" si="3366"/>
        <v>#DIV/0!</v>
      </c>
      <c r="CN5066" s="60" t="e">
        <f t="shared" si="3367"/>
        <v>#N/A</v>
      </c>
      <c r="CO5066" s="60" t="e">
        <f t="shared" si="3368"/>
        <v>#DIV/0!</v>
      </c>
      <c r="CP5066" s="60" t="str">
        <f t="shared" si="3343"/>
        <v/>
      </c>
      <c r="CQ5066" s="60"/>
      <c r="CR5066" s="44"/>
      <c r="CS5066" s="58" t="e">
        <f t="shared" si="3344"/>
        <v>#N/A</v>
      </c>
      <c r="CT5066" s="58" t="e">
        <f t="shared" si="3345"/>
        <v>#N/A</v>
      </c>
      <c r="CU5066" s="58" t="e">
        <f t="shared" si="3346"/>
        <v>#DIV/0!</v>
      </c>
      <c r="CV5066" s="60" t="e">
        <f t="shared" si="3369"/>
        <v>#N/A</v>
      </c>
      <c r="CW5066" s="60">
        <f t="shared" si="3347"/>
        <v>1</v>
      </c>
      <c r="CX5066" s="60" t="e">
        <f t="shared" si="3370"/>
        <v>#DIV/0!</v>
      </c>
      <c r="CY5066" s="60" t="e">
        <f t="shared" si="3348"/>
        <v>#N/A</v>
      </c>
      <c r="CZ5066" s="60" t="e">
        <f t="shared" si="3349"/>
        <v>#N/A</v>
      </c>
      <c r="DA5066" s="60" t="e">
        <f t="shared" si="3371"/>
        <v>#DIV/0!</v>
      </c>
      <c r="DB5066" s="60" t="e">
        <f t="shared" si="3371"/>
        <v>#N/A</v>
      </c>
      <c r="DC5066" s="60" t="e">
        <f t="shared" si="3350"/>
        <v>#DIV/0!</v>
      </c>
      <c r="DD5066" s="60" t="e">
        <f t="shared" si="3372"/>
        <v>#N/A</v>
      </c>
      <c r="DE5066" s="60" t="e">
        <f t="shared" si="3373"/>
        <v>#N/A</v>
      </c>
      <c r="DF5066" s="60" t="str">
        <f t="shared" si="3351"/>
        <v/>
      </c>
    </row>
    <row r="5067" spans="66:110" s="1" customFormat="1" x14ac:dyDescent="0.3">
      <c r="BN5067" s="58" t="e">
        <f t="shared" si="3335"/>
        <v>#N/A</v>
      </c>
      <c r="BO5067" s="59" t="e">
        <f t="shared" si="3336"/>
        <v>#N/A</v>
      </c>
      <c r="BP5067" s="58" t="e">
        <f t="shared" si="3337"/>
        <v>#DIV/0!</v>
      </c>
      <c r="BQ5067" s="60" t="e">
        <f t="shared" si="3352"/>
        <v>#DIV/0!</v>
      </c>
      <c r="BR5067" s="58" t="e">
        <f t="shared" si="3338"/>
        <v>#N/A</v>
      </c>
      <c r="BS5067" s="60" t="e">
        <f t="shared" si="3353"/>
        <v>#N/A</v>
      </c>
      <c r="BT5067" s="60" t="e">
        <f t="shared" si="3354"/>
        <v>#DIV/0!</v>
      </c>
      <c r="BU5067" s="58" t="e">
        <f t="shared" si="3339"/>
        <v>#N/A</v>
      </c>
      <c r="BV5067" s="58" t="e">
        <f t="shared" si="3340"/>
        <v>#N/A</v>
      </c>
      <c r="BW5067" s="60" t="e">
        <f t="shared" si="3355"/>
        <v>#N/A</v>
      </c>
      <c r="BX5067" s="58" t="e">
        <f t="shared" si="3341"/>
        <v>#N/A</v>
      </c>
      <c r="BY5067" s="60" t="e">
        <f t="shared" si="3356"/>
        <v>#N/A</v>
      </c>
      <c r="BZ5067" s="60" t="e">
        <f t="shared" si="3357"/>
        <v>#N/A</v>
      </c>
      <c r="CA5067" s="60" t="e">
        <f t="shared" si="3358"/>
        <v>#N/A</v>
      </c>
      <c r="CB5067" s="58" t="e">
        <f t="shared" si="3342"/>
        <v>#DIV/0!</v>
      </c>
      <c r="CC5067" s="60" t="e">
        <f t="shared" si="3359"/>
        <v>#DIV/0!</v>
      </c>
      <c r="CD5067" s="60" t="e">
        <f t="shared" si="3360"/>
        <v>#DIV/0!</v>
      </c>
      <c r="CE5067" s="60" t="e">
        <f t="shared" si="3361"/>
        <v>#DIV/0!</v>
      </c>
      <c r="CF5067" s="52" t="e">
        <f t="shared" si="3362"/>
        <v>#N/A</v>
      </c>
      <c r="CG5067" s="52" t="e">
        <f t="shared" si="3363"/>
        <v>#N/A</v>
      </c>
      <c r="CH5067" s="60" t="e">
        <f t="shared" si="3364"/>
        <v>#DIV/0!</v>
      </c>
      <c r="CI5067" s="60" t="e">
        <f t="shared" si="3365"/>
        <v>#DIV/0!</v>
      </c>
      <c r="CJ5067" s="60" t="e">
        <f t="shared" si="3366"/>
        <v>#N/A</v>
      </c>
      <c r="CK5067" s="60" t="e">
        <f t="shared" si="3366"/>
        <v>#N/A</v>
      </c>
      <c r="CL5067" s="60" t="e">
        <f t="shared" si="3366"/>
        <v>#DIV/0!</v>
      </c>
      <c r="CM5067" s="60" t="e">
        <f t="shared" si="3366"/>
        <v>#DIV/0!</v>
      </c>
      <c r="CN5067" s="60" t="e">
        <f t="shared" si="3367"/>
        <v>#N/A</v>
      </c>
      <c r="CO5067" s="60" t="e">
        <f t="shared" si="3368"/>
        <v>#DIV/0!</v>
      </c>
      <c r="CP5067" s="60" t="str">
        <f t="shared" si="3343"/>
        <v/>
      </c>
      <c r="CQ5067" s="60"/>
      <c r="CR5067" s="44"/>
      <c r="CS5067" s="58" t="e">
        <f t="shared" si="3344"/>
        <v>#N/A</v>
      </c>
      <c r="CT5067" s="58" t="e">
        <f t="shared" si="3345"/>
        <v>#N/A</v>
      </c>
      <c r="CU5067" s="58" t="e">
        <f t="shared" si="3346"/>
        <v>#DIV/0!</v>
      </c>
      <c r="CV5067" s="60" t="e">
        <f t="shared" si="3369"/>
        <v>#N/A</v>
      </c>
      <c r="CW5067" s="60">
        <f t="shared" si="3347"/>
        <v>1</v>
      </c>
      <c r="CX5067" s="60" t="e">
        <f t="shared" si="3370"/>
        <v>#DIV/0!</v>
      </c>
      <c r="CY5067" s="60" t="e">
        <f t="shared" si="3348"/>
        <v>#N/A</v>
      </c>
      <c r="CZ5067" s="60" t="e">
        <f t="shared" si="3349"/>
        <v>#N/A</v>
      </c>
      <c r="DA5067" s="60" t="e">
        <f t="shared" si="3371"/>
        <v>#DIV/0!</v>
      </c>
      <c r="DB5067" s="60" t="e">
        <f t="shared" si="3371"/>
        <v>#N/A</v>
      </c>
      <c r="DC5067" s="60" t="e">
        <f t="shared" si="3350"/>
        <v>#DIV/0!</v>
      </c>
      <c r="DD5067" s="60" t="e">
        <f t="shared" si="3372"/>
        <v>#N/A</v>
      </c>
      <c r="DE5067" s="60" t="e">
        <f t="shared" si="3373"/>
        <v>#N/A</v>
      </c>
      <c r="DF5067" s="60" t="str">
        <f t="shared" si="3351"/>
        <v/>
      </c>
    </row>
    <row r="5068" spans="66:110" s="1" customFormat="1" x14ac:dyDescent="0.3">
      <c r="BN5068" s="58" t="e">
        <f t="shared" si="3335"/>
        <v>#N/A</v>
      </c>
      <c r="BO5068" s="59" t="e">
        <f t="shared" si="3336"/>
        <v>#N/A</v>
      </c>
      <c r="BP5068" s="58" t="e">
        <f t="shared" si="3337"/>
        <v>#DIV/0!</v>
      </c>
      <c r="BQ5068" s="60" t="e">
        <f t="shared" si="3352"/>
        <v>#DIV/0!</v>
      </c>
      <c r="BR5068" s="58" t="e">
        <f t="shared" si="3338"/>
        <v>#N/A</v>
      </c>
      <c r="BS5068" s="60" t="e">
        <f t="shared" si="3353"/>
        <v>#N/A</v>
      </c>
      <c r="BT5068" s="60" t="e">
        <f t="shared" si="3354"/>
        <v>#DIV/0!</v>
      </c>
      <c r="BU5068" s="58" t="e">
        <f t="shared" si="3339"/>
        <v>#N/A</v>
      </c>
      <c r="BV5068" s="58" t="e">
        <f t="shared" si="3340"/>
        <v>#N/A</v>
      </c>
      <c r="BW5068" s="60" t="e">
        <f t="shared" si="3355"/>
        <v>#N/A</v>
      </c>
      <c r="BX5068" s="58" t="e">
        <f t="shared" si="3341"/>
        <v>#N/A</v>
      </c>
      <c r="BY5068" s="60" t="e">
        <f t="shared" si="3356"/>
        <v>#N/A</v>
      </c>
      <c r="BZ5068" s="60" t="e">
        <f t="shared" si="3357"/>
        <v>#N/A</v>
      </c>
      <c r="CA5068" s="60" t="e">
        <f t="shared" si="3358"/>
        <v>#N/A</v>
      </c>
      <c r="CB5068" s="58" t="e">
        <f t="shared" si="3342"/>
        <v>#DIV/0!</v>
      </c>
      <c r="CC5068" s="60" t="e">
        <f t="shared" si="3359"/>
        <v>#DIV/0!</v>
      </c>
      <c r="CD5068" s="60" t="e">
        <f t="shared" si="3360"/>
        <v>#DIV/0!</v>
      </c>
      <c r="CE5068" s="60" t="e">
        <f t="shared" si="3361"/>
        <v>#DIV/0!</v>
      </c>
      <c r="CF5068" s="52" t="e">
        <f t="shared" si="3362"/>
        <v>#N/A</v>
      </c>
      <c r="CG5068" s="52" t="e">
        <f t="shared" si="3363"/>
        <v>#N/A</v>
      </c>
      <c r="CH5068" s="60" t="e">
        <f t="shared" si="3364"/>
        <v>#DIV/0!</v>
      </c>
      <c r="CI5068" s="60" t="e">
        <f t="shared" si="3365"/>
        <v>#DIV/0!</v>
      </c>
      <c r="CJ5068" s="60" t="e">
        <f t="shared" si="3366"/>
        <v>#N/A</v>
      </c>
      <c r="CK5068" s="60" t="e">
        <f t="shared" si="3366"/>
        <v>#N/A</v>
      </c>
      <c r="CL5068" s="60" t="e">
        <f t="shared" si="3366"/>
        <v>#DIV/0!</v>
      </c>
      <c r="CM5068" s="60" t="e">
        <f t="shared" si="3366"/>
        <v>#DIV/0!</v>
      </c>
      <c r="CN5068" s="60" t="e">
        <f t="shared" si="3367"/>
        <v>#N/A</v>
      </c>
      <c r="CO5068" s="60" t="e">
        <f t="shared" si="3368"/>
        <v>#DIV/0!</v>
      </c>
      <c r="CP5068" s="60" t="str">
        <f t="shared" si="3343"/>
        <v/>
      </c>
      <c r="CQ5068" s="60"/>
      <c r="CR5068" s="44"/>
      <c r="CS5068" s="58" t="e">
        <f t="shared" si="3344"/>
        <v>#N/A</v>
      </c>
      <c r="CT5068" s="58" t="e">
        <f t="shared" si="3345"/>
        <v>#N/A</v>
      </c>
      <c r="CU5068" s="58" t="e">
        <f t="shared" si="3346"/>
        <v>#DIV/0!</v>
      </c>
      <c r="CV5068" s="60" t="e">
        <f t="shared" si="3369"/>
        <v>#N/A</v>
      </c>
      <c r="CW5068" s="60">
        <f t="shared" si="3347"/>
        <v>1</v>
      </c>
      <c r="CX5068" s="60" t="e">
        <f t="shared" si="3370"/>
        <v>#DIV/0!</v>
      </c>
      <c r="CY5068" s="60" t="e">
        <f t="shared" si="3348"/>
        <v>#N/A</v>
      </c>
      <c r="CZ5068" s="60" t="e">
        <f t="shared" si="3349"/>
        <v>#N/A</v>
      </c>
      <c r="DA5068" s="60" t="e">
        <f t="shared" si="3371"/>
        <v>#DIV/0!</v>
      </c>
      <c r="DB5068" s="60" t="e">
        <f t="shared" si="3371"/>
        <v>#N/A</v>
      </c>
      <c r="DC5068" s="60" t="e">
        <f t="shared" si="3350"/>
        <v>#DIV/0!</v>
      </c>
      <c r="DD5068" s="60" t="e">
        <f t="shared" si="3372"/>
        <v>#N/A</v>
      </c>
      <c r="DE5068" s="60" t="e">
        <f t="shared" si="3373"/>
        <v>#N/A</v>
      </c>
      <c r="DF5068" s="60" t="str">
        <f t="shared" si="3351"/>
        <v/>
      </c>
    </row>
    <row r="5069" spans="66:110" s="1" customFormat="1" x14ac:dyDescent="0.3">
      <c r="BN5069" s="58" t="e">
        <f t="shared" si="3335"/>
        <v>#N/A</v>
      </c>
      <c r="BO5069" s="59" t="e">
        <f t="shared" si="3336"/>
        <v>#N/A</v>
      </c>
      <c r="BP5069" s="58" t="e">
        <f t="shared" si="3337"/>
        <v>#DIV/0!</v>
      </c>
      <c r="BQ5069" s="60" t="e">
        <f t="shared" si="3352"/>
        <v>#DIV/0!</v>
      </c>
      <c r="BR5069" s="58" t="e">
        <f t="shared" si="3338"/>
        <v>#N/A</v>
      </c>
      <c r="BS5069" s="60" t="e">
        <f t="shared" si="3353"/>
        <v>#N/A</v>
      </c>
      <c r="BT5069" s="60" t="e">
        <f t="shared" si="3354"/>
        <v>#DIV/0!</v>
      </c>
      <c r="BU5069" s="58" t="e">
        <f t="shared" si="3339"/>
        <v>#N/A</v>
      </c>
      <c r="BV5069" s="58" t="e">
        <f t="shared" si="3340"/>
        <v>#N/A</v>
      </c>
      <c r="BW5069" s="60" t="e">
        <f t="shared" si="3355"/>
        <v>#N/A</v>
      </c>
      <c r="BX5069" s="58" t="e">
        <f t="shared" si="3341"/>
        <v>#N/A</v>
      </c>
      <c r="BY5069" s="60" t="e">
        <f t="shared" si="3356"/>
        <v>#N/A</v>
      </c>
      <c r="BZ5069" s="60" t="e">
        <f t="shared" si="3357"/>
        <v>#N/A</v>
      </c>
      <c r="CA5069" s="60" t="e">
        <f t="shared" si="3358"/>
        <v>#N/A</v>
      </c>
      <c r="CB5069" s="58" t="e">
        <f t="shared" si="3342"/>
        <v>#DIV/0!</v>
      </c>
      <c r="CC5069" s="60" t="e">
        <f t="shared" si="3359"/>
        <v>#DIV/0!</v>
      </c>
      <c r="CD5069" s="60" t="e">
        <f t="shared" si="3360"/>
        <v>#DIV/0!</v>
      </c>
      <c r="CE5069" s="60" t="e">
        <f t="shared" si="3361"/>
        <v>#DIV/0!</v>
      </c>
      <c r="CF5069" s="52" t="e">
        <f t="shared" si="3362"/>
        <v>#N/A</v>
      </c>
      <c r="CG5069" s="52" t="e">
        <f t="shared" si="3363"/>
        <v>#N/A</v>
      </c>
      <c r="CH5069" s="60" t="e">
        <f t="shared" si="3364"/>
        <v>#DIV/0!</v>
      </c>
      <c r="CI5069" s="60" t="e">
        <f t="shared" si="3365"/>
        <v>#DIV/0!</v>
      </c>
      <c r="CJ5069" s="60" t="e">
        <f t="shared" si="3366"/>
        <v>#N/A</v>
      </c>
      <c r="CK5069" s="60" t="e">
        <f t="shared" si="3366"/>
        <v>#N/A</v>
      </c>
      <c r="CL5069" s="60" t="e">
        <f t="shared" si="3366"/>
        <v>#DIV/0!</v>
      </c>
      <c r="CM5069" s="60" t="e">
        <f t="shared" si="3366"/>
        <v>#DIV/0!</v>
      </c>
      <c r="CN5069" s="60" t="e">
        <f t="shared" si="3367"/>
        <v>#N/A</v>
      </c>
      <c r="CO5069" s="60" t="e">
        <f t="shared" si="3368"/>
        <v>#DIV/0!</v>
      </c>
      <c r="CP5069" s="60" t="str">
        <f t="shared" si="3343"/>
        <v/>
      </c>
      <c r="CQ5069" s="60"/>
      <c r="CR5069" s="44"/>
      <c r="CS5069" s="58" t="e">
        <f t="shared" si="3344"/>
        <v>#N/A</v>
      </c>
      <c r="CT5069" s="58" t="e">
        <f t="shared" si="3345"/>
        <v>#N/A</v>
      </c>
      <c r="CU5069" s="58" t="e">
        <f t="shared" si="3346"/>
        <v>#DIV/0!</v>
      </c>
      <c r="CV5069" s="60" t="e">
        <f t="shared" si="3369"/>
        <v>#N/A</v>
      </c>
      <c r="CW5069" s="60">
        <f t="shared" si="3347"/>
        <v>1</v>
      </c>
      <c r="CX5069" s="60" t="e">
        <f t="shared" si="3370"/>
        <v>#DIV/0!</v>
      </c>
      <c r="CY5069" s="60" t="e">
        <f t="shared" si="3348"/>
        <v>#N/A</v>
      </c>
      <c r="CZ5069" s="60" t="e">
        <f t="shared" si="3349"/>
        <v>#N/A</v>
      </c>
      <c r="DA5069" s="60" t="e">
        <f t="shared" si="3371"/>
        <v>#DIV/0!</v>
      </c>
      <c r="DB5069" s="60" t="e">
        <f t="shared" si="3371"/>
        <v>#N/A</v>
      </c>
      <c r="DC5069" s="60" t="e">
        <f t="shared" si="3350"/>
        <v>#DIV/0!</v>
      </c>
      <c r="DD5069" s="60" t="e">
        <f t="shared" si="3372"/>
        <v>#N/A</v>
      </c>
      <c r="DE5069" s="60" t="e">
        <f t="shared" si="3373"/>
        <v>#N/A</v>
      </c>
      <c r="DF5069" s="60" t="str">
        <f t="shared" si="3351"/>
        <v/>
      </c>
    </row>
    <row r="5070" spans="66:110" s="1" customFormat="1" x14ac:dyDescent="0.3">
      <c r="BN5070" s="58" t="e">
        <f t="shared" si="3335"/>
        <v>#N/A</v>
      </c>
      <c r="BO5070" s="59" t="e">
        <f t="shared" si="3336"/>
        <v>#N/A</v>
      </c>
      <c r="BP5070" s="58" t="e">
        <f t="shared" si="3337"/>
        <v>#DIV/0!</v>
      </c>
      <c r="BQ5070" s="60" t="e">
        <f t="shared" si="3352"/>
        <v>#DIV/0!</v>
      </c>
      <c r="BR5070" s="58" t="e">
        <f t="shared" si="3338"/>
        <v>#N/A</v>
      </c>
      <c r="BS5070" s="60" t="e">
        <f t="shared" si="3353"/>
        <v>#N/A</v>
      </c>
      <c r="BT5070" s="60" t="e">
        <f t="shared" si="3354"/>
        <v>#DIV/0!</v>
      </c>
      <c r="BU5070" s="58" t="e">
        <f t="shared" si="3339"/>
        <v>#N/A</v>
      </c>
      <c r="BV5070" s="58" t="e">
        <f t="shared" si="3340"/>
        <v>#N/A</v>
      </c>
      <c r="BW5070" s="60" t="e">
        <f t="shared" si="3355"/>
        <v>#N/A</v>
      </c>
      <c r="BX5070" s="58" t="e">
        <f t="shared" si="3341"/>
        <v>#N/A</v>
      </c>
      <c r="BY5070" s="60" t="e">
        <f t="shared" si="3356"/>
        <v>#N/A</v>
      </c>
      <c r="BZ5070" s="60" t="e">
        <f t="shared" si="3357"/>
        <v>#N/A</v>
      </c>
      <c r="CA5070" s="60" t="e">
        <f t="shared" si="3358"/>
        <v>#N/A</v>
      </c>
      <c r="CB5070" s="58" t="e">
        <f t="shared" si="3342"/>
        <v>#DIV/0!</v>
      </c>
      <c r="CC5070" s="60" t="e">
        <f t="shared" si="3359"/>
        <v>#DIV/0!</v>
      </c>
      <c r="CD5070" s="60" t="e">
        <f t="shared" si="3360"/>
        <v>#DIV/0!</v>
      </c>
      <c r="CE5070" s="60" t="e">
        <f t="shared" si="3361"/>
        <v>#DIV/0!</v>
      </c>
      <c r="CF5070" s="52" t="e">
        <f t="shared" si="3362"/>
        <v>#N/A</v>
      </c>
      <c r="CG5070" s="52" t="e">
        <f t="shared" si="3363"/>
        <v>#N/A</v>
      </c>
      <c r="CH5070" s="60" t="e">
        <f t="shared" si="3364"/>
        <v>#DIV/0!</v>
      </c>
      <c r="CI5070" s="60" t="e">
        <f t="shared" si="3365"/>
        <v>#DIV/0!</v>
      </c>
      <c r="CJ5070" s="60" t="e">
        <f t="shared" si="3366"/>
        <v>#N/A</v>
      </c>
      <c r="CK5070" s="60" t="e">
        <f t="shared" si="3366"/>
        <v>#N/A</v>
      </c>
      <c r="CL5070" s="60" t="e">
        <f t="shared" si="3366"/>
        <v>#DIV/0!</v>
      </c>
      <c r="CM5070" s="60" t="e">
        <f t="shared" si="3366"/>
        <v>#DIV/0!</v>
      </c>
      <c r="CN5070" s="60" t="e">
        <f t="shared" si="3367"/>
        <v>#N/A</v>
      </c>
      <c r="CO5070" s="60" t="e">
        <f t="shared" si="3368"/>
        <v>#DIV/0!</v>
      </c>
      <c r="CP5070" s="60" t="str">
        <f t="shared" si="3343"/>
        <v/>
      </c>
      <c r="CQ5070" s="60"/>
      <c r="CR5070" s="44"/>
      <c r="CS5070" s="58" t="e">
        <f t="shared" si="3344"/>
        <v>#N/A</v>
      </c>
      <c r="CT5070" s="58" t="e">
        <f t="shared" si="3345"/>
        <v>#N/A</v>
      </c>
      <c r="CU5070" s="58" t="e">
        <f t="shared" si="3346"/>
        <v>#DIV/0!</v>
      </c>
      <c r="CV5070" s="60" t="e">
        <f t="shared" si="3369"/>
        <v>#N/A</v>
      </c>
      <c r="CW5070" s="60">
        <f t="shared" si="3347"/>
        <v>1</v>
      </c>
      <c r="CX5070" s="60" t="e">
        <f t="shared" si="3370"/>
        <v>#DIV/0!</v>
      </c>
      <c r="CY5070" s="60" t="e">
        <f t="shared" si="3348"/>
        <v>#N/A</v>
      </c>
      <c r="CZ5070" s="60" t="e">
        <f t="shared" si="3349"/>
        <v>#N/A</v>
      </c>
      <c r="DA5070" s="60" t="e">
        <f t="shared" si="3371"/>
        <v>#DIV/0!</v>
      </c>
      <c r="DB5070" s="60" t="e">
        <f t="shared" si="3371"/>
        <v>#N/A</v>
      </c>
      <c r="DC5070" s="60" t="e">
        <f t="shared" si="3350"/>
        <v>#DIV/0!</v>
      </c>
      <c r="DD5070" s="60" t="e">
        <f t="shared" si="3372"/>
        <v>#N/A</v>
      </c>
      <c r="DE5070" s="60" t="e">
        <f t="shared" si="3373"/>
        <v>#N/A</v>
      </c>
      <c r="DF5070" s="60" t="str">
        <f t="shared" si="3351"/>
        <v/>
      </c>
    </row>
    <row r="5071" spans="66:110" s="1" customFormat="1" x14ac:dyDescent="0.3">
      <c r="BN5071" s="58" t="e">
        <f t="shared" si="3335"/>
        <v>#N/A</v>
      </c>
      <c r="BO5071" s="59" t="e">
        <f t="shared" si="3336"/>
        <v>#N/A</v>
      </c>
      <c r="BP5071" s="58" t="e">
        <f t="shared" si="3337"/>
        <v>#DIV/0!</v>
      </c>
      <c r="BQ5071" s="60" t="e">
        <f t="shared" si="3352"/>
        <v>#DIV/0!</v>
      </c>
      <c r="BR5071" s="58" t="e">
        <f t="shared" si="3338"/>
        <v>#N/A</v>
      </c>
      <c r="BS5071" s="60" t="e">
        <f t="shared" si="3353"/>
        <v>#N/A</v>
      </c>
      <c r="BT5071" s="60" t="e">
        <f t="shared" si="3354"/>
        <v>#DIV/0!</v>
      </c>
      <c r="BU5071" s="58" t="e">
        <f t="shared" si="3339"/>
        <v>#N/A</v>
      </c>
      <c r="BV5071" s="58" t="e">
        <f t="shared" si="3340"/>
        <v>#N/A</v>
      </c>
      <c r="BW5071" s="60" t="e">
        <f t="shared" si="3355"/>
        <v>#N/A</v>
      </c>
      <c r="BX5071" s="58" t="e">
        <f t="shared" si="3341"/>
        <v>#N/A</v>
      </c>
      <c r="BY5071" s="60" t="e">
        <f t="shared" si="3356"/>
        <v>#N/A</v>
      </c>
      <c r="BZ5071" s="60" t="e">
        <f t="shared" si="3357"/>
        <v>#N/A</v>
      </c>
      <c r="CA5071" s="60" t="e">
        <f t="shared" si="3358"/>
        <v>#N/A</v>
      </c>
      <c r="CB5071" s="58" t="e">
        <f t="shared" si="3342"/>
        <v>#DIV/0!</v>
      </c>
      <c r="CC5071" s="60" t="e">
        <f t="shared" si="3359"/>
        <v>#DIV/0!</v>
      </c>
      <c r="CD5071" s="60" t="e">
        <f t="shared" si="3360"/>
        <v>#DIV/0!</v>
      </c>
      <c r="CE5071" s="60" t="e">
        <f t="shared" si="3361"/>
        <v>#DIV/0!</v>
      </c>
      <c r="CF5071" s="52" t="e">
        <f t="shared" si="3362"/>
        <v>#N/A</v>
      </c>
      <c r="CG5071" s="52" t="e">
        <f t="shared" si="3363"/>
        <v>#N/A</v>
      </c>
      <c r="CH5071" s="60" t="e">
        <f t="shared" si="3364"/>
        <v>#DIV/0!</v>
      </c>
      <c r="CI5071" s="60" t="e">
        <f t="shared" si="3365"/>
        <v>#DIV/0!</v>
      </c>
      <c r="CJ5071" s="60" t="e">
        <f t="shared" si="3366"/>
        <v>#N/A</v>
      </c>
      <c r="CK5071" s="60" t="e">
        <f t="shared" si="3366"/>
        <v>#N/A</v>
      </c>
      <c r="CL5071" s="60" t="e">
        <f t="shared" si="3366"/>
        <v>#DIV/0!</v>
      </c>
      <c r="CM5071" s="60" t="e">
        <f t="shared" si="3366"/>
        <v>#DIV/0!</v>
      </c>
      <c r="CN5071" s="60" t="e">
        <f t="shared" si="3367"/>
        <v>#N/A</v>
      </c>
      <c r="CO5071" s="60" t="e">
        <f t="shared" si="3368"/>
        <v>#DIV/0!</v>
      </c>
      <c r="CP5071" s="60" t="str">
        <f t="shared" si="3343"/>
        <v/>
      </c>
      <c r="CQ5071" s="60"/>
      <c r="CR5071" s="44"/>
      <c r="CS5071" s="58" t="e">
        <f t="shared" si="3344"/>
        <v>#N/A</v>
      </c>
      <c r="CT5071" s="58" t="e">
        <f t="shared" si="3345"/>
        <v>#N/A</v>
      </c>
      <c r="CU5071" s="58" t="e">
        <f t="shared" si="3346"/>
        <v>#DIV/0!</v>
      </c>
      <c r="CV5071" s="60" t="e">
        <f t="shared" si="3369"/>
        <v>#N/A</v>
      </c>
      <c r="CW5071" s="60">
        <f t="shared" si="3347"/>
        <v>1</v>
      </c>
      <c r="CX5071" s="60" t="e">
        <f t="shared" si="3370"/>
        <v>#DIV/0!</v>
      </c>
      <c r="CY5071" s="60" t="e">
        <f t="shared" si="3348"/>
        <v>#N/A</v>
      </c>
      <c r="CZ5071" s="60" t="e">
        <f t="shared" si="3349"/>
        <v>#N/A</v>
      </c>
      <c r="DA5071" s="60" t="e">
        <f t="shared" si="3371"/>
        <v>#DIV/0!</v>
      </c>
      <c r="DB5071" s="60" t="e">
        <f t="shared" si="3371"/>
        <v>#N/A</v>
      </c>
      <c r="DC5071" s="60" t="e">
        <f t="shared" si="3350"/>
        <v>#DIV/0!</v>
      </c>
      <c r="DD5071" s="60" t="e">
        <f t="shared" si="3372"/>
        <v>#N/A</v>
      </c>
      <c r="DE5071" s="60" t="e">
        <f t="shared" si="3373"/>
        <v>#N/A</v>
      </c>
      <c r="DF5071" s="60" t="str">
        <f t="shared" si="3351"/>
        <v/>
      </c>
    </row>
    <row r="5072" spans="66:110" s="1" customFormat="1" x14ac:dyDescent="0.3">
      <c r="BN5072" s="58" t="e">
        <f t="shared" si="3335"/>
        <v>#N/A</v>
      </c>
      <c r="BO5072" s="59" t="e">
        <f t="shared" si="3336"/>
        <v>#N/A</v>
      </c>
      <c r="BP5072" s="58" t="e">
        <f t="shared" si="3337"/>
        <v>#DIV/0!</v>
      </c>
      <c r="BQ5072" s="60" t="e">
        <f t="shared" si="3352"/>
        <v>#DIV/0!</v>
      </c>
      <c r="BR5072" s="58" t="e">
        <f t="shared" si="3338"/>
        <v>#N/A</v>
      </c>
      <c r="BS5072" s="60" t="e">
        <f t="shared" si="3353"/>
        <v>#N/A</v>
      </c>
      <c r="BT5072" s="60" t="e">
        <f t="shared" si="3354"/>
        <v>#DIV/0!</v>
      </c>
      <c r="BU5072" s="58" t="e">
        <f t="shared" si="3339"/>
        <v>#N/A</v>
      </c>
      <c r="BV5072" s="58" t="e">
        <f t="shared" si="3340"/>
        <v>#N/A</v>
      </c>
      <c r="BW5072" s="60" t="e">
        <f t="shared" si="3355"/>
        <v>#N/A</v>
      </c>
      <c r="BX5072" s="58" t="e">
        <f t="shared" si="3341"/>
        <v>#N/A</v>
      </c>
      <c r="BY5072" s="60" t="e">
        <f t="shared" si="3356"/>
        <v>#N/A</v>
      </c>
      <c r="BZ5072" s="60" t="e">
        <f t="shared" si="3357"/>
        <v>#N/A</v>
      </c>
      <c r="CA5072" s="60" t="e">
        <f t="shared" si="3358"/>
        <v>#N/A</v>
      </c>
      <c r="CB5072" s="58" t="e">
        <f t="shared" si="3342"/>
        <v>#DIV/0!</v>
      </c>
      <c r="CC5072" s="60" t="e">
        <f t="shared" si="3359"/>
        <v>#DIV/0!</v>
      </c>
      <c r="CD5072" s="60" t="e">
        <f t="shared" si="3360"/>
        <v>#DIV/0!</v>
      </c>
      <c r="CE5072" s="60" t="e">
        <f t="shared" si="3361"/>
        <v>#DIV/0!</v>
      </c>
      <c r="CF5072" s="52" t="e">
        <f t="shared" si="3362"/>
        <v>#N/A</v>
      </c>
      <c r="CG5072" s="52" t="e">
        <f t="shared" si="3363"/>
        <v>#N/A</v>
      </c>
      <c r="CH5072" s="60" t="e">
        <f t="shared" si="3364"/>
        <v>#DIV/0!</v>
      </c>
      <c r="CI5072" s="60" t="e">
        <f t="shared" si="3365"/>
        <v>#DIV/0!</v>
      </c>
      <c r="CJ5072" s="60" t="e">
        <f t="shared" si="3366"/>
        <v>#N/A</v>
      </c>
      <c r="CK5072" s="60" t="e">
        <f t="shared" si="3366"/>
        <v>#N/A</v>
      </c>
      <c r="CL5072" s="60" t="e">
        <f t="shared" si="3366"/>
        <v>#DIV/0!</v>
      </c>
      <c r="CM5072" s="60" t="e">
        <f t="shared" si="3366"/>
        <v>#DIV/0!</v>
      </c>
      <c r="CN5072" s="60" t="e">
        <f t="shared" si="3367"/>
        <v>#N/A</v>
      </c>
      <c r="CO5072" s="60" t="e">
        <f t="shared" si="3368"/>
        <v>#DIV/0!</v>
      </c>
      <c r="CP5072" s="60" t="str">
        <f t="shared" si="3343"/>
        <v/>
      </c>
      <c r="CQ5072" s="60"/>
      <c r="CR5072" s="44"/>
      <c r="CS5072" s="58" t="e">
        <f t="shared" si="3344"/>
        <v>#N/A</v>
      </c>
      <c r="CT5072" s="58" t="e">
        <f t="shared" si="3345"/>
        <v>#N/A</v>
      </c>
      <c r="CU5072" s="58" t="e">
        <f t="shared" si="3346"/>
        <v>#DIV/0!</v>
      </c>
      <c r="CV5072" s="60" t="e">
        <f t="shared" si="3369"/>
        <v>#N/A</v>
      </c>
      <c r="CW5072" s="60">
        <f t="shared" si="3347"/>
        <v>1</v>
      </c>
      <c r="CX5072" s="60" t="e">
        <f t="shared" si="3370"/>
        <v>#DIV/0!</v>
      </c>
      <c r="CY5072" s="60" t="e">
        <f t="shared" si="3348"/>
        <v>#N/A</v>
      </c>
      <c r="CZ5072" s="60" t="e">
        <f t="shared" si="3349"/>
        <v>#N/A</v>
      </c>
      <c r="DA5072" s="60" t="e">
        <f t="shared" si="3371"/>
        <v>#DIV/0!</v>
      </c>
      <c r="DB5072" s="60" t="e">
        <f t="shared" si="3371"/>
        <v>#N/A</v>
      </c>
      <c r="DC5072" s="60" t="e">
        <f t="shared" si="3350"/>
        <v>#DIV/0!</v>
      </c>
      <c r="DD5072" s="60" t="e">
        <f t="shared" si="3372"/>
        <v>#N/A</v>
      </c>
      <c r="DE5072" s="60" t="e">
        <f t="shared" si="3373"/>
        <v>#N/A</v>
      </c>
      <c r="DF5072" s="60" t="str">
        <f t="shared" si="3351"/>
        <v/>
      </c>
    </row>
    <row r="5073" spans="66:110" s="1" customFormat="1" x14ac:dyDescent="0.3">
      <c r="BN5073" s="58" t="e">
        <f t="shared" si="3335"/>
        <v>#N/A</v>
      </c>
      <c r="BO5073" s="59" t="e">
        <f t="shared" si="3336"/>
        <v>#N/A</v>
      </c>
      <c r="BP5073" s="58" t="e">
        <f t="shared" si="3337"/>
        <v>#DIV/0!</v>
      </c>
      <c r="BQ5073" s="60" t="e">
        <f t="shared" si="3352"/>
        <v>#DIV/0!</v>
      </c>
      <c r="BR5073" s="58" t="e">
        <f t="shared" si="3338"/>
        <v>#N/A</v>
      </c>
      <c r="BS5073" s="60" t="e">
        <f t="shared" si="3353"/>
        <v>#N/A</v>
      </c>
      <c r="BT5073" s="60" t="e">
        <f t="shared" si="3354"/>
        <v>#DIV/0!</v>
      </c>
      <c r="BU5073" s="58" t="e">
        <f t="shared" si="3339"/>
        <v>#N/A</v>
      </c>
      <c r="BV5073" s="58" t="e">
        <f t="shared" si="3340"/>
        <v>#N/A</v>
      </c>
      <c r="BW5073" s="60" t="e">
        <f t="shared" si="3355"/>
        <v>#N/A</v>
      </c>
      <c r="BX5073" s="58" t="e">
        <f t="shared" si="3341"/>
        <v>#N/A</v>
      </c>
      <c r="BY5073" s="60" t="e">
        <f t="shared" si="3356"/>
        <v>#N/A</v>
      </c>
      <c r="BZ5073" s="60" t="e">
        <f t="shared" si="3357"/>
        <v>#N/A</v>
      </c>
      <c r="CA5073" s="60" t="e">
        <f t="shared" si="3358"/>
        <v>#N/A</v>
      </c>
      <c r="CB5073" s="58" t="e">
        <f t="shared" si="3342"/>
        <v>#DIV/0!</v>
      </c>
      <c r="CC5073" s="60" t="e">
        <f t="shared" si="3359"/>
        <v>#DIV/0!</v>
      </c>
      <c r="CD5073" s="60" t="e">
        <f t="shared" si="3360"/>
        <v>#DIV/0!</v>
      </c>
      <c r="CE5073" s="60" t="e">
        <f t="shared" si="3361"/>
        <v>#DIV/0!</v>
      </c>
      <c r="CF5073" s="52" t="e">
        <f t="shared" si="3362"/>
        <v>#N/A</v>
      </c>
      <c r="CG5073" s="52" t="e">
        <f t="shared" si="3363"/>
        <v>#N/A</v>
      </c>
      <c r="CH5073" s="60" t="e">
        <f t="shared" si="3364"/>
        <v>#DIV/0!</v>
      </c>
      <c r="CI5073" s="60" t="e">
        <f t="shared" si="3365"/>
        <v>#DIV/0!</v>
      </c>
      <c r="CJ5073" s="60" t="e">
        <f t="shared" si="3366"/>
        <v>#N/A</v>
      </c>
      <c r="CK5073" s="60" t="e">
        <f t="shared" si="3366"/>
        <v>#N/A</v>
      </c>
      <c r="CL5073" s="60" t="e">
        <f t="shared" si="3366"/>
        <v>#DIV/0!</v>
      </c>
      <c r="CM5073" s="60" t="e">
        <f t="shared" si="3366"/>
        <v>#DIV/0!</v>
      </c>
      <c r="CN5073" s="60" t="e">
        <f t="shared" si="3367"/>
        <v>#N/A</v>
      </c>
      <c r="CO5073" s="60" t="e">
        <f t="shared" si="3368"/>
        <v>#DIV/0!</v>
      </c>
      <c r="CP5073" s="60" t="str">
        <f t="shared" si="3343"/>
        <v/>
      </c>
      <c r="CQ5073" s="60"/>
      <c r="CR5073" s="44"/>
      <c r="CS5073" s="58" t="e">
        <f t="shared" si="3344"/>
        <v>#N/A</v>
      </c>
      <c r="CT5073" s="58" t="e">
        <f t="shared" si="3345"/>
        <v>#N/A</v>
      </c>
      <c r="CU5073" s="58" t="e">
        <f t="shared" si="3346"/>
        <v>#DIV/0!</v>
      </c>
      <c r="CV5073" s="60" t="e">
        <f t="shared" si="3369"/>
        <v>#N/A</v>
      </c>
      <c r="CW5073" s="60">
        <f t="shared" si="3347"/>
        <v>1</v>
      </c>
      <c r="CX5073" s="60" t="e">
        <f t="shared" si="3370"/>
        <v>#DIV/0!</v>
      </c>
      <c r="CY5073" s="60" t="e">
        <f t="shared" si="3348"/>
        <v>#N/A</v>
      </c>
      <c r="CZ5073" s="60" t="e">
        <f t="shared" si="3349"/>
        <v>#N/A</v>
      </c>
      <c r="DA5073" s="60" t="e">
        <f t="shared" si="3371"/>
        <v>#DIV/0!</v>
      </c>
      <c r="DB5073" s="60" t="e">
        <f t="shared" si="3371"/>
        <v>#N/A</v>
      </c>
      <c r="DC5073" s="60" t="e">
        <f t="shared" si="3350"/>
        <v>#DIV/0!</v>
      </c>
      <c r="DD5073" s="60" t="e">
        <f t="shared" si="3372"/>
        <v>#N/A</v>
      </c>
      <c r="DE5073" s="60" t="e">
        <f t="shared" si="3373"/>
        <v>#N/A</v>
      </c>
      <c r="DF5073" s="60" t="str">
        <f t="shared" si="3351"/>
        <v/>
      </c>
    </row>
    <row r="5074" spans="66:110" s="1" customFormat="1" x14ac:dyDescent="0.3">
      <c r="BN5074" s="58" t="e">
        <f t="shared" si="3335"/>
        <v>#N/A</v>
      </c>
      <c r="BO5074" s="59" t="e">
        <f t="shared" si="3336"/>
        <v>#N/A</v>
      </c>
      <c r="BP5074" s="58" t="e">
        <f t="shared" si="3337"/>
        <v>#DIV/0!</v>
      </c>
      <c r="BQ5074" s="60" t="e">
        <f t="shared" si="3352"/>
        <v>#DIV/0!</v>
      </c>
      <c r="BR5074" s="58" t="e">
        <f t="shared" si="3338"/>
        <v>#N/A</v>
      </c>
      <c r="BS5074" s="60" t="e">
        <f t="shared" si="3353"/>
        <v>#N/A</v>
      </c>
      <c r="BT5074" s="60" t="e">
        <f t="shared" si="3354"/>
        <v>#DIV/0!</v>
      </c>
      <c r="BU5074" s="58" t="e">
        <f t="shared" si="3339"/>
        <v>#N/A</v>
      </c>
      <c r="BV5074" s="58" t="e">
        <f t="shared" si="3340"/>
        <v>#N/A</v>
      </c>
      <c r="BW5074" s="60" t="e">
        <f t="shared" si="3355"/>
        <v>#N/A</v>
      </c>
      <c r="BX5074" s="58" t="e">
        <f t="shared" si="3341"/>
        <v>#N/A</v>
      </c>
      <c r="BY5074" s="60" t="e">
        <f t="shared" si="3356"/>
        <v>#N/A</v>
      </c>
      <c r="BZ5074" s="60" t="e">
        <f t="shared" si="3357"/>
        <v>#N/A</v>
      </c>
      <c r="CA5074" s="60" t="e">
        <f t="shared" si="3358"/>
        <v>#N/A</v>
      </c>
      <c r="CB5074" s="58" t="e">
        <f t="shared" si="3342"/>
        <v>#DIV/0!</v>
      </c>
      <c r="CC5074" s="60" t="e">
        <f t="shared" si="3359"/>
        <v>#DIV/0!</v>
      </c>
      <c r="CD5074" s="60" t="e">
        <f t="shared" si="3360"/>
        <v>#DIV/0!</v>
      </c>
      <c r="CE5074" s="60" t="e">
        <f t="shared" si="3361"/>
        <v>#DIV/0!</v>
      </c>
      <c r="CF5074" s="52" t="e">
        <f t="shared" si="3362"/>
        <v>#N/A</v>
      </c>
      <c r="CG5074" s="52" t="e">
        <f t="shared" si="3363"/>
        <v>#N/A</v>
      </c>
      <c r="CH5074" s="60" t="e">
        <f t="shared" si="3364"/>
        <v>#DIV/0!</v>
      </c>
      <c r="CI5074" s="60" t="e">
        <f t="shared" si="3365"/>
        <v>#DIV/0!</v>
      </c>
      <c r="CJ5074" s="60" t="e">
        <f t="shared" si="3366"/>
        <v>#N/A</v>
      </c>
      <c r="CK5074" s="60" t="e">
        <f t="shared" si="3366"/>
        <v>#N/A</v>
      </c>
      <c r="CL5074" s="60" t="e">
        <f t="shared" si="3366"/>
        <v>#DIV/0!</v>
      </c>
      <c r="CM5074" s="60" t="e">
        <f t="shared" si="3366"/>
        <v>#DIV/0!</v>
      </c>
      <c r="CN5074" s="60" t="e">
        <f t="shared" si="3367"/>
        <v>#N/A</v>
      </c>
      <c r="CO5074" s="60" t="e">
        <f t="shared" si="3368"/>
        <v>#DIV/0!</v>
      </c>
      <c r="CP5074" s="60" t="str">
        <f t="shared" si="3343"/>
        <v/>
      </c>
      <c r="CQ5074" s="60"/>
      <c r="CR5074" s="44"/>
      <c r="CS5074" s="58" t="e">
        <f t="shared" si="3344"/>
        <v>#N/A</v>
      </c>
      <c r="CT5074" s="58" t="e">
        <f t="shared" si="3345"/>
        <v>#N/A</v>
      </c>
      <c r="CU5074" s="58" t="e">
        <f t="shared" si="3346"/>
        <v>#DIV/0!</v>
      </c>
      <c r="CV5074" s="60" t="e">
        <f t="shared" si="3369"/>
        <v>#N/A</v>
      </c>
      <c r="CW5074" s="60">
        <f t="shared" si="3347"/>
        <v>1</v>
      </c>
      <c r="CX5074" s="60" t="e">
        <f t="shared" si="3370"/>
        <v>#DIV/0!</v>
      </c>
      <c r="CY5074" s="60" t="e">
        <f t="shared" si="3348"/>
        <v>#N/A</v>
      </c>
      <c r="CZ5074" s="60" t="e">
        <f t="shared" si="3349"/>
        <v>#N/A</v>
      </c>
      <c r="DA5074" s="60" t="e">
        <f t="shared" si="3371"/>
        <v>#DIV/0!</v>
      </c>
      <c r="DB5074" s="60" t="e">
        <f t="shared" si="3371"/>
        <v>#N/A</v>
      </c>
      <c r="DC5074" s="60" t="e">
        <f t="shared" si="3350"/>
        <v>#DIV/0!</v>
      </c>
      <c r="DD5074" s="60" t="e">
        <f t="shared" si="3372"/>
        <v>#N/A</v>
      </c>
      <c r="DE5074" s="60" t="e">
        <f t="shared" si="3373"/>
        <v>#N/A</v>
      </c>
      <c r="DF5074" s="60" t="str">
        <f t="shared" si="3351"/>
        <v/>
      </c>
    </row>
    <row r="5075" spans="66:110" s="1" customFormat="1" x14ac:dyDescent="0.3">
      <c r="BN5075" s="58" t="e">
        <f t="shared" si="3335"/>
        <v>#N/A</v>
      </c>
      <c r="BO5075" s="59" t="e">
        <f t="shared" si="3336"/>
        <v>#N/A</v>
      </c>
      <c r="BP5075" s="58" t="e">
        <f t="shared" si="3337"/>
        <v>#DIV/0!</v>
      </c>
      <c r="BQ5075" s="60" t="e">
        <f t="shared" si="3352"/>
        <v>#DIV/0!</v>
      </c>
      <c r="BR5075" s="58" t="e">
        <f t="shared" si="3338"/>
        <v>#N/A</v>
      </c>
      <c r="BS5075" s="60" t="e">
        <f t="shared" si="3353"/>
        <v>#N/A</v>
      </c>
      <c r="BT5075" s="60" t="e">
        <f t="shared" si="3354"/>
        <v>#DIV/0!</v>
      </c>
      <c r="BU5075" s="58" t="e">
        <f t="shared" si="3339"/>
        <v>#N/A</v>
      </c>
      <c r="BV5075" s="58" t="e">
        <f t="shared" si="3340"/>
        <v>#N/A</v>
      </c>
      <c r="BW5075" s="60" t="e">
        <f t="shared" si="3355"/>
        <v>#N/A</v>
      </c>
      <c r="BX5075" s="58" t="e">
        <f t="shared" si="3341"/>
        <v>#N/A</v>
      </c>
      <c r="BY5075" s="60" t="e">
        <f t="shared" si="3356"/>
        <v>#N/A</v>
      </c>
      <c r="BZ5075" s="60" t="e">
        <f t="shared" si="3357"/>
        <v>#N/A</v>
      </c>
      <c r="CA5075" s="60" t="e">
        <f t="shared" si="3358"/>
        <v>#N/A</v>
      </c>
      <c r="CB5075" s="58" t="e">
        <f t="shared" si="3342"/>
        <v>#DIV/0!</v>
      </c>
      <c r="CC5075" s="60" t="e">
        <f t="shared" si="3359"/>
        <v>#DIV/0!</v>
      </c>
      <c r="CD5075" s="60" t="e">
        <f t="shared" si="3360"/>
        <v>#DIV/0!</v>
      </c>
      <c r="CE5075" s="60" t="e">
        <f t="shared" si="3361"/>
        <v>#DIV/0!</v>
      </c>
      <c r="CF5075" s="52" t="e">
        <f t="shared" si="3362"/>
        <v>#N/A</v>
      </c>
      <c r="CG5075" s="52" t="e">
        <f t="shared" si="3363"/>
        <v>#N/A</v>
      </c>
      <c r="CH5075" s="60" t="e">
        <f t="shared" si="3364"/>
        <v>#DIV/0!</v>
      </c>
      <c r="CI5075" s="60" t="e">
        <f t="shared" si="3365"/>
        <v>#DIV/0!</v>
      </c>
      <c r="CJ5075" s="60" t="e">
        <f t="shared" si="3366"/>
        <v>#N/A</v>
      </c>
      <c r="CK5075" s="60" t="e">
        <f t="shared" si="3366"/>
        <v>#N/A</v>
      </c>
      <c r="CL5075" s="60" t="e">
        <f t="shared" si="3366"/>
        <v>#DIV/0!</v>
      </c>
      <c r="CM5075" s="60" t="e">
        <f t="shared" si="3366"/>
        <v>#DIV/0!</v>
      </c>
      <c r="CN5075" s="60" t="e">
        <f t="shared" si="3367"/>
        <v>#N/A</v>
      </c>
      <c r="CO5075" s="60" t="e">
        <f t="shared" si="3368"/>
        <v>#DIV/0!</v>
      </c>
      <c r="CP5075" s="60" t="str">
        <f t="shared" si="3343"/>
        <v/>
      </c>
      <c r="CQ5075" s="60"/>
      <c r="CR5075" s="44"/>
      <c r="CS5075" s="58" t="e">
        <f t="shared" si="3344"/>
        <v>#N/A</v>
      </c>
      <c r="CT5075" s="58" t="e">
        <f t="shared" si="3345"/>
        <v>#N/A</v>
      </c>
      <c r="CU5075" s="58" t="e">
        <f t="shared" si="3346"/>
        <v>#DIV/0!</v>
      </c>
      <c r="CV5075" s="60" t="e">
        <f t="shared" si="3369"/>
        <v>#N/A</v>
      </c>
      <c r="CW5075" s="60">
        <f t="shared" si="3347"/>
        <v>1</v>
      </c>
      <c r="CX5075" s="60" t="e">
        <f t="shared" si="3370"/>
        <v>#DIV/0!</v>
      </c>
      <c r="CY5075" s="60" t="e">
        <f t="shared" si="3348"/>
        <v>#N/A</v>
      </c>
      <c r="CZ5075" s="60" t="e">
        <f t="shared" si="3349"/>
        <v>#N/A</v>
      </c>
      <c r="DA5075" s="60" t="e">
        <f t="shared" si="3371"/>
        <v>#DIV/0!</v>
      </c>
      <c r="DB5075" s="60" t="e">
        <f t="shared" si="3371"/>
        <v>#N/A</v>
      </c>
      <c r="DC5075" s="60" t="e">
        <f t="shared" si="3350"/>
        <v>#DIV/0!</v>
      </c>
      <c r="DD5075" s="60" t="e">
        <f t="shared" si="3372"/>
        <v>#N/A</v>
      </c>
      <c r="DE5075" s="60" t="e">
        <f t="shared" si="3373"/>
        <v>#N/A</v>
      </c>
      <c r="DF5075" s="60" t="str">
        <f t="shared" si="3351"/>
        <v/>
      </c>
    </row>
    <row r="5076" spans="66:110" s="1" customFormat="1" x14ac:dyDescent="0.3">
      <c r="BN5076" s="58" t="e">
        <f t="shared" si="3335"/>
        <v>#N/A</v>
      </c>
      <c r="BO5076" s="59" t="e">
        <f t="shared" si="3336"/>
        <v>#N/A</v>
      </c>
      <c r="BP5076" s="58" t="e">
        <f t="shared" si="3337"/>
        <v>#DIV/0!</v>
      </c>
      <c r="BQ5076" s="60" t="e">
        <f t="shared" si="3352"/>
        <v>#DIV/0!</v>
      </c>
      <c r="BR5076" s="58" t="e">
        <f t="shared" si="3338"/>
        <v>#N/A</v>
      </c>
      <c r="BS5076" s="60" t="e">
        <f t="shared" si="3353"/>
        <v>#N/A</v>
      </c>
      <c r="BT5076" s="60" t="e">
        <f t="shared" si="3354"/>
        <v>#DIV/0!</v>
      </c>
      <c r="BU5076" s="58" t="e">
        <f t="shared" si="3339"/>
        <v>#N/A</v>
      </c>
      <c r="BV5076" s="58" t="e">
        <f t="shared" si="3340"/>
        <v>#N/A</v>
      </c>
      <c r="BW5076" s="60" t="e">
        <f t="shared" si="3355"/>
        <v>#N/A</v>
      </c>
      <c r="BX5076" s="58" t="e">
        <f t="shared" si="3341"/>
        <v>#N/A</v>
      </c>
      <c r="BY5076" s="60" t="e">
        <f t="shared" si="3356"/>
        <v>#N/A</v>
      </c>
      <c r="BZ5076" s="60" t="e">
        <f t="shared" si="3357"/>
        <v>#N/A</v>
      </c>
      <c r="CA5076" s="60" t="e">
        <f t="shared" si="3358"/>
        <v>#N/A</v>
      </c>
      <c r="CB5076" s="58" t="e">
        <f t="shared" si="3342"/>
        <v>#DIV/0!</v>
      </c>
      <c r="CC5076" s="60" t="e">
        <f t="shared" si="3359"/>
        <v>#DIV/0!</v>
      </c>
      <c r="CD5076" s="60" t="e">
        <f t="shared" si="3360"/>
        <v>#DIV/0!</v>
      </c>
      <c r="CE5076" s="60" t="e">
        <f t="shared" si="3361"/>
        <v>#DIV/0!</v>
      </c>
      <c r="CF5076" s="52" t="e">
        <f t="shared" si="3362"/>
        <v>#N/A</v>
      </c>
      <c r="CG5076" s="52" t="e">
        <f t="shared" si="3363"/>
        <v>#N/A</v>
      </c>
      <c r="CH5076" s="60" t="e">
        <f t="shared" si="3364"/>
        <v>#DIV/0!</v>
      </c>
      <c r="CI5076" s="60" t="e">
        <f t="shared" si="3365"/>
        <v>#DIV/0!</v>
      </c>
      <c r="CJ5076" s="60" t="e">
        <f t="shared" si="3366"/>
        <v>#N/A</v>
      </c>
      <c r="CK5076" s="60" t="e">
        <f t="shared" si="3366"/>
        <v>#N/A</v>
      </c>
      <c r="CL5076" s="60" t="e">
        <f t="shared" si="3366"/>
        <v>#DIV/0!</v>
      </c>
      <c r="CM5076" s="60" t="e">
        <f t="shared" si="3366"/>
        <v>#DIV/0!</v>
      </c>
      <c r="CN5076" s="60" t="e">
        <f t="shared" si="3367"/>
        <v>#N/A</v>
      </c>
      <c r="CO5076" s="60" t="e">
        <f t="shared" si="3368"/>
        <v>#DIV/0!</v>
      </c>
      <c r="CP5076" s="60" t="str">
        <f t="shared" si="3343"/>
        <v/>
      </c>
      <c r="CQ5076" s="60"/>
      <c r="CR5076" s="44"/>
      <c r="CS5076" s="58" t="e">
        <f t="shared" si="3344"/>
        <v>#N/A</v>
      </c>
      <c r="CT5076" s="58" t="e">
        <f t="shared" si="3345"/>
        <v>#N/A</v>
      </c>
      <c r="CU5076" s="58" t="e">
        <f t="shared" si="3346"/>
        <v>#DIV/0!</v>
      </c>
      <c r="CV5076" s="60" t="e">
        <f t="shared" si="3369"/>
        <v>#N/A</v>
      </c>
      <c r="CW5076" s="60">
        <f t="shared" si="3347"/>
        <v>1</v>
      </c>
      <c r="CX5076" s="60" t="e">
        <f t="shared" si="3370"/>
        <v>#DIV/0!</v>
      </c>
      <c r="CY5076" s="60" t="e">
        <f t="shared" si="3348"/>
        <v>#N/A</v>
      </c>
      <c r="CZ5076" s="60" t="e">
        <f t="shared" si="3349"/>
        <v>#N/A</v>
      </c>
      <c r="DA5076" s="60" t="e">
        <f t="shared" si="3371"/>
        <v>#DIV/0!</v>
      </c>
      <c r="DB5076" s="60" t="e">
        <f t="shared" si="3371"/>
        <v>#N/A</v>
      </c>
      <c r="DC5076" s="60" t="e">
        <f t="shared" si="3350"/>
        <v>#DIV/0!</v>
      </c>
      <c r="DD5076" s="60" t="e">
        <f t="shared" si="3372"/>
        <v>#N/A</v>
      </c>
      <c r="DE5076" s="60" t="e">
        <f t="shared" si="3373"/>
        <v>#N/A</v>
      </c>
      <c r="DF5076" s="60" t="str">
        <f t="shared" si="3351"/>
        <v/>
      </c>
    </row>
    <row r="5077" spans="66:110" s="1" customFormat="1" x14ac:dyDescent="0.3">
      <c r="BN5077" s="58" t="e">
        <f t="shared" si="3335"/>
        <v>#N/A</v>
      </c>
      <c r="BO5077" s="59" t="e">
        <f t="shared" si="3336"/>
        <v>#N/A</v>
      </c>
      <c r="BP5077" s="58" t="e">
        <f t="shared" si="3337"/>
        <v>#DIV/0!</v>
      </c>
      <c r="BQ5077" s="60" t="e">
        <f t="shared" si="3352"/>
        <v>#DIV/0!</v>
      </c>
      <c r="BR5077" s="58" t="e">
        <f t="shared" si="3338"/>
        <v>#N/A</v>
      </c>
      <c r="BS5077" s="60" t="e">
        <f t="shared" si="3353"/>
        <v>#N/A</v>
      </c>
      <c r="BT5077" s="60" t="e">
        <f t="shared" si="3354"/>
        <v>#DIV/0!</v>
      </c>
      <c r="BU5077" s="58" t="e">
        <f t="shared" si="3339"/>
        <v>#N/A</v>
      </c>
      <c r="BV5077" s="58" t="e">
        <f t="shared" si="3340"/>
        <v>#N/A</v>
      </c>
      <c r="BW5077" s="60" t="e">
        <f t="shared" si="3355"/>
        <v>#N/A</v>
      </c>
      <c r="BX5077" s="58" t="e">
        <f t="shared" si="3341"/>
        <v>#N/A</v>
      </c>
      <c r="BY5077" s="60" t="e">
        <f t="shared" si="3356"/>
        <v>#N/A</v>
      </c>
      <c r="BZ5077" s="60" t="e">
        <f t="shared" si="3357"/>
        <v>#N/A</v>
      </c>
      <c r="CA5077" s="60" t="e">
        <f t="shared" si="3358"/>
        <v>#N/A</v>
      </c>
      <c r="CB5077" s="58" t="e">
        <f t="shared" si="3342"/>
        <v>#DIV/0!</v>
      </c>
      <c r="CC5077" s="60" t="e">
        <f t="shared" si="3359"/>
        <v>#DIV/0!</v>
      </c>
      <c r="CD5077" s="60" t="e">
        <f t="shared" si="3360"/>
        <v>#DIV/0!</v>
      </c>
      <c r="CE5077" s="60" t="e">
        <f t="shared" si="3361"/>
        <v>#DIV/0!</v>
      </c>
      <c r="CF5077" s="52" t="e">
        <f t="shared" si="3362"/>
        <v>#N/A</v>
      </c>
      <c r="CG5077" s="52" t="e">
        <f t="shared" si="3363"/>
        <v>#N/A</v>
      </c>
      <c r="CH5077" s="60" t="e">
        <f t="shared" si="3364"/>
        <v>#DIV/0!</v>
      </c>
      <c r="CI5077" s="60" t="e">
        <f t="shared" si="3365"/>
        <v>#DIV/0!</v>
      </c>
      <c r="CJ5077" s="60" t="e">
        <f t="shared" si="3366"/>
        <v>#N/A</v>
      </c>
      <c r="CK5077" s="60" t="e">
        <f t="shared" si="3366"/>
        <v>#N/A</v>
      </c>
      <c r="CL5077" s="60" t="e">
        <f t="shared" si="3366"/>
        <v>#DIV/0!</v>
      </c>
      <c r="CM5077" s="60" t="e">
        <f t="shared" si="3366"/>
        <v>#DIV/0!</v>
      </c>
      <c r="CN5077" s="60" t="e">
        <f t="shared" si="3367"/>
        <v>#N/A</v>
      </c>
      <c r="CO5077" s="60" t="e">
        <f t="shared" si="3368"/>
        <v>#DIV/0!</v>
      </c>
      <c r="CP5077" s="60" t="str">
        <f t="shared" si="3343"/>
        <v/>
      </c>
      <c r="CQ5077" s="60"/>
      <c r="CR5077" s="44"/>
      <c r="CS5077" s="58" t="e">
        <f t="shared" si="3344"/>
        <v>#N/A</v>
      </c>
      <c r="CT5077" s="58" t="e">
        <f t="shared" si="3345"/>
        <v>#N/A</v>
      </c>
      <c r="CU5077" s="58" t="e">
        <f t="shared" si="3346"/>
        <v>#DIV/0!</v>
      </c>
      <c r="CV5077" s="60" t="e">
        <f t="shared" si="3369"/>
        <v>#N/A</v>
      </c>
      <c r="CW5077" s="60">
        <f t="shared" si="3347"/>
        <v>1</v>
      </c>
      <c r="CX5077" s="60" t="e">
        <f t="shared" si="3370"/>
        <v>#DIV/0!</v>
      </c>
      <c r="CY5077" s="60" t="e">
        <f t="shared" si="3348"/>
        <v>#N/A</v>
      </c>
      <c r="CZ5077" s="60" t="e">
        <f t="shared" si="3349"/>
        <v>#N/A</v>
      </c>
      <c r="DA5077" s="60" t="e">
        <f t="shared" si="3371"/>
        <v>#DIV/0!</v>
      </c>
      <c r="DB5077" s="60" t="e">
        <f t="shared" si="3371"/>
        <v>#N/A</v>
      </c>
      <c r="DC5077" s="60" t="e">
        <f t="shared" si="3350"/>
        <v>#DIV/0!</v>
      </c>
      <c r="DD5077" s="60" t="e">
        <f t="shared" si="3372"/>
        <v>#N/A</v>
      </c>
      <c r="DE5077" s="60" t="e">
        <f t="shared" si="3373"/>
        <v>#N/A</v>
      </c>
      <c r="DF5077" s="60" t="str">
        <f t="shared" si="3351"/>
        <v/>
      </c>
    </row>
    <row r="5078" spans="66:110" s="1" customFormat="1" x14ac:dyDescent="0.3">
      <c r="BN5078" s="58" t="e">
        <f t="shared" si="3335"/>
        <v>#N/A</v>
      </c>
      <c r="BO5078" s="59" t="e">
        <f t="shared" si="3336"/>
        <v>#N/A</v>
      </c>
      <c r="BP5078" s="58" t="e">
        <f t="shared" si="3337"/>
        <v>#DIV/0!</v>
      </c>
      <c r="BQ5078" s="60" t="e">
        <f t="shared" si="3352"/>
        <v>#DIV/0!</v>
      </c>
      <c r="BR5078" s="58" t="e">
        <f t="shared" si="3338"/>
        <v>#N/A</v>
      </c>
      <c r="BS5078" s="60" t="e">
        <f t="shared" si="3353"/>
        <v>#N/A</v>
      </c>
      <c r="BT5078" s="60" t="e">
        <f t="shared" si="3354"/>
        <v>#DIV/0!</v>
      </c>
      <c r="BU5078" s="58" t="e">
        <f t="shared" si="3339"/>
        <v>#N/A</v>
      </c>
      <c r="BV5078" s="58" t="e">
        <f t="shared" si="3340"/>
        <v>#N/A</v>
      </c>
      <c r="BW5078" s="60" t="e">
        <f t="shared" si="3355"/>
        <v>#N/A</v>
      </c>
      <c r="BX5078" s="58" t="e">
        <f t="shared" si="3341"/>
        <v>#N/A</v>
      </c>
      <c r="BY5078" s="60" t="e">
        <f t="shared" si="3356"/>
        <v>#N/A</v>
      </c>
      <c r="BZ5078" s="60" t="e">
        <f t="shared" si="3357"/>
        <v>#N/A</v>
      </c>
      <c r="CA5078" s="60" t="e">
        <f t="shared" si="3358"/>
        <v>#N/A</v>
      </c>
      <c r="CB5078" s="58" t="e">
        <f t="shared" si="3342"/>
        <v>#DIV/0!</v>
      </c>
      <c r="CC5078" s="60" t="e">
        <f t="shared" si="3359"/>
        <v>#DIV/0!</v>
      </c>
      <c r="CD5078" s="60" t="e">
        <f t="shared" si="3360"/>
        <v>#DIV/0!</v>
      </c>
      <c r="CE5078" s="60" t="e">
        <f t="shared" si="3361"/>
        <v>#DIV/0!</v>
      </c>
      <c r="CF5078" s="52" t="e">
        <f t="shared" si="3362"/>
        <v>#N/A</v>
      </c>
      <c r="CG5078" s="52" t="e">
        <f t="shared" si="3363"/>
        <v>#N/A</v>
      </c>
      <c r="CH5078" s="60" t="e">
        <f t="shared" si="3364"/>
        <v>#DIV/0!</v>
      </c>
      <c r="CI5078" s="60" t="e">
        <f t="shared" si="3365"/>
        <v>#DIV/0!</v>
      </c>
      <c r="CJ5078" s="60" t="e">
        <f t="shared" si="3366"/>
        <v>#N/A</v>
      </c>
      <c r="CK5078" s="60" t="e">
        <f t="shared" si="3366"/>
        <v>#N/A</v>
      </c>
      <c r="CL5078" s="60" t="e">
        <f t="shared" si="3366"/>
        <v>#DIV/0!</v>
      </c>
      <c r="CM5078" s="60" t="e">
        <f t="shared" si="3366"/>
        <v>#DIV/0!</v>
      </c>
      <c r="CN5078" s="60" t="e">
        <f t="shared" si="3367"/>
        <v>#N/A</v>
      </c>
      <c r="CO5078" s="60" t="e">
        <f t="shared" si="3368"/>
        <v>#DIV/0!</v>
      </c>
      <c r="CP5078" s="60" t="str">
        <f t="shared" si="3343"/>
        <v/>
      </c>
      <c r="CQ5078" s="60"/>
      <c r="CR5078" s="44"/>
      <c r="CS5078" s="58" t="e">
        <f t="shared" si="3344"/>
        <v>#N/A</v>
      </c>
      <c r="CT5078" s="58" t="e">
        <f t="shared" si="3345"/>
        <v>#N/A</v>
      </c>
      <c r="CU5078" s="58" t="e">
        <f t="shared" si="3346"/>
        <v>#DIV/0!</v>
      </c>
      <c r="CV5078" s="60" t="e">
        <f t="shared" si="3369"/>
        <v>#N/A</v>
      </c>
      <c r="CW5078" s="60">
        <f t="shared" si="3347"/>
        <v>1</v>
      </c>
      <c r="CX5078" s="60" t="e">
        <f t="shared" si="3370"/>
        <v>#DIV/0!</v>
      </c>
      <c r="CY5078" s="60" t="e">
        <f t="shared" si="3348"/>
        <v>#N/A</v>
      </c>
      <c r="CZ5078" s="60" t="e">
        <f t="shared" si="3349"/>
        <v>#N/A</v>
      </c>
      <c r="DA5078" s="60" t="e">
        <f t="shared" si="3371"/>
        <v>#DIV/0!</v>
      </c>
      <c r="DB5078" s="60" t="e">
        <f t="shared" si="3371"/>
        <v>#N/A</v>
      </c>
      <c r="DC5078" s="60" t="e">
        <f t="shared" si="3350"/>
        <v>#DIV/0!</v>
      </c>
      <c r="DD5078" s="60" t="e">
        <f t="shared" si="3372"/>
        <v>#N/A</v>
      </c>
      <c r="DE5078" s="60" t="e">
        <f t="shared" si="3373"/>
        <v>#N/A</v>
      </c>
      <c r="DF5078" s="60" t="str">
        <f t="shared" si="3351"/>
        <v/>
      </c>
    </row>
    <row r="5079" spans="66:110" s="1" customFormat="1" x14ac:dyDescent="0.3">
      <c r="BN5079" s="58" t="e">
        <f t="shared" si="3335"/>
        <v>#N/A</v>
      </c>
      <c r="BO5079" s="59" t="e">
        <f t="shared" si="3336"/>
        <v>#N/A</v>
      </c>
      <c r="BP5079" s="58" t="e">
        <f t="shared" si="3337"/>
        <v>#DIV/0!</v>
      </c>
      <c r="BQ5079" s="60" t="e">
        <f t="shared" si="3352"/>
        <v>#DIV/0!</v>
      </c>
      <c r="BR5079" s="58" t="e">
        <f t="shared" si="3338"/>
        <v>#N/A</v>
      </c>
      <c r="BS5079" s="60" t="e">
        <f t="shared" si="3353"/>
        <v>#N/A</v>
      </c>
      <c r="BT5079" s="60" t="e">
        <f t="shared" si="3354"/>
        <v>#DIV/0!</v>
      </c>
      <c r="BU5079" s="58" t="e">
        <f t="shared" si="3339"/>
        <v>#N/A</v>
      </c>
      <c r="BV5079" s="58" t="e">
        <f t="shared" si="3340"/>
        <v>#N/A</v>
      </c>
      <c r="BW5079" s="60" t="e">
        <f t="shared" si="3355"/>
        <v>#N/A</v>
      </c>
      <c r="BX5079" s="58" t="e">
        <f t="shared" si="3341"/>
        <v>#N/A</v>
      </c>
      <c r="BY5079" s="60" t="e">
        <f t="shared" si="3356"/>
        <v>#N/A</v>
      </c>
      <c r="BZ5079" s="60" t="e">
        <f t="shared" si="3357"/>
        <v>#N/A</v>
      </c>
      <c r="CA5079" s="60" t="e">
        <f t="shared" si="3358"/>
        <v>#N/A</v>
      </c>
      <c r="CB5079" s="58" t="e">
        <f t="shared" si="3342"/>
        <v>#DIV/0!</v>
      </c>
      <c r="CC5079" s="60" t="e">
        <f t="shared" si="3359"/>
        <v>#DIV/0!</v>
      </c>
      <c r="CD5079" s="60" t="e">
        <f t="shared" si="3360"/>
        <v>#DIV/0!</v>
      </c>
      <c r="CE5079" s="60" t="e">
        <f t="shared" si="3361"/>
        <v>#DIV/0!</v>
      </c>
      <c r="CF5079" s="52" t="e">
        <f t="shared" si="3362"/>
        <v>#N/A</v>
      </c>
      <c r="CG5079" s="52" t="e">
        <f t="shared" si="3363"/>
        <v>#N/A</v>
      </c>
      <c r="CH5079" s="60" t="e">
        <f t="shared" si="3364"/>
        <v>#DIV/0!</v>
      </c>
      <c r="CI5079" s="60" t="e">
        <f t="shared" si="3365"/>
        <v>#DIV/0!</v>
      </c>
      <c r="CJ5079" s="60" t="e">
        <f t="shared" si="3366"/>
        <v>#N/A</v>
      </c>
      <c r="CK5079" s="60" t="e">
        <f t="shared" si="3366"/>
        <v>#N/A</v>
      </c>
      <c r="CL5079" s="60" t="e">
        <f t="shared" si="3366"/>
        <v>#DIV/0!</v>
      </c>
      <c r="CM5079" s="60" t="e">
        <f t="shared" si="3366"/>
        <v>#DIV/0!</v>
      </c>
      <c r="CN5079" s="60" t="e">
        <f t="shared" si="3367"/>
        <v>#N/A</v>
      </c>
      <c r="CO5079" s="60" t="e">
        <f t="shared" si="3368"/>
        <v>#DIV/0!</v>
      </c>
      <c r="CP5079" s="60" t="str">
        <f t="shared" si="3343"/>
        <v/>
      </c>
      <c r="CQ5079" s="60"/>
      <c r="CR5079" s="44"/>
      <c r="CS5079" s="58" t="e">
        <f t="shared" si="3344"/>
        <v>#N/A</v>
      </c>
      <c r="CT5079" s="58" t="e">
        <f t="shared" si="3345"/>
        <v>#N/A</v>
      </c>
      <c r="CU5079" s="58" t="e">
        <f t="shared" si="3346"/>
        <v>#DIV/0!</v>
      </c>
      <c r="CV5079" s="60" t="e">
        <f t="shared" si="3369"/>
        <v>#N/A</v>
      </c>
      <c r="CW5079" s="60">
        <f t="shared" si="3347"/>
        <v>1</v>
      </c>
      <c r="CX5079" s="60" t="e">
        <f t="shared" si="3370"/>
        <v>#DIV/0!</v>
      </c>
      <c r="CY5079" s="60" t="e">
        <f t="shared" si="3348"/>
        <v>#N/A</v>
      </c>
      <c r="CZ5079" s="60" t="e">
        <f t="shared" si="3349"/>
        <v>#N/A</v>
      </c>
      <c r="DA5079" s="60" t="e">
        <f t="shared" si="3371"/>
        <v>#DIV/0!</v>
      </c>
      <c r="DB5079" s="60" t="e">
        <f t="shared" si="3371"/>
        <v>#N/A</v>
      </c>
      <c r="DC5079" s="60" t="e">
        <f t="shared" si="3350"/>
        <v>#DIV/0!</v>
      </c>
      <c r="DD5079" s="60" t="e">
        <f t="shared" si="3372"/>
        <v>#N/A</v>
      </c>
      <c r="DE5079" s="60" t="e">
        <f t="shared" si="3373"/>
        <v>#N/A</v>
      </c>
      <c r="DF5079" s="60" t="str">
        <f t="shared" si="3351"/>
        <v/>
      </c>
    </row>
    <row r="5080" spans="66:110" s="1" customFormat="1" x14ac:dyDescent="0.3">
      <c r="BN5080" s="58" t="e">
        <f t="shared" si="3335"/>
        <v>#N/A</v>
      </c>
      <c r="BO5080" s="59" t="e">
        <f t="shared" si="3336"/>
        <v>#N/A</v>
      </c>
      <c r="BP5080" s="58" t="e">
        <f t="shared" si="3337"/>
        <v>#DIV/0!</v>
      </c>
      <c r="BQ5080" s="60" t="e">
        <f t="shared" si="3352"/>
        <v>#DIV/0!</v>
      </c>
      <c r="BR5080" s="58" t="e">
        <f t="shared" si="3338"/>
        <v>#N/A</v>
      </c>
      <c r="BS5080" s="60" t="e">
        <f t="shared" si="3353"/>
        <v>#N/A</v>
      </c>
      <c r="BT5080" s="60" t="e">
        <f t="shared" si="3354"/>
        <v>#DIV/0!</v>
      </c>
      <c r="BU5080" s="58" t="e">
        <f t="shared" si="3339"/>
        <v>#N/A</v>
      </c>
      <c r="BV5080" s="58" t="e">
        <f t="shared" si="3340"/>
        <v>#N/A</v>
      </c>
      <c r="BW5080" s="60" t="e">
        <f t="shared" si="3355"/>
        <v>#N/A</v>
      </c>
      <c r="BX5080" s="58" t="e">
        <f t="shared" si="3341"/>
        <v>#N/A</v>
      </c>
      <c r="BY5080" s="60" t="e">
        <f t="shared" si="3356"/>
        <v>#N/A</v>
      </c>
      <c r="BZ5080" s="60" t="e">
        <f t="shared" si="3357"/>
        <v>#N/A</v>
      </c>
      <c r="CA5080" s="60" t="e">
        <f t="shared" si="3358"/>
        <v>#N/A</v>
      </c>
      <c r="CB5080" s="58" t="e">
        <f t="shared" si="3342"/>
        <v>#DIV/0!</v>
      </c>
      <c r="CC5080" s="60" t="e">
        <f t="shared" si="3359"/>
        <v>#DIV/0!</v>
      </c>
      <c r="CD5080" s="60" t="e">
        <f t="shared" si="3360"/>
        <v>#DIV/0!</v>
      </c>
      <c r="CE5080" s="60" t="e">
        <f t="shared" si="3361"/>
        <v>#DIV/0!</v>
      </c>
      <c r="CF5080" s="52" t="e">
        <f t="shared" si="3362"/>
        <v>#N/A</v>
      </c>
      <c r="CG5080" s="52" t="e">
        <f t="shared" si="3363"/>
        <v>#N/A</v>
      </c>
      <c r="CH5080" s="60" t="e">
        <f t="shared" si="3364"/>
        <v>#DIV/0!</v>
      </c>
      <c r="CI5080" s="60" t="e">
        <f t="shared" si="3365"/>
        <v>#DIV/0!</v>
      </c>
      <c r="CJ5080" s="60" t="e">
        <f t="shared" si="3366"/>
        <v>#N/A</v>
      </c>
      <c r="CK5080" s="60" t="e">
        <f t="shared" si="3366"/>
        <v>#N/A</v>
      </c>
      <c r="CL5080" s="60" t="e">
        <f t="shared" si="3366"/>
        <v>#DIV/0!</v>
      </c>
      <c r="CM5080" s="60" t="e">
        <f t="shared" si="3366"/>
        <v>#DIV/0!</v>
      </c>
      <c r="CN5080" s="60" t="e">
        <f t="shared" si="3367"/>
        <v>#N/A</v>
      </c>
      <c r="CO5080" s="60" t="e">
        <f t="shared" si="3368"/>
        <v>#DIV/0!</v>
      </c>
      <c r="CP5080" s="60" t="str">
        <f t="shared" si="3343"/>
        <v/>
      </c>
      <c r="CQ5080" s="60"/>
      <c r="CR5080" s="44"/>
      <c r="CS5080" s="58" t="e">
        <f t="shared" si="3344"/>
        <v>#N/A</v>
      </c>
      <c r="CT5080" s="58" t="e">
        <f t="shared" si="3345"/>
        <v>#N/A</v>
      </c>
      <c r="CU5080" s="58" t="e">
        <f t="shared" si="3346"/>
        <v>#DIV/0!</v>
      </c>
      <c r="CV5080" s="60" t="e">
        <f t="shared" si="3369"/>
        <v>#N/A</v>
      </c>
      <c r="CW5080" s="60">
        <f t="shared" si="3347"/>
        <v>1</v>
      </c>
      <c r="CX5080" s="60" t="e">
        <f t="shared" si="3370"/>
        <v>#DIV/0!</v>
      </c>
      <c r="CY5080" s="60" t="e">
        <f t="shared" si="3348"/>
        <v>#N/A</v>
      </c>
      <c r="CZ5080" s="60" t="e">
        <f t="shared" si="3349"/>
        <v>#N/A</v>
      </c>
      <c r="DA5080" s="60" t="e">
        <f t="shared" si="3371"/>
        <v>#DIV/0!</v>
      </c>
      <c r="DB5080" s="60" t="e">
        <f t="shared" si="3371"/>
        <v>#N/A</v>
      </c>
      <c r="DC5080" s="60" t="e">
        <f t="shared" si="3350"/>
        <v>#DIV/0!</v>
      </c>
      <c r="DD5080" s="60" t="e">
        <f t="shared" si="3372"/>
        <v>#N/A</v>
      </c>
      <c r="DE5080" s="60" t="e">
        <f t="shared" si="3373"/>
        <v>#N/A</v>
      </c>
      <c r="DF5080" s="60" t="str">
        <f t="shared" si="3351"/>
        <v/>
      </c>
    </row>
    <row r="5081" spans="66:110" s="1" customFormat="1" x14ac:dyDescent="0.3">
      <c r="BN5081" s="58" t="e">
        <f t="shared" si="3335"/>
        <v>#N/A</v>
      </c>
      <c r="BO5081" s="59" t="e">
        <f t="shared" si="3336"/>
        <v>#N/A</v>
      </c>
      <c r="BP5081" s="58" t="e">
        <f t="shared" si="3337"/>
        <v>#DIV/0!</v>
      </c>
      <c r="BQ5081" s="60" t="e">
        <f t="shared" si="3352"/>
        <v>#DIV/0!</v>
      </c>
      <c r="BR5081" s="58" t="e">
        <f t="shared" si="3338"/>
        <v>#N/A</v>
      </c>
      <c r="BS5081" s="60" t="e">
        <f t="shared" si="3353"/>
        <v>#N/A</v>
      </c>
      <c r="BT5081" s="60" t="e">
        <f t="shared" si="3354"/>
        <v>#DIV/0!</v>
      </c>
      <c r="BU5081" s="58" t="e">
        <f t="shared" si="3339"/>
        <v>#N/A</v>
      </c>
      <c r="BV5081" s="58" t="e">
        <f t="shared" si="3340"/>
        <v>#N/A</v>
      </c>
      <c r="BW5081" s="60" t="e">
        <f t="shared" si="3355"/>
        <v>#N/A</v>
      </c>
      <c r="BX5081" s="58" t="e">
        <f t="shared" si="3341"/>
        <v>#N/A</v>
      </c>
      <c r="BY5081" s="60" t="e">
        <f t="shared" si="3356"/>
        <v>#N/A</v>
      </c>
      <c r="BZ5081" s="60" t="e">
        <f t="shared" si="3357"/>
        <v>#N/A</v>
      </c>
      <c r="CA5081" s="60" t="e">
        <f t="shared" si="3358"/>
        <v>#N/A</v>
      </c>
      <c r="CB5081" s="58" t="e">
        <f t="shared" si="3342"/>
        <v>#DIV/0!</v>
      </c>
      <c r="CC5081" s="60" t="e">
        <f t="shared" si="3359"/>
        <v>#DIV/0!</v>
      </c>
      <c r="CD5081" s="60" t="e">
        <f t="shared" si="3360"/>
        <v>#DIV/0!</v>
      </c>
      <c r="CE5081" s="60" t="e">
        <f t="shared" si="3361"/>
        <v>#DIV/0!</v>
      </c>
      <c r="CF5081" s="52" t="e">
        <f t="shared" si="3362"/>
        <v>#N/A</v>
      </c>
      <c r="CG5081" s="52" t="e">
        <f t="shared" si="3363"/>
        <v>#N/A</v>
      </c>
      <c r="CH5081" s="60" t="e">
        <f t="shared" si="3364"/>
        <v>#DIV/0!</v>
      </c>
      <c r="CI5081" s="60" t="e">
        <f t="shared" si="3365"/>
        <v>#DIV/0!</v>
      </c>
      <c r="CJ5081" s="60" t="e">
        <f t="shared" si="3366"/>
        <v>#N/A</v>
      </c>
      <c r="CK5081" s="60" t="e">
        <f t="shared" si="3366"/>
        <v>#N/A</v>
      </c>
      <c r="CL5081" s="60" t="e">
        <f t="shared" si="3366"/>
        <v>#DIV/0!</v>
      </c>
      <c r="CM5081" s="60" t="e">
        <f t="shared" si="3366"/>
        <v>#DIV/0!</v>
      </c>
      <c r="CN5081" s="60" t="e">
        <f t="shared" si="3367"/>
        <v>#N/A</v>
      </c>
      <c r="CO5081" s="60" t="e">
        <f t="shared" si="3368"/>
        <v>#DIV/0!</v>
      </c>
      <c r="CP5081" s="60" t="str">
        <f t="shared" si="3343"/>
        <v/>
      </c>
      <c r="CQ5081" s="60"/>
      <c r="CR5081" s="44"/>
      <c r="CS5081" s="58" t="e">
        <f t="shared" si="3344"/>
        <v>#N/A</v>
      </c>
      <c r="CT5081" s="58" t="e">
        <f t="shared" si="3345"/>
        <v>#N/A</v>
      </c>
      <c r="CU5081" s="58" t="e">
        <f t="shared" si="3346"/>
        <v>#DIV/0!</v>
      </c>
      <c r="CV5081" s="60" t="e">
        <f t="shared" si="3369"/>
        <v>#N/A</v>
      </c>
      <c r="CW5081" s="60">
        <f t="shared" si="3347"/>
        <v>1</v>
      </c>
      <c r="CX5081" s="60" t="e">
        <f t="shared" si="3370"/>
        <v>#DIV/0!</v>
      </c>
      <c r="CY5081" s="60" t="e">
        <f t="shared" si="3348"/>
        <v>#N/A</v>
      </c>
      <c r="CZ5081" s="60" t="e">
        <f t="shared" si="3349"/>
        <v>#N/A</v>
      </c>
      <c r="DA5081" s="60" t="e">
        <f t="shared" si="3371"/>
        <v>#DIV/0!</v>
      </c>
      <c r="DB5081" s="60" t="e">
        <f t="shared" si="3371"/>
        <v>#N/A</v>
      </c>
      <c r="DC5081" s="60" t="e">
        <f t="shared" si="3350"/>
        <v>#DIV/0!</v>
      </c>
      <c r="DD5081" s="60" t="e">
        <f t="shared" si="3372"/>
        <v>#N/A</v>
      </c>
      <c r="DE5081" s="60" t="e">
        <f t="shared" si="3373"/>
        <v>#N/A</v>
      </c>
      <c r="DF5081" s="60" t="str">
        <f t="shared" si="3351"/>
        <v/>
      </c>
    </row>
    <row r="5082" spans="66:110" s="1" customFormat="1" x14ac:dyDescent="0.3">
      <c r="BN5082" s="58" t="e">
        <f t="shared" si="3335"/>
        <v>#N/A</v>
      </c>
      <c r="BO5082" s="59" t="e">
        <f t="shared" si="3336"/>
        <v>#N/A</v>
      </c>
      <c r="BP5082" s="58" t="e">
        <f t="shared" si="3337"/>
        <v>#DIV/0!</v>
      </c>
      <c r="BQ5082" s="60" t="e">
        <f t="shared" si="3352"/>
        <v>#DIV/0!</v>
      </c>
      <c r="BR5082" s="58" t="e">
        <f t="shared" si="3338"/>
        <v>#N/A</v>
      </c>
      <c r="BS5082" s="60" t="e">
        <f t="shared" si="3353"/>
        <v>#N/A</v>
      </c>
      <c r="BT5082" s="60" t="e">
        <f t="shared" si="3354"/>
        <v>#DIV/0!</v>
      </c>
      <c r="BU5082" s="58" t="e">
        <f t="shared" si="3339"/>
        <v>#N/A</v>
      </c>
      <c r="BV5082" s="58" t="e">
        <f t="shared" si="3340"/>
        <v>#N/A</v>
      </c>
      <c r="BW5082" s="60" t="e">
        <f t="shared" si="3355"/>
        <v>#N/A</v>
      </c>
      <c r="BX5082" s="58" t="e">
        <f t="shared" si="3341"/>
        <v>#N/A</v>
      </c>
      <c r="BY5082" s="60" t="e">
        <f t="shared" si="3356"/>
        <v>#N/A</v>
      </c>
      <c r="BZ5082" s="60" t="e">
        <f t="shared" si="3357"/>
        <v>#N/A</v>
      </c>
      <c r="CA5082" s="60" t="e">
        <f t="shared" si="3358"/>
        <v>#N/A</v>
      </c>
      <c r="CB5082" s="58" t="e">
        <f t="shared" si="3342"/>
        <v>#DIV/0!</v>
      </c>
      <c r="CC5082" s="60" t="e">
        <f t="shared" si="3359"/>
        <v>#DIV/0!</v>
      </c>
      <c r="CD5082" s="60" t="e">
        <f t="shared" si="3360"/>
        <v>#DIV/0!</v>
      </c>
      <c r="CE5082" s="60" t="e">
        <f t="shared" si="3361"/>
        <v>#DIV/0!</v>
      </c>
      <c r="CF5082" s="52" t="e">
        <f t="shared" si="3362"/>
        <v>#N/A</v>
      </c>
      <c r="CG5082" s="52" t="e">
        <f t="shared" si="3363"/>
        <v>#N/A</v>
      </c>
      <c r="CH5082" s="60" t="e">
        <f t="shared" si="3364"/>
        <v>#DIV/0!</v>
      </c>
      <c r="CI5082" s="60" t="e">
        <f t="shared" si="3365"/>
        <v>#DIV/0!</v>
      </c>
      <c r="CJ5082" s="60" t="e">
        <f t="shared" si="3366"/>
        <v>#N/A</v>
      </c>
      <c r="CK5082" s="60" t="e">
        <f t="shared" si="3366"/>
        <v>#N/A</v>
      </c>
      <c r="CL5082" s="60" t="e">
        <f t="shared" si="3366"/>
        <v>#DIV/0!</v>
      </c>
      <c r="CM5082" s="60" t="e">
        <f t="shared" si="3366"/>
        <v>#DIV/0!</v>
      </c>
      <c r="CN5082" s="60" t="e">
        <f t="shared" si="3367"/>
        <v>#N/A</v>
      </c>
      <c r="CO5082" s="60" t="e">
        <f t="shared" si="3368"/>
        <v>#DIV/0!</v>
      </c>
      <c r="CP5082" s="60" t="str">
        <f t="shared" si="3343"/>
        <v/>
      </c>
      <c r="CQ5082" s="60"/>
      <c r="CR5082" s="44"/>
      <c r="CS5082" s="58" t="e">
        <f t="shared" si="3344"/>
        <v>#N/A</v>
      </c>
      <c r="CT5082" s="58" t="e">
        <f t="shared" si="3345"/>
        <v>#N/A</v>
      </c>
      <c r="CU5082" s="58" t="e">
        <f t="shared" si="3346"/>
        <v>#DIV/0!</v>
      </c>
      <c r="CV5082" s="60" t="e">
        <f t="shared" si="3369"/>
        <v>#N/A</v>
      </c>
      <c r="CW5082" s="60">
        <f t="shared" si="3347"/>
        <v>1</v>
      </c>
      <c r="CX5082" s="60" t="e">
        <f t="shared" si="3370"/>
        <v>#DIV/0!</v>
      </c>
      <c r="CY5082" s="60" t="e">
        <f t="shared" si="3348"/>
        <v>#N/A</v>
      </c>
      <c r="CZ5082" s="60" t="e">
        <f t="shared" si="3349"/>
        <v>#N/A</v>
      </c>
      <c r="DA5082" s="60" t="e">
        <f t="shared" si="3371"/>
        <v>#DIV/0!</v>
      </c>
      <c r="DB5082" s="60" t="e">
        <f t="shared" si="3371"/>
        <v>#N/A</v>
      </c>
      <c r="DC5082" s="60" t="e">
        <f t="shared" si="3350"/>
        <v>#DIV/0!</v>
      </c>
      <c r="DD5082" s="60" t="e">
        <f t="shared" si="3372"/>
        <v>#N/A</v>
      </c>
      <c r="DE5082" s="60" t="e">
        <f t="shared" si="3373"/>
        <v>#N/A</v>
      </c>
      <c r="DF5082" s="60" t="str">
        <f t="shared" si="3351"/>
        <v/>
      </c>
    </row>
    <row r="5083" spans="66:110" s="1" customFormat="1" x14ac:dyDescent="0.3">
      <c r="BN5083" s="58" t="e">
        <f t="shared" si="3335"/>
        <v>#N/A</v>
      </c>
      <c r="BO5083" s="59" t="e">
        <f t="shared" si="3336"/>
        <v>#N/A</v>
      </c>
      <c r="BP5083" s="58" t="e">
        <f t="shared" si="3337"/>
        <v>#DIV/0!</v>
      </c>
      <c r="BQ5083" s="60" t="e">
        <f t="shared" si="3352"/>
        <v>#DIV/0!</v>
      </c>
      <c r="BR5083" s="58" t="e">
        <f t="shared" si="3338"/>
        <v>#N/A</v>
      </c>
      <c r="BS5083" s="60" t="e">
        <f t="shared" si="3353"/>
        <v>#N/A</v>
      </c>
      <c r="BT5083" s="60" t="e">
        <f t="shared" si="3354"/>
        <v>#DIV/0!</v>
      </c>
      <c r="BU5083" s="58" t="e">
        <f t="shared" si="3339"/>
        <v>#N/A</v>
      </c>
      <c r="BV5083" s="58" t="e">
        <f t="shared" si="3340"/>
        <v>#N/A</v>
      </c>
      <c r="BW5083" s="60" t="e">
        <f t="shared" si="3355"/>
        <v>#N/A</v>
      </c>
      <c r="BX5083" s="58" t="e">
        <f t="shared" si="3341"/>
        <v>#N/A</v>
      </c>
      <c r="BY5083" s="60" t="e">
        <f t="shared" si="3356"/>
        <v>#N/A</v>
      </c>
      <c r="BZ5083" s="60" t="e">
        <f t="shared" si="3357"/>
        <v>#N/A</v>
      </c>
      <c r="CA5083" s="60" t="e">
        <f t="shared" si="3358"/>
        <v>#N/A</v>
      </c>
      <c r="CB5083" s="58" t="e">
        <f t="shared" si="3342"/>
        <v>#DIV/0!</v>
      </c>
      <c r="CC5083" s="60" t="e">
        <f t="shared" si="3359"/>
        <v>#DIV/0!</v>
      </c>
      <c r="CD5083" s="60" t="e">
        <f t="shared" si="3360"/>
        <v>#DIV/0!</v>
      </c>
      <c r="CE5083" s="60" t="e">
        <f t="shared" si="3361"/>
        <v>#DIV/0!</v>
      </c>
      <c r="CF5083" s="52" t="e">
        <f t="shared" si="3362"/>
        <v>#N/A</v>
      </c>
      <c r="CG5083" s="52" t="e">
        <f t="shared" si="3363"/>
        <v>#N/A</v>
      </c>
      <c r="CH5083" s="60" t="e">
        <f t="shared" si="3364"/>
        <v>#DIV/0!</v>
      </c>
      <c r="CI5083" s="60" t="e">
        <f t="shared" si="3365"/>
        <v>#DIV/0!</v>
      </c>
      <c r="CJ5083" s="60" t="e">
        <f t="shared" si="3366"/>
        <v>#N/A</v>
      </c>
      <c r="CK5083" s="60" t="e">
        <f t="shared" si="3366"/>
        <v>#N/A</v>
      </c>
      <c r="CL5083" s="60" t="e">
        <f t="shared" si="3366"/>
        <v>#DIV/0!</v>
      </c>
      <c r="CM5083" s="60" t="e">
        <f t="shared" si="3366"/>
        <v>#DIV/0!</v>
      </c>
      <c r="CN5083" s="60" t="e">
        <f t="shared" si="3367"/>
        <v>#N/A</v>
      </c>
      <c r="CO5083" s="60" t="e">
        <f t="shared" si="3368"/>
        <v>#DIV/0!</v>
      </c>
      <c r="CP5083" s="60" t="str">
        <f t="shared" si="3343"/>
        <v/>
      </c>
      <c r="CQ5083" s="60"/>
      <c r="CR5083" s="44"/>
      <c r="CS5083" s="58" t="e">
        <f t="shared" si="3344"/>
        <v>#N/A</v>
      </c>
      <c r="CT5083" s="58" t="e">
        <f t="shared" si="3345"/>
        <v>#N/A</v>
      </c>
      <c r="CU5083" s="58" t="e">
        <f t="shared" si="3346"/>
        <v>#DIV/0!</v>
      </c>
      <c r="CV5083" s="60" t="e">
        <f t="shared" si="3369"/>
        <v>#N/A</v>
      </c>
      <c r="CW5083" s="60">
        <f t="shared" si="3347"/>
        <v>1</v>
      </c>
      <c r="CX5083" s="60" t="e">
        <f t="shared" si="3370"/>
        <v>#DIV/0!</v>
      </c>
      <c r="CY5083" s="60" t="e">
        <f t="shared" si="3348"/>
        <v>#N/A</v>
      </c>
      <c r="CZ5083" s="60" t="e">
        <f t="shared" si="3349"/>
        <v>#N/A</v>
      </c>
      <c r="DA5083" s="60" t="e">
        <f t="shared" si="3371"/>
        <v>#DIV/0!</v>
      </c>
      <c r="DB5083" s="60" t="e">
        <f t="shared" si="3371"/>
        <v>#N/A</v>
      </c>
      <c r="DC5083" s="60" t="e">
        <f t="shared" si="3350"/>
        <v>#DIV/0!</v>
      </c>
      <c r="DD5083" s="60" t="e">
        <f t="shared" si="3372"/>
        <v>#N/A</v>
      </c>
      <c r="DE5083" s="60" t="e">
        <f t="shared" si="3373"/>
        <v>#N/A</v>
      </c>
      <c r="DF5083" s="60" t="str">
        <f t="shared" si="3351"/>
        <v/>
      </c>
    </row>
    <row r="5084" spans="66:110" s="1" customFormat="1" x14ac:dyDescent="0.3">
      <c r="BN5084" s="58" t="e">
        <f t="shared" si="3335"/>
        <v>#N/A</v>
      </c>
      <c r="BO5084" s="59" t="e">
        <f t="shared" si="3336"/>
        <v>#N/A</v>
      </c>
      <c r="BP5084" s="58" t="e">
        <f t="shared" si="3337"/>
        <v>#DIV/0!</v>
      </c>
      <c r="BQ5084" s="60" t="e">
        <f t="shared" si="3352"/>
        <v>#DIV/0!</v>
      </c>
      <c r="BR5084" s="58" t="e">
        <f t="shared" si="3338"/>
        <v>#N/A</v>
      </c>
      <c r="BS5084" s="60" t="e">
        <f t="shared" si="3353"/>
        <v>#N/A</v>
      </c>
      <c r="BT5084" s="60" t="e">
        <f t="shared" si="3354"/>
        <v>#DIV/0!</v>
      </c>
      <c r="BU5084" s="58" t="e">
        <f t="shared" si="3339"/>
        <v>#N/A</v>
      </c>
      <c r="BV5084" s="58" t="e">
        <f t="shared" si="3340"/>
        <v>#N/A</v>
      </c>
      <c r="BW5084" s="60" t="e">
        <f t="shared" si="3355"/>
        <v>#N/A</v>
      </c>
      <c r="BX5084" s="58" t="e">
        <f t="shared" si="3341"/>
        <v>#N/A</v>
      </c>
      <c r="BY5084" s="60" t="e">
        <f t="shared" si="3356"/>
        <v>#N/A</v>
      </c>
      <c r="BZ5084" s="60" t="e">
        <f t="shared" si="3357"/>
        <v>#N/A</v>
      </c>
      <c r="CA5084" s="60" t="e">
        <f t="shared" si="3358"/>
        <v>#N/A</v>
      </c>
      <c r="CB5084" s="58" t="e">
        <f t="shared" si="3342"/>
        <v>#DIV/0!</v>
      </c>
      <c r="CC5084" s="60" t="e">
        <f t="shared" si="3359"/>
        <v>#DIV/0!</v>
      </c>
      <c r="CD5084" s="60" t="e">
        <f t="shared" si="3360"/>
        <v>#DIV/0!</v>
      </c>
      <c r="CE5084" s="60" t="e">
        <f t="shared" si="3361"/>
        <v>#DIV/0!</v>
      </c>
      <c r="CF5084" s="52" t="e">
        <f t="shared" si="3362"/>
        <v>#N/A</v>
      </c>
      <c r="CG5084" s="52" t="e">
        <f t="shared" si="3363"/>
        <v>#N/A</v>
      </c>
      <c r="CH5084" s="60" t="e">
        <f t="shared" si="3364"/>
        <v>#DIV/0!</v>
      </c>
      <c r="CI5084" s="60" t="e">
        <f t="shared" si="3365"/>
        <v>#DIV/0!</v>
      </c>
      <c r="CJ5084" s="60" t="e">
        <f t="shared" si="3366"/>
        <v>#N/A</v>
      </c>
      <c r="CK5084" s="60" t="e">
        <f t="shared" si="3366"/>
        <v>#N/A</v>
      </c>
      <c r="CL5084" s="60" t="e">
        <f t="shared" si="3366"/>
        <v>#DIV/0!</v>
      </c>
      <c r="CM5084" s="60" t="e">
        <f t="shared" si="3366"/>
        <v>#DIV/0!</v>
      </c>
      <c r="CN5084" s="60" t="e">
        <f t="shared" si="3367"/>
        <v>#N/A</v>
      </c>
      <c r="CO5084" s="60" t="e">
        <f t="shared" si="3368"/>
        <v>#DIV/0!</v>
      </c>
      <c r="CP5084" s="60" t="str">
        <f t="shared" si="3343"/>
        <v/>
      </c>
      <c r="CQ5084" s="60"/>
      <c r="CR5084" s="44"/>
      <c r="CS5084" s="58" t="e">
        <f t="shared" si="3344"/>
        <v>#N/A</v>
      </c>
      <c r="CT5084" s="58" t="e">
        <f t="shared" si="3345"/>
        <v>#N/A</v>
      </c>
      <c r="CU5084" s="58" t="e">
        <f t="shared" si="3346"/>
        <v>#DIV/0!</v>
      </c>
      <c r="CV5084" s="60" t="e">
        <f t="shared" si="3369"/>
        <v>#N/A</v>
      </c>
      <c r="CW5084" s="60">
        <f t="shared" si="3347"/>
        <v>1</v>
      </c>
      <c r="CX5084" s="60" t="e">
        <f t="shared" si="3370"/>
        <v>#DIV/0!</v>
      </c>
      <c r="CY5084" s="60" t="e">
        <f t="shared" si="3348"/>
        <v>#N/A</v>
      </c>
      <c r="CZ5084" s="60" t="e">
        <f t="shared" si="3349"/>
        <v>#N/A</v>
      </c>
      <c r="DA5084" s="60" t="e">
        <f t="shared" si="3371"/>
        <v>#DIV/0!</v>
      </c>
      <c r="DB5084" s="60" t="e">
        <f t="shared" si="3371"/>
        <v>#N/A</v>
      </c>
      <c r="DC5084" s="60" t="e">
        <f t="shared" si="3350"/>
        <v>#DIV/0!</v>
      </c>
      <c r="DD5084" s="60" t="e">
        <f t="shared" si="3372"/>
        <v>#N/A</v>
      </c>
      <c r="DE5084" s="60" t="e">
        <f t="shared" si="3373"/>
        <v>#N/A</v>
      </c>
      <c r="DF5084" s="60" t="str">
        <f t="shared" si="3351"/>
        <v/>
      </c>
    </row>
    <row r="5085" spans="66:110" s="1" customFormat="1" x14ac:dyDescent="0.3">
      <c r="BN5085" s="58" t="e">
        <f t="shared" si="3335"/>
        <v>#N/A</v>
      </c>
      <c r="BO5085" s="59" t="e">
        <f t="shared" si="3336"/>
        <v>#N/A</v>
      </c>
      <c r="BP5085" s="58" t="e">
        <f t="shared" si="3337"/>
        <v>#DIV/0!</v>
      </c>
      <c r="BQ5085" s="60" t="e">
        <f t="shared" si="3352"/>
        <v>#DIV/0!</v>
      </c>
      <c r="BR5085" s="58" t="e">
        <f t="shared" si="3338"/>
        <v>#N/A</v>
      </c>
      <c r="BS5085" s="60" t="e">
        <f t="shared" si="3353"/>
        <v>#N/A</v>
      </c>
      <c r="BT5085" s="60" t="e">
        <f t="shared" si="3354"/>
        <v>#DIV/0!</v>
      </c>
      <c r="BU5085" s="58" t="e">
        <f t="shared" si="3339"/>
        <v>#N/A</v>
      </c>
      <c r="BV5085" s="58" t="e">
        <f t="shared" si="3340"/>
        <v>#N/A</v>
      </c>
      <c r="BW5085" s="60" t="e">
        <f t="shared" si="3355"/>
        <v>#N/A</v>
      </c>
      <c r="BX5085" s="58" t="e">
        <f t="shared" si="3341"/>
        <v>#N/A</v>
      </c>
      <c r="BY5085" s="60" t="e">
        <f t="shared" si="3356"/>
        <v>#N/A</v>
      </c>
      <c r="BZ5085" s="60" t="e">
        <f t="shared" si="3357"/>
        <v>#N/A</v>
      </c>
      <c r="CA5085" s="60" t="e">
        <f t="shared" si="3358"/>
        <v>#N/A</v>
      </c>
      <c r="CB5085" s="58" t="e">
        <f t="shared" si="3342"/>
        <v>#DIV/0!</v>
      </c>
      <c r="CC5085" s="60" t="e">
        <f t="shared" si="3359"/>
        <v>#DIV/0!</v>
      </c>
      <c r="CD5085" s="60" t="e">
        <f t="shared" si="3360"/>
        <v>#DIV/0!</v>
      </c>
      <c r="CE5085" s="60" t="e">
        <f t="shared" si="3361"/>
        <v>#DIV/0!</v>
      </c>
      <c r="CF5085" s="52" t="e">
        <f t="shared" si="3362"/>
        <v>#N/A</v>
      </c>
      <c r="CG5085" s="52" t="e">
        <f t="shared" si="3363"/>
        <v>#N/A</v>
      </c>
      <c r="CH5085" s="60" t="e">
        <f t="shared" si="3364"/>
        <v>#DIV/0!</v>
      </c>
      <c r="CI5085" s="60" t="e">
        <f t="shared" si="3365"/>
        <v>#DIV/0!</v>
      </c>
      <c r="CJ5085" s="60" t="e">
        <f t="shared" si="3366"/>
        <v>#N/A</v>
      </c>
      <c r="CK5085" s="60" t="e">
        <f t="shared" si="3366"/>
        <v>#N/A</v>
      </c>
      <c r="CL5085" s="60" t="e">
        <f t="shared" si="3366"/>
        <v>#DIV/0!</v>
      </c>
      <c r="CM5085" s="60" t="e">
        <f t="shared" si="3366"/>
        <v>#DIV/0!</v>
      </c>
      <c r="CN5085" s="60" t="e">
        <f t="shared" si="3367"/>
        <v>#N/A</v>
      </c>
      <c r="CO5085" s="60" t="e">
        <f t="shared" si="3368"/>
        <v>#DIV/0!</v>
      </c>
      <c r="CP5085" s="60" t="str">
        <f t="shared" si="3343"/>
        <v/>
      </c>
      <c r="CQ5085" s="60"/>
      <c r="CR5085" s="44"/>
      <c r="CS5085" s="58" t="e">
        <f t="shared" si="3344"/>
        <v>#N/A</v>
      </c>
      <c r="CT5085" s="58" t="e">
        <f t="shared" si="3345"/>
        <v>#N/A</v>
      </c>
      <c r="CU5085" s="58" t="e">
        <f t="shared" si="3346"/>
        <v>#DIV/0!</v>
      </c>
      <c r="CV5085" s="60" t="e">
        <f t="shared" si="3369"/>
        <v>#N/A</v>
      </c>
      <c r="CW5085" s="60">
        <f t="shared" si="3347"/>
        <v>1</v>
      </c>
      <c r="CX5085" s="60" t="e">
        <f t="shared" si="3370"/>
        <v>#DIV/0!</v>
      </c>
      <c r="CY5085" s="60" t="e">
        <f t="shared" si="3348"/>
        <v>#N/A</v>
      </c>
      <c r="CZ5085" s="60" t="e">
        <f t="shared" si="3349"/>
        <v>#N/A</v>
      </c>
      <c r="DA5085" s="60" t="e">
        <f t="shared" si="3371"/>
        <v>#DIV/0!</v>
      </c>
      <c r="DB5085" s="60" t="e">
        <f t="shared" si="3371"/>
        <v>#N/A</v>
      </c>
      <c r="DC5085" s="60" t="e">
        <f t="shared" si="3350"/>
        <v>#DIV/0!</v>
      </c>
      <c r="DD5085" s="60" t="e">
        <f t="shared" si="3372"/>
        <v>#N/A</v>
      </c>
      <c r="DE5085" s="60" t="e">
        <f t="shared" si="3373"/>
        <v>#N/A</v>
      </c>
      <c r="DF5085" s="60" t="str">
        <f t="shared" si="3351"/>
        <v/>
      </c>
    </row>
    <row r="5086" spans="66:110" s="1" customFormat="1" x14ac:dyDescent="0.3">
      <c r="BN5086" s="58" t="e">
        <f t="shared" si="3335"/>
        <v>#N/A</v>
      </c>
      <c r="BO5086" s="59" t="e">
        <f t="shared" si="3336"/>
        <v>#N/A</v>
      </c>
      <c r="BP5086" s="58" t="e">
        <f t="shared" si="3337"/>
        <v>#DIV/0!</v>
      </c>
      <c r="BQ5086" s="60" t="e">
        <f t="shared" si="3352"/>
        <v>#DIV/0!</v>
      </c>
      <c r="BR5086" s="58" t="e">
        <f t="shared" si="3338"/>
        <v>#N/A</v>
      </c>
      <c r="BS5086" s="60" t="e">
        <f t="shared" si="3353"/>
        <v>#N/A</v>
      </c>
      <c r="BT5086" s="60" t="e">
        <f t="shared" si="3354"/>
        <v>#DIV/0!</v>
      </c>
      <c r="BU5086" s="58" t="e">
        <f t="shared" si="3339"/>
        <v>#N/A</v>
      </c>
      <c r="BV5086" s="58" t="e">
        <f t="shared" si="3340"/>
        <v>#N/A</v>
      </c>
      <c r="BW5086" s="60" t="e">
        <f t="shared" si="3355"/>
        <v>#N/A</v>
      </c>
      <c r="BX5086" s="58" t="e">
        <f t="shared" si="3341"/>
        <v>#N/A</v>
      </c>
      <c r="BY5086" s="60" t="e">
        <f t="shared" si="3356"/>
        <v>#N/A</v>
      </c>
      <c r="BZ5086" s="60" t="e">
        <f t="shared" si="3357"/>
        <v>#N/A</v>
      </c>
      <c r="CA5086" s="60" t="e">
        <f t="shared" si="3358"/>
        <v>#N/A</v>
      </c>
      <c r="CB5086" s="58" t="e">
        <f t="shared" si="3342"/>
        <v>#DIV/0!</v>
      </c>
      <c r="CC5086" s="60" t="e">
        <f t="shared" si="3359"/>
        <v>#DIV/0!</v>
      </c>
      <c r="CD5086" s="60" t="e">
        <f t="shared" si="3360"/>
        <v>#DIV/0!</v>
      </c>
      <c r="CE5086" s="60" t="e">
        <f t="shared" si="3361"/>
        <v>#DIV/0!</v>
      </c>
      <c r="CF5086" s="52" t="e">
        <f t="shared" si="3362"/>
        <v>#N/A</v>
      </c>
      <c r="CG5086" s="52" t="e">
        <f t="shared" si="3363"/>
        <v>#N/A</v>
      </c>
      <c r="CH5086" s="60" t="e">
        <f t="shared" si="3364"/>
        <v>#DIV/0!</v>
      </c>
      <c r="CI5086" s="60" t="e">
        <f t="shared" si="3365"/>
        <v>#DIV/0!</v>
      </c>
      <c r="CJ5086" s="60" t="e">
        <f t="shared" si="3366"/>
        <v>#N/A</v>
      </c>
      <c r="CK5086" s="60" t="e">
        <f t="shared" si="3366"/>
        <v>#N/A</v>
      </c>
      <c r="CL5086" s="60" t="e">
        <f t="shared" si="3366"/>
        <v>#DIV/0!</v>
      </c>
      <c r="CM5086" s="60" t="e">
        <f t="shared" si="3366"/>
        <v>#DIV/0!</v>
      </c>
      <c r="CN5086" s="60" t="e">
        <f t="shared" si="3367"/>
        <v>#N/A</v>
      </c>
      <c r="CO5086" s="60" t="e">
        <f t="shared" si="3368"/>
        <v>#DIV/0!</v>
      </c>
      <c r="CP5086" s="60" t="str">
        <f t="shared" si="3343"/>
        <v/>
      </c>
      <c r="CQ5086" s="60"/>
      <c r="CR5086" s="44"/>
      <c r="CS5086" s="58" t="e">
        <f t="shared" si="3344"/>
        <v>#N/A</v>
      </c>
      <c r="CT5086" s="58" t="e">
        <f t="shared" si="3345"/>
        <v>#N/A</v>
      </c>
      <c r="CU5086" s="58" t="e">
        <f t="shared" si="3346"/>
        <v>#DIV/0!</v>
      </c>
      <c r="CV5086" s="60" t="e">
        <f t="shared" si="3369"/>
        <v>#N/A</v>
      </c>
      <c r="CW5086" s="60">
        <f t="shared" si="3347"/>
        <v>1</v>
      </c>
      <c r="CX5086" s="60" t="e">
        <f t="shared" si="3370"/>
        <v>#DIV/0!</v>
      </c>
      <c r="CY5086" s="60" t="e">
        <f t="shared" si="3348"/>
        <v>#N/A</v>
      </c>
      <c r="CZ5086" s="60" t="e">
        <f t="shared" si="3349"/>
        <v>#N/A</v>
      </c>
      <c r="DA5086" s="60" t="e">
        <f t="shared" si="3371"/>
        <v>#DIV/0!</v>
      </c>
      <c r="DB5086" s="60" t="e">
        <f t="shared" si="3371"/>
        <v>#N/A</v>
      </c>
      <c r="DC5086" s="60" t="e">
        <f t="shared" si="3350"/>
        <v>#DIV/0!</v>
      </c>
      <c r="DD5086" s="60" t="e">
        <f t="shared" si="3372"/>
        <v>#N/A</v>
      </c>
      <c r="DE5086" s="60" t="e">
        <f t="shared" si="3373"/>
        <v>#N/A</v>
      </c>
      <c r="DF5086" s="60" t="str">
        <f t="shared" si="3351"/>
        <v/>
      </c>
    </row>
    <row r="5087" spans="66:110" s="1" customFormat="1" x14ac:dyDescent="0.3">
      <c r="BN5087" s="58" t="e">
        <f t="shared" si="3335"/>
        <v>#N/A</v>
      </c>
      <c r="BO5087" s="59" t="e">
        <f t="shared" si="3336"/>
        <v>#N/A</v>
      </c>
      <c r="BP5087" s="58" t="e">
        <f t="shared" si="3337"/>
        <v>#DIV/0!</v>
      </c>
      <c r="BQ5087" s="60" t="e">
        <f t="shared" si="3352"/>
        <v>#DIV/0!</v>
      </c>
      <c r="BR5087" s="58" t="e">
        <f t="shared" si="3338"/>
        <v>#N/A</v>
      </c>
      <c r="BS5087" s="60" t="e">
        <f t="shared" si="3353"/>
        <v>#N/A</v>
      </c>
      <c r="BT5087" s="60" t="e">
        <f t="shared" si="3354"/>
        <v>#DIV/0!</v>
      </c>
      <c r="BU5087" s="58" t="e">
        <f t="shared" si="3339"/>
        <v>#N/A</v>
      </c>
      <c r="BV5087" s="58" t="e">
        <f t="shared" si="3340"/>
        <v>#N/A</v>
      </c>
      <c r="BW5087" s="60" t="e">
        <f t="shared" si="3355"/>
        <v>#N/A</v>
      </c>
      <c r="BX5087" s="58" t="e">
        <f t="shared" si="3341"/>
        <v>#N/A</v>
      </c>
      <c r="BY5087" s="60" t="e">
        <f t="shared" si="3356"/>
        <v>#N/A</v>
      </c>
      <c r="BZ5087" s="60" t="e">
        <f t="shared" si="3357"/>
        <v>#N/A</v>
      </c>
      <c r="CA5087" s="60" t="e">
        <f t="shared" si="3358"/>
        <v>#N/A</v>
      </c>
      <c r="CB5087" s="58" t="e">
        <f t="shared" si="3342"/>
        <v>#DIV/0!</v>
      </c>
      <c r="CC5087" s="60" t="e">
        <f t="shared" si="3359"/>
        <v>#DIV/0!</v>
      </c>
      <c r="CD5087" s="60" t="e">
        <f t="shared" si="3360"/>
        <v>#DIV/0!</v>
      </c>
      <c r="CE5087" s="60" t="e">
        <f t="shared" si="3361"/>
        <v>#DIV/0!</v>
      </c>
      <c r="CF5087" s="52" t="e">
        <f t="shared" si="3362"/>
        <v>#N/A</v>
      </c>
      <c r="CG5087" s="52" t="e">
        <f t="shared" si="3363"/>
        <v>#N/A</v>
      </c>
      <c r="CH5087" s="60" t="e">
        <f t="shared" si="3364"/>
        <v>#DIV/0!</v>
      </c>
      <c r="CI5087" s="60" t="e">
        <f t="shared" si="3365"/>
        <v>#DIV/0!</v>
      </c>
      <c r="CJ5087" s="60" t="e">
        <f t="shared" si="3366"/>
        <v>#N/A</v>
      </c>
      <c r="CK5087" s="60" t="e">
        <f t="shared" si="3366"/>
        <v>#N/A</v>
      </c>
      <c r="CL5087" s="60" t="e">
        <f t="shared" si="3366"/>
        <v>#DIV/0!</v>
      </c>
      <c r="CM5087" s="60" t="e">
        <f t="shared" si="3366"/>
        <v>#DIV/0!</v>
      </c>
      <c r="CN5087" s="60" t="e">
        <f t="shared" si="3367"/>
        <v>#N/A</v>
      </c>
      <c r="CO5087" s="60" t="e">
        <f t="shared" si="3368"/>
        <v>#DIV/0!</v>
      </c>
      <c r="CP5087" s="60" t="str">
        <f t="shared" si="3343"/>
        <v/>
      </c>
      <c r="CQ5087" s="60"/>
      <c r="CR5087" s="44"/>
      <c r="CS5087" s="58" t="e">
        <f t="shared" si="3344"/>
        <v>#N/A</v>
      </c>
      <c r="CT5087" s="58" t="e">
        <f t="shared" si="3345"/>
        <v>#N/A</v>
      </c>
      <c r="CU5087" s="58" t="e">
        <f t="shared" si="3346"/>
        <v>#DIV/0!</v>
      </c>
      <c r="CV5087" s="60" t="e">
        <f t="shared" si="3369"/>
        <v>#N/A</v>
      </c>
      <c r="CW5087" s="60">
        <f t="shared" si="3347"/>
        <v>1</v>
      </c>
      <c r="CX5087" s="60" t="e">
        <f t="shared" si="3370"/>
        <v>#DIV/0!</v>
      </c>
      <c r="CY5087" s="60" t="e">
        <f t="shared" si="3348"/>
        <v>#N/A</v>
      </c>
      <c r="CZ5087" s="60" t="e">
        <f t="shared" si="3349"/>
        <v>#N/A</v>
      </c>
      <c r="DA5087" s="60" t="e">
        <f t="shared" si="3371"/>
        <v>#DIV/0!</v>
      </c>
      <c r="DB5087" s="60" t="e">
        <f t="shared" si="3371"/>
        <v>#N/A</v>
      </c>
      <c r="DC5087" s="60" t="e">
        <f t="shared" si="3350"/>
        <v>#DIV/0!</v>
      </c>
      <c r="DD5087" s="60" t="e">
        <f t="shared" si="3372"/>
        <v>#N/A</v>
      </c>
      <c r="DE5087" s="60" t="e">
        <f t="shared" si="3373"/>
        <v>#N/A</v>
      </c>
      <c r="DF5087" s="60" t="str">
        <f t="shared" si="3351"/>
        <v/>
      </c>
    </row>
    <row r="5088" spans="66:110" s="1" customFormat="1" x14ac:dyDescent="0.3">
      <c r="BN5088" s="58" t="e">
        <f t="shared" si="3335"/>
        <v>#N/A</v>
      </c>
      <c r="BO5088" s="59" t="e">
        <f t="shared" si="3336"/>
        <v>#N/A</v>
      </c>
      <c r="BP5088" s="58" t="e">
        <f t="shared" si="3337"/>
        <v>#DIV/0!</v>
      </c>
      <c r="BQ5088" s="60" t="e">
        <f t="shared" si="3352"/>
        <v>#DIV/0!</v>
      </c>
      <c r="BR5088" s="58" t="e">
        <f t="shared" si="3338"/>
        <v>#N/A</v>
      </c>
      <c r="BS5088" s="60" t="e">
        <f t="shared" si="3353"/>
        <v>#N/A</v>
      </c>
      <c r="BT5088" s="60" t="e">
        <f t="shared" si="3354"/>
        <v>#DIV/0!</v>
      </c>
      <c r="BU5088" s="58" t="e">
        <f t="shared" si="3339"/>
        <v>#N/A</v>
      </c>
      <c r="BV5088" s="58" t="e">
        <f t="shared" si="3340"/>
        <v>#N/A</v>
      </c>
      <c r="BW5088" s="60" t="e">
        <f t="shared" si="3355"/>
        <v>#N/A</v>
      </c>
      <c r="BX5088" s="58" t="e">
        <f t="shared" si="3341"/>
        <v>#N/A</v>
      </c>
      <c r="BY5088" s="60" t="e">
        <f t="shared" si="3356"/>
        <v>#N/A</v>
      </c>
      <c r="BZ5088" s="60" t="e">
        <f t="shared" si="3357"/>
        <v>#N/A</v>
      </c>
      <c r="CA5088" s="60" t="e">
        <f t="shared" si="3358"/>
        <v>#N/A</v>
      </c>
      <c r="CB5088" s="58" t="e">
        <f t="shared" si="3342"/>
        <v>#DIV/0!</v>
      </c>
      <c r="CC5088" s="60" t="e">
        <f t="shared" si="3359"/>
        <v>#DIV/0!</v>
      </c>
      <c r="CD5088" s="60" t="e">
        <f t="shared" si="3360"/>
        <v>#DIV/0!</v>
      </c>
      <c r="CE5088" s="60" t="e">
        <f t="shared" si="3361"/>
        <v>#DIV/0!</v>
      </c>
      <c r="CF5088" s="52" t="e">
        <f t="shared" si="3362"/>
        <v>#N/A</v>
      </c>
      <c r="CG5088" s="52" t="e">
        <f t="shared" si="3363"/>
        <v>#N/A</v>
      </c>
      <c r="CH5088" s="60" t="e">
        <f t="shared" si="3364"/>
        <v>#DIV/0!</v>
      </c>
      <c r="CI5088" s="60" t="e">
        <f t="shared" si="3365"/>
        <v>#DIV/0!</v>
      </c>
      <c r="CJ5088" s="60" t="e">
        <f t="shared" si="3366"/>
        <v>#N/A</v>
      </c>
      <c r="CK5088" s="60" t="e">
        <f t="shared" si="3366"/>
        <v>#N/A</v>
      </c>
      <c r="CL5088" s="60" t="e">
        <f t="shared" si="3366"/>
        <v>#DIV/0!</v>
      </c>
      <c r="CM5088" s="60" t="e">
        <f t="shared" si="3366"/>
        <v>#DIV/0!</v>
      </c>
      <c r="CN5088" s="60" t="e">
        <f t="shared" si="3367"/>
        <v>#N/A</v>
      </c>
      <c r="CO5088" s="60" t="e">
        <f t="shared" si="3368"/>
        <v>#DIV/0!</v>
      </c>
      <c r="CP5088" s="60" t="str">
        <f t="shared" si="3343"/>
        <v/>
      </c>
      <c r="CQ5088" s="60"/>
      <c r="CR5088" s="44"/>
      <c r="CS5088" s="58" t="e">
        <f t="shared" si="3344"/>
        <v>#N/A</v>
      </c>
      <c r="CT5088" s="58" t="e">
        <f t="shared" si="3345"/>
        <v>#N/A</v>
      </c>
      <c r="CU5088" s="58" t="e">
        <f t="shared" si="3346"/>
        <v>#DIV/0!</v>
      </c>
      <c r="CV5088" s="60" t="e">
        <f t="shared" si="3369"/>
        <v>#N/A</v>
      </c>
      <c r="CW5088" s="60">
        <f t="shared" si="3347"/>
        <v>1</v>
      </c>
      <c r="CX5088" s="60" t="e">
        <f t="shared" si="3370"/>
        <v>#DIV/0!</v>
      </c>
      <c r="CY5088" s="60" t="e">
        <f t="shared" si="3348"/>
        <v>#N/A</v>
      </c>
      <c r="CZ5088" s="60" t="e">
        <f t="shared" si="3349"/>
        <v>#N/A</v>
      </c>
      <c r="DA5088" s="60" t="e">
        <f t="shared" si="3371"/>
        <v>#DIV/0!</v>
      </c>
      <c r="DB5088" s="60" t="e">
        <f t="shared" si="3371"/>
        <v>#N/A</v>
      </c>
      <c r="DC5088" s="60" t="e">
        <f t="shared" si="3350"/>
        <v>#DIV/0!</v>
      </c>
      <c r="DD5088" s="60" t="e">
        <f t="shared" si="3372"/>
        <v>#N/A</v>
      </c>
      <c r="DE5088" s="60" t="e">
        <f t="shared" si="3373"/>
        <v>#N/A</v>
      </c>
      <c r="DF5088" s="60" t="str">
        <f t="shared" si="3351"/>
        <v/>
      </c>
    </row>
    <row r="5089" spans="66:110" s="1" customFormat="1" x14ac:dyDescent="0.3">
      <c r="BN5089" s="58" t="e">
        <f t="shared" si="3335"/>
        <v>#N/A</v>
      </c>
      <c r="BO5089" s="59" t="e">
        <f t="shared" si="3336"/>
        <v>#N/A</v>
      </c>
      <c r="BP5089" s="58" t="e">
        <f t="shared" si="3337"/>
        <v>#DIV/0!</v>
      </c>
      <c r="BQ5089" s="60" t="e">
        <f t="shared" si="3352"/>
        <v>#DIV/0!</v>
      </c>
      <c r="BR5089" s="58" t="e">
        <f t="shared" si="3338"/>
        <v>#N/A</v>
      </c>
      <c r="BS5089" s="60" t="e">
        <f t="shared" si="3353"/>
        <v>#N/A</v>
      </c>
      <c r="BT5089" s="60" t="e">
        <f t="shared" si="3354"/>
        <v>#DIV/0!</v>
      </c>
      <c r="BU5089" s="58" t="e">
        <f t="shared" si="3339"/>
        <v>#N/A</v>
      </c>
      <c r="BV5089" s="58" t="e">
        <f t="shared" si="3340"/>
        <v>#N/A</v>
      </c>
      <c r="BW5089" s="60" t="e">
        <f t="shared" si="3355"/>
        <v>#N/A</v>
      </c>
      <c r="BX5089" s="58" t="e">
        <f t="shared" si="3341"/>
        <v>#N/A</v>
      </c>
      <c r="BY5089" s="60" t="e">
        <f t="shared" si="3356"/>
        <v>#N/A</v>
      </c>
      <c r="BZ5089" s="60" t="e">
        <f t="shared" si="3357"/>
        <v>#N/A</v>
      </c>
      <c r="CA5089" s="60" t="e">
        <f t="shared" si="3358"/>
        <v>#N/A</v>
      </c>
      <c r="CB5089" s="58" t="e">
        <f t="shared" si="3342"/>
        <v>#DIV/0!</v>
      </c>
      <c r="CC5089" s="60" t="e">
        <f t="shared" si="3359"/>
        <v>#DIV/0!</v>
      </c>
      <c r="CD5089" s="60" t="e">
        <f t="shared" si="3360"/>
        <v>#DIV/0!</v>
      </c>
      <c r="CE5089" s="60" t="e">
        <f t="shared" si="3361"/>
        <v>#DIV/0!</v>
      </c>
      <c r="CF5089" s="52" t="e">
        <f t="shared" si="3362"/>
        <v>#N/A</v>
      </c>
      <c r="CG5089" s="52" t="e">
        <f t="shared" si="3363"/>
        <v>#N/A</v>
      </c>
      <c r="CH5089" s="60" t="e">
        <f t="shared" si="3364"/>
        <v>#DIV/0!</v>
      </c>
      <c r="CI5089" s="60" t="e">
        <f t="shared" si="3365"/>
        <v>#DIV/0!</v>
      </c>
      <c r="CJ5089" s="60" t="e">
        <f t="shared" si="3366"/>
        <v>#N/A</v>
      </c>
      <c r="CK5089" s="60" t="e">
        <f t="shared" si="3366"/>
        <v>#N/A</v>
      </c>
      <c r="CL5089" s="60" t="e">
        <f t="shared" si="3366"/>
        <v>#DIV/0!</v>
      </c>
      <c r="CM5089" s="60" t="e">
        <f t="shared" si="3366"/>
        <v>#DIV/0!</v>
      </c>
      <c r="CN5089" s="60" t="e">
        <f t="shared" si="3367"/>
        <v>#N/A</v>
      </c>
      <c r="CO5089" s="60" t="e">
        <f t="shared" si="3368"/>
        <v>#DIV/0!</v>
      </c>
      <c r="CP5089" s="60" t="str">
        <f t="shared" si="3343"/>
        <v/>
      </c>
      <c r="CQ5089" s="60"/>
      <c r="CR5089" s="44"/>
      <c r="CS5089" s="58" t="e">
        <f t="shared" si="3344"/>
        <v>#N/A</v>
      </c>
      <c r="CT5089" s="58" t="e">
        <f t="shared" si="3345"/>
        <v>#N/A</v>
      </c>
      <c r="CU5089" s="58" t="e">
        <f t="shared" si="3346"/>
        <v>#DIV/0!</v>
      </c>
      <c r="CV5089" s="60" t="e">
        <f t="shared" si="3369"/>
        <v>#N/A</v>
      </c>
      <c r="CW5089" s="60">
        <f t="shared" si="3347"/>
        <v>1</v>
      </c>
      <c r="CX5089" s="60" t="e">
        <f t="shared" si="3370"/>
        <v>#DIV/0!</v>
      </c>
      <c r="CY5089" s="60" t="e">
        <f t="shared" si="3348"/>
        <v>#N/A</v>
      </c>
      <c r="CZ5089" s="60" t="e">
        <f t="shared" si="3349"/>
        <v>#N/A</v>
      </c>
      <c r="DA5089" s="60" t="e">
        <f t="shared" si="3371"/>
        <v>#DIV/0!</v>
      </c>
      <c r="DB5089" s="60" t="e">
        <f t="shared" si="3371"/>
        <v>#N/A</v>
      </c>
      <c r="DC5089" s="60" t="e">
        <f t="shared" si="3350"/>
        <v>#DIV/0!</v>
      </c>
      <c r="DD5089" s="60" t="e">
        <f t="shared" si="3372"/>
        <v>#N/A</v>
      </c>
      <c r="DE5089" s="60" t="e">
        <f t="shared" si="3373"/>
        <v>#N/A</v>
      </c>
      <c r="DF5089" s="60" t="str">
        <f t="shared" si="3351"/>
        <v/>
      </c>
    </row>
    <row r="5090" spans="66:110" s="1" customFormat="1" x14ac:dyDescent="0.3">
      <c r="BN5090" s="58" t="e">
        <f t="shared" si="3335"/>
        <v>#N/A</v>
      </c>
      <c r="BO5090" s="59" t="e">
        <f t="shared" si="3336"/>
        <v>#N/A</v>
      </c>
      <c r="BP5090" s="58" t="e">
        <f t="shared" si="3337"/>
        <v>#DIV/0!</v>
      </c>
      <c r="BQ5090" s="60" t="e">
        <f t="shared" si="3352"/>
        <v>#DIV/0!</v>
      </c>
      <c r="BR5090" s="58" t="e">
        <f t="shared" si="3338"/>
        <v>#N/A</v>
      </c>
      <c r="BS5090" s="60" t="e">
        <f t="shared" si="3353"/>
        <v>#N/A</v>
      </c>
      <c r="BT5090" s="60" t="e">
        <f t="shared" si="3354"/>
        <v>#DIV/0!</v>
      </c>
      <c r="BU5090" s="58" t="e">
        <f t="shared" si="3339"/>
        <v>#N/A</v>
      </c>
      <c r="BV5090" s="58" t="e">
        <f t="shared" si="3340"/>
        <v>#N/A</v>
      </c>
      <c r="BW5090" s="60" t="e">
        <f t="shared" si="3355"/>
        <v>#N/A</v>
      </c>
      <c r="BX5090" s="58" t="e">
        <f t="shared" si="3341"/>
        <v>#N/A</v>
      </c>
      <c r="BY5090" s="60" t="e">
        <f t="shared" si="3356"/>
        <v>#N/A</v>
      </c>
      <c r="BZ5090" s="60" t="e">
        <f t="shared" si="3357"/>
        <v>#N/A</v>
      </c>
      <c r="CA5090" s="60" t="e">
        <f t="shared" si="3358"/>
        <v>#N/A</v>
      </c>
      <c r="CB5090" s="58" t="e">
        <f t="shared" si="3342"/>
        <v>#DIV/0!</v>
      </c>
      <c r="CC5090" s="60" t="e">
        <f t="shared" si="3359"/>
        <v>#DIV/0!</v>
      </c>
      <c r="CD5090" s="60" t="e">
        <f t="shared" si="3360"/>
        <v>#DIV/0!</v>
      </c>
      <c r="CE5090" s="60" t="e">
        <f t="shared" si="3361"/>
        <v>#DIV/0!</v>
      </c>
      <c r="CF5090" s="52" t="e">
        <f t="shared" si="3362"/>
        <v>#N/A</v>
      </c>
      <c r="CG5090" s="52" t="e">
        <f t="shared" si="3363"/>
        <v>#N/A</v>
      </c>
      <c r="CH5090" s="60" t="e">
        <f t="shared" si="3364"/>
        <v>#DIV/0!</v>
      </c>
      <c r="CI5090" s="60" t="e">
        <f t="shared" si="3365"/>
        <v>#DIV/0!</v>
      </c>
      <c r="CJ5090" s="60" t="e">
        <f t="shared" si="3366"/>
        <v>#N/A</v>
      </c>
      <c r="CK5090" s="60" t="e">
        <f t="shared" si="3366"/>
        <v>#N/A</v>
      </c>
      <c r="CL5090" s="60" t="e">
        <f t="shared" si="3366"/>
        <v>#DIV/0!</v>
      </c>
      <c r="CM5090" s="60" t="e">
        <f t="shared" si="3366"/>
        <v>#DIV/0!</v>
      </c>
      <c r="CN5090" s="60" t="e">
        <f t="shared" si="3367"/>
        <v>#N/A</v>
      </c>
      <c r="CO5090" s="60" t="e">
        <f t="shared" si="3368"/>
        <v>#DIV/0!</v>
      </c>
      <c r="CP5090" s="60" t="str">
        <f t="shared" si="3343"/>
        <v/>
      </c>
      <c r="CQ5090" s="60"/>
      <c r="CR5090" s="44"/>
      <c r="CS5090" s="58" t="e">
        <f t="shared" si="3344"/>
        <v>#N/A</v>
      </c>
      <c r="CT5090" s="58" t="e">
        <f t="shared" si="3345"/>
        <v>#N/A</v>
      </c>
      <c r="CU5090" s="58" t="e">
        <f t="shared" si="3346"/>
        <v>#DIV/0!</v>
      </c>
      <c r="CV5090" s="60" t="e">
        <f t="shared" si="3369"/>
        <v>#N/A</v>
      </c>
      <c r="CW5090" s="60">
        <f t="shared" si="3347"/>
        <v>1</v>
      </c>
      <c r="CX5090" s="60" t="e">
        <f t="shared" si="3370"/>
        <v>#DIV/0!</v>
      </c>
      <c r="CY5090" s="60" t="e">
        <f t="shared" si="3348"/>
        <v>#N/A</v>
      </c>
      <c r="CZ5090" s="60" t="e">
        <f t="shared" si="3349"/>
        <v>#N/A</v>
      </c>
      <c r="DA5090" s="60" t="e">
        <f t="shared" si="3371"/>
        <v>#DIV/0!</v>
      </c>
      <c r="DB5090" s="60" t="e">
        <f t="shared" si="3371"/>
        <v>#N/A</v>
      </c>
      <c r="DC5090" s="60" t="e">
        <f t="shared" si="3350"/>
        <v>#DIV/0!</v>
      </c>
      <c r="DD5090" s="60" t="e">
        <f t="shared" si="3372"/>
        <v>#N/A</v>
      </c>
      <c r="DE5090" s="60" t="e">
        <f t="shared" si="3373"/>
        <v>#N/A</v>
      </c>
      <c r="DF5090" s="60" t="str">
        <f t="shared" si="3351"/>
        <v/>
      </c>
    </row>
    <row r="5091" spans="66:110" s="1" customFormat="1" x14ac:dyDescent="0.3">
      <c r="BN5091" s="58" t="e">
        <f t="shared" si="3335"/>
        <v>#N/A</v>
      </c>
      <c r="BO5091" s="59" t="e">
        <f t="shared" si="3336"/>
        <v>#N/A</v>
      </c>
      <c r="BP5091" s="58" t="e">
        <f t="shared" si="3337"/>
        <v>#DIV/0!</v>
      </c>
      <c r="BQ5091" s="60" t="e">
        <f t="shared" si="3352"/>
        <v>#DIV/0!</v>
      </c>
      <c r="BR5091" s="58" t="e">
        <f t="shared" si="3338"/>
        <v>#N/A</v>
      </c>
      <c r="BS5091" s="60" t="e">
        <f t="shared" si="3353"/>
        <v>#N/A</v>
      </c>
      <c r="BT5091" s="60" t="e">
        <f t="shared" si="3354"/>
        <v>#DIV/0!</v>
      </c>
      <c r="BU5091" s="58" t="e">
        <f t="shared" si="3339"/>
        <v>#N/A</v>
      </c>
      <c r="BV5091" s="58" t="e">
        <f t="shared" si="3340"/>
        <v>#N/A</v>
      </c>
      <c r="BW5091" s="60" t="e">
        <f t="shared" si="3355"/>
        <v>#N/A</v>
      </c>
      <c r="BX5091" s="58" t="e">
        <f t="shared" si="3341"/>
        <v>#N/A</v>
      </c>
      <c r="BY5091" s="60" t="e">
        <f t="shared" si="3356"/>
        <v>#N/A</v>
      </c>
      <c r="BZ5091" s="60" t="e">
        <f t="shared" si="3357"/>
        <v>#N/A</v>
      </c>
      <c r="CA5091" s="60" t="e">
        <f t="shared" si="3358"/>
        <v>#N/A</v>
      </c>
      <c r="CB5091" s="58" t="e">
        <f t="shared" si="3342"/>
        <v>#DIV/0!</v>
      </c>
      <c r="CC5091" s="60" t="e">
        <f t="shared" si="3359"/>
        <v>#DIV/0!</v>
      </c>
      <c r="CD5091" s="60" t="e">
        <f t="shared" si="3360"/>
        <v>#DIV/0!</v>
      </c>
      <c r="CE5091" s="60" t="e">
        <f t="shared" si="3361"/>
        <v>#DIV/0!</v>
      </c>
      <c r="CF5091" s="52" t="e">
        <f t="shared" si="3362"/>
        <v>#N/A</v>
      </c>
      <c r="CG5091" s="52" t="e">
        <f t="shared" si="3363"/>
        <v>#N/A</v>
      </c>
      <c r="CH5091" s="60" t="e">
        <f t="shared" si="3364"/>
        <v>#DIV/0!</v>
      </c>
      <c r="CI5091" s="60" t="e">
        <f t="shared" si="3365"/>
        <v>#DIV/0!</v>
      </c>
      <c r="CJ5091" s="60" t="e">
        <f t="shared" si="3366"/>
        <v>#N/A</v>
      </c>
      <c r="CK5091" s="60" t="e">
        <f t="shared" si="3366"/>
        <v>#N/A</v>
      </c>
      <c r="CL5091" s="60" t="e">
        <f t="shared" si="3366"/>
        <v>#DIV/0!</v>
      </c>
      <c r="CM5091" s="60" t="e">
        <f t="shared" si="3366"/>
        <v>#DIV/0!</v>
      </c>
      <c r="CN5091" s="60" t="e">
        <f t="shared" si="3367"/>
        <v>#N/A</v>
      </c>
      <c r="CO5091" s="60" t="e">
        <f t="shared" si="3368"/>
        <v>#DIV/0!</v>
      </c>
      <c r="CP5091" s="60" t="str">
        <f t="shared" si="3343"/>
        <v/>
      </c>
      <c r="CQ5091" s="60"/>
      <c r="CR5091" s="44"/>
      <c r="CS5091" s="58" t="e">
        <f t="shared" si="3344"/>
        <v>#N/A</v>
      </c>
      <c r="CT5091" s="58" t="e">
        <f t="shared" si="3345"/>
        <v>#N/A</v>
      </c>
      <c r="CU5091" s="58" t="e">
        <f t="shared" si="3346"/>
        <v>#DIV/0!</v>
      </c>
      <c r="CV5091" s="60" t="e">
        <f t="shared" si="3369"/>
        <v>#N/A</v>
      </c>
      <c r="CW5091" s="60">
        <f t="shared" si="3347"/>
        <v>1</v>
      </c>
      <c r="CX5091" s="60" t="e">
        <f t="shared" si="3370"/>
        <v>#DIV/0!</v>
      </c>
      <c r="CY5091" s="60" t="e">
        <f t="shared" si="3348"/>
        <v>#N/A</v>
      </c>
      <c r="CZ5091" s="60" t="e">
        <f t="shared" si="3349"/>
        <v>#N/A</v>
      </c>
      <c r="DA5091" s="60" t="e">
        <f t="shared" si="3371"/>
        <v>#DIV/0!</v>
      </c>
      <c r="DB5091" s="60" t="e">
        <f t="shared" si="3371"/>
        <v>#N/A</v>
      </c>
      <c r="DC5091" s="60" t="e">
        <f t="shared" si="3350"/>
        <v>#DIV/0!</v>
      </c>
      <c r="DD5091" s="60" t="e">
        <f t="shared" si="3372"/>
        <v>#N/A</v>
      </c>
      <c r="DE5091" s="60" t="e">
        <f t="shared" si="3373"/>
        <v>#N/A</v>
      </c>
      <c r="DF5091" s="60" t="str">
        <f t="shared" si="3351"/>
        <v/>
      </c>
    </row>
    <row r="5092" spans="66:110" s="1" customFormat="1" x14ac:dyDescent="0.3">
      <c r="BN5092" s="58" t="e">
        <f t="shared" si="3335"/>
        <v>#N/A</v>
      </c>
      <c r="BO5092" s="59" t="e">
        <f t="shared" si="3336"/>
        <v>#N/A</v>
      </c>
      <c r="BP5092" s="58" t="e">
        <f t="shared" si="3337"/>
        <v>#DIV/0!</v>
      </c>
      <c r="BQ5092" s="60" t="e">
        <f t="shared" si="3352"/>
        <v>#DIV/0!</v>
      </c>
      <c r="BR5092" s="58" t="e">
        <f t="shared" si="3338"/>
        <v>#N/A</v>
      </c>
      <c r="BS5092" s="60" t="e">
        <f t="shared" si="3353"/>
        <v>#N/A</v>
      </c>
      <c r="BT5092" s="60" t="e">
        <f t="shared" si="3354"/>
        <v>#DIV/0!</v>
      </c>
      <c r="BU5092" s="58" t="e">
        <f t="shared" si="3339"/>
        <v>#N/A</v>
      </c>
      <c r="BV5092" s="58" t="e">
        <f t="shared" si="3340"/>
        <v>#N/A</v>
      </c>
      <c r="BW5092" s="60" t="e">
        <f t="shared" si="3355"/>
        <v>#N/A</v>
      </c>
      <c r="BX5092" s="58" t="e">
        <f t="shared" si="3341"/>
        <v>#N/A</v>
      </c>
      <c r="BY5092" s="60" t="e">
        <f t="shared" si="3356"/>
        <v>#N/A</v>
      </c>
      <c r="BZ5092" s="60" t="e">
        <f t="shared" si="3357"/>
        <v>#N/A</v>
      </c>
      <c r="CA5092" s="60" t="e">
        <f t="shared" si="3358"/>
        <v>#N/A</v>
      </c>
      <c r="CB5092" s="58" t="e">
        <f t="shared" si="3342"/>
        <v>#DIV/0!</v>
      </c>
      <c r="CC5092" s="60" t="e">
        <f t="shared" si="3359"/>
        <v>#DIV/0!</v>
      </c>
      <c r="CD5092" s="60" t="e">
        <f t="shared" si="3360"/>
        <v>#DIV/0!</v>
      </c>
      <c r="CE5092" s="60" t="e">
        <f t="shared" si="3361"/>
        <v>#DIV/0!</v>
      </c>
      <c r="CF5092" s="52" t="e">
        <f t="shared" si="3362"/>
        <v>#N/A</v>
      </c>
      <c r="CG5092" s="52" t="e">
        <f t="shared" si="3363"/>
        <v>#N/A</v>
      </c>
      <c r="CH5092" s="60" t="e">
        <f t="shared" si="3364"/>
        <v>#DIV/0!</v>
      </c>
      <c r="CI5092" s="60" t="e">
        <f t="shared" si="3365"/>
        <v>#DIV/0!</v>
      </c>
      <c r="CJ5092" s="60" t="e">
        <f t="shared" si="3366"/>
        <v>#N/A</v>
      </c>
      <c r="CK5092" s="60" t="e">
        <f t="shared" si="3366"/>
        <v>#N/A</v>
      </c>
      <c r="CL5092" s="60" t="e">
        <f t="shared" si="3366"/>
        <v>#DIV/0!</v>
      </c>
      <c r="CM5092" s="60" t="e">
        <f t="shared" si="3366"/>
        <v>#DIV/0!</v>
      </c>
      <c r="CN5092" s="60" t="e">
        <f t="shared" si="3367"/>
        <v>#N/A</v>
      </c>
      <c r="CO5092" s="60" t="e">
        <f t="shared" si="3368"/>
        <v>#DIV/0!</v>
      </c>
      <c r="CP5092" s="60" t="str">
        <f t="shared" si="3343"/>
        <v/>
      </c>
      <c r="CQ5092" s="60"/>
      <c r="CR5092" s="44"/>
      <c r="CS5092" s="58" t="e">
        <f t="shared" si="3344"/>
        <v>#N/A</v>
      </c>
      <c r="CT5092" s="58" t="e">
        <f t="shared" si="3345"/>
        <v>#N/A</v>
      </c>
      <c r="CU5092" s="58" t="e">
        <f t="shared" si="3346"/>
        <v>#DIV/0!</v>
      </c>
      <c r="CV5092" s="60" t="e">
        <f t="shared" si="3369"/>
        <v>#N/A</v>
      </c>
      <c r="CW5092" s="60">
        <f t="shared" si="3347"/>
        <v>1</v>
      </c>
      <c r="CX5092" s="60" t="e">
        <f t="shared" si="3370"/>
        <v>#DIV/0!</v>
      </c>
      <c r="CY5092" s="60" t="e">
        <f t="shared" si="3348"/>
        <v>#N/A</v>
      </c>
      <c r="CZ5092" s="60" t="e">
        <f t="shared" si="3349"/>
        <v>#N/A</v>
      </c>
      <c r="DA5092" s="60" t="e">
        <f t="shared" si="3371"/>
        <v>#DIV/0!</v>
      </c>
      <c r="DB5092" s="60" t="e">
        <f t="shared" si="3371"/>
        <v>#N/A</v>
      </c>
      <c r="DC5092" s="60" t="e">
        <f t="shared" si="3350"/>
        <v>#DIV/0!</v>
      </c>
      <c r="DD5092" s="60" t="e">
        <f t="shared" si="3372"/>
        <v>#N/A</v>
      </c>
      <c r="DE5092" s="60" t="e">
        <f t="shared" si="3373"/>
        <v>#N/A</v>
      </c>
      <c r="DF5092" s="60" t="str">
        <f t="shared" si="3351"/>
        <v/>
      </c>
    </row>
    <row r="5093" spans="66:110" s="1" customFormat="1" x14ac:dyDescent="0.3">
      <c r="BN5093" s="58" t="e">
        <f t="shared" si="3335"/>
        <v>#N/A</v>
      </c>
      <c r="BO5093" s="59" t="e">
        <f t="shared" si="3336"/>
        <v>#N/A</v>
      </c>
      <c r="BP5093" s="58" t="e">
        <f t="shared" si="3337"/>
        <v>#DIV/0!</v>
      </c>
      <c r="BQ5093" s="60" t="e">
        <f t="shared" si="3352"/>
        <v>#DIV/0!</v>
      </c>
      <c r="BR5093" s="58" t="e">
        <f t="shared" si="3338"/>
        <v>#N/A</v>
      </c>
      <c r="BS5093" s="60" t="e">
        <f t="shared" si="3353"/>
        <v>#N/A</v>
      </c>
      <c r="BT5093" s="60" t="e">
        <f t="shared" si="3354"/>
        <v>#DIV/0!</v>
      </c>
      <c r="BU5093" s="58" t="e">
        <f t="shared" si="3339"/>
        <v>#N/A</v>
      </c>
      <c r="BV5093" s="58" t="e">
        <f t="shared" si="3340"/>
        <v>#N/A</v>
      </c>
      <c r="BW5093" s="60" t="e">
        <f t="shared" si="3355"/>
        <v>#N/A</v>
      </c>
      <c r="BX5093" s="58" t="e">
        <f t="shared" si="3341"/>
        <v>#N/A</v>
      </c>
      <c r="BY5093" s="60" t="e">
        <f t="shared" si="3356"/>
        <v>#N/A</v>
      </c>
      <c r="BZ5093" s="60" t="e">
        <f t="shared" si="3357"/>
        <v>#N/A</v>
      </c>
      <c r="CA5093" s="60" t="e">
        <f t="shared" si="3358"/>
        <v>#N/A</v>
      </c>
      <c r="CB5093" s="58" t="e">
        <f t="shared" si="3342"/>
        <v>#DIV/0!</v>
      </c>
      <c r="CC5093" s="60" t="e">
        <f t="shared" si="3359"/>
        <v>#DIV/0!</v>
      </c>
      <c r="CD5093" s="60" t="e">
        <f t="shared" si="3360"/>
        <v>#DIV/0!</v>
      </c>
      <c r="CE5093" s="60" t="e">
        <f t="shared" si="3361"/>
        <v>#DIV/0!</v>
      </c>
      <c r="CF5093" s="52" t="e">
        <f t="shared" si="3362"/>
        <v>#N/A</v>
      </c>
      <c r="CG5093" s="52" t="e">
        <f t="shared" si="3363"/>
        <v>#N/A</v>
      </c>
      <c r="CH5093" s="60" t="e">
        <f t="shared" si="3364"/>
        <v>#DIV/0!</v>
      </c>
      <c r="CI5093" s="60" t="e">
        <f t="shared" si="3365"/>
        <v>#DIV/0!</v>
      </c>
      <c r="CJ5093" s="60" t="e">
        <f t="shared" si="3366"/>
        <v>#N/A</v>
      </c>
      <c r="CK5093" s="60" t="e">
        <f t="shared" si="3366"/>
        <v>#N/A</v>
      </c>
      <c r="CL5093" s="60" t="e">
        <f t="shared" si="3366"/>
        <v>#DIV/0!</v>
      </c>
      <c r="CM5093" s="60" t="e">
        <f t="shared" si="3366"/>
        <v>#DIV/0!</v>
      </c>
      <c r="CN5093" s="60" t="e">
        <f t="shared" si="3367"/>
        <v>#N/A</v>
      </c>
      <c r="CO5093" s="60" t="e">
        <f t="shared" si="3368"/>
        <v>#DIV/0!</v>
      </c>
      <c r="CP5093" s="60" t="str">
        <f t="shared" si="3343"/>
        <v/>
      </c>
      <c r="CQ5093" s="60"/>
      <c r="CR5093" s="44"/>
      <c r="CS5093" s="58" t="e">
        <f t="shared" si="3344"/>
        <v>#N/A</v>
      </c>
      <c r="CT5093" s="58" t="e">
        <f t="shared" si="3345"/>
        <v>#N/A</v>
      </c>
      <c r="CU5093" s="58" t="e">
        <f t="shared" si="3346"/>
        <v>#DIV/0!</v>
      </c>
      <c r="CV5093" s="60" t="e">
        <f t="shared" si="3369"/>
        <v>#N/A</v>
      </c>
      <c r="CW5093" s="60">
        <f t="shared" si="3347"/>
        <v>1</v>
      </c>
      <c r="CX5093" s="60" t="e">
        <f t="shared" si="3370"/>
        <v>#DIV/0!</v>
      </c>
      <c r="CY5093" s="60" t="e">
        <f t="shared" si="3348"/>
        <v>#N/A</v>
      </c>
      <c r="CZ5093" s="60" t="e">
        <f t="shared" si="3349"/>
        <v>#N/A</v>
      </c>
      <c r="DA5093" s="60" t="e">
        <f t="shared" si="3371"/>
        <v>#DIV/0!</v>
      </c>
      <c r="DB5093" s="60" t="e">
        <f t="shared" si="3371"/>
        <v>#N/A</v>
      </c>
      <c r="DC5093" s="60" t="e">
        <f t="shared" si="3350"/>
        <v>#DIV/0!</v>
      </c>
      <c r="DD5093" s="60" t="e">
        <f t="shared" si="3372"/>
        <v>#N/A</v>
      </c>
      <c r="DE5093" s="60" t="e">
        <f t="shared" si="3373"/>
        <v>#N/A</v>
      </c>
      <c r="DF5093" s="60" t="str">
        <f t="shared" si="3351"/>
        <v/>
      </c>
    </row>
    <row r="5094" spans="66:110" s="1" customFormat="1" x14ac:dyDescent="0.3">
      <c r="BN5094" s="58" t="e">
        <f t="shared" si="3335"/>
        <v>#N/A</v>
      </c>
      <c r="BO5094" s="59" t="e">
        <f t="shared" si="3336"/>
        <v>#N/A</v>
      </c>
      <c r="BP5094" s="58" t="e">
        <f t="shared" si="3337"/>
        <v>#DIV/0!</v>
      </c>
      <c r="BQ5094" s="60" t="e">
        <f t="shared" si="3352"/>
        <v>#DIV/0!</v>
      </c>
      <c r="BR5094" s="58" t="e">
        <f t="shared" si="3338"/>
        <v>#N/A</v>
      </c>
      <c r="BS5094" s="60" t="e">
        <f t="shared" si="3353"/>
        <v>#N/A</v>
      </c>
      <c r="BT5094" s="60" t="e">
        <f t="shared" si="3354"/>
        <v>#DIV/0!</v>
      </c>
      <c r="BU5094" s="58" t="e">
        <f t="shared" si="3339"/>
        <v>#N/A</v>
      </c>
      <c r="BV5094" s="58" t="e">
        <f t="shared" si="3340"/>
        <v>#N/A</v>
      </c>
      <c r="BW5094" s="60" t="e">
        <f t="shared" si="3355"/>
        <v>#N/A</v>
      </c>
      <c r="BX5094" s="58" t="e">
        <f t="shared" si="3341"/>
        <v>#N/A</v>
      </c>
      <c r="BY5094" s="60" t="e">
        <f t="shared" si="3356"/>
        <v>#N/A</v>
      </c>
      <c r="BZ5094" s="60" t="e">
        <f t="shared" si="3357"/>
        <v>#N/A</v>
      </c>
      <c r="CA5094" s="60" t="e">
        <f t="shared" si="3358"/>
        <v>#N/A</v>
      </c>
      <c r="CB5094" s="58" t="e">
        <f t="shared" si="3342"/>
        <v>#DIV/0!</v>
      </c>
      <c r="CC5094" s="60" t="e">
        <f t="shared" si="3359"/>
        <v>#DIV/0!</v>
      </c>
      <c r="CD5094" s="60" t="e">
        <f t="shared" si="3360"/>
        <v>#DIV/0!</v>
      </c>
      <c r="CE5094" s="60" t="e">
        <f t="shared" si="3361"/>
        <v>#DIV/0!</v>
      </c>
      <c r="CF5094" s="52" t="e">
        <f t="shared" si="3362"/>
        <v>#N/A</v>
      </c>
      <c r="CG5094" s="52" t="e">
        <f t="shared" si="3363"/>
        <v>#N/A</v>
      </c>
      <c r="CH5094" s="60" t="e">
        <f t="shared" si="3364"/>
        <v>#DIV/0!</v>
      </c>
      <c r="CI5094" s="60" t="e">
        <f t="shared" si="3365"/>
        <v>#DIV/0!</v>
      </c>
      <c r="CJ5094" s="60" t="e">
        <f t="shared" si="3366"/>
        <v>#N/A</v>
      </c>
      <c r="CK5094" s="60" t="e">
        <f t="shared" si="3366"/>
        <v>#N/A</v>
      </c>
      <c r="CL5094" s="60" t="e">
        <f t="shared" si="3366"/>
        <v>#DIV/0!</v>
      </c>
      <c r="CM5094" s="60" t="e">
        <f t="shared" si="3366"/>
        <v>#DIV/0!</v>
      </c>
      <c r="CN5094" s="60" t="e">
        <f t="shared" si="3367"/>
        <v>#N/A</v>
      </c>
      <c r="CO5094" s="60" t="e">
        <f t="shared" si="3368"/>
        <v>#DIV/0!</v>
      </c>
      <c r="CP5094" s="60" t="str">
        <f t="shared" si="3343"/>
        <v/>
      </c>
      <c r="CQ5094" s="60"/>
      <c r="CR5094" s="44"/>
      <c r="CS5094" s="58" t="e">
        <f t="shared" si="3344"/>
        <v>#N/A</v>
      </c>
      <c r="CT5094" s="58" t="e">
        <f t="shared" si="3345"/>
        <v>#N/A</v>
      </c>
      <c r="CU5094" s="58" t="e">
        <f t="shared" si="3346"/>
        <v>#DIV/0!</v>
      </c>
      <c r="CV5094" s="60" t="e">
        <f t="shared" si="3369"/>
        <v>#N/A</v>
      </c>
      <c r="CW5094" s="60">
        <f t="shared" si="3347"/>
        <v>1</v>
      </c>
      <c r="CX5094" s="60" t="e">
        <f t="shared" si="3370"/>
        <v>#DIV/0!</v>
      </c>
      <c r="CY5094" s="60" t="e">
        <f t="shared" si="3348"/>
        <v>#N/A</v>
      </c>
      <c r="CZ5094" s="60" t="e">
        <f t="shared" si="3349"/>
        <v>#N/A</v>
      </c>
      <c r="DA5094" s="60" t="e">
        <f t="shared" si="3371"/>
        <v>#DIV/0!</v>
      </c>
      <c r="DB5094" s="60" t="e">
        <f t="shared" si="3371"/>
        <v>#N/A</v>
      </c>
      <c r="DC5094" s="60" t="e">
        <f t="shared" si="3350"/>
        <v>#DIV/0!</v>
      </c>
      <c r="DD5094" s="60" t="e">
        <f t="shared" si="3372"/>
        <v>#N/A</v>
      </c>
      <c r="DE5094" s="60" t="e">
        <f t="shared" si="3373"/>
        <v>#N/A</v>
      </c>
      <c r="DF5094" s="60" t="str">
        <f t="shared" si="3351"/>
        <v/>
      </c>
    </row>
    <row r="5095" spans="66:110" s="1" customFormat="1" x14ac:dyDescent="0.3">
      <c r="BN5095" s="58" t="e">
        <f t="shared" si="3335"/>
        <v>#N/A</v>
      </c>
      <c r="BO5095" s="59" t="e">
        <f t="shared" si="3336"/>
        <v>#N/A</v>
      </c>
      <c r="BP5095" s="58" t="e">
        <f t="shared" si="3337"/>
        <v>#DIV/0!</v>
      </c>
      <c r="BQ5095" s="60" t="e">
        <f t="shared" si="3352"/>
        <v>#DIV/0!</v>
      </c>
      <c r="BR5095" s="58" t="e">
        <f t="shared" si="3338"/>
        <v>#N/A</v>
      </c>
      <c r="BS5095" s="60" t="e">
        <f t="shared" si="3353"/>
        <v>#N/A</v>
      </c>
      <c r="BT5095" s="60" t="e">
        <f t="shared" si="3354"/>
        <v>#DIV/0!</v>
      </c>
      <c r="BU5095" s="58" t="e">
        <f t="shared" si="3339"/>
        <v>#N/A</v>
      </c>
      <c r="BV5095" s="58" t="e">
        <f t="shared" si="3340"/>
        <v>#N/A</v>
      </c>
      <c r="BW5095" s="60" t="e">
        <f t="shared" si="3355"/>
        <v>#N/A</v>
      </c>
      <c r="BX5095" s="58" t="e">
        <f t="shared" si="3341"/>
        <v>#N/A</v>
      </c>
      <c r="BY5095" s="60" t="e">
        <f t="shared" si="3356"/>
        <v>#N/A</v>
      </c>
      <c r="BZ5095" s="60" t="e">
        <f t="shared" si="3357"/>
        <v>#N/A</v>
      </c>
      <c r="CA5095" s="60" t="e">
        <f t="shared" si="3358"/>
        <v>#N/A</v>
      </c>
      <c r="CB5095" s="58" t="e">
        <f t="shared" si="3342"/>
        <v>#DIV/0!</v>
      </c>
      <c r="CC5095" s="60" t="e">
        <f t="shared" si="3359"/>
        <v>#DIV/0!</v>
      </c>
      <c r="CD5095" s="60" t="e">
        <f t="shared" si="3360"/>
        <v>#DIV/0!</v>
      </c>
      <c r="CE5095" s="60" t="e">
        <f t="shared" si="3361"/>
        <v>#DIV/0!</v>
      </c>
      <c r="CF5095" s="52" t="e">
        <f t="shared" si="3362"/>
        <v>#N/A</v>
      </c>
      <c r="CG5095" s="52" t="e">
        <f t="shared" si="3363"/>
        <v>#N/A</v>
      </c>
      <c r="CH5095" s="60" t="e">
        <f t="shared" si="3364"/>
        <v>#DIV/0!</v>
      </c>
      <c r="CI5095" s="60" t="e">
        <f t="shared" si="3365"/>
        <v>#DIV/0!</v>
      </c>
      <c r="CJ5095" s="60" t="e">
        <f t="shared" si="3366"/>
        <v>#N/A</v>
      </c>
      <c r="CK5095" s="60" t="e">
        <f t="shared" si="3366"/>
        <v>#N/A</v>
      </c>
      <c r="CL5095" s="60" t="e">
        <f t="shared" si="3366"/>
        <v>#DIV/0!</v>
      </c>
      <c r="CM5095" s="60" t="e">
        <f t="shared" si="3366"/>
        <v>#DIV/0!</v>
      </c>
      <c r="CN5095" s="60" t="e">
        <f t="shared" si="3367"/>
        <v>#N/A</v>
      </c>
      <c r="CO5095" s="60" t="e">
        <f t="shared" si="3368"/>
        <v>#DIV/0!</v>
      </c>
      <c r="CP5095" s="60" t="str">
        <f t="shared" si="3343"/>
        <v/>
      </c>
      <c r="CQ5095" s="60"/>
      <c r="CR5095" s="44"/>
      <c r="CS5095" s="58" t="e">
        <f t="shared" si="3344"/>
        <v>#N/A</v>
      </c>
      <c r="CT5095" s="58" t="e">
        <f t="shared" si="3345"/>
        <v>#N/A</v>
      </c>
      <c r="CU5095" s="58" t="e">
        <f t="shared" si="3346"/>
        <v>#DIV/0!</v>
      </c>
      <c r="CV5095" s="60" t="e">
        <f t="shared" si="3369"/>
        <v>#N/A</v>
      </c>
      <c r="CW5095" s="60">
        <f t="shared" si="3347"/>
        <v>1</v>
      </c>
      <c r="CX5095" s="60" t="e">
        <f t="shared" si="3370"/>
        <v>#DIV/0!</v>
      </c>
      <c r="CY5095" s="60" t="e">
        <f t="shared" si="3348"/>
        <v>#N/A</v>
      </c>
      <c r="CZ5095" s="60" t="e">
        <f t="shared" si="3349"/>
        <v>#N/A</v>
      </c>
      <c r="DA5095" s="60" t="e">
        <f t="shared" si="3371"/>
        <v>#DIV/0!</v>
      </c>
      <c r="DB5095" s="60" t="e">
        <f t="shared" si="3371"/>
        <v>#N/A</v>
      </c>
      <c r="DC5095" s="60" t="e">
        <f t="shared" si="3350"/>
        <v>#DIV/0!</v>
      </c>
      <c r="DD5095" s="60" t="e">
        <f t="shared" si="3372"/>
        <v>#N/A</v>
      </c>
      <c r="DE5095" s="60" t="e">
        <f t="shared" si="3373"/>
        <v>#N/A</v>
      </c>
      <c r="DF5095" s="60" t="str">
        <f t="shared" si="3351"/>
        <v/>
      </c>
    </row>
    <row r="5096" spans="66:110" s="1" customFormat="1" x14ac:dyDescent="0.3">
      <c r="BN5096" s="58" t="e">
        <f t="shared" si="3335"/>
        <v>#N/A</v>
      </c>
      <c r="BO5096" s="59" t="e">
        <f t="shared" si="3336"/>
        <v>#N/A</v>
      </c>
      <c r="BP5096" s="58" t="e">
        <f t="shared" si="3337"/>
        <v>#DIV/0!</v>
      </c>
      <c r="BQ5096" s="60" t="e">
        <f t="shared" si="3352"/>
        <v>#DIV/0!</v>
      </c>
      <c r="BR5096" s="58" t="e">
        <f t="shared" si="3338"/>
        <v>#N/A</v>
      </c>
      <c r="BS5096" s="60" t="e">
        <f t="shared" si="3353"/>
        <v>#N/A</v>
      </c>
      <c r="BT5096" s="60" t="e">
        <f t="shared" si="3354"/>
        <v>#DIV/0!</v>
      </c>
      <c r="BU5096" s="58" t="e">
        <f t="shared" si="3339"/>
        <v>#N/A</v>
      </c>
      <c r="BV5096" s="58" t="e">
        <f t="shared" si="3340"/>
        <v>#N/A</v>
      </c>
      <c r="BW5096" s="60" t="e">
        <f t="shared" si="3355"/>
        <v>#N/A</v>
      </c>
      <c r="BX5096" s="58" t="e">
        <f t="shared" si="3341"/>
        <v>#N/A</v>
      </c>
      <c r="BY5096" s="60" t="e">
        <f t="shared" si="3356"/>
        <v>#N/A</v>
      </c>
      <c r="BZ5096" s="60" t="e">
        <f t="shared" si="3357"/>
        <v>#N/A</v>
      </c>
      <c r="CA5096" s="60" t="e">
        <f t="shared" si="3358"/>
        <v>#N/A</v>
      </c>
      <c r="CB5096" s="58" t="e">
        <f t="shared" si="3342"/>
        <v>#DIV/0!</v>
      </c>
      <c r="CC5096" s="60" t="e">
        <f t="shared" si="3359"/>
        <v>#DIV/0!</v>
      </c>
      <c r="CD5096" s="60" t="e">
        <f t="shared" si="3360"/>
        <v>#DIV/0!</v>
      </c>
      <c r="CE5096" s="60" t="e">
        <f t="shared" si="3361"/>
        <v>#DIV/0!</v>
      </c>
      <c r="CF5096" s="52" t="e">
        <f t="shared" si="3362"/>
        <v>#N/A</v>
      </c>
      <c r="CG5096" s="52" t="e">
        <f t="shared" si="3363"/>
        <v>#N/A</v>
      </c>
      <c r="CH5096" s="60" t="e">
        <f t="shared" si="3364"/>
        <v>#DIV/0!</v>
      </c>
      <c r="CI5096" s="60" t="e">
        <f t="shared" si="3365"/>
        <v>#DIV/0!</v>
      </c>
      <c r="CJ5096" s="60" t="e">
        <f t="shared" si="3366"/>
        <v>#N/A</v>
      </c>
      <c r="CK5096" s="60" t="e">
        <f t="shared" si="3366"/>
        <v>#N/A</v>
      </c>
      <c r="CL5096" s="60" t="e">
        <f t="shared" si="3366"/>
        <v>#DIV/0!</v>
      </c>
      <c r="CM5096" s="60" t="e">
        <f t="shared" si="3366"/>
        <v>#DIV/0!</v>
      </c>
      <c r="CN5096" s="60" t="e">
        <f t="shared" si="3367"/>
        <v>#N/A</v>
      </c>
      <c r="CO5096" s="60" t="e">
        <f t="shared" si="3368"/>
        <v>#DIV/0!</v>
      </c>
      <c r="CP5096" s="60" t="str">
        <f t="shared" si="3343"/>
        <v/>
      </c>
      <c r="CQ5096" s="60"/>
      <c r="CR5096" s="44"/>
      <c r="CS5096" s="58" t="e">
        <f t="shared" si="3344"/>
        <v>#N/A</v>
      </c>
      <c r="CT5096" s="58" t="e">
        <f t="shared" si="3345"/>
        <v>#N/A</v>
      </c>
      <c r="CU5096" s="58" t="e">
        <f t="shared" si="3346"/>
        <v>#DIV/0!</v>
      </c>
      <c r="CV5096" s="60" t="e">
        <f t="shared" si="3369"/>
        <v>#N/A</v>
      </c>
      <c r="CW5096" s="60">
        <f t="shared" si="3347"/>
        <v>1</v>
      </c>
      <c r="CX5096" s="60" t="e">
        <f t="shared" si="3370"/>
        <v>#DIV/0!</v>
      </c>
      <c r="CY5096" s="60" t="e">
        <f t="shared" si="3348"/>
        <v>#N/A</v>
      </c>
      <c r="CZ5096" s="60" t="e">
        <f t="shared" si="3349"/>
        <v>#N/A</v>
      </c>
      <c r="DA5096" s="60" t="e">
        <f t="shared" si="3371"/>
        <v>#DIV/0!</v>
      </c>
      <c r="DB5096" s="60" t="e">
        <f t="shared" si="3371"/>
        <v>#N/A</v>
      </c>
      <c r="DC5096" s="60" t="e">
        <f t="shared" si="3350"/>
        <v>#DIV/0!</v>
      </c>
      <c r="DD5096" s="60" t="e">
        <f t="shared" si="3372"/>
        <v>#N/A</v>
      </c>
      <c r="DE5096" s="60" t="e">
        <f t="shared" si="3373"/>
        <v>#N/A</v>
      </c>
      <c r="DF5096" s="60" t="str">
        <f t="shared" si="3351"/>
        <v/>
      </c>
    </row>
    <row r="5097" spans="66:110" s="1" customFormat="1" x14ac:dyDescent="0.3">
      <c r="BN5097" s="58" t="e">
        <f t="shared" si="3335"/>
        <v>#N/A</v>
      </c>
      <c r="BO5097" s="59" t="e">
        <f t="shared" si="3336"/>
        <v>#N/A</v>
      </c>
      <c r="BP5097" s="58" t="e">
        <f t="shared" si="3337"/>
        <v>#DIV/0!</v>
      </c>
      <c r="BQ5097" s="60" t="e">
        <f t="shared" si="3352"/>
        <v>#DIV/0!</v>
      </c>
      <c r="BR5097" s="58" t="e">
        <f t="shared" si="3338"/>
        <v>#N/A</v>
      </c>
      <c r="BS5097" s="60" t="e">
        <f t="shared" si="3353"/>
        <v>#N/A</v>
      </c>
      <c r="BT5097" s="60" t="e">
        <f t="shared" si="3354"/>
        <v>#DIV/0!</v>
      </c>
      <c r="BU5097" s="58" t="e">
        <f t="shared" si="3339"/>
        <v>#N/A</v>
      </c>
      <c r="BV5097" s="58" t="e">
        <f t="shared" si="3340"/>
        <v>#N/A</v>
      </c>
      <c r="BW5097" s="60" t="e">
        <f t="shared" si="3355"/>
        <v>#N/A</v>
      </c>
      <c r="BX5097" s="58" t="e">
        <f t="shared" si="3341"/>
        <v>#N/A</v>
      </c>
      <c r="BY5097" s="60" t="e">
        <f t="shared" si="3356"/>
        <v>#N/A</v>
      </c>
      <c r="BZ5097" s="60" t="e">
        <f t="shared" si="3357"/>
        <v>#N/A</v>
      </c>
      <c r="CA5097" s="60" t="e">
        <f t="shared" si="3358"/>
        <v>#N/A</v>
      </c>
      <c r="CB5097" s="58" t="e">
        <f t="shared" si="3342"/>
        <v>#DIV/0!</v>
      </c>
      <c r="CC5097" s="60" t="e">
        <f t="shared" si="3359"/>
        <v>#DIV/0!</v>
      </c>
      <c r="CD5097" s="60" t="e">
        <f t="shared" si="3360"/>
        <v>#DIV/0!</v>
      </c>
      <c r="CE5097" s="60" t="e">
        <f t="shared" si="3361"/>
        <v>#DIV/0!</v>
      </c>
      <c r="CF5097" s="52" t="e">
        <f t="shared" si="3362"/>
        <v>#N/A</v>
      </c>
      <c r="CG5097" s="52" t="e">
        <f t="shared" si="3363"/>
        <v>#N/A</v>
      </c>
      <c r="CH5097" s="60" t="e">
        <f t="shared" si="3364"/>
        <v>#DIV/0!</v>
      </c>
      <c r="CI5097" s="60" t="e">
        <f t="shared" si="3365"/>
        <v>#DIV/0!</v>
      </c>
      <c r="CJ5097" s="60" t="e">
        <f t="shared" si="3366"/>
        <v>#N/A</v>
      </c>
      <c r="CK5097" s="60" t="e">
        <f t="shared" si="3366"/>
        <v>#N/A</v>
      </c>
      <c r="CL5097" s="60" t="e">
        <f t="shared" si="3366"/>
        <v>#DIV/0!</v>
      </c>
      <c r="CM5097" s="60" t="e">
        <f t="shared" si="3366"/>
        <v>#DIV/0!</v>
      </c>
      <c r="CN5097" s="60" t="e">
        <f t="shared" si="3367"/>
        <v>#N/A</v>
      </c>
      <c r="CO5097" s="60" t="e">
        <f t="shared" si="3368"/>
        <v>#DIV/0!</v>
      </c>
      <c r="CP5097" s="60" t="str">
        <f t="shared" si="3343"/>
        <v/>
      </c>
      <c r="CQ5097" s="60"/>
      <c r="CR5097" s="44"/>
      <c r="CS5097" s="58" t="e">
        <f t="shared" si="3344"/>
        <v>#N/A</v>
      </c>
      <c r="CT5097" s="58" t="e">
        <f t="shared" si="3345"/>
        <v>#N/A</v>
      </c>
      <c r="CU5097" s="58" t="e">
        <f t="shared" si="3346"/>
        <v>#DIV/0!</v>
      </c>
      <c r="CV5097" s="60" t="e">
        <f t="shared" si="3369"/>
        <v>#N/A</v>
      </c>
      <c r="CW5097" s="60">
        <f t="shared" si="3347"/>
        <v>1</v>
      </c>
      <c r="CX5097" s="60" t="e">
        <f t="shared" si="3370"/>
        <v>#DIV/0!</v>
      </c>
      <c r="CY5097" s="60" t="e">
        <f t="shared" si="3348"/>
        <v>#N/A</v>
      </c>
      <c r="CZ5097" s="60" t="e">
        <f t="shared" si="3349"/>
        <v>#N/A</v>
      </c>
      <c r="DA5097" s="60" t="e">
        <f t="shared" si="3371"/>
        <v>#DIV/0!</v>
      </c>
      <c r="DB5097" s="60" t="e">
        <f t="shared" si="3371"/>
        <v>#N/A</v>
      </c>
      <c r="DC5097" s="60" t="e">
        <f t="shared" si="3350"/>
        <v>#DIV/0!</v>
      </c>
      <c r="DD5097" s="60" t="e">
        <f t="shared" si="3372"/>
        <v>#N/A</v>
      </c>
      <c r="DE5097" s="60" t="e">
        <f t="shared" si="3373"/>
        <v>#N/A</v>
      </c>
      <c r="DF5097" s="60" t="str">
        <f t="shared" si="3351"/>
        <v/>
      </c>
    </row>
    <row r="5098" spans="66:110" s="1" customFormat="1" x14ac:dyDescent="0.3">
      <c r="BN5098" s="58" t="e">
        <f t="shared" si="3335"/>
        <v>#N/A</v>
      </c>
      <c r="BO5098" s="59" t="e">
        <f t="shared" si="3336"/>
        <v>#N/A</v>
      </c>
      <c r="BP5098" s="58" t="e">
        <f t="shared" si="3337"/>
        <v>#DIV/0!</v>
      </c>
      <c r="BQ5098" s="60" t="e">
        <f t="shared" si="3352"/>
        <v>#DIV/0!</v>
      </c>
      <c r="BR5098" s="58" t="e">
        <f t="shared" si="3338"/>
        <v>#N/A</v>
      </c>
      <c r="BS5098" s="60" t="e">
        <f t="shared" si="3353"/>
        <v>#N/A</v>
      </c>
      <c r="BT5098" s="60" t="e">
        <f t="shared" si="3354"/>
        <v>#DIV/0!</v>
      </c>
      <c r="BU5098" s="58" t="e">
        <f t="shared" si="3339"/>
        <v>#N/A</v>
      </c>
      <c r="BV5098" s="58" t="e">
        <f t="shared" si="3340"/>
        <v>#N/A</v>
      </c>
      <c r="BW5098" s="60" t="e">
        <f t="shared" si="3355"/>
        <v>#N/A</v>
      </c>
      <c r="BX5098" s="58" t="e">
        <f t="shared" si="3341"/>
        <v>#N/A</v>
      </c>
      <c r="BY5098" s="60" t="e">
        <f t="shared" si="3356"/>
        <v>#N/A</v>
      </c>
      <c r="BZ5098" s="60" t="e">
        <f t="shared" si="3357"/>
        <v>#N/A</v>
      </c>
      <c r="CA5098" s="60" t="e">
        <f t="shared" si="3358"/>
        <v>#N/A</v>
      </c>
      <c r="CB5098" s="58" t="e">
        <f t="shared" si="3342"/>
        <v>#DIV/0!</v>
      </c>
      <c r="CC5098" s="60" t="e">
        <f t="shared" si="3359"/>
        <v>#DIV/0!</v>
      </c>
      <c r="CD5098" s="60" t="e">
        <f t="shared" si="3360"/>
        <v>#DIV/0!</v>
      </c>
      <c r="CE5098" s="60" t="e">
        <f t="shared" si="3361"/>
        <v>#DIV/0!</v>
      </c>
      <c r="CF5098" s="52" t="e">
        <f t="shared" si="3362"/>
        <v>#N/A</v>
      </c>
      <c r="CG5098" s="52" t="e">
        <f t="shared" si="3363"/>
        <v>#N/A</v>
      </c>
      <c r="CH5098" s="60" t="e">
        <f t="shared" si="3364"/>
        <v>#DIV/0!</v>
      </c>
      <c r="CI5098" s="60" t="e">
        <f t="shared" si="3365"/>
        <v>#DIV/0!</v>
      </c>
      <c r="CJ5098" s="60" t="e">
        <f t="shared" si="3366"/>
        <v>#N/A</v>
      </c>
      <c r="CK5098" s="60" t="e">
        <f t="shared" si="3366"/>
        <v>#N/A</v>
      </c>
      <c r="CL5098" s="60" t="e">
        <f t="shared" si="3366"/>
        <v>#DIV/0!</v>
      </c>
      <c r="CM5098" s="60" t="e">
        <f t="shared" si="3366"/>
        <v>#DIV/0!</v>
      </c>
      <c r="CN5098" s="60" t="e">
        <f t="shared" si="3367"/>
        <v>#N/A</v>
      </c>
      <c r="CO5098" s="60" t="e">
        <f t="shared" si="3368"/>
        <v>#DIV/0!</v>
      </c>
      <c r="CP5098" s="60" t="str">
        <f t="shared" si="3343"/>
        <v/>
      </c>
      <c r="CQ5098" s="60"/>
      <c r="CR5098" s="44"/>
      <c r="CS5098" s="58" t="e">
        <f t="shared" si="3344"/>
        <v>#N/A</v>
      </c>
      <c r="CT5098" s="58" t="e">
        <f t="shared" si="3345"/>
        <v>#N/A</v>
      </c>
      <c r="CU5098" s="58" t="e">
        <f t="shared" si="3346"/>
        <v>#DIV/0!</v>
      </c>
      <c r="CV5098" s="60" t="e">
        <f t="shared" si="3369"/>
        <v>#N/A</v>
      </c>
      <c r="CW5098" s="60">
        <f t="shared" si="3347"/>
        <v>1</v>
      </c>
      <c r="CX5098" s="60" t="e">
        <f t="shared" si="3370"/>
        <v>#DIV/0!</v>
      </c>
      <c r="CY5098" s="60" t="e">
        <f t="shared" si="3348"/>
        <v>#N/A</v>
      </c>
      <c r="CZ5098" s="60" t="e">
        <f t="shared" si="3349"/>
        <v>#N/A</v>
      </c>
      <c r="DA5098" s="60" t="e">
        <f t="shared" si="3371"/>
        <v>#DIV/0!</v>
      </c>
      <c r="DB5098" s="60" t="e">
        <f t="shared" si="3371"/>
        <v>#N/A</v>
      </c>
      <c r="DC5098" s="60" t="e">
        <f t="shared" si="3350"/>
        <v>#DIV/0!</v>
      </c>
      <c r="DD5098" s="60" t="e">
        <f t="shared" si="3372"/>
        <v>#N/A</v>
      </c>
      <c r="DE5098" s="60" t="e">
        <f t="shared" si="3373"/>
        <v>#N/A</v>
      </c>
      <c r="DF5098" s="60" t="str">
        <f t="shared" si="3351"/>
        <v/>
      </c>
    </row>
    <row r="5099" spans="66:110" s="1" customFormat="1" x14ac:dyDescent="0.3">
      <c r="BN5099" s="58" t="e">
        <f t="shared" ref="BN5099:BN5162" si="3374">BN3556</f>
        <v>#N/A</v>
      </c>
      <c r="BO5099" s="59" t="e">
        <f t="shared" ref="BO5099:BO5162" si="3375">Tmax4C/BN5099</f>
        <v>#N/A</v>
      </c>
      <c r="BP5099" s="58" t="e">
        <f t="shared" ref="BP5099:BP5162" si="3376">2*k*Tmax4C/Eeff4</f>
        <v>#DIV/0!</v>
      </c>
      <c r="BQ5099" s="60" t="e">
        <f t="shared" si="3352"/>
        <v>#DIV/0!</v>
      </c>
      <c r="BR5099" s="58" t="e">
        <f t="shared" ref="BR5099:BR5162" si="3377">2*k*BN5099/Eeff4</f>
        <v>#N/A</v>
      </c>
      <c r="BS5099" s="60" t="e">
        <f t="shared" si="3353"/>
        <v>#N/A</v>
      </c>
      <c r="BT5099" s="60" t="e">
        <f t="shared" si="3354"/>
        <v>#DIV/0!</v>
      </c>
      <c r="BU5099" s="58" t="e">
        <f t="shared" ref="BU5099:BU5162" si="3378">(-1)*(BN5099/Tmax4C)^2</f>
        <v>#N/A</v>
      </c>
      <c r="BV5099" s="58" t="e">
        <f t="shared" ref="BV5099:BV5162" si="3379">(Eeff4*(BN5099-Tmax4C))/(k*BN5099*Tmax4C)</f>
        <v>#N/A</v>
      </c>
      <c r="BW5099" s="60" t="e">
        <f t="shared" si="3355"/>
        <v>#N/A</v>
      </c>
      <c r="BX5099" s="58" t="e">
        <f t="shared" ref="BX5099:BX5162" si="3380">ΔΕ4/(2*k*BN5099)</f>
        <v>#N/A</v>
      </c>
      <c r="BY5099" s="60" t="e">
        <f t="shared" si="3356"/>
        <v>#N/A</v>
      </c>
      <c r="BZ5099" s="60" t="e">
        <f t="shared" si="3357"/>
        <v>#N/A</v>
      </c>
      <c r="CA5099" s="60" t="e">
        <f t="shared" si="3358"/>
        <v>#N/A</v>
      </c>
      <c r="CB5099" s="58" t="e">
        <f t="shared" ref="CB5099:CB5162" si="3381">ΔΕ4/(2*k*Tmax4C)</f>
        <v>#DIV/0!</v>
      </c>
      <c r="CC5099" s="60" t="e">
        <f t="shared" si="3359"/>
        <v>#DIV/0!</v>
      </c>
      <c r="CD5099" s="60" t="e">
        <f t="shared" si="3360"/>
        <v>#DIV/0!</v>
      </c>
      <c r="CE5099" s="60" t="e">
        <f t="shared" si="3361"/>
        <v>#DIV/0!</v>
      </c>
      <c r="CF5099" s="52" t="e">
        <f t="shared" si="3362"/>
        <v>#N/A</v>
      </c>
      <c r="CG5099" s="52" t="e">
        <f t="shared" si="3363"/>
        <v>#N/A</v>
      </c>
      <c r="CH5099" s="60" t="e">
        <f t="shared" si="3364"/>
        <v>#DIV/0!</v>
      </c>
      <c r="CI5099" s="60" t="e">
        <f t="shared" si="3365"/>
        <v>#DIV/0!</v>
      </c>
      <c r="CJ5099" s="60" t="e">
        <f t="shared" si="3366"/>
        <v>#N/A</v>
      </c>
      <c r="CK5099" s="60" t="e">
        <f t="shared" si="3366"/>
        <v>#N/A</v>
      </c>
      <c r="CL5099" s="60" t="e">
        <f t="shared" si="3366"/>
        <v>#DIV/0!</v>
      </c>
      <c r="CM5099" s="60" t="e">
        <f t="shared" ref="CM5099:CM5162" si="3382">EXP(CI5099)</f>
        <v>#DIV/0!</v>
      </c>
      <c r="CN5099" s="60" t="e">
        <f t="shared" si="3367"/>
        <v>#N/A</v>
      </c>
      <c r="CO5099" s="60" t="e">
        <f t="shared" si="3368"/>
        <v>#DIV/0!</v>
      </c>
      <c r="CP5099" s="60" t="str">
        <f t="shared" ref="CP5099:CP5162" si="3383">IF(B470="", "", IF(Imax4C="",0, Imax4C*BO5099*BT5099*CN5099/CO5099))</f>
        <v/>
      </c>
      <c r="CQ5099" s="60"/>
      <c r="CR5099" s="44"/>
      <c r="CS5099" s="58" t="e">
        <f t="shared" ref="CS5099:CS5162" si="3384">CS3556</f>
        <v>#N/A</v>
      </c>
      <c r="CT5099" s="58" t="e">
        <f t="shared" ref="CT5099:CT5162" si="3385">2*k*CS5099/_ENE4</f>
        <v>#N/A</v>
      </c>
      <c r="CU5099" s="58" t="e">
        <f t="shared" ref="CU5099:CU5162" si="3386">2*k*Tmax4D/_ENE4</f>
        <v>#DIV/0!</v>
      </c>
      <c r="CV5099" s="60" t="e">
        <f t="shared" si="3369"/>
        <v>#N/A</v>
      </c>
      <c r="CW5099" s="60">
        <f t="shared" ref="CW5099:CW5162" si="3387">(2.6-0.9203*_OR4+0.324*(_OR4^3.338))/(2.6-2.9203*_OR4+0.324*(_OR4^3.338))</f>
        <v>1</v>
      </c>
      <c r="CX5099" s="60" t="e">
        <f t="shared" si="3370"/>
        <v>#DIV/0!</v>
      </c>
      <c r="CY5099" s="60" t="e">
        <f t="shared" ref="CY5099:CY5162" si="3388">(_ENE4*(CS5099-Tmax4D))/(k*CS5099*Tmax4D)</f>
        <v>#N/A</v>
      </c>
      <c r="CZ5099" s="60" t="e">
        <f t="shared" ref="CZ5099:CZ5162" si="3389">(CS5099^2)/((Tmax4D^2)*CW5099)</f>
        <v>#N/A</v>
      </c>
      <c r="DA5099" s="60" t="e">
        <f t="shared" si="3371"/>
        <v>#DIV/0!</v>
      </c>
      <c r="DB5099" s="60" t="e">
        <f t="shared" si="3371"/>
        <v>#N/A</v>
      </c>
      <c r="DC5099" s="60" t="e">
        <f t="shared" ref="DC5099:DC5162" si="3390">DA5099-_OR4</f>
        <v>#DIV/0!</v>
      </c>
      <c r="DD5099" s="60" t="e">
        <f t="shared" si="3372"/>
        <v>#N/A</v>
      </c>
      <c r="DE5099" s="60" t="e">
        <f t="shared" si="3373"/>
        <v>#N/A</v>
      </c>
      <c r="DF5099" s="60" t="str">
        <f t="shared" ref="DF5099:DF5162" si="3391">IF(B470="", "", IF(Imax4D="",0, (Imax4D*(DC5099^2)*DB5099*DE5099)/(DA5099*(DE5099-_OR4)^2)))</f>
        <v/>
      </c>
    </row>
    <row r="5100" spans="66:110" s="1" customFormat="1" x14ac:dyDescent="0.3">
      <c r="BN5100" s="58" t="e">
        <f t="shared" si="3374"/>
        <v>#N/A</v>
      </c>
      <c r="BO5100" s="59" t="e">
        <f t="shared" si="3375"/>
        <v>#N/A</v>
      </c>
      <c r="BP5100" s="58" t="e">
        <f t="shared" si="3376"/>
        <v>#DIV/0!</v>
      </c>
      <c r="BQ5100" s="60" t="e">
        <f t="shared" ref="BQ5100:BQ5163" si="3392">1-BP5100</f>
        <v>#DIV/0!</v>
      </c>
      <c r="BR5100" s="58" t="e">
        <f t="shared" si="3377"/>
        <v>#N/A</v>
      </c>
      <c r="BS5100" s="60" t="e">
        <f t="shared" ref="BS5100:BS5163" si="3393">1-BR5100</f>
        <v>#N/A</v>
      </c>
      <c r="BT5100" s="60" t="e">
        <f t="shared" ref="BT5100:BT5163" si="3394">BQ5100/BS5100</f>
        <v>#DIV/0!</v>
      </c>
      <c r="BU5100" s="58" t="e">
        <f t="shared" si="3378"/>
        <v>#N/A</v>
      </c>
      <c r="BV5100" s="58" t="e">
        <f t="shared" si="3379"/>
        <v>#N/A</v>
      </c>
      <c r="BW5100" s="60" t="e">
        <f t="shared" ref="BW5100:BW5163" si="3395">EXP(BV5100)</f>
        <v>#N/A</v>
      </c>
      <c r="BX5100" s="58" t="e">
        <f t="shared" si="3380"/>
        <v>#N/A</v>
      </c>
      <c r="BY5100" s="60" t="e">
        <f t="shared" ref="BY5100:BY5163" si="3396">EXP(BX5100)</f>
        <v>#N/A</v>
      </c>
      <c r="BZ5100" s="60" t="e">
        <f t="shared" ref="BZ5100:BZ5163" si="3397">(-1)*BX5100</f>
        <v>#N/A</v>
      </c>
      <c r="CA5100" s="60" t="e">
        <f t="shared" ref="CA5100:CA5163" si="3398">EXP(BZ5100)</f>
        <v>#N/A</v>
      </c>
      <c r="CB5100" s="58" t="e">
        <f t="shared" si="3381"/>
        <v>#DIV/0!</v>
      </c>
      <c r="CC5100" s="60" t="e">
        <f t="shared" ref="CC5100:CC5163" si="3399">EXP(CB5100)</f>
        <v>#DIV/0!</v>
      </c>
      <c r="CD5100" s="60" t="e">
        <f t="shared" ref="CD5100:CD5163" si="3400">(-1)*CB5100</f>
        <v>#DIV/0!</v>
      </c>
      <c r="CE5100" s="60" t="e">
        <f t="shared" ref="CE5100:CE5163" si="3401">EXP(CD5100)</f>
        <v>#DIV/0!</v>
      </c>
      <c r="CF5100" s="52" t="e">
        <f t="shared" ref="CF5100:CF5163" si="3402">BU5100*BW5100*CA5100*BS5100</f>
        <v>#N/A</v>
      </c>
      <c r="CG5100" s="52" t="e">
        <f t="shared" ref="CG5100:CG5163" si="3403">BU5100*BW5100*BY5100*BS5100</f>
        <v>#N/A</v>
      </c>
      <c r="CH5100" s="60" t="e">
        <f t="shared" ref="CH5100:CH5163" si="3404">(-1)*BQ5100*CE5100</f>
        <v>#DIV/0!</v>
      </c>
      <c r="CI5100" s="60" t="e">
        <f t="shared" ref="CI5100:CI5163" si="3405">(-1)*BQ5100*CC5100</f>
        <v>#DIV/0!</v>
      </c>
      <c r="CJ5100" s="60" t="e">
        <f t="shared" ref="CJ5100:CL5150" si="3406">EXP(CF5100)</f>
        <v>#N/A</v>
      </c>
      <c r="CK5100" s="60" t="e">
        <f t="shared" si="3406"/>
        <v>#N/A</v>
      </c>
      <c r="CL5100" s="60" t="e">
        <f t="shared" si="3406"/>
        <v>#DIV/0!</v>
      </c>
      <c r="CM5100" s="60" t="e">
        <f t="shared" si="3382"/>
        <v>#DIV/0!</v>
      </c>
      <c r="CN5100" s="60" t="e">
        <f t="shared" ref="CN5100:CN5163" si="3407">CJ5100-CK5100</f>
        <v>#N/A</v>
      </c>
      <c r="CO5100" s="60" t="e">
        <f t="shared" ref="CO5100:CO5163" si="3408">CL5100-CM5100</f>
        <v>#DIV/0!</v>
      </c>
      <c r="CP5100" s="60" t="str">
        <f t="shared" si="3383"/>
        <v/>
      </c>
      <c r="CQ5100" s="60"/>
      <c r="CR5100" s="44"/>
      <c r="CS5100" s="58" t="e">
        <f t="shared" si="3384"/>
        <v>#N/A</v>
      </c>
      <c r="CT5100" s="58" t="e">
        <f t="shared" si="3385"/>
        <v>#N/A</v>
      </c>
      <c r="CU5100" s="58" t="e">
        <f t="shared" si="3386"/>
        <v>#DIV/0!</v>
      </c>
      <c r="CV5100" s="60" t="e">
        <f t="shared" ref="CV5100:CV5163" si="3409">1-CT5100</f>
        <v>#N/A</v>
      </c>
      <c r="CW5100" s="60">
        <f t="shared" si="3387"/>
        <v>1</v>
      </c>
      <c r="CX5100" s="60" t="e">
        <f t="shared" ref="CX5100:CX5163" si="3410">(1-CU5100)/CW5100</f>
        <v>#DIV/0!</v>
      </c>
      <c r="CY5100" s="60" t="e">
        <f t="shared" si="3388"/>
        <v>#N/A</v>
      </c>
      <c r="CZ5100" s="60" t="e">
        <f t="shared" si="3389"/>
        <v>#N/A</v>
      </c>
      <c r="DA5100" s="60" t="e">
        <f t="shared" ref="DA5100:DB5163" si="3411">EXP(CX5100)</f>
        <v>#DIV/0!</v>
      </c>
      <c r="DB5100" s="60" t="e">
        <f t="shared" si="3411"/>
        <v>#N/A</v>
      </c>
      <c r="DC5100" s="60" t="e">
        <f t="shared" si="3390"/>
        <v>#DIV/0!</v>
      </c>
      <c r="DD5100" s="60" t="e">
        <f t="shared" ref="DD5100:DD5163" si="3412">CZ5100*DB5100*CV5100</f>
        <v>#N/A</v>
      </c>
      <c r="DE5100" s="60" t="e">
        <f t="shared" ref="DE5100:DE5163" si="3413">EXP(DD5100)</f>
        <v>#N/A</v>
      </c>
      <c r="DF5100" s="60" t="str">
        <f t="shared" si="3391"/>
        <v/>
      </c>
    </row>
    <row r="5101" spans="66:110" s="1" customFormat="1" x14ac:dyDescent="0.3">
      <c r="BN5101" s="58" t="e">
        <f t="shared" si="3374"/>
        <v>#N/A</v>
      </c>
      <c r="BO5101" s="59" t="e">
        <f t="shared" si="3375"/>
        <v>#N/A</v>
      </c>
      <c r="BP5101" s="58" t="e">
        <f t="shared" si="3376"/>
        <v>#DIV/0!</v>
      </c>
      <c r="BQ5101" s="60" t="e">
        <f t="shared" si="3392"/>
        <v>#DIV/0!</v>
      </c>
      <c r="BR5101" s="58" t="e">
        <f t="shared" si="3377"/>
        <v>#N/A</v>
      </c>
      <c r="BS5101" s="60" t="e">
        <f t="shared" si="3393"/>
        <v>#N/A</v>
      </c>
      <c r="BT5101" s="60" t="e">
        <f t="shared" si="3394"/>
        <v>#DIV/0!</v>
      </c>
      <c r="BU5101" s="58" t="e">
        <f t="shared" si="3378"/>
        <v>#N/A</v>
      </c>
      <c r="BV5101" s="58" t="e">
        <f t="shared" si="3379"/>
        <v>#N/A</v>
      </c>
      <c r="BW5101" s="60" t="e">
        <f t="shared" si="3395"/>
        <v>#N/A</v>
      </c>
      <c r="BX5101" s="58" t="e">
        <f t="shared" si="3380"/>
        <v>#N/A</v>
      </c>
      <c r="BY5101" s="60" t="e">
        <f t="shared" si="3396"/>
        <v>#N/A</v>
      </c>
      <c r="BZ5101" s="60" t="e">
        <f t="shared" si="3397"/>
        <v>#N/A</v>
      </c>
      <c r="CA5101" s="60" t="e">
        <f t="shared" si="3398"/>
        <v>#N/A</v>
      </c>
      <c r="CB5101" s="58" t="e">
        <f t="shared" si="3381"/>
        <v>#DIV/0!</v>
      </c>
      <c r="CC5101" s="60" t="e">
        <f t="shared" si="3399"/>
        <v>#DIV/0!</v>
      </c>
      <c r="CD5101" s="60" t="e">
        <f t="shared" si="3400"/>
        <v>#DIV/0!</v>
      </c>
      <c r="CE5101" s="60" t="e">
        <f t="shared" si="3401"/>
        <v>#DIV/0!</v>
      </c>
      <c r="CF5101" s="52" t="e">
        <f t="shared" si="3402"/>
        <v>#N/A</v>
      </c>
      <c r="CG5101" s="52" t="e">
        <f t="shared" si="3403"/>
        <v>#N/A</v>
      </c>
      <c r="CH5101" s="60" t="e">
        <f t="shared" si="3404"/>
        <v>#DIV/0!</v>
      </c>
      <c r="CI5101" s="60" t="e">
        <f t="shared" si="3405"/>
        <v>#DIV/0!</v>
      </c>
      <c r="CJ5101" s="60" t="e">
        <f t="shared" si="3406"/>
        <v>#N/A</v>
      </c>
      <c r="CK5101" s="60" t="e">
        <f t="shared" si="3406"/>
        <v>#N/A</v>
      </c>
      <c r="CL5101" s="60" t="e">
        <f t="shared" si="3406"/>
        <v>#DIV/0!</v>
      </c>
      <c r="CM5101" s="60" t="e">
        <f t="shared" si="3382"/>
        <v>#DIV/0!</v>
      </c>
      <c r="CN5101" s="60" t="e">
        <f t="shared" si="3407"/>
        <v>#N/A</v>
      </c>
      <c r="CO5101" s="60" t="e">
        <f t="shared" si="3408"/>
        <v>#DIV/0!</v>
      </c>
      <c r="CP5101" s="60" t="str">
        <f t="shared" si="3383"/>
        <v/>
      </c>
      <c r="CQ5101" s="60"/>
      <c r="CR5101" s="44"/>
      <c r="CS5101" s="58" t="e">
        <f t="shared" si="3384"/>
        <v>#N/A</v>
      </c>
      <c r="CT5101" s="58" t="e">
        <f t="shared" si="3385"/>
        <v>#N/A</v>
      </c>
      <c r="CU5101" s="58" t="e">
        <f t="shared" si="3386"/>
        <v>#DIV/0!</v>
      </c>
      <c r="CV5101" s="60" t="e">
        <f t="shared" si="3409"/>
        <v>#N/A</v>
      </c>
      <c r="CW5101" s="60">
        <f t="shared" si="3387"/>
        <v>1</v>
      </c>
      <c r="CX5101" s="60" t="e">
        <f t="shared" si="3410"/>
        <v>#DIV/0!</v>
      </c>
      <c r="CY5101" s="60" t="e">
        <f t="shared" si="3388"/>
        <v>#N/A</v>
      </c>
      <c r="CZ5101" s="60" t="e">
        <f t="shared" si="3389"/>
        <v>#N/A</v>
      </c>
      <c r="DA5101" s="60" t="e">
        <f t="shared" si="3411"/>
        <v>#DIV/0!</v>
      </c>
      <c r="DB5101" s="60" t="e">
        <f t="shared" si="3411"/>
        <v>#N/A</v>
      </c>
      <c r="DC5101" s="60" t="e">
        <f t="shared" si="3390"/>
        <v>#DIV/0!</v>
      </c>
      <c r="DD5101" s="60" t="e">
        <f t="shared" si="3412"/>
        <v>#N/A</v>
      </c>
      <c r="DE5101" s="60" t="e">
        <f t="shared" si="3413"/>
        <v>#N/A</v>
      </c>
      <c r="DF5101" s="60" t="str">
        <f t="shared" si="3391"/>
        <v/>
      </c>
    </row>
    <row r="5102" spans="66:110" s="1" customFormat="1" x14ac:dyDescent="0.3">
      <c r="BN5102" s="58" t="e">
        <f t="shared" si="3374"/>
        <v>#N/A</v>
      </c>
      <c r="BO5102" s="59" t="e">
        <f t="shared" si="3375"/>
        <v>#N/A</v>
      </c>
      <c r="BP5102" s="58" t="e">
        <f t="shared" si="3376"/>
        <v>#DIV/0!</v>
      </c>
      <c r="BQ5102" s="60" t="e">
        <f t="shared" si="3392"/>
        <v>#DIV/0!</v>
      </c>
      <c r="BR5102" s="58" t="e">
        <f t="shared" si="3377"/>
        <v>#N/A</v>
      </c>
      <c r="BS5102" s="60" t="e">
        <f t="shared" si="3393"/>
        <v>#N/A</v>
      </c>
      <c r="BT5102" s="60" t="e">
        <f t="shared" si="3394"/>
        <v>#DIV/0!</v>
      </c>
      <c r="BU5102" s="58" t="e">
        <f t="shared" si="3378"/>
        <v>#N/A</v>
      </c>
      <c r="BV5102" s="58" t="e">
        <f t="shared" si="3379"/>
        <v>#N/A</v>
      </c>
      <c r="BW5102" s="60" t="e">
        <f t="shared" si="3395"/>
        <v>#N/A</v>
      </c>
      <c r="BX5102" s="58" t="e">
        <f t="shared" si="3380"/>
        <v>#N/A</v>
      </c>
      <c r="BY5102" s="60" t="e">
        <f t="shared" si="3396"/>
        <v>#N/A</v>
      </c>
      <c r="BZ5102" s="60" t="e">
        <f t="shared" si="3397"/>
        <v>#N/A</v>
      </c>
      <c r="CA5102" s="60" t="e">
        <f t="shared" si="3398"/>
        <v>#N/A</v>
      </c>
      <c r="CB5102" s="58" t="e">
        <f t="shared" si="3381"/>
        <v>#DIV/0!</v>
      </c>
      <c r="CC5102" s="60" t="e">
        <f t="shared" si="3399"/>
        <v>#DIV/0!</v>
      </c>
      <c r="CD5102" s="60" t="e">
        <f t="shared" si="3400"/>
        <v>#DIV/0!</v>
      </c>
      <c r="CE5102" s="60" t="e">
        <f t="shared" si="3401"/>
        <v>#DIV/0!</v>
      </c>
      <c r="CF5102" s="52" t="e">
        <f t="shared" si="3402"/>
        <v>#N/A</v>
      </c>
      <c r="CG5102" s="52" t="e">
        <f t="shared" si="3403"/>
        <v>#N/A</v>
      </c>
      <c r="CH5102" s="60" t="e">
        <f t="shared" si="3404"/>
        <v>#DIV/0!</v>
      </c>
      <c r="CI5102" s="60" t="e">
        <f t="shared" si="3405"/>
        <v>#DIV/0!</v>
      </c>
      <c r="CJ5102" s="60" t="e">
        <f t="shared" si="3406"/>
        <v>#N/A</v>
      </c>
      <c r="CK5102" s="60" t="e">
        <f t="shared" si="3406"/>
        <v>#N/A</v>
      </c>
      <c r="CL5102" s="60" t="e">
        <f t="shared" si="3406"/>
        <v>#DIV/0!</v>
      </c>
      <c r="CM5102" s="60" t="e">
        <f t="shared" si="3382"/>
        <v>#DIV/0!</v>
      </c>
      <c r="CN5102" s="60" t="e">
        <f t="shared" si="3407"/>
        <v>#N/A</v>
      </c>
      <c r="CO5102" s="60" t="e">
        <f t="shared" si="3408"/>
        <v>#DIV/0!</v>
      </c>
      <c r="CP5102" s="60" t="str">
        <f t="shared" si="3383"/>
        <v/>
      </c>
      <c r="CQ5102" s="60"/>
      <c r="CR5102" s="44"/>
      <c r="CS5102" s="58" t="e">
        <f t="shared" si="3384"/>
        <v>#N/A</v>
      </c>
      <c r="CT5102" s="58" t="e">
        <f t="shared" si="3385"/>
        <v>#N/A</v>
      </c>
      <c r="CU5102" s="58" t="e">
        <f t="shared" si="3386"/>
        <v>#DIV/0!</v>
      </c>
      <c r="CV5102" s="60" t="e">
        <f t="shared" si="3409"/>
        <v>#N/A</v>
      </c>
      <c r="CW5102" s="60">
        <f t="shared" si="3387"/>
        <v>1</v>
      </c>
      <c r="CX5102" s="60" t="e">
        <f t="shared" si="3410"/>
        <v>#DIV/0!</v>
      </c>
      <c r="CY5102" s="60" t="e">
        <f t="shared" si="3388"/>
        <v>#N/A</v>
      </c>
      <c r="CZ5102" s="60" t="e">
        <f t="shared" si="3389"/>
        <v>#N/A</v>
      </c>
      <c r="DA5102" s="60" t="e">
        <f t="shared" si="3411"/>
        <v>#DIV/0!</v>
      </c>
      <c r="DB5102" s="60" t="e">
        <f t="shared" si="3411"/>
        <v>#N/A</v>
      </c>
      <c r="DC5102" s="60" t="e">
        <f t="shared" si="3390"/>
        <v>#DIV/0!</v>
      </c>
      <c r="DD5102" s="60" t="e">
        <f t="shared" si="3412"/>
        <v>#N/A</v>
      </c>
      <c r="DE5102" s="60" t="e">
        <f t="shared" si="3413"/>
        <v>#N/A</v>
      </c>
      <c r="DF5102" s="60" t="str">
        <f t="shared" si="3391"/>
        <v/>
      </c>
    </row>
    <row r="5103" spans="66:110" s="1" customFormat="1" x14ac:dyDescent="0.3">
      <c r="BN5103" s="58" t="e">
        <f t="shared" si="3374"/>
        <v>#N/A</v>
      </c>
      <c r="BO5103" s="59" t="e">
        <f t="shared" si="3375"/>
        <v>#N/A</v>
      </c>
      <c r="BP5103" s="58" t="e">
        <f t="shared" si="3376"/>
        <v>#DIV/0!</v>
      </c>
      <c r="BQ5103" s="60" t="e">
        <f t="shared" si="3392"/>
        <v>#DIV/0!</v>
      </c>
      <c r="BR5103" s="58" t="e">
        <f t="shared" si="3377"/>
        <v>#N/A</v>
      </c>
      <c r="BS5103" s="60" t="e">
        <f t="shared" si="3393"/>
        <v>#N/A</v>
      </c>
      <c r="BT5103" s="60" t="e">
        <f t="shared" si="3394"/>
        <v>#DIV/0!</v>
      </c>
      <c r="BU5103" s="58" t="e">
        <f t="shared" si="3378"/>
        <v>#N/A</v>
      </c>
      <c r="BV5103" s="58" t="e">
        <f t="shared" si="3379"/>
        <v>#N/A</v>
      </c>
      <c r="BW5103" s="60" t="e">
        <f t="shared" si="3395"/>
        <v>#N/A</v>
      </c>
      <c r="BX5103" s="58" t="e">
        <f t="shared" si="3380"/>
        <v>#N/A</v>
      </c>
      <c r="BY5103" s="60" t="e">
        <f t="shared" si="3396"/>
        <v>#N/A</v>
      </c>
      <c r="BZ5103" s="60" t="e">
        <f t="shared" si="3397"/>
        <v>#N/A</v>
      </c>
      <c r="CA5103" s="60" t="e">
        <f t="shared" si="3398"/>
        <v>#N/A</v>
      </c>
      <c r="CB5103" s="58" t="e">
        <f t="shared" si="3381"/>
        <v>#DIV/0!</v>
      </c>
      <c r="CC5103" s="60" t="e">
        <f t="shared" si="3399"/>
        <v>#DIV/0!</v>
      </c>
      <c r="CD5103" s="60" t="e">
        <f t="shared" si="3400"/>
        <v>#DIV/0!</v>
      </c>
      <c r="CE5103" s="60" t="e">
        <f t="shared" si="3401"/>
        <v>#DIV/0!</v>
      </c>
      <c r="CF5103" s="52" t="e">
        <f t="shared" si="3402"/>
        <v>#N/A</v>
      </c>
      <c r="CG5103" s="52" t="e">
        <f t="shared" si="3403"/>
        <v>#N/A</v>
      </c>
      <c r="CH5103" s="60" t="e">
        <f t="shared" si="3404"/>
        <v>#DIV/0!</v>
      </c>
      <c r="CI5103" s="60" t="e">
        <f t="shared" si="3405"/>
        <v>#DIV/0!</v>
      </c>
      <c r="CJ5103" s="60" t="e">
        <f t="shared" si="3406"/>
        <v>#N/A</v>
      </c>
      <c r="CK5103" s="60" t="e">
        <f t="shared" si="3406"/>
        <v>#N/A</v>
      </c>
      <c r="CL5103" s="60" t="e">
        <f t="shared" si="3406"/>
        <v>#DIV/0!</v>
      </c>
      <c r="CM5103" s="60" t="e">
        <f t="shared" si="3382"/>
        <v>#DIV/0!</v>
      </c>
      <c r="CN5103" s="60" t="e">
        <f t="shared" si="3407"/>
        <v>#N/A</v>
      </c>
      <c r="CO5103" s="60" t="e">
        <f t="shared" si="3408"/>
        <v>#DIV/0!</v>
      </c>
      <c r="CP5103" s="60" t="str">
        <f t="shared" si="3383"/>
        <v/>
      </c>
      <c r="CQ5103" s="60"/>
      <c r="CR5103" s="44"/>
      <c r="CS5103" s="58" t="e">
        <f t="shared" si="3384"/>
        <v>#N/A</v>
      </c>
      <c r="CT5103" s="58" t="e">
        <f t="shared" si="3385"/>
        <v>#N/A</v>
      </c>
      <c r="CU5103" s="58" t="e">
        <f t="shared" si="3386"/>
        <v>#DIV/0!</v>
      </c>
      <c r="CV5103" s="60" t="e">
        <f t="shared" si="3409"/>
        <v>#N/A</v>
      </c>
      <c r="CW5103" s="60">
        <f t="shared" si="3387"/>
        <v>1</v>
      </c>
      <c r="CX5103" s="60" t="e">
        <f t="shared" si="3410"/>
        <v>#DIV/0!</v>
      </c>
      <c r="CY5103" s="60" t="e">
        <f t="shared" si="3388"/>
        <v>#N/A</v>
      </c>
      <c r="CZ5103" s="60" t="e">
        <f t="shared" si="3389"/>
        <v>#N/A</v>
      </c>
      <c r="DA5103" s="60" t="e">
        <f t="shared" si="3411"/>
        <v>#DIV/0!</v>
      </c>
      <c r="DB5103" s="60" t="e">
        <f t="shared" si="3411"/>
        <v>#N/A</v>
      </c>
      <c r="DC5103" s="60" t="e">
        <f t="shared" si="3390"/>
        <v>#DIV/0!</v>
      </c>
      <c r="DD5103" s="60" t="e">
        <f t="shared" si="3412"/>
        <v>#N/A</v>
      </c>
      <c r="DE5103" s="60" t="e">
        <f t="shared" si="3413"/>
        <v>#N/A</v>
      </c>
      <c r="DF5103" s="60" t="str">
        <f t="shared" si="3391"/>
        <v/>
      </c>
    </row>
    <row r="5104" spans="66:110" s="1" customFormat="1" x14ac:dyDescent="0.3">
      <c r="BN5104" s="58" t="e">
        <f t="shared" si="3374"/>
        <v>#N/A</v>
      </c>
      <c r="BO5104" s="59" t="e">
        <f t="shared" si="3375"/>
        <v>#N/A</v>
      </c>
      <c r="BP5104" s="58" t="e">
        <f t="shared" si="3376"/>
        <v>#DIV/0!</v>
      </c>
      <c r="BQ5104" s="60" t="e">
        <f t="shared" si="3392"/>
        <v>#DIV/0!</v>
      </c>
      <c r="BR5104" s="58" t="e">
        <f t="shared" si="3377"/>
        <v>#N/A</v>
      </c>
      <c r="BS5104" s="60" t="e">
        <f t="shared" si="3393"/>
        <v>#N/A</v>
      </c>
      <c r="BT5104" s="60" t="e">
        <f t="shared" si="3394"/>
        <v>#DIV/0!</v>
      </c>
      <c r="BU5104" s="58" t="e">
        <f t="shared" si="3378"/>
        <v>#N/A</v>
      </c>
      <c r="BV5104" s="58" t="e">
        <f t="shared" si="3379"/>
        <v>#N/A</v>
      </c>
      <c r="BW5104" s="60" t="e">
        <f t="shared" si="3395"/>
        <v>#N/A</v>
      </c>
      <c r="BX5104" s="58" t="e">
        <f t="shared" si="3380"/>
        <v>#N/A</v>
      </c>
      <c r="BY5104" s="60" t="e">
        <f t="shared" si="3396"/>
        <v>#N/A</v>
      </c>
      <c r="BZ5104" s="60" t="e">
        <f t="shared" si="3397"/>
        <v>#N/A</v>
      </c>
      <c r="CA5104" s="60" t="e">
        <f t="shared" si="3398"/>
        <v>#N/A</v>
      </c>
      <c r="CB5104" s="58" t="e">
        <f t="shared" si="3381"/>
        <v>#DIV/0!</v>
      </c>
      <c r="CC5104" s="60" t="e">
        <f t="shared" si="3399"/>
        <v>#DIV/0!</v>
      </c>
      <c r="CD5104" s="60" t="e">
        <f t="shared" si="3400"/>
        <v>#DIV/0!</v>
      </c>
      <c r="CE5104" s="60" t="e">
        <f t="shared" si="3401"/>
        <v>#DIV/0!</v>
      </c>
      <c r="CF5104" s="52" t="e">
        <f t="shared" si="3402"/>
        <v>#N/A</v>
      </c>
      <c r="CG5104" s="52" t="e">
        <f t="shared" si="3403"/>
        <v>#N/A</v>
      </c>
      <c r="CH5104" s="60" t="e">
        <f t="shared" si="3404"/>
        <v>#DIV/0!</v>
      </c>
      <c r="CI5104" s="60" t="e">
        <f t="shared" si="3405"/>
        <v>#DIV/0!</v>
      </c>
      <c r="CJ5104" s="60" t="e">
        <f t="shared" si="3406"/>
        <v>#N/A</v>
      </c>
      <c r="CK5104" s="60" t="e">
        <f t="shared" si="3406"/>
        <v>#N/A</v>
      </c>
      <c r="CL5104" s="60" t="e">
        <f t="shared" si="3406"/>
        <v>#DIV/0!</v>
      </c>
      <c r="CM5104" s="60" t="e">
        <f t="shared" si="3382"/>
        <v>#DIV/0!</v>
      </c>
      <c r="CN5104" s="60" t="e">
        <f t="shared" si="3407"/>
        <v>#N/A</v>
      </c>
      <c r="CO5104" s="60" t="e">
        <f t="shared" si="3408"/>
        <v>#DIV/0!</v>
      </c>
      <c r="CP5104" s="60" t="str">
        <f t="shared" si="3383"/>
        <v/>
      </c>
      <c r="CQ5104" s="60"/>
      <c r="CR5104" s="44"/>
      <c r="CS5104" s="58" t="e">
        <f t="shared" si="3384"/>
        <v>#N/A</v>
      </c>
      <c r="CT5104" s="58" t="e">
        <f t="shared" si="3385"/>
        <v>#N/A</v>
      </c>
      <c r="CU5104" s="58" t="e">
        <f t="shared" si="3386"/>
        <v>#DIV/0!</v>
      </c>
      <c r="CV5104" s="60" t="e">
        <f t="shared" si="3409"/>
        <v>#N/A</v>
      </c>
      <c r="CW5104" s="60">
        <f t="shared" si="3387"/>
        <v>1</v>
      </c>
      <c r="CX5104" s="60" t="e">
        <f t="shared" si="3410"/>
        <v>#DIV/0!</v>
      </c>
      <c r="CY5104" s="60" t="e">
        <f t="shared" si="3388"/>
        <v>#N/A</v>
      </c>
      <c r="CZ5104" s="60" t="e">
        <f t="shared" si="3389"/>
        <v>#N/A</v>
      </c>
      <c r="DA5104" s="60" t="e">
        <f t="shared" si="3411"/>
        <v>#DIV/0!</v>
      </c>
      <c r="DB5104" s="60" t="e">
        <f t="shared" si="3411"/>
        <v>#N/A</v>
      </c>
      <c r="DC5104" s="60" t="e">
        <f t="shared" si="3390"/>
        <v>#DIV/0!</v>
      </c>
      <c r="DD5104" s="60" t="e">
        <f t="shared" si="3412"/>
        <v>#N/A</v>
      </c>
      <c r="DE5104" s="60" t="e">
        <f t="shared" si="3413"/>
        <v>#N/A</v>
      </c>
      <c r="DF5104" s="60" t="str">
        <f t="shared" si="3391"/>
        <v/>
      </c>
    </row>
    <row r="5105" spans="66:110" s="1" customFormat="1" x14ac:dyDescent="0.3">
      <c r="BN5105" s="58" t="e">
        <f t="shared" si="3374"/>
        <v>#N/A</v>
      </c>
      <c r="BO5105" s="59" t="e">
        <f t="shared" si="3375"/>
        <v>#N/A</v>
      </c>
      <c r="BP5105" s="58" t="e">
        <f t="shared" si="3376"/>
        <v>#DIV/0!</v>
      </c>
      <c r="BQ5105" s="60" t="e">
        <f t="shared" si="3392"/>
        <v>#DIV/0!</v>
      </c>
      <c r="BR5105" s="58" t="e">
        <f t="shared" si="3377"/>
        <v>#N/A</v>
      </c>
      <c r="BS5105" s="60" t="e">
        <f t="shared" si="3393"/>
        <v>#N/A</v>
      </c>
      <c r="BT5105" s="60" t="e">
        <f t="shared" si="3394"/>
        <v>#DIV/0!</v>
      </c>
      <c r="BU5105" s="58" t="e">
        <f t="shared" si="3378"/>
        <v>#N/A</v>
      </c>
      <c r="BV5105" s="58" t="e">
        <f t="shared" si="3379"/>
        <v>#N/A</v>
      </c>
      <c r="BW5105" s="60" t="e">
        <f t="shared" si="3395"/>
        <v>#N/A</v>
      </c>
      <c r="BX5105" s="58" t="e">
        <f t="shared" si="3380"/>
        <v>#N/A</v>
      </c>
      <c r="BY5105" s="60" t="e">
        <f t="shared" si="3396"/>
        <v>#N/A</v>
      </c>
      <c r="BZ5105" s="60" t="e">
        <f t="shared" si="3397"/>
        <v>#N/A</v>
      </c>
      <c r="CA5105" s="60" t="e">
        <f t="shared" si="3398"/>
        <v>#N/A</v>
      </c>
      <c r="CB5105" s="58" t="e">
        <f t="shared" si="3381"/>
        <v>#DIV/0!</v>
      </c>
      <c r="CC5105" s="60" t="e">
        <f t="shared" si="3399"/>
        <v>#DIV/0!</v>
      </c>
      <c r="CD5105" s="60" t="e">
        <f t="shared" si="3400"/>
        <v>#DIV/0!</v>
      </c>
      <c r="CE5105" s="60" t="e">
        <f t="shared" si="3401"/>
        <v>#DIV/0!</v>
      </c>
      <c r="CF5105" s="52" t="e">
        <f t="shared" si="3402"/>
        <v>#N/A</v>
      </c>
      <c r="CG5105" s="52" t="e">
        <f t="shared" si="3403"/>
        <v>#N/A</v>
      </c>
      <c r="CH5105" s="60" t="e">
        <f t="shared" si="3404"/>
        <v>#DIV/0!</v>
      </c>
      <c r="CI5105" s="60" t="e">
        <f t="shared" si="3405"/>
        <v>#DIV/0!</v>
      </c>
      <c r="CJ5105" s="60" t="e">
        <f t="shared" si="3406"/>
        <v>#N/A</v>
      </c>
      <c r="CK5105" s="60" t="e">
        <f t="shared" si="3406"/>
        <v>#N/A</v>
      </c>
      <c r="CL5105" s="60" t="e">
        <f t="shared" si="3406"/>
        <v>#DIV/0!</v>
      </c>
      <c r="CM5105" s="60" t="e">
        <f t="shared" si="3382"/>
        <v>#DIV/0!</v>
      </c>
      <c r="CN5105" s="60" t="e">
        <f t="shared" si="3407"/>
        <v>#N/A</v>
      </c>
      <c r="CO5105" s="60" t="e">
        <f t="shared" si="3408"/>
        <v>#DIV/0!</v>
      </c>
      <c r="CP5105" s="60" t="str">
        <f t="shared" si="3383"/>
        <v/>
      </c>
      <c r="CQ5105" s="60"/>
      <c r="CR5105" s="44"/>
      <c r="CS5105" s="58" t="e">
        <f t="shared" si="3384"/>
        <v>#N/A</v>
      </c>
      <c r="CT5105" s="58" t="e">
        <f t="shared" si="3385"/>
        <v>#N/A</v>
      </c>
      <c r="CU5105" s="58" t="e">
        <f t="shared" si="3386"/>
        <v>#DIV/0!</v>
      </c>
      <c r="CV5105" s="60" t="e">
        <f t="shared" si="3409"/>
        <v>#N/A</v>
      </c>
      <c r="CW5105" s="60">
        <f t="shared" si="3387"/>
        <v>1</v>
      </c>
      <c r="CX5105" s="60" t="e">
        <f t="shared" si="3410"/>
        <v>#DIV/0!</v>
      </c>
      <c r="CY5105" s="60" t="e">
        <f t="shared" si="3388"/>
        <v>#N/A</v>
      </c>
      <c r="CZ5105" s="60" t="e">
        <f t="shared" si="3389"/>
        <v>#N/A</v>
      </c>
      <c r="DA5105" s="60" t="e">
        <f t="shared" si="3411"/>
        <v>#DIV/0!</v>
      </c>
      <c r="DB5105" s="60" t="e">
        <f t="shared" si="3411"/>
        <v>#N/A</v>
      </c>
      <c r="DC5105" s="60" t="e">
        <f t="shared" si="3390"/>
        <v>#DIV/0!</v>
      </c>
      <c r="DD5105" s="60" t="e">
        <f t="shared" si="3412"/>
        <v>#N/A</v>
      </c>
      <c r="DE5105" s="60" t="e">
        <f t="shared" si="3413"/>
        <v>#N/A</v>
      </c>
      <c r="DF5105" s="60" t="str">
        <f t="shared" si="3391"/>
        <v/>
      </c>
    </row>
    <row r="5106" spans="66:110" s="1" customFormat="1" x14ac:dyDescent="0.3">
      <c r="BN5106" s="58" t="e">
        <f t="shared" si="3374"/>
        <v>#N/A</v>
      </c>
      <c r="BO5106" s="59" t="e">
        <f t="shared" si="3375"/>
        <v>#N/A</v>
      </c>
      <c r="BP5106" s="58" t="e">
        <f t="shared" si="3376"/>
        <v>#DIV/0!</v>
      </c>
      <c r="BQ5106" s="60" t="e">
        <f t="shared" si="3392"/>
        <v>#DIV/0!</v>
      </c>
      <c r="BR5106" s="58" t="e">
        <f t="shared" si="3377"/>
        <v>#N/A</v>
      </c>
      <c r="BS5106" s="60" t="e">
        <f t="shared" si="3393"/>
        <v>#N/A</v>
      </c>
      <c r="BT5106" s="60" t="e">
        <f t="shared" si="3394"/>
        <v>#DIV/0!</v>
      </c>
      <c r="BU5106" s="58" t="e">
        <f t="shared" si="3378"/>
        <v>#N/A</v>
      </c>
      <c r="BV5106" s="58" t="e">
        <f t="shared" si="3379"/>
        <v>#N/A</v>
      </c>
      <c r="BW5106" s="60" t="e">
        <f t="shared" si="3395"/>
        <v>#N/A</v>
      </c>
      <c r="BX5106" s="58" t="e">
        <f t="shared" si="3380"/>
        <v>#N/A</v>
      </c>
      <c r="BY5106" s="60" t="e">
        <f t="shared" si="3396"/>
        <v>#N/A</v>
      </c>
      <c r="BZ5106" s="60" t="e">
        <f t="shared" si="3397"/>
        <v>#N/A</v>
      </c>
      <c r="CA5106" s="60" t="e">
        <f t="shared" si="3398"/>
        <v>#N/A</v>
      </c>
      <c r="CB5106" s="58" t="e">
        <f t="shared" si="3381"/>
        <v>#DIV/0!</v>
      </c>
      <c r="CC5106" s="60" t="e">
        <f t="shared" si="3399"/>
        <v>#DIV/0!</v>
      </c>
      <c r="CD5106" s="60" t="e">
        <f t="shared" si="3400"/>
        <v>#DIV/0!</v>
      </c>
      <c r="CE5106" s="60" t="e">
        <f t="shared" si="3401"/>
        <v>#DIV/0!</v>
      </c>
      <c r="CF5106" s="52" t="e">
        <f t="shared" si="3402"/>
        <v>#N/A</v>
      </c>
      <c r="CG5106" s="52" t="e">
        <f t="shared" si="3403"/>
        <v>#N/A</v>
      </c>
      <c r="CH5106" s="60" t="e">
        <f t="shared" si="3404"/>
        <v>#DIV/0!</v>
      </c>
      <c r="CI5106" s="60" t="e">
        <f t="shared" si="3405"/>
        <v>#DIV/0!</v>
      </c>
      <c r="CJ5106" s="60" t="e">
        <f t="shared" si="3406"/>
        <v>#N/A</v>
      </c>
      <c r="CK5106" s="60" t="e">
        <f t="shared" si="3406"/>
        <v>#N/A</v>
      </c>
      <c r="CL5106" s="60" t="e">
        <f t="shared" si="3406"/>
        <v>#DIV/0!</v>
      </c>
      <c r="CM5106" s="60" t="e">
        <f t="shared" si="3382"/>
        <v>#DIV/0!</v>
      </c>
      <c r="CN5106" s="60" t="e">
        <f t="shared" si="3407"/>
        <v>#N/A</v>
      </c>
      <c r="CO5106" s="60" t="e">
        <f t="shared" si="3408"/>
        <v>#DIV/0!</v>
      </c>
      <c r="CP5106" s="60" t="str">
        <f t="shared" si="3383"/>
        <v/>
      </c>
      <c r="CQ5106" s="60"/>
      <c r="CR5106" s="44"/>
      <c r="CS5106" s="58" t="e">
        <f t="shared" si="3384"/>
        <v>#N/A</v>
      </c>
      <c r="CT5106" s="58" t="e">
        <f t="shared" si="3385"/>
        <v>#N/A</v>
      </c>
      <c r="CU5106" s="58" t="e">
        <f t="shared" si="3386"/>
        <v>#DIV/0!</v>
      </c>
      <c r="CV5106" s="60" t="e">
        <f t="shared" si="3409"/>
        <v>#N/A</v>
      </c>
      <c r="CW5106" s="60">
        <f t="shared" si="3387"/>
        <v>1</v>
      </c>
      <c r="CX5106" s="60" t="e">
        <f t="shared" si="3410"/>
        <v>#DIV/0!</v>
      </c>
      <c r="CY5106" s="60" t="e">
        <f t="shared" si="3388"/>
        <v>#N/A</v>
      </c>
      <c r="CZ5106" s="60" t="e">
        <f t="shared" si="3389"/>
        <v>#N/A</v>
      </c>
      <c r="DA5106" s="60" t="e">
        <f t="shared" si="3411"/>
        <v>#DIV/0!</v>
      </c>
      <c r="DB5106" s="60" t="e">
        <f t="shared" si="3411"/>
        <v>#N/A</v>
      </c>
      <c r="DC5106" s="60" t="e">
        <f t="shared" si="3390"/>
        <v>#DIV/0!</v>
      </c>
      <c r="DD5106" s="60" t="e">
        <f t="shared" si="3412"/>
        <v>#N/A</v>
      </c>
      <c r="DE5106" s="60" t="e">
        <f t="shared" si="3413"/>
        <v>#N/A</v>
      </c>
      <c r="DF5106" s="60" t="str">
        <f t="shared" si="3391"/>
        <v/>
      </c>
    </row>
    <row r="5107" spans="66:110" s="1" customFormat="1" x14ac:dyDescent="0.3">
      <c r="BN5107" s="58" t="e">
        <f t="shared" si="3374"/>
        <v>#N/A</v>
      </c>
      <c r="BO5107" s="59" t="e">
        <f t="shared" si="3375"/>
        <v>#N/A</v>
      </c>
      <c r="BP5107" s="58" t="e">
        <f t="shared" si="3376"/>
        <v>#DIV/0!</v>
      </c>
      <c r="BQ5107" s="60" t="e">
        <f t="shared" si="3392"/>
        <v>#DIV/0!</v>
      </c>
      <c r="BR5107" s="58" t="e">
        <f t="shared" si="3377"/>
        <v>#N/A</v>
      </c>
      <c r="BS5107" s="60" t="e">
        <f t="shared" si="3393"/>
        <v>#N/A</v>
      </c>
      <c r="BT5107" s="60" t="e">
        <f t="shared" si="3394"/>
        <v>#DIV/0!</v>
      </c>
      <c r="BU5107" s="58" t="e">
        <f t="shared" si="3378"/>
        <v>#N/A</v>
      </c>
      <c r="BV5107" s="58" t="e">
        <f t="shared" si="3379"/>
        <v>#N/A</v>
      </c>
      <c r="BW5107" s="60" t="e">
        <f t="shared" si="3395"/>
        <v>#N/A</v>
      </c>
      <c r="BX5107" s="58" t="e">
        <f t="shared" si="3380"/>
        <v>#N/A</v>
      </c>
      <c r="BY5107" s="60" t="e">
        <f t="shared" si="3396"/>
        <v>#N/A</v>
      </c>
      <c r="BZ5107" s="60" t="e">
        <f t="shared" si="3397"/>
        <v>#N/A</v>
      </c>
      <c r="CA5107" s="60" t="e">
        <f t="shared" si="3398"/>
        <v>#N/A</v>
      </c>
      <c r="CB5107" s="58" t="e">
        <f t="shared" si="3381"/>
        <v>#DIV/0!</v>
      </c>
      <c r="CC5107" s="60" t="e">
        <f t="shared" si="3399"/>
        <v>#DIV/0!</v>
      </c>
      <c r="CD5107" s="60" t="e">
        <f t="shared" si="3400"/>
        <v>#DIV/0!</v>
      </c>
      <c r="CE5107" s="60" t="e">
        <f t="shared" si="3401"/>
        <v>#DIV/0!</v>
      </c>
      <c r="CF5107" s="52" t="e">
        <f t="shared" si="3402"/>
        <v>#N/A</v>
      </c>
      <c r="CG5107" s="52" t="e">
        <f t="shared" si="3403"/>
        <v>#N/A</v>
      </c>
      <c r="CH5107" s="60" t="e">
        <f t="shared" si="3404"/>
        <v>#DIV/0!</v>
      </c>
      <c r="CI5107" s="60" t="e">
        <f t="shared" si="3405"/>
        <v>#DIV/0!</v>
      </c>
      <c r="CJ5107" s="60" t="e">
        <f t="shared" si="3406"/>
        <v>#N/A</v>
      </c>
      <c r="CK5107" s="60" t="e">
        <f t="shared" si="3406"/>
        <v>#N/A</v>
      </c>
      <c r="CL5107" s="60" t="e">
        <f t="shared" si="3406"/>
        <v>#DIV/0!</v>
      </c>
      <c r="CM5107" s="60" t="e">
        <f t="shared" si="3382"/>
        <v>#DIV/0!</v>
      </c>
      <c r="CN5107" s="60" t="e">
        <f t="shared" si="3407"/>
        <v>#N/A</v>
      </c>
      <c r="CO5107" s="60" t="e">
        <f t="shared" si="3408"/>
        <v>#DIV/0!</v>
      </c>
      <c r="CP5107" s="60" t="str">
        <f t="shared" si="3383"/>
        <v/>
      </c>
      <c r="CQ5107" s="60"/>
      <c r="CR5107" s="44"/>
      <c r="CS5107" s="58" t="e">
        <f t="shared" si="3384"/>
        <v>#N/A</v>
      </c>
      <c r="CT5107" s="58" t="e">
        <f t="shared" si="3385"/>
        <v>#N/A</v>
      </c>
      <c r="CU5107" s="58" t="e">
        <f t="shared" si="3386"/>
        <v>#DIV/0!</v>
      </c>
      <c r="CV5107" s="60" t="e">
        <f t="shared" si="3409"/>
        <v>#N/A</v>
      </c>
      <c r="CW5107" s="60">
        <f t="shared" si="3387"/>
        <v>1</v>
      </c>
      <c r="CX5107" s="60" t="e">
        <f t="shared" si="3410"/>
        <v>#DIV/0!</v>
      </c>
      <c r="CY5107" s="60" t="e">
        <f t="shared" si="3388"/>
        <v>#N/A</v>
      </c>
      <c r="CZ5107" s="60" t="e">
        <f t="shared" si="3389"/>
        <v>#N/A</v>
      </c>
      <c r="DA5107" s="60" t="e">
        <f t="shared" si="3411"/>
        <v>#DIV/0!</v>
      </c>
      <c r="DB5107" s="60" t="e">
        <f t="shared" si="3411"/>
        <v>#N/A</v>
      </c>
      <c r="DC5107" s="60" t="e">
        <f t="shared" si="3390"/>
        <v>#DIV/0!</v>
      </c>
      <c r="DD5107" s="60" t="e">
        <f t="shared" si="3412"/>
        <v>#N/A</v>
      </c>
      <c r="DE5107" s="60" t="e">
        <f t="shared" si="3413"/>
        <v>#N/A</v>
      </c>
      <c r="DF5107" s="60" t="str">
        <f t="shared" si="3391"/>
        <v/>
      </c>
    </row>
    <row r="5108" spans="66:110" s="1" customFormat="1" x14ac:dyDescent="0.3">
      <c r="BN5108" s="58" t="e">
        <f t="shared" si="3374"/>
        <v>#N/A</v>
      </c>
      <c r="BO5108" s="59" t="e">
        <f t="shared" si="3375"/>
        <v>#N/A</v>
      </c>
      <c r="BP5108" s="58" t="e">
        <f t="shared" si="3376"/>
        <v>#DIV/0!</v>
      </c>
      <c r="BQ5108" s="60" t="e">
        <f t="shared" si="3392"/>
        <v>#DIV/0!</v>
      </c>
      <c r="BR5108" s="58" t="e">
        <f t="shared" si="3377"/>
        <v>#N/A</v>
      </c>
      <c r="BS5108" s="60" t="e">
        <f t="shared" si="3393"/>
        <v>#N/A</v>
      </c>
      <c r="BT5108" s="60" t="e">
        <f t="shared" si="3394"/>
        <v>#DIV/0!</v>
      </c>
      <c r="BU5108" s="58" t="e">
        <f t="shared" si="3378"/>
        <v>#N/A</v>
      </c>
      <c r="BV5108" s="58" t="e">
        <f t="shared" si="3379"/>
        <v>#N/A</v>
      </c>
      <c r="BW5108" s="60" t="e">
        <f t="shared" si="3395"/>
        <v>#N/A</v>
      </c>
      <c r="BX5108" s="58" t="e">
        <f t="shared" si="3380"/>
        <v>#N/A</v>
      </c>
      <c r="BY5108" s="60" t="e">
        <f t="shared" si="3396"/>
        <v>#N/A</v>
      </c>
      <c r="BZ5108" s="60" t="e">
        <f t="shared" si="3397"/>
        <v>#N/A</v>
      </c>
      <c r="CA5108" s="60" t="e">
        <f t="shared" si="3398"/>
        <v>#N/A</v>
      </c>
      <c r="CB5108" s="58" t="e">
        <f t="shared" si="3381"/>
        <v>#DIV/0!</v>
      </c>
      <c r="CC5108" s="60" t="e">
        <f t="shared" si="3399"/>
        <v>#DIV/0!</v>
      </c>
      <c r="CD5108" s="60" t="e">
        <f t="shared" si="3400"/>
        <v>#DIV/0!</v>
      </c>
      <c r="CE5108" s="60" t="e">
        <f t="shared" si="3401"/>
        <v>#DIV/0!</v>
      </c>
      <c r="CF5108" s="52" t="e">
        <f t="shared" si="3402"/>
        <v>#N/A</v>
      </c>
      <c r="CG5108" s="52" t="e">
        <f t="shared" si="3403"/>
        <v>#N/A</v>
      </c>
      <c r="CH5108" s="60" t="e">
        <f t="shared" si="3404"/>
        <v>#DIV/0!</v>
      </c>
      <c r="CI5108" s="60" t="e">
        <f t="shared" si="3405"/>
        <v>#DIV/0!</v>
      </c>
      <c r="CJ5108" s="60" t="e">
        <f t="shared" si="3406"/>
        <v>#N/A</v>
      </c>
      <c r="CK5108" s="60" t="e">
        <f t="shared" si="3406"/>
        <v>#N/A</v>
      </c>
      <c r="CL5108" s="60" t="e">
        <f t="shared" si="3406"/>
        <v>#DIV/0!</v>
      </c>
      <c r="CM5108" s="60" t="e">
        <f t="shared" si="3382"/>
        <v>#DIV/0!</v>
      </c>
      <c r="CN5108" s="60" t="e">
        <f t="shared" si="3407"/>
        <v>#N/A</v>
      </c>
      <c r="CO5108" s="60" t="e">
        <f t="shared" si="3408"/>
        <v>#DIV/0!</v>
      </c>
      <c r="CP5108" s="60" t="str">
        <f t="shared" si="3383"/>
        <v/>
      </c>
      <c r="CQ5108" s="60"/>
      <c r="CR5108" s="44"/>
      <c r="CS5108" s="58" t="e">
        <f t="shared" si="3384"/>
        <v>#N/A</v>
      </c>
      <c r="CT5108" s="58" t="e">
        <f t="shared" si="3385"/>
        <v>#N/A</v>
      </c>
      <c r="CU5108" s="58" t="e">
        <f t="shared" si="3386"/>
        <v>#DIV/0!</v>
      </c>
      <c r="CV5108" s="60" t="e">
        <f t="shared" si="3409"/>
        <v>#N/A</v>
      </c>
      <c r="CW5108" s="60">
        <f t="shared" si="3387"/>
        <v>1</v>
      </c>
      <c r="CX5108" s="60" t="e">
        <f t="shared" si="3410"/>
        <v>#DIV/0!</v>
      </c>
      <c r="CY5108" s="60" t="e">
        <f t="shared" si="3388"/>
        <v>#N/A</v>
      </c>
      <c r="CZ5108" s="60" t="e">
        <f t="shared" si="3389"/>
        <v>#N/A</v>
      </c>
      <c r="DA5108" s="60" t="e">
        <f t="shared" si="3411"/>
        <v>#DIV/0!</v>
      </c>
      <c r="DB5108" s="60" t="e">
        <f t="shared" si="3411"/>
        <v>#N/A</v>
      </c>
      <c r="DC5108" s="60" t="e">
        <f t="shared" si="3390"/>
        <v>#DIV/0!</v>
      </c>
      <c r="DD5108" s="60" t="e">
        <f t="shared" si="3412"/>
        <v>#N/A</v>
      </c>
      <c r="DE5108" s="60" t="e">
        <f t="shared" si="3413"/>
        <v>#N/A</v>
      </c>
      <c r="DF5108" s="60" t="str">
        <f t="shared" si="3391"/>
        <v/>
      </c>
    </row>
    <row r="5109" spans="66:110" s="1" customFormat="1" x14ac:dyDescent="0.3">
      <c r="BN5109" s="58" t="e">
        <f t="shared" si="3374"/>
        <v>#N/A</v>
      </c>
      <c r="BO5109" s="59" t="e">
        <f t="shared" si="3375"/>
        <v>#N/A</v>
      </c>
      <c r="BP5109" s="58" t="e">
        <f t="shared" si="3376"/>
        <v>#DIV/0!</v>
      </c>
      <c r="BQ5109" s="60" t="e">
        <f t="shared" si="3392"/>
        <v>#DIV/0!</v>
      </c>
      <c r="BR5109" s="58" t="e">
        <f t="shared" si="3377"/>
        <v>#N/A</v>
      </c>
      <c r="BS5109" s="60" t="e">
        <f t="shared" si="3393"/>
        <v>#N/A</v>
      </c>
      <c r="BT5109" s="60" t="e">
        <f t="shared" si="3394"/>
        <v>#DIV/0!</v>
      </c>
      <c r="BU5109" s="58" t="e">
        <f t="shared" si="3378"/>
        <v>#N/A</v>
      </c>
      <c r="BV5109" s="58" t="e">
        <f t="shared" si="3379"/>
        <v>#N/A</v>
      </c>
      <c r="BW5109" s="60" t="e">
        <f t="shared" si="3395"/>
        <v>#N/A</v>
      </c>
      <c r="BX5109" s="58" t="e">
        <f t="shared" si="3380"/>
        <v>#N/A</v>
      </c>
      <c r="BY5109" s="60" t="e">
        <f t="shared" si="3396"/>
        <v>#N/A</v>
      </c>
      <c r="BZ5109" s="60" t="e">
        <f t="shared" si="3397"/>
        <v>#N/A</v>
      </c>
      <c r="CA5109" s="60" t="e">
        <f t="shared" si="3398"/>
        <v>#N/A</v>
      </c>
      <c r="CB5109" s="58" t="e">
        <f t="shared" si="3381"/>
        <v>#DIV/0!</v>
      </c>
      <c r="CC5109" s="60" t="e">
        <f t="shared" si="3399"/>
        <v>#DIV/0!</v>
      </c>
      <c r="CD5109" s="60" t="e">
        <f t="shared" si="3400"/>
        <v>#DIV/0!</v>
      </c>
      <c r="CE5109" s="60" t="e">
        <f t="shared" si="3401"/>
        <v>#DIV/0!</v>
      </c>
      <c r="CF5109" s="52" t="e">
        <f t="shared" si="3402"/>
        <v>#N/A</v>
      </c>
      <c r="CG5109" s="52" t="e">
        <f t="shared" si="3403"/>
        <v>#N/A</v>
      </c>
      <c r="CH5109" s="60" t="e">
        <f t="shared" si="3404"/>
        <v>#DIV/0!</v>
      </c>
      <c r="CI5109" s="60" t="e">
        <f t="shared" si="3405"/>
        <v>#DIV/0!</v>
      </c>
      <c r="CJ5109" s="60" t="e">
        <f t="shared" si="3406"/>
        <v>#N/A</v>
      </c>
      <c r="CK5109" s="60" t="e">
        <f t="shared" si="3406"/>
        <v>#N/A</v>
      </c>
      <c r="CL5109" s="60" t="e">
        <f t="shared" si="3406"/>
        <v>#DIV/0!</v>
      </c>
      <c r="CM5109" s="60" t="e">
        <f t="shared" si="3382"/>
        <v>#DIV/0!</v>
      </c>
      <c r="CN5109" s="60" t="e">
        <f t="shared" si="3407"/>
        <v>#N/A</v>
      </c>
      <c r="CO5109" s="60" t="e">
        <f t="shared" si="3408"/>
        <v>#DIV/0!</v>
      </c>
      <c r="CP5109" s="60" t="str">
        <f t="shared" si="3383"/>
        <v/>
      </c>
      <c r="CQ5109" s="60"/>
      <c r="CR5109" s="44"/>
      <c r="CS5109" s="58" t="e">
        <f t="shared" si="3384"/>
        <v>#N/A</v>
      </c>
      <c r="CT5109" s="58" t="e">
        <f t="shared" si="3385"/>
        <v>#N/A</v>
      </c>
      <c r="CU5109" s="58" t="e">
        <f t="shared" si="3386"/>
        <v>#DIV/0!</v>
      </c>
      <c r="CV5109" s="60" t="e">
        <f t="shared" si="3409"/>
        <v>#N/A</v>
      </c>
      <c r="CW5109" s="60">
        <f t="shared" si="3387"/>
        <v>1</v>
      </c>
      <c r="CX5109" s="60" t="e">
        <f t="shared" si="3410"/>
        <v>#DIV/0!</v>
      </c>
      <c r="CY5109" s="60" t="e">
        <f t="shared" si="3388"/>
        <v>#N/A</v>
      </c>
      <c r="CZ5109" s="60" t="e">
        <f t="shared" si="3389"/>
        <v>#N/A</v>
      </c>
      <c r="DA5109" s="60" t="e">
        <f t="shared" si="3411"/>
        <v>#DIV/0!</v>
      </c>
      <c r="DB5109" s="60" t="e">
        <f t="shared" si="3411"/>
        <v>#N/A</v>
      </c>
      <c r="DC5109" s="60" t="e">
        <f t="shared" si="3390"/>
        <v>#DIV/0!</v>
      </c>
      <c r="DD5109" s="60" t="e">
        <f t="shared" si="3412"/>
        <v>#N/A</v>
      </c>
      <c r="DE5109" s="60" t="e">
        <f t="shared" si="3413"/>
        <v>#N/A</v>
      </c>
      <c r="DF5109" s="60" t="str">
        <f t="shared" si="3391"/>
        <v/>
      </c>
    </row>
    <row r="5110" spans="66:110" s="1" customFormat="1" x14ac:dyDescent="0.3">
      <c r="BN5110" s="58" t="e">
        <f t="shared" si="3374"/>
        <v>#N/A</v>
      </c>
      <c r="BO5110" s="59" t="e">
        <f t="shared" si="3375"/>
        <v>#N/A</v>
      </c>
      <c r="BP5110" s="58" t="e">
        <f t="shared" si="3376"/>
        <v>#DIV/0!</v>
      </c>
      <c r="BQ5110" s="60" t="e">
        <f t="shared" si="3392"/>
        <v>#DIV/0!</v>
      </c>
      <c r="BR5110" s="58" t="e">
        <f t="shared" si="3377"/>
        <v>#N/A</v>
      </c>
      <c r="BS5110" s="60" t="e">
        <f t="shared" si="3393"/>
        <v>#N/A</v>
      </c>
      <c r="BT5110" s="60" t="e">
        <f t="shared" si="3394"/>
        <v>#DIV/0!</v>
      </c>
      <c r="BU5110" s="58" t="e">
        <f t="shared" si="3378"/>
        <v>#N/A</v>
      </c>
      <c r="BV5110" s="58" t="e">
        <f t="shared" si="3379"/>
        <v>#N/A</v>
      </c>
      <c r="BW5110" s="60" t="e">
        <f t="shared" si="3395"/>
        <v>#N/A</v>
      </c>
      <c r="BX5110" s="58" t="e">
        <f t="shared" si="3380"/>
        <v>#N/A</v>
      </c>
      <c r="BY5110" s="60" t="e">
        <f t="shared" si="3396"/>
        <v>#N/A</v>
      </c>
      <c r="BZ5110" s="60" t="e">
        <f t="shared" si="3397"/>
        <v>#N/A</v>
      </c>
      <c r="CA5110" s="60" t="e">
        <f t="shared" si="3398"/>
        <v>#N/A</v>
      </c>
      <c r="CB5110" s="58" t="e">
        <f t="shared" si="3381"/>
        <v>#DIV/0!</v>
      </c>
      <c r="CC5110" s="60" t="e">
        <f t="shared" si="3399"/>
        <v>#DIV/0!</v>
      </c>
      <c r="CD5110" s="60" t="e">
        <f t="shared" si="3400"/>
        <v>#DIV/0!</v>
      </c>
      <c r="CE5110" s="60" t="e">
        <f t="shared" si="3401"/>
        <v>#DIV/0!</v>
      </c>
      <c r="CF5110" s="52" t="e">
        <f t="shared" si="3402"/>
        <v>#N/A</v>
      </c>
      <c r="CG5110" s="52" t="e">
        <f t="shared" si="3403"/>
        <v>#N/A</v>
      </c>
      <c r="CH5110" s="60" t="e">
        <f t="shared" si="3404"/>
        <v>#DIV/0!</v>
      </c>
      <c r="CI5110" s="60" t="e">
        <f t="shared" si="3405"/>
        <v>#DIV/0!</v>
      </c>
      <c r="CJ5110" s="60" t="e">
        <f t="shared" si="3406"/>
        <v>#N/A</v>
      </c>
      <c r="CK5110" s="60" t="e">
        <f t="shared" si="3406"/>
        <v>#N/A</v>
      </c>
      <c r="CL5110" s="60" t="e">
        <f t="shared" si="3406"/>
        <v>#DIV/0!</v>
      </c>
      <c r="CM5110" s="60" t="e">
        <f t="shared" si="3382"/>
        <v>#DIV/0!</v>
      </c>
      <c r="CN5110" s="60" t="e">
        <f t="shared" si="3407"/>
        <v>#N/A</v>
      </c>
      <c r="CO5110" s="60" t="e">
        <f t="shared" si="3408"/>
        <v>#DIV/0!</v>
      </c>
      <c r="CP5110" s="60" t="str">
        <f t="shared" si="3383"/>
        <v/>
      </c>
      <c r="CQ5110" s="60"/>
      <c r="CR5110" s="44"/>
      <c r="CS5110" s="58" t="e">
        <f t="shared" si="3384"/>
        <v>#N/A</v>
      </c>
      <c r="CT5110" s="58" t="e">
        <f t="shared" si="3385"/>
        <v>#N/A</v>
      </c>
      <c r="CU5110" s="58" t="e">
        <f t="shared" si="3386"/>
        <v>#DIV/0!</v>
      </c>
      <c r="CV5110" s="60" t="e">
        <f t="shared" si="3409"/>
        <v>#N/A</v>
      </c>
      <c r="CW5110" s="60">
        <f t="shared" si="3387"/>
        <v>1</v>
      </c>
      <c r="CX5110" s="60" t="e">
        <f t="shared" si="3410"/>
        <v>#DIV/0!</v>
      </c>
      <c r="CY5110" s="60" t="e">
        <f t="shared" si="3388"/>
        <v>#N/A</v>
      </c>
      <c r="CZ5110" s="60" t="e">
        <f t="shared" si="3389"/>
        <v>#N/A</v>
      </c>
      <c r="DA5110" s="60" t="e">
        <f t="shared" si="3411"/>
        <v>#DIV/0!</v>
      </c>
      <c r="DB5110" s="60" t="e">
        <f t="shared" si="3411"/>
        <v>#N/A</v>
      </c>
      <c r="DC5110" s="60" t="e">
        <f t="shared" si="3390"/>
        <v>#DIV/0!</v>
      </c>
      <c r="DD5110" s="60" t="e">
        <f t="shared" si="3412"/>
        <v>#N/A</v>
      </c>
      <c r="DE5110" s="60" t="e">
        <f t="shared" si="3413"/>
        <v>#N/A</v>
      </c>
      <c r="DF5110" s="60" t="str">
        <f t="shared" si="3391"/>
        <v/>
      </c>
    </row>
    <row r="5111" spans="66:110" s="1" customFormat="1" x14ac:dyDescent="0.3">
      <c r="BN5111" s="58" t="e">
        <f t="shared" si="3374"/>
        <v>#N/A</v>
      </c>
      <c r="BO5111" s="59" t="e">
        <f t="shared" si="3375"/>
        <v>#N/A</v>
      </c>
      <c r="BP5111" s="58" t="e">
        <f t="shared" si="3376"/>
        <v>#DIV/0!</v>
      </c>
      <c r="BQ5111" s="60" t="e">
        <f t="shared" si="3392"/>
        <v>#DIV/0!</v>
      </c>
      <c r="BR5111" s="58" t="e">
        <f t="shared" si="3377"/>
        <v>#N/A</v>
      </c>
      <c r="BS5111" s="60" t="e">
        <f t="shared" si="3393"/>
        <v>#N/A</v>
      </c>
      <c r="BT5111" s="60" t="e">
        <f t="shared" si="3394"/>
        <v>#DIV/0!</v>
      </c>
      <c r="BU5111" s="58" t="e">
        <f t="shared" si="3378"/>
        <v>#N/A</v>
      </c>
      <c r="BV5111" s="58" t="e">
        <f t="shared" si="3379"/>
        <v>#N/A</v>
      </c>
      <c r="BW5111" s="60" t="e">
        <f t="shared" si="3395"/>
        <v>#N/A</v>
      </c>
      <c r="BX5111" s="58" t="e">
        <f t="shared" si="3380"/>
        <v>#N/A</v>
      </c>
      <c r="BY5111" s="60" t="e">
        <f t="shared" si="3396"/>
        <v>#N/A</v>
      </c>
      <c r="BZ5111" s="60" t="e">
        <f t="shared" si="3397"/>
        <v>#N/A</v>
      </c>
      <c r="CA5111" s="60" t="e">
        <f t="shared" si="3398"/>
        <v>#N/A</v>
      </c>
      <c r="CB5111" s="58" t="e">
        <f t="shared" si="3381"/>
        <v>#DIV/0!</v>
      </c>
      <c r="CC5111" s="60" t="e">
        <f t="shared" si="3399"/>
        <v>#DIV/0!</v>
      </c>
      <c r="CD5111" s="60" t="e">
        <f t="shared" si="3400"/>
        <v>#DIV/0!</v>
      </c>
      <c r="CE5111" s="60" t="e">
        <f t="shared" si="3401"/>
        <v>#DIV/0!</v>
      </c>
      <c r="CF5111" s="52" t="e">
        <f t="shared" si="3402"/>
        <v>#N/A</v>
      </c>
      <c r="CG5111" s="52" t="e">
        <f t="shared" si="3403"/>
        <v>#N/A</v>
      </c>
      <c r="CH5111" s="60" t="e">
        <f t="shared" si="3404"/>
        <v>#DIV/0!</v>
      </c>
      <c r="CI5111" s="60" t="e">
        <f t="shared" si="3405"/>
        <v>#DIV/0!</v>
      </c>
      <c r="CJ5111" s="60" t="e">
        <f t="shared" si="3406"/>
        <v>#N/A</v>
      </c>
      <c r="CK5111" s="60" t="e">
        <f t="shared" si="3406"/>
        <v>#N/A</v>
      </c>
      <c r="CL5111" s="60" t="e">
        <f t="shared" si="3406"/>
        <v>#DIV/0!</v>
      </c>
      <c r="CM5111" s="60" t="e">
        <f t="shared" si="3382"/>
        <v>#DIV/0!</v>
      </c>
      <c r="CN5111" s="60" t="e">
        <f t="shared" si="3407"/>
        <v>#N/A</v>
      </c>
      <c r="CO5111" s="60" t="e">
        <f t="shared" si="3408"/>
        <v>#DIV/0!</v>
      </c>
      <c r="CP5111" s="60" t="str">
        <f t="shared" si="3383"/>
        <v/>
      </c>
      <c r="CQ5111" s="60"/>
      <c r="CR5111" s="44"/>
      <c r="CS5111" s="58" t="e">
        <f t="shared" si="3384"/>
        <v>#N/A</v>
      </c>
      <c r="CT5111" s="58" t="e">
        <f t="shared" si="3385"/>
        <v>#N/A</v>
      </c>
      <c r="CU5111" s="58" t="e">
        <f t="shared" si="3386"/>
        <v>#DIV/0!</v>
      </c>
      <c r="CV5111" s="60" t="e">
        <f t="shared" si="3409"/>
        <v>#N/A</v>
      </c>
      <c r="CW5111" s="60">
        <f t="shared" si="3387"/>
        <v>1</v>
      </c>
      <c r="CX5111" s="60" t="e">
        <f t="shared" si="3410"/>
        <v>#DIV/0!</v>
      </c>
      <c r="CY5111" s="60" t="e">
        <f t="shared" si="3388"/>
        <v>#N/A</v>
      </c>
      <c r="CZ5111" s="60" t="e">
        <f t="shared" si="3389"/>
        <v>#N/A</v>
      </c>
      <c r="DA5111" s="60" t="e">
        <f t="shared" si="3411"/>
        <v>#DIV/0!</v>
      </c>
      <c r="DB5111" s="60" t="e">
        <f t="shared" si="3411"/>
        <v>#N/A</v>
      </c>
      <c r="DC5111" s="60" t="e">
        <f t="shared" si="3390"/>
        <v>#DIV/0!</v>
      </c>
      <c r="DD5111" s="60" t="e">
        <f t="shared" si="3412"/>
        <v>#N/A</v>
      </c>
      <c r="DE5111" s="60" t="e">
        <f t="shared" si="3413"/>
        <v>#N/A</v>
      </c>
      <c r="DF5111" s="60" t="str">
        <f t="shared" si="3391"/>
        <v/>
      </c>
    </row>
    <row r="5112" spans="66:110" s="1" customFormat="1" x14ac:dyDescent="0.3">
      <c r="BN5112" s="58" t="e">
        <f t="shared" si="3374"/>
        <v>#N/A</v>
      </c>
      <c r="BO5112" s="59" t="e">
        <f t="shared" si="3375"/>
        <v>#N/A</v>
      </c>
      <c r="BP5112" s="58" t="e">
        <f t="shared" si="3376"/>
        <v>#DIV/0!</v>
      </c>
      <c r="BQ5112" s="60" t="e">
        <f t="shared" si="3392"/>
        <v>#DIV/0!</v>
      </c>
      <c r="BR5112" s="58" t="e">
        <f t="shared" si="3377"/>
        <v>#N/A</v>
      </c>
      <c r="BS5112" s="60" t="e">
        <f t="shared" si="3393"/>
        <v>#N/A</v>
      </c>
      <c r="BT5112" s="60" t="e">
        <f t="shared" si="3394"/>
        <v>#DIV/0!</v>
      </c>
      <c r="BU5112" s="58" t="e">
        <f t="shared" si="3378"/>
        <v>#N/A</v>
      </c>
      <c r="BV5112" s="58" t="e">
        <f t="shared" si="3379"/>
        <v>#N/A</v>
      </c>
      <c r="BW5112" s="60" t="e">
        <f t="shared" si="3395"/>
        <v>#N/A</v>
      </c>
      <c r="BX5112" s="58" t="e">
        <f t="shared" si="3380"/>
        <v>#N/A</v>
      </c>
      <c r="BY5112" s="60" t="e">
        <f t="shared" si="3396"/>
        <v>#N/A</v>
      </c>
      <c r="BZ5112" s="60" t="e">
        <f t="shared" si="3397"/>
        <v>#N/A</v>
      </c>
      <c r="CA5112" s="60" t="e">
        <f t="shared" si="3398"/>
        <v>#N/A</v>
      </c>
      <c r="CB5112" s="58" t="e">
        <f t="shared" si="3381"/>
        <v>#DIV/0!</v>
      </c>
      <c r="CC5112" s="60" t="e">
        <f t="shared" si="3399"/>
        <v>#DIV/0!</v>
      </c>
      <c r="CD5112" s="60" t="e">
        <f t="shared" si="3400"/>
        <v>#DIV/0!</v>
      </c>
      <c r="CE5112" s="60" t="e">
        <f t="shared" si="3401"/>
        <v>#DIV/0!</v>
      </c>
      <c r="CF5112" s="52" t="e">
        <f t="shared" si="3402"/>
        <v>#N/A</v>
      </c>
      <c r="CG5112" s="52" t="e">
        <f t="shared" si="3403"/>
        <v>#N/A</v>
      </c>
      <c r="CH5112" s="60" t="e">
        <f t="shared" si="3404"/>
        <v>#DIV/0!</v>
      </c>
      <c r="CI5112" s="60" t="e">
        <f t="shared" si="3405"/>
        <v>#DIV/0!</v>
      </c>
      <c r="CJ5112" s="60" t="e">
        <f t="shared" si="3406"/>
        <v>#N/A</v>
      </c>
      <c r="CK5112" s="60" t="e">
        <f t="shared" si="3406"/>
        <v>#N/A</v>
      </c>
      <c r="CL5112" s="60" t="e">
        <f t="shared" si="3406"/>
        <v>#DIV/0!</v>
      </c>
      <c r="CM5112" s="60" t="e">
        <f t="shared" si="3382"/>
        <v>#DIV/0!</v>
      </c>
      <c r="CN5112" s="60" t="e">
        <f t="shared" si="3407"/>
        <v>#N/A</v>
      </c>
      <c r="CO5112" s="60" t="e">
        <f t="shared" si="3408"/>
        <v>#DIV/0!</v>
      </c>
      <c r="CP5112" s="60" t="str">
        <f t="shared" si="3383"/>
        <v/>
      </c>
      <c r="CQ5112" s="60"/>
      <c r="CR5112" s="44"/>
      <c r="CS5112" s="58" t="e">
        <f t="shared" si="3384"/>
        <v>#N/A</v>
      </c>
      <c r="CT5112" s="58" t="e">
        <f t="shared" si="3385"/>
        <v>#N/A</v>
      </c>
      <c r="CU5112" s="58" t="e">
        <f t="shared" si="3386"/>
        <v>#DIV/0!</v>
      </c>
      <c r="CV5112" s="60" t="e">
        <f t="shared" si="3409"/>
        <v>#N/A</v>
      </c>
      <c r="CW5112" s="60">
        <f t="shared" si="3387"/>
        <v>1</v>
      </c>
      <c r="CX5112" s="60" t="e">
        <f t="shared" si="3410"/>
        <v>#DIV/0!</v>
      </c>
      <c r="CY5112" s="60" t="e">
        <f t="shared" si="3388"/>
        <v>#N/A</v>
      </c>
      <c r="CZ5112" s="60" t="e">
        <f t="shared" si="3389"/>
        <v>#N/A</v>
      </c>
      <c r="DA5112" s="60" t="e">
        <f t="shared" si="3411"/>
        <v>#DIV/0!</v>
      </c>
      <c r="DB5112" s="60" t="e">
        <f t="shared" si="3411"/>
        <v>#N/A</v>
      </c>
      <c r="DC5112" s="60" t="e">
        <f t="shared" si="3390"/>
        <v>#DIV/0!</v>
      </c>
      <c r="DD5112" s="60" t="e">
        <f t="shared" si="3412"/>
        <v>#N/A</v>
      </c>
      <c r="DE5112" s="60" t="e">
        <f t="shared" si="3413"/>
        <v>#N/A</v>
      </c>
      <c r="DF5112" s="60" t="str">
        <f t="shared" si="3391"/>
        <v/>
      </c>
    </row>
    <row r="5113" spans="66:110" s="1" customFormat="1" x14ac:dyDescent="0.3">
      <c r="BN5113" s="58" t="e">
        <f t="shared" si="3374"/>
        <v>#N/A</v>
      </c>
      <c r="BO5113" s="59" t="e">
        <f t="shared" si="3375"/>
        <v>#N/A</v>
      </c>
      <c r="BP5113" s="58" t="e">
        <f t="shared" si="3376"/>
        <v>#DIV/0!</v>
      </c>
      <c r="BQ5113" s="60" t="e">
        <f t="shared" si="3392"/>
        <v>#DIV/0!</v>
      </c>
      <c r="BR5113" s="58" t="e">
        <f t="shared" si="3377"/>
        <v>#N/A</v>
      </c>
      <c r="BS5113" s="60" t="e">
        <f t="shared" si="3393"/>
        <v>#N/A</v>
      </c>
      <c r="BT5113" s="60" t="e">
        <f t="shared" si="3394"/>
        <v>#DIV/0!</v>
      </c>
      <c r="BU5113" s="58" t="e">
        <f t="shared" si="3378"/>
        <v>#N/A</v>
      </c>
      <c r="BV5113" s="58" t="e">
        <f t="shared" si="3379"/>
        <v>#N/A</v>
      </c>
      <c r="BW5113" s="60" t="e">
        <f t="shared" si="3395"/>
        <v>#N/A</v>
      </c>
      <c r="BX5113" s="58" t="e">
        <f t="shared" si="3380"/>
        <v>#N/A</v>
      </c>
      <c r="BY5113" s="60" t="e">
        <f t="shared" si="3396"/>
        <v>#N/A</v>
      </c>
      <c r="BZ5113" s="60" t="e">
        <f t="shared" si="3397"/>
        <v>#N/A</v>
      </c>
      <c r="CA5113" s="60" t="e">
        <f t="shared" si="3398"/>
        <v>#N/A</v>
      </c>
      <c r="CB5113" s="58" t="e">
        <f t="shared" si="3381"/>
        <v>#DIV/0!</v>
      </c>
      <c r="CC5113" s="60" t="e">
        <f t="shared" si="3399"/>
        <v>#DIV/0!</v>
      </c>
      <c r="CD5113" s="60" t="e">
        <f t="shared" si="3400"/>
        <v>#DIV/0!</v>
      </c>
      <c r="CE5113" s="60" t="e">
        <f t="shared" si="3401"/>
        <v>#DIV/0!</v>
      </c>
      <c r="CF5113" s="52" t="e">
        <f t="shared" si="3402"/>
        <v>#N/A</v>
      </c>
      <c r="CG5113" s="52" t="e">
        <f t="shared" si="3403"/>
        <v>#N/A</v>
      </c>
      <c r="CH5113" s="60" t="e">
        <f t="shared" si="3404"/>
        <v>#DIV/0!</v>
      </c>
      <c r="CI5113" s="60" t="e">
        <f t="shared" si="3405"/>
        <v>#DIV/0!</v>
      </c>
      <c r="CJ5113" s="60" t="e">
        <f t="shared" si="3406"/>
        <v>#N/A</v>
      </c>
      <c r="CK5113" s="60" t="e">
        <f t="shared" si="3406"/>
        <v>#N/A</v>
      </c>
      <c r="CL5113" s="60" t="e">
        <f t="shared" si="3406"/>
        <v>#DIV/0!</v>
      </c>
      <c r="CM5113" s="60" t="e">
        <f t="shared" si="3382"/>
        <v>#DIV/0!</v>
      </c>
      <c r="CN5113" s="60" t="e">
        <f t="shared" si="3407"/>
        <v>#N/A</v>
      </c>
      <c r="CO5113" s="60" t="e">
        <f t="shared" si="3408"/>
        <v>#DIV/0!</v>
      </c>
      <c r="CP5113" s="60" t="str">
        <f t="shared" si="3383"/>
        <v/>
      </c>
      <c r="CQ5113" s="60"/>
      <c r="CR5113" s="44"/>
      <c r="CS5113" s="58" t="e">
        <f t="shared" si="3384"/>
        <v>#N/A</v>
      </c>
      <c r="CT5113" s="58" t="e">
        <f t="shared" si="3385"/>
        <v>#N/A</v>
      </c>
      <c r="CU5113" s="58" t="e">
        <f t="shared" si="3386"/>
        <v>#DIV/0!</v>
      </c>
      <c r="CV5113" s="60" t="e">
        <f t="shared" si="3409"/>
        <v>#N/A</v>
      </c>
      <c r="CW5113" s="60">
        <f t="shared" si="3387"/>
        <v>1</v>
      </c>
      <c r="CX5113" s="60" t="e">
        <f t="shared" si="3410"/>
        <v>#DIV/0!</v>
      </c>
      <c r="CY5113" s="60" t="e">
        <f t="shared" si="3388"/>
        <v>#N/A</v>
      </c>
      <c r="CZ5113" s="60" t="e">
        <f t="shared" si="3389"/>
        <v>#N/A</v>
      </c>
      <c r="DA5113" s="60" t="e">
        <f t="shared" si="3411"/>
        <v>#DIV/0!</v>
      </c>
      <c r="DB5113" s="60" t="e">
        <f t="shared" si="3411"/>
        <v>#N/A</v>
      </c>
      <c r="DC5113" s="60" t="e">
        <f t="shared" si="3390"/>
        <v>#DIV/0!</v>
      </c>
      <c r="DD5113" s="60" t="e">
        <f t="shared" si="3412"/>
        <v>#N/A</v>
      </c>
      <c r="DE5113" s="60" t="e">
        <f t="shared" si="3413"/>
        <v>#N/A</v>
      </c>
      <c r="DF5113" s="60" t="str">
        <f t="shared" si="3391"/>
        <v/>
      </c>
    </row>
    <row r="5114" spans="66:110" s="1" customFormat="1" x14ac:dyDescent="0.3">
      <c r="BN5114" s="58" t="e">
        <f t="shared" si="3374"/>
        <v>#N/A</v>
      </c>
      <c r="BO5114" s="59" t="e">
        <f t="shared" si="3375"/>
        <v>#N/A</v>
      </c>
      <c r="BP5114" s="58" t="e">
        <f t="shared" si="3376"/>
        <v>#DIV/0!</v>
      </c>
      <c r="BQ5114" s="60" t="e">
        <f t="shared" si="3392"/>
        <v>#DIV/0!</v>
      </c>
      <c r="BR5114" s="58" t="e">
        <f t="shared" si="3377"/>
        <v>#N/A</v>
      </c>
      <c r="BS5114" s="60" t="e">
        <f t="shared" si="3393"/>
        <v>#N/A</v>
      </c>
      <c r="BT5114" s="60" t="e">
        <f t="shared" si="3394"/>
        <v>#DIV/0!</v>
      </c>
      <c r="BU5114" s="58" t="e">
        <f t="shared" si="3378"/>
        <v>#N/A</v>
      </c>
      <c r="BV5114" s="58" t="e">
        <f t="shared" si="3379"/>
        <v>#N/A</v>
      </c>
      <c r="BW5114" s="60" t="e">
        <f t="shared" si="3395"/>
        <v>#N/A</v>
      </c>
      <c r="BX5114" s="58" t="e">
        <f t="shared" si="3380"/>
        <v>#N/A</v>
      </c>
      <c r="BY5114" s="60" t="e">
        <f t="shared" si="3396"/>
        <v>#N/A</v>
      </c>
      <c r="BZ5114" s="60" t="e">
        <f t="shared" si="3397"/>
        <v>#N/A</v>
      </c>
      <c r="CA5114" s="60" t="e">
        <f t="shared" si="3398"/>
        <v>#N/A</v>
      </c>
      <c r="CB5114" s="58" t="e">
        <f t="shared" si="3381"/>
        <v>#DIV/0!</v>
      </c>
      <c r="CC5114" s="60" t="e">
        <f t="shared" si="3399"/>
        <v>#DIV/0!</v>
      </c>
      <c r="CD5114" s="60" t="e">
        <f t="shared" si="3400"/>
        <v>#DIV/0!</v>
      </c>
      <c r="CE5114" s="60" t="e">
        <f t="shared" si="3401"/>
        <v>#DIV/0!</v>
      </c>
      <c r="CF5114" s="52" t="e">
        <f t="shared" si="3402"/>
        <v>#N/A</v>
      </c>
      <c r="CG5114" s="52" t="e">
        <f t="shared" si="3403"/>
        <v>#N/A</v>
      </c>
      <c r="CH5114" s="60" t="e">
        <f t="shared" si="3404"/>
        <v>#DIV/0!</v>
      </c>
      <c r="CI5114" s="60" t="e">
        <f t="shared" si="3405"/>
        <v>#DIV/0!</v>
      </c>
      <c r="CJ5114" s="60" t="e">
        <f t="shared" si="3406"/>
        <v>#N/A</v>
      </c>
      <c r="CK5114" s="60" t="e">
        <f t="shared" si="3406"/>
        <v>#N/A</v>
      </c>
      <c r="CL5114" s="60" t="e">
        <f t="shared" si="3406"/>
        <v>#DIV/0!</v>
      </c>
      <c r="CM5114" s="60" t="e">
        <f t="shared" si="3382"/>
        <v>#DIV/0!</v>
      </c>
      <c r="CN5114" s="60" t="e">
        <f t="shared" si="3407"/>
        <v>#N/A</v>
      </c>
      <c r="CO5114" s="60" t="e">
        <f t="shared" si="3408"/>
        <v>#DIV/0!</v>
      </c>
      <c r="CP5114" s="60" t="str">
        <f t="shared" si="3383"/>
        <v/>
      </c>
      <c r="CQ5114" s="60"/>
      <c r="CR5114" s="44"/>
      <c r="CS5114" s="58" t="e">
        <f t="shared" si="3384"/>
        <v>#N/A</v>
      </c>
      <c r="CT5114" s="58" t="e">
        <f t="shared" si="3385"/>
        <v>#N/A</v>
      </c>
      <c r="CU5114" s="58" t="e">
        <f t="shared" si="3386"/>
        <v>#DIV/0!</v>
      </c>
      <c r="CV5114" s="60" t="e">
        <f t="shared" si="3409"/>
        <v>#N/A</v>
      </c>
      <c r="CW5114" s="60">
        <f t="shared" si="3387"/>
        <v>1</v>
      </c>
      <c r="CX5114" s="60" t="e">
        <f t="shared" si="3410"/>
        <v>#DIV/0!</v>
      </c>
      <c r="CY5114" s="60" t="e">
        <f t="shared" si="3388"/>
        <v>#N/A</v>
      </c>
      <c r="CZ5114" s="60" t="e">
        <f t="shared" si="3389"/>
        <v>#N/A</v>
      </c>
      <c r="DA5114" s="60" t="e">
        <f t="shared" si="3411"/>
        <v>#DIV/0!</v>
      </c>
      <c r="DB5114" s="60" t="e">
        <f t="shared" si="3411"/>
        <v>#N/A</v>
      </c>
      <c r="DC5114" s="60" t="e">
        <f t="shared" si="3390"/>
        <v>#DIV/0!</v>
      </c>
      <c r="DD5114" s="60" t="e">
        <f t="shared" si="3412"/>
        <v>#N/A</v>
      </c>
      <c r="DE5114" s="60" t="e">
        <f t="shared" si="3413"/>
        <v>#N/A</v>
      </c>
      <c r="DF5114" s="60" t="str">
        <f t="shared" si="3391"/>
        <v/>
      </c>
    </row>
    <row r="5115" spans="66:110" s="1" customFormat="1" x14ac:dyDescent="0.3">
      <c r="BN5115" s="58" t="e">
        <f t="shared" si="3374"/>
        <v>#N/A</v>
      </c>
      <c r="BO5115" s="59" t="e">
        <f t="shared" si="3375"/>
        <v>#N/A</v>
      </c>
      <c r="BP5115" s="58" t="e">
        <f t="shared" si="3376"/>
        <v>#DIV/0!</v>
      </c>
      <c r="BQ5115" s="60" t="e">
        <f t="shared" si="3392"/>
        <v>#DIV/0!</v>
      </c>
      <c r="BR5115" s="58" t="e">
        <f t="shared" si="3377"/>
        <v>#N/A</v>
      </c>
      <c r="BS5115" s="60" t="e">
        <f t="shared" si="3393"/>
        <v>#N/A</v>
      </c>
      <c r="BT5115" s="60" t="e">
        <f t="shared" si="3394"/>
        <v>#DIV/0!</v>
      </c>
      <c r="BU5115" s="58" t="e">
        <f t="shared" si="3378"/>
        <v>#N/A</v>
      </c>
      <c r="BV5115" s="58" t="e">
        <f t="shared" si="3379"/>
        <v>#N/A</v>
      </c>
      <c r="BW5115" s="60" t="e">
        <f t="shared" si="3395"/>
        <v>#N/A</v>
      </c>
      <c r="BX5115" s="58" t="e">
        <f t="shared" si="3380"/>
        <v>#N/A</v>
      </c>
      <c r="BY5115" s="60" t="e">
        <f t="shared" si="3396"/>
        <v>#N/A</v>
      </c>
      <c r="BZ5115" s="60" t="e">
        <f t="shared" si="3397"/>
        <v>#N/A</v>
      </c>
      <c r="CA5115" s="60" t="e">
        <f t="shared" si="3398"/>
        <v>#N/A</v>
      </c>
      <c r="CB5115" s="58" t="e">
        <f t="shared" si="3381"/>
        <v>#DIV/0!</v>
      </c>
      <c r="CC5115" s="60" t="e">
        <f t="shared" si="3399"/>
        <v>#DIV/0!</v>
      </c>
      <c r="CD5115" s="60" t="e">
        <f t="shared" si="3400"/>
        <v>#DIV/0!</v>
      </c>
      <c r="CE5115" s="60" t="e">
        <f t="shared" si="3401"/>
        <v>#DIV/0!</v>
      </c>
      <c r="CF5115" s="52" t="e">
        <f t="shared" si="3402"/>
        <v>#N/A</v>
      </c>
      <c r="CG5115" s="52" t="e">
        <f t="shared" si="3403"/>
        <v>#N/A</v>
      </c>
      <c r="CH5115" s="60" t="e">
        <f t="shared" si="3404"/>
        <v>#DIV/0!</v>
      </c>
      <c r="CI5115" s="60" t="e">
        <f t="shared" si="3405"/>
        <v>#DIV/0!</v>
      </c>
      <c r="CJ5115" s="60" t="e">
        <f t="shared" si="3406"/>
        <v>#N/A</v>
      </c>
      <c r="CK5115" s="60" t="e">
        <f t="shared" si="3406"/>
        <v>#N/A</v>
      </c>
      <c r="CL5115" s="60" t="e">
        <f t="shared" si="3406"/>
        <v>#DIV/0!</v>
      </c>
      <c r="CM5115" s="60" t="e">
        <f t="shared" si="3382"/>
        <v>#DIV/0!</v>
      </c>
      <c r="CN5115" s="60" t="e">
        <f t="shared" si="3407"/>
        <v>#N/A</v>
      </c>
      <c r="CO5115" s="60" t="e">
        <f t="shared" si="3408"/>
        <v>#DIV/0!</v>
      </c>
      <c r="CP5115" s="60" t="str">
        <f t="shared" si="3383"/>
        <v/>
      </c>
      <c r="CQ5115" s="60"/>
      <c r="CR5115" s="44"/>
      <c r="CS5115" s="58" t="e">
        <f t="shared" si="3384"/>
        <v>#N/A</v>
      </c>
      <c r="CT5115" s="58" t="e">
        <f t="shared" si="3385"/>
        <v>#N/A</v>
      </c>
      <c r="CU5115" s="58" t="e">
        <f t="shared" si="3386"/>
        <v>#DIV/0!</v>
      </c>
      <c r="CV5115" s="60" t="e">
        <f t="shared" si="3409"/>
        <v>#N/A</v>
      </c>
      <c r="CW5115" s="60">
        <f t="shared" si="3387"/>
        <v>1</v>
      </c>
      <c r="CX5115" s="60" t="e">
        <f t="shared" si="3410"/>
        <v>#DIV/0!</v>
      </c>
      <c r="CY5115" s="60" t="e">
        <f t="shared" si="3388"/>
        <v>#N/A</v>
      </c>
      <c r="CZ5115" s="60" t="e">
        <f t="shared" si="3389"/>
        <v>#N/A</v>
      </c>
      <c r="DA5115" s="60" t="e">
        <f t="shared" si="3411"/>
        <v>#DIV/0!</v>
      </c>
      <c r="DB5115" s="60" t="e">
        <f t="shared" si="3411"/>
        <v>#N/A</v>
      </c>
      <c r="DC5115" s="60" t="e">
        <f t="shared" si="3390"/>
        <v>#DIV/0!</v>
      </c>
      <c r="DD5115" s="60" t="e">
        <f t="shared" si="3412"/>
        <v>#N/A</v>
      </c>
      <c r="DE5115" s="60" t="e">
        <f t="shared" si="3413"/>
        <v>#N/A</v>
      </c>
      <c r="DF5115" s="60" t="str">
        <f t="shared" si="3391"/>
        <v/>
      </c>
    </row>
    <row r="5116" spans="66:110" s="1" customFormat="1" x14ac:dyDescent="0.3">
      <c r="BN5116" s="58" t="e">
        <f t="shared" si="3374"/>
        <v>#N/A</v>
      </c>
      <c r="BO5116" s="59" t="e">
        <f t="shared" si="3375"/>
        <v>#N/A</v>
      </c>
      <c r="BP5116" s="58" t="e">
        <f t="shared" si="3376"/>
        <v>#DIV/0!</v>
      </c>
      <c r="BQ5116" s="60" t="e">
        <f t="shared" si="3392"/>
        <v>#DIV/0!</v>
      </c>
      <c r="BR5116" s="58" t="e">
        <f t="shared" si="3377"/>
        <v>#N/A</v>
      </c>
      <c r="BS5116" s="60" t="e">
        <f t="shared" si="3393"/>
        <v>#N/A</v>
      </c>
      <c r="BT5116" s="60" t="e">
        <f t="shared" si="3394"/>
        <v>#DIV/0!</v>
      </c>
      <c r="BU5116" s="58" t="e">
        <f t="shared" si="3378"/>
        <v>#N/A</v>
      </c>
      <c r="BV5116" s="58" t="e">
        <f t="shared" si="3379"/>
        <v>#N/A</v>
      </c>
      <c r="BW5116" s="60" t="e">
        <f t="shared" si="3395"/>
        <v>#N/A</v>
      </c>
      <c r="BX5116" s="58" t="e">
        <f t="shared" si="3380"/>
        <v>#N/A</v>
      </c>
      <c r="BY5116" s="60" t="e">
        <f t="shared" si="3396"/>
        <v>#N/A</v>
      </c>
      <c r="BZ5116" s="60" t="e">
        <f t="shared" si="3397"/>
        <v>#N/A</v>
      </c>
      <c r="CA5116" s="60" t="e">
        <f t="shared" si="3398"/>
        <v>#N/A</v>
      </c>
      <c r="CB5116" s="58" t="e">
        <f t="shared" si="3381"/>
        <v>#DIV/0!</v>
      </c>
      <c r="CC5116" s="60" t="e">
        <f t="shared" si="3399"/>
        <v>#DIV/0!</v>
      </c>
      <c r="CD5116" s="60" t="e">
        <f t="shared" si="3400"/>
        <v>#DIV/0!</v>
      </c>
      <c r="CE5116" s="60" t="e">
        <f t="shared" si="3401"/>
        <v>#DIV/0!</v>
      </c>
      <c r="CF5116" s="52" t="e">
        <f t="shared" si="3402"/>
        <v>#N/A</v>
      </c>
      <c r="CG5116" s="52" t="e">
        <f t="shared" si="3403"/>
        <v>#N/A</v>
      </c>
      <c r="CH5116" s="60" t="e">
        <f t="shared" si="3404"/>
        <v>#DIV/0!</v>
      </c>
      <c r="CI5116" s="60" t="e">
        <f t="shared" si="3405"/>
        <v>#DIV/0!</v>
      </c>
      <c r="CJ5116" s="60" t="e">
        <f t="shared" si="3406"/>
        <v>#N/A</v>
      </c>
      <c r="CK5116" s="60" t="e">
        <f t="shared" si="3406"/>
        <v>#N/A</v>
      </c>
      <c r="CL5116" s="60" t="e">
        <f t="shared" si="3406"/>
        <v>#DIV/0!</v>
      </c>
      <c r="CM5116" s="60" t="e">
        <f t="shared" si="3382"/>
        <v>#DIV/0!</v>
      </c>
      <c r="CN5116" s="60" t="e">
        <f t="shared" si="3407"/>
        <v>#N/A</v>
      </c>
      <c r="CO5116" s="60" t="e">
        <f t="shared" si="3408"/>
        <v>#DIV/0!</v>
      </c>
      <c r="CP5116" s="60" t="str">
        <f t="shared" si="3383"/>
        <v/>
      </c>
      <c r="CQ5116" s="60"/>
      <c r="CR5116" s="44"/>
      <c r="CS5116" s="58" t="e">
        <f t="shared" si="3384"/>
        <v>#N/A</v>
      </c>
      <c r="CT5116" s="58" t="e">
        <f t="shared" si="3385"/>
        <v>#N/A</v>
      </c>
      <c r="CU5116" s="58" t="e">
        <f t="shared" si="3386"/>
        <v>#DIV/0!</v>
      </c>
      <c r="CV5116" s="60" t="e">
        <f t="shared" si="3409"/>
        <v>#N/A</v>
      </c>
      <c r="CW5116" s="60">
        <f t="shared" si="3387"/>
        <v>1</v>
      </c>
      <c r="CX5116" s="60" t="e">
        <f t="shared" si="3410"/>
        <v>#DIV/0!</v>
      </c>
      <c r="CY5116" s="60" t="e">
        <f t="shared" si="3388"/>
        <v>#N/A</v>
      </c>
      <c r="CZ5116" s="60" t="e">
        <f t="shared" si="3389"/>
        <v>#N/A</v>
      </c>
      <c r="DA5116" s="60" t="e">
        <f t="shared" si="3411"/>
        <v>#DIV/0!</v>
      </c>
      <c r="DB5116" s="60" t="e">
        <f t="shared" si="3411"/>
        <v>#N/A</v>
      </c>
      <c r="DC5116" s="60" t="e">
        <f t="shared" si="3390"/>
        <v>#DIV/0!</v>
      </c>
      <c r="DD5116" s="60" t="e">
        <f t="shared" si="3412"/>
        <v>#N/A</v>
      </c>
      <c r="DE5116" s="60" t="e">
        <f t="shared" si="3413"/>
        <v>#N/A</v>
      </c>
      <c r="DF5116" s="60" t="str">
        <f t="shared" si="3391"/>
        <v/>
      </c>
    </row>
    <row r="5117" spans="66:110" s="1" customFormat="1" x14ac:dyDescent="0.3">
      <c r="BN5117" s="58" t="e">
        <f t="shared" si="3374"/>
        <v>#N/A</v>
      </c>
      <c r="BO5117" s="59" t="e">
        <f t="shared" si="3375"/>
        <v>#N/A</v>
      </c>
      <c r="BP5117" s="58" t="e">
        <f t="shared" si="3376"/>
        <v>#DIV/0!</v>
      </c>
      <c r="BQ5117" s="60" t="e">
        <f t="shared" si="3392"/>
        <v>#DIV/0!</v>
      </c>
      <c r="BR5117" s="58" t="e">
        <f t="shared" si="3377"/>
        <v>#N/A</v>
      </c>
      <c r="BS5117" s="60" t="e">
        <f t="shared" si="3393"/>
        <v>#N/A</v>
      </c>
      <c r="BT5117" s="60" t="e">
        <f t="shared" si="3394"/>
        <v>#DIV/0!</v>
      </c>
      <c r="BU5117" s="58" t="e">
        <f t="shared" si="3378"/>
        <v>#N/A</v>
      </c>
      <c r="BV5117" s="58" t="e">
        <f t="shared" si="3379"/>
        <v>#N/A</v>
      </c>
      <c r="BW5117" s="60" t="e">
        <f t="shared" si="3395"/>
        <v>#N/A</v>
      </c>
      <c r="BX5117" s="58" t="e">
        <f t="shared" si="3380"/>
        <v>#N/A</v>
      </c>
      <c r="BY5117" s="60" t="e">
        <f t="shared" si="3396"/>
        <v>#N/A</v>
      </c>
      <c r="BZ5117" s="60" t="e">
        <f t="shared" si="3397"/>
        <v>#N/A</v>
      </c>
      <c r="CA5117" s="60" t="e">
        <f t="shared" si="3398"/>
        <v>#N/A</v>
      </c>
      <c r="CB5117" s="58" t="e">
        <f t="shared" si="3381"/>
        <v>#DIV/0!</v>
      </c>
      <c r="CC5117" s="60" t="e">
        <f t="shared" si="3399"/>
        <v>#DIV/0!</v>
      </c>
      <c r="CD5117" s="60" t="e">
        <f t="shared" si="3400"/>
        <v>#DIV/0!</v>
      </c>
      <c r="CE5117" s="60" t="e">
        <f t="shared" si="3401"/>
        <v>#DIV/0!</v>
      </c>
      <c r="CF5117" s="52" t="e">
        <f t="shared" si="3402"/>
        <v>#N/A</v>
      </c>
      <c r="CG5117" s="52" t="e">
        <f t="shared" si="3403"/>
        <v>#N/A</v>
      </c>
      <c r="CH5117" s="60" t="e">
        <f t="shared" si="3404"/>
        <v>#DIV/0!</v>
      </c>
      <c r="CI5117" s="60" t="e">
        <f t="shared" si="3405"/>
        <v>#DIV/0!</v>
      </c>
      <c r="CJ5117" s="60" t="e">
        <f t="shared" si="3406"/>
        <v>#N/A</v>
      </c>
      <c r="CK5117" s="60" t="e">
        <f t="shared" si="3406"/>
        <v>#N/A</v>
      </c>
      <c r="CL5117" s="60" t="e">
        <f t="shared" si="3406"/>
        <v>#DIV/0!</v>
      </c>
      <c r="CM5117" s="60" t="e">
        <f t="shared" si="3382"/>
        <v>#DIV/0!</v>
      </c>
      <c r="CN5117" s="60" t="e">
        <f t="shared" si="3407"/>
        <v>#N/A</v>
      </c>
      <c r="CO5117" s="60" t="e">
        <f t="shared" si="3408"/>
        <v>#DIV/0!</v>
      </c>
      <c r="CP5117" s="60" t="str">
        <f t="shared" si="3383"/>
        <v/>
      </c>
      <c r="CQ5117" s="60"/>
      <c r="CR5117" s="44"/>
      <c r="CS5117" s="58" t="e">
        <f t="shared" si="3384"/>
        <v>#N/A</v>
      </c>
      <c r="CT5117" s="58" t="e">
        <f t="shared" si="3385"/>
        <v>#N/A</v>
      </c>
      <c r="CU5117" s="58" t="e">
        <f t="shared" si="3386"/>
        <v>#DIV/0!</v>
      </c>
      <c r="CV5117" s="60" t="e">
        <f t="shared" si="3409"/>
        <v>#N/A</v>
      </c>
      <c r="CW5117" s="60">
        <f t="shared" si="3387"/>
        <v>1</v>
      </c>
      <c r="CX5117" s="60" t="e">
        <f t="shared" si="3410"/>
        <v>#DIV/0!</v>
      </c>
      <c r="CY5117" s="60" t="e">
        <f t="shared" si="3388"/>
        <v>#N/A</v>
      </c>
      <c r="CZ5117" s="60" t="e">
        <f t="shared" si="3389"/>
        <v>#N/A</v>
      </c>
      <c r="DA5117" s="60" t="e">
        <f t="shared" si="3411"/>
        <v>#DIV/0!</v>
      </c>
      <c r="DB5117" s="60" t="e">
        <f t="shared" si="3411"/>
        <v>#N/A</v>
      </c>
      <c r="DC5117" s="60" t="e">
        <f t="shared" si="3390"/>
        <v>#DIV/0!</v>
      </c>
      <c r="DD5117" s="60" t="e">
        <f t="shared" si="3412"/>
        <v>#N/A</v>
      </c>
      <c r="DE5117" s="60" t="e">
        <f t="shared" si="3413"/>
        <v>#N/A</v>
      </c>
      <c r="DF5117" s="60" t="str">
        <f t="shared" si="3391"/>
        <v/>
      </c>
    </row>
    <row r="5118" spans="66:110" s="1" customFormat="1" x14ac:dyDescent="0.3">
      <c r="BN5118" s="58" t="e">
        <f t="shared" si="3374"/>
        <v>#N/A</v>
      </c>
      <c r="BO5118" s="59" t="e">
        <f t="shared" si="3375"/>
        <v>#N/A</v>
      </c>
      <c r="BP5118" s="58" t="e">
        <f t="shared" si="3376"/>
        <v>#DIV/0!</v>
      </c>
      <c r="BQ5118" s="60" t="e">
        <f t="shared" si="3392"/>
        <v>#DIV/0!</v>
      </c>
      <c r="BR5118" s="58" t="e">
        <f t="shared" si="3377"/>
        <v>#N/A</v>
      </c>
      <c r="BS5118" s="60" t="e">
        <f t="shared" si="3393"/>
        <v>#N/A</v>
      </c>
      <c r="BT5118" s="60" t="e">
        <f t="shared" si="3394"/>
        <v>#DIV/0!</v>
      </c>
      <c r="BU5118" s="58" t="e">
        <f t="shared" si="3378"/>
        <v>#N/A</v>
      </c>
      <c r="BV5118" s="58" t="e">
        <f t="shared" si="3379"/>
        <v>#N/A</v>
      </c>
      <c r="BW5118" s="60" t="e">
        <f t="shared" si="3395"/>
        <v>#N/A</v>
      </c>
      <c r="BX5118" s="58" t="e">
        <f t="shared" si="3380"/>
        <v>#N/A</v>
      </c>
      <c r="BY5118" s="60" t="e">
        <f t="shared" si="3396"/>
        <v>#N/A</v>
      </c>
      <c r="BZ5118" s="60" t="e">
        <f t="shared" si="3397"/>
        <v>#N/A</v>
      </c>
      <c r="CA5118" s="60" t="e">
        <f t="shared" si="3398"/>
        <v>#N/A</v>
      </c>
      <c r="CB5118" s="58" t="e">
        <f t="shared" si="3381"/>
        <v>#DIV/0!</v>
      </c>
      <c r="CC5118" s="60" t="e">
        <f t="shared" si="3399"/>
        <v>#DIV/0!</v>
      </c>
      <c r="CD5118" s="60" t="e">
        <f t="shared" si="3400"/>
        <v>#DIV/0!</v>
      </c>
      <c r="CE5118" s="60" t="e">
        <f t="shared" si="3401"/>
        <v>#DIV/0!</v>
      </c>
      <c r="CF5118" s="52" t="e">
        <f t="shared" si="3402"/>
        <v>#N/A</v>
      </c>
      <c r="CG5118" s="52" t="e">
        <f t="shared" si="3403"/>
        <v>#N/A</v>
      </c>
      <c r="CH5118" s="60" t="e">
        <f t="shared" si="3404"/>
        <v>#DIV/0!</v>
      </c>
      <c r="CI5118" s="60" t="e">
        <f t="shared" si="3405"/>
        <v>#DIV/0!</v>
      </c>
      <c r="CJ5118" s="60" t="e">
        <f t="shared" si="3406"/>
        <v>#N/A</v>
      </c>
      <c r="CK5118" s="60" t="e">
        <f t="shared" si="3406"/>
        <v>#N/A</v>
      </c>
      <c r="CL5118" s="60" t="e">
        <f t="shared" si="3406"/>
        <v>#DIV/0!</v>
      </c>
      <c r="CM5118" s="60" t="e">
        <f t="shared" si="3382"/>
        <v>#DIV/0!</v>
      </c>
      <c r="CN5118" s="60" t="e">
        <f t="shared" si="3407"/>
        <v>#N/A</v>
      </c>
      <c r="CO5118" s="60" t="e">
        <f t="shared" si="3408"/>
        <v>#DIV/0!</v>
      </c>
      <c r="CP5118" s="60" t="str">
        <f t="shared" si="3383"/>
        <v/>
      </c>
      <c r="CQ5118" s="60"/>
      <c r="CR5118" s="44"/>
      <c r="CS5118" s="58" t="e">
        <f t="shared" si="3384"/>
        <v>#N/A</v>
      </c>
      <c r="CT5118" s="58" t="e">
        <f t="shared" si="3385"/>
        <v>#N/A</v>
      </c>
      <c r="CU5118" s="58" t="e">
        <f t="shared" si="3386"/>
        <v>#DIV/0!</v>
      </c>
      <c r="CV5118" s="60" t="e">
        <f t="shared" si="3409"/>
        <v>#N/A</v>
      </c>
      <c r="CW5118" s="60">
        <f t="shared" si="3387"/>
        <v>1</v>
      </c>
      <c r="CX5118" s="60" t="e">
        <f t="shared" si="3410"/>
        <v>#DIV/0!</v>
      </c>
      <c r="CY5118" s="60" t="e">
        <f t="shared" si="3388"/>
        <v>#N/A</v>
      </c>
      <c r="CZ5118" s="60" t="e">
        <f t="shared" si="3389"/>
        <v>#N/A</v>
      </c>
      <c r="DA5118" s="60" t="e">
        <f t="shared" si="3411"/>
        <v>#DIV/0!</v>
      </c>
      <c r="DB5118" s="60" t="e">
        <f t="shared" si="3411"/>
        <v>#N/A</v>
      </c>
      <c r="DC5118" s="60" t="e">
        <f t="shared" si="3390"/>
        <v>#DIV/0!</v>
      </c>
      <c r="DD5118" s="60" t="e">
        <f t="shared" si="3412"/>
        <v>#N/A</v>
      </c>
      <c r="DE5118" s="60" t="e">
        <f t="shared" si="3413"/>
        <v>#N/A</v>
      </c>
      <c r="DF5118" s="60" t="str">
        <f t="shared" si="3391"/>
        <v/>
      </c>
    </row>
    <row r="5119" spans="66:110" s="1" customFormat="1" x14ac:dyDescent="0.3">
      <c r="BN5119" s="58" t="e">
        <f t="shared" si="3374"/>
        <v>#N/A</v>
      </c>
      <c r="BO5119" s="59" t="e">
        <f t="shared" si="3375"/>
        <v>#N/A</v>
      </c>
      <c r="BP5119" s="58" t="e">
        <f t="shared" si="3376"/>
        <v>#DIV/0!</v>
      </c>
      <c r="BQ5119" s="60" t="e">
        <f t="shared" si="3392"/>
        <v>#DIV/0!</v>
      </c>
      <c r="BR5119" s="58" t="e">
        <f t="shared" si="3377"/>
        <v>#N/A</v>
      </c>
      <c r="BS5119" s="60" t="e">
        <f t="shared" si="3393"/>
        <v>#N/A</v>
      </c>
      <c r="BT5119" s="60" t="e">
        <f t="shared" si="3394"/>
        <v>#DIV/0!</v>
      </c>
      <c r="BU5119" s="58" t="e">
        <f t="shared" si="3378"/>
        <v>#N/A</v>
      </c>
      <c r="BV5119" s="58" t="e">
        <f t="shared" si="3379"/>
        <v>#N/A</v>
      </c>
      <c r="BW5119" s="60" t="e">
        <f t="shared" si="3395"/>
        <v>#N/A</v>
      </c>
      <c r="BX5119" s="58" t="e">
        <f t="shared" si="3380"/>
        <v>#N/A</v>
      </c>
      <c r="BY5119" s="60" t="e">
        <f t="shared" si="3396"/>
        <v>#N/A</v>
      </c>
      <c r="BZ5119" s="60" t="e">
        <f t="shared" si="3397"/>
        <v>#N/A</v>
      </c>
      <c r="CA5119" s="60" t="e">
        <f t="shared" si="3398"/>
        <v>#N/A</v>
      </c>
      <c r="CB5119" s="58" t="e">
        <f t="shared" si="3381"/>
        <v>#DIV/0!</v>
      </c>
      <c r="CC5119" s="60" t="e">
        <f t="shared" si="3399"/>
        <v>#DIV/0!</v>
      </c>
      <c r="CD5119" s="60" t="e">
        <f t="shared" si="3400"/>
        <v>#DIV/0!</v>
      </c>
      <c r="CE5119" s="60" t="e">
        <f t="shared" si="3401"/>
        <v>#DIV/0!</v>
      </c>
      <c r="CF5119" s="52" t="e">
        <f t="shared" si="3402"/>
        <v>#N/A</v>
      </c>
      <c r="CG5119" s="52" t="e">
        <f t="shared" si="3403"/>
        <v>#N/A</v>
      </c>
      <c r="CH5119" s="60" t="e">
        <f t="shared" si="3404"/>
        <v>#DIV/0!</v>
      </c>
      <c r="CI5119" s="60" t="e">
        <f t="shared" si="3405"/>
        <v>#DIV/0!</v>
      </c>
      <c r="CJ5119" s="60" t="e">
        <f t="shared" si="3406"/>
        <v>#N/A</v>
      </c>
      <c r="CK5119" s="60" t="e">
        <f t="shared" si="3406"/>
        <v>#N/A</v>
      </c>
      <c r="CL5119" s="60" t="e">
        <f t="shared" si="3406"/>
        <v>#DIV/0!</v>
      </c>
      <c r="CM5119" s="60" t="e">
        <f t="shared" si="3382"/>
        <v>#DIV/0!</v>
      </c>
      <c r="CN5119" s="60" t="e">
        <f t="shared" si="3407"/>
        <v>#N/A</v>
      </c>
      <c r="CO5119" s="60" t="e">
        <f t="shared" si="3408"/>
        <v>#DIV/0!</v>
      </c>
      <c r="CP5119" s="60" t="str">
        <f t="shared" si="3383"/>
        <v/>
      </c>
      <c r="CQ5119" s="60"/>
      <c r="CR5119" s="44"/>
      <c r="CS5119" s="58" t="e">
        <f t="shared" si="3384"/>
        <v>#N/A</v>
      </c>
      <c r="CT5119" s="58" t="e">
        <f t="shared" si="3385"/>
        <v>#N/A</v>
      </c>
      <c r="CU5119" s="58" t="e">
        <f t="shared" si="3386"/>
        <v>#DIV/0!</v>
      </c>
      <c r="CV5119" s="60" t="e">
        <f t="shared" si="3409"/>
        <v>#N/A</v>
      </c>
      <c r="CW5119" s="60">
        <f t="shared" si="3387"/>
        <v>1</v>
      </c>
      <c r="CX5119" s="60" t="e">
        <f t="shared" si="3410"/>
        <v>#DIV/0!</v>
      </c>
      <c r="CY5119" s="60" t="e">
        <f t="shared" si="3388"/>
        <v>#N/A</v>
      </c>
      <c r="CZ5119" s="60" t="e">
        <f t="shared" si="3389"/>
        <v>#N/A</v>
      </c>
      <c r="DA5119" s="60" t="e">
        <f t="shared" si="3411"/>
        <v>#DIV/0!</v>
      </c>
      <c r="DB5119" s="60" t="e">
        <f t="shared" si="3411"/>
        <v>#N/A</v>
      </c>
      <c r="DC5119" s="60" t="e">
        <f t="shared" si="3390"/>
        <v>#DIV/0!</v>
      </c>
      <c r="DD5119" s="60" t="e">
        <f t="shared" si="3412"/>
        <v>#N/A</v>
      </c>
      <c r="DE5119" s="60" t="e">
        <f t="shared" si="3413"/>
        <v>#N/A</v>
      </c>
      <c r="DF5119" s="60" t="str">
        <f t="shared" si="3391"/>
        <v/>
      </c>
    </row>
    <row r="5120" spans="66:110" s="1" customFormat="1" x14ac:dyDescent="0.3">
      <c r="BN5120" s="58" t="e">
        <f t="shared" si="3374"/>
        <v>#N/A</v>
      </c>
      <c r="BO5120" s="59" t="e">
        <f t="shared" si="3375"/>
        <v>#N/A</v>
      </c>
      <c r="BP5120" s="58" t="e">
        <f t="shared" si="3376"/>
        <v>#DIV/0!</v>
      </c>
      <c r="BQ5120" s="60" t="e">
        <f t="shared" si="3392"/>
        <v>#DIV/0!</v>
      </c>
      <c r="BR5120" s="58" t="e">
        <f t="shared" si="3377"/>
        <v>#N/A</v>
      </c>
      <c r="BS5120" s="60" t="e">
        <f t="shared" si="3393"/>
        <v>#N/A</v>
      </c>
      <c r="BT5120" s="60" t="e">
        <f t="shared" si="3394"/>
        <v>#DIV/0!</v>
      </c>
      <c r="BU5120" s="58" t="e">
        <f t="shared" si="3378"/>
        <v>#N/A</v>
      </c>
      <c r="BV5120" s="58" t="e">
        <f t="shared" si="3379"/>
        <v>#N/A</v>
      </c>
      <c r="BW5120" s="60" t="e">
        <f t="shared" si="3395"/>
        <v>#N/A</v>
      </c>
      <c r="BX5120" s="58" t="e">
        <f t="shared" si="3380"/>
        <v>#N/A</v>
      </c>
      <c r="BY5120" s="60" t="e">
        <f t="shared" si="3396"/>
        <v>#N/A</v>
      </c>
      <c r="BZ5120" s="60" t="e">
        <f t="shared" si="3397"/>
        <v>#N/A</v>
      </c>
      <c r="CA5120" s="60" t="e">
        <f t="shared" si="3398"/>
        <v>#N/A</v>
      </c>
      <c r="CB5120" s="58" t="e">
        <f t="shared" si="3381"/>
        <v>#DIV/0!</v>
      </c>
      <c r="CC5120" s="60" t="e">
        <f t="shared" si="3399"/>
        <v>#DIV/0!</v>
      </c>
      <c r="CD5120" s="60" t="e">
        <f t="shared" si="3400"/>
        <v>#DIV/0!</v>
      </c>
      <c r="CE5120" s="60" t="e">
        <f t="shared" si="3401"/>
        <v>#DIV/0!</v>
      </c>
      <c r="CF5120" s="52" t="e">
        <f t="shared" si="3402"/>
        <v>#N/A</v>
      </c>
      <c r="CG5120" s="52" t="e">
        <f t="shared" si="3403"/>
        <v>#N/A</v>
      </c>
      <c r="CH5120" s="60" t="e">
        <f t="shared" si="3404"/>
        <v>#DIV/0!</v>
      </c>
      <c r="CI5120" s="60" t="e">
        <f t="shared" si="3405"/>
        <v>#DIV/0!</v>
      </c>
      <c r="CJ5120" s="60" t="e">
        <f t="shared" si="3406"/>
        <v>#N/A</v>
      </c>
      <c r="CK5120" s="60" t="e">
        <f t="shared" si="3406"/>
        <v>#N/A</v>
      </c>
      <c r="CL5120" s="60" t="e">
        <f t="shared" si="3406"/>
        <v>#DIV/0!</v>
      </c>
      <c r="CM5120" s="60" t="e">
        <f t="shared" si="3382"/>
        <v>#DIV/0!</v>
      </c>
      <c r="CN5120" s="60" t="e">
        <f t="shared" si="3407"/>
        <v>#N/A</v>
      </c>
      <c r="CO5120" s="60" t="e">
        <f t="shared" si="3408"/>
        <v>#DIV/0!</v>
      </c>
      <c r="CP5120" s="60" t="str">
        <f t="shared" si="3383"/>
        <v/>
      </c>
      <c r="CQ5120" s="60"/>
      <c r="CR5120" s="44"/>
      <c r="CS5120" s="58" t="e">
        <f t="shared" si="3384"/>
        <v>#N/A</v>
      </c>
      <c r="CT5120" s="58" t="e">
        <f t="shared" si="3385"/>
        <v>#N/A</v>
      </c>
      <c r="CU5120" s="58" t="e">
        <f t="shared" si="3386"/>
        <v>#DIV/0!</v>
      </c>
      <c r="CV5120" s="60" t="e">
        <f t="shared" si="3409"/>
        <v>#N/A</v>
      </c>
      <c r="CW5120" s="60">
        <f t="shared" si="3387"/>
        <v>1</v>
      </c>
      <c r="CX5120" s="60" t="e">
        <f t="shared" si="3410"/>
        <v>#DIV/0!</v>
      </c>
      <c r="CY5120" s="60" t="e">
        <f t="shared" si="3388"/>
        <v>#N/A</v>
      </c>
      <c r="CZ5120" s="60" t="e">
        <f t="shared" si="3389"/>
        <v>#N/A</v>
      </c>
      <c r="DA5120" s="60" t="e">
        <f t="shared" si="3411"/>
        <v>#DIV/0!</v>
      </c>
      <c r="DB5120" s="60" t="e">
        <f t="shared" si="3411"/>
        <v>#N/A</v>
      </c>
      <c r="DC5120" s="60" t="e">
        <f t="shared" si="3390"/>
        <v>#DIV/0!</v>
      </c>
      <c r="DD5120" s="60" t="e">
        <f t="shared" si="3412"/>
        <v>#N/A</v>
      </c>
      <c r="DE5120" s="60" t="e">
        <f t="shared" si="3413"/>
        <v>#N/A</v>
      </c>
      <c r="DF5120" s="60" t="str">
        <f t="shared" si="3391"/>
        <v/>
      </c>
    </row>
    <row r="5121" spans="66:110" s="1" customFormat="1" x14ac:dyDescent="0.3">
      <c r="BN5121" s="58" t="e">
        <f t="shared" si="3374"/>
        <v>#N/A</v>
      </c>
      <c r="BO5121" s="59" t="e">
        <f t="shared" si="3375"/>
        <v>#N/A</v>
      </c>
      <c r="BP5121" s="58" t="e">
        <f t="shared" si="3376"/>
        <v>#DIV/0!</v>
      </c>
      <c r="BQ5121" s="60" t="e">
        <f t="shared" si="3392"/>
        <v>#DIV/0!</v>
      </c>
      <c r="BR5121" s="58" t="e">
        <f t="shared" si="3377"/>
        <v>#N/A</v>
      </c>
      <c r="BS5121" s="60" t="e">
        <f t="shared" si="3393"/>
        <v>#N/A</v>
      </c>
      <c r="BT5121" s="60" t="e">
        <f t="shared" si="3394"/>
        <v>#DIV/0!</v>
      </c>
      <c r="BU5121" s="58" t="e">
        <f t="shared" si="3378"/>
        <v>#N/A</v>
      </c>
      <c r="BV5121" s="58" t="e">
        <f t="shared" si="3379"/>
        <v>#N/A</v>
      </c>
      <c r="BW5121" s="60" t="e">
        <f t="shared" si="3395"/>
        <v>#N/A</v>
      </c>
      <c r="BX5121" s="58" t="e">
        <f t="shared" si="3380"/>
        <v>#N/A</v>
      </c>
      <c r="BY5121" s="60" t="e">
        <f t="shared" si="3396"/>
        <v>#N/A</v>
      </c>
      <c r="BZ5121" s="60" t="e">
        <f t="shared" si="3397"/>
        <v>#N/A</v>
      </c>
      <c r="CA5121" s="60" t="e">
        <f t="shared" si="3398"/>
        <v>#N/A</v>
      </c>
      <c r="CB5121" s="58" t="e">
        <f t="shared" si="3381"/>
        <v>#DIV/0!</v>
      </c>
      <c r="CC5121" s="60" t="e">
        <f t="shared" si="3399"/>
        <v>#DIV/0!</v>
      </c>
      <c r="CD5121" s="60" t="e">
        <f t="shared" si="3400"/>
        <v>#DIV/0!</v>
      </c>
      <c r="CE5121" s="60" t="e">
        <f t="shared" si="3401"/>
        <v>#DIV/0!</v>
      </c>
      <c r="CF5121" s="52" t="e">
        <f t="shared" si="3402"/>
        <v>#N/A</v>
      </c>
      <c r="CG5121" s="52" t="e">
        <f t="shared" si="3403"/>
        <v>#N/A</v>
      </c>
      <c r="CH5121" s="60" t="e">
        <f t="shared" si="3404"/>
        <v>#DIV/0!</v>
      </c>
      <c r="CI5121" s="60" t="e">
        <f t="shared" si="3405"/>
        <v>#DIV/0!</v>
      </c>
      <c r="CJ5121" s="60" t="e">
        <f t="shared" si="3406"/>
        <v>#N/A</v>
      </c>
      <c r="CK5121" s="60" t="e">
        <f t="shared" si="3406"/>
        <v>#N/A</v>
      </c>
      <c r="CL5121" s="60" t="e">
        <f t="shared" si="3406"/>
        <v>#DIV/0!</v>
      </c>
      <c r="CM5121" s="60" t="e">
        <f t="shared" si="3382"/>
        <v>#DIV/0!</v>
      </c>
      <c r="CN5121" s="60" t="e">
        <f t="shared" si="3407"/>
        <v>#N/A</v>
      </c>
      <c r="CO5121" s="60" t="e">
        <f t="shared" si="3408"/>
        <v>#DIV/0!</v>
      </c>
      <c r="CP5121" s="60" t="str">
        <f t="shared" si="3383"/>
        <v/>
      </c>
      <c r="CQ5121" s="60"/>
      <c r="CR5121" s="44"/>
      <c r="CS5121" s="58" t="e">
        <f t="shared" si="3384"/>
        <v>#N/A</v>
      </c>
      <c r="CT5121" s="58" t="e">
        <f t="shared" si="3385"/>
        <v>#N/A</v>
      </c>
      <c r="CU5121" s="58" t="e">
        <f t="shared" si="3386"/>
        <v>#DIV/0!</v>
      </c>
      <c r="CV5121" s="60" t="e">
        <f t="shared" si="3409"/>
        <v>#N/A</v>
      </c>
      <c r="CW5121" s="60">
        <f t="shared" si="3387"/>
        <v>1</v>
      </c>
      <c r="CX5121" s="60" t="e">
        <f t="shared" si="3410"/>
        <v>#DIV/0!</v>
      </c>
      <c r="CY5121" s="60" t="e">
        <f t="shared" si="3388"/>
        <v>#N/A</v>
      </c>
      <c r="CZ5121" s="60" t="e">
        <f t="shared" si="3389"/>
        <v>#N/A</v>
      </c>
      <c r="DA5121" s="60" t="e">
        <f t="shared" si="3411"/>
        <v>#DIV/0!</v>
      </c>
      <c r="DB5121" s="60" t="e">
        <f t="shared" si="3411"/>
        <v>#N/A</v>
      </c>
      <c r="DC5121" s="60" t="e">
        <f t="shared" si="3390"/>
        <v>#DIV/0!</v>
      </c>
      <c r="DD5121" s="60" t="e">
        <f t="shared" si="3412"/>
        <v>#N/A</v>
      </c>
      <c r="DE5121" s="60" t="e">
        <f t="shared" si="3413"/>
        <v>#N/A</v>
      </c>
      <c r="DF5121" s="60" t="str">
        <f t="shared" si="3391"/>
        <v/>
      </c>
    </row>
    <row r="5122" spans="66:110" s="1" customFormat="1" x14ac:dyDescent="0.3">
      <c r="BN5122" s="58" t="e">
        <f t="shared" si="3374"/>
        <v>#N/A</v>
      </c>
      <c r="BO5122" s="59" t="e">
        <f t="shared" si="3375"/>
        <v>#N/A</v>
      </c>
      <c r="BP5122" s="58" t="e">
        <f t="shared" si="3376"/>
        <v>#DIV/0!</v>
      </c>
      <c r="BQ5122" s="60" t="e">
        <f t="shared" si="3392"/>
        <v>#DIV/0!</v>
      </c>
      <c r="BR5122" s="58" t="e">
        <f t="shared" si="3377"/>
        <v>#N/A</v>
      </c>
      <c r="BS5122" s="60" t="e">
        <f t="shared" si="3393"/>
        <v>#N/A</v>
      </c>
      <c r="BT5122" s="60" t="e">
        <f t="shared" si="3394"/>
        <v>#DIV/0!</v>
      </c>
      <c r="BU5122" s="58" t="e">
        <f t="shared" si="3378"/>
        <v>#N/A</v>
      </c>
      <c r="BV5122" s="58" t="e">
        <f t="shared" si="3379"/>
        <v>#N/A</v>
      </c>
      <c r="BW5122" s="60" t="e">
        <f t="shared" si="3395"/>
        <v>#N/A</v>
      </c>
      <c r="BX5122" s="58" t="e">
        <f t="shared" si="3380"/>
        <v>#N/A</v>
      </c>
      <c r="BY5122" s="60" t="e">
        <f t="shared" si="3396"/>
        <v>#N/A</v>
      </c>
      <c r="BZ5122" s="60" t="e">
        <f t="shared" si="3397"/>
        <v>#N/A</v>
      </c>
      <c r="CA5122" s="60" t="e">
        <f t="shared" si="3398"/>
        <v>#N/A</v>
      </c>
      <c r="CB5122" s="58" t="e">
        <f t="shared" si="3381"/>
        <v>#DIV/0!</v>
      </c>
      <c r="CC5122" s="60" t="e">
        <f t="shared" si="3399"/>
        <v>#DIV/0!</v>
      </c>
      <c r="CD5122" s="60" t="e">
        <f t="shared" si="3400"/>
        <v>#DIV/0!</v>
      </c>
      <c r="CE5122" s="60" t="e">
        <f t="shared" si="3401"/>
        <v>#DIV/0!</v>
      </c>
      <c r="CF5122" s="52" t="e">
        <f t="shared" si="3402"/>
        <v>#N/A</v>
      </c>
      <c r="CG5122" s="52" t="e">
        <f t="shared" si="3403"/>
        <v>#N/A</v>
      </c>
      <c r="CH5122" s="60" t="e">
        <f t="shared" si="3404"/>
        <v>#DIV/0!</v>
      </c>
      <c r="CI5122" s="60" t="e">
        <f t="shared" si="3405"/>
        <v>#DIV/0!</v>
      </c>
      <c r="CJ5122" s="60" t="e">
        <f t="shared" si="3406"/>
        <v>#N/A</v>
      </c>
      <c r="CK5122" s="60" t="e">
        <f t="shared" si="3406"/>
        <v>#N/A</v>
      </c>
      <c r="CL5122" s="60" t="e">
        <f t="shared" si="3406"/>
        <v>#DIV/0!</v>
      </c>
      <c r="CM5122" s="60" t="e">
        <f t="shared" si="3382"/>
        <v>#DIV/0!</v>
      </c>
      <c r="CN5122" s="60" t="e">
        <f t="shared" si="3407"/>
        <v>#N/A</v>
      </c>
      <c r="CO5122" s="60" t="e">
        <f t="shared" si="3408"/>
        <v>#DIV/0!</v>
      </c>
      <c r="CP5122" s="60" t="str">
        <f t="shared" si="3383"/>
        <v/>
      </c>
      <c r="CQ5122" s="60"/>
      <c r="CR5122" s="44"/>
      <c r="CS5122" s="58" t="e">
        <f t="shared" si="3384"/>
        <v>#N/A</v>
      </c>
      <c r="CT5122" s="58" t="e">
        <f t="shared" si="3385"/>
        <v>#N/A</v>
      </c>
      <c r="CU5122" s="58" t="e">
        <f t="shared" si="3386"/>
        <v>#DIV/0!</v>
      </c>
      <c r="CV5122" s="60" t="e">
        <f t="shared" si="3409"/>
        <v>#N/A</v>
      </c>
      <c r="CW5122" s="60">
        <f t="shared" si="3387"/>
        <v>1</v>
      </c>
      <c r="CX5122" s="60" t="e">
        <f t="shared" si="3410"/>
        <v>#DIV/0!</v>
      </c>
      <c r="CY5122" s="60" t="e">
        <f t="shared" si="3388"/>
        <v>#N/A</v>
      </c>
      <c r="CZ5122" s="60" t="e">
        <f t="shared" si="3389"/>
        <v>#N/A</v>
      </c>
      <c r="DA5122" s="60" t="e">
        <f t="shared" si="3411"/>
        <v>#DIV/0!</v>
      </c>
      <c r="DB5122" s="60" t="e">
        <f t="shared" si="3411"/>
        <v>#N/A</v>
      </c>
      <c r="DC5122" s="60" t="e">
        <f t="shared" si="3390"/>
        <v>#DIV/0!</v>
      </c>
      <c r="DD5122" s="60" t="e">
        <f t="shared" si="3412"/>
        <v>#N/A</v>
      </c>
      <c r="DE5122" s="60" t="e">
        <f t="shared" si="3413"/>
        <v>#N/A</v>
      </c>
      <c r="DF5122" s="60" t="str">
        <f t="shared" si="3391"/>
        <v/>
      </c>
    </row>
    <row r="5123" spans="66:110" s="1" customFormat="1" x14ac:dyDescent="0.3">
      <c r="BN5123" s="58" t="e">
        <f t="shared" si="3374"/>
        <v>#N/A</v>
      </c>
      <c r="BO5123" s="59" t="e">
        <f t="shared" si="3375"/>
        <v>#N/A</v>
      </c>
      <c r="BP5123" s="58" t="e">
        <f t="shared" si="3376"/>
        <v>#DIV/0!</v>
      </c>
      <c r="BQ5123" s="60" t="e">
        <f t="shared" si="3392"/>
        <v>#DIV/0!</v>
      </c>
      <c r="BR5123" s="58" t="e">
        <f t="shared" si="3377"/>
        <v>#N/A</v>
      </c>
      <c r="BS5123" s="60" t="e">
        <f t="shared" si="3393"/>
        <v>#N/A</v>
      </c>
      <c r="BT5123" s="60" t="e">
        <f t="shared" si="3394"/>
        <v>#DIV/0!</v>
      </c>
      <c r="BU5123" s="58" t="e">
        <f t="shared" si="3378"/>
        <v>#N/A</v>
      </c>
      <c r="BV5123" s="58" t="e">
        <f t="shared" si="3379"/>
        <v>#N/A</v>
      </c>
      <c r="BW5123" s="60" t="e">
        <f t="shared" si="3395"/>
        <v>#N/A</v>
      </c>
      <c r="BX5123" s="58" t="e">
        <f t="shared" si="3380"/>
        <v>#N/A</v>
      </c>
      <c r="BY5123" s="60" t="e">
        <f t="shared" si="3396"/>
        <v>#N/A</v>
      </c>
      <c r="BZ5123" s="60" t="e">
        <f t="shared" si="3397"/>
        <v>#N/A</v>
      </c>
      <c r="CA5123" s="60" t="e">
        <f t="shared" si="3398"/>
        <v>#N/A</v>
      </c>
      <c r="CB5123" s="58" t="e">
        <f t="shared" si="3381"/>
        <v>#DIV/0!</v>
      </c>
      <c r="CC5123" s="60" t="e">
        <f t="shared" si="3399"/>
        <v>#DIV/0!</v>
      </c>
      <c r="CD5123" s="60" t="e">
        <f t="shared" si="3400"/>
        <v>#DIV/0!</v>
      </c>
      <c r="CE5123" s="60" t="e">
        <f t="shared" si="3401"/>
        <v>#DIV/0!</v>
      </c>
      <c r="CF5123" s="52" t="e">
        <f t="shared" si="3402"/>
        <v>#N/A</v>
      </c>
      <c r="CG5123" s="52" t="e">
        <f t="shared" si="3403"/>
        <v>#N/A</v>
      </c>
      <c r="CH5123" s="60" t="e">
        <f t="shared" si="3404"/>
        <v>#DIV/0!</v>
      </c>
      <c r="CI5123" s="60" t="e">
        <f t="shared" si="3405"/>
        <v>#DIV/0!</v>
      </c>
      <c r="CJ5123" s="60" t="e">
        <f t="shared" si="3406"/>
        <v>#N/A</v>
      </c>
      <c r="CK5123" s="60" t="e">
        <f t="shared" si="3406"/>
        <v>#N/A</v>
      </c>
      <c r="CL5123" s="60" t="e">
        <f t="shared" si="3406"/>
        <v>#DIV/0!</v>
      </c>
      <c r="CM5123" s="60" t="e">
        <f t="shared" si="3382"/>
        <v>#DIV/0!</v>
      </c>
      <c r="CN5123" s="60" t="e">
        <f t="shared" si="3407"/>
        <v>#N/A</v>
      </c>
      <c r="CO5123" s="60" t="e">
        <f t="shared" si="3408"/>
        <v>#DIV/0!</v>
      </c>
      <c r="CP5123" s="60" t="str">
        <f t="shared" si="3383"/>
        <v/>
      </c>
      <c r="CQ5123" s="60"/>
      <c r="CR5123" s="44"/>
      <c r="CS5123" s="58" t="e">
        <f t="shared" si="3384"/>
        <v>#N/A</v>
      </c>
      <c r="CT5123" s="58" t="e">
        <f t="shared" si="3385"/>
        <v>#N/A</v>
      </c>
      <c r="CU5123" s="58" t="e">
        <f t="shared" si="3386"/>
        <v>#DIV/0!</v>
      </c>
      <c r="CV5123" s="60" t="e">
        <f t="shared" si="3409"/>
        <v>#N/A</v>
      </c>
      <c r="CW5123" s="60">
        <f t="shared" si="3387"/>
        <v>1</v>
      </c>
      <c r="CX5123" s="60" t="e">
        <f t="shared" si="3410"/>
        <v>#DIV/0!</v>
      </c>
      <c r="CY5123" s="60" t="e">
        <f t="shared" si="3388"/>
        <v>#N/A</v>
      </c>
      <c r="CZ5123" s="60" t="e">
        <f t="shared" si="3389"/>
        <v>#N/A</v>
      </c>
      <c r="DA5123" s="60" t="e">
        <f t="shared" si="3411"/>
        <v>#DIV/0!</v>
      </c>
      <c r="DB5123" s="60" t="e">
        <f t="shared" si="3411"/>
        <v>#N/A</v>
      </c>
      <c r="DC5123" s="60" t="e">
        <f t="shared" si="3390"/>
        <v>#DIV/0!</v>
      </c>
      <c r="DD5123" s="60" t="e">
        <f t="shared" si="3412"/>
        <v>#N/A</v>
      </c>
      <c r="DE5123" s="60" t="e">
        <f t="shared" si="3413"/>
        <v>#N/A</v>
      </c>
      <c r="DF5123" s="60" t="str">
        <f t="shared" si="3391"/>
        <v/>
      </c>
    </row>
    <row r="5124" spans="66:110" s="1" customFormat="1" x14ac:dyDescent="0.3">
      <c r="BN5124" s="58" t="e">
        <f t="shared" si="3374"/>
        <v>#N/A</v>
      </c>
      <c r="BO5124" s="59" t="e">
        <f t="shared" si="3375"/>
        <v>#N/A</v>
      </c>
      <c r="BP5124" s="58" t="e">
        <f t="shared" si="3376"/>
        <v>#DIV/0!</v>
      </c>
      <c r="BQ5124" s="60" t="e">
        <f t="shared" si="3392"/>
        <v>#DIV/0!</v>
      </c>
      <c r="BR5124" s="58" t="e">
        <f t="shared" si="3377"/>
        <v>#N/A</v>
      </c>
      <c r="BS5124" s="60" t="e">
        <f t="shared" si="3393"/>
        <v>#N/A</v>
      </c>
      <c r="BT5124" s="60" t="e">
        <f t="shared" si="3394"/>
        <v>#DIV/0!</v>
      </c>
      <c r="BU5124" s="58" t="e">
        <f t="shared" si="3378"/>
        <v>#N/A</v>
      </c>
      <c r="BV5124" s="58" t="e">
        <f t="shared" si="3379"/>
        <v>#N/A</v>
      </c>
      <c r="BW5124" s="60" t="e">
        <f t="shared" si="3395"/>
        <v>#N/A</v>
      </c>
      <c r="BX5124" s="58" t="e">
        <f t="shared" si="3380"/>
        <v>#N/A</v>
      </c>
      <c r="BY5124" s="60" t="e">
        <f t="shared" si="3396"/>
        <v>#N/A</v>
      </c>
      <c r="BZ5124" s="60" t="e">
        <f t="shared" si="3397"/>
        <v>#N/A</v>
      </c>
      <c r="CA5124" s="60" t="e">
        <f t="shared" si="3398"/>
        <v>#N/A</v>
      </c>
      <c r="CB5124" s="58" t="e">
        <f t="shared" si="3381"/>
        <v>#DIV/0!</v>
      </c>
      <c r="CC5124" s="60" t="e">
        <f t="shared" si="3399"/>
        <v>#DIV/0!</v>
      </c>
      <c r="CD5124" s="60" t="e">
        <f t="shared" si="3400"/>
        <v>#DIV/0!</v>
      </c>
      <c r="CE5124" s="60" t="e">
        <f t="shared" si="3401"/>
        <v>#DIV/0!</v>
      </c>
      <c r="CF5124" s="52" t="e">
        <f t="shared" si="3402"/>
        <v>#N/A</v>
      </c>
      <c r="CG5124" s="52" t="e">
        <f t="shared" si="3403"/>
        <v>#N/A</v>
      </c>
      <c r="CH5124" s="60" t="e">
        <f t="shared" si="3404"/>
        <v>#DIV/0!</v>
      </c>
      <c r="CI5124" s="60" t="e">
        <f t="shared" si="3405"/>
        <v>#DIV/0!</v>
      </c>
      <c r="CJ5124" s="60" t="e">
        <f t="shared" si="3406"/>
        <v>#N/A</v>
      </c>
      <c r="CK5124" s="60" t="e">
        <f t="shared" si="3406"/>
        <v>#N/A</v>
      </c>
      <c r="CL5124" s="60" t="e">
        <f t="shared" si="3406"/>
        <v>#DIV/0!</v>
      </c>
      <c r="CM5124" s="60" t="e">
        <f t="shared" si="3382"/>
        <v>#DIV/0!</v>
      </c>
      <c r="CN5124" s="60" t="e">
        <f t="shared" si="3407"/>
        <v>#N/A</v>
      </c>
      <c r="CO5124" s="60" t="e">
        <f t="shared" si="3408"/>
        <v>#DIV/0!</v>
      </c>
      <c r="CP5124" s="60" t="str">
        <f t="shared" si="3383"/>
        <v/>
      </c>
      <c r="CQ5124" s="60"/>
      <c r="CR5124" s="44"/>
      <c r="CS5124" s="58" t="e">
        <f t="shared" si="3384"/>
        <v>#N/A</v>
      </c>
      <c r="CT5124" s="58" t="e">
        <f t="shared" si="3385"/>
        <v>#N/A</v>
      </c>
      <c r="CU5124" s="58" t="e">
        <f t="shared" si="3386"/>
        <v>#DIV/0!</v>
      </c>
      <c r="CV5124" s="60" t="e">
        <f t="shared" si="3409"/>
        <v>#N/A</v>
      </c>
      <c r="CW5124" s="60">
        <f t="shared" si="3387"/>
        <v>1</v>
      </c>
      <c r="CX5124" s="60" t="e">
        <f t="shared" si="3410"/>
        <v>#DIV/0!</v>
      </c>
      <c r="CY5124" s="60" t="e">
        <f t="shared" si="3388"/>
        <v>#N/A</v>
      </c>
      <c r="CZ5124" s="60" t="e">
        <f t="shared" si="3389"/>
        <v>#N/A</v>
      </c>
      <c r="DA5124" s="60" t="e">
        <f t="shared" si="3411"/>
        <v>#DIV/0!</v>
      </c>
      <c r="DB5124" s="60" t="e">
        <f t="shared" si="3411"/>
        <v>#N/A</v>
      </c>
      <c r="DC5124" s="60" t="e">
        <f t="shared" si="3390"/>
        <v>#DIV/0!</v>
      </c>
      <c r="DD5124" s="60" t="e">
        <f t="shared" si="3412"/>
        <v>#N/A</v>
      </c>
      <c r="DE5124" s="60" t="e">
        <f t="shared" si="3413"/>
        <v>#N/A</v>
      </c>
      <c r="DF5124" s="60" t="str">
        <f t="shared" si="3391"/>
        <v/>
      </c>
    </row>
    <row r="5125" spans="66:110" s="1" customFormat="1" x14ac:dyDescent="0.3">
      <c r="BN5125" s="58" t="e">
        <f t="shared" si="3374"/>
        <v>#N/A</v>
      </c>
      <c r="BO5125" s="59" t="e">
        <f t="shared" si="3375"/>
        <v>#N/A</v>
      </c>
      <c r="BP5125" s="58" t="e">
        <f t="shared" si="3376"/>
        <v>#DIV/0!</v>
      </c>
      <c r="BQ5125" s="60" t="e">
        <f t="shared" si="3392"/>
        <v>#DIV/0!</v>
      </c>
      <c r="BR5125" s="58" t="e">
        <f t="shared" si="3377"/>
        <v>#N/A</v>
      </c>
      <c r="BS5125" s="60" t="e">
        <f t="shared" si="3393"/>
        <v>#N/A</v>
      </c>
      <c r="BT5125" s="60" t="e">
        <f t="shared" si="3394"/>
        <v>#DIV/0!</v>
      </c>
      <c r="BU5125" s="58" t="e">
        <f t="shared" si="3378"/>
        <v>#N/A</v>
      </c>
      <c r="BV5125" s="58" t="e">
        <f t="shared" si="3379"/>
        <v>#N/A</v>
      </c>
      <c r="BW5125" s="60" t="e">
        <f t="shared" si="3395"/>
        <v>#N/A</v>
      </c>
      <c r="BX5125" s="58" t="e">
        <f t="shared" si="3380"/>
        <v>#N/A</v>
      </c>
      <c r="BY5125" s="60" t="e">
        <f t="shared" si="3396"/>
        <v>#N/A</v>
      </c>
      <c r="BZ5125" s="60" t="e">
        <f t="shared" si="3397"/>
        <v>#N/A</v>
      </c>
      <c r="CA5125" s="60" t="e">
        <f t="shared" si="3398"/>
        <v>#N/A</v>
      </c>
      <c r="CB5125" s="58" t="e">
        <f t="shared" si="3381"/>
        <v>#DIV/0!</v>
      </c>
      <c r="CC5125" s="60" t="e">
        <f t="shared" si="3399"/>
        <v>#DIV/0!</v>
      </c>
      <c r="CD5125" s="60" t="e">
        <f t="shared" si="3400"/>
        <v>#DIV/0!</v>
      </c>
      <c r="CE5125" s="60" t="e">
        <f t="shared" si="3401"/>
        <v>#DIV/0!</v>
      </c>
      <c r="CF5125" s="52" t="e">
        <f t="shared" si="3402"/>
        <v>#N/A</v>
      </c>
      <c r="CG5125" s="52" t="e">
        <f t="shared" si="3403"/>
        <v>#N/A</v>
      </c>
      <c r="CH5125" s="60" t="e">
        <f t="shared" si="3404"/>
        <v>#DIV/0!</v>
      </c>
      <c r="CI5125" s="60" t="e">
        <f t="shared" si="3405"/>
        <v>#DIV/0!</v>
      </c>
      <c r="CJ5125" s="60" t="e">
        <f t="shared" si="3406"/>
        <v>#N/A</v>
      </c>
      <c r="CK5125" s="60" t="e">
        <f t="shared" si="3406"/>
        <v>#N/A</v>
      </c>
      <c r="CL5125" s="60" t="e">
        <f t="shared" si="3406"/>
        <v>#DIV/0!</v>
      </c>
      <c r="CM5125" s="60" t="e">
        <f t="shared" si="3382"/>
        <v>#DIV/0!</v>
      </c>
      <c r="CN5125" s="60" t="e">
        <f t="shared" si="3407"/>
        <v>#N/A</v>
      </c>
      <c r="CO5125" s="60" t="e">
        <f t="shared" si="3408"/>
        <v>#DIV/0!</v>
      </c>
      <c r="CP5125" s="60" t="str">
        <f t="shared" si="3383"/>
        <v/>
      </c>
      <c r="CQ5125" s="60"/>
      <c r="CR5125" s="44"/>
      <c r="CS5125" s="58" t="e">
        <f t="shared" si="3384"/>
        <v>#N/A</v>
      </c>
      <c r="CT5125" s="58" t="e">
        <f t="shared" si="3385"/>
        <v>#N/A</v>
      </c>
      <c r="CU5125" s="58" t="e">
        <f t="shared" si="3386"/>
        <v>#DIV/0!</v>
      </c>
      <c r="CV5125" s="60" t="e">
        <f t="shared" si="3409"/>
        <v>#N/A</v>
      </c>
      <c r="CW5125" s="60">
        <f t="shared" si="3387"/>
        <v>1</v>
      </c>
      <c r="CX5125" s="60" t="e">
        <f t="shared" si="3410"/>
        <v>#DIV/0!</v>
      </c>
      <c r="CY5125" s="60" t="e">
        <f t="shared" si="3388"/>
        <v>#N/A</v>
      </c>
      <c r="CZ5125" s="60" t="e">
        <f t="shared" si="3389"/>
        <v>#N/A</v>
      </c>
      <c r="DA5125" s="60" t="e">
        <f t="shared" si="3411"/>
        <v>#DIV/0!</v>
      </c>
      <c r="DB5125" s="60" t="e">
        <f t="shared" si="3411"/>
        <v>#N/A</v>
      </c>
      <c r="DC5125" s="60" t="e">
        <f t="shared" si="3390"/>
        <v>#DIV/0!</v>
      </c>
      <c r="DD5125" s="60" t="e">
        <f t="shared" si="3412"/>
        <v>#N/A</v>
      </c>
      <c r="DE5125" s="60" t="e">
        <f t="shared" si="3413"/>
        <v>#N/A</v>
      </c>
      <c r="DF5125" s="60" t="str">
        <f t="shared" si="3391"/>
        <v/>
      </c>
    </row>
    <row r="5126" spans="66:110" s="1" customFormat="1" x14ac:dyDescent="0.3">
      <c r="BN5126" s="58" t="e">
        <f t="shared" si="3374"/>
        <v>#N/A</v>
      </c>
      <c r="BO5126" s="59" t="e">
        <f t="shared" si="3375"/>
        <v>#N/A</v>
      </c>
      <c r="BP5126" s="58" t="e">
        <f t="shared" si="3376"/>
        <v>#DIV/0!</v>
      </c>
      <c r="BQ5126" s="60" t="e">
        <f t="shared" si="3392"/>
        <v>#DIV/0!</v>
      </c>
      <c r="BR5126" s="58" t="e">
        <f t="shared" si="3377"/>
        <v>#N/A</v>
      </c>
      <c r="BS5126" s="60" t="e">
        <f t="shared" si="3393"/>
        <v>#N/A</v>
      </c>
      <c r="BT5126" s="60" t="e">
        <f t="shared" si="3394"/>
        <v>#DIV/0!</v>
      </c>
      <c r="BU5126" s="58" t="e">
        <f t="shared" si="3378"/>
        <v>#N/A</v>
      </c>
      <c r="BV5126" s="58" t="e">
        <f t="shared" si="3379"/>
        <v>#N/A</v>
      </c>
      <c r="BW5126" s="60" t="e">
        <f t="shared" si="3395"/>
        <v>#N/A</v>
      </c>
      <c r="BX5126" s="58" t="e">
        <f t="shared" si="3380"/>
        <v>#N/A</v>
      </c>
      <c r="BY5126" s="60" t="e">
        <f t="shared" si="3396"/>
        <v>#N/A</v>
      </c>
      <c r="BZ5126" s="60" t="e">
        <f t="shared" si="3397"/>
        <v>#N/A</v>
      </c>
      <c r="CA5126" s="60" t="e">
        <f t="shared" si="3398"/>
        <v>#N/A</v>
      </c>
      <c r="CB5126" s="58" t="e">
        <f t="shared" si="3381"/>
        <v>#DIV/0!</v>
      </c>
      <c r="CC5126" s="60" t="e">
        <f t="shared" si="3399"/>
        <v>#DIV/0!</v>
      </c>
      <c r="CD5126" s="60" t="e">
        <f t="shared" si="3400"/>
        <v>#DIV/0!</v>
      </c>
      <c r="CE5126" s="60" t="e">
        <f t="shared" si="3401"/>
        <v>#DIV/0!</v>
      </c>
      <c r="CF5126" s="52" t="e">
        <f t="shared" si="3402"/>
        <v>#N/A</v>
      </c>
      <c r="CG5126" s="52" t="e">
        <f t="shared" si="3403"/>
        <v>#N/A</v>
      </c>
      <c r="CH5126" s="60" t="e">
        <f t="shared" si="3404"/>
        <v>#DIV/0!</v>
      </c>
      <c r="CI5126" s="60" t="e">
        <f t="shared" si="3405"/>
        <v>#DIV/0!</v>
      </c>
      <c r="CJ5126" s="60" t="e">
        <f t="shared" si="3406"/>
        <v>#N/A</v>
      </c>
      <c r="CK5126" s="60" t="e">
        <f t="shared" si="3406"/>
        <v>#N/A</v>
      </c>
      <c r="CL5126" s="60" t="e">
        <f t="shared" si="3406"/>
        <v>#DIV/0!</v>
      </c>
      <c r="CM5126" s="60" t="e">
        <f t="shared" si="3382"/>
        <v>#DIV/0!</v>
      </c>
      <c r="CN5126" s="60" t="e">
        <f t="shared" si="3407"/>
        <v>#N/A</v>
      </c>
      <c r="CO5126" s="60" t="e">
        <f t="shared" si="3408"/>
        <v>#DIV/0!</v>
      </c>
      <c r="CP5126" s="60" t="str">
        <f t="shared" si="3383"/>
        <v/>
      </c>
      <c r="CQ5126" s="60"/>
      <c r="CR5126" s="44"/>
      <c r="CS5126" s="58" t="e">
        <f t="shared" si="3384"/>
        <v>#N/A</v>
      </c>
      <c r="CT5126" s="58" t="e">
        <f t="shared" si="3385"/>
        <v>#N/A</v>
      </c>
      <c r="CU5126" s="58" t="e">
        <f t="shared" si="3386"/>
        <v>#DIV/0!</v>
      </c>
      <c r="CV5126" s="60" t="e">
        <f t="shared" si="3409"/>
        <v>#N/A</v>
      </c>
      <c r="CW5126" s="60">
        <f t="shared" si="3387"/>
        <v>1</v>
      </c>
      <c r="CX5126" s="60" t="e">
        <f t="shared" si="3410"/>
        <v>#DIV/0!</v>
      </c>
      <c r="CY5126" s="60" t="e">
        <f t="shared" si="3388"/>
        <v>#N/A</v>
      </c>
      <c r="CZ5126" s="60" t="e">
        <f t="shared" si="3389"/>
        <v>#N/A</v>
      </c>
      <c r="DA5126" s="60" t="e">
        <f t="shared" si="3411"/>
        <v>#DIV/0!</v>
      </c>
      <c r="DB5126" s="60" t="e">
        <f t="shared" si="3411"/>
        <v>#N/A</v>
      </c>
      <c r="DC5126" s="60" t="e">
        <f t="shared" si="3390"/>
        <v>#DIV/0!</v>
      </c>
      <c r="DD5126" s="60" t="e">
        <f t="shared" si="3412"/>
        <v>#N/A</v>
      </c>
      <c r="DE5126" s="60" t="e">
        <f t="shared" si="3413"/>
        <v>#N/A</v>
      </c>
      <c r="DF5126" s="60" t="str">
        <f t="shared" si="3391"/>
        <v/>
      </c>
    </row>
    <row r="5127" spans="66:110" s="1" customFormat="1" x14ac:dyDescent="0.3">
      <c r="BN5127" s="58" t="e">
        <f t="shared" si="3374"/>
        <v>#N/A</v>
      </c>
      <c r="BO5127" s="59" t="e">
        <f t="shared" si="3375"/>
        <v>#N/A</v>
      </c>
      <c r="BP5127" s="58" t="e">
        <f t="shared" si="3376"/>
        <v>#DIV/0!</v>
      </c>
      <c r="BQ5127" s="60" t="e">
        <f t="shared" si="3392"/>
        <v>#DIV/0!</v>
      </c>
      <c r="BR5127" s="58" t="e">
        <f t="shared" si="3377"/>
        <v>#N/A</v>
      </c>
      <c r="BS5127" s="60" t="e">
        <f t="shared" si="3393"/>
        <v>#N/A</v>
      </c>
      <c r="BT5127" s="60" t="e">
        <f t="shared" si="3394"/>
        <v>#DIV/0!</v>
      </c>
      <c r="BU5127" s="58" t="e">
        <f t="shared" si="3378"/>
        <v>#N/A</v>
      </c>
      <c r="BV5127" s="58" t="e">
        <f t="shared" si="3379"/>
        <v>#N/A</v>
      </c>
      <c r="BW5127" s="60" t="e">
        <f t="shared" si="3395"/>
        <v>#N/A</v>
      </c>
      <c r="BX5127" s="58" t="e">
        <f t="shared" si="3380"/>
        <v>#N/A</v>
      </c>
      <c r="BY5127" s="60" t="e">
        <f t="shared" si="3396"/>
        <v>#N/A</v>
      </c>
      <c r="BZ5127" s="60" t="e">
        <f t="shared" si="3397"/>
        <v>#N/A</v>
      </c>
      <c r="CA5127" s="60" t="e">
        <f t="shared" si="3398"/>
        <v>#N/A</v>
      </c>
      <c r="CB5127" s="58" t="e">
        <f t="shared" si="3381"/>
        <v>#DIV/0!</v>
      </c>
      <c r="CC5127" s="60" t="e">
        <f t="shared" si="3399"/>
        <v>#DIV/0!</v>
      </c>
      <c r="CD5127" s="60" t="e">
        <f t="shared" si="3400"/>
        <v>#DIV/0!</v>
      </c>
      <c r="CE5127" s="60" t="e">
        <f t="shared" si="3401"/>
        <v>#DIV/0!</v>
      </c>
      <c r="CF5127" s="52" t="e">
        <f t="shared" si="3402"/>
        <v>#N/A</v>
      </c>
      <c r="CG5127" s="52" t="e">
        <f t="shared" si="3403"/>
        <v>#N/A</v>
      </c>
      <c r="CH5127" s="60" t="e">
        <f t="shared" si="3404"/>
        <v>#DIV/0!</v>
      </c>
      <c r="CI5127" s="60" t="e">
        <f t="shared" si="3405"/>
        <v>#DIV/0!</v>
      </c>
      <c r="CJ5127" s="60" t="e">
        <f t="shared" si="3406"/>
        <v>#N/A</v>
      </c>
      <c r="CK5127" s="60" t="e">
        <f t="shared" si="3406"/>
        <v>#N/A</v>
      </c>
      <c r="CL5127" s="60" t="e">
        <f t="shared" si="3406"/>
        <v>#DIV/0!</v>
      </c>
      <c r="CM5127" s="60" t="e">
        <f t="shared" si="3382"/>
        <v>#DIV/0!</v>
      </c>
      <c r="CN5127" s="60" t="e">
        <f t="shared" si="3407"/>
        <v>#N/A</v>
      </c>
      <c r="CO5127" s="60" t="e">
        <f t="shared" si="3408"/>
        <v>#DIV/0!</v>
      </c>
      <c r="CP5127" s="60" t="str">
        <f t="shared" si="3383"/>
        <v/>
      </c>
      <c r="CQ5127" s="60"/>
      <c r="CR5127" s="44"/>
      <c r="CS5127" s="58" t="e">
        <f t="shared" si="3384"/>
        <v>#N/A</v>
      </c>
      <c r="CT5127" s="58" t="e">
        <f t="shared" si="3385"/>
        <v>#N/A</v>
      </c>
      <c r="CU5127" s="58" t="e">
        <f t="shared" si="3386"/>
        <v>#DIV/0!</v>
      </c>
      <c r="CV5127" s="60" t="e">
        <f t="shared" si="3409"/>
        <v>#N/A</v>
      </c>
      <c r="CW5127" s="60">
        <f t="shared" si="3387"/>
        <v>1</v>
      </c>
      <c r="CX5127" s="60" t="e">
        <f t="shared" si="3410"/>
        <v>#DIV/0!</v>
      </c>
      <c r="CY5127" s="60" t="e">
        <f t="shared" si="3388"/>
        <v>#N/A</v>
      </c>
      <c r="CZ5127" s="60" t="e">
        <f t="shared" si="3389"/>
        <v>#N/A</v>
      </c>
      <c r="DA5127" s="60" t="e">
        <f t="shared" si="3411"/>
        <v>#DIV/0!</v>
      </c>
      <c r="DB5127" s="60" t="e">
        <f t="shared" si="3411"/>
        <v>#N/A</v>
      </c>
      <c r="DC5127" s="60" t="e">
        <f t="shared" si="3390"/>
        <v>#DIV/0!</v>
      </c>
      <c r="DD5127" s="60" t="e">
        <f t="shared" si="3412"/>
        <v>#N/A</v>
      </c>
      <c r="DE5127" s="60" t="e">
        <f t="shared" si="3413"/>
        <v>#N/A</v>
      </c>
      <c r="DF5127" s="60" t="str">
        <f t="shared" si="3391"/>
        <v/>
      </c>
    </row>
    <row r="5128" spans="66:110" s="1" customFormat="1" x14ac:dyDescent="0.3">
      <c r="BN5128" s="58" t="e">
        <f t="shared" si="3374"/>
        <v>#N/A</v>
      </c>
      <c r="BO5128" s="59" t="e">
        <f t="shared" si="3375"/>
        <v>#N/A</v>
      </c>
      <c r="BP5128" s="58" t="e">
        <f t="shared" si="3376"/>
        <v>#DIV/0!</v>
      </c>
      <c r="BQ5128" s="60" t="e">
        <f t="shared" si="3392"/>
        <v>#DIV/0!</v>
      </c>
      <c r="BR5128" s="58" t="e">
        <f t="shared" si="3377"/>
        <v>#N/A</v>
      </c>
      <c r="BS5128" s="60" t="e">
        <f t="shared" si="3393"/>
        <v>#N/A</v>
      </c>
      <c r="BT5128" s="60" t="e">
        <f t="shared" si="3394"/>
        <v>#DIV/0!</v>
      </c>
      <c r="BU5128" s="58" t="e">
        <f t="shared" si="3378"/>
        <v>#N/A</v>
      </c>
      <c r="BV5128" s="58" t="e">
        <f t="shared" si="3379"/>
        <v>#N/A</v>
      </c>
      <c r="BW5128" s="60" t="e">
        <f t="shared" si="3395"/>
        <v>#N/A</v>
      </c>
      <c r="BX5128" s="58" t="e">
        <f t="shared" si="3380"/>
        <v>#N/A</v>
      </c>
      <c r="BY5128" s="60" t="e">
        <f t="shared" si="3396"/>
        <v>#N/A</v>
      </c>
      <c r="BZ5128" s="60" t="e">
        <f t="shared" si="3397"/>
        <v>#N/A</v>
      </c>
      <c r="CA5128" s="60" t="e">
        <f t="shared" si="3398"/>
        <v>#N/A</v>
      </c>
      <c r="CB5128" s="58" t="e">
        <f t="shared" si="3381"/>
        <v>#DIV/0!</v>
      </c>
      <c r="CC5128" s="60" t="e">
        <f t="shared" si="3399"/>
        <v>#DIV/0!</v>
      </c>
      <c r="CD5128" s="60" t="e">
        <f t="shared" si="3400"/>
        <v>#DIV/0!</v>
      </c>
      <c r="CE5128" s="60" t="e">
        <f t="shared" si="3401"/>
        <v>#DIV/0!</v>
      </c>
      <c r="CF5128" s="52" t="e">
        <f t="shared" si="3402"/>
        <v>#N/A</v>
      </c>
      <c r="CG5128" s="52" t="e">
        <f t="shared" si="3403"/>
        <v>#N/A</v>
      </c>
      <c r="CH5128" s="60" t="e">
        <f t="shared" si="3404"/>
        <v>#DIV/0!</v>
      </c>
      <c r="CI5128" s="60" t="e">
        <f t="shared" si="3405"/>
        <v>#DIV/0!</v>
      </c>
      <c r="CJ5128" s="60" t="e">
        <f t="shared" si="3406"/>
        <v>#N/A</v>
      </c>
      <c r="CK5128" s="60" t="e">
        <f t="shared" si="3406"/>
        <v>#N/A</v>
      </c>
      <c r="CL5128" s="60" t="e">
        <f t="shared" si="3406"/>
        <v>#DIV/0!</v>
      </c>
      <c r="CM5128" s="60" t="e">
        <f t="shared" si="3382"/>
        <v>#DIV/0!</v>
      </c>
      <c r="CN5128" s="60" t="e">
        <f t="shared" si="3407"/>
        <v>#N/A</v>
      </c>
      <c r="CO5128" s="60" t="e">
        <f t="shared" si="3408"/>
        <v>#DIV/0!</v>
      </c>
      <c r="CP5128" s="60" t="str">
        <f t="shared" si="3383"/>
        <v/>
      </c>
      <c r="CQ5128" s="60"/>
      <c r="CR5128" s="44"/>
      <c r="CS5128" s="58" t="e">
        <f t="shared" si="3384"/>
        <v>#N/A</v>
      </c>
      <c r="CT5128" s="58" t="e">
        <f t="shared" si="3385"/>
        <v>#N/A</v>
      </c>
      <c r="CU5128" s="58" t="e">
        <f t="shared" si="3386"/>
        <v>#DIV/0!</v>
      </c>
      <c r="CV5128" s="60" t="e">
        <f t="shared" si="3409"/>
        <v>#N/A</v>
      </c>
      <c r="CW5128" s="60">
        <f t="shared" si="3387"/>
        <v>1</v>
      </c>
      <c r="CX5128" s="60" t="e">
        <f t="shared" si="3410"/>
        <v>#DIV/0!</v>
      </c>
      <c r="CY5128" s="60" t="e">
        <f t="shared" si="3388"/>
        <v>#N/A</v>
      </c>
      <c r="CZ5128" s="60" t="e">
        <f t="shared" si="3389"/>
        <v>#N/A</v>
      </c>
      <c r="DA5128" s="60" t="e">
        <f t="shared" si="3411"/>
        <v>#DIV/0!</v>
      </c>
      <c r="DB5128" s="60" t="e">
        <f t="shared" si="3411"/>
        <v>#N/A</v>
      </c>
      <c r="DC5128" s="60" t="e">
        <f t="shared" si="3390"/>
        <v>#DIV/0!</v>
      </c>
      <c r="DD5128" s="60" t="e">
        <f t="shared" si="3412"/>
        <v>#N/A</v>
      </c>
      <c r="DE5128" s="60" t="e">
        <f t="shared" si="3413"/>
        <v>#N/A</v>
      </c>
      <c r="DF5128" s="60" t="str">
        <f t="shared" si="3391"/>
        <v/>
      </c>
    </row>
    <row r="5129" spans="66:110" s="1" customFormat="1" x14ac:dyDescent="0.3">
      <c r="BN5129" s="58" t="e">
        <f t="shared" si="3374"/>
        <v>#N/A</v>
      </c>
      <c r="BO5129" s="59" t="e">
        <f t="shared" si="3375"/>
        <v>#N/A</v>
      </c>
      <c r="BP5129" s="58" t="e">
        <f t="shared" si="3376"/>
        <v>#DIV/0!</v>
      </c>
      <c r="BQ5129" s="60" t="e">
        <f t="shared" si="3392"/>
        <v>#DIV/0!</v>
      </c>
      <c r="BR5129" s="58" t="e">
        <f t="shared" si="3377"/>
        <v>#N/A</v>
      </c>
      <c r="BS5129" s="60" t="e">
        <f t="shared" si="3393"/>
        <v>#N/A</v>
      </c>
      <c r="BT5129" s="60" t="e">
        <f t="shared" si="3394"/>
        <v>#DIV/0!</v>
      </c>
      <c r="BU5129" s="58" t="e">
        <f t="shared" si="3378"/>
        <v>#N/A</v>
      </c>
      <c r="BV5129" s="58" t="e">
        <f t="shared" si="3379"/>
        <v>#N/A</v>
      </c>
      <c r="BW5129" s="60" t="e">
        <f t="shared" si="3395"/>
        <v>#N/A</v>
      </c>
      <c r="BX5129" s="58" t="e">
        <f t="shared" si="3380"/>
        <v>#N/A</v>
      </c>
      <c r="BY5129" s="60" t="e">
        <f t="shared" si="3396"/>
        <v>#N/A</v>
      </c>
      <c r="BZ5129" s="60" t="e">
        <f t="shared" si="3397"/>
        <v>#N/A</v>
      </c>
      <c r="CA5129" s="60" t="e">
        <f t="shared" si="3398"/>
        <v>#N/A</v>
      </c>
      <c r="CB5129" s="58" t="e">
        <f t="shared" si="3381"/>
        <v>#DIV/0!</v>
      </c>
      <c r="CC5129" s="60" t="e">
        <f t="shared" si="3399"/>
        <v>#DIV/0!</v>
      </c>
      <c r="CD5129" s="60" t="e">
        <f t="shared" si="3400"/>
        <v>#DIV/0!</v>
      </c>
      <c r="CE5129" s="60" t="e">
        <f t="shared" si="3401"/>
        <v>#DIV/0!</v>
      </c>
      <c r="CF5129" s="52" t="e">
        <f t="shared" si="3402"/>
        <v>#N/A</v>
      </c>
      <c r="CG5129" s="52" t="e">
        <f t="shared" si="3403"/>
        <v>#N/A</v>
      </c>
      <c r="CH5129" s="60" t="e">
        <f t="shared" si="3404"/>
        <v>#DIV/0!</v>
      </c>
      <c r="CI5129" s="60" t="e">
        <f t="shared" si="3405"/>
        <v>#DIV/0!</v>
      </c>
      <c r="CJ5129" s="60" t="e">
        <f t="shared" si="3406"/>
        <v>#N/A</v>
      </c>
      <c r="CK5129" s="60" t="e">
        <f t="shared" si="3406"/>
        <v>#N/A</v>
      </c>
      <c r="CL5129" s="60" t="e">
        <f t="shared" si="3406"/>
        <v>#DIV/0!</v>
      </c>
      <c r="CM5129" s="60" t="e">
        <f t="shared" si="3382"/>
        <v>#DIV/0!</v>
      </c>
      <c r="CN5129" s="60" t="e">
        <f t="shared" si="3407"/>
        <v>#N/A</v>
      </c>
      <c r="CO5129" s="60" t="e">
        <f t="shared" si="3408"/>
        <v>#DIV/0!</v>
      </c>
      <c r="CP5129" s="60" t="str">
        <f t="shared" si="3383"/>
        <v/>
      </c>
      <c r="CQ5129" s="60"/>
      <c r="CR5129" s="44"/>
      <c r="CS5129" s="58" t="e">
        <f t="shared" si="3384"/>
        <v>#N/A</v>
      </c>
      <c r="CT5129" s="58" t="e">
        <f t="shared" si="3385"/>
        <v>#N/A</v>
      </c>
      <c r="CU5129" s="58" t="e">
        <f t="shared" si="3386"/>
        <v>#DIV/0!</v>
      </c>
      <c r="CV5129" s="60" t="e">
        <f t="shared" si="3409"/>
        <v>#N/A</v>
      </c>
      <c r="CW5129" s="60">
        <f t="shared" si="3387"/>
        <v>1</v>
      </c>
      <c r="CX5129" s="60" t="e">
        <f t="shared" si="3410"/>
        <v>#DIV/0!</v>
      </c>
      <c r="CY5129" s="60" t="e">
        <f t="shared" si="3388"/>
        <v>#N/A</v>
      </c>
      <c r="CZ5129" s="60" t="e">
        <f t="shared" si="3389"/>
        <v>#N/A</v>
      </c>
      <c r="DA5129" s="60" t="e">
        <f t="shared" si="3411"/>
        <v>#DIV/0!</v>
      </c>
      <c r="DB5129" s="60" t="e">
        <f t="shared" si="3411"/>
        <v>#N/A</v>
      </c>
      <c r="DC5129" s="60" t="e">
        <f t="shared" si="3390"/>
        <v>#DIV/0!</v>
      </c>
      <c r="DD5129" s="60" t="e">
        <f t="shared" si="3412"/>
        <v>#N/A</v>
      </c>
      <c r="DE5129" s="60" t="e">
        <f t="shared" si="3413"/>
        <v>#N/A</v>
      </c>
      <c r="DF5129" s="60" t="str">
        <f t="shared" si="3391"/>
        <v/>
      </c>
    </row>
    <row r="5130" spans="66:110" s="1" customFormat="1" x14ac:dyDescent="0.3">
      <c r="BN5130" s="58" t="e">
        <f t="shared" si="3374"/>
        <v>#N/A</v>
      </c>
      <c r="BO5130" s="59" t="e">
        <f t="shared" si="3375"/>
        <v>#N/A</v>
      </c>
      <c r="BP5130" s="58" t="e">
        <f t="shared" si="3376"/>
        <v>#DIV/0!</v>
      </c>
      <c r="BQ5130" s="60" t="e">
        <f t="shared" si="3392"/>
        <v>#DIV/0!</v>
      </c>
      <c r="BR5130" s="58" t="e">
        <f t="shared" si="3377"/>
        <v>#N/A</v>
      </c>
      <c r="BS5130" s="60" t="e">
        <f t="shared" si="3393"/>
        <v>#N/A</v>
      </c>
      <c r="BT5130" s="60" t="e">
        <f t="shared" si="3394"/>
        <v>#DIV/0!</v>
      </c>
      <c r="BU5130" s="58" t="e">
        <f t="shared" si="3378"/>
        <v>#N/A</v>
      </c>
      <c r="BV5130" s="58" t="e">
        <f t="shared" si="3379"/>
        <v>#N/A</v>
      </c>
      <c r="BW5130" s="60" t="e">
        <f t="shared" si="3395"/>
        <v>#N/A</v>
      </c>
      <c r="BX5130" s="58" t="e">
        <f t="shared" si="3380"/>
        <v>#N/A</v>
      </c>
      <c r="BY5130" s="60" t="e">
        <f t="shared" si="3396"/>
        <v>#N/A</v>
      </c>
      <c r="BZ5130" s="60" t="e">
        <f t="shared" si="3397"/>
        <v>#N/A</v>
      </c>
      <c r="CA5130" s="60" t="e">
        <f t="shared" si="3398"/>
        <v>#N/A</v>
      </c>
      <c r="CB5130" s="58" t="e">
        <f t="shared" si="3381"/>
        <v>#DIV/0!</v>
      </c>
      <c r="CC5130" s="60" t="e">
        <f t="shared" si="3399"/>
        <v>#DIV/0!</v>
      </c>
      <c r="CD5130" s="60" t="e">
        <f t="shared" si="3400"/>
        <v>#DIV/0!</v>
      </c>
      <c r="CE5130" s="60" t="e">
        <f t="shared" si="3401"/>
        <v>#DIV/0!</v>
      </c>
      <c r="CF5130" s="52" t="e">
        <f t="shared" si="3402"/>
        <v>#N/A</v>
      </c>
      <c r="CG5130" s="52" t="e">
        <f t="shared" si="3403"/>
        <v>#N/A</v>
      </c>
      <c r="CH5130" s="60" t="e">
        <f t="shared" si="3404"/>
        <v>#DIV/0!</v>
      </c>
      <c r="CI5130" s="60" t="e">
        <f t="shared" si="3405"/>
        <v>#DIV/0!</v>
      </c>
      <c r="CJ5130" s="60" t="e">
        <f t="shared" si="3406"/>
        <v>#N/A</v>
      </c>
      <c r="CK5130" s="60" t="e">
        <f t="shared" si="3406"/>
        <v>#N/A</v>
      </c>
      <c r="CL5130" s="60" t="e">
        <f t="shared" si="3406"/>
        <v>#DIV/0!</v>
      </c>
      <c r="CM5130" s="60" t="e">
        <f t="shared" si="3382"/>
        <v>#DIV/0!</v>
      </c>
      <c r="CN5130" s="60" t="e">
        <f t="shared" si="3407"/>
        <v>#N/A</v>
      </c>
      <c r="CO5130" s="60" t="e">
        <f t="shared" si="3408"/>
        <v>#DIV/0!</v>
      </c>
      <c r="CP5130" s="60" t="str">
        <f t="shared" si="3383"/>
        <v/>
      </c>
      <c r="CQ5130" s="60"/>
      <c r="CR5130" s="44"/>
      <c r="CS5130" s="58" t="e">
        <f t="shared" si="3384"/>
        <v>#N/A</v>
      </c>
      <c r="CT5130" s="58" t="e">
        <f t="shared" si="3385"/>
        <v>#N/A</v>
      </c>
      <c r="CU5130" s="58" t="e">
        <f t="shared" si="3386"/>
        <v>#DIV/0!</v>
      </c>
      <c r="CV5130" s="60" t="e">
        <f t="shared" si="3409"/>
        <v>#N/A</v>
      </c>
      <c r="CW5130" s="60">
        <f t="shared" si="3387"/>
        <v>1</v>
      </c>
      <c r="CX5130" s="60" t="e">
        <f t="shared" si="3410"/>
        <v>#DIV/0!</v>
      </c>
      <c r="CY5130" s="60" t="e">
        <f t="shared" si="3388"/>
        <v>#N/A</v>
      </c>
      <c r="CZ5130" s="60" t="e">
        <f t="shared" si="3389"/>
        <v>#N/A</v>
      </c>
      <c r="DA5130" s="60" t="e">
        <f t="shared" si="3411"/>
        <v>#DIV/0!</v>
      </c>
      <c r="DB5130" s="60" t="e">
        <f t="shared" si="3411"/>
        <v>#N/A</v>
      </c>
      <c r="DC5130" s="60" t="e">
        <f t="shared" si="3390"/>
        <v>#DIV/0!</v>
      </c>
      <c r="DD5130" s="60" t="e">
        <f t="shared" si="3412"/>
        <v>#N/A</v>
      </c>
      <c r="DE5130" s="60" t="e">
        <f t="shared" si="3413"/>
        <v>#N/A</v>
      </c>
      <c r="DF5130" s="60" t="str">
        <f t="shared" si="3391"/>
        <v/>
      </c>
    </row>
    <row r="5131" spans="66:110" s="1" customFormat="1" x14ac:dyDescent="0.3">
      <c r="BN5131" s="58" t="e">
        <f t="shared" si="3374"/>
        <v>#N/A</v>
      </c>
      <c r="BO5131" s="59" t="e">
        <f t="shared" si="3375"/>
        <v>#N/A</v>
      </c>
      <c r="BP5131" s="58" t="e">
        <f t="shared" si="3376"/>
        <v>#DIV/0!</v>
      </c>
      <c r="BQ5131" s="60" t="e">
        <f t="shared" si="3392"/>
        <v>#DIV/0!</v>
      </c>
      <c r="BR5131" s="58" t="e">
        <f t="shared" si="3377"/>
        <v>#N/A</v>
      </c>
      <c r="BS5131" s="60" t="e">
        <f t="shared" si="3393"/>
        <v>#N/A</v>
      </c>
      <c r="BT5131" s="60" t="e">
        <f t="shared" si="3394"/>
        <v>#DIV/0!</v>
      </c>
      <c r="BU5131" s="58" t="e">
        <f t="shared" si="3378"/>
        <v>#N/A</v>
      </c>
      <c r="BV5131" s="58" t="e">
        <f t="shared" si="3379"/>
        <v>#N/A</v>
      </c>
      <c r="BW5131" s="60" t="e">
        <f t="shared" si="3395"/>
        <v>#N/A</v>
      </c>
      <c r="BX5131" s="58" t="e">
        <f t="shared" si="3380"/>
        <v>#N/A</v>
      </c>
      <c r="BY5131" s="60" t="e">
        <f t="shared" si="3396"/>
        <v>#N/A</v>
      </c>
      <c r="BZ5131" s="60" t="e">
        <f t="shared" si="3397"/>
        <v>#N/A</v>
      </c>
      <c r="CA5131" s="60" t="e">
        <f t="shared" si="3398"/>
        <v>#N/A</v>
      </c>
      <c r="CB5131" s="58" t="e">
        <f t="shared" si="3381"/>
        <v>#DIV/0!</v>
      </c>
      <c r="CC5131" s="60" t="e">
        <f t="shared" si="3399"/>
        <v>#DIV/0!</v>
      </c>
      <c r="CD5131" s="60" t="e">
        <f t="shared" si="3400"/>
        <v>#DIV/0!</v>
      </c>
      <c r="CE5131" s="60" t="e">
        <f t="shared" si="3401"/>
        <v>#DIV/0!</v>
      </c>
      <c r="CF5131" s="52" t="e">
        <f t="shared" si="3402"/>
        <v>#N/A</v>
      </c>
      <c r="CG5131" s="52" t="e">
        <f t="shared" si="3403"/>
        <v>#N/A</v>
      </c>
      <c r="CH5131" s="60" t="e">
        <f t="shared" si="3404"/>
        <v>#DIV/0!</v>
      </c>
      <c r="CI5131" s="60" t="e">
        <f t="shared" si="3405"/>
        <v>#DIV/0!</v>
      </c>
      <c r="CJ5131" s="60" t="e">
        <f t="shared" si="3406"/>
        <v>#N/A</v>
      </c>
      <c r="CK5131" s="60" t="e">
        <f t="shared" si="3406"/>
        <v>#N/A</v>
      </c>
      <c r="CL5131" s="60" t="e">
        <f t="shared" si="3406"/>
        <v>#DIV/0!</v>
      </c>
      <c r="CM5131" s="60" t="e">
        <f t="shared" si="3382"/>
        <v>#DIV/0!</v>
      </c>
      <c r="CN5131" s="60" t="e">
        <f t="shared" si="3407"/>
        <v>#N/A</v>
      </c>
      <c r="CO5131" s="60" t="e">
        <f t="shared" si="3408"/>
        <v>#DIV/0!</v>
      </c>
      <c r="CP5131" s="60" t="str">
        <f t="shared" si="3383"/>
        <v/>
      </c>
      <c r="CQ5131" s="60"/>
      <c r="CR5131" s="44"/>
      <c r="CS5131" s="58" t="e">
        <f t="shared" si="3384"/>
        <v>#N/A</v>
      </c>
      <c r="CT5131" s="58" t="e">
        <f t="shared" si="3385"/>
        <v>#N/A</v>
      </c>
      <c r="CU5131" s="58" t="e">
        <f t="shared" si="3386"/>
        <v>#DIV/0!</v>
      </c>
      <c r="CV5131" s="60" t="e">
        <f t="shared" si="3409"/>
        <v>#N/A</v>
      </c>
      <c r="CW5131" s="60">
        <f t="shared" si="3387"/>
        <v>1</v>
      </c>
      <c r="CX5131" s="60" t="e">
        <f t="shared" si="3410"/>
        <v>#DIV/0!</v>
      </c>
      <c r="CY5131" s="60" t="e">
        <f t="shared" si="3388"/>
        <v>#N/A</v>
      </c>
      <c r="CZ5131" s="60" t="e">
        <f t="shared" si="3389"/>
        <v>#N/A</v>
      </c>
      <c r="DA5131" s="60" t="e">
        <f t="shared" si="3411"/>
        <v>#DIV/0!</v>
      </c>
      <c r="DB5131" s="60" t="e">
        <f t="shared" si="3411"/>
        <v>#N/A</v>
      </c>
      <c r="DC5131" s="60" t="e">
        <f t="shared" si="3390"/>
        <v>#DIV/0!</v>
      </c>
      <c r="DD5131" s="60" t="e">
        <f t="shared" si="3412"/>
        <v>#N/A</v>
      </c>
      <c r="DE5131" s="60" t="e">
        <f t="shared" si="3413"/>
        <v>#N/A</v>
      </c>
      <c r="DF5131" s="60" t="str">
        <f t="shared" si="3391"/>
        <v/>
      </c>
    </row>
    <row r="5132" spans="66:110" s="1" customFormat="1" x14ac:dyDescent="0.3">
      <c r="BN5132" s="58" t="e">
        <f t="shared" si="3374"/>
        <v>#N/A</v>
      </c>
      <c r="BO5132" s="59" t="e">
        <f t="shared" si="3375"/>
        <v>#N/A</v>
      </c>
      <c r="BP5132" s="58" t="e">
        <f t="shared" si="3376"/>
        <v>#DIV/0!</v>
      </c>
      <c r="BQ5132" s="60" t="e">
        <f t="shared" si="3392"/>
        <v>#DIV/0!</v>
      </c>
      <c r="BR5132" s="58" t="e">
        <f t="shared" si="3377"/>
        <v>#N/A</v>
      </c>
      <c r="BS5132" s="60" t="e">
        <f t="shared" si="3393"/>
        <v>#N/A</v>
      </c>
      <c r="BT5132" s="60" t="e">
        <f t="shared" si="3394"/>
        <v>#DIV/0!</v>
      </c>
      <c r="BU5132" s="58" t="e">
        <f t="shared" si="3378"/>
        <v>#N/A</v>
      </c>
      <c r="BV5132" s="58" t="e">
        <f t="shared" si="3379"/>
        <v>#N/A</v>
      </c>
      <c r="BW5132" s="60" t="e">
        <f t="shared" si="3395"/>
        <v>#N/A</v>
      </c>
      <c r="BX5132" s="58" t="e">
        <f t="shared" si="3380"/>
        <v>#N/A</v>
      </c>
      <c r="BY5132" s="60" t="e">
        <f t="shared" si="3396"/>
        <v>#N/A</v>
      </c>
      <c r="BZ5132" s="60" t="e">
        <f t="shared" si="3397"/>
        <v>#N/A</v>
      </c>
      <c r="CA5132" s="60" t="e">
        <f t="shared" si="3398"/>
        <v>#N/A</v>
      </c>
      <c r="CB5132" s="58" t="e">
        <f t="shared" si="3381"/>
        <v>#DIV/0!</v>
      </c>
      <c r="CC5132" s="60" t="e">
        <f t="shared" si="3399"/>
        <v>#DIV/0!</v>
      </c>
      <c r="CD5132" s="60" t="e">
        <f t="shared" si="3400"/>
        <v>#DIV/0!</v>
      </c>
      <c r="CE5132" s="60" t="e">
        <f t="shared" si="3401"/>
        <v>#DIV/0!</v>
      </c>
      <c r="CF5132" s="52" t="e">
        <f t="shared" si="3402"/>
        <v>#N/A</v>
      </c>
      <c r="CG5132" s="52" t="e">
        <f t="shared" si="3403"/>
        <v>#N/A</v>
      </c>
      <c r="CH5132" s="60" t="e">
        <f t="shared" si="3404"/>
        <v>#DIV/0!</v>
      </c>
      <c r="CI5132" s="60" t="e">
        <f t="shared" si="3405"/>
        <v>#DIV/0!</v>
      </c>
      <c r="CJ5132" s="60" t="e">
        <f t="shared" si="3406"/>
        <v>#N/A</v>
      </c>
      <c r="CK5132" s="60" t="e">
        <f t="shared" si="3406"/>
        <v>#N/A</v>
      </c>
      <c r="CL5132" s="60" t="e">
        <f t="shared" si="3406"/>
        <v>#DIV/0!</v>
      </c>
      <c r="CM5132" s="60" t="e">
        <f t="shared" si="3382"/>
        <v>#DIV/0!</v>
      </c>
      <c r="CN5132" s="60" t="e">
        <f t="shared" si="3407"/>
        <v>#N/A</v>
      </c>
      <c r="CO5132" s="60" t="e">
        <f t="shared" si="3408"/>
        <v>#DIV/0!</v>
      </c>
      <c r="CP5132" s="60" t="str">
        <f t="shared" si="3383"/>
        <v/>
      </c>
      <c r="CQ5132" s="60"/>
      <c r="CR5132" s="44"/>
      <c r="CS5132" s="58" t="e">
        <f t="shared" si="3384"/>
        <v>#N/A</v>
      </c>
      <c r="CT5132" s="58" t="e">
        <f t="shared" si="3385"/>
        <v>#N/A</v>
      </c>
      <c r="CU5132" s="58" t="e">
        <f t="shared" si="3386"/>
        <v>#DIV/0!</v>
      </c>
      <c r="CV5132" s="60" t="e">
        <f t="shared" si="3409"/>
        <v>#N/A</v>
      </c>
      <c r="CW5132" s="60">
        <f t="shared" si="3387"/>
        <v>1</v>
      </c>
      <c r="CX5132" s="60" t="e">
        <f t="shared" si="3410"/>
        <v>#DIV/0!</v>
      </c>
      <c r="CY5132" s="60" t="e">
        <f t="shared" si="3388"/>
        <v>#N/A</v>
      </c>
      <c r="CZ5132" s="60" t="e">
        <f t="shared" si="3389"/>
        <v>#N/A</v>
      </c>
      <c r="DA5132" s="60" t="e">
        <f t="shared" si="3411"/>
        <v>#DIV/0!</v>
      </c>
      <c r="DB5132" s="60" t="e">
        <f t="shared" si="3411"/>
        <v>#N/A</v>
      </c>
      <c r="DC5132" s="60" t="e">
        <f t="shared" si="3390"/>
        <v>#DIV/0!</v>
      </c>
      <c r="DD5132" s="60" t="e">
        <f t="shared" si="3412"/>
        <v>#N/A</v>
      </c>
      <c r="DE5132" s="60" t="e">
        <f t="shared" si="3413"/>
        <v>#N/A</v>
      </c>
      <c r="DF5132" s="60" t="str">
        <f t="shared" si="3391"/>
        <v/>
      </c>
    </row>
    <row r="5133" spans="66:110" s="1" customFormat="1" x14ac:dyDescent="0.3">
      <c r="BN5133" s="58" t="e">
        <f t="shared" si="3374"/>
        <v>#N/A</v>
      </c>
      <c r="BO5133" s="59" t="e">
        <f t="shared" si="3375"/>
        <v>#N/A</v>
      </c>
      <c r="BP5133" s="58" t="e">
        <f t="shared" si="3376"/>
        <v>#DIV/0!</v>
      </c>
      <c r="BQ5133" s="60" t="e">
        <f t="shared" si="3392"/>
        <v>#DIV/0!</v>
      </c>
      <c r="BR5133" s="58" t="e">
        <f t="shared" si="3377"/>
        <v>#N/A</v>
      </c>
      <c r="BS5133" s="60" t="e">
        <f t="shared" si="3393"/>
        <v>#N/A</v>
      </c>
      <c r="BT5133" s="60" t="e">
        <f t="shared" si="3394"/>
        <v>#DIV/0!</v>
      </c>
      <c r="BU5133" s="58" t="e">
        <f t="shared" si="3378"/>
        <v>#N/A</v>
      </c>
      <c r="BV5133" s="58" t="e">
        <f t="shared" si="3379"/>
        <v>#N/A</v>
      </c>
      <c r="BW5133" s="60" t="e">
        <f t="shared" si="3395"/>
        <v>#N/A</v>
      </c>
      <c r="BX5133" s="58" t="e">
        <f t="shared" si="3380"/>
        <v>#N/A</v>
      </c>
      <c r="BY5133" s="60" t="e">
        <f t="shared" si="3396"/>
        <v>#N/A</v>
      </c>
      <c r="BZ5133" s="60" t="e">
        <f t="shared" si="3397"/>
        <v>#N/A</v>
      </c>
      <c r="CA5133" s="60" t="e">
        <f t="shared" si="3398"/>
        <v>#N/A</v>
      </c>
      <c r="CB5133" s="58" t="e">
        <f t="shared" si="3381"/>
        <v>#DIV/0!</v>
      </c>
      <c r="CC5133" s="60" t="e">
        <f t="shared" si="3399"/>
        <v>#DIV/0!</v>
      </c>
      <c r="CD5133" s="60" t="e">
        <f t="shared" si="3400"/>
        <v>#DIV/0!</v>
      </c>
      <c r="CE5133" s="60" t="e">
        <f t="shared" si="3401"/>
        <v>#DIV/0!</v>
      </c>
      <c r="CF5133" s="52" t="e">
        <f t="shared" si="3402"/>
        <v>#N/A</v>
      </c>
      <c r="CG5133" s="52" t="e">
        <f t="shared" si="3403"/>
        <v>#N/A</v>
      </c>
      <c r="CH5133" s="60" t="e">
        <f t="shared" si="3404"/>
        <v>#DIV/0!</v>
      </c>
      <c r="CI5133" s="60" t="e">
        <f t="shared" si="3405"/>
        <v>#DIV/0!</v>
      </c>
      <c r="CJ5133" s="60" t="e">
        <f t="shared" si="3406"/>
        <v>#N/A</v>
      </c>
      <c r="CK5133" s="60" t="e">
        <f t="shared" si="3406"/>
        <v>#N/A</v>
      </c>
      <c r="CL5133" s="60" t="e">
        <f t="shared" si="3406"/>
        <v>#DIV/0!</v>
      </c>
      <c r="CM5133" s="60" t="e">
        <f t="shared" si="3382"/>
        <v>#DIV/0!</v>
      </c>
      <c r="CN5133" s="60" t="e">
        <f t="shared" si="3407"/>
        <v>#N/A</v>
      </c>
      <c r="CO5133" s="60" t="e">
        <f t="shared" si="3408"/>
        <v>#DIV/0!</v>
      </c>
      <c r="CP5133" s="60" t="str">
        <f t="shared" si="3383"/>
        <v/>
      </c>
      <c r="CQ5133" s="60"/>
      <c r="CR5133" s="44"/>
      <c r="CS5133" s="58" t="e">
        <f t="shared" si="3384"/>
        <v>#N/A</v>
      </c>
      <c r="CT5133" s="58" t="e">
        <f t="shared" si="3385"/>
        <v>#N/A</v>
      </c>
      <c r="CU5133" s="58" t="e">
        <f t="shared" si="3386"/>
        <v>#DIV/0!</v>
      </c>
      <c r="CV5133" s="60" t="e">
        <f t="shared" si="3409"/>
        <v>#N/A</v>
      </c>
      <c r="CW5133" s="60">
        <f t="shared" si="3387"/>
        <v>1</v>
      </c>
      <c r="CX5133" s="60" t="e">
        <f t="shared" si="3410"/>
        <v>#DIV/0!</v>
      </c>
      <c r="CY5133" s="60" t="e">
        <f t="shared" si="3388"/>
        <v>#N/A</v>
      </c>
      <c r="CZ5133" s="60" t="e">
        <f t="shared" si="3389"/>
        <v>#N/A</v>
      </c>
      <c r="DA5133" s="60" t="e">
        <f t="shared" si="3411"/>
        <v>#DIV/0!</v>
      </c>
      <c r="DB5133" s="60" t="e">
        <f t="shared" si="3411"/>
        <v>#N/A</v>
      </c>
      <c r="DC5133" s="60" t="e">
        <f t="shared" si="3390"/>
        <v>#DIV/0!</v>
      </c>
      <c r="DD5133" s="60" t="e">
        <f t="shared" si="3412"/>
        <v>#N/A</v>
      </c>
      <c r="DE5133" s="60" t="e">
        <f t="shared" si="3413"/>
        <v>#N/A</v>
      </c>
      <c r="DF5133" s="60" t="str">
        <f t="shared" si="3391"/>
        <v/>
      </c>
    </row>
    <row r="5134" spans="66:110" s="1" customFormat="1" x14ac:dyDescent="0.3">
      <c r="BN5134" s="58" t="e">
        <f t="shared" si="3374"/>
        <v>#N/A</v>
      </c>
      <c r="BO5134" s="59" t="e">
        <f t="shared" si="3375"/>
        <v>#N/A</v>
      </c>
      <c r="BP5134" s="58" t="e">
        <f t="shared" si="3376"/>
        <v>#DIV/0!</v>
      </c>
      <c r="BQ5134" s="60" t="e">
        <f t="shared" si="3392"/>
        <v>#DIV/0!</v>
      </c>
      <c r="BR5134" s="58" t="e">
        <f t="shared" si="3377"/>
        <v>#N/A</v>
      </c>
      <c r="BS5134" s="60" t="e">
        <f t="shared" si="3393"/>
        <v>#N/A</v>
      </c>
      <c r="BT5134" s="60" t="e">
        <f t="shared" si="3394"/>
        <v>#DIV/0!</v>
      </c>
      <c r="BU5134" s="58" t="e">
        <f t="shared" si="3378"/>
        <v>#N/A</v>
      </c>
      <c r="BV5134" s="58" t="e">
        <f t="shared" si="3379"/>
        <v>#N/A</v>
      </c>
      <c r="BW5134" s="60" t="e">
        <f t="shared" si="3395"/>
        <v>#N/A</v>
      </c>
      <c r="BX5134" s="58" t="e">
        <f t="shared" si="3380"/>
        <v>#N/A</v>
      </c>
      <c r="BY5134" s="60" t="e">
        <f t="shared" si="3396"/>
        <v>#N/A</v>
      </c>
      <c r="BZ5134" s="60" t="e">
        <f t="shared" si="3397"/>
        <v>#N/A</v>
      </c>
      <c r="CA5134" s="60" t="e">
        <f t="shared" si="3398"/>
        <v>#N/A</v>
      </c>
      <c r="CB5134" s="58" t="e">
        <f t="shared" si="3381"/>
        <v>#DIV/0!</v>
      </c>
      <c r="CC5134" s="60" t="e">
        <f t="shared" si="3399"/>
        <v>#DIV/0!</v>
      </c>
      <c r="CD5134" s="60" t="e">
        <f t="shared" si="3400"/>
        <v>#DIV/0!</v>
      </c>
      <c r="CE5134" s="60" t="e">
        <f t="shared" si="3401"/>
        <v>#DIV/0!</v>
      </c>
      <c r="CF5134" s="52" t="e">
        <f t="shared" si="3402"/>
        <v>#N/A</v>
      </c>
      <c r="CG5134" s="52" t="e">
        <f t="shared" si="3403"/>
        <v>#N/A</v>
      </c>
      <c r="CH5134" s="60" t="e">
        <f t="shared" si="3404"/>
        <v>#DIV/0!</v>
      </c>
      <c r="CI5134" s="60" t="e">
        <f t="shared" si="3405"/>
        <v>#DIV/0!</v>
      </c>
      <c r="CJ5134" s="60" t="e">
        <f t="shared" si="3406"/>
        <v>#N/A</v>
      </c>
      <c r="CK5134" s="60" t="e">
        <f t="shared" si="3406"/>
        <v>#N/A</v>
      </c>
      <c r="CL5134" s="60" t="e">
        <f t="shared" si="3406"/>
        <v>#DIV/0!</v>
      </c>
      <c r="CM5134" s="60" t="e">
        <f t="shared" si="3382"/>
        <v>#DIV/0!</v>
      </c>
      <c r="CN5134" s="60" t="e">
        <f t="shared" si="3407"/>
        <v>#N/A</v>
      </c>
      <c r="CO5134" s="60" t="e">
        <f t="shared" si="3408"/>
        <v>#DIV/0!</v>
      </c>
      <c r="CP5134" s="60" t="str">
        <f t="shared" si="3383"/>
        <v/>
      </c>
      <c r="CQ5134" s="60"/>
      <c r="CR5134" s="44"/>
      <c r="CS5134" s="58" t="e">
        <f t="shared" si="3384"/>
        <v>#N/A</v>
      </c>
      <c r="CT5134" s="58" t="e">
        <f t="shared" si="3385"/>
        <v>#N/A</v>
      </c>
      <c r="CU5134" s="58" t="e">
        <f t="shared" si="3386"/>
        <v>#DIV/0!</v>
      </c>
      <c r="CV5134" s="60" t="e">
        <f t="shared" si="3409"/>
        <v>#N/A</v>
      </c>
      <c r="CW5134" s="60">
        <f t="shared" si="3387"/>
        <v>1</v>
      </c>
      <c r="CX5134" s="60" t="e">
        <f t="shared" si="3410"/>
        <v>#DIV/0!</v>
      </c>
      <c r="CY5134" s="60" t="e">
        <f t="shared" si="3388"/>
        <v>#N/A</v>
      </c>
      <c r="CZ5134" s="60" t="e">
        <f t="shared" si="3389"/>
        <v>#N/A</v>
      </c>
      <c r="DA5134" s="60" t="e">
        <f t="shared" si="3411"/>
        <v>#DIV/0!</v>
      </c>
      <c r="DB5134" s="60" t="e">
        <f t="shared" si="3411"/>
        <v>#N/A</v>
      </c>
      <c r="DC5134" s="60" t="e">
        <f t="shared" si="3390"/>
        <v>#DIV/0!</v>
      </c>
      <c r="DD5134" s="60" t="e">
        <f t="shared" si="3412"/>
        <v>#N/A</v>
      </c>
      <c r="DE5134" s="60" t="e">
        <f t="shared" si="3413"/>
        <v>#N/A</v>
      </c>
      <c r="DF5134" s="60" t="str">
        <f t="shared" si="3391"/>
        <v/>
      </c>
    </row>
    <row r="5135" spans="66:110" s="1" customFormat="1" x14ac:dyDescent="0.3">
      <c r="BN5135" s="58" t="e">
        <f t="shared" si="3374"/>
        <v>#N/A</v>
      </c>
      <c r="BO5135" s="59" t="e">
        <f t="shared" si="3375"/>
        <v>#N/A</v>
      </c>
      <c r="BP5135" s="58" t="e">
        <f t="shared" si="3376"/>
        <v>#DIV/0!</v>
      </c>
      <c r="BQ5135" s="60" t="e">
        <f t="shared" si="3392"/>
        <v>#DIV/0!</v>
      </c>
      <c r="BR5135" s="58" t="e">
        <f t="shared" si="3377"/>
        <v>#N/A</v>
      </c>
      <c r="BS5135" s="60" t="e">
        <f t="shared" si="3393"/>
        <v>#N/A</v>
      </c>
      <c r="BT5135" s="60" t="e">
        <f t="shared" si="3394"/>
        <v>#DIV/0!</v>
      </c>
      <c r="BU5135" s="58" t="e">
        <f t="shared" si="3378"/>
        <v>#N/A</v>
      </c>
      <c r="BV5135" s="58" t="e">
        <f t="shared" si="3379"/>
        <v>#N/A</v>
      </c>
      <c r="BW5135" s="60" t="e">
        <f t="shared" si="3395"/>
        <v>#N/A</v>
      </c>
      <c r="BX5135" s="58" t="e">
        <f t="shared" si="3380"/>
        <v>#N/A</v>
      </c>
      <c r="BY5135" s="60" t="e">
        <f t="shared" si="3396"/>
        <v>#N/A</v>
      </c>
      <c r="BZ5135" s="60" t="e">
        <f t="shared" si="3397"/>
        <v>#N/A</v>
      </c>
      <c r="CA5135" s="60" t="e">
        <f t="shared" si="3398"/>
        <v>#N/A</v>
      </c>
      <c r="CB5135" s="58" t="e">
        <f t="shared" si="3381"/>
        <v>#DIV/0!</v>
      </c>
      <c r="CC5135" s="60" t="e">
        <f t="shared" si="3399"/>
        <v>#DIV/0!</v>
      </c>
      <c r="CD5135" s="60" t="e">
        <f t="shared" si="3400"/>
        <v>#DIV/0!</v>
      </c>
      <c r="CE5135" s="60" t="e">
        <f t="shared" si="3401"/>
        <v>#DIV/0!</v>
      </c>
      <c r="CF5135" s="52" t="e">
        <f t="shared" si="3402"/>
        <v>#N/A</v>
      </c>
      <c r="CG5135" s="52" t="e">
        <f t="shared" si="3403"/>
        <v>#N/A</v>
      </c>
      <c r="CH5135" s="60" t="e">
        <f t="shared" si="3404"/>
        <v>#DIV/0!</v>
      </c>
      <c r="CI5135" s="60" t="e">
        <f t="shared" si="3405"/>
        <v>#DIV/0!</v>
      </c>
      <c r="CJ5135" s="60" t="e">
        <f t="shared" si="3406"/>
        <v>#N/A</v>
      </c>
      <c r="CK5135" s="60" t="e">
        <f t="shared" si="3406"/>
        <v>#N/A</v>
      </c>
      <c r="CL5135" s="60" t="e">
        <f t="shared" si="3406"/>
        <v>#DIV/0!</v>
      </c>
      <c r="CM5135" s="60" t="e">
        <f t="shared" si="3382"/>
        <v>#DIV/0!</v>
      </c>
      <c r="CN5135" s="60" t="e">
        <f t="shared" si="3407"/>
        <v>#N/A</v>
      </c>
      <c r="CO5135" s="60" t="e">
        <f t="shared" si="3408"/>
        <v>#DIV/0!</v>
      </c>
      <c r="CP5135" s="60" t="str">
        <f t="shared" si="3383"/>
        <v/>
      </c>
      <c r="CQ5135" s="60"/>
      <c r="CR5135" s="44"/>
      <c r="CS5135" s="58" t="e">
        <f t="shared" si="3384"/>
        <v>#N/A</v>
      </c>
      <c r="CT5135" s="58" t="e">
        <f t="shared" si="3385"/>
        <v>#N/A</v>
      </c>
      <c r="CU5135" s="58" t="e">
        <f t="shared" si="3386"/>
        <v>#DIV/0!</v>
      </c>
      <c r="CV5135" s="60" t="e">
        <f t="shared" si="3409"/>
        <v>#N/A</v>
      </c>
      <c r="CW5135" s="60">
        <f t="shared" si="3387"/>
        <v>1</v>
      </c>
      <c r="CX5135" s="60" t="e">
        <f t="shared" si="3410"/>
        <v>#DIV/0!</v>
      </c>
      <c r="CY5135" s="60" t="e">
        <f t="shared" si="3388"/>
        <v>#N/A</v>
      </c>
      <c r="CZ5135" s="60" t="e">
        <f t="shared" si="3389"/>
        <v>#N/A</v>
      </c>
      <c r="DA5135" s="60" t="e">
        <f t="shared" si="3411"/>
        <v>#DIV/0!</v>
      </c>
      <c r="DB5135" s="60" t="e">
        <f t="shared" si="3411"/>
        <v>#N/A</v>
      </c>
      <c r="DC5135" s="60" t="e">
        <f t="shared" si="3390"/>
        <v>#DIV/0!</v>
      </c>
      <c r="DD5135" s="60" t="e">
        <f t="shared" si="3412"/>
        <v>#N/A</v>
      </c>
      <c r="DE5135" s="60" t="e">
        <f t="shared" si="3413"/>
        <v>#N/A</v>
      </c>
      <c r="DF5135" s="60" t="str">
        <f t="shared" si="3391"/>
        <v/>
      </c>
    </row>
    <row r="5136" spans="66:110" s="1" customFormat="1" x14ac:dyDescent="0.3">
      <c r="BN5136" s="58" t="e">
        <f t="shared" si="3374"/>
        <v>#N/A</v>
      </c>
      <c r="BO5136" s="59" t="e">
        <f t="shared" si="3375"/>
        <v>#N/A</v>
      </c>
      <c r="BP5136" s="58" t="e">
        <f t="shared" si="3376"/>
        <v>#DIV/0!</v>
      </c>
      <c r="BQ5136" s="60" t="e">
        <f t="shared" si="3392"/>
        <v>#DIV/0!</v>
      </c>
      <c r="BR5136" s="58" t="e">
        <f t="shared" si="3377"/>
        <v>#N/A</v>
      </c>
      <c r="BS5136" s="60" t="e">
        <f t="shared" si="3393"/>
        <v>#N/A</v>
      </c>
      <c r="BT5136" s="60" t="e">
        <f t="shared" si="3394"/>
        <v>#DIV/0!</v>
      </c>
      <c r="BU5136" s="58" t="e">
        <f t="shared" si="3378"/>
        <v>#N/A</v>
      </c>
      <c r="BV5136" s="58" t="e">
        <f t="shared" si="3379"/>
        <v>#N/A</v>
      </c>
      <c r="BW5136" s="60" t="e">
        <f t="shared" si="3395"/>
        <v>#N/A</v>
      </c>
      <c r="BX5136" s="58" t="e">
        <f t="shared" si="3380"/>
        <v>#N/A</v>
      </c>
      <c r="BY5136" s="60" t="e">
        <f t="shared" si="3396"/>
        <v>#N/A</v>
      </c>
      <c r="BZ5136" s="60" t="e">
        <f t="shared" si="3397"/>
        <v>#N/A</v>
      </c>
      <c r="CA5136" s="60" t="e">
        <f t="shared" si="3398"/>
        <v>#N/A</v>
      </c>
      <c r="CB5136" s="58" t="e">
        <f t="shared" si="3381"/>
        <v>#DIV/0!</v>
      </c>
      <c r="CC5136" s="60" t="e">
        <f t="shared" si="3399"/>
        <v>#DIV/0!</v>
      </c>
      <c r="CD5136" s="60" t="e">
        <f t="shared" si="3400"/>
        <v>#DIV/0!</v>
      </c>
      <c r="CE5136" s="60" t="e">
        <f t="shared" si="3401"/>
        <v>#DIV/0!</v>
      </c>
      <c r="CF5136" s="52" t="e">
        <f t="shared" si="3402"/>
        <v>#N/A</v>
      </c>
      <c r="CG5136" s="52" t="e">
        <f t="shared" si="3403"/>
        <v>#N/A</v>
      </c>
      <c r="CH5136" s="60" t="e">
        <f t="shared" si="3404"/>
        <v>#DIV/0!</v>
      </c>
      <c r="CI5136" s="60" t="e">
        <f t="shared" si="3405"/>
        <v>#DIV/0!</v>
      </c>
      <c r="CJ5136" s="60" t="e">
        <f t="shared" si="3406"/>
        <v>#N/A</v>
      </c>
      <c r="CK5136" s="60" t="e">
        <f t="shared" si="3406"/>
        <v>#N/A</v>
      </c>
      <c r="CL5136" s="60" t="e">
        <f t="shared" si="3406"/>
        <v>#DIV/0!</v>
      </c>
      <c r="CM5136" s="60" t="e">
        <f t="shared" si="3382"/>
        <v>#DIV/0!</v>
      </c>
      <c r="CN5136" s="60" t="e">
        <f t="shared" si="3407"/>
        <v>#N/A</v>
      </c>
      <c r="CO5136" s="60" t="e">
        <f t="shared" si="3408"/>
        <v>#DIV/0!</v>
      </c>
      <c r="CP5136" s="60" t="str">
        <f t="shared" si="3383"/>
        <v/>
      </c>
      <c r="CQ5136" s="60"/>
      <c r="CR5136" s="44"/>
      <c r="CS5136" s="58" t="e">
        <f t="shared" si="3384"/>
        <v>#N/A</v>
      </c>
      <c r="CT5136" s="58" t="e">
        <f t="shared" si="3385"/>
        <v>#N/A</v>
      </c>
      <c r="CU5136" s="58" t="e">
        <f t="shared" si="3386"/>
        <v>#DIV/0!</v>
      </c>
      <c r="CV5136" s="60" t="e">
        <f t="shared" si="3409"/>
        <v>#N/A</v>
      </c>
      <c r="CW5136" s="60">
        <f t="shared" si="3387"/>
        <v>1</v>
      </c>
      <c r="CX5136" s="60" t="e">
        <f t="shared" si="3410"/>
        <v>#DIV/0!</v>
      </c>
      <c r="CY5136" s="60" t="e">
        <f t="shared" si="3388"/>
        <v>#N/A</v>
      </c>
      <c r="CZ5136" s="60" t="e">
        <f t="shared" si="3389"/>
        <v>#N/A</v>
      </c>
      <c r="DA5136" s="60" t="e">
        <f t="shared" si="3411"/>
        <v>#DIV/0!</v>
      </c>
      <c r="DB5136" s="60" t="e">
        <f t="shared" si="3411"/>
        <v>#N/A</v>
      </c>
      <c r="DC5136" s="60" t="e">
        <f t="shared" si="3390"/>
        <v>#DIV/0!</v>
      </c>
      <c r="DD5136" s="60" t="e">
        <f t="shared" si="3412"/>
        <v>#N/A</v>
      </c>
      <c r="DE5136" s="60" t="e">
        <f t="shared" si="3413"/>
        <v>#N/A</v>
      </c>
      <c r="DF5136" s="60" t="str">
        <f t="shared" si="3391"/>
        <v/>
      </c>
    </row>
    <row r="5137" spans="66:110" s="1" customFormat="1" x14ac:dyDescent="0.3">
      <c r="BN5137" s="58" t="e">
        <f t="shared" si="3374"/>
        <v>#N/A</v>
      </c>
      <c r="BO5137" s="59" t="e">
        <f t="shared" si="3375"/>
        <v>#N/A</v>
      </c>
      <c r="BP5137" s="58" t="e">
        <f t="shared" si="3376"/>
        <v>#DIV/0!</v>
      </c>
      <c r="BQ5137" s="60" t="e">
        <f t="shared" si="3392"/>
        <v>#DIV/0!</v>
      </c>
      <c r="BR5137" s="58" t="e">
        <f t="shared" si="3377"/>
        <v>#N/A</v>
      </c>
      <c r="BS5137" s="60" t="e">
        <f t="shared" si="3393"/>
        <v>#N/A</v>
      </c>
      <c r="BT5137" s="60" t="e">
        <f t="shared" si="3394"/>
        <v>#DIV/0!</v>
      </c>
      <c r="BU5137" s="58" t="e">
        <f t="shared" si="3378"/>
        <v>#N/A</v>
      </c>
      <c r="BV5137" s="58" t="e">
        <f t="shared" si="3379"/>
        <v>#N/A</v>
      </c>
      <c r="BW5137" s="60" t="e">
        <f t="shared" si="3395"/>
        <v>#N/A</v>
      </c>
      <c r="BX5137" s="58" t="e">
        <f t="shared" si="3380"/>
        <v>#N/A</v>
      </c>
      <c r="BY5137" s="60" t="e">
        <f t="shared" si="3396"/>
        <v>#N/A</v>
      </c>
      <c r="BZ5137" s="60" t="e">
        <f t="shared" si="3397"/>
        <v>#N/A</v>
      </c>
      <c r="CA5137" s="60" t="e">
        <f t="shared" si="3398"/>
        <v>#N/A</v>
      </c>
      <c r="CB5137" s="58" t="e">
        <f t="shared" si="3381"/>
        <v>#DIV/0!</v>
      </c>
      <c r="CC5137" s="60" t="e">
        <f t="shared" si="3399"/>
        <v>#DIV/0!</v>
      </c>
      <c r="CD5137" s="60" t="e">
        <f t="shared" si="3400"/>
        <v>#DIV/0!</v>
      </c>
      <c r="CE5137" s="60" t="e">
        <f t="shared" si="3401"/>
        <v>#DIV/0!</v>
      </c>
      <c r="CF5137" s="52" t="e">
        <f t="shared" si="3402"/>
        <v>#N/A</v>
      </c>
      <c r="CG5137" s="52" t="e">
        <f t="shared" si="3403"/>
        <v>#N/A</v>
      </c>
      <c r="CH5137" s="60" t="e">
        <f t="shared" si="3404"/>
        <v>#DIV/0!</v>
      </c>
      <c r="CI5137" s="60" t="e">
        <f t="shared" si="3405"/>
        <v>#DIV/0!</v>
      </c>
      <c r="CJ5137" s="60" t="e">
        <f t="shared" si="3406"/>
        <v>#N/A</v>
      </c>
      <c r="CK5137" s="60" t="e">
        <f t="shared" si="3406"/>
        <v>#N/A</v>
      </c>
      <c r="CL5137" s="60" t="e">
        <f t="shared" si="3406"/>
        <v>#DIV/0!</v>
      </c>
      <c r="CM5137" s="60" t="e">
        <f t="shared" si="3382"/>
        <v>#DIV/0!</v>
      </c>
      <c r="CN5137" s="60" t="e">
        <f t="shared" si="3407"/>
        <v>#N/A</v>
      </c>
      <c r="CO5137" s="60" t="e">
        <f t="shared" si="3408"/>
        <v>#DIV/0!</v>
      </c>
      <c r="CP5137" s="60" t="str">
        <f t="shared" si="3383"/>
        <v/>
      </c>
      <c r="CQ5137" s="60"/>
      <c r="CR5137" s="44"/>
      <c r="CS5137" s="58" t="e">
        <f t="shared" si="3384"/>
        <v>#N/A</v>
      </c>
      <c r="CT5137" s="58" t="e">
        <f t="shared" si="3385"/>
        <v>#N/A</v>
      </c>
      <c r="CU5137" s="58" t="e">
        <f t="shared" si="3386"/>
        <v>#DIV/0!</v>
      </c>
      <c r="CV5137" s="60" t="e">
        <f t="shared" si="3409"/>
        <v>#N/A</v>
      </c>
      <c r="CW5137" s="60">
        <f t="shared" si="3387"/>
        <v>1</v>
      </c>
      <c r="CX5137" s="60" t="e">
        <f t="shared" si="3410"/>
        <v>#DIV/0!</v>
      </c>
      <c r="CY5137" s="60" t="e">
        <f t="shared" si="3388"/>
        <v>#N/A</v>
      </c>
      <c r="CZ5137" s="60" t="e">
        <f t="shared" si="3389"/>
        <v>#N/A</v>
      </c>
      <c r="DA5137" s="60" t="e">
        <f t="shared" si="3411"/>
        <v>#DIV/0!</v>
      </c>
      <c r="DB5137" s="60" t="e">
        <f t="shared" si="3411"/>
        <v>#N/A</v>
      </c>
      <c r="DC5137" s="60" t="e">
        <f t="shared" si="3390"/>
        <v>#DIV/0!</v>
      </c>
      <c r="DD5137" s="60" t="e">
        <f t="shared" si="3412"/>
        <v>#N/A</v>
      </c>
      <c r="DE5137" s="60" t="e">
        <f t="shared" si="3413"/>
        <v>#N/A</v>
      </c>
      <c r="DF5137" s="60" t="str">
        <f t="shared" si="3391"/>
        <v/>
      </c>
    </row>
    <row r="5138" spans="66:110" s="1" customFormat="1" x14ac:dyDescent="0.3">
      <c r="BN5138" s="58" t="e">
        <f t="shared" si="3374"/>
        <v>#N/A</v>
      </c>
      <c r="BO5138" s="59" t="e">
        <f t="shared" si="3375"/>
        <v>#N/A</v>
      </c>
      <c r="BP5138" s="58" t="e">
        <f t="shared" si="3376"/>
        <v>#DIV/0!</v>
      </c>
      <c r="BQ5138" s="60" t="e">
        <f t="shared" si="3392"/>
        <v>#DIV/0!</v>
      </c>
      <c r="BR5138" s="58" t="e">
        <f t="shared" si="3377"/>
        <v>#N/A</v>
      </c>
      <c r="BS5138" s="60" t="e">
        <f t="shared" si="3393"/>
        <v>#N/A</v>
      </c>
      <c r="BT5138" s="60" t="e">
        <f t="shared" si="3394"/>
        <v>#DIV/0!</v>
      </c>
      <c r="BU5138" s="58" t="e">
        <f t="shared" si="3378"/>
        <v>#N/A</v>
      </c>
      <c r="BV5138" s="58" t="e">
        <f t="shared" si="3379"/>
        <v>#N/A</v>
      </c>
      <c r="BW5138" s="60" t="e">
        <f t="shared" si="3395"/>
        <v>#N/A</v>
      </c>
      <c r="BX5138" s="58" t="e">
        <f t="shared" si="3380"/>
        <v>#N/A</v>
      </c>
      <c r="BY5138" s="60" t="e">
        <f t="shared" si="3396"/>
        <v>#N/A</v>
      </c>
      <c r="BZ5138" s="60" t="e">
        <f t="shared" si="3397"/>
        <v>#N/A</v>
      </c>
      <c r="CA5138" s="60" t="e">
        <f t="shared" si="3398"/>
        <v>#N/A</v>
      </c>
      <c r="CB5138" s="58" t="e">
        <f t="shared" si="3381"/>
        <v>#DIV/0!</v>
      </c>
      <c r="CC5138" s="60" t="e">
        <f t="shared" si="3399"/>
        <v>#DIV/0!</v>
      </c>
      <c r="CD5138" s="60" t="e">
        <f t="shared" si="3400"/>
        <v>#DIV/0!</v>
      </c>
      <c r="CE5138" s="60" t="e">
        <f t="shared" si="3401"/>
        <v>#DIV/0!</v>
      </c>
      <c r="CF5138" s="52" t="e">
        <f t="shared" si="3402"/>
        <v>#N/A</v>
      </c>
      <c r="CG5138" s="52" t="e">
        <f t="shared" si="3403"/>
        <v>#N/A</v>
      </c>
      <c r="CH5138" s="60" t="e">
        <f t="shared" si="3404"/>
        <v>#DIV/0!</v>
      </c>
      <c r="CI5138" s="60" t="e">
        <f t="shared" si="3405"/>
        <v>#DIV/0!</v>
      </c>
      <c r="CJ5138" s="60" t="e">
        <f t="shared" si="3406"/>
        <v>#N/A</v>
      </c>
      <c r="CK5138" s="60" t="e">
        <f t="shared" si="3406"/>
        <v>#N/A</v>
      </c>
      <c r="CL5138" s="60" t="e">
        <f t="shared" si="3406"/>
        <v>#DIV/0!</v>
      </c>
      <c r="CM5138" s="60" t="e">
        <f t="shared" si="3382"/>
        <v>#DIV/0!</v>
      </c>
      <c r="CN5138" s="60" t="e">
        <f t="shared" si="3407"/>
        <v>#N/A</v>
      </c>
      <c r="CO5138" s="60" t="e">
        <f t="shared" si="3408"/>
        <v>#DIV/0!</v>
      </c>
      <c r="CP5138" s="60" t="str">
        <f t="shared" si="3383"/>
        <v/>
      </c>
      <c r="CQ5138" s="60"/>
      <c r="CR5138" s="44"/>
      <c r="CS5138" s="58" t="e">
        <f t="shared" si="3384"/>
        <v>#N/A</v>
      </c>
      <c r="CT5138" s="58" t="e">
        <f t="shared" si="3385"/>
        <v>#N/A</v>
      </c>
      <c r="CU5138" s="58" t="e">
        <f t="shared" si="3386"/>
        <v>#DIV/0!</v>
      </c>
      <c r="CV5138" s="60" t="e">
        <f t="shared" si="3409"/>
        <v>#N/A</v>
      </c>
      <c r="CW5138" s="60">
        <f t="shared" si="3387"/>
        <v>1</v>
      </c>
      <c r="CX5138" s="60" t="e">
        <f t="shared" si="3410"/>
        <v>#DIV/0!</v>
      </c>
      <c r="CY5138" s="60" t="e">
        <f t="shared" si="3388"/>
        <v>#N/A</v>
      </c>
      <c r="CZ5138" s="60" t="e">
        <f t="shared" si="3389"/>
        <v>#N/A</v>
      </c>
      <c r="DA5138" s="60" t="e">
        <f t="shared" si="3411"/>
        <v>#DIV/0!</v>
      </c>
      <c r="DB5138" s="60" t="e">
        <f t="shared" si="3411"/>
        <v>#N/A</v>
      </c>
      <c r="DC5138" s="60" t="e">
        <f t="shared" si="3390"/>
        <v>#DIV/0!</v>
      </c>
      <c r="DD5138" s="60" t="e">
        <f t="shared" si="3412"/>
        <v>#N/A</v>
      </c>
      <c r="DE5138" s="60" t="e">
        <f t="shared" si="3413"/>
        <v>#N/A</v>
      </c>
      <c r="DF5138" s="60" t="str">
        <f t="shared" si="3391"/>
        <v/>
      </c>
    </row>
    <row r="5139" spans="66:110" s="1" customFormat="1" x14ac:dyDescent="0.3">
      <c r="BN5139" s="58" t="e">
        <f t="shared" si="3374"/>
        <v>#N/A</v>
      </c>
      <c r="BO5139" s="59" t="e">
        <f t="shared" si="3375"/>
        <v>#N/A</v>
      </c>
      <c r="BP5139" s="58" t="e">
        <f t="shared" si="3376"/>
        <v>#DIV/0!</v>
      </c>
      <c r="BQ5139" s="60" t="e">
        <f t="shared" si="3392"/>
        <v>#DIV/0!</v>
      </c>
      <c r="BR5139" s="58" t="e">
        <f t="shared" si="3377"/>
        <v>#N/A</v>
      </c>
      <c r="BS5139" s="60" t="e">
        <f t="shared" si="3393"/>
        <v>#N/A</v>
      </c>
      <c r="BT5139" s="60" t="e">
        <f t="shared" si="3394"/>
        <v>#DIV/0!</v>
      </c>
      <c r="BU5139" s="58" t="e">
        <f t="shared" si="3378"/>
        <v>#N/A</v>
      </c>
      <c r="BV5139" s="58" t="e">
        <f t="shared" si="3379"/>
        <v>#N/A</v>
      </c>
      <c r="BW5139" s="60" t="e">
        <f t="shared" si="3395"/>
        <v>#N/A</v>
      </c>
      <c r="BX5139" s="58" t="e">
        <f t="shared" si="3380"/>
        <v>#N/A</v>
      </c>
      <c r="BY5139" s="60" t="e">
        <f t="shared" si="3396"/>
        <v>#N/A</v>
      </c>
      <c r="BZ5139" s="60" t="e">
        <f t="shared" si="3397"/>
        <v>#N/A</v>
      </c>
      <c r="CA5139" s="60" t="e">
        <f t="shared" si="3398"/>
        <v>#N/A</v>
      </c>
      <c r="CB5139" s="58" t="e">
        <f t="shared" si="3381"/>
        <v>#DIV/0!</v>
      </c>
      <c r="CC5139" s="60" t="e">
        <f t="shared" si="3399"/>
        <v>#DIV/0!</v>
      </c>
      <c r="CD5139" s="60" t="e">
        <f t="shared" si="3400"/>
        <v>#DIV/0!</v>
      </c>
      <c r="CE5139" s="60" t="e">
        <f t="shared" si="3401"/>
        <v>#DIV/0!</v>
      </c>
      <c r="CF5139" s="52" t="e">
        <f t="shared" si="3402"/>
        <v>#N/A</v>
      </c>
      <c r="CG5139" s="52" t="e">
        <f t="shared" si="3403"/>
        <v>#N/A</v>
      </c>
      <c r="CH5139" s="60" t="e">
        <f t="shared" si="3404"/>
        <v>#DIV/0!</v>
      </c>
      <c r="CI5139" s="60" t="e">
        <f t="shared" si="3405"/>
        <v>#DIV/0!</v>
      </c>
      <c r="CJ5139" s="60" t="e">
        <f t="shared" si="3406"/>
        <v>#N/A</v>
      </c>
      <c r="CK5139" s="60" t="e">
        <f t="shared" si="3406"/>
        <v>#N/A</v>
      </c>
      <c r="CL5139" s="60" t="e">
        <f t="shared" si="3406"/>
        <v>#DIV/0!</v>
      </c>
      <c r="CM5139" s="60" t="e">
        <f t="shared" si="3382"/>
        <v>#DIV/0!</v>
      </c>
      <c r="CN5139" s="60" t="e">
        <f t="shared" si="3407"/>
        <v>#N/A</v>
      </c>
      <c r="CO5139" s="60" t="e">
        <f t="shared" si="3408"/>
        <v>#DIV/0!</v>
      </c>
      <c r="CP5139" s="60" t="str">
        <f t="shared" si="3383"/>
        <v/>
      </c>
      <c r="CQ5139" s="60"/>
      <c r="CR5139" s="44"/>
      <c r="CS5139" s="58" t="e">
        <f t="shared" si="3384"/>
        <v>#N/A</v>
      </c>
      <c r="CT5139" s="58" t="e">
        <f t="shared" si="3385"/>
        <v>#N/A</v>
      </c>
      <c r="CU5139" s="58" t="e">
        <f t="shared" si="3386"/>
        <v>#DIV/0!</v>
      </c>
      <c r="CV5139" s="60" t="e">
        <f t="shared" si="3409"/>
        <v>#N/A</v>
      </c>
      <c r="CW5139" s="60">
        <f t="shared" si="3387"/>
        <v>1</v>
      </c>
      <c r="CX5139" s="60" t="e">
        <f t="shared" si="3410"/>
        <v>#DIV/0!</v>
      </c>
      <c r="CY5139" s="60" t="e">
        <f t="shared" si="3388"/>
        <v>#N/A</v>
      </c>
      <c r="CZ5139" s="60" t="e">
        <f t="shared" si="3389"/>
        <v>#N/A</v>
      </c>
      <c r="DA5139" s="60" t="e">
        <f t="shared" si="3411"/>
        <v>#DIV/0!</v>
      </c>
      <c r="DB5139" s="60" t="e">
        <f t="shared" si="3411"/>
        <v>#N/A</v>
      </c>
      <c r="DC5139" s="60" t="e">
        <f t="shared" si="3390"/>
        <v>#DIV/0!</v>
      </c>
      <c r="DD5139" s="60" t="e">
        <f t="shared" si="3412"/>
        <v>#N/A</v>
      </c>
      <c r="DE5139" s="60" t="e">
        <f t="shared" si="3413"/>
        <v>#N/A</v>
      </c>
      <c r="DF5139" s="60" t="str">
        <f t="shared" si="3391"/>
        <v/>
      </c>
    </row>
    <row r="5140" spans="66:110" s="1" customFormat="1" x14ac:dyDescent="0.3">
      <c r="BN5140" s="58" t="e">
        <f t="shared" si="3374"/>
        <v>#N/A</v>
      </c>
      <c r="BO5140" s="59" t="e">
        <f t="shared" si="3375"/>
        <v>#N/A</v>
      </c>
      <c r="BP5140" s="58" t="e">
        <f t="shared" si="3376"/>
        <v>#DIV/0!</v>
      </c>
      <c r="BQ5140" s="60" t="e">
        <f t="shared" si="3392"/>
        <v>#DIV/0!</v>
      </c>
      <c r="BR5140" s="58" t="e">
        <f t="shared" si="3377"/>
        <v>#N/A</v>
      </c>
      <c r="BS5140" s="60" t="e">
        <f t="shared" si="3393"/>
        <v>#N/A</v>
      </c>
      <c r="BT5140" s="60" t="e">
        <f t="shared" si="3394"/>
        <v>#DIV/0!</v>
      </c>
      <c r="BU5140" s="58" t="e">
        <f t="shared" si="3378"/>
        <v>#N/A</v>
      </c>
      <c r="BV5140" s="58" t="e">
        <f t="shared" si="3379"/>
        <v>#N/A</v>
      </c>
      <c r="BW5140" s="60" t="e">
        <f t="shared" si="3395"/>
        <v>#N/A</v>
      </c>
      <c r="BX5140" s="58" t="e">
        <f t="shared" si="3380"/>
        <v>#N/A</v>
      </c>
      <c r="BY5140" s="60" t="e">
        <f t="shared" si="3396"/>
        <v>#N/A</v>
      </c>
      <c r="BZ5140" s="60" t="e">
        <f t="shared" si="3397"/>
        <v>#N/A</v>
      </c>
      <c r="CA5140" s="60" t="e">
        <f t="shared" si="3398"/>
        <v>#N/A</v>
      </c>
      <c r="CB5140" s="58" t="e">
        <f t="shared" si="3381"/>
        <v>#DIV/0!</v>
      </c>
      <c r="CC5140" s="60" t="e">
        <f t="shared" si="3399"/>
        <v>#DIV/0!</v>
      </c>
      <c r="CD5140" s="60" t="e">
        <f t="shared" si="3400"/>
        <v>#DIV/0!</v>
      </c>
      <c r="CE5140" s="60" t="e">
        <f t="shared" si="3401"/>
        <v>#DIV/0!</v>
      </c>
      <c r="CF5140" s="52" t="e">
        <f t="shared" si="3402"/>
        <v>#N/A</v>
      </c>
      <c r="CG5140" s="52" t="e">
        <f t="shared" si="3403"/>
        <v>#N/A</v>
      </c>
      <c r="CH5140" s="60" t="e">
        <f t="shared" si="3404"/>
        <v>#DIV/0!</v>
      </c>
      <c r="CI5140" s="60" t="e">
        <f t="shared" si="3405"/>
        <v>#DIV/0!</v>
      </c>
      <c r="CJ5140" s="60" t="e">
        <f t="shared" si="3406"/>
        <v>#N/A</v>
      </c>
      <c r="CK5140" s="60" t="e">
        <f t="shared" si="3406"/>
        <v>#N/A</v>
      </c>
      <c r="CL5140" s="60" t="e">
        <f t="shared" si="3406"/>
        <v>#DIV/0!</v>
      </c>
      <c r="CM5140" s="60" t="e">
        <f t="shared" si="3382"/>
        <v>#DIV/0!</v>
      </c>
      <c r="CN5140" s="60" t="e">
        <f t="shared" si="3407"/>
        <v>#N/A</v>
      </c>
      <c r="CO5140" s="60" t="e">
        <f t="shared" si="3408"/>
        <v>#DIV/0!</v>
      </c>
      <c r="CP5140" s="60" t="str">
        <f t="shared" si="3383"/>
        <v/>
      </c>
      <c r="CQ5140" s="60"/>
      <c r="CR5140" s="44"/>
      <c r="CS5140" s="58" t="e">
        <f t="shared" si="3384"/>
        <v>#N/A</v>
      </c>
      <c r="CT5140" s="58" t="e">
        <f t="shared" si="3385"/>
        <v>#N/A</v>
      </c>
      <c r="CU5140" s="58" t="e">
        <f t="shared" si="3386"/>
        <v>#DIV/0!</v>
      </c>
      <c r="CV5140" s="60" t="e">
        <f t="shared" si="3409"/>
        <v>#N/A</v>
      </c>
      <c r="CW5140" s="60">
        <f t="shared" si="3387"/>
        <v>1</v>
      </c>
      <c r="CX5140" s="60" t="e">
        <f t="shared" si="3410"/>
        <v>#DIV/0!</v>
      </c>
      <c r="CY5140" s="60" t="e">
        <f t="shared" si="3388"/>
        <v>#N/A</v>
      </c>
      <c r="CZ5140" s="60" t="e">
        <f t="shared" si="3389"/>
        <v>#N/A</v>
      </c>
      <c r="DA5140" s="60" t="e">
        <f t="shared" si="3411"/>
        <v>#DIV/0!</v>
      </c>
      <c r="DB5140" s="60" t="e">
        <f t="shared" si="3411"/>
        <v>#N/A</v>
      </c>
      <c r="DC5140" s="60" t="e">
        <f t="shared" si="3390"/>
        <v>#DIV/0!</v>
      </c>
      <c r="DD5140" s="60" t="e">
        <f t="shared" si="3412"/>
        <v>#N/A</v>
      </c>
      <c r="DE5140" s="60" t="e">
        <f t="shared" si="3413"/>
        <v>#N/A</v>
      </c>
      <c r="DF5140" s="60" t="str">
        <f t="shared" si="3391"/>
        <v/>
      </c>
    </row>
    <row r="5141" spans="66:110" s="1" customFormat="1" x14ac:dyDescent="0.3">
      <c r="BN5141" s="58" t="e">
        <f t="shared" si="3374"/>
        <v>#N/A</v>
      </c>
      <c r="BO5141" s="59" t="e">
        <f t="shared" si="3375"/>
        <v>#N/A</v>
      </c>
      <c r="BP5141" s="58" t="e">
        <f t="shared" si="3376"/>
        <v>#DIV/0!</v>
      </c>
      <c r="BQ5141" s="60" t="e">
        <f t="shared" si="3392"/>
        <v>#DIV/0!</v>
      </c>
      <c r="BR5141" s="58" t="e">
        <f t="shared" si="3377"/>
        <v>#N/A</v>
      </c>
      <c r="BS5141" s="60" t="e">
        <f t="shared" si="3393"/>
        <v>#N/A</v>
      </c>
      <c r="BT5141" s="60" t="e">
        <f t="shared" si="3394"/>
        <v>#DIV/0!</v>
      </c>
      <c r="BU5141" s="58" t="e">
        <f t="shared" si="3378"/>
        <v>#N/A</v>
      </c>
      <c r="BV5141" s="58" t="e">
        <f t="shared" si="3379"/>
        <v>#N/A</v>
      </c>
      <c r="BW5141" s="60" t="e">
        <f t="shared" si="3395"/>
        <v>#N/A</v>
      </c>
      <c r="BX5141" s="58" t="e">
        <f t="shared" si="3380"/>
        <v>#N/A</v>
      </c>
      <c r="BY5141" s="60" t="e">
        <f t="shared" si="3396"/>
        <v>#N/A</v>
      </c>
      <c r="BZ5141" s="60" t="e">
        <f t="shared" si="3397"/>
        <v>#N/A</v>
      </c>
      <c r="CA5141" s="60" t="e">
        <f t="shared" si="3398"/>
        <v>#N/A</v>
      </c>
      <c r="CB5141" s="58" t="e">
        <f t="shared" si="3381"/>
        <v>#DIV/0!</v>
      </c>
      <c r="CC5141" s="60" t="e">
        <f t="shared" si="3399"/>
        <v>#DIV/0!</v>
      </c>
      <c r="CD5141" s="60" t="e">
        <f t="shared" si="3400"/>
        <v>#DIV/0!</v>
      </c>
      <c r="CE5141" s="60" t="e">
        <f t="shared" si="3401"/>
        <v>#DIV/0!</v>
      </c>
      <c r="CF5141" s="52" t="e">
        <f t="shared" si="3402"/>
        <v>#N/A</v>
      </c>
      <c r="CG5141" s="52" t="e">
        <f t="shared" si="3403"/>
        <v>#N/A</v>
      </c>
      <c r="CH5141" s="60" t="e">
        <f t="shared" si="3404"/>
        <v>#DIV/0!</v>
      </c>
      <c r="CI5141" s="60" t="e">
        <f t="shared" si="3405"/>
        <v>#DIV/0!</v>
      </c>
      <c r="CJ5141" s="60" t="e">
        <f t="shared" si="3406"/>
        <v>#N/A</v>
      </c>
      <c r="CK5141" s="60" t="e">
        <f t="shared" si="3406"/>
        <v>#N/A</v>
      </c>
      <c r="CL5141" s="60" t="e">
        <f t="shared" si="3406"/>
        <v>#DIV/0!</v>
      </c>
      <c r="CM5141" s="60" t="e">
        <f t="shared" si="3382"/>
        <v>#DIV/0!</v>
      </c>
      <c r="CN5141" s="60" t="e">
        <f t="shared" si="3407"/>
        <v>#N/A</v>
      </c>
      <c r="CO5141" s="60" t="e">
        <f t="shared" si="3408"/>
        <v>#DIV/0!</v>
      </c>
      <c r="CP5141" s="60" t="str">
        <f t="shared" si="3383"/>
        <v/>
      </c>
      <c r="CQ5141" s="60"/>
      <c r="CR5141" s="44"/>
      <c r="CS5141" s="58" t="e">
        <f t="shared" si="3384"/>
        <v>#N/A</v>
      </c>
      <c r="CT5141" s="58" t="e">
        <f t="shared" si="3385"/>
        <v>#N/A</v>
      </c>
      <c r="CU5141" s="58" t="e">
        <f t="shared" si="3386"/>
        <v>#DIV/0!</v>
      </c>
      <c r="CV5141" s="60" t="e">
        <f t="shared" si="3409"/>
        <v>#N/A</v>
      </c>
      <c r="CW5141" s="60">
        <f t="shared" si="3387"/>
        <v>1</v>
      </c>
      <c r="CX5141" s="60" t="e">
        <f t="shared" si="3410"/>
        <v>#DIV/0!</v>
      </c>
      <c r="CY5141" s="60" t="e">
        <f t="shared" si="3388"/>
        <v>#N/A</v>
      </c>
      <c r="CZ5141" s="60" t="e">
        <f t="shared" si="3389"/>
        <v>#N/A</v>
      </c>
      <c r="DA5141" s="60" t="e">
        <f t="shared" si="3411"/>
        <v>#DIV/0!</v>
      </c>
      <c r="DB5141" s="60" t="e">
        <f t="shared" si="3411"/>
        <v>#N/A</v>
      </c>
      <c r="DC5141" s="60" t="e">
        <f t="shared" si="3390"/>
        <v>#DIV/0!</v>
      </c>
      <c r="DD5141" s="60" t="e">
        <f t="shared" si="3412"/>
        <v>#N/A</v>
      </c>
      <c r="DE5141" s="60" t="e">
        <f t="shared" si="3413"/>
        <v>#N/A</v>
      </c>
      <c r="DF5141" s="60" t="str">
        <f t="shared" si="3391"/>
        <v/>
      </c>
    </row>
    <row r="5142" spans="66:110" s="1" customFormat="1" x14ac:dyDescent="0.3">
      <c r="BN5142" s="58" t="e">
        <f t="shared" si="3374"/>
        <v>#N/A</v>
      </c>
      <c r="BO5142" s="59" t="e">
        <f t="shared" si="3375"/>
        <v>#N/A</v>
      </c>
      <c r="BP5142" s="58" t="e">
        <f t="shared" si="3376"/>
        <v>#DIV/0!</v>
      </c>
      <c r="BQ5142" s="60" t="e">
        <f t="shared" si="3392"/>
        <v>#DIV/0!</v>
      </c>
      <c r="BR5142" s="58" t="e">
        <f t="shared" si="3377"/>
        <v>#N/A</v>
      </c>
      <c r="BS5142" s="60" t="e">
        <f t="shared" si="3393"/>
        <v>#N/A</v>
      </c>
      <c r="BT5142" s="60" t="e">
        <f t="shared" si="3394"/>
        <v>#DIV/0!</v>
      </c>
      <c r="BU5142" s="58" t="e">
        <f t="shared" si="3378"/>
        <v>#N/A</v>
      </c>
      <c r="BV5142" s="58" t="e">
        <f t="shared" si="3379"/>
        <v>#N/A</v>
      </c>
      <c r="BW5142" s="60" t="e">
        <f t="shared" si="3395"/>
        <v>#N/A</v>
      </c>
      <c r="BX5142" s="58" t="e">
        <f t="shared" si="3380"/>
        <v>#N/A</v>
      </c>
      <c r="BY5142" s="60" t="e">
        <f t="shared" si="3396"/>
        <v>#N/A</v>
      </c>
      <c r="BZ5142" s="60" t="e">
        <f t="shared" si="3397"/>
        <v>#N/A</v>
      </c>
      <c r="CA5142" s="60" t="e">
        <f t="shared" si="3398"/>
        <v>#N/A</v>
      </c>
      <c r="CB5142" s="58" t="e">
        <f t="shared" si="3381"/>
        <v>#DIV/0!</v>
      </c>
      <c r="CC5142" s="60" t="e">
        <f t="shared" si="3399"/>
        <v>#DIV/0!</v>
      </c>
      <c r="CD5142" s="60" t="e">
        <f t="shared" si="3400"/>
        <v>#DIV/0!</v>
      </c>
      <c r="CE5142" s="60" t="e">
        <f t="shared" si="3401"/>
        <v>#DIV/0!</v>
      </c>
      <c r="CF5142" s="52" t="e">
        <f t="shared" si="3402"/>
        <v>#N/A</v>
      </c>
      <c r="CG5142" s="52" t="e">
        <f t="shared" si="3403"/>
        <v>#N/A</v>
      </c>
      <c r="CH5142" s="60" t="e">
        <f t="shared" si="3404"/>
        <v>#DIV/0!</v>
      </c>
      <c r="CI5142" s="60" t="e">
        <f t="shared" si="3405"/>
        <v>#DIV/0!</v>
      </c>
      <c r="CJ5142" s="60" t="e">
        <f t="shared" si="3406"/>
        <v>#N/A</v>
      </c>
      <c r="CK5142" s="60" t="e">
        <f t="shared" si="3406"/>
        <v>#N/A</v>
      </c>
      <c r="CL5142" s="60" t="e">
        <f t="shared" si="3406"/>
        <v>#DIV/0!</v>
      </c>
      <c r="CM5142" s="60" t="e">
        <f t="shared" si="3382"/>
        <v>#DIV/0!</v>
      </c>
      <c r="CN5142" s="60" t="e">
        <f t="shared" si="3407"/>
        <v>#N/A</v>
      </c>
      <c r="CO5142" s="60" t="e">
        <f t="shared" si="3408"/>
        <v>#DIV/0!</v>
      </c>
      <c r="CP5142" s="60" t="str">
        <f t="shared" si="3383"/>
        <v/>
      </c>
      <c r="CQ5142" s="60"/>
      <c r="CR5142" s="44"/>
      <c r="CS5142" s="58" t="e">
        <f t="shared" si="3384"/>
        <v>#N/A</v>
      </c>
      <c r="CT5142" s="58" t="e">
        <f t="shared" si="3385"/>
        <v>#N/A</v>
      </c>
      <c r="CU5142" s="58" t="e">
        <f t="shared" si="3386"/>
        <v>#DIV/0!</v>
      </c>
      <c r="CV5142" s="60" t="e">
        <f t="shared" si="3409"/>
        <v>#N/A</v>
      </c>
      <c r="CW5142" s="60">
        <f t="shared" si="3387"/>
        <v>1</v>
      </c>
      <c r="CX5142" s="60" t="e">
        <f t="shared" si="3410"/>
        <v>#DIV/0!</v>
      </c>
      <c r="CY5142" s="60" t="e">
        <f t="shared" si="3388"/>
        <v>#N/A</v>
      </c>
      <c r="CZ5142" s="60" t="e">
        <f t="shared" si="3389"/>
        <v>#N/A</v>
      </c>
      <c r="DA5142" s="60" t="e">
        <f t="shared" si="3411"/>
        <v>#DIV/0!</v>
      </c>
      <c r="DB5142" s="60" t="e">
        <f t="shared" si="3411"/>
        <v>#N/A</v>
      </c>
      <c r="DC5142" s="60" t="e">
        <f t="shared" si="3390"/>
        <v>#DIV/0!</v>
      </c>
      <c r="DD5142" s="60" t="e">
        <f t="shared" si="3412"/>
        <v>#N/A</v>
      </c>
      <c r="DE5142" s="60" t="e">
        <f t="shared" si="3413"/>
        <v>#N/A</v>
      </c>
      <c r="DF5142" s="60" t="str">
        <f t="shared" si="3391"/>
        <v/>
      </c>
    </row>
    <row r="5143" spans="66:110" s="1" customFormat="1" x14ac:dyDescent="0.3">
      <c r="BN5143" s="58" t="e">
        <f t="shared" si="3374"/>
        <v>#N/A</v>
      </c>
      <c r="BO5143" s="59" t="e">
        <f t="shared" si="3375"/>
        <v>#N/A</v>
      </c>
      <c r="BP5143" s="58" t="e">
        <f t="shared" si="3376"/>
        <v>#DIV/0!</v>
      </c>
      <c r="BQ5143" s="60" t="e">
        <f t="shared" si="3392"/>
        <v>#DIV/0!</v>
      </c>
      <c r="BR5143" s="58" t="e">
        <f t="shared" si="3377"/>
        <v>#N/A</v>
      </c>
      <c r="BS5143" s="60" t="e">
        <f t="shared" si="3393"/>
        <v>#N/A</v>
      </c>
      <c r="BT5143" s="60" t="e">
        <f t="shared" si="3394"/>
        <v>#DIV/0!</v>
      </c>
      <c r="BU5143" s="58" t="e">
        <f t="shared" si="3378"/>
        <v>#N/A</v>
      </c>
      <c r="BV5143" s="58" t="e">
        <f t="shared" si="3379"/>
        <v>#N/A</v>
      </c>
      <c r="BW5143" s="60" t="e">
        <f t="shared" si="3395"/>
        <v>#N/A</v>
      </c>
      <c r="BX5143" s="58" t="e">
        <f t="shared" si="3380"/>
        <v>#N/A</v>
      </c>
      <c r="BY5143" s="60" t="e">
        <f t="shared" si="3396"/>
        <v>#N/A</v>
      </c>
      <c r="BZ5143" s="60" t="e">
        <f t="shared" si="3397"/>
        <v>#N/A</v>
      </c>
      <c r="CA5143" s="60" t="e">
        <f t="shared" si="3398"/>
        <v>#N/A</v>
      </c>
      <c r="CB5143" s="58" t="e">
        <f t="shared" si="3381"/>
        <v>#DIV/0!</v>
      </c>
      <c r="CC5143" s="60" t="e">
        <f t="shared" si="3399"/>
        <v>#DIV/0!</v>
      </c>
      <c r="CD5143" s="60" t="e">
        <f t="shared" si="3400"/>
        <v>#DIV/0!</v>
      </c>
      <c r="CE5143" s="60" t="e">
        <f t="shared" si="3401"/>
        <v>#DIV/0!</v>
      </c>
      <c r="CF5143" s="52" t="e">
        <f t="shared" si="3402"/>
        <v>#N/A</v>
      </c>
      <c r="CG5143" s="52" t="e">
        <f t="shared" si="3403"/>
        <v>#N/A</v>
      </c>
      <c r="CH5143" s="60" t="e">
        <f t="shared" si="3404"/>
        <v>#DIV/0!</v>
      </c>
      <c r="CI5143" s="60" t="e">
        <f t="shared" si="3405"/>
        <v>#DIV/0!</v>
      </c>
      <c r="CJ5143" s="60" t="e">
        <f t="shared" si="3406"/>
        <v>#N/A</v>
      </c>
      <c r="CK5143" s="60" t="e">
        <f t="shared" si="3406"/>
        <v>#N/A</v>
      </c>
      <c r="CL5143" s="60" t="e">
        <f t="shared" si="3406"/>
        <v>#DIV/0!</v>
      </c>
      <c r="CM5143" s="60" t="e">
        <f t="shared" si="3382"/>
        <v>#DIV/0!</v>
      </c>
      <c r="CN5143" s="60" t="e">
        <f t="shared" si="3407"/>
        <v>#N/A</v>
      </c>
      <c r="CO5143" s="60" t="e">
        <f t="shared" si="3408"/>
        <v>#DIV/0!</v>
      </c>
      <c r="CP5143" s="60" t="str">
        <f t="shared" si="3383"/>
        <v/>
      </c>
      <c r="CQ5143" s="60"/>
      <c r="CR5143" s="44"/>
      <c r="CS5143" s="58" t="e">
        <f t="shared" si="3384"/>
        <v>#N/A</v>
      </c>
      <c r="CT5143" s="58" t="e">
        <f t="shared" si="3385"/>
        <v>#N/A</v>
      </c>
      <c r="CU5143" s="58" t="e">
        <f t="shared" si="3386"/>
        <v>#DIV/0!</v>
      </c>
      <c r="CV5143" s="60" t="e">
        <f t="shared" si="3409"/>
        <v>#N/A</v>
      </c>
      <c r="CW5143" s="60">
        <f t="shared" si="3387"/>
        <v>1</v>
      </c>
      <c r="CX5143" s="60" t="e">
        <f t="shared" si="3410"/>
        <v>#DIV/0!</v>
      </c>
      <c r="CY5143" s="60" t="e">
        <f t="shared" si="3388"/>
        <v>#N/A</v>
      </c>
      <c r="CZ5143" s="60" t="e">
        <f t="shared" si="3389"/>
        <v>#N/A</v>
      </c>
      <c r="DA5143" s="60" t="e">
        <f t="shared" si="3411"/>
        <v>#DIV/0!</v>
      </c>
      <c r="DB5143" s="60" t="e">
        <f t="shared" si="3411"/>
        <v>#N/A</v>
      </c>
      <c r="DC5143" s="60" t="e">
        <f t="shared" si="3390"/>
        <v>#DIV/0!</v>
      </c>
      <c r="DD5143" s="60" t="e">
        <f t="shared" si="3412"/>
        <v>#N/A</v>
      </c>
      <c r="DE5143" s="60" t="e">
        <f t="shared" si="3413"/>
        <v>#N/A</v>
      </c>
      <c r="DF5143" s="60" t="str">
        <f t="shared" si="3391"/>
        <v/>
      </c>
    </row>
    <row r="5144" spans="66:110" s="1" customFormat="1" x14ac:dyDescent="0.3">
      <c r="BN5144" s="58" t="e">
        <f t="shared" si="3374"/>
        <v>#N/A</v>
      </c>
      <c r="BO5144" s="59" t="e">
        <f t="shared" si="3375"/>
        <v>#N/A</v>
      </c>
      <c r="BP5144" s="58" t="e">
        <f t="shared" si="3376"/>
        <v>#DIV/0!</v>
      </c>
      <c r="BQ5144" s="60" t="e">
        <f t="shared" si="3392"/>
        <v>#DIV/0!</v>
      </c>
      <c r="BR5144" s="58" t="e">
        <f t="shared" si="3377"/>
        <v>#N/A</v>
      </c>
      <c r="BS5144" s="60" t="e">
        <f t="shared" si="3393"/>
        <v>#N/A</v>
      </c>
      <c r="BT5144" s="60" t="e">
        <f t="shared" si="3394"/>
        <v>#DIV/0!</v>
      </c>
      <c r="BU5144" s="58" t="e">
        <f t="shared" si="3378"/>
        <v>#N/A</v>
      </c>
      <c r="BV5144" s="58" t="e">
        <f t="shared" si="3379"/>
        <v>#N/A</v>
      </c>
      <c r="BW5144" s="60" t="e">
        <f t="shared" si="3395"/>
        <v>#N/A</v>
      </c>
      <c r="BX5144" s="58" t="e">
        <f t="shared" si="3380"/>
        <v>#N/A</v>
      </c>
      <c r="BY5144" s="60" t="e">
        <f t="shared" si="3396"/>
        <v>#N/A</v>
      </c>
      <c r="BZ5144" s="60" t="e">
        <f t="shared" si="3397"/>
        <v>#N/A</v>
      </c>
      <c r="CA5144" s="60" t="e">
        <f t="shared" si="3398"/>
        <v>#N/A</v>
      </c>
      <c r="CB5144" s="58" t="e">
        <f t="shared" si="3381"/>
        <v>#DIV/0!</v>
      </c>
      <c r="CC5144" s="60" t="e">
        <f t="shared" si="3399"/>
        <v>#DIV/0!</v>
      </c>
      <c r="CD5144" s="60" t="e">
        <f t="shared" si="3400"/>
        <v>#DIV/0!</v>
      </c>
      <c r="CE5144" s="60" t="e">
        <f t="shared" si="3401"/>
        <v>#DIV/0!</v>
      </c>
      <c r="CF5144" s="52" t="e">
        <f t="shared" si="3402"/>
        <v>#N/A</v>
      </c>
      <c r="CG5144" s="52" t="e">
        <f t="shared" si="3403"/>
        <v>#N/A</v>
      </c>
      <c r="CH5144" s="60" t="e">
        <f t="shared" si="3404"/>
        <v>#DIV/0!</v>
      </c>
      <c r="CI5144" s="60" t="e">
        <f t="shared" si="3405"/>
        <v>#DIV/0!</v>
      </c>
      <c r="CJ5144" s="60" t="e">
        <f t="shared" si="3406"/>
        <v>#N/A</v>
      </c>
      <c r="CK5144" s="60" t="e">
        <f t="shared" si="3406"/>
        <v>#N/A</v>
      </c>
      <c r="CL5144" s="60" t="e">
        <f t="shared" si="3406"/>
        <v>#DIV/0!</v>
      </c>
      <c r="CM5144" s="60" t="e">
        <f t="shared" si="3382"/>
        <v>#DIV/0!</v>
      </c>
      <c r="CN5144" s="60" t="e">
        <f t="shared" si="3407"/>
        <v>#N/A</v>
      </c>
      <c r="CO5144" s="60" t="e">
        <f t="shared" si="3408"/>
        <v>#DIV/0!</v>
      </c>
      <c r="CP5144" s="60" t="str">
        <f t="shared" si="3383"/>
        <v/>
      </c>
      <c r="CQ5144" s="60"/>
      <c r="CR5144" s="44"/>
      <c r="CS5144" s="58" t="e">
        <f t="shared" si="3384"/>
        <v>#N/A</v>
      </c>
      <c r="CT5144" s="58" t="e">
        <f t="shared" si="3385"/>
        <v>#N/A</v>
      </c>
      <c r="CU5144" s="58" t="e">
        <f t="shared" si="3386"/>
        <v>#DIV/0!</v>
      </c>
      <c r="CV5144" s="60" t="e">
        <f t="shared" si="3409"/>
        <v>#N/A</v>
      </c>
      <c r="CW5144" s="60">
        <f t="shared" si="3387"/>
        <v>1</v>
      </c>
      <c r="CX5144" s="60" t="e">
        <f t="shared" si="3410"/>
        <v>#DIV/0!</v>
      </c>
      <c r="CY5144" s="60" t="e">
        <f t="shared" si="3388"/>
        <v>#N/A</v>
      </c>
      <c r="CZ5144" s="60" t="e">
        <f t="shared" si="3389"/>
        <v>#N/A</v>
      </c>
      <c r="DA5144" s="60" t="e">
        <f t="shared" si="3411"/>
        <v>#DIV/0!</v>
      </c>
      <c r="DB5144" s="60" t="e">
        <f t="shared" si="3411"/>
        <v>#N/A</v>
      </c>
      <c r="DC5144" s="60" t="e">
        <f t="shared" si="3390"/>
        <v>#DIV/0!</v>
      </c>
      <c r="DD5144" s="60" t="e">
        <f t="shared" si="3412"/>
        <v>#N/A</v>
      </c>
      <c r="DE5144" s="60" t="e">
        <f t="shared" si="3413"/>
        <v>#N/A</v>
      </c>
      <c r="DF5144" s="60" t="str">
        <f t="shared" si="3391"/>
        <v/>
      </c>
    </row>
    <row r="5145" spans="66:110" s="1" customFormat="1" x14ac:dyDescent="0.3">
      <c r="BN5145" s="58" t="e">
        <f t="shared" si="3374"/>
        <v>#N/A</v>
      </c>
      <c r="BO5145" s="59" t="e">
        <f t="shared" si="3375"/>
        <v>#N/A</v>
      </c>
      <c r="BP5145" s="58" t="e">
        <f t="shared" si="3376"/>
        <v>#DIV/0!</v>
      </c>
      <c r="BQ5145" s="60" t="e">
        <f t="shared" si="3392"/>
        <v>#DIV/0!</v>
      </c>
      <c r="BR5145" s="58" t="e">
        <f t="shared" si="3377"/>
        <v>#N/A</v>
      </c>
      <c r="BS5145" s="60" t="e">
        <f t="shared" si="3393"/>
        <v>#N/A</v>
      </c>
      <c r="BT5145" s="60" t="e">
        <f t="shared" si="3394"/>
        <v>#DIV/0!</v>
      </c>
      <c r="BU5145" s="58" t="e">
        <f t="shared" si="3378"/>
        <v>#N/A</v>
      </c>
      <c r="BV5145" s="58" t="e">
        <f t="shared" si="3379"/>
        <v>#N/A</v>
      </c>
      <c r="BW5145" s="60" t="e">
        <f t="shared" si="3395"/>
        <v>#N/A</v>
      </c>
      <c r="BX5145" s="58" t="e">
        <f t="shared" si="3380"/>
        <v>#N/A</v>
      </c>
      <c r="BY5145" s="60" t="e">
        <f t="shared" si="3396"/>
        <v>#N/A</v>
      </c>
      <c r="BZ5145" s="60" t="e">
        <f t="shared" si="3397"/>
        <v>#N/A</v>
      </c>
      <c r="CA5145" s="60" t="e">
        <f t="shared" si="3398"/>
        <v>#N/A</v>
      </c>
      <c r="CB5145" s="58" t="e">
        <f t="shared" si="3381"/>
        <v>#DIV/0!</v>
      </c>
      <c r="CC5145" s="60" t="e">
        <f t="shared" si="3399"/>
        <v>#DIV/0!</v>
      </c>
      <c r="CD5145" s="60" t="e">
        <f t="shared" si="3400"/>
        <v>#DIV/0!</v>
      </c>
      <c r="CE5145" s="60" t="e">
        <f t="shared" si="3401"/>
        <v>#DIV/0!</v>
      </c>
      <c r="CF5145" s="52" t="e">
        <f t="shared" si="3402"/>
        <v>#N/A</v>
      </c>
      <c r="CG5145" s="52" t="e">
        <f t="shared" si="3403"/>
        <v>#N/A</v>
      </c>
      <c r="CH5145" s="60" t="e">
        <f t="shared" si="3404"/>
        <v>#DIV/0!</v>
      </c>
      <c r="CI5145" s="60" t="e">
        <f t="shared" si="3405"/>
        <v>#DIV/0!</v>
      </c>
      <c r="CJ5145" s="60" t="e">
        <f t="shared" si="3406"/>
        <v>#N/A</v>
      </c>
      <c r="CK5145" s="60" t="e">
        <f t="shared" si="3406"/>
        <v>#N/A</v>
      </c>
      <c r="CL5145" s="60" t="e">
        <f t="shared" si="3406"/>
        <v>#DIV/0!</v>
      </c>
      <c r="CM5145" s="60" t="e">
        <f t="shared" si="3382"/>
        <v>#DIV/0!</v>
      </c>
      <c r="CN5145" s="60" t="e">
        <f t="shared" si="3407"/>
        <v>#N/A</v>
      </c>
      <c r="CO5145" s="60" t="e">
        <f t="shared" si="3408"/>
        <v>#DIV/0!</v>
      </c>
      <c r="CP5145" s="60" t="str">
        <f t="shared" si="3383"/>
        <v/>
      </c>
      <c r="CQ5145" s="60"/>
      <c r="CR5145" s="44"/>
      <c r="CS5145" s="58" t="e">
        <f t="shared" si="3384"/>
        <v>#N/A</v>
      </c>
      <c r="CT5145" s="58" t="e">
        <f t="shared" si="3385"/>
        <v>#N/A</v>
      </c>
      <c r="CU5145" s="58" t="e">
        <f t="shared" si="3386"/>
        <v>#DIV/0!</v>
      </c>
      <c r="CV5145" s="60" t="e">
        <f t="shared" si="3409"/>
        <v>#N/A</v>
      </c>
      <c r="CW5145" s="60">
        <f t="shared" si="3387"/>
        <v>1</v>
      </c>
      <c r="CX5145" s="60" t="e">
        <f t="shared" si="3410"/>
        <v>#DIV/0!</v>
      </c>
      <c r="CY5145" s="60" t="e">
        <f t="shared" si="3388"/>
        <v>#N/A</v>
      </c>
      <c r="CZ5145" s="60" t="e">
        <f t="shared" si="3389"/>
        <v>#N/A</v>
      </c>
      <c r="DA5145" s="60" t="e">
        <f t="shared" si="3411"/>
        <v>#DIV/0!</v>
      </c>
      <c r="DB5145" s="60" t="e">
        <f t="shared" si="3411"/>
        <v>#N/A</v>
      </c>
      <c r="DC5145" s="60" t="e">
        <f t="shared" si="3390"/>
        <v>#DIV/0!</v>
      </c>
      <c r="DD5145" s="60" t="e">
        <f t="shared" si="3412"/>
        <v>#N/A</v>
      </c>
      <c r="DE5145" s="60" t="e">
        <f t="shared" si="3413"/>
        <v>#N/A</v>
      </c>
      <c r="DF5145" s="60" t="str">
        <f t="shared" si="3391"/>
        <v/>
      </c>
    </row>
    <row r="5146" spans="66:110" s="1" customFormat="1" x14ac:dyDescent="0.3">
      <c r="BN5146" s="58" t="e">
        <f t="shared" si="3374"/>
        <v>#N/A</v>
      </c>
      <c r="BO5146" s="59" t="e">
        <f t="shared" si="3375"/>
        <v>#N/A</v>
      </c>
      <c r="BP5146" s="58" t="e">
        <f t="shared" si="3376"/>
        <v>#DIV/0!</v>
      </c>
      <c r="BQ5146" s="60" t="e">
        <f t="shared" si="3392"/>
        <v>#DIV/0!</v>
      </c>
      <c r="BR5146" s="58" t="e">
        <f t="shared" si="3377"/>
        <v>#N/A</v>
      </c>
      <c r="BS5146" s="60" t="e">
        <f t="shared" si="3393"/>
        <v>#N/A</v>
      </c>
      <c r="BT5146" s="60" t="e">
        <f t="shared" si="3394"/>
        <v>#DIV/0!</v>
      </c>
      <c r="BU5146" s="58" t="e">
        <f t="shared" si="3378"/>
        <v>#N/A</v>
      </c>
      <c r="BV5146" s="58" t="e">
        <f t="shared" si="3379"/>
        <v>#N/A</v>
      </c>
      <c r="BW5146" s="60" t="e">
        <f t="shared" si="3395"/>
        <v>#N/A</v>
      </c>
      <c r="BX5146" s="58" t="e">
        <f t="shared" si="3380"/>
        <v>#N/A</v>
      </c>
      <c r="BY5146" s="60" t="e">
        <f t="shared" si="3396"/>
        <v>#N/A</v>
      </c>
      <c r="BZ5146" s="60" t="e">
        <f t="shared" si="3397"/>
        <v>#N/A</v>
      </c>
      <c r="CA5146" s="60" t="e">
        <f t="shared" si="3398"/>
        <v>#N/A</v>
      </c>
      <c r="CB5146" s="58" t="e">
        <f t="shared" si="3381"/>
        <v>#DIV/0!</v>
      </c>
      <c r="CC5146" s="60" t="e">
        <f t="shared" si="3399"/>
        <v>#DIV/0!</v>
      </c>
      <c r="CD5146" s="60" t="e">
        <f t="shared" si="3400"/>
        <v>#DIV/0!</v>
      </c>
      <c r="CE5146" s="60" t="e">
        <f t="shared" si="3401"/>
        <v>#DIV/0!</v>
      </c>
      <c r="CF5146" s="52" t="e">
        <f t="shared" si="3402"/>
        <v>#N/A</v>
      </c>
      <c r="CG5146" s="52" t="e">
        <f t="shared" si="3403"/>
        <v>#N/A</v>
      </c>
      <c r="CH5146" s="60" t="e">
        <f t="shared" si="3404"/>
        <v>#DIV/0!</v>
      </c>
      <c r="CI5146" s="60" t="e">
        <f t="shared" si="3405"/>
        <v>#DIV/0!</v>
      </c>
      <c r="CJ5146" s="60" t="e">
        <f t="shared" si="3406"/>
        <v>#N/A</v>
      </c>
      <c r="CK5146" s="60" t="e">
        <f t="shared" si="3406"/>
        <v>#N/A</v>
      </c>
      <c r="CL5146" s="60" t="e">
        <f t="shared" si="3406"/>
        <v>#DIV/0!</v>
      </c>
      <c r="CM5146" s="60" t="e">
        <f t="shared" si="3382"/>
        <v>#DIV/0!</v>
      </c>
      <c r="CN5146" s="60" t="e">
        <f t="shared" si="3407"/>
        <v>#N/A</v>
      </c>
      <c r="CO5146" s="60" t="e">
        <f t="shared" si="3408"/>
        <v>#DIV/0!</v>
      </c>
      <c r="CP5146" s="60" t="str">
        <f t="shared" si="3383"/>
        <v/>
      </c>
      <c r="CQ5146" s="60"/>
      <c r="CR5146" s="44"/>
      <c r="CS5146" s="58" t="e">
        <f t="shared" si="3384"/>
        <v>#N/A</v>
      </c>
      <c r="CT5146" s="58" t="e">
        <f t="shared" si="3385"/>
        <v>#N/A</v>
      </c>
      <c r="CU5146" s="58" t="e">
        <f t="shared" si="3386"/>
        <v>#DIV/0!</v>
      </c>
      <c r="CV5146" s="60" t="e">
        <f t="shared" si="3409"/>
        <v>#N/A</v>
      </c>
      <c r="CW5146" s="60">
        <f t="shared" si="3387"/>
        <v>1</v>
      </c>
      <c r="CX5146" s="60" t="e">
        <f t="shared" si="3410"/>
        <v>#DIV/0!</v>
      </c>
      <c r="CY5146" s="60" t="e">
        <f t="shared" si="3388"/>
        <v>#N/A</v>
      </c>
      <c r="CZ5146" s="60" t="e">
        <f t="shared" si="3389"/>
        <v>#N/A</v>
      </c>
      <c r="DA5146" s="60" t="e">
        <f t="shared" si="3411"/>
        <v>#DIV/0!</v>
      </c>
      <c r="DB5146" s="60" t="e">
        <f t="shared" si="3411"/>
        <v>#N/A</v>
      </c>
      <c r="DC5146" s="60" t="e">
        <f t="shared" si="3390"/>
        <v>#DIV/0!</v>
      </c>
      <c r="DD5146" s="60" t="e">
        <f t="shared" si="3412"/>
        <v>#N/A</v>
      </c>
      <c r="DE5146" s="60" t="e">
        <f t="shared" si="3413"/>
        <v>#N/A</v>
      </c>
      <c r="DF5146" s="60" t="str">
        <f t="shared" si="3391"/>
        <v/>
      </c>
    </row>
    <row r="5147" spans="66:110" s="1" customFormat="1" x14ac:dyDescent="0.3">
      <c r="BN5147" s="58" t="e">
        <f t="shared" si="3374"/>
        <v>#N/A</v>
      </c>
      <c r="BO5147" s="59" t="e">
        <f t="shared" si="3375"/>
        <v>#N/A</v>
      </c>
      <c r="BP5147" s="58" t="e">
        <f t="shared" si="3376"/>
        <v>#DIV/0!</v>
      </c>
      <c r="BQ5147" s="60" t="e">
        <f t="shared" si="3392"/>
        <v>#DIV/0!</v>
      </c>
      <c r="BR5147" s="58" t="e">
        <f t="shared" si="3377"/>
        <v>#N/A</v>
      </c>
      <c r="BS5147" s="60" t="e">
        <f t="shared" si="3393"/>
        <v>#N/A</v>
      </c>
      <c r="BT5147" s="60" t="e">
        <f t="shared" si="3394"/>
        <v>#DIV/0!</v>
      </c>
      <c r="BU5147" s="58" t="e">
        <f t="shared" si="3378"/>
        <v>#N/A</v>
      </c>
      <c r="BV5147" s="58" t="e">
        <f t="shared" si="3379"/>
        <v>#N/A</v>
      </c>
      <c r="BW5147" s="60" t="e">
        <f t="shared" si="3395"/>
        <v>#N/A</v>
      </c>
      <c r="BX5147" s="58" t="e">
        <f t="shared" si="3380"/>
        <v>#N/A</v>
      </c>
      <c r="BY5147" s="60" t="e">
        <f t="shared" si="3396"/>
        <v>#N/A</v>
      </c>
      <c r="BZ5147" s="60" t="e">
        <f t="shared" si="3397"/>
        <v>#N/A</v>
      </c>
      <c r="CA5147" s="60" t="e">
        <f t="shared" si="3398"/>
        <v>#N/A</v>
      </c>
      <c r="CB5147" s="58" t="e">
        <f t="shared" si="3381"/>
        <v>#DIV/0!</v>
      </c>
      <c r="CC5147" s="60" t="e">
        <f t="shared" si="3399"/>
        <v>#DIV/0!</v>
      </c>
      <c r="CD5147" s="60" t="e">
        <f t="shared" si="3400"/>
        <v>#DIV/0!</v>
      </c>
      <c r="CE5147" s="60" t="e">
        <f t="shared" si="3401"/>
        <v>#DIV/0!</v>
      </c>
      <c r="CF5147" s="52" t="e">
        <f t="shared" si="3402"/>
        <v>#N/A</v>
      </c>
      <c r="CG5147" s="52" t="e">
        <f t="shared" si="3403"/>
        <v>#N/A</v>
      </c>
      <c r="CH5147" s="60" t="e">
        <f t="shared" si="3404"/>
        <v>#DIV/0!</v>
      </c>
      <c r="CI5147" s="60" t="e">
        <f t="shared" si="3405"/>
        <v>#DIV/0!</v>
      </c>
      <c r="CJ5147" s="60" t="e">
        <f t="shared" si="3406"/>
        <v>#N/A</v>
      </c>
      <c r="CK5147" s="60" t="e">
        <f t="shared" si="3406"/>
        <v>#N/A</v>
      </c>
      <c r="CL5147" s="60" t="e">
        <f t="shared" si="3406"/>
        <v>#DIV/0!</v>
      </c>
      <c r="CM5147" s="60" t="e">
        <f t="shared" si="3382"/>
        <v>#DIV/0!</v>
      </c>
      <c r="CN5147" s="60" t="e">
        <f t="shared" si="3407"/>
        <v>#N/A</v>
      </c>
      <c r="CO5147" s="60" t="e">
        <f t="shared" si="3408"/>
        <v>#DIV/0!</v>
      </c>
      <c r="CP5147" s="60" t="str">
        <f t="shared" si="3383"/>
        <v/>
      </c>
      <c r="CQ5147" s="60"/>
      <c r="CR5147" s="44"/>
      <c r="CS5147" s="58" t="e">
        <f t="shared" si="3384"/>
        <v>#N/A</v>
      </c>
      <c r="CT5147" s="58" t="e">
        <f t="shared" si="3385"/>
        <v>#N/A</v>
      </c>
      <c r="CU5147" s="58" t="e">
        <f t="shared" si="3386"/>
        <v>#DIV/0!</v>
      </c>
      <c r="CV5147" s="60" t="e">
        <f t="shared" si="3409"/>
        <v>#N/A</v>
      </c>
      <c r="CW5147" s="60">
        <f t="shared" si="3387"/>
        <v>1</v>
      </c>
      <c r="CX5147" s="60" t="e">
        <f t="shared" si="3410"/>
        <v>#DIV/0!</v>
      </c>
      <c r="CY5147" s="60" t="e">
        <f t="shared" si="3388"/>
        <v>#N/A</v>
      </c>
      <c r="CZ5147" s="60" t="e">
        <f t="shared" si="3389"/>
        <v>#N/A</v>
      </c>
      <c r="DA5147" s="60" t="e">
        <f t="shared" si="3411"/>
        <v>#DIV/0!</v>
      </c>
      <c r="DB5147" s="60" t="e">
        <f t="shared" si="3411"/>
        <v>#N/A</v>
      </c>
      <c r="DC5147" s="60" t="e">
        <f t="shared" si="3390"/>
        <v>#DIV/0!</v>
      </c>
      <c r="DD5147" s="60" t="e">
        <f t="shared" si="3412"/>
        <v>#N/A</v>
      </c>
      <c r="DE5147" s="60" t="e">
        <f t="shared" si="3413"/>
        <v>#N/A</v>
      </c>
      <c r="DF5147" s="60" t="str">
        <f t="shared" si="3391"/>
        <v/>
      </c>
    </row>
    <row r="5148" spans="66:110" s="1" customFormat="1" x14ac:dyDescent="0.3">
      <c r="BN5148" s="58" t="e">
        <f t="shared" si="3374"/>
        <v>#N/A</v>
      </c>
      <c r="BO5148" s="59" t="e">
        <f t="shared" si="3375"/>
        <v>#N/A</v>
      </c>
      <c r="BP5148" s="58" t="e">
        <f t="shared" si="3376"/>
        <v>#DIV/0!</v>
      </c>
      <c r="BQ5148" s="60" t="e">
        <f t="shared" si="3392"/>
        <v>#DIV/0!</v>
      </c>
      <c r="BR5148" s="58" t="e">
        <f t="shared" si="3377"/>
        <v>#N/A</v>
      </c>
      <c r="BS5148" s="60" t="e">
        <f t="shared" si="3393"/>
        <v>#N/A</v>
      </c>
      <c r="BT5148" s="60" t="e">
        <f t="shared" si="3394"/>
        <v>#DIV/0!</v>
      </c>
      <c r="BU5148" s="58" t="e">
        <f t="shared" si="3378"/>
        <v>#N/A</v>
      </c>
      <c r="BV5148" s="58" t="e">
        <f t="shared" si="3379"/>
        <v>#N/A</v>
      </c>
      <c r="BW5148" s="60" t="e">
        <f t="shared" si="3395"/>
        <v>#N/A</v>
      </c>
      <c r="BX5148" s="58" t="e">
        <f t="shared" si="3380"/>
        <v>#N/A</v>
      </c>
      <c r="BY5148" s="60" t="e">
        <f t="shared" si="3396"/>
        <v>#N/A</v>
      </c>
      <c r="BZ5148" s="60" t="e">
        <f t="shared" si="3397"/>
        <v>#N/A</v>
      </c>
      <c r="CA5148" s="60" t="e">
        <f t="shared" si="3398"/>
        <v>#N/A</v>
      </c>
      <c r="CB5148" s="58" t="e">
        <f t="shared" si="3381"/>
        <v>#DIV/0!</v>
      </c>
      <c r="CC5148" s="60" t="e">
        <f t="shared" si="3399"/>
        <v>#DIV/0!</v>
      </c>
      <c r="CD5148" s="60" t="e">
        <f t="shared" si="3400"/>
        <v>#DIV/0!</v>
      </c>
      <c r="CE5148" s="60" t="e">
        <f t="shared" si="3401"/>
        <v>#DIV/0!</v>
      </c>
      <c r="CF5148" s="52" t="e">
        <f t="shared" si="3402"/>
        <v>#N/A</v>
      </c>
      <c r="CG5148" s="52" t="e">
        <f t="shared" si="3403"/>
        <v>#N/A</v>
      </c>
      <c r="CH5148" s="60" t="e">
        <f t="shared" si="3404"/>
        <v>#DIV/0!</v>
      </c>
      <c r="CI5148" s="60" t="e">
        <f t="shared" si="3405"/>
        <v>#DIV/0!</v>
      </c>
      <c r="CJ5148" s="60" t="e">
        <f t="shared" si="3406"/>
        <v>#N/A</v>
      </c>
      <c r="CK5148" s="60" t="e">
        <f t="shared" si="3406"/>
        <v>#N/A</v>
      </c>
      <c r="CL5148" s="60" t="e">
        <f t="shared" si="3406"/>
        <v>#DIV/0!</v>
      </c>
      <c r="CM5148" s="60" t="e">
        <f t="shared" si="3382"/>
        <v>#DIV/0!</v>
      </c>
      <c r="CN5148" s="60" t="e">
        <f t="shared" si="3407"/>
        <v>#N/A</v>
      </c>
      <c r="CO5148" s="60" t="e">
        <f t="shared" si="3408"/>
        <v>#DIV/0!</v>
      </c>
      <c r="CP5148" s="60" t="str">
        <f t="shared" si="3383"/>
        <v/>
      </c>
      <c r="CQ5148" s="60"/>
      <c r="CR5148" s="44"/>
      <c r="CS5148" s="58" t="e">
        <f t="shared" si="3384"/>
        <v>#N/A</v>
      </c>
      <c r="CT5148" s="58" t="e">
        <f t="shared" si="3385"/>
        <v>#N/A</v>
      </c>
      <c r="CU5148" s="58" t="e">
        <f t="shared" si="3386"/>
        <v>#DIV/0!</v>
      </c>
      <c r="CV5148" s="60" t="e">
        <f t="shared" si="3409"/>
        <v>#N/A</v>
      </c>
      <c r="CW5148" s="60">
        <f t="shared" si="3387"/>
        <v>1</v>
      </c>
      <c r="CX5148" s="60" t="e">
        <f t="shared" si="3410"/>
        <v>#DIV/0!</v>
      </c>
      <c r="CY5148" s="60" t="e">
        <f t="shared" si="3388"/>
        <v>#N/A</v>
      </c>
      <c r="CZ5148" s="60" t="e">
        <f t="shared" si="3389"/>
        <v>#N/A</v>
      </c>
      <c r="DA5148" s="60" t="e">
        <f t="shared" si="3411"/>
        <v>#DIV/0!</v>
      </c>
      <c r="DB5148" s="60" t="e">
        <f t="shared" si="3411"/>
        <v>#N/A</v>
      </c>
      <c r="DC5148" s="60" t="e">
        <f t="shared" si="3390"/>
        <v>#DIV/0!</v>
      </c>
      <c r="DD5148" s="60" t="e">
        <f t="shared" si="3412"/>
        <v>#N/A</v>
      </c>
      <c r="DE5148" s="60" t="e">
        <f t="shared" si="3413"/>
        <v>#N/A</v>
      </c>
      <c r="DF5148" s="60" t="str">
        <f t="shared" si="3391"/>
        <v/>
      </c>
    </row>
    <row r="5149" spans="66:110" s="1" customFormat="1" x14ac:dyDescent="0.3">
      <c r="BN5149" s="58" t="e">
        <f t="shared" si="3374"/>
        <v>#N/A</v>
      </c>
      <c r="BO5149" s="59" t="e">
        <f t="shared" si="3375"/>
        <v>#N/A</v>
      </c>
      <c r="BP5149" s="58" t="e">
        <f t="shared" si="3376"/>
        <v>#DIV/0!</v>
      </c>
      <c r="BQ5149" s="60" t="e">
        <f t="shared" si="3392"/>
        <v>#DIV/0!</v>
      </c>
      <c r="BR5149" s="58" t="e">
        <f t="shared" si="3377"/>
        <v>#N/A</v>
      </c>
      <c r="BS5149" s="60" t="e">
        <f t="shared" si="3393"/>
        <v>#N/A</v>
      </c>
      <c r="BT5149" s="60" t="e">
        <f t="shared" si="3394"/>
        <v>#DIV/0!</v>
      </c>
      <c r="BU5149" s="58" t="e">
        <f t="shared" si="3378"/>
        <v>#N/A</v>
      </c>
      <c r="BV5149" s="58" t="e">
        <f t="shared" si="3379"/>
        <v>#N/A</v>
      </c>
      <c r="BW5149" s="60" t="e">
        <f t="shared" si="3395"/>
        <v>#N/A</v>
      </c>
      <c r="BX5149" s="58" t="e">
        <f t="shared" si="3380"/>
        <v>#N/A</v>
      </c>
      <c r="BY5149" s="60" t="e">
        <f t="shared" si="3396"/>
        <v>#N/A</v>
      </c>
      <c r="BZ5149" s="60" t="e">
        <f t="shared" si="3397"/>
        <v>#N/A</v>
      </c>
      <c r="CA5149" s="60" t="e">
        <f t="shared" si="3398"/>
        <v>#N/A</v>
      </c>
      <c r="CB5149" s="58" t="e">
        <f t="shared" si="3381"/>
        <v>#DIV/0!</v>
      </c>
      <c r="CC5149" s="60" t="e">
        <f t="shared" si="3399"/>
        <v>#DIV/0!</v>
      </c>
      <c r="CD5149" s="60" t="e">
        <f t="shared" si="3400"/>
        <v>#DIV/0!</v>
      </c>
      <c r="CE5149" s="60" t="e">
        <f t="shared" si="3401"/>
        <v>#DIV/0!</v>
      </c>
      <c r="CF5149" s="52" t="e">
        <f t="shared" si="3402"/>
        <v>#N/A</v>
      </c>
      <c r="CG5149" s="52" t="e">
        <f t="shared" si="3403"/>
        <v>#N/A</v>
      </c>
      <c r="CH5149" s="60" t="e">
        <f t="shared" si="3404"/>
        <v>#DIV/0!</v>
      </c>
      <c r="CI5149" s="60" t="e">
        <f t="shared" si="3405"/>
        <v>#DIV/0!</v>
      </c>
      <c r="CJ5149" s="60" t="e">
        <f t="shared" si="3406"/>
        <v>#N/A</v>
      </c>
      <c r="CK5149" s="60" t="e">
        <f t="shared" si="3406"/>
        <v>#N/A</v>
      </c>
      <c r="CL5149" s="60" t="e">
        <f t="shared" si="3406"/>
        <v>#DIV/0!</v>
      </c>
      <c r="CM5149" s="60" t="e">
        <f t="shared" si="3382"/>
        <v>#DIV/0!</v>
      </c>
      <c r="CN5149" s="60" t="e">
        <f t="shared" si="3407"/>
        <v>#N/A</v>
      </c>
      <c r="CO5149" s="60" t="e">
        <f t="shared" si="3408"/>
        <v>#DIV/0!</v>
      </c>
      <c r="CP5149" s="60" t="str">
        <f t="shared" si="3383"/>
        <v/>
      </c>
      <c r="CQ5149" s="60"/>
      <c r="CR5149" s="44"/>
      <c r="CS5149" s="58" t="e">
        <f t="shared" si="3384"/>
        <v>#N/A</v>
      </c>
      <c r="CT5149" s="58" t="e">
        <f t="shared" si="3385"/>
        <v>#N/A</v>
      </c>
      <c r="CU5149" s="58" t="e">
        <f t="shared" si="3386"/>
        <v>#DIV/0!</v>
      </c>
      <c r="CV5149" s="60" t="e">
        <f t="shared" si="3409"/>
        <v>#N/A</v>
      </c>
      <c r="CW5149" s="60">
        <f t="shared" si="3387"/>
        <v>1</v>
      </c>
      <c r="CX5149" s="60" t="e">
        <f t="shared" si="3410"/>
        <v>#DIV/0!</v>
      </c>
      <c r="CY5149" s="60" t="e">
        <f t="shared" si="3388"/>
        <v>#N/A</v>
      </c>
      <c r="CZ5149" s="60" t="e">
        <f t="shared" si="3389"/>
        <v>#N/A</v>
      </c>
      <c r="DA5149" s="60" t="e">
        <f t="shared" si="3411"/>
        <v>#DIV/0!</v>
      </c>
      <c r="DB5149" s="60" t="e">
        <f t="shared" si="3411"/>
        <v>#N/A</v>
      </c>
      <c r="DC5149" s="60" t="e">
        <f t="shared" si="3390"/>
        <v>#DIV/0!</v>
      </c>
      <c r="DD5149" s="60" t="e">
        <f t="shared" si="3412"/>
        <v>#N/A</v>
      </c>
      <c r="DE5149" s="60" t="e">
        <f t="shared" si="3413"/>
        <v>#N/A</v>
      </c>
      <c r="DF5149" s="60" t="str">
        <f t="shared" si="3391"/>
        <v/>
      </c>
    </row>
    <row r="5150" spans="66:110" s="1" customFormat="1" x14ac:dyDescent="0.3">
      <c r="BN5150" s="58" t="e">
        <f t="shared" si="3374"/>
        <v>#N/A</v>
      </c>
      <c r="BO5150" s="59" t="e">
        <f t="shared" si="3375"/>
        <v>#N/A</v>
      </c>
      <c r="BP5150" s="58" t="e">
        <f t="shared" si="3376"/>
        <v>#DIV/0!</v>
      </c>
      <c r="BQ5150" s="60" t="e">
        <f t="shared" si="3392"/>
        <v>#DIV/0!</v>
      </c>
      <c r="BR5150" s="58" t="e">
        <f t="shared" si="3377"/>
        <v>#N/A</v>
      </c>
      <c r="BS5150" s="60" t="e">
        <f t="shared" si="3393"/>
        <v>#N/A</v>
      </c>
      <c r="BT5150" s="60" t="e">
        <f t="shared" si="3394"/>
        <v>#DIV/0!</v>
      </c>
      <c r="BU5150" s="58" t="e">
        <f t="shared" si="3378"/>
        <v>#N/A</v>
      </c>
      <c r="BV5150" s="58" t="e">
        <f t="shared" si="3379"/>
        <v>#N/A</v>
      </c>
      <c r="BW5150" s="60" t="e">
        <f t="shared" si="3395"/>
        <v>#N/A</v>
      </c>
      <c r="BX5150" s="58" t="e">
        <f t="shared" si="3380"/>
        <v>#N/A</v>
      </c>
      <c r="BY5150" s="60" t="e">
        <f t="shared" si="3396"/>
        <v>#N/A</v>
      </c>
      <c r="BZ5150" s="60" t="e">
        <f t="shared" si="3397"/>
        <v>#N/A</v>
      </c>
      <c r="CA5150" s="60" t="e">
        <f t="shared" si="3398"/>
        <v>#N/A</v>
      </c>
      <c r="CB5150" s="58" t="e">
        <f t="shared" si="3381"/>
        <v>#DIV/0!</v>
      </c>
      <c r="CC5150" s="60" t="e">
        <f t="shared" si="3399"/>
        <v>#DIV/0!</v>
      </c>
      <c r="CD5150" s="60" t="e">
        <f t="shared" si="3400"/>
        <v>#DIV/0!</v>
      </c>
      <c r="CE5150" s="60" t="e">
        <f t="shared" si="3401"/>
        <v>#DIV/0!</v>
      </c>
      <c r="CF5150" s="52" t="e">
        <f t="shared" si="3402"/>
        <v>#N/A</v>
      </c>
      <c r="CG5150" s="52" t="e">
        <f t="shared" si="3403"/>
        <v>#N/A</v>
      </c>
      <c r="CH5150" s="60" t="e">
        <f t="shared" si="3404"/>
        <v>#DIV/0!</v>
      </c>
      <c r="CI5150" s="60" t="e">
        <f t="shared" si="3405"/>
        <v>#DIV/0!</v>
      </c>
      <c r="CJ5150" s="60" t="e">
        <f t="shared" si="3406"/>
        <v>#N/A</v>
      </c>
      <c r="CK5150" s="60" t="e">
        <f t="shared" si="3406"/>
        <v>#N/A</v>
      </c>
      <c r="CL5150" s="60" t="e">
        <f t="shared" si="3406"/>
        <v>#DIV/0!</v>
      </c>
      <c r="CM5150" s="60" t="e">
        <f t="shared" si="3382"/>
        <v>#DIV/0!</v>
      </c>
      <c r="CN5150" s="60" t="e">
        <f t="shared" si="3407"/>
        <v>#N/A</v>
      </c>
      <c r="CO5150" s="60" t="e">
        <f t="shared" si="3408"/>
        <v>#DIV/0!</v>
      </c>
      <c r="CP5150" s="60" t="str">
        <f t="shared" si="3383"/>
        <v/>
      </c>
      <c r="CQ5150" s="60"/>
      <c r="CR5150" s="44"/>
      <c r="CS5150" s="58" t="e">
        <f t="shared" si="3384"/>
        <v>#N/A</v>
      </c>
      <c r="CT5150" s="58" t="e">
        <f t="shared" si="3385"/>
        <v>#N/A</v>
      </c>
      <c r="CU5150" s="58" t="e">
        <f t="shared" si="3386"/>
        <v>#DIV/0!</v>
      </c>
      <c r="CV5150" s="60" t="e">
        <f t="shared" si="3409"/>
        <v>#N/A</v>
      </c>
      <c r="CW5150" s="60">
        <f t="shared" si="3387"/>
        <v>1</v>
      </c>
      <c r="CX5150" s="60" t="e">
        <f t="shared" si="3410"/>
        <v>#DIV/0!</v>
      </c>
      <c r="CY5150" s="60" t="e">
        <f t="shared" si="3388"/>
        <v>#N/A</v>
      </c>
      <c r="CZ5150" s="60" t="e">
        <f t="shared" si="3389"/>
        <v>#N/A</v>
      </c>
      <c r="DA5150" s="60" t="e">
        <f t="shared" si="3411"/>
        <v>#DIV/0!</v>
      </c>
      <c r="DB5150" s="60" t="e">
        <f t="shared" si="3411"/>
        <v>#N/A</v>
      </c>
      <c r="DC5150" s="60" t="e">
        <f t="shared" si="3390"/>
        <v>#DIV/0!</v>
      </c>
      <c r="DD5150" s="60" t="e">
        <f t="shared" si="3412"/>
        <v>#N/A</v>
      </c>
      <c r="DE5150" s="60" t="e">
        <f t="shared" si="3413"/>
        <v>#N/A</v>
      </c>
      <c r="DF5150" s="60" t="str">
        <f t="shared" si="3391"/>
        <v/>
      </c>
    </row>
    <row r="5151" spans="66:110" s="1" customFormat="1" x14ac:dyDescent="0.3">
      <c r="BN5151" s="58" t="e">
        <f t="shared" si="3374"/>
        <v>#N/A</v>
      </c>
      <c r="BO5151" s="59" t="e">
        <f t="shared" si="3375"/>
        <v>#N/A</v>
      </c>
      <c r="BP5151" s="58" t="e">
        <f t="shared" si="3376"/>
        <v>#DIV/0!</v>
      </c>
      <c r="BQ5151" s="60" t="e">
        <f t="shared" si="3392"/>
        <v>#DIV/0!</v>
      </c>
      <c r="BR5151" s="58" t="e">
        <f t="shared" si="3377"/>
        <v>#N/A</v>
      </c>
      <c r="BS5151" s="60" t="e">
        <f t="shared" si="3393"/>
        <v>#N/A</v>
      </c>
      <c r="BT5151" s="60" t="e">
        <f t="shared" si="3394"/>
        <v>#DIV/0!</v>
      </c>
      <c r="BU5151" s="58" t="e">
        <f t="shared" si="3378"/>
        <v>#N/A</v>
      </c>
      <c r="BV5151" s="58" t="e">
        <f t="shared" si="3379"/>
        <v>#N/A</v>
      </c>
      <c r="BW5151" s="60" t="e">
        <f t="shared" si="3395"/>
        <v>#N/A</v>
      </c>
      <c r="BX5151" s="58" t="e">
        <f t="shared" si="3380"/>
        <v>#N/A</v>
      </c>
      <c r="BY5151" s="60" t="e">
        <f t="shared" si="3396"/>
        <v>#N/A</v>
      </c>
      <c r="BZ5151" s="60" t="e">
        <f t="shared" si="3397"/>
        <v>#N/A</v>
      </c>
      <c r="CA5151" s="60" t="e">
        <f t="shared" si="3398"/>
        <v>#N/A</v>
      </c>
      <c r="CB5151" s="58" t="e">
        <f t="shared" si="3381"/>
        <v>#DIV/0!</v>
      </c>
      <c r="CC5151" s="60" t="e">
        <f t="shared" si="3399"/>
        <v>#DIV/0!</v>
      </c>
      <c r="CD5151" s="60" t="e">
        <f t="shared" si="3400"/>
        <v>#DIV/0!</v>
      </c>
      <c r="CE5151" s="60" t="e">
        <f t="shared" si="3401"/>
        <v>#DIV/0!</v>
      </c>
      <c r="CF5151" s="52" t="e">
        <f t="shared" si="3402"/>
        <v>#N/A</v>
      </c>
      <c r="CG5151" s="52" t="e">
        <f t="shared" si="3403"/>
        <v>#N/A</v>
      </c>
      <c r="CH5151" s="60" t="e">
        <f t="shared" si="3404"/>
        <v>#DIV/0!</v>
      </c>
      <c r="CI5151" s="60" t="e">
        <f t="shared" si="3405"/>
        <v>#DIV/0!</v>
      </c>
      <c r="CJ5151" s="60" t="e">
        <f t="shared" ref="CJ5151:CM5214" si="3414">EXP(CF5151)</f>
        <v>#N/A</v>
      </c>
      <c r="CK5151" s="60" t="e">
        <f t="shared" si="3414"/>
        <v>#N/A</v>
      </c>
      <c r="CL5151" s="60" t="e">
        <f t="shared" si="3414"/>
        <v>#DIV/0!</v>
      </c>
      <c r="CM5151" s="60" t="e">
        <f t="shared" si="3382"/>
        <v>#DIV/0!</v>
      </c>
      <c r="CN5151" s="60" t="e">
        <f t="shared" si="3407"/>
        <v>#N/A</v>
      </c>
      <c r="CO5151" s="60" t="e">
        <f t="shared" si="3408"/>
        <v>#DIV/0!</v>
      </c>
      <c r="CP5151" s="60" t="str">
        <f t="shared" si="3383"/>
        <v/>
      </c>
      <c r="CQ5151" s="60"/>
      <c r="CR5151" s="44"/>
      <c r="CS5151" s="58" t="e">
        <f t="shared" si="3384"/>
        <v>#N/A</v>
      </c>
      <c r="CT5151" s="58" t="e">
        <f t="shared" si="3385"/>
        <v>#N/A</v>
      </c>
      <c r="CU5151" s="58" t="e">
        <f t="shared" si="3386"/>
        <v>#DIV/0!</v>
      </c>
      <c r="CV5151" s="60" t="e">
        <f t="shared" si="3409"/>
        <v>#N/A</v>
      </c>
      <c r="CW5151" s="60">
        <f t="shared" si="3387"/>
        <v>1</v>
      </c>
      <c r="CX5151" s="60" t="e">
        <f t="shared" si="3410"/>
        <v>#DIV/0!</v>
      </c>
      <c r="CY5151" s="60" t="e">
        <f t="shared" si="3388"/>
        <v>#N/A</v>
      </c>
      <c r="CZ5151" s="60" t="e">
        <f t="shared" si="3389"/>
        <v>#N/A</v>
      </c>
      <c r="DA5151" s="60" t="e">
        <f t="shared" si="3411"/>
        <v>#DIV/0!</v>
      </c>
      <c r="DB5151" s="60" t="e">
        <f t="shared" si="3411"/>
        <v>#N/A</v>
      </c>
      <c r="DC5151" s="60" t="e">
        <f t="shared" si="3390"/>
        <v>#DIV/0!</v>
      </c>
      <c r="DD5151" s="60" t="e">
        <f t="shared" si="3412"/>
        <v>#N/A</v>
      </c>
      <c r="DE5151" s="60" t="e">
        <f t="shared" si="3413"/>
        <v>#N/A</v>
      </c>
      <c r="DF5151" s="60" t="str">
        <f t="shared" si="3391"/>
        <v/>
      </c>
    </row>
    <row r="5152" spans="66:110" s="1" customFormat="1" x14ac:dyDescent="0.3">
      <c r="BN5152" s="58" t="e">
        <f t="shared" si="3374"/>
        <v>#N/A</v>
      </c>
      <c r="BO5152" s="59" t="e">
        <f t="shared" si="3375"/>
        <v>#N/A</v>
      </c>
      <c r="BP5152" s="58" t="e">
        <f t="shared" si="3376"/>
        <v>#DIV/0!</v>
      </c>
      <c r="BQ5152" s="60" t="e">
        <f t="shared" si="3392"/>
        <v>#DIV/0!</v>
      </c>
      <c r="BR5152" s="58" t="e">
        <f t="shared" si="3377"/>
        <v>#N/A</v>
      </c>
      <c r="BS5152" s="60" t="e">
        <f t="shared" si="3393"/>
        <v>#N/A</v>
      </c>
      <c r="BT5152" s="60" t="e">
        <f t="shared" si="3394"/>
        <v>#DIV/0!</v>
      </c>
      <c r="BU5152" s="58" t="e">
        <f t="shared" si="3378"/>
        <v>#N/A</v>
      </c>
      <c r="BV5152" s="58" t="e">
        <f t="shared" si="3379"/>
        <v>#N/A</v>
      </c>
      <c r="BW5152" s="60" t="e">
        <f t="shared" si="3395"/>
        <v>#N/A</v>
      </c>
      <c r="BX5152" s="58" t="e">
        <f t="shared" si="3380"/>
        <v>#N/A</v>
      </c>
      <c r="BY5152" s="60" t="e">
        <f t="shared" si="3396"/>
        <v>#N/A</v>
      </c>
      <c r="BZ5152" s="60" t="e">
        <f t="shared" si="3397"/>
        <v>#N/A</v>
      </c>
      <c r="CA5152" s="60" t="e">
        <f t="shared" si="3398"/>
        <v>#N/A</v>
      </c>
      <c r="CB5152" s="58" t="e">
        <f t="shared" si="3381"/>
        <v>#DIV/0!</v>
      </c>
      <c r="CC5152" s="60" t="e">
        <f t="shared" si="3399"/>
        <v>#DIV/0!</v>
      </c>
      <c r="CD5152" s="60" t="e">
        <f t="shared" si="3400"/>
        <v>#DIV/0!</v>
      </c>
      <c r="CE5152" s="60" t="e">
        <f t="shared" si="3401"/>
        <v>#DIV/0!</v>
      </c>
      <c r="CF5152" s="52" t="e">
        <f t="shared" si="3402"/>
        <v>#N/A</v>
      </c>
      <c r="CG5152" s="52" t="e">
        <f t="shared" si="3403"/>
        <v>#N/A</v>
      </c>
      <c r="CH5152" s="60" t="e">
        <f t="shared" si="3404"/>
        <v>#DIV/0!</v>
      </c>
      <c r="CI5152" s="60" t="e">
        <f t="shared" si="3405"/>
        <v>#DIV/0!</v>
      </c>
      <c r="CJ5152" s="60" t="e">
        <f t="shared" si="3414"/>
        <v>#N/A</v>
      </c>
      <c r="CK5152" s="60" t="e">
        <f t="shared" si="3414"/>
        <v>#N/A</v>
      </c>
      <c r="CL5152" s="60" t="e">
        <f t="shared" si="3414"/>
        <v>#DIV/0!</v>
      </c>
      <c r="CM5152" s="60" t="e">
        <f t="shared" si="3382"/>
        <v>#DIV/0!</v>
      </c>
      <c r="CN5152" s="60" t="e">
        <f t="shared" si="3407"/>
        <v>#N/A</v>
      </c>
      <c r="CO5152" s="60" t="e">
        <f t="shared" si="3408"/>
        <v>#DIV/0!</v>
      </c>
      <c r="CP5152" s="60" t="str">
        <f t="shared" si="3383"/>
        <v/>
      </c>
      <c r="CQ5152" s="60"/>
      <c r="CR5152" s="44"/>
      <c r="CS5152" s="58" t="e">
        <f t="shared" si="3384"/>
        <v>#N/A</v>
      </c>
      <c r="CT5152" s="58" t="e">
        <f t="shared" si="3385"/>
        <v>#N/A</v>
      </c>
      <c r="CU5152" s="58" t="e">
        <f t="shared" si="3386"/>
        <v>#DIV/0!</v>
      </c>
      <c r="CV5152" s="60" t="e">
        <f t="shared" si="3409"/>
        <v>#N/A</v>
      </c>
      <c r="CW5152" s="60">
        <f t="shared" si="3387"/>
        <v>1</v>
      </c>
      <c r="CX5152" s="60" t="e">
        <f t="shared" si="3410"/>
        <v>#DIV/0!</v>
      </c>
      <c r="CY5152" s="60" t="e">
        <f t="shared" si="3388"/>
        <v>#N/A</v>
      </c>
      <c r="CZ5152" s="60" t="e">
        <f t="shared" si="3389"/>
        <v>#N/A</v>
      </c>
      <c r="DA5152" s="60" t="e">
        <f t="shared" si="3411"/>
        <v>#DIV/0!</v>
      </c>
      <c r="DB5152" s="60" t="e">
        <f t="shared" si="3411"/>
        <v>#N/A</v>
      </c>
      <c r="DC5152" s="60" t="e">
        <f t="shared" si="3390"/>
        <v>#DIV/0!</v>
      </c>
      <c r="DD5152" s="60" t="e">
        <f t="shared" si="3412"/>
        <v>#N/A</v>
      </c>
      <c r="DE5152" s="60" t="e">
        <f t="shared" si="3413"/>
        <v>#N/A</v>
      </c>
      <c r="DF5152" s="60" t="str">
        <f t="shared" si="3391"/>
        <v/>
      </c>
    </row>
    <row r="5153" spans="66:110" s="1" customFormat="1" x14ac:dyDescent="0.3">
      <c r="BN5153" s="58" t="e">
        <f t="shared" si="3374"/>
        <v>#N/A</v>
      </c>
      <c r="BO5153" s="59" t="e">
        <f t="shared" si="3375"/>
        <v>#N/A</v>
      </c>
      <c r="BP5153" s="58" t="e">
        <f t="shared" si="3376"/>
        <v>#DIV/0!</v>
      </c>
      <c r="BQ5153" s="60" t="e">
        <f t="shared" si="3392"/>
        <v>#DIV/0!</v>
      </c>
      <c r="BR5153" s="58" t="e">
        <f t="shared" si="3377"/>
        <v>#N/A</v>
      </c>
      <c r="BS5153" s="60" t="e">
        <f t="shared" si="3393"/>
        <v>#N/A</v>
      </c>
      <c r="BT5153" s="60" t="e">
        <f t="shared" si="3394"/>
        <v>#DIV/0!</v>
      </c>
      <c r="BU5153" s="58" t="e">
        <f t="shared" si="3378"/>
        <v>#N/A</v>
      </c>
      <c r="BV5153" s="58" t="e">
        <f t="shared" si="3379"/>
        <v>#N/A</v>
      </c>
      <c r="BW5153" s="60" t="e">
        <f t="shared" si="3395"/>
        <v>#N/A</v>
      </c>
      <c r="BX5153" s="58" t="e">
        <f t="shared" si="3380"/>
        <v>#N/A</v>
      </c>
      <c r="BY5153" s="60" t="e">
        <f t="shared" si="3396"/>
        <v>#N/A</v>
      </c>
      <c r="BZ5153" s="60" t="e">
        <f t="shared" si="3397"/>
        <v>#N/A</v>
      </c>
      <c r="CA5153" s="60" t="e">
        <f t="shared" si="3398"/>
        <v>#N/A</v>
      </c>
      <c r="CB5153" s="58" t="e">
        <f t="shared" si="3381"/>
        <v>#DIV/0!</v>
      </c>
      <c r="CC5153" s="60" t="e">
        <f t="shared" si="3399"/>
        <v>#DIV/0!</v>
      </c>
      <c r="CD5153" s="60" t="e">
        <f t="shared" si="3400"/>
        <v>#DIV/0!</v>
      </c>
      <c r="CE5153" s="60" t="e">
        <f t="shared" si="3401"/>
        <v>#DIV/0!</v>
      </c>
      <c r="CF5153" s="52" t="e">
        <f t="shared" si="3402"/>
        <v>#N/A</v>
      </c>
      <c r="CG5153" s="52" t="e">
        <f t="shared" si="3403"/>
        <v>#N/A</v>
      </c>
      <c r="CH5153" s="60" t="e">
        <f t="shared" si="3404"/>
        <v>#DIV/0!</v>
      </c>
      <c r="CI5153" s="60" t="e">
        <f t="shared" si="3405"/>
        <v>#DIV/0!</v>
      </c>
      <c r="CJ5153" s="60" t="e">
        <f t="shared" si="3414"/>
        <v>#N/A</v>
      </c>
      <c r="CK5153" s="60" t="e">
        <f t="shared" si="3414"/>
        <v>#N/A</v>
      </c>
      <c r="CL5153" s="60" t="e">
        <f t="shared" si="3414"/>
        <v>#DIV/0!</v>
      </c>
      <c r="CM5153" s="60" t="e">
        <f t="shared" si="3382"/>
        <v>#DIV/0!</v>
      </c>
      <c r="CN5153" s="60" t="e">
        <f t="shared" si="3407"/>
        <v>#N/A</v>
      </c>
      <c r="CO5153" s="60" t="e">
        <f t="shared" si="3408"/>
        <v>#DIV/0!</v>
      </c>
      <c r="CP5153" s="60" t="str">
        <f t="shared" si="3383"/>
        <v/>
      </c>
      <c r="CQ5153" s="60"/>
      <c r="CR5153" s="44"/>
      <c r="CS5153" s="58" t="e">
        <f t="shared" si="3384"/>
        <v>#N/A</v>
      </c>
      <c r="CT5153" s="58" t="e">
        <f t="shared" si="3385"/>
        <v>#N/A</v>
      </c>
      <c r="CU5153" s="58" t="e">
        <f t="shared" si="3386"/>
        <v>#DIV/0!</v>
      </c>
      <c r="CV5153" s="60" t="e">
        <f t="shared" si="3409"/>
        <v>#N/A</v>
      </c>
      <c r="CW5153" s="60">
        <f t="shared" si="3387"/>
        <v>1</v>
      </c>
      <c r="CX5153" s="60" t="e">
        <f t="shared" si="3410"/>
        <v>#DIV/0!</v>
      </c>
      <c r="CY5153" s="60" t="e">
        <f t="shared" si="3388"/>
        <v>#N/A</v>
      </c>
      <c r="CZ5153" s="60" t="e">
        <f t="shared" si="3389"/>
        <v>#N/A</v>
      </c>
      <c r="DA5153" s="60" t="e">
        <f t="shared" si="3411"/>
        <v>#DIV/0!</v>
      </c>
      <c r="DB5153" s="60" t="e">
        <f t="shared" si="3411"/>
        <v>#N/A</v>
      </c>
      <c r="DC5153" s="60" t="e">
        <f t="shared" si="3390"/>
        <v>#DIV/0!</v>
      </c>
      <c r="DD5153" s="60" t="e">
        <f t="shared" si="3412"/>
        <v>#N/A</v>
      </c>
      <c r="DE5153" s="60" t="e">
        <f t="shared" si="3413"/>
        <v>#N/A</v>
      </c>
      <c r="DF5153" s="60" t="str">
        <f t="shared" si="3391"/>
        <v/>
      </c>
    </row>
    <row r="5154" spans="66:110" s="1" customFormat="1" x14ac:dyDescent="0.3">
      <c r="BN5154" s="58" t="e">
        <f t="shared" si="3374"/>
        <v>#N/A</v>
      </c>
      <c r="BO5154" s="59" t="e">
        <f t="shared" si="3375"/>
        <v>#N/A</v>
      </c>
      <c r="BP5154" s="58" t="e">
        <f t="shared" si="3376"/>
        <v>#DIV/0!</v>
      </c>
      <c r="BQ5154" s="60" t="e">
        <f t="shared" si="3392"/>
        <v>#DIV/0!</v>
      </c>
      <c r="BR5154" s="58" t="e">
        <f t="shared" si="3377"/>
        <v>#N/A</v>
      </c>
      <c r="BS5154" s="60" t="e">
        <f t="shared" si="3393"/>
        <v>#N/A</v>
      </c>
      <c r="BT5154" s="60" t="e">
        <f t="shared" si="3394"/>
        <v>#DIV/0!</v>
      </c>
      <c r="BU5154" s="58" t="e">
        <f t="shared" si="3378"/>
        <v>#N/A</v>
      </c>
      <c r="BV5154" s="58" t="e">
        <f t="shared" si="3379"/>
        <v>#N/A</v>
      </c>
      <c r="BW5154" s="60" t="e">
        <f t="shared" si="3395"/>
        <v>#N/A</v>
      </c>
      <c r="BX5154" s="58" t="e">
        <f t="shared" si="3380"/>
        <v>#N/A</v>
      </c>
      <c r="BY5154" s="60" t="e">
        <f t="shared" si="3396"/>
        <v>#N/A</v>
      </c>
      <c r="BZ5154" s="60" t="e">
        <f t="shared" si="3397"/>
        <v>#N/A</v>
      </c>
      <c r="CA5154" s="60" t="e">
        <f t="shared" si="3398"/>
        <v>#N/A</v>
      </c>
      <c r="CB5154" s="58" t="e">
        <f t="shared" si="3381"/>
        <v>#DIV/0!</v>
      </c>
      <c r="CC5154" s="60" t="e">
        <f t="shared" si="3399"/>
        <v>#DIV/0!</v>
      </c>
      <c r="CD5154" s="60" t="e">
        <f t="shared" si="3400"/>
        <v>#DIV/0!</v>
      </c>
      <c r="CE5154" s="60" t="e">
        <f t="shared" si="3401"/>
        <v>#DIV/0!</v>
      </c>
      <c r="CF5154" s="52" t="e">
        <f t="shared" si="3402"/>
        <v>#N/A</v>
      </c>
      <c r="CG5154" s="52" t="e">
        <f t="shared" si="3403"/>
        <v>#N/A</v>
      </c>
      <c r="CH5154" s="60" t="e">
        <f t="shared" si="3404"/>
        <v>#DIV/0!</v>
      </c>
      <c r="CI5154" s="60" t="e">
        <f t="shared" si="3405"/>
        <v>#DIV/0!</v>
      </c>
      <c r="CJ5154" s="60" t="e">
        <f t="shared" si="3414"/>
        <v>#N/A</v>
      </c>
      <c r="CK5154" s="60" t="e">
        <f t="shared" si="3414"/>
        <v>#N/A</v>
      </c>
      <c r="CL5154" s="60" t="e">
        <f t="shared" si="3414"/>
        <v>#DIV/0!</v>
      </c>
      <c r="CM5154" s="60" t="e">
        <f t="shared" si="3382"/>
        <v>#DIV/0!</v>
      </c>
      <c r="CN5154" s="60" t="e">
        <f t="shared" si="3407"/>
        <v>#N/A</v>
      </c>
      <c r="CO5154" s="60" t="e">
        <f t="shared" si="3408"/>
        <v>#DIV/0!</v>
      </c>
      <c r="CP5154" s="60" t="str">
        <f t="shared" si="3383"/>
        <v/>
      </c>
      <c r="CQ5154" s="60"/>
      <c r="CR5154" s="44"/>
      <c r="CS5154" s="58" t="e">
        <f t="shared" si="3384"/>
        <v>#N/A</v>
      </c>
      <c r="CT5154" s="58" t="e">
        <f t="shared" si="3385"/>
        <v>#N/A</v>
      </c>
      <c r="CU5154" s="58" t="e">
        <f t="shared" si="3386"/>
        <v>#DIV/0!</v>
      </c>
      <c r="CV5154" s="60" t="e">
        <f t="shared" si="3409"/>
        <v>#N/A</v>
      </c>
      <c r="CW5154" s="60">
        <f t="shared" si="3387"/>
        <v>1</v>
      </c>
      <c r="CX5154" s="60" t="e">
        <f t="shared" si="3410"/>
        <v>#DIV/0!</v>
      </c>
      <c r="CY5154" s="60" t="e">
        <f t="shared" si="3388"/>
        <v>#N/A</v>
      </c>
      <c r="CZ5154" s="60" t="e">
        <f t="shared" si="3389"/>
        <v>#N/A</v>
      </c>
      <c r="DA5154" s="60" t="e">
        <f t="shared" si="3411"/>
        <v>#DIV/0!</v>
      </c>
      <c r="DB5154" s="60" t="e">
        <f t="shared" si="3411"/>
        <v>#N/A</v>
      </c>
      <c r="DC5154" s="60" t="e">
        <f t="shared" si="3390"/>
        <v>#DIV/0!</v>
      </c>
      <c r="DD5154" s="60" t="e">
        <f t="shared" si="3412"/>
        <v>#N/A</v>
      </c>
      <c r="DE5154" s="60" t="e">
        <f t="shared" si="3413"/>
        <v>#N/A</v>
      </c>
      <c r="DF5154" s="60" t="str">
        <f t="shared" si="3391"/>
        <v/>
      </c>
    </row>
    <row r="5155" spans="66:110" s="1" customFormat="1" x14ac:dyDescent="0.3">
      <c r="BN5155" s="58" t="e">
        <f t="shared" si="3374"/>
        <v>#N/A</v>
      </c>
      <c r="BO5155" s="59" t="e">
        <f t="shared" si="3375"/>
        <v>#N/A</v>
      </c>
      <c r="BP5155" s="58" t="e">
        <f t="shared" si="3376"/>
        <v>#DIV/0!</v>
      </c>
      <c r="BQ5155" s="60" t="e">
        <f t="shared" si="3392"/>
        <v>#DIV/0!</v>
      </c>
      <c r="BR5155" s="58" t="e">
        <f t="shared" si="3377"/>
        <v>#N/A</v>
      </c>
      <c r="BS5155" s="60" t="e">
        <f t="shared" si="3393"/>
        <v>#N/A</v>
      </c>
      <c r="BT5155" s="60" t="e">
        <f t="shared" si="3394"/>
        <v>#DIV/0!</v>
      </c>
      <c r="BU5155" s="58" t="e">
        <f t="shared" si="3378"/>
        <v>#N/A</v>
      </c>
      <c r="BV5155" s="58" t="e">
        <f t="shared" si="3379"/>
        <v>#N/A</v>
      </c>
      <c r="BW5155" s="60" t="e">
        <f t="shared" si="3395"/>
        <v>#N/A</v>
      </c>
      <c r="BX5155" s="58" t="e">
        <f t="shared" si="3380"/>
        <v>#N/A</v>
      </c>
      <c r="BY5155" s="60" t="e">
        <f t="shared" si="3396"/>
        <v>#N/A</v>
      </c>
      <c r="BZ5155" s="60" t="e">
        <f t="shared" si="3397"/>
        <v>#N/A</v>
      </c>
      <c r="CA5155" s="60" t="e">
        <f t="shared" si="3398"/>
        <v>#N/A</v>
      </c>
      <c r="CB5155" s="58" t="e">
        <f t="shared" si="3381"/>
        <v>#DIV/0!</v>
      </c>
      <c r="CC5155" s="60" t="e">
        <f t="shared" si="3399"/>
        <v>#DIV/0!</v>
      </c>
      <c r="CD5155" s="60" t="e">
        <f t="shared" si="3400"/>
        <v>#DIV/0!</v>
      </c>
      <c r="CE5155" s="60" t="e">
        <f t="shared" si="3401"/>
        <v>#DIV/0!</v>
      </c>
      <c r="CF5155" s="52" t="e">
        <f t="shared" si="3402"/>
        <v>#N/A</v>
      </c>
      <c r="CG5155" s="52" t="e">
        <f t="shared" si="3403"/>
        <v>#N/A</v>
      </c>
      <c r="CH5155" s="60" t="e">
        <f t="shared" si="3404"/>
        <v>#DIV/0!</v>
      </c>
      <c r="CI5155" s="60" t="e">
        <f t="shared" si="3405"/>
        <v>#DIV/0!</v>
      </c>
      <c r="CJ5155" s="60" t="e">
        <f t="shared" si="3414"/>
        <v>#N/A</v>
      </c>
      <c r="CK5155" s="60" t="e">
        <f t="shared" si="3414"/>
        <v>#N/A</v>
      </c>
      <c r="CL5155" s="60" t="e">
        <f t="shared" si="3414"/>
        <v>#DIV/0!</v>
      </c>
      <c r="CM5155" s="60" t="e">
        <f t="shared" si="3382"/>
        <v>#DIV/0!</v>
      </c>
      <c r="CN5155" s="60" t="e">
        <f t="shared" si="3407"/>
        <v>#N/A</v>
      </c>
      <c r="CO5155" s="60" t="e">
        <f t="shared" si="3408"/>
        <v>#DIV/0!</v>
      </c>
      <c r="CP5155" s="60" t="str">
        <f t="shared" si="3383"/>
        <v/>
      </c>
      <c r="CQ5155" s="60"/>
      <c r="CR5155" s="44"/>
      <c r="CS5155" s="58" t="e">
        <f t="shared" si="3384"/>
        <v>#N/A</v>
      </c>
      <c r="CT5155" s="58" t="e">
        <f t="shared" si="3385"/>
        <v>#N/A</v>
      </c>
      <c r="CU5155" s="58" t="e">
        <f t="shared" si="3386"/>
        <v>#DIV/0!</v>
      </c>
      <c r="CV5155" s="60" t="e">
        <f t="shared" si="3409"/>
        <v>#N/A</v>
      </c>
      <c r="CW5155" s="60">
        <f t="shared" si="3387"/>
        <v>1</v>
      </c>
      <c r="CX5155" s="60" t="e">
        <f t="shared" si="3410"/>
        <v>#DIV/0!</v>
      </c>
      <c r="CY5155" s="60" t="e">
        <f t="shared" si="3388"/>
        <v>#N/A</v>
      </c>
      <c r="CZ5155" s="60" t="e">
        <f t="shared" si="3389"/>
        <v>#N/A</v>
      </c>
      <c r="DA5155" s="60" t="e">
        <f t="shared" si="3411"/>
        <v>#DIV/0!</v>
      </c>
      <c r="DB5155" s="60" t="e">
        <f t="shared" si="3411"/>
        <v>#N/A</v>
      </c>
      <c r="DC5155" s="60" t="e">
        <f t="shared" si="3390"/>
        <v>#DIV/0!</v>
      </c>
      <c r="DD5155" s="60" t="e">
        <f t="shared" si="3412"/>
        <v>#N/A</v>
      </c>
      <c r="DE5155" s="60" t="e">
        <f t="shared" si="3413"/>
        <v>#N/A</v>
      </c>
      <c r="DF5155" s="60" t="str">
        <f t="shared" si="3391"/>
        <v/>
      </c>
    </row>
    <row r="5156" spans="66:110" s="1" customFormat="1" x14ac:dyDescent="0.3">
      <c r="BN5156" s="58" t="e">
        <f t="shared" si="3374"/>
        <v>#N/A</v>
      </c>
      <c r="BO5156" s="59" t="e">
        <f t="shared" si="3375"/>
        <v>#N/A</v>
      </c>
      <c r="BP5156" s="58" t="e">
        <f t="shared" si="3376"/>
        <v>#DIV/0!</v>
      </c>
      <c r="BQ5156" s="60" t="e">
        <f t="shared" si="3392"/>
        <v>#DIV/0!</v>
      </c>
      <c r="BR5156" s="58" t="e">
        <f t="shared" si="3377"/>
        <v>#N/A</v>
      </c>
      <c r="BS5156" s="60" t="e">
        <f t="shared" si="3393"/>
        <v>#N/A</v>
      </c>
      <c r="BT5156" s="60" t="e">
        <f t="shared" si="3394"/>
        <v>#DIV/0!</v>
      </c>
      <c r="BU5156" s="58" t="e">
        <f t="shared" si="3378"/>
        <v>#N/A</v>
      </c>
      <c r="BV5156" s="58" t="e">
        <f t="shared" si="3379"/>
        <v>#N/A</v>
      </c>
      <c r="BW5156" s="60" t="e">
        <f t="shared" si="3395"/>
        <v>#N/A</v>
      </c>
      <c r="BX5156" s="58" t="e">
        <f t="shared" si="3380"/>
        <v>#N/A</v>
      </c>
      <c r="BY5156" s="60" t="e">
        <f t="shared" si="3396"/>
        <v>#N/A</v>
      </c>
      <c r="BZ5156" s="60" t="e">
        <f t="shared" si="3397"/>
        <v>#N/A</v>
      </c>
      <c r="CA5156" s="60" t="e">
        <f t="shared" si="3398"/>
        <v>#N/A</v>
      </c>
      <c r="CB5156" s="58" t="e">
        <f t="shared" si="3381"/>
        <v>#DIV/0!</v>
      </c>
      <c r="CC5156" s="60" t="e">
        <f t="shared" si="3399"/>
        <v>#DIV/0!</v>
      </c>
      <c r="CD5156" s="60" t="e">
        <f t="shared" si="3400"/>
        <v>#DIV/0!</v>
      </c>
      <c r="CE5156" s="60" t="e">
        <f t="shared" si="3401"/>
        <v>#DIV/0!</v>
      </c>
      <c r="CF5156" s="52" t="e">
        <f t="shared" si="3402"/>
        <v>#N/A</v>
      </c>
      <c r="CG5156" s="52" t="e">
        <f t="shared" si="3403"/>
        <v>#N/A</v>
      </c>
      <c r="CH5156" s="60" t="e">
        <f t="shared" si="3404"/>
        <v>#DIV/0!</v>
      </c>
      <c r="CI5156" s="60" t="e">
        <f t="shared" si="3405"/>
        <v>#DIV/0!</v>
      </c>
      <c r="CJ5156" s="60" t="e">
        <f t="shared" si="3414"/>
        <v>#N/A</v>
      </c>
      <c r="CK5156" s="60" t="e">
        <f t="shared" si="3414"/>
        <v>#N/A</v>
      </c>
      <c r="CL5156" s="60" t="e">
        <f t="shared" si="3414"/>
        <v>#DIV/0!</v>
      </c>
      <c r="CM5156" s="60" t="e">
        <f t="shared" si="3382"/>
        <v>#DIV/0!</v>
      </c>
      <c r="CN5156" s="60" t="e">
        <f t="shared" si="3407"/>
        <v>#N/A</v>
      </c>
      <c r="CO5156" s="60" t="e">
        <f t="shared" si="3408"/>
        <v>#DIV/0!</v>
      </c>
      <c r="CP5156" s="60" t="str">
        <f t="shared" si="3383"/>
        <v/>
      </c>
      <c r="CQ5156" s="60"/>
      <c r="CR5156" s="44"/>
      <c r="CS5156" s="58" t="e">
        <f t="shared" si="3384"/>
        <v>#N/A</v>
      </c>
      <c r="CT5156" s="58" t="e">
        <f t="shared" si="3385"/>
        <v>#N/A</v>
      </c>
      <c r="CU5156" s="58" t="e">
        <f t="shared" si="3386"/>
        <v>#DIV/0!</v>
      </c>
      <c r="CV5156" s="60" t="e">
        <f t="shared" si="3409"/>
        <v>#N/A</v>
      </c>
      <c r="CW5156" s="60">
        <f t="shared" si="3387"/>
        <v>1</v>
      </c>
      <c r="CX5156" s="60" t="e">
        <f t="shared" si="3410"/>
        <v>#DIV/0!</v>
      </c>
      <c r="CY5156" s="60" t="e">
        <f t="shared" si="3388"/>
        <v>#N/A</v>
      </c>
      <c r="CZ5156" s="60" t="e">
        <f t="shared" si="3389"/>
        <v>#N/A</v>
      </c>
      <c r="DA5156" s="60" t="e">
        <f t="shared" si="3411"/>
        <v>#DIV/0!</v>
      </c>
      <c r="DB5156" s="60" t="e">
        <f t="shared" si="3411"/>
        <v>#N/A</v>
      </c>
      <c r="DC5156" s="60" t="e">
        <f t="shared" si="3390"/>
        <v>#DIV/0!</v>
      </c>
      <c r="DD5156" s="60" t="e">
        <f t="shared" si="3412"/>
        <v>#N/A</v>
      </c>
      <c r="DE5156" s="60" t="e">
        <f t="shared" si="3413"/>
        <v>#N/A</v>
      </c>
      <c r="DF5156" s="60" t="str">
        <f t="shared" si="3391"/>
        <v/>
      </c>
    </row>
    <row r="5157" spans="66:110" s="1" customFormat="1" x14ac:dyDescent="0.3">
      <c r="BN5157" s="58" t="e">
        <f t="shared" si="3374"/>
        <v>#N/A</v>
      </c>
      <c r="BO5157" s="59" t="e">
        <f t="shared" si="3375"/>
        <v>#N/A</v>
      </c>
      <c r="BP5157" s="58" t="e">
        <f t="shared" si="3376"/>
        <v>#DIV/0!</v>
      </c>
      <c r="BQ5157" s="60" t="e">
        <f t="shared" si="3392"/>
        <v>#DIV/0!</v>
      </c>
      <c r="BR5157" s="58" t="e">
        <f t="shared" si="3377"/>
        <v>#N/A</v>
      </c>
      <c r="BS5157" s="60" t="e">
        <f t="shared" si="3393"/>
        <v>#N/A</v>
      </c>
      <c r="BT5157" s="60" t="e">
        <f t="shared" si="3394"/>
        <v>#DIV/0!</v>
      </c>
      <c r="BU5157" s="58" t="e">
        <f t="shared" si="3378"/>
        <v>#N/A</v>
      </c>
      <c r="BV5157" s="58" t="e">
        <f t="shared" si="3379"/>
        <v>#N/A</v>
      </c>
      <c r="BW5157" s="60" t="e">
        <f t="shared" si="3395"/>
        <v>#N/A</v>
      </c>
      <c r="BX5157" s="58" t="e">
        <f t="shared" si="3380"/>
        <v>#N/A</v>
      </c>
      <c r="BY5157" s="60" t="e">
        <f t="shared" si="3396"/>
        <v>#N/A</v>
      </c>
      <c r="BZ5157" s="60" t="e">
        <f t="shared" si="3397"/>
        <v>#N/A</v>
      </c>
      <c r="CA5157" s="60" t="e">
        <f t="shared" si="3398"/>
        <v>#N/A</v>
      </c>
      <c r="CB5157" s="58" t="e">
        <f t="shared" si="3381"/>
        <v>#DIV/0!</v>
      </c>
      <c r="CC5157" s="60" t="e">
        <f t="shared" si="3399"/>
        <v>#DIV/0!</v>
      </c>
      <c r="CD5157" s="60" t="e">
        <f t="shared" si="3400"/>
        <v>#DIV/0!</v>
      </c>
      <c r="CE5157" s="60" t="e">
        <f t="shared" si="3401"/>
        <v>#DIV/0!</v>
      </c>
      <c r="CF5157" s="52" t="e">
        <f t="shared" si="3402"/>
        <v>#N/A</v>
      </c>
      <c r="CG5157" s="52" t="e">
        <f t="shared" si="3403"/>
        <v>#N/A</v>
      </c>
      <c r="CH5157" s="60" t="e">
        <f t="shared" si="3404"/>
        <v>#DIV/0!</v>
      </c>
      <c r="CI5157" s="60" t="e">
        <f t="shared" si="3405"/>
        <v>#DIV/0!</v>
      </c>
      <c r="CJ5157" s="60" t="e">
        <f t="shared" si="3414"/>
        <v>#N/A</v>
      </c>
      <c r="CK5157" s="60" t="e">
        <f t="shared" si="3414"/>
        <v>#N/A</v>
      </c>
      <c r="CL5157" s="60" t="e">
        <f t="shared" si="3414"/>
        <v>#DIV/0!</v>
      </c>
      <c r="CM5157" s="60" t="e">
        <f t="shared" si="3382"/>
        <v>#DIV/0!</v>
      </c>
      <c r="CN5157" s="60" t="e">
        <f t="shared" si="3407"/>
        <v>#N/A</v>
      </c>
      <c r="CO5157" s="60" t="e">
        <f t="shared" si="3408"/>
        <v>#DIV/0!</v>
      </c>
      <c r="CP5157" s="60" t="str">
        <f t="shared" si="3383"/>
        <v/>
      </c>
      <c r="CQ5157" s="60"/>
      <c r="CR5157" s="44"/>
      <c r="CS5157" s="58" t="e">
        <f t="shared" si="3384"/>
        <v>#N/A</v>
      </c>
      <c r="CT5157" s="58" t="e">
        <f t="shared" si="3385"/>
        <v>#N/A</v>
      </c>
      <c r="CU5157" s="58" t="e">
        <f t="shared" si="3386"/>
        <v>#DIV/0!</v>
      </c>
      <c r="CV5157" s="60" t="e">
        <f t="shared" si="3409"/>
        <v>#N/A</v>
      </c>
      <c r="CW5157" s="60">
        <f t="shared" si="3387"/>
        <v>1</v>
      </c>
      <c r="CX5157" s="60" t="e">
        <f t="shared" si="3410"/>
        <v>#DIV/0!</v>
      </c>
      <c r="CY5157" s="60" t="e">
        <f t="shared" si="3388"/>
        <v>#N/A</v>
      </c>
      <c r="CZ5157" s="60" t="e">
        <f t="shared" si="3389"/>
        <v>#N/A</v>
      </c>
      <c r="DA5157" s="60" t="e">
        <f t="shared" si="3411"/>
        <v>#DIV/0!</v>
      </c>
      <c r="DB5157" s="60" t="e">
        <f t="shared" si="3411"/>
        <v>#N/A</v>
      </c>
      <c r="DC5157" s="60" t="e">
        <f t="shared" si="3390"/>
        <v>#DIV/0!</v>
      </c>
      <c r="DD5157" s="60" t="e">
        <f t="shared" si="3412"/>
        <v>#N/A</v>
      </c>
      <c r="DE5157" s="60" t="e">
        <f t="shared" si="3413"/>
        <v>#N/A</v>
      </c>
      <c r="DF5157" s="60" t="str">
        <f t="shared" si="3391"/>
        <v/>
      </c>
    </row>
    <row r="5158" spans="66:110" s="1" customFormat="1" x14ac:dyDescent="0.3">
      <c r="BN5158" s="58" t="e">
        <f t="shared" si="3374"/>
        <v>#N/A</v>
      </c>
      <c r="BO5158" s="59" t="e">
        <f t="shared" si="3375"/>
        <v>#N/A</v>
      </c>
      <c r="BP5158" s="58" t="e">
        <f t="shared" si="3376"/>
        <v>#DIV/0!</v>
      </c>
      <c r="BQ5158" s="60" t="e">
        <f t="shared" si="3392"/>
        <v>#DIV/0!</v>
      </c>
      <c r="BR5158" s="58" t="e">
        <f t="shared" si="3377"/>
        <v>#N/A</v>
      </c>
      <c r="BS5158" s="60" t="e">
        <f t="shared" si="3393"/>
        <v>#N/A</v>
      </c>
      <c r="BT5158" s="60" t="e">
        <f t="shared" si="3394"/>
        <v>#DIV/0!</v>
      </c>
      <c r="BU5158" s="58" t="e">
        <f t="shared" si="3378"/>
        <v>#N/A</v>
      </c>
      <c r="BV5158" s="58" t="e">
        <f t="shared" si="3379"/>
        <v>#N/A</v>
      </c>
      <c r="BW5158" s="60" t="e">
        <f t="shared" si="3395"/>
        <v>#N/A</v>
      </c>
      <c r="BX5158" s="58" t="e">
        <f t="shared" si="3380"/>
        <v>#N/A</v>
      </c>
      <c r="BY5158" s="60" t="e">
        <f t="shared" si="3396"/>
        <v>#N/A</v>
      </c>
      <c r="BZ5158" s="60" t="e">
        <f t="shared" si="3397"/>
        <v>#N/A</v>
      </c>
      <c r="CA5158" s="60" t="e">
        <f t="shared" si="3398"/>
        <v>#N/A</v>
      </c>
      <c r="CB5158" s="58" t="e">
        <f t="shared" si="3381"/>
        <v>#DIV/0!</v>
      </c>
      <c r="CC5158" s="60" t="e">
        <f t="shared" si="3399"/>
        <v>#DIV/0!</v>
      </c>
      <c r="CD5158" s="60" t="e">
        <f t="shared" si="3400"/>
        <v>#DIV/0!</v>
      </c>
      <c r="CE5158" s="60" t="e">
        <f t="shared" si="3401"/>
        <v>#DIV/0!</v>
      </c>
      <c r="CF5158" s="52" t="e">
        <f t="shared" si="3402"/>
        <v>#N/A</v>
      </c>
      <c r="CG5158" s="52" t="e">
        <f t="shared" si="3403"/>
        <v>#N/A</v>
      </c>
      <c r="CH5158" s="60" t="e">
        <f t="shared" si="3404"/>
        <v>#DIV/0!</v>
      </c>
      <c r="CI5158" s="60" t="e">
        <f t="shared" si="3405"/>
        <v>#DIV/0!</v>
      </c>
      <c r="CJ5158" s="60" t="e">
        <f t="shared" si="3414"/>
        <v>#N/A</v>
      </c>
      <c r="CK5158" s="60" t="e">
        <f t="shared" si="3414"/>
        <v>#N/A</v>
      </c>
      <c r="CL5158" s="60" t="e">
        <f t="shared" si="3414"/>
        <v>#DIV/0!</v>
      </c>
      <c r="CM5158" s="60" t="e">
        <f t="shared" si="3382"/>
        <v>#DIV/0!</v>
      </c>
      <c r="CN5158" s="60" t="e">
        <f t="shared" si="3407"/>
        <v>#N/A</v>
      </c>
      <c r="CO5158" s="60" t="e">
        <f t="shared" si="3408"/>
        <v>#DIV/0!</v>
      </c>
      <c r="CP5158" s="60" t="str">
        <f t="shared" si="3383"/>
        <v/>
      </c>
      <c r="CQ5158" s="60"/>
      <c r="CR5158" s="44"/>
      <c r="CS5158" s="58" t="e">
        <f t="shared" si="3384"/>
        <v>#N/A</v>
      </c>
      <c r="CT5158" s="58" t="e">
        <f t="shared" si="3385"/>
        <v>#N/A</v>
      </c>
      <c r="CU5158" s="58" t="e">
        <f t="shared" si="3386"/>
        <v>#DIV/0!</v>
      </c>
      <c r="CV5158" s="60" t="e">
        <f t="shared" si="3409"/>
        <v>#N/A</v>
      </c>
      <c r="CW5158" s="60">
        <f t="shared" si="3387"/>
        <v>1</v>
      </c>
      <c r="CX5158" s="60" t="e">
        <f t="shared" si="3410"/>
        <v>#DIV/0!</v>
      </c>
      <c r="CY5158" s="60" t="e">
        <f t="shared" si="3388"/>
        <v>#N/A</v>
      </c>
      <c r="CZ5158" s="60" t="e">
        <f t="shared" si="3389"/>
        <v>#N/A</v>
      </c>
      <c r="DA5158" s="60" t="e">
        <f t="shared" si="3411"/>
        <v>#DIV/0!</v>
      </c>
      <c r="DB5158" s="60" t="e">
        <f t="shared" si="3411"/>
        <v>#N/A</v>
      </c>
      <c r="DC5158" s="60" t="e">
        <f t="shared" si="3390"/>
        <v>#DIV/0!</v>
      </c>
      <c r="DD5158" s="60" t="e">
        <f t="shared" si="3412"/>
        <v>#N/A</v>
      </c>
      <c r="DE5158" s="60" t="e">
        <f t="shared" si="3413"/>
        <v>#N/A</v>
      </c>
      <c r="DF5158" s="60" t="str">
        <f t="shared" si="3391"/>
        <v/>
      </c>
    </row>
    <row r="5159" spans="66:110" s="1" customFormat="1" x14ac:dyDescent="0.3">
      <c r="BN5159" s="58" t="e">
        <f t="shared" si="3374"/>
        <v>#N/A</v>
      </c>
      <c r="BO5159" s="59" t="e">
        <f t="shared" si="3375"/>
        <v>#N/A</v>
      </c>
      <c r="BP5159" s="58" t="e">
        <f t="shared" si="3376"/>
        <v>#DIV/0!</v>
      </c>
      <c r="BQ5159" s="60" t="e">
        <f t="shared" si="3392"/>
        <v>#DIV/0!</v>
      </c>
      <c r="BR5159" s="58" t="e">
        <f t="shared" si="3377"/>
        <v>#N/A</v>
      </c>
      <c r="BS5159" s="60" t="e">
        <f t="shared" si="3393"/>
        <v>#N/A</v>
      </c>
      <c r="BT5159" s="60" t="e">
        <f t="shared" si="3394"/>
        <v>#DIV/0!</v>
      </c>
      <c r="BU5159" s="58" t="e">
        <f t="shared" si="3378"/>
        <v>#N/A</v>
      </c>
      <c r="BV5159" s="58" t="e">
        <f t="shared" si="3379"/>
        <v>#N/A</v>
      </c>
      <c r="BW5159" s="60" t="e">
        <f t="shared" si="3395"/>
        <v>#N/A</v>
      </c>
      <c r="BX5159" s="58" t="e">
        <f t="shared" si="3380"/>
        <v>#N/A</v>
      </c>
      <c r="BY5159" s="60" t="e">
        <f t="shared" si="3396"/>
        <v>#N/A</v>
      </c>
      <c r="BZ5159" s="60" t="e">
        <f t="shared" si="3397"/>
        <v>#N/A</v>
      </c>
      <c r="CA5159" s="60" t="e">
        <f t="shared" si="3398"/>
        <v>#N/A</v>
      </c>
      <c r="CB5159" s="58" t="e">
        <f t="shared" si="3381"/>
        <v>#DIV/0!</v>
      </c>
      <c r="CC5159" s="60" t="e">
        <f t="shared" si="3399"/>
        <v>#DIV/0!</v>
      </c>
      <c r="CD5159" s="60" t="e">
        <f t="shared" si="3400"/>
        <v>#DIV/0!</v>
      </c>
      <c r="CE5159" s="60" t="e">
        <f t="shared" si="3401"/>
        <v>#DIV/0!</v>
      </c>
      <c r="CF5159" s="52" t="e">
        <f t="shared" si="3402"/>
        <v>#N/A</v>
      </c>
      <c r="CG5159" s="52" t="e">
        <f t="shared" si="3403"/>
        <v>#N/A</v>
      </c>
      <c r="CH5159" s="60" t="e">
        <f t="shared" si="3404"/>
        <v>#DIV/0!</v>
      </c>
      <c r="CI5159" s="60" t="e">
        <f t="shared" si="3405"/>
        <v>#DIV/0!</v>
      </c>
      <c r="CJ5159" s="60" t="e">
        <f t="shared" si="3414"/>
        <v>#N/A</v>
      </c>
      <c r="CK5159" s="60" t="e">
        <f t="shared" si="3414"/>
        <v>#N/A</v>
      </c>
      <c r="CL5159" s="60" t="e">
        <f t="shared" si="3414"/>
        <v>#DIV/0!</v>
      </c>
      <c r="CM5159" s="60" t="e">
        <f t="shared" si="3382"/>
        <v>#DIV/0!</v>
      </c>
      <c r="CN5159" s="60" t="e">
        <f t="shared" si="3407"/>
        <v>#N/A</v>
      </c>
      <c r="CO5159" s="60" t="e">
        <f t="shared" si="3408"/>
        <v>#DIV/0!</v>
      </c>
      <c r="CP5159" s="60" t="str">
        <f t="shared" si="3383"/>
        <v/>
      </c>
      <c r="CQ5159" s="60"/>
      <c r="CR5159" s="44"/>
      <c r="CS5159" s="58" t="e">
        <f t="shared" si="3384"/>
        <v>#N/A</v>
      </c>
      <c r="CT5159" s="58" t="e">
        <f t="shared" si="3385"/>
        <v>#N/A</v>
      </c>
      <c r="CU5159" s="58" t="e">
        <f t="shared" si="3386"/>
        <v>#DIV/0!</v>
      </c>
      <c r="CV5159" s="60" t="e">
        <f t="shared" si="3409"/>
        <v>#N/A</v>
      </c>
      <c r="CW5159" s="60">
        <f t="shared" si="3387"/>
        <v>1</v>
      </c>
      <c r="CX5159" s="60" t="e">
        <f t="shared" si="3410"/>
        <v>#DIV/0!</v>
      </c>
      <c r="CY5159" s="60" t="e">
        <f t="shared" si="3388"/>
        <v>#N/A</v>
      </c>
      <c r="CZ5159" s="60" t="e">
        <f t="shared" si="3389"/>
        <v>#N/A</v>
      </c>
      <c r="DA5159" s="60" t="e">
        <f t="shared" si="3411"/>
        <v>#DIV/0!</v>
      </c>
      <c r="DB5159" s="60" t="e">
        <f t="shared" si="3411"/>
        <v>#N/A</v>
      </c>
      <c r="DC5159" s="60" t="e">
        <f t="shared" si="3390"/>
        <v>#DIV/0!</v>
      </c>
      <c r="DD5159" s="60" t="e">
        <f t="shared" si="3412"/>
        <v>#N/A</v>
      </c>
      <c r="DE5159" s="60" t="e">
        <f t="shared" si="3413"/>
        <v>#N/A</v>
      </c>
      <c r="DF5159" s="60" t="str">
        <f t="shared" si="3391"/>
        <v/>
      </c>
    </row>
    <row r="5160" spans="66:110" s="1" customFormat="1" x14ac:dyDescent="0.3">
      <c r="BN5160" s="58" t="e">
        <f t="shared" si="3374"/>
        <v>#N/A</v>
      </c>
      <c r="BO5160" s="59" t="e">
        <f t="shared" si="3375"/>
        <v>#N/A</v>
      </c>
      <c r="BP5160" s="58" t="e">
        <f t="shared" si="3376"/>
        <v>#DIV/0!</v>
      </c>
      <c r="BQ5160" s="60" t="e">
        <f t="shared" si="3392"/>
        <v>#DIV/0!</v>
      </c>
      <c r="BR5160" s="58" t="e">
        <f t="shared" si="3377"/>
        <v>#N/A</v>
      </c>
      <c r="BS5160" s="60" t="e">
        <f t="shared" si="3393"/>
        <v>#N/A</v>
      </c>
      <c r="BT5160" s="60" t="e">
        <f t="shared" si="3394"/>
        <v>#DIV/0!</v>
      </c>
      <c r="BU5160" s="58" t="e">
        <f t="shared" si="3378"/>
        <v>#N/A</v>
      </c>
      <c r="BV5160" s="58" t="e">
        <f t="shared" si="3379"/>
        <v>#N/A</v>
      </c>
      <c r="BW5160" s="60" t="e">
        <f t="shared" si="3395"/>
        <v>#N/A</v>
      </c>
      <c r="BX5160" s="58" t="e">
        <f t="shared" si="3380"/>
        <v>#N/A</v>
      </c>
      <c r="BY5160" s="60" t="e">
        <f t="shared" si="3396"/>
        <v>#N/A</v>
      </c>
      <c r="BZ5160" s="60" t="e">
        <f t="shared" si="3397"/>
        <v>#N/A</v>
      </c>
      <c r="CA5160" s="60" t="e">
        <f t="shared" si="3398"/>
        <v>#N/A</v>
      </c>
      <c r="CB5160" s="58" t="e">
        <f t="shared" si="3381"/>
        <v>#DIV/0!</v>
      </c>
      <c r="CC5160" s="60" t="e">
        <f t="shared" si="3399"/>
        <v>#DIV/0!</v>
      </c>
      <c r="CD5160" s="60" t="e">
        <f t="shared" si="3400"/>
        <v>#DIV/0!</v>
      </c>
      <c r="CE5160" s="60" t="e">
        <f t="shared" si="3401"/>
        <v>#DIV/0!</v>
      </c>
      <c r="CF5160" s="52" t="e">
        <f t="shared" si="3402"/>
        <v>#N/A</v>
      </c>
      <c r="CG5160" s="52" t="e">
        <f t="shared" si="3403"/>
        <v>#N/A</v>
      </c>
      <c r="CH5160" s="60" t="e">
        <f t="shared" si="3404"/>
        <v>#DIV/0!</v>
      </c>
      <c r="CI5160" s="60" t="e">
        <f t="shared" si="3405"/>
        <v>#DIV/0!</v>
      </c>
      <c r="CJ5160" s="60" t="e">
        <f t="shared" si="3414"/>
        <v>#N/A</v>
      </c>
      <c r="CK5160" s="60" t="e">
        <f t="shared" si="3414"/>
        <v>#N/A</v>
      </c>
      <c r="CL5160" s="60" t="e">
        <f t="shared" si="3414"/>
        <v>#DIV/0!</v>
      </c>
      <c r="CM5160" s="60" t="e">
        <f t="shared" si="3382"/>
        <v>#DIV/0!</v>
      </c>
      <c r="CN5160" s="60" t="e">
        <f t="shared" si="3407"/>
        <v>#N/A</v>
      </c>
      <c r="CO5160" s="60" t="e">
        <f t="shared" si="3408"/>
        <v>#DIV/0!</v>
      </c>
      <c r="CP5160" s="60" t="str">
        <f t="shared" si="3383"/>
        <v/>
      </c>
      <c r="CQ5160" s="60"/>
      <c r="CR5160" s="44"/>
      <c r="CS5160" s="58" t="e">
        <f t="shared" si="3384"/>
        <v>#N/A</v>
      </c>
      <c r="CT5160" s="58" t="e">
        <f t="shared" si="3385"/>
        <v>#N/A</v>
      </c>
      <c r="CU5160" s="58" t="e">
        <f t="shared" si="3386"/>
        <v>#DIV/0!</v>
      </c>
      <c r="CV5160" s="60" t="e">
        <f t="shared" si="3409"/>
        <v>#N/A</v>
      </c>
      <c r="CW5160" s="60">
        <f t="shared" si="3387"/>
        <v>1</v>
      </c>
      <c r="CX5160" s="60" t="e">
        <f t="shared" si="3410"/>
        <v>#DIV/0!</v>
      </c>
      <c r="CY5160" s="60" t="e">
        <f t="shared" si="3388"/>
        <v>#N/A</v>
      </c>
      <c r="CZ5160" s="60" t="e">
        <f t="shared" si="3389"/>
        <v>#N/A</v>
      </c>
      <c r="DA5160" s="60" t="e">
        <f t="shared" si="3411"/>
        <v>#DIV/0!</v>
      </c>
      <c r="DB5160" s="60" t="e">
        <f t="shared" si="3411"/>
        <v>#N/A</v>
      </c>
      <c r="DC5160" s="60" t="e">
        <f t="shared" si="3390"/>
        <v>#DIV/0!</v>
      </c>
      <c r="DD5160" s="60" t="e">
        <f t="shared" si="3412"/>
        <v>#N/A</v>
      </c>
      <c r="DE5160" s="60" t="e">
        <f t="shared" si="3413"/>
        <v>#N/A</v>
      </c>
      <c r="DF5160" s="60" t="str">
        <f t="shared" si="3391"/>
        <v/>
      </c>
    </row>
    <row r="5161" spans="66:110" s="1" customFormat="1" x14ac:dyDescent="0.3">
      <c r="BN5161" s="58" t="e">
        <f t="shared" si="3374"/>
        <v>#N/A</v>
      </c>
      <c r="BO5161" s="59" t="e">
        <f t="shared" si="3375"/>
        <v>#N/A</v>
      </c>
      <c r="BP5161" s="58" t="e">
        <f t="shared" si="3376"/>
        <v>#DIV/0!</v>
      </c>
      <c r="BQ5161" s="60" t="e">
        <f t="shared" si="3392"/>
        <v>#DIV/0!</v>
      </c>
      <c r="BR5161" s="58" t="e">
        <f t="shared" si="3377"/>
        <v>#N/A</v>
      </c>
      <c r="BS5161" s="60" t="e">
        <f t="shared" si="3393"/>
        <v>#N/A</v>
      </c>
      <c r="BT5161" s="60" t="e">
        <f t="shared" si="3394"/>
        <v>#DIV/0!</v>
      </c>
      <c r="BU5161" s="58" t="e">
        <f t="shared" si="3378"/>
        <v>#N/A</v>
      </c>
      <c r="BV5161" s="58" t="e">
        <f t="shared" si="3379"/>
        <v>#N/A</v>
      </c>
      <c r="BW5161" s="60" t="e">
        <f t="shared" si="3395"/>
        <v>#N/A</v>
      </c>
      <c r="BX5161" s="58" t="e">
        <f t="shared" si="3380"/>
        <v>#N/A</v>
      </c>
      <c r="BY5161" s="60" t="e">
        <f t="shared" si="3396"/>
        <v>#N/A</v>
      </c>
      <c r="BZ5161" s="60" t="e">
        <f t="shared" si="3397"/>
        <v>#N/A</v>
      </c>
      <c r="CA5161" s="60" t="e">
        <f t="shared" si="3398"/>
        <v>#N/A</v>
      </c>
      <c r="CB5161" s="58" t="e">
        <f t="shared" si="3381"/>
        <v>#DIV/0!</v>
      </c>
      <c r="CC5161" s="60" t="e">
        <f t="shared" si="3399"/>
        <v>#DIV/0!</v>
      </c>
      <c r="CD5161" s="60" t="e">
        <f t="shared" si="3400"/>
        <v>#DIV/0!</v>
      </c>
      <c r="CE5161" s="60" t="e">
        <f t="shared" si="3401"/>
        <v>#DIV/0!</v>
      </c>
      <c r="CF5161" s="52" t="e">
        <f t="shared" si="3402"/>
        <v>#N/A</v>
      </c>
      <c r="CG5161" s="52" t="e">
        <f t="shared" si="3403"/>
        <v>#N/A</v>
      </c>
      <c r="CH5161" s="60" t="e">
        <f t="shared" si="3404"/>
        <v>#DIV/0!</v>
      </c>
      <c r="CI5161" s="60" t="e">
        <f t="shared" si="3405"/>
        <v>#DIV/0!</v>
      </c>
      <c r="CJ5161" s="60" t="e">
        <f t="shared" si="3414"/>
        <v>#N/A</v>
      </c>
      <c r="CK5161" s="60" t="e">
        <f t="shared" si="3414"/>
        <v>#N/A</v>
      </c>
      <c r="CL5161" s="60" t="e">
        <f t="shared" si="3414"/>
        <v>#DIV/0!</v>
      </c>
      <c r="CM5161" s="60" t="e">
        <f t="shared" si="3382"/>
        <v>#DIV/0!</v>
      </c>
      <c r="CN5161" s="60" t="e">
        <f t="shared" si="3407"/>
        <v>#N/A</v>
      </c>
      <c r="CO5161" s="60" t="e">
        <f t="shared" si="3408"/>
        <v>#DIV/0!</v>
      </c>
      <c r="CP5161" s="60" t="str">
        <f t="shared" si="3383"/>
        <v/>
      </c>
      <c r="CQ5161" s="60"/>
      <c r="CR5161" s="44"/>
      <c r="CS5161" s="58" t="e">
        <f t="shared" si="3384"/>
        <v>#N/A</v>
      </c>
      <c r="CT5161" s="58" t="e">
        <f t="shared" si="3385"/>
        <v>#N/A</v>
      </c>
      <c r="CU5161" s="58" t="e">
        <f t="shared" si="3386"/>
        <v>#DIV/0!</v>
      </c>
      <c r="CV5161" s="60" t="e">
        <f t="shared" si="3409"/>
        <v>#N/A</v>
      </c>
      <c r="CW5161" s="60">
        <f t="shared" si="3387"/>
        <v>1</v>
      </c>
      <c r="CX5161" s="60" t="e">
        <f t="shared" si="3410"/>
        <v>#DIV/0!</v>
      </c>
      <c r="CY5161" s="60" t="e">
        <f t="shared" si="3388"/>
        <v>#N/A</v>
      </c>
      <c r="CZ5161" s="60" t="e">
        <f t="shared" si="3389"/>
        <v>#N/A</v>
      </c>
      <c r="DA5161" s="60" t="e">
        <f t="shared" si="3411"/>
        <v>#DIV/0!</v>
      </c>
      <c r="DB5161" s="60" t="e">
        <f t="shared" si="3411"/>
        <v>#N/A</v>
      </c>
      <c r="DC5161" s="60" t="e">
        <f t="shared" si="3390"/>
        <v>#DIV/0!</v>
      </c>
      <c r="DD5161" s="60" t="e">
        <f t="shared" si="3412"/>
        <v>#N/A</v>
      </c>
      <c r="DE5161" s="60" t="e">
        <f t="shared" si="3413"/>
        <v>#N/A</v>
      </c>
      <c r="DF5161" s="60" t="str">
        <f t="shared" si="3391"/>
        <v/>
      </c>
    </row>
    <row r="5162" spans="66:110" s="1" customFormat="1" x14ac:dyDescent="0.3">
      <c r="BN5162" s="58" t="e">
        <f t="shared" si="3374"/>
        <v>#N/A</v>
      </c>
      <c r="BO5162" s="59" t="e">
        <f t="shared" si="3375"/>
        <v>#N/A</v>
      </c>
      <c r="BP5162" s="58" t="e">
        <f t="shared" si="3376"/>
        <v>#DIV/0!</v>
      </c>
      <c r="BQ5162" s="60" t="e">
        <f t="shared" si="3392"/>
        <v>#DIV/0!</v>
      </c>
      <c r="BR5162" s="58" t="e">
        <f t="shared" si="3377"/>
        <v>#N/A</v>
      </c>
      <c r="BS5162" s="60" t="e">
        <f t="shared" si="3393"/>
        <v>#N/A</v>
      </c>
      <c r="BT5162" s="60" t="e">
        <f t="shared" si="3394"/>
        <v>#DIV/0!</v>
      </c>
      <c r="BU5162" s="58" t="e">
        <f t="shared" si="3378"/>
        <v>#N/A</v>
      </c>
      <c r="BV5162" s="58" t="e">
        <f t="shared" si="3379"/>
        <v>#N/A</v>
      </c>
      <c r="BW5162" s="60" t="e">
        <f t="shared" si="3395"/>
        <v>#N/A</v>
      </c>
      <c r="BX5162" s="58" t="e">
        <f t="shared" si="3380"/>
        <v>#N/A</v>
      </c>
      <c r="BY5162" s="60" t="e">
        <f t="shared" si="3396"/>
        <v>#N/A</v>
      </c>
      <c r="BZ5162" s="60" t="e">
        <f t="shared" si="3397"/>
        <v>#N/A</v>
      </c>
      <c r="CA5162" s="60" t="e">
        <f t="shared" si="3398"/>
        <v>#N/A</v>
      </c>
      <c r="CB5162" s="58" t="e">
        <f t="shared" si="3381"/>
        <v>#DIV/0!</v>
      </c>
      <c r="CC5162" s="60" t="e">
        <f t="shared" si="3399"/>
        <v>#DIV/0!</v>
      </c>
      <c r="CD5162" s="60" t="e">
        <f t="shared" si="3400"/>
        <v>#DIV/0!</v>
      </c>
      <c r="CE5162" s="60" t="e">
        <f t="shared" si="3401"/>
        <v>#DIV/0!</v>
      </c>
      <c r="CF5162" s="52" t="e">
        <f t="shared" si="3402"/>
        <v>#N/A</v>
      </c>
      <c r="CG5162" s="52" t="e">
        <f t="shared" si="3403"/>
        <v>#N/A</v>
      </c>
      <c r="CH5162" s="60" t="e">
        <f t="shared" si="3404"/>
        <v>#DIV/0!</v>
      </c>
      <c r="CI5162" s="60" t="e">
        <f t="shared" si="3405"/>
        <v>#DIV/0!</v>
      </c>
      <c r="CJ5162" s="60" t="e">
        <f t="shared" si="3414"/>
        <v>#N/A</v>
      </c>
      <c r="CK5162" s="60" t="e">
        <f t="shared" si="3414"/>
        <v>#N/A</v>
      </c>
      <c r="CL5162" s="60" t="e">
        <f t="shared" si="3414"/>
        <v>#DIV/0!</v>
      </c>
      <c r="CM5162" s="60" t="e">
        <f t="shared" si="3382"/>
        <v>#DIV/0!</v>
      </c>
      <c r="CN5162" s="60" t="e">
        <f t="shared" si="3407"/>
        <v>#N/A</v>
      </c>
      <c r="CO5162" s="60" t="e">
        <f t="shared" si="3408"/>
        <v>#DIV/0!</v>
      </c>
      <c r="CP5162" s="60" t="str">
        <f t="shared" si="3383"/>
        <v/>
      </c>
      <c r="CQ5162" s="60"/>
      <c r="CR5162" s="44"/>
      <c r="CS5162" s="58" t="e">
        <f t="shared" si="3384"/>
        <v>#N/A</v>
      </c>
      <c r="CT5162" s="58" t="e">
        <f t="shared" si="3385"/>
        <v>#N/A</v>
      </c>
      <c r="CU5162" s="58" t="e">
        <f t="shared" si="3386"/>
        <v>#DIV/0!</v>
      </c>
      <c r="CV5162" s="60" t="e">
        <f t="shared" si="3409"/>
        <v>#N/A</v>
      </c>
      <c r="CW5162" s="60">
        <f t="shared" si="3387"/>
        <v>1</v>
      </c>
      <c r="CX5162" s="60" t="e">
        <f t="shared" si="3410"/>
        <v>#DIV/0!</v>
      </c>
      <c r="CY5162" s="60" t="e">
        <f t="shared" si="3388"/>
        <v>#N/A</v>
      </c>
      <c r="CZ5162" s="60" t="e">
        <f t="shared" si="3389"/>
        <v>#N/A</v>
      </c>
      <c r="DA5162" s="60" t="e">
        <f t="shared" si="3411"/>
        <v>#DIV/0!</v>
      </c>
      <c r="DB5162" s="60" t="e">
        <f t="shared" si="3411"/>
        <v>#N/A</v>
      </c>
      <c r="DC5162" s="60" t="e">
        <f t="shared" si="3390"/>
        <v>#DIV/0!</v>
      </c>
      <c r="DD5162" s="60" t="e">
        <f t="shared" si="3412"/>
        <v>#N/A</v>
      </c>
      <c r="DE5162" s="60" t="e">
        <f t="shared" si="3413"/>
        <v>#N/A</v>
      </c>
      <c r="DF5162" s="60" t="str">
        <f t="shared" si="3391"/>
        <v/>
      </c>
    </row>
    <row r="5163" spans="66:110" s="1" customFormat="1" x14ac:dyDescent="0.3">
      <c r="BN5163" s="58" t="e">
        <f t="shared" ref="BN5163:BN5226" si="3415">BN3620</f>
        <v>#N/A</v>
      </c>
      <c r="BO5163" s="59" t="e">
        <f t="shared" ref="BO5163:BO5226" si="3416">Tmax4C/BN5163</f>
        <v>#N/A</v>
      </c>
      <c r="BP5163" s="58" t="e">
        <f t="shared" ref="BP5163:BP5226" si="3417">2*k*Tmax4C/Eeff4</f>
        <v>#DIV/0!</v>
      </c>
      <c r="BQ5163" s="60" t="e">
        <f t="shared" si="3392"/>
        <v>#DIV/0!</v>
      </c>
      <c r="BR5163" s="58" t="e">
        <f t="shared" ref="BR5163:BR5226" si="3418">2*k*BN5163/Eeff4</f>
        <v>#N/A</v>
      </c>
      <c r="BS5163" s="60" t="e">
        <f t="shared" si="3393"/>
        <v>#N/A</v>
      </c>
      <c r="BT5163" s="60" t="e">
        <f t="shared" si="3394"/>
        <v>#DIV/0!</v>
      </c>
      <c r="BU5163" s="58" t="e">
        <f t="shared" ref="BU5163:BU5226" si="3419">(-1)*(BN5163/Tmax4C)^2</f>
        <v>#N/A</v>
      </c>
      <c r="BV5163" s="58" t="e">
        <f t="shared" ref="BV5163:BV5226" si="3420">(Eeff4*(BN5163-Tmax4C))/(k*BN5163*Tmax4C)</f>
        <v>#N/A</v>
      </c>
      <c r="BW5163" s="60" t="e">
        <f t="shared" si="3395"/>
        <v>#N/A</v>
      </c>
      <c r="BX5163" s="58" t="e">
        <f t="shared" ref="BX5163:BX5226" si="3421">ΔΕ4/(2*k*BN5163)</f>
        <v>#N/A</v>
      </c>
      <c r="BY5163" s="60" t="e">
        <f t="shared" si="3396"/>
        <v>#N/A</v>
      </c>
      <c r="BZ5163" s="60" t="e">
        <f t="shared" si="3397"/>
        <v>#N/A</v>
      </c>
      <c r="CA5163" s="60" t="e">
        <f t="shared" si="3398"/>
        <v>#N/A</v>
      </c>
      <c r="CB5163" s="58" t="e">
        <f t="shared" ref="CB5163:CB5226" si="3422">ΔΕ4/(2*k*Tmax4C)</f>
        <v>#DIV/0!</v>
      </c>
      <c r="CC5163" s="60" t="e">
        <f t="shared" si="3399"/>
        <v>#DIV/0!</v>
      </c>
      <c r="CD5163" s="60" t="e">
        <f t="shared" si="3400"/>
        <v>#DIV/0!</v>
      </c>
      <c r="CE5163" s="60" t="e">
        <f t="shared" si="3401"/>
        <v>#DIV/0!</v>
      </c>
      <c r="CF5163" s="52" t="e">
        <f t="shared" si="3402"/>
        <v>#N/A</v>
      </c>
      <c r="CG5163" s="52" t="e">
        <f t="shared" si="3403"/>
        <v>#N/A</v>
      </c>
      <c r="CH5163" s="60" t="e">
        <f t="shared" si="3404"/>
        <v>#DIV/0!</v>
      </c>
      <c r="CI5163" s="60" t="e">
        <f t="shared" si="3405"/>
        <v>#DIV/0!</v>
      </c>
      <c r="CJ5163" s="60" t="e">
        <f t="shared" si="3414"/>
        <v>#N/A</v>
      </c>
      <c r="CK5163" s="60" t="e">
        <f t="shared" si="3414"/>
        <v>#N/A</v>
      </c>
      <c r="CL5163" s="60" t="e">
        <f t="shared" si="3414"/>
        <v>#DIV/0!</v>
      </c>
      <c r="CM5163" s="60" t="e">
        <f t="shared" si="3414"/>
        <v>#DIV/0!</v>
      </c>
      <c r="CN5163" s="60" t="e">
        <f t="shared" si="3407"/>
        <v>#N/A</v>
      </c>
      <c r="CO5163" s="60" t="e">
        <f t="shared" si="3408"/>
        <v>#DIV/0!</v>
      </c>
      <c r="CP5163" s="60" t="str">
        <f t="shared" ref="CP5163:CP5226" si="3423">IF(B534="", "", IF(Imax4C="",0, Imax4C*BO5163*BT5163*CN5163/CO5163))</f>
        <v/>
      </c>
      <c r="CQ5163" s="60"/>
      <c r="CR5163" s="44"/>
      <c r="CS5163" s="58" t="e">
        <f t="shared" ref="CS5163:CS5226" si="3424">CS3620</f>
        <v>#N/A</v>
      </c>
      <c r="CT5163" s="58" t="e">
        <f t="shared" ref="CT5163:CT5226" si="3425">2*k*CS5163/_ENE4</f>
        <v>#N/A</v>
      </c>
      <c r="CU5163" s="58" t="e">
        <f t="shared" ref="CU5163:CU5226" si="3426">2*k*Tmax4D/_ENE4</f>
        <v>#DIV/0!</v>
      </c>
      <c r="CV5163" s="60" t="e">
        <f t="shared" si="3409"/>
        <v>#N/A</v>
      </c>
      <c r="CW5163" s="60">
        <f t="shared" ref="CW5163:CW5226" si="3427">(2.6-0.9203*_OR4+0.324*(_OR4^3.338))/(2.6-2.9203*_OR4+0.324*(_OR4^3.338))</f>
        <v>1</v>
      </c>
      <c r="CX5163" s="60" t="e">
        <f t="shared" si="3410"/>
        <v>#DIV/0!</v>
      </c>
      <c r="CY5163" s="60" t="e">
        <f t="shared" ref="CY5163:CY5226" si="3428">(_ENE4*(CS5163-Tmax4D))/(k*CS5163*Tmax4D)</f>
        <v>#N/A</v>
      </c>
      <c r="CZ5163" s="60" t="e">
        <f t="shared" ref="CZ5163:CZ5226" si="3429">(CS5163^2)/((Tmax4D^2)*CW5163)</f>
        <v>#N/A</v>
      </c>
      <c r="DA5163" s="60" t="e">
        <f t="shared" si="3411"/>
        <v>#DIV/0!</v>
      </c>
      <c r="DB5163" s="60" t="e">
        <f t="shared" si="3411"/>
        <v>#N/A</v>
      </c>
      <c r="DC5163" s="60" t="e">
        <f t="shared" ref="DC5163:DC5226" si="3430">DA5163-_OR4</f>
        <v>#DIV/0!</v>
      </c>
      <c r="DD5163" s="60" t="e">
        <f t="shared" si="3412"/>
        <v>#N/A</v>
      </c>
      <c r="DE5163" s="60" t="e">
        <f t="shared" si="3413"/>
        <v>#N/A</v>
      </c>
      <c r="DF5163" s="60" t="str">
        <f t="shared" ref="DF5163:DF5226" si="3431">IF(B534="", "", IF(Imax4D="",0, (Imax4D*(DC5163^2)*DB5163*DE5163)/(DA5163*(DE5163-_OR4)^2)))</f>
        <v/>
      </c>
    </row>
    <row r="5164" spans="66:110" s="1" customFormat="1" x14ac:dyDescent="0.3">
      <c r="BN5164" s="58" t="e">
        <f t="shared" si="3415"/>
        <v>#N/A</v>
      </c>
      <c r="BO5164" s="59" t="e">
        <f t="shared" si="3416"/>
        <v>#N/A</v>
      </c>
      <c r="BP5164" s="58" t="e">
        <f t="shared" si="3417"/>
        <v>#DIV/0!</v>
      </c>
      <c r="BQ5164" s="60" t="e">
        <f t="shared" ref="BQ5164:BQ5227" si="3432">1-BP5164</f>
        <v>#DIV/0!</v>
      </c>
      <c r="BR5164" s="58" t="e">
        <f t="shared" si="3418"/>
        <v>#N/A</v>
      </c>
      <c r="BS5164" s="60" t="e">
        <f t="shared" ref="BS5164:BS5227" si="3433">1-BR5164</f>
        <v>#N/A</v>
      </c>
      <c r="BT5164" s="60" t="e">
        <f t="shared" ref="BT5164:BT5227" si="3434">BQ5164/BS5164</f>
        <v>#DIV/0!</v>
      </c>
      <c r="BU5164" s="58" t="e">
        <f t="shared" si="3419"/>
        <v>#N/A</v>
      </c>
      <c r="BV5164" s="58" t="e">
        <f t="shared" si="3420"/>
        <v>#N/A</v>
      </c>
      <c r="BW5164" s="60" t="e">
        <f t="shared" ref="BW5164:BW5227" si="3435">EXP(BV5164)</f>
        <v>#N/A</v>
      </c>
      <c r="BX5164" s="58" t="e">
        <f t="shared" si="3421"/>
        <v>#N/A</v>
      </c>
      <c r="BY5164" s="60" t="e">
        <f t="shared" ref="BY5164:BY5227" si="3436">EXP(BX5164)</f>
        <v>#N/A</v>
      </c>
      <c r="BZ5164" s="60" t="e">
        <f t="shared" ref="BZ5164:BZ5227" si="3437">(-1)*BX5164</f>
        <v>#N/A</v>
      </c>
      <c r="CA5164" s="60" t="e">
        <f t="shared" ref="CA5164:CA5227" si="3438">EXP(BZ5164)</f>
        <v>#N/A</v>
      </c>
      <c r="CB5164" s="58" t="e">
        <f t="shared" si="3422"/>
        <v>#DIV/0!</v>
      </c>
      <c r="CC5164" s="60" t="e">
        <f t="shared" ref="CC5164:CC5227" si="3439">EXP(CB5164)</f>
        <v>#DIV/0!</v>
      </c>
      <c r="CD5164" s="60" t="e">
        <f t="shared" ref="CD5164:CD5227" si="3440">(-1)*CB5164</f>
        <v>#DIV/0!</v>
      </c>
      <c r="CE5164" s="60" t="e">
        <f t="shared" ref="CE5164:CE5227" si="3441">EXP(CD5164)</f>
        <v>#DIV/0!</v>
      </c>
      <c r="CF5164" s="52" t="e">
        <f t="shared" ref="CF5164:CF5227" si="3442">BU5164*BW5164*CA5164*BS5164</f>
        <v>#N/A</v>
      </c>
      <c r="CG5164" s="52" t="e">
        <f t="shared" ref="CG5164:CG5227" si="3443">BU5164*BW5164*BY5164*BS5164</f>
        <v>#N/A</v>
      </c>
      <c r="CH5164" s="60" t="e">
        <f t="shared" ref="CH5164:CH5227" si="3444">(-1)*BQ5164*CE5164</f>
        <v>#DIV/0!</v>
      </c>
      <c r="CI5164" s="60" t="e">
        <f t="shared" ref="CI5164:CI5227" si="3445">(-1)*BQ5164*CC5164</f>
        <v>#DIV/0!</v>
      </c>
      <c r="CJ5164" s="60" t="e">
        <f t="shared" si="3414"/>
        <v>#N/A</v>
      </c>
      <c r="CK5164" s="60" t="e">
        <f t="shared" si="3414"/>
        <v>#N/A</v>
      </c>
      <c r="CL5164" s="60" t="e">
        <f t="shared" si="3414"/>
        <v>#DIV/0!</v>
      </c>
      <c r="CM5164" s="60" t="e">
        <f t="shared" si="3414"/>
        <v>#DIV/0!</v>
      </c>
      <c r="CN5164" s="60" t="e">
        <f t="shared" ref="CN5164:CN5227" si="3446">CJ5164-CK5164</f>
        <v>#N/A</v>
      </c>
      <c r="CO5164" s="60" t="e">
        <f t="shared" ref="CO5164:CO5227" si="3447">CL5164-CM5164</f>
        <v>#DIV/0!</v>
      </c>
      <c r="CP5164" s="60" t="str">
        <f t="shared" si="3423"/>
        <v/>
      </c>
      <c r="CQ5164" s="60"/>
      <c r="CR5164" s="44"/>
      <c r="CS5164" s="58" t="e">
        <f t="shared" si="3424"/>
        <v>#N/A</v>
      </c>
      <c r="CT5164" s="58" t="e">
        <f t="shared" si="3425"/>
        <v>#N/A</v>
      </c>
      <c r="CU5164" s="58" t="e">
        <f t="shared" si="3426"/>
        <v>#DIV/0!</v>
      </c>
      <c r="CV5164" s="60" t="e">
        <f t="shared" ref="CV5164:CV5227" si="3448">1-CT5164</f>
        <v>#N/A</v>
      </c>
      <c r="CW5164" s="60">
        <f t="shared" si="3427"/>
        <v>1</v>
      </c>
      <c r="CX5164" s="60" t="e">
        <f t="shared" ref="CX5164:CX5227" si="3449">(1-CU5164)/CW5164</f>
        <v>#DIV/0!</v>
      </c>
      <c r="CY5164" s="60" t="e">
        <f t="shared" si="3428"/>
        <v>#N/A</v>
      </c>
      <c r="CZ5164" s="60" t="e">
        <f t="shared" si="3429"/>
        <v>#N/A</v>
      </c>
      <c r="DA5164" s="60" t="e">
        <f t="shared" ref="DA5164:DB5227" si="3450">EXP(CX5164)</f>
        <v>#DIV/0!</v>
      </c>
      <c r="DB5164" s="60" t="e">
        <f t="shared" si="3450"/>
        <v>#N/A</v>
      </c>
      <c r="DC5164" s="60" t="e">
        <f t="shared" si="3430"/>
        <v>#DIV/0!</v>
      </c>
      <c r="DD5164" s="60" t="e">
        <f t="shared" ref="DD5164:DD5227" si="3451">CZ5164*DB5164*CV5164</f>
        <v>#N/A</v>
      </c>
      <c r="DE5164" s="60" t="e">
        <f t="shared" ref="DE5164:DE5227" si="3452">EXP(DD5164)</f>
        <v>#N/A</v>
      </c>
      <c r="DF5164" s="60" t="str">
        <f t="shared" si="3431"/>
        <v/>
      </c>
    </row>
    <row r="5165" spans="66:110" s="1" customFormat="1" x14ac:dyDescent="0.3">
      <c r="BN5165" s="58" t="e">
        <f t="shared" si="3415"/>
        <v>#N/A</v>
      </c>
      <c r="BO5165" s="59" t="e">
        <f t="shared" si="3416"/>
        <v>#N/A</v>
      </c>
      <c r="BP5165" s="58" t="e">
        <f t="shared" si="3417"/>
        <v>#DIV/0!</v>
      </c>
      <c r="BQ5165" s="60" t="e">
        <f t="shared" si="3432"/>
        <v>#DIV/0!</v>
      </c>
      <c r="BR5165" s="58" t="e">
        <f t="shared" si="3418"/>
        <v>#N/A</v>
      </c>
      <c r="BS5165" s="60" t="e">
        <f t="shared" si="3433"/>
        <v>#N/A</v>
      </c>
      <c r="BT5165" s="60" t="e">
        <f t="shared" si="3434"/>
        <v>#DIV/0!</v>
      </c>
      <c r="BU5165" s="58" t="e">
        <f t="shared" si="3419"/>
        <v>#N/A</v>
      </c>
      <c r="BV5165" s="58" t="e">
        <f t="shared" si="3420"/>
        <v>#N/A</v>
      </c>
      <c r="BW5165" s="60" t="e">
        <f t="shared" si="3435"/>
        <v>#N/A</v>
      </c>
      <c r="BX5165" s="58" t="e">
        <f t="shared" si="3421"/>
        <v>#N/A</v>
      </c>
      <c r="BY5165" s="60" t="e">
        <f t="shared" si="3436"/>
        <v>#N/A</v>
      </c>
      <c r="BZ5165" s="60" t="e">
        <f t="shared" si="3437"/>
        <v>#N/A</v>
      </c>
      <c r="CA5165" s="60" t="e">
        <f t="shared" si="3438"/>
        <v>#N/A</v>
      </c>
      <c r="CB5165" s="58" t="e">
        <f t="shared" si="3422"/>
        <v>#DIV/0!</v>
      </c>
      <c r="CC5165" s="60" t="e">
        <f t="shared" si="3439"/>
        <v>#DIV/0!</v>
      </c>
      <c r="CD5165" s="60" t="e">
        <f t="shared" si="3440"/>
        <v>#DIV/0!</v>
      </c>
      <c r="CE5165" s="60" t="e">
        <f t="shared" si="3441"/>
        <v>#DIV/0!</v>
      </c>
      <c r="CF5165" s="52" t="e">
        <f t="shared" si="3442"/>
        <v>#N/A</v>
      </c>
      <c r="CG5165" s="52" t="e">
        <f t="shared" si="3443"/>
        <v>#N/A</v>
      </c>
      <c r="CH5165" s="60" t="e">
        <f t="shared" si="3444"/>
        <v>#DIV/0!</v>
      </c>
      <c r="CI5165" s="60" t="e">
        <f t="shared" si="3445"/>
        <v>#DIV/0!</v>
      </c>
      <c r="CJ5165" s="60" t="e">
        <f t="shared" si="3414"/>
        <v>#N/A</v>
      </c>
      <c r="CK5165" s="60" t="e">
        <f t="shared" si="3414"/>
        <v>#N/A</v>
      </c>
      <c r="CL5165" s="60" t="e">
        <f t="shared" si="3414"/>
        <v>#DIV/0!</v>
      </c>
      <c r="CM5165" s="60" t="e">
        <f t="shared" si="3414"/>
        <v>#DIV/0!</v>
      </c>
      <c r="CN5165" s="60" t="e">
        <f t="shared" si="3446"/>
        <v>#N/A</v>
      </c>
      <c r="CO5165" s="60" t="e">
        <f t="shared" si="3447"/>
        <v>#DIV/0!</v>
      </c>
      <c r="CP5165" s="60" t="str">
        <f t="shared" si="3423"/>
        <v/>
      </c>
      <c r="CQ5165" s="60"/>
      <c r="CR5165" s="44"/>
      <c r="CS5165" s="58" t="e">
        <f t="shared" si="3424"/>
        <v>#N/A</v>
      </c>
      <c r="CT5165" s="58" t="e">
        <f t="shared" si="3425"/>
        <v>#N/A</v>
      </c>
      <c r="CU5165" s="58" t="e">
        <f t="shared" si="3426"/>
        <v>#DIV/0!</v>
      </c>
      <c r="CV5165" s="60" t="e">
        <f t="shared" si="3448"/>
        <v>#N/A</v>
      </c>
      <c r="CW5165" s="60">
        <f t="shared" si="3427"/>
        <v>1</v>
      </c>
      <c r="CX5165" s="60" t="e">
        <f t="shared" si="3449"/>
        <v>#DIV/0!</v>
      </c>
      <c r="CY5165" s="60" t="e">
        <f t="shared" si="3428"/>
        <v>#N/A</v>
      </c>
      <c r="CZ5165" s="60" t="e">
        <f t="shared" si="3429"/>
        <v>#N/A</v>
      </c>
      <c r="DA5165" s="60" t="e">
        <f t="shared" si="3450"/>
        <v>#DIV/0!</v>
      </c>
      <c r="DB5165" s="60" t="e">
        <f t="shared" si="3450"/>
        <v>#N/A</v>
      </c>
      <c r="DC5165" s="60" t="e">
        <f t="shared" si="3430"/>
        <v>#DIV/0!</v>
      </c>
      <c r="DD5165" s="60" t="e">
        <f t="shared" si="3451"/>
        <v>#N/A</v>
      </c>
      <c r="DE5165" s="60" t="e">
        <f t="shared" si="3452"/>
        <v>#N/A</v>
      </c>
      <c r="DF5165" s="60" t="str">
        <f t="shared" si="3431"/>
        <v/>
      </c>
    </row>
    <row r="5166" spans="66:110" s="1" customFormat="1" x14ac:dyDescent="0.3">
      <c r="BN5166" s="58" t="e">
        <f t="shared" si="3415"/>
        <v>#N/A</v>
      </c>
      <c r="BO5166" s="59" t="e">
        <f t="shared" si="3416"/>
        <v>#N/A</v>
      </c>
      <c r="BP5166" s="58" t="e">
        <f t="shared" si="3417"/>
        <v>#DIV/0!</v>
      </c>
      <c r="BQ5166" s="60" t="e">
        <f t="shared" si="3432"/>
        <v>#DIV/0!</v>
      </c>
      <c r="BR5166" s="58" t="e">
        <f t="shared" si="3418"/>
        <v>#N/A</v>
      </c>
      <c r="BS5166" s="60" t="e">
        <f t="shared" si="3433"/>
        <v>#N/A</v>
      </c>
      <c r="BT5166" s="60" t="e">
        <f t="shared" si="3434"/>
        <v>#DIV/0!</v>
      </c>
      <c r="BU5166" s="58" t="e">
        <f t="shared" si="3419"/>
        <v>#N/A</v>
      </c>
      <c r="BV5166" s="58" t="e">
        <f t="shared" si="3420"/>
        <v>#N/A</v>
      </c>
      <c r="BW5166" s="60" t="e">
        <f t="shared" si="3435"/>
        <v>#N/A</v>
      </c>
      <c r="BX5166" s="58" t="e">
        <f t="shared" si="3421"/>
        <v>#N/A</v>
      </c>
      <c r="BY5166" s="60" t="e">
        <f t="shared" si="3436"/>
        <v>#N/A</v>
      </c>
      <c r="BZ5166" s="60" t="e">
        <f t="shared" si="3437"/>
        <v>#N/A</v>
      </c>
      <c r="CA5166" s="60" t="e">
        <f t="shared" si="3438"/>
        <v>#N/A</v>
      </c>
      <c r="CB5166" s="58" t="e">
        <f t="shared" si="3422"/>
        <v>#DIV/0!</v>
      </c>
      <c r="CC5166" s="60" t="e">
        <f t="shared" si="3439"/>
        <v>#DIV/0!</v>
      </c>
      <c r="CD5166" s="60" t="e">
        <f t="shared" si="3440"/>
        <v>#DIV/0!</v>
      </c>
      <c r="CE5166" s="60" t="e">
        <f t="shared" si="3441"/>
        <v>#DIV/0!</v>
      </c>
      <c r="CF5166" s="52" t="e">
        <f t="shared" si="3442"/>
        <v>#N/A</v>
      </c>
      <c r="CG5166" s="52" t="e">
        <f t="shared" si="3443"/>
        <v>#N/A</v>
      </c>
      <c r="CH5166" s="60" t="e">
        <f t="shared" si="3444"/>
        <v>#DIV/0!</v>
      </c>
      <c r="CI5166" s="60" t="e">
        <f t="shared" si="3445"/>
        <v>#DIV/0!</v>
      </c>
      <c r="CJ5166" s="60" t="e">
        <f t="shared" si="3414"/>
        <v>#N/A</v>
      </c>
      <c r="CK5166" s="60" t="e">
        <f t="shared" si="3414"/>
        <v>#N/A</v>
      </c>
      <c r="CL5166" s="60" t="e">
        <f t="shared" si="3414"/>
        <v>#DIV/0!</v>
      </c>
      <c r="CM5166" s="60" t="e">
        <f t="shared" si="3414"/>
        <v>#DIV/0!</v>
      </c>
      <c r="CN5166" s="60" t="e">
        <f t="shared" si="3446"/>
        <v>#N/A</v>
      </c>
      <c r="CO5166" s="60" t="e">
        <f t="shared" si="3447"/>
        <v>#DIV/0!</v>
      </c>
      <c r="CP5166" s="60" t="str">
        <f t="shared" si="3423"/>
        <v/>
      </c>
      <c r="CQ5166" s="60"/>
      <c r="CR5166" s="44"/>
      <c r="CS5166" s="58" t="e">
        <f t="shared" si="3424"/>
        <v>#N/A</v>
      </c>
      <c r="CT5166" s="58" t="e">
        <f t="shared" si="3425"/>
        <v>#N/A</v>
      </c>
      <c r="CU5166" s="58" t="e">
        <f t="shared" si="3426"/>
        <v>#DIV/0!</v>
      </c>
      <c r="CV5166" s="60" t="e">
        <f t="shared" si="3448"/>
        <v>#N/A</v>
      </c>
      <c r="CW5166" s="60">
        <f t="shared" si="3427"/>
        <v>1</v>
      </c>
      <c r="CX5166" s="60" t="e">
        <f t="shared" si="3449"/>
        <v>#DIV/0!</v>
      </c>
      <c r="CY5166" s="60" t="e">
        <f t="shared" si="3428"/>
        <v>#N/A</v>
      </c>
      <c r="CZ5166" s="60" t="e">
        <f t="shared" si="3429"/>
        <v>#N/A</v>
      </c>
      <c r="DA5166" s="60" t="e">
        <f t="shared" si="3450"/>
        <v>#DIV/0!</v>
      </c>
      <c r="DB5166" s="60" t="e">
        <f t="shared" si="3450"/>
        <v>#N/A</v>
      </c>
      <c r="DC5166" s="60" t="e">
        <f t="shared" si="3430"/>
        <v>#DIV/0!</v>
      </c>
      <c r="DD5166" s="60" t="e">
        <f t="shared" si="3451"/>
        <v>#N/A</v>
      </c>
      <c r="DE5166" s="60" t="e">
        <f t="shared" si="3452"/>
        <v>#N/A</v>
      </c>
      <c r="DF5166" s="60" t="str">
        <f t="shared" si="3431"/>
        <v/>
      </c>
    </row>
    <row r="5167" spans="66:110" s="1" customFormat="1" x14ac:dyDescent="0.3">
      <c r="BN5167" s="58" t="e">
        <f t="shared" si="3415"/>
        <v>#N/A</v>
      </c>
      <c r="BO5167" s="59" t="e">
        <f t="shared" si="3416"/>
        <v>#N/A</v>
      </c>
      <c r="BP5167" s="58" t="e">
        <f t="shared" si="3417"/>
        <v>#DIV/0!</v>
      </c>
      <c r="BQ5167" s="60" t="e">
        <f t="shared" si="3432"/>
        <v>#DIV/0!</v>
      </c>
      <c r="BR5167" s="58" t="e">
        <f t="shared" si="3418"/>
        <v>#N/A</v>
      </c>
      <c r="BS5167" s="60" t="e">
        <f t="shared" si="3433"/>
        <v>#N/A</v>
      </c>
      <c r="BT5167" s="60" t="e">
        <f t="shared" si="3434"/>
        <v>#DIV/0!</v>
      </c>
      <c r="BU5167" s="58" t="e">
        <f t="shared" si="3419"/>
        <v>#N/A</v>
      </c>
      <c r="BV5167" s="58" t="e">
        <f t="shared" si="3420"/>
        <v>#N/A</v>
      </c>
      <c r="BW5167" s="60" t="e">
        <f t="shared" si="3435"/>
        <v>#N/A</v>
      </c>
      <c r="BX5167" s="58" t="e">
        <f t="shared" si="3421"/>
        <v>#N/A</v>
      </c>
      <c r="BY5167" s="60" t="e">
        <f t="shared" si="3436"/>
        <v>#N/A</v>
      </c>
      <c r="BZ5167" s="60" t="e">
        <f t="shared" si="3437"/>
        <v>#N/A</v>
      </c>
      <c r="CA5167" s="60" t="e">
        <f t="shared" si="3438"/>
        <v>#N/A</v>
      </c>
      <c r="CB5167" s="58" t="e">
        <f t="shared" si="3422"/>
        <v>#DIV/0!</v>
      </c>
      <c r="CC5167" s="60" t="e">
        <f t="shared" si="3439"/>
        <v>#DIV/0!</v>
      </c>
      <c r="CD5167" s="60" t="e">
        <f t="shared" si="3440"/>
        <v>#DIV/0!</v>
      </c>
      <c r="CE5167" s="60" t="e">
        <f t="shared" si="3441"/>
        <v>#DIV/0!</v>
      </c>
      <c r="CF5167" s="52" t="e">
        <f t="shared" si="3442"/>
        <v>#N/A</v>
      </c>
      <c r="CG5167" s="52" t="e">
        <f t="shared" si="3443"/>
        <v>#N/A</v>
      </c>
      <c r="CH5167" s="60" t="e">
        <f t="shared" si="3444"/>
        <v>#DIV/0!</v>
      </c>
      <c r="CI5167" s="60" t="e">
        <f t="shared" si="3445"/>
        <v>#DIV/0!</v>
      </c>
      <c r="CJ5167" s="60" t="e">
        <f t="shared" si="3414"/>
        <v>#N/A</v>
      </c>
      <c r="CK5167" s="60" t="e">
        <f t="shared" si="3414"/>
        <v>#N/A</v>
      </c>
      <c r="CL5167" s="60" t="e">
        <f t="shared" si="3414"/>
        <v>#DIV/0!</v>
      </c>
      <c r="CM5167" s="60" t="e">
        <f t="shared" si="3414"/>
        <v>#DIV/0!</v>
      </c>
      <c r="CN5167" s="60" t="e">
        <f t="shared" si="3446"/>
        <v>#N/A</v>
      </c>
      <c r="CO5167" s="60" t="e">
        <f t="shared" si="3447"/>
        <v>#DIV/0!</v>
      </c>
      <c r="CP5167" s="60" t="str">
        <f t="shared" si="3423"/>
        <v/>
      </c>
      <c r="CQ5167" s="60"/>
      <c r="CR5167" s="44"/>
      <c r="CS5167" s="58" t="e">
        <f t="shared" si="3424"/>
        <v>#N/A</v>
      </c>
      <c r="CT5167" s="58" t="e">
        <f t="shared" si="3425"/>
        <v>#N/A</v>
      </c>
      <c r="CU5167" s="58" t="e">
        <f t="shared" si="3426"/>
        <v>#DIV/0!</v>
      </c>
      <c r="CV5167" s="60" t="e">
        <f t="shared" si="3448"/>
        <v>#N/A</v>
      </c>
      <c r="CW5167" s="60">
        <f t="shared" si="3427"/>
        <v>1</v>
      </c>
      <c r="CX5167" s="60" t="e">
        <f t="shared" si="3449"/>
        <v>#DIV/0!</v>
      </c>
      <c r="CY5167" s="60" t="e">
        <f t="shared" si="3428"/>
        <v>#N/A</v>
      </c>
      <c r="CZ5167" s="60" t="e">
        <f t="shared" si="3429"/>
        <v>#N/A</v>
      </c>
      <c r="DA5167" s="60" t="e">
        <f t="shared" si="3450"/>
        <v>#DIV/0!</v>
      </c>
      <c r="DB5167" s="60" t="e">
        <f t="shared" si="3450"/>
        <v>#N/A</v>
      </c>
      <c r="DC5167" s="60" t="e">
        <f t="shared" si="3430"/>
        <v>#DIV/0!</v>
      </c>
      <c r="DD5167" s="60" t="e">
        <f t="shared" si="3451"/>
        <v>#N/A</v>
      </c>
      <c r="DE5167" s="60" t="e">
        <f t="shared" si="3452"/>
        <v>#N/A</v>
      </c>
      <c r="DF5167" s="60" t="str">
        <f t="shared" si="3431"/>
        <v/>
      </c>
    </row>
    <row r="5168" spans="66:110" s="1" customFormat="1" x14ac:dyDescent="0.3">
      <c r="BN5168" s="58" t="e">
        <f t="shared" si="3415"/>
        <v>#N/A</v>
      </c>
      <c r="BO5168" s="59" t="e">
        <f t="shared" si="3416"/>
        <v>#N/A</v>
      </c>
      <c r="BP5168" s="58" t="e">
        <f t="shared" si="3417"/>
        <v>#DIV/0!</v>
      </c>
      <c r="BQ5168" s="60" t="e">
        <f t="shared" si="3432"/>
        <v>#DIV/0!</v>
      </c>
      <c r="BR5168" s="58" t="e">
        <f t="shared" si="3418"/>
        <v>#N/A</v>
      </c>
      <c r="BS5168" s="60" t="e">
        <f t="shared" si="3433"/>
        <v>#N/A</v>
      </c>
      <c r="BT5168" s="60" t="e">
        <f t="shared" si="3434"/>
        <v>#DIV/0!</v>
      </c>
      <c r="BU5168" s="58" t="e">
        <f t="shared" si="3419"/>
        <v>#N/A</v>
      </c>
      <c r="BV5168" s="58" t="e">
        <f t="shared" si="3420"/>
        <v>#N/A</v>
      </c>
      <c r="BW5168" s="60" t="e">
        <f t="shared" si="3435"/>
        <v>#N/A</v>
      </c>
      <c r="BX5168" s="58" t="e">
        <f t="shared" si="3421"/>
        <v>#N/A</v>
      </c>
      <c r="BY5168" s="60" t="e">
        <f t="shared" si="3436"/>
        <v>#N/A</v>
      </c>
      <c r="BZ5168" s="60" t="e">
        <f t="shared" si="3437"/>
        <v>#N/A</v>
      </c>
      <c r="CA5168" s="60" t="e">
        <f t="shared" si="3438"/>
        <v>#N/A</v>
      </c>
      <c r="CB5168" s="58" t="e">
        <f t="shared" si="3422"/>
        <v>#DIV/0!</v>
      </c>
      <c r="CC5168" s="60" t="e">
        <f t="shared" si="3439"/>
        <v>#DIV/0!</v>
      </c>
      <c r="CD5168" s="60" t="e">
        <f t="shared" si="3440"/>
        <v>#DIV/0!</v>
      </c>
      <c r="CE5168" s="60" t="e">
        <f t="shared" si="3441"/>
        <v>#DIV/0!</v>
      </c>
      <c r="CF5168" s="52" t="e">
        <f t="shared" si="3442"/>
        <v>#N/A</v>
      </c>
      <c r="CG5168" s="52" t="e">
        <f t="shared" si="3443"/>
        <v>#N/A</v>
      </c>
      <c r="CH5168" s="60" t="e">
        <f t="shared" si="3444"/>
        <v>#DIV/0!</v>
      </c>
      <c r="CI5168" s="60" t="e">
        <f t="shared" si="3445"/>
        <v>#DIV/0!</v>
      </c>
      <c r="CJ5168" s="60" t="e">
        <f t="shared" si="3414"/>
        <v>#N/A</v>
      </c>
      <c r="CK5168" s="60" t="e">
        <f t="shared" si="3414"/>
        <v>#N/A</v>
      </c>
      <c r="CL5168" s="60" t="e">
        <f t="shared" si="3414"/>
        <v>#DIV/0!</v>
      </c>
      <c r="CM5168" s="60" t="e">
        <f t="shared" si="3414"/>
        <v>#DIV/0!</v>
      </c>
      <c r="CN5168" s="60" t="e">
        <f t="shared" si="3446"/>
        <v>#N/A</v>
      </c>
      <c r="CO5168" s="60" t="e">
        <f t="shared" si="3447"/>
        <v>#DIV/0!</v>
      </c>
      <c r="CP5168" s="60" t="str">
        <f t="shared" si="3423"/>
        <v/>
      </c>
      <c r="CQ5168" s="60"/>
      <c r="CR5168" s="44"/>
      <c r="CS5168" s="58" t="e">
        <f t="shared" si="3424"/>
        <v>#N/A</v>
      </c>
      <c r="CT5168" s="58" t="e">
        <f t="shared" si="3425"/>
        <v>#N/A</v>
      </c>
      <c r="CU5168" s="58" t="e">
        <f t="shared" si="3426"/>
        <v>#DIV/0!</v>
      </c>
      <c r="CV5168" s="60" t="e">
        <f t="shared" si="3448"/>
        <v>#N/A</v>
      </c>
      <c r="CW5168" s="60">
        <f t="shared" si="3427"/>
        <v>1</v>
      </c>
      <c r="CX5168" s="60" t="e">
        <f t="shared" si="3449"/>
        <v>#DIV/0!</v>
      </c>
      <c r="CY5168" s="60" t="e">
        <f t="shared" si="3428"/>
        <v>#N/A</v>
      </c>
      <c r="CZ5168" s="60" t="e">
        <f t="shared" si="3429"/>
        <v>#N/A</v>
      </c>
      <c r="DA5168" s="60" t="e">
        <f t="shared" si="3450"/>
        <v>#DIV/0!</v>
      </c>
      <c r="DB5168" s="60" t="e">
        <f t="shared" si="3450"/>
        <v>#N/A</v>
      </c>
      <c r="DC5168" s="60" t="e">
        <f t="shared" si="3430"/>
        <v>#DIV/0!</v>
      </c>
      <c r="DD5168" s="60" t="e">
        <f t="shared" si="3451"/>
        <v>#N/A</v>
      </c>
      <c r="DE5168" s="60" t="e">
        <f t="shared" si="3452"/>
        <v>#N/A</v>
      </c>
      <c r="DF5168" s="60" t="str">
        <f t="shared" si="3431"/>
        <v/>
      </c>
    </row>
    <row r="5169" spans="66:110" s="1" customFormat="1" x14ac:dyDescent="0.3">
      <c r="BN5169" s="58" t="e">
        <f t="shared" si="3415"/>
        <v>#N/A</v>
      </c>
      <c r="BO5169" s="59" t="e">
        <f t="shared" si="3416"/>
        <v>#N/A</v>
      </c>
      <c r="BP5169" s="58" t="e">
        <f t="shared" si="3417"/>
        <v>#DIV/0!</v>
      </c>
      <c r="BQ5169" s="60" t="e">
        <f t="shared" si="3432"/>
        <v>#DIV/0!</v>
      </c>
      <c r="BR5169" s="58" t="e">
        <f t="shared" si="3418"/>
        <v>#N/A</v>
      </c>
      <c r="BS5169" s="60" t="e">
        <f t="shared" si="3433"/>
        <v>#N/A</v>
      </c>
      <c r="BT5169" s="60" t="e">
        <f t="shared" si="3434"/>
        <v>#DIV/0!</v>
      </c>
      <c r="BU5169" s="58" t="e">
        <f t="shared" si="3419"/>
        <v>#N/A</v>
      </c>
      <c r="BV5169" s="58" t="e">
        <f t="shared" si="3420"/>
        <v>#N/A</v>
      </c>
      <c r="BW5169" s="60" t="e">
        <f t="shared" si="3435"/>
        <v>#N/A</v>
      </c>
      <c r="BX5169" s="58" t="e">
        <f t="shared" si="3421"/>
        <v>#N/A</v>
      </c>
      <c r="BY5169" s="60" t="e">
        <f t="shared" si="3436"/>
        <v>#N/A</v>
      </c>
      <c r="BZ5169" s="60" t="e">
        <f t="shared" si="3437"/>
        <v>#N/A</v>
      </c>
      <c r="CA5169" s="60" t="e">
        <f t="shared" si="3438"/>
        <v>#N/A</v>
      </c>
      <c r="CB5169" s="58" t="e">
        <f t="shared" si="3422"/>
        <v>#DIV/0!</v>
      </c>
      <c r="CC5169" s="60" t="e">
        <f t="shared" si="3439"/>
        <v>#DIV/0!</v>
      </c>
      <c r="CD5169" s="60" t="e">
        <f t="shared" si="3440"/>
        <v>#DIV/0!</v>
      </c>
      <c r="CE5169" s="60" t="e">
        <f t="shared" si="3441"/>
        <v>#DIV/0!</v>
      </c>
      <c r="CF5169" s="52" t="e">
        <f t="shared" si="3442"/>
        <v>#N/A</v>
      </c>
      <c r="CG5169" s="52" t="e">
        <f t="shared" si="3443"/>
        <v>#N/A</v>
      </c>
      <c r="CH5169" s="60" t="e">
        <f t="shared" si="3444"/>
        <v>#DIV/0!</v>
      </c>
      <c r="CI5169" s="60" t="e">
        <f t="shared" si="3445"/>
        <v>#DIV/0!</v>
      </c>
      <c r="CJ5169" s="60" t="e">
        <f t="shared" si="3414"/>
        <v>#N/A</v>
      </c>
      <c r="CK5169" s="60" t="e">
        <f t="shared" si="3414"/>
        <v>#N/A</v>
      </c>
      <c r="CL5169" s="60" t="e">
        <f t="shared" si="3414"/>
        <v>#DIV/0!</v>
      </c>
      <c r="CM5169" s="60" t="e">
        <f t="shared" si="3414"/>
        <v>#DIV/0!</v>
      </c>
      <c r="CN5169" s="60" t="e">
        <f t="shared" si="3446"/>
        <v>#N/A</v>
      </c>
      <c r="CO5169" s="60" t="e">
        <f t="shared" si="3447"/>
        <v>#DIV/0!</v>
      </c>
      <c r="CP5169" s="60" t="str">
        <f t="shared" si="3423"/>
        <v/>
      </c>
      <c r="CQ5169" s="60"/>
      <c r="CR5169" s="44"/>
      <c r="CS5169" s="58" t="e">
        <f t="shared" si="3424"/>
        <v>#N/A</v>
      </c>
      <c r="CT5169" s="58" t="e">
        <f t="shared" si="3425"/>
        <v>#N/A</v>
      </c>
      <c r="CU5169" s="58" t="e">
        <f t="shared" si="3426"/>
        <v>#DIV/0!</v>
      </c>
      <c r="CV5169" s="60" t="e">
        <f t="shared" si="3448"/>
        <v>#N/A</v>
      </c>
      <c r="CW5169" s="60">
        <f t="shared" si="3427"/>
        <v>1</v>
      </c>
      <c r="CX5169" s="60" t="e">
        <f t="shared" si="3449"/>
        <v>#DIV/0!</v>
      </c>
      <c r="CY5169" s="60" t="e">
        <f t="shared" si="3428"/>
        <v>#N/A</v>
      </c>
      <c r="CZ5169" s="60" t="e">
        <f t="shared" si="3429"/>
        <v>#N/A</v>
      </c>
      <c r="DA5169" s="60" t="e">
        <f t="shared" si="3450"/>
        <v>#DIV/0!</v>
      </c>
      <c r="DB5169" s="60" t="e">
        <f t="shared" si="3450"/>
        <v>#N/A</v>
      </c>
      <c r="DC5169" s="60" t="e">
        <f t="shared" si="3430"/>
        <v>#DIV/0!</v>
      </c>
      <c r="DD5169" s="60" t="e">
        <f t="shared" si="3451"/>
        <v>#N/A</v>
      </c>
      <c r="DE5169" s="60" t="e">
        <f t="shared" si="3452"/>
        <v>#N/A</v>
      </c>
      <c r="DF5169" s="60" t="str">
        <f t="shared" si="3431"/>
        <v/>
      </c>
    </row>
    <row r="5170" spans="66:110" s="1" customFormat="1" x14ac:dyDescent="0.3">
      <c r="BN5170" s="58" t="e">
        <f t="shared" si="3415"/>
        <v>#N/A</v>
      </c>
      <c r="BO5170" s="59" t="e">
        <f t="shared" si="3416"/>
        <v>#N/A</v>
      </c>
      <c r="BP5170" s="58" t="e">
        <f t="shared" si="3417"/>
        <v>#DIV/0!</v>
      </c>
      <c r="BQ5170" s="60" t="e">
        <f t="shared" si="3432"/>
        <v>#DIV/0!</v>
      </c>
      <c r="BR5170" s="58" t="e">
        <f t="shared" si="3418"/>
        <v>#N/A</v>
      </c>
      <c r="BS5170" s="60" t="e">
        <f t="shared" si="3433"/>
        <v>#N/A</v>
      </c>
      <c r="BT5170" s="60" t="e">
        <f t="shared" si="3434"/>
        <v>#DIV/0!</v>
      </c>
      <c r="BU5170" s="58" t="e">
        <f t="shared" si="3419"/>
        <v>#N/A</v>
      </c>
      <c r="BV5170" s="58" t="e">
        <f t="shared" si="3420"/>
        <v>#N/A</v>
      </c>
      <c r="BW5170" s="60" t="e">
        <f t="shared" si="3435"/>
        <v>#N/A</v>
      </c>
      <c r="BX5170" s="58" t="e">
        <f t="shared" si="3421"/>
        <v>#N/A</v>
      </c>
      <c r="BY5170" s="60" t="e">
        <f t="shared" si="3436"/>
        <v>#N/A</v>
      </c>
      <c r="BZ5170" s="60" t="e">
        <f t="shared" si="3437"/>
        <v>#N/A</v>
      </c>
      <c r="CA5170" s="60" t="e">
        <f t="shared" si="3438"/>
        <v>#N/A</v>
      </c>
      <c r="CB5170" s="58" t="e">
        <f t="shared" si="3422"/>
        <v>#DIV/0!</v>
      </c>
      <c r="CC5170" s="60" t="e">
        <f t="shared" si="3439"/>
        <v>#DIV/0!</v>
      </c>
      <c r="CD5170" s="60" t="e">
        <f t="shared" si="3440"/>
        <v>#DIV/0!</v>
      </c>
      <c r="CE5170" s="60" t="e">
        <f t="shared" si="3441"/>
        <v>#DIV/0!</v>
      </c>
      <c r="CF5170" s="52" t="e">
        <f t="shared" si="3442"/>
        <v>#N/A</v>
      </c>
      <c r="CG5170" s="52" t="e">
        <f t="shared" si="3443"/>
        <v>#N/A</v>
      </c>
      <c r="CH5170" s="60" t="e">
        <f t="shared" si="3444"/>
        <v>#DIV/0!</v>
      </c>
      <c r="CI5170" s="60" t="e">
        <f t="shared" si="3445"/>
        <v>#DIV/0!</v>
      </c>
      <c r="CJ5170" s="60" t="e">
        <f t="shared" si="3414"/>
        <v>#N/A</v>
      </c>
      <c r="CK5170" s="60" t="e">
        <f t="shared" si="3414"/>
        <v>#N/A</v>
      </c>
      <c r="CL5170" s="60" t="e">
        <f t="shared" si="3414"/>
        <v>#DIV/0!</v>
      </c>
      <c r="CM5170" s="60" t="e">
        <f t="shared" si="3414"/>
        <v>#DIV/0!</v>
      </c>
      <c r="CN5170" s="60" t="e">
        <f t="shared" si="3446"/>
        <v>#N/A</v>
      </c>
      <c r="CO5170" s="60" t="e">
        <f t="shared" si="3447"/>
        <v>#DIV/0!</v>
      </c>
      <c r="CP5170" s="60" t="str">
        <f t="shared" si="3423"/>
        <v/>
      </c>
      <c r="CQ5170" s="60"/>
      <c r="CR5170" s="44"/>
      <c r="CS5170" s="58" t="e">
        <f t="shared" si="3424"/>
        <v>#N/A</v>
      </c>
      <c r="CT5170" s="58" t="e">
        <f t="shared" si="3425"/>
        <v>#N/A</v>
      </c>
      <c r="CU5170" s="58" t="e">
        <f t="shared" si="3426"/>
        <v>#DIV/0!</v>
      </c>
      <c r="CV5170" s="60" t="e">
        <f t="shared" si="3448"/>
        <v>#N/A</v>
      </c>
      <c r="CW5170" s="60">
        <f t="shared" si="3427"/>
        <v>1</v>
      </c>
      <c r="CX5170" s="60" t="e">
        <f t="shared" si="3449"/>
        <v>#DIV/0!</v>
      </c>
      <c r="CY5170" s="60" t="e">
        <f t="shared" si="3428"/>
        <v>#N/A</v>
      </c>
      <c r="CZ5170" s="60" t="e">
        <f t="shared" si="3429"/>
        <v>#N/A</v>
      </c>
      <c r="DA5170" s="60" t="e">
        <f t="shared" si="3450"/>
        <v>#DIV/0!</v>
      </c>
      <c r="DB5170" s="60" t="e">
        <f t="shared" si="3450"/>
        <v>#N/A</v>
      </c>
      <c r="DC5170" s="60" t="e">
        <f t="shared" si="3430"/>
        <v>#DIV/0!</v>
      </c>
      <c r="DD5170" s="60" t="e">
        <f t="shared" si="3451"/>
        <v>#N/A</v>
      </c>
      <c r="DE5170" s="60" t="e">
        <f t="shared" si="3452"/>
        <v>#N/A</v>
      </c>
      <c r="DF5170" s="60" t="str">
        <f t="shared" si="3431"/>
        <v/>
      </c>
    </row>
    <row r="5171" spans="66:110" s="1" customFormat="1" x14ac:dyDescent="0.3">
      <c r="BN5171" s="58" t="e">
        <f t="shared" si="3415"/>
        <v>#N/A</v>
      </c>
      <c r="BO5171" s="59" t="e">
        <f t="shared" si="3416"/>
        <v>#N/A</v>
      </c>
      <c r="BP5171" s="58" t="e">
        <f t="shared" si="3417"/>
        <v>#DIV/0!</v>
      </c>
      <c r="BQ5171" s="60" t="e">
        <f t="shared" si="3432"/>
        <v>#DIV/0!</v>
      </c>
      <c r="BR5171" s="58" t="e">
        <f t="shared" si="3418"/>
        <v>#N/A</v>
      </c>
      <c r="BS5171" s="60" t="e">
        <f t="shared" si="3433"/>
        <v>#N/A</v>
      </c>
      <c r="BT5171" s="60" t="e">
        <f t="shared" si="3434"/>
        <v>#DIV/0!</v>
      </c>
      <c r="BU5171" s="58" t="e">
        <f t="shared" si="3419"/>
        <v>#N/A</v>
      </c>
      <c r="BV5171" s="58" t="e">
        <f t="shared" si="3420"/>
        <v>#N/A</v>
      </c>
      <c r="BW5171" s="60" t="e">
        <f t="shared" si="3435"/>
        <v>#N/A</v>
      </c>
      <c r="BX5171" s="58" t="e">
        <f t="shared" si="3421"/>
        <v>#N/A</v>
      </c>
      <c r="BY5171" s="60" t="e">
        <f t="shared" si="3436"/>
        <v>#N/A</v>
      </c>
      <c r="BZ5171" s="60" t="e">
        <f t="shared" si="3437"/>
        <v>#N/A</v>
      </c>
      <c r="CA5171" s="60" t="e">
        <f t="shared" si="3438"/>
        <v>#N/A</v>
      </c>
      <c r="CB5171" s="58" t="e">
        <f t="shared" si="3422"/>
        <v>#DIV/0!</v>
      </c>
      <c r="CC5171" s="60" t="e">
        <f t="shared" si="3439"/>
        <v>#DIV/0!</v>
      </c>
      <c r="CD5171" s="60" t="e">
        <f t="shared" si="3440"/>
        <v>#DIV/0!</v>
      </c>
      <c r="CE5171" s="60" t="e">
        <f t="shared" si="3441"/>
        <v>#DIV/0!</v>
      </c>
      <c r="CF5171" s="52" t="e">
        <f t="shared" si="3442"/>
        <v>#N/A</v>
      </c>
      <c r="CG5171" s="52" t="e">
        <f t="shared" si="3443"/>
        <v>#N/A</v>
      </c>
      <c r="CH5171" s="60" t="e">
        <f t="shared" si="3444"/>
        <v>#DIV/0!</v>
      </c>
      <c r="CI5171" s="60" t="e">
        <f t="shared" si="3445"/>
        <v>#DIV/0!</v>
      </c>
      <c r="CJ5171" s="60" t="e">
        <f t="shared" si="3414"/>
        <v>#N/A</v>
      </c>
      <c r="CK5171" s="60" t="e">
        <f t="shared" si="3414"/>
        <v>#N/A</v>
      </c>
      <c r="CL5171" s="60" t="e">
        <f t="shared" si="3414"/>
        <v>#DIV/0!</v>
      </c>
      <c r="CM5171" s="60" t="e">
        <f t="shared" si="3414"/>
        <v>#DIV/0!</v>
      </c>
      <c r="CN5171" s="60" t="e">
        <f t="shared" si="3446"/>
        <v>#N/A</v>
      </c>
      <c r="CO5171" s="60" t="e">
        <f t="shared" si="3447"/>
        <v>#DIV/0!</v>
      </c>
      <c r="CP5171" s="60" t="str">
        <f t="shared" si="3423"/>
        <v/>
      </c>
      <c r="CQ5171" s="60"/>
      <c r="CR5171" s="44"/>
      <c r="CS5171" s="58" t="e">
        <f t="shared" si="3424"/>
        <v>#N/A</v>
      </c>
      <c r="CT5171" s="58" t="e">
        <f t="shared" si="3425"/>
        <v>#N/A</v>
      </c>
      <c r="CU5171" s="58" t="e">
        <f t="shared" si="3426"/>
        <v>#DIV/0!</v>
      </c>
      <c r="CV5171" s="60" t="e">
        <f t="shared" si="3448"/>
        <v>#N/A</v>
      </c>
      <c r="CW5171" s="60">
        <f t="shared" si="3427"/>
        <v>1</v>
      </c>
      <c r="CX5171" s="60" t="e">
        <f t="shared" si="3449"/>
        <v>#DIV/0!</v>
      </c>
      <c r="CY5171" s="60" t="e">
        <f t="shared" si="3428"/>
        <v>#N/A</v>
      </c>
      <c r="CZ5171" s="60" t="e">
        <f t="shared" si="3429"/>
        <v>#N/A</v>
      </c>
      <c r="DA5171" s="60" t="e">
        <f t="shared" si="3450"/>
        <v>#DIV/0!</v>
      </c>
      <c r="DB5171" s="60" t="e">
        <f t="shared" si="3450"/>
        <v>#N/A</v>
      </c>
      <c r="DC5171" s="60" t="e">
        <f t="shared" si="3430"/>
        <v>#DIV/0!</v>
      </c>
      <c r="DD5171" s="60" t="e">
        <f t="shared" si="3451"/>
        <v>#N/A</v>
      </c>
      <c r="DE5171" s="60" t="e">
        <f t="shared" si="3452"/>
        <v>#N/A</v>
      </c>
      <c r="DF5171" s="60" t="str">
        <f t="shared" si="3431"/>
        <v/>
      </c>
    </row>
    <row r="5172" spans="66:110" s="1" customFormat="1" x14ac:dyDescent="0.3">
      <c r="BN5172" s="58" t="e">
        <f t="shared" si="3415"/>
        <v>#N/A</v>
      </c>
      <c r="BO5172" s="59" t="e">
        <f t="shared" si="3416"/>
        <v>#N/A</v>
      </c>
      <c r="BP5172" s="58" t="e">
        <f t="shared" si="3417"/>
        <v>#DIV/0!</v>
      </c>
      <c r="BQ5172" s="60" t="e">
        <f t="shared" si="3432"/>
        <v>#DIV/0!</v>
      </c>
      <c r="BR5172" s="58" t="e">
        <f t="shared" si="3418"/>
        <v>#N/A</v>
      </c>
      <c r="BS5172" s="60" t="e">
        <f t="shared" si="3433"/>
        <v>#N/A</v>
      </c>
      <c r="BT5172" s="60" t="e">
        <f t="shared" si="3434"/>
        <v>#DIV/0!</v>
      </c>
      <c r="BU5172" s="58" t="e">
        <f t="shared" si="3419"/>
        <v>#N/A</v>
      </c>
      <c r="BV5172" s="58" t="e">
        <f t="shared" si="3420"/>
        <v>#N/A</v>
      </c>
      <c r="BW5172" s="60" t="e">
        <f t="shared" si="3435"/>
        <v>#N/A</v>
      </c>
      <c r="BX5172" s="58" t="e">
        <f t="shared" si="3421"/>
        <v>#N/A</v>
      </c>
      <c r="BY5172" s="60" t="e">
        <f t="shared" si="3436"/>
        <v>#N/A</v>
      </c>
      <c r="BZ5172" s="60" t="e">
        <f t="shared" si="3437"/>
        <v>#N/A</v>
      </c>
      <c r="CA5172" s="60" t="e">
        <f t="shared" si="3438"/>
        <v>#N/A</v>
      </c>
      <c r="CB5172" s="58" t="e">
        <f t="shared" si="3422"/>
        <v>#DIV/0!</v>
      </c>
      <c r="CC5172" s="60" t="e">
        <f t="shared" si="3439"/>
        <v>#DIV/0!</v>
      </c>
      <c r="CD5172" s="60" t="e">
        <f t="shared" si="3440"/>
        <v>#DIV/0!</v>
      </c>
      <c r="CE5172" s="60" t="e">
        <f t="shared" si="3441"/>
        <v>#DIV/0!</v>
      </c>
      <c r="CF5172" s="52" t="e">
        <f t="shared" si="3442"/>
        <v>#N/A</v>
      </c>
      <c r="CG5172" s="52" t="e">
        <f t="shared" si="3443"/>
        <v>#N/A</v>
      </c>
      <c r="CH5172" s="60" t="e">
        <f t="shared" si="3444"/>
        <v>#DIV/0!</v>
      </c>
      <c r="CI5172" s="60" t="e">
        <f t="shared" si="3445"/>
        <v>#DIV/0!</v>
      </c>
      <c r="CJ5172" s="60" t="e">
        <f t="shared" si="3414"/>
        <v>#N/A</v>
      </c>
      <c r="CK5172" s="60" t="e">
        <f t="shared" si="3414"/>
        <v>#N/A</v>
      </c>
      <c r="CL5172" s="60" t="e">
        <f t="shared" si="3414"/>
        <v>#DIV/0!</v>
      </c>
      <c r="CM5172" s="60" t="e">
        <f t="shared" si="3414"/>
        <v>#DIV/0!</v>
      </c>
      <c r="CN5172" s="60" t="e">
        <f t="shared" si="3446"/>
        <v>#N/A</v>
      </c>
      <c r="CO5172" s="60" t="e">
        <f t="shared" si="3447"/>
        <v>#DIV/0!</v>
      </c>
      <c r="CP5172" s="60" t="str">
        <f t="shared" si="3423"/>
        <v/>
      </c>
      <c r="CQ5172" s="60"/>
      <c r="CR5172" s="44"/>
      <c r="CS5172" s="58" t="e">
        <f t="shared" si="3424"/>
        <v>#N/A</v>
      </c>
      <c r="CT5172" s="58" t="e">
        <f t="shared" si="3425"/>
        <v>#N/A</v>
      </c>
      <c r="CU5172" s="58" t="e">
        <f t="shared" si="3426"/>
        <v>#DIV/0!</v>
      </c>
      <c r="CV5172" s="60" t="e">
        <f t="shared" si="3448"/>
        <v>#N/A</v>
      </c>
      <c r="CW5172" s="60">
        <f t="shared" si="3427"/>
        <v>1</v>
      </c>
      <c r="CX5172" s="60" t="e">
        <f t="shared" si="3449"/>
        <v>#DIV/0!</v>
      </c>
      <c r="CY5172" s="60" t="e">
        <f t="shared" si="3428"/>
        <v>#N/A</v>
      </c>
      <c r="CZ5172" s="60" t="e">
        <f t="shared" si="3429"/>
        <v>#N/A</v>
      </c>
      <c r="DA5172" s="60" t="e">
        <f t="shared" si="3450"/>
        <v>#DIV/0!</v>
      </c>
      <c r="DB5172" s="60" t="e">
        <f t="shared" si="3450"/>
        <v>#N/A</v>
      </c>
      <c r="DC5172" s="60" t="e">
        <f t="shared" si="3430"/>
        <v>#DIV/0!</v>
      </c>
      <c r="DD5172" s="60" t="e">
        <f t="shared" si="3451"/>
        <v>#N/A</v>
      </c>
      <c r="DE5172" s="60" t="e">
        <f t="shared" si="3452"/>
        <v>#N/A</v>
      </c>
      <c r="DF5172" s="60" t="str">
        <f t="shared" si="3431"/>
        <v/>
      </c>
    </row>
    <row r="5173" spans="66:110" s="1" customFormat="1" x14ac:dyDescent="0.3">
      <c r="BN5173" s="58" t="e">
        <f t="shared" si="3415"/>
        <v>#N/A</v>
      </c>
      <c r="BO5173" s="59" t="e">
        <f t="shared" si="3416"/>
        <v>#N/A</v>
      </c>
      <c r="BP5173" s="58" t="e">
        <f t="shared" si="3417"/>
        <v>#DIV/0!</v>
      </c>
      <c r="BQ5173" s="60" t="e">
        <f t="shared" si="3432"/>
        <v>#DIV/0!</v>
      </c>
      <c r="BR5173" s="58" t="e">
        <f t="shared" si="3418"/>
        <v>#N/A</v>
      </c>
      <c r="BS5173" s="60" t="e">
        <f t="shared" si="3433"/>
        <v>#N/A</v>
      </c>
      <c r="BT5173" s="60" t="e">
        <f t="shared" si="3434"/>
        <v>#DIV/0!</v>
      </c>
      <c r="BU5173" s="58" t="e">
        <f t="shared" si="3419"/>
        <v>#N/A</v>
      </c>
      <c r="BV5173" s="58" t="e">
        <f t="shared" si="3420"/>
        <v>#N/A</v>
      </c>
      <c r="BW5173" s="60" t="e">
        <f t="shared" si="3435"/>
        <v>#N/A</v>
      </c>
      <c r="BX5173" s="58" t="e">
        <f t="shared" si="3421"/>
        <v>#N/A</v>
      </c>
      <c r="BY5173" s="60" t="e">
        <f t="shared" si="3436"/>
        <v>#N/A</v>
      </c>
      <c r="BZ5173" s="60" t="e">
        <f t="shared" si="3437"/>
        <v>#N/A</v>
      </c>
      <c r="CA5173" s="60" t="e">
        <f t="shared" si="3438"/>
        <v>#N/A</v>
      </c>
      <c r="CB5173" s="58" t="e">
        <f t="shared" si="3422"/>
        <v>#DIV/0!</v>
      </c>
      <c r="CC5173" s="60" t="e">
        <f t="shared" si="3439"/>
        <v>#DIV/0!</v>
      </c>
      <c r="CD5173" s="60" t="e">
        <f t="shared" si="3440"/>
        <v>#DIV/0!</v>
      </c>
      <c r="CE5173" s="60" t="e">
        <f t="shared" si="3441"/>
        <v>#DIV/0!</v>
      </c>
      <c r="CF5173" s="52" t="e">
        <f t="shared" si="3442"/>
        <v>#N/A</v>
      </c>
      <c r="CG5173" s="52" t="e">
        <f t="shared" si="3443"/>
        <v>#N/A</v>
      </c>
      <c r="CH5173" s="60" t="e">
        <f t="shared" si="3444"/>
        <v>#DIV/0!</v>
      </c>
      <c r="CI5173" s="60" t="e">
        <f t="shared" si="3445"/>
        <v>#DIV/0!</v>
      </c>
      <c r="CJ5173" s="60" t="e">
        <f t="shared" si="3414"/>
        <v>#N/A</v>
      </c>
      <c r="CK5173" s="60" t="e">
        <f t="shared" si="3414"/>
        <v>#N/A</v>
      </c>
      <c r="CL5173" s="60" t="e">
        <f t="shared" si="3414"/>
        <v>#DIV/0!</v>
      </c>
      <c r="CM5173" s="60" t="e">
        <f t="shared" si="3414"/>
        <v>#DIV/0!</v>
      </c>
      <c r="CN5173" s="60" t="e">
        <f t="shared" si="3446"/>
        <v>#N/A</v>
      </c>
      <c r="CO5173" s="60" t="e">
        <f t="shared" si="3447"/>
        <v>#DIV/0!</v>
      </c>
      <c r="CP5173" s="60" t="str">
        <f t="shared" si="3423"/>
        <v/>
      </c>
      <c r="CQ5173" s="60"/>
      <c r="CR5173" s="44"/>
      <c r="CS5173" s="58" t="e">
        <f t="shared" si="3424"/>
        <v>#N/A</v>
      </c>
      <c r="CT5173" s="58" t="e">
        <f t="shared" si="3425"/>
        <v>#N/A</v>
      </c>
      <c r="CU5173" s="58" t="e">
        <f t="shared" si="3426"/>
        <v>#DIV/0!</v>
      </c>
      <c r="CV5173" s="60" t="e">
        <f t="shared" si="3448"/>
        <v>#N/A</v>
      </c>
      <c r="CW5173" s="60">
        <f t="shared" si="3427"/>
        <v>1</v>
      </c>
      <c r="CX5173" s="60" t="e">
        <f t="shared" si="3449"/>
        <v>#DIV/0!</v>
      </c>
      <c r="CY5173" s="60" t="e">
        <f t="shared" si="3428"/>
        <v>#N/A</v>
      </c>
      <c r="CZ5173" s="60" t="e">
        <f t="shared" si="3429"/>
        <v>#N/A</v>
      </c>
      <c r="DA5173" s="60" t="e">
        <f t="shared" si="3450"/>
        <v>#DIV/0!</v>
      </c>
      <c r="DB5173" s="60" t="e">
        <f t="shared" si="3450"/>
        <v>#N/A</v>
      </c>
      <c r="DC5173" s="60" t="e">
        <f t="shared" si="3430"/>
        <v>#DIV/0!</v>
      </c>
      <c r="DD5173" s="60" t="e">
        <f t="shared" si="3451"/>
        <v>#N/A</v>
      </c>
      <c r="DE5173" s="60" t="e">
        <f t="shared" si="3452"/>
        <v>#N/A</v>
      </c>
      <c r="DF5173" s="60" t="str">
        <f t="shared" si="3431"/>
        <v/>
      </c>
    </row>
    <row r="5174" spans="66:110" s="1" customFormat="1" x14ac:dyDescent="0.3">
      <c r="BN5174" s="58" t="e">
        <f t="shared" si="3415"/>
        <v>#N/A</v>
      </c>
      <c r="BO5174" s="59" t="e">
        <f t="shared" si="3416"/>
        <v>#N/A</v>
      </c>
      <c r="BP5174" s="58" t="e">
        <f t="shared" si="3417"/>
        <v>#DIV/0!</v>
      </c>
      <c r="BQ5174" s="60" t="e">
        <f t="shared" si="3432"/>
        <v>#DIV/0!</v>
      </c>
      <c r="BR5174" s="58" t="e">
        <f t="shared" si="3418"/>
        <v>#N/A</v>
      </c>
      <c r="BS5174" s="60" t="e">
        <f t="shared" si="3433"/>
        <v>#N/A</v>
      </c>
      <c r="BT5174" s="60" t="e">
        <f t="shared" si="3434"/>
        <v>#DIV/0!</v>
      </c>
      <c r="BU5174" s="58" t="e">
        <f t="shared" si="3419"/>
        <v>#N/A</v>
      </c>
      <c r="BV5174" s="58" t="e">
        <f t="shared" si="3420"/>
        <v>#N/A</v>
      </c>
      <c r="BW5174" s="60" t="e">
        <f t="shared" si="3435"/>
        <v>#N/A</v>
      </c>
      <c r="BX5174" s="58" t="e">
        <f t="shared" si="3421"/>
        <v>#N/A</v>
      </c>
      <c r="BY5174" s="60" t="e">
        <f t="shared" si="3436"/>
        <v>#N/A</v>
      </c>
      <c r="BZ5174" s="60" t="e">
        <f t="shared" si="3437"/>
        <v>#N/A</v>
      </c>
      <c r="CA5174" s="60" t="e">
        <f t="shared" si="3438"/>
        <v>#N/A</v>
      </c>
      <c r="CB5174" s="58" t="e">
        <f t="shared" si="3422"/>
        <v>#DIV/0!</v>
      </c>
      <c r="CC5174" s="60" t="e">
        <f t="shared" si="3439"/>
        <v>#DIV/0!</v>
      </c>
      <c r="CD5174" s="60" t="e">
        <f t="shared" si="3440"/>
        <v>#DIV/0!</v>
      </c>
      <c r="CE5174" s="60" t="e">
        <f t="shared" si="3441"/>
        <v>#DIV/0!</v>
      </c>
      <c r="CF5174" s="52" t="e">
        <f t="shared" si="3442"/>
        <v>#N/A</v>
      </c>
      <c r="CG5174" s="52" t="e">
        <f t="shared" si="3443"/>
        <v>#N/A</v>
      </c>
      <c r="CH5174" s="60" t="e">
        <f t="shared" si="3444"/>
        <v>#DIV/0!</v>
      </c>
      <c r="CI5174" s="60" t="e">
        <f t="shared" si="3445"/>
        <v>#DIV/0!</v>
      </c>
      <c r="CJ5174" s="60" t="e">
        <f t="shared" si="3414"/>
        <v>#N/A</v>
      </c>
      <c r="CK5174" s="60" t="e">
        <f t="shared" si="3414"/>
        <v>#N/A</v>
      </c>
      <c r="CL5174" s="60" t="e">
        <f t="shared" si="3414"/>
        <v>#DIV/0!</v>
      </c>
      <c r="CM5174" s="60" t="e">
        <f t="shared" si="3414"/>
        <v>#DIV/0!</v>
      </c>
      <c r="CN5174" s="60" t="e">
        <f t="shared" si="3446"/>
        <v>#N/A</v>
      </c>
      <c r="CO5174" s="60" t="e">
        <f t="shared" si="3447"/>
        <v>#DIV/0!</v>
      </c>
      <c r="CP5174" s="60" t="str">
        <f t="shared" si="3423"/>
        <v/>
      </c>
      <c r="CQ5174" s="60"/>
      <c r="CR5174" s="44"/>
      <c r="CS5174" s="58" t="e">
        <f t="shared" si="3424"/>
        <v>#N/A</v>
      </c>
      <c r="CT5174" s="58" t="e">
        <f t="shared" si="3425"/>
        <v>#N/A</v>
      </c>
      <c r="CU5174" s="58" t="e">
        <f t="shared" si="3426"/>
        <v>#DIV/0!</v>
      </c>
      <c r="CV5174" s="60" t="e">
        <f t="shared" si="3448"/>
        <v>#N/A</v>
      </c>
      <c r="CW5174" s="60">
        <f t="shared" si="3427"/>
        <v>1</v>
      </c>
      <c r="CX5174" s="60" t="e">
        <f t="shared" si="3449"/>
        <v>#DIV/0!</v>
      </c>
      <c r="CY5174" s="60" t="e">
        <f t="shared" si="3428"/>
        <v>#N/A</v>
      </c>
      <c r="CZ5174" s="60" t="e">
        <f t="shared" si="3429"/>
        <v>#N/A</v>
      </c>
      <c r="DA5174" s="60" t="e">
        <f t="shared" si="3450"/>
        <v>#DIV/0!</v>
      </c>
      <c r="DB5174" s="60" t="e">
        <f t="shared" si="3450"/>
        <v>#N/A</v>
      </c>
      <c r="DC5174" s="60" t="e">
        <f t="shared" si="3430"/>
        <v>#DIV/0!</v>
      </c>
      <c r="DD5174" s="60" t="e">
        <f t="shared" si="3451"/>
        <v>#N/A</v>
      </c>
      <c r="DE5174" s="60" t="e">
        <f t="shared" si="3452"/>
        <v>#N/A</v>
      </c>
      <c r="DF5174" s="60" t="str">
        <f t="shared" si="3431"/>
        <v/>
      </c>
    </row>
    <row r="5175" spans="66:110" s="1" customFormat="1" x14ac:dyDescent="0.3">
      <c r="BN5175" s="58" t="e">
        <f t="shared" si="3415"/>
        <v>#N/A</v>
      </c>
      <c r="BO5175" s="59" t="e">
        <f t="shared" si="3416"/>
        <v>#N/A</v>
      </c>
      <c r="BP5175" s="58" t="e">
        <f t="shared" si="3417"/>
        <v>#DIV/0!</v>
      </c>
      <c r="BQ5175" s="60" t="e">
        <f t="shared" si="3432"/>
        <v>#DIV/0!</v>
      </c>
      <c r="BR5175" s="58" t="e">
        <f t="shared" si="3418"/>
        <v>#N/A</v>
      </c>
      <c r="BS5175" s="60" t="e">
        <f t="shared" si="3433"/>
        <v>#N/A</v>
      </c>
      <c r="BT5175" s="60" t="e">
        <f t="shared" si="3434"/>
        <v>#DIV/0!</v>
      </c>
      <c r="BU5175" s="58" t="e">
        <f t="shared" si="3419"/>
        <v>#N/A</v>
      </c>
      <c r="BV5175" s="58" t="e">
        <f t="shared" si="3420"/>
        <v>#N/A</v>
      </c>
      <c r="BW5175" s="60" t="e">
        <f t="shared" si="3435"/>
        <v>#N/A</v>
      </c>
      <c r="BX5175" s="58" t="e">
        <f t="shared" si="3421"/>
        <v>#N/A</v>
      </c>
      <c r="BY5175" s="60" t="e">
        <f t="shared" si="3436"/>
        <v>#N/A</v>
      </c>
      <c r="BZ5175" s="60" t="e">
        <f t="shared" si="3437"/>
        <v>#N/A</v>
      </c>
      <c r="CA5175" s="60" t="e">
        <f t="shared" si="3438"/>
        <v>#N/A</v>
      </c>
      <c r="CB5175" s="58" t="e">
        <f t="shared" si="3422"/>
        <v>#DIV/0!</v>
      </c>
      <c r="CC5175" s="60" t="e">
        <f t="shared" si="3439"/>
        <v>#DIV/0!</v>
      </c>
      <c r="CD5175" s="60" t="e">
        <f t="shared" si="3440"/>
        <v>#DIV/0!</v>
      </c>
      <c r="CE5175" s="60" t="e">
        <f t="shared" si="3441"/>
        <v>#DIV/0!</v>
      </c>
      <c r="CF5175" s="52" t="e">
        <f t="shared" si="3442"/>
        <v>#N/A</v>
      </c>
      <c r="CG5175" s="52" t="e">
        <f t="shared" si="3443"/>
        <v>#N/A</v>
      </c>
      <c r="CH5175" s="60" t="e">
        <f t="shared" si="3444"/>
        <v>#DIV/0!</v>
      </c>
      <c r="CI5175" s="60" t="e">
        <f t="shared" si="3445"/>
        <v>#DIV/0!</v>
      </c>
      <c r="CJ5175" s="60" t="e">
        <f t="shared" si="3414"/>
        <v>#N/A</v>
      </c>
      <c r="CK5175" s="60" t="e">
        <f t="shared" si="3414"/>
        <v>#N/A</v>
      </c>
      <c r="CL5175" s="60" t="e">
        <f t="shared" si="3414"/>
        <v>#DIV/0!</v>
      </c>
      <c r="CM5175" s="60" t="e">
        <f t="shared" si="3414"/>
        <v>#DIV/0!</v>
      </c>
      <c r="CN5175" s="60" t="e">
        <f t="shared" si="3446"/>
        <v>#N/A</v>
      </c>
      <c r="CO5175" s="60" t="e">
        <f t="shared" si="3447"/>
        <v>#DIV/0!</v>
      </c>
      <c r="CP5175" s="60" t="str">
        <f t="shared" si="3423"/>
        <v/>
      </c>
      <c r="CQ5175" s="60"/>
      <c r="CR5175" s="44"/>
      <c r="CS5175" s="58" t="e">
        <f t="shared" si="3424"/>
        <v>#N/A</v>
      </c>
      <c r="CT5175" s="58" t="e">
        <f t="shared" si="3425"/>
        <v>#N/A</v>
      </c>
      <c r="CU5175" s="58" t="e">
        <f t="shared" si="3426"/>
        <v>#DIV/0!</v>
      </c>
      <c r="CV5175" s="60" t="e">
        <f t="shared" si="3448"/>
        <v>#N/A</v>
      </c>
      <c r="CW5175" s="60">
        <f t="shared" si="3427"/>
        <v>1</v>
      </c>
      <c r="CX5175" s="60" t="e">
        <f t="shared" si="3449"/>
        <v>#DIV/0!</v>
      </c>
      <c r="CY5175" s="60" t="e">
        <f t="shared" si="3428"/>
        <v>#N/A</v>
      </c>
      <c r="CZ5175" s="60" t="e">
        <f t="shared" si="3429"/>
        <v>#N/A</v>
      </c>
      <c r="DA5175" s="60" t="e">
        <f t="shared" si="3450"/>
        <v>#DIV/0!</v>
      </c>
      <c r="DB5175" s="60" t="e">
        <f t="shared" si="3450"/>
        <v>#N/A</v>
      </c>
      <c r="DC5175" s="60" t="e">
        <f t="shared" si="3430"/>
        <v>#DIV/0!</v>
      </c>
      <c r="DD5175" s="60" t="e">
        <f t="shared" si="3451"/>
        <v>#N/A</v>
      </c>
      <c r="DE5175" s="60" t="e">
        <f t="shared" si="3452"/>
        <v>#N/A</v>
      </c>
      <c r="DF5175" s="60" t="str">
        <f t="shared" si="3431"/>
        <v/>
      </c>
    </row>
    <row r="5176" spans="66:110" s="1" customFormat="1" x14ac:dyDescent="0.3">
      <c r="BN5176" s="58" t="e">
        <f t="shared" si="3415"/>
        <v>#N/A</v>
      </c>
      <c r="BO5176" s="59" t="e">
        <f t="shared" si="3416"/>
        <v>#N/A</v>
      </c>
      <c r="BP5176" s="58" t="e">
        <f t="shared" si="3417"/>
        <v>#DIV/0!</v>
      </c>
      <c r="BQ5176" s="60" t="e">
        <f t="shared" si="3432"/>
        <v>#DIV/0!</v>
      </c>
      <c r="BR5176" s="58" t="e">
        <f t="shared" si="3418"/>
        <v>#N/A</v>
      </c>
      <c r="BS5176" s="60" t="e">
        <f t="shared" si="3433"/>
        <v>#N/A</v>
      </c>
      <c r="BT5176" s="60" t="e">
        <f t="shared" si="3434"/>
        <v>#DIV/0!</v>
      </c>
      <c r="BU5176" s="58" t="e">
        <f t="shared" si="3419"/>
        <v>#N/A</v>
      </c>
      <c r="BV5176" s="58" t="e">
        <f t="shared" si="3420"/>
        <v>#N/A</v>
      </c>
      <c r="BW5176" s="60" t="e">
        <f t="shared" si="3435"/>
        <v>#N/A</v>
      </c>
      <c r="BX5176" s="58" t="e">
        <f t="shared" si="3421"/>
        <v>#N/A</v>
      </c>
      <c r="BY5176" s="60" t="e">
        <f t="shared" si="3436"/>
        <v>#N/A</v>
      </c>
      <c r="BZ5176" s="60" t="e">
        <f t="shared" si="3437"/>
        <v>#N/A</v>
      </c>
      <c r="CA5176" s="60" t="e">
        <f t="shared" si="3438"/>
        <v>#N/A</v>
      </c>
      <c r="CB5176" s="58" t="e">
        <f t="shared" si="3422"/>
        <v>#DIV/0!</v>
      </c>
      <c r="CC5176" s="60" t="e">
        <f t="shared" si="3439"/>
        <v>#DIV/0!</v>
      </c>
      <c r="CD5176" s="60" t="e">
        <f t="shared" si="3440"/>
        <v>#DIV/0!</v>
      </c>
      <c r="CE5176" s="60" t="e">
        <f t="shared" si="3441"/>
        <v>#DIV/0!</v>
      </c>
      <c r="CF5176" s="52" t="e">
        <f t="shared" si="3442"/>
        <v>#N/A</v>
      </c>
      <c r="CG5176" s="52" t="e">
        <f t="shared" si="3443"/>
        <v>#N/A</v>
      </c>
      <c r="CH5176" s="60" t="e">
        <f t="shared" si="3444"/>
        <v>#DIV/0!</v>
      </c>
      <c r="CI5176" s="60" t="e">
        <f t="shared" si="3445"/>
        <v>#DIV/0!</v>
      </c>
      <c r="CJ5176" s="60" t="e">
        <f t="shared" si="3414"/>
        <v>#N/A</v>
      </c>
      <c r="CK5176" s="60" t="e">
        <f t="shared" si="3414"/>
        <v>#N/A</v>
      </c>
      <c r="CL5176" s="60" t="e">
        <f t="shared" si="3414"/>
        <v>#DIV/0!</v>
      </c>
      <c r="CM5176" s="60" t="e">
        <f t="shared" si="3414"/>
        <v>#DIV/0!</v>
      </c>
      <c r="CN5176" s="60" t="e">
        <f t="shared" si="3446"/>
        <v>#N/A</v>
      </c>
      <c r="CO5176" s="60" t="e">
        <f t="shared" si="3447"/>
        <v>#DIV/0!</v>
      </c>
      <c r="CP5176" s="60" t="str">
        <f t="shared" si="3423"/>
        <v/>
      </c>
      <c r="CQ5176" s="60"/>
      <c r="CR5176" s="44"/>
      <c r="CS5176" s="58" t="e">
        <f t="shared" si="3424"/>
        <v>#N/A</v>
      </c>
      <c r="CT5176" s="58" t="e">
        <f t="shared" si="3425"/>
        <v>#N/A</v>
      </c>
      <c r="CU5176" s="58" t="e">
        <f t="shared" si="3426"/>
        <v>#DIV/0!</v>
      </c>
      <c r="CV5176" s="60" t="e">
        <f t="shared" si="3448"/>
        <v>#N/A</v>
      </c>
      <c r="CW5176" s="60">
        <f t="shared" si="3427"/>
        <v>1</v>
      </c>
      <c r="CX5176" s="60" t="e">
        <f t="shared" si="3449"/>
        <v>#DIV/0!</v>
      </c>
      <c r="CY5176" s="60" t="e">
        <f t="shared" si="3428"/>
        <v>#N/A</v>
      </c>
      <c r="CZ5176" s="60" t="e">
        <f t="shared" si="3429"/>
        <v>#N/A</v>
      </c>
      <c r="DA5176" s="60" t="e">
        <f t="shared" si="3450"/>
        <v>#DIV/0!</v>
      </c>
      <c r="DB5176" s="60" t="e">
        <f t="shared" si="3450"/>
        <v>#N/A</v>
      </c>
      <c r="DC5176" s="60" t="e">
        <f t="shared" si="3430"/>
        <v>#DIV/0!</v>
      </c>
      <c r="DD5176" s="60" t="e">
        <f t="shared" si="3451"/>
        <v>#N/A</v>
      </c>
      <c r="DE5176" s="60" t="e">
        <f t="shared" si="3452"/>
        <v>#N/A</v>
      </c>
      <c r="DF5176" s="60" t="str">
        <f t="shared" si="3431"/>
        <v/>
      </c>
    </row>
    <row r="5177" spans="66:110" s="1" customFormat="1" x14ac:dyDescent="0.3">
      <c r="BN5177" s="58" t="e">
        <f t="shared" si="3415"/>
        <v>#N/A</v>
      </c>
      <c r="BO5177" s="59" t="e">
        <f t="shared" si="3416"/>
        <v>#N/A</v>
      </c>
      <c r="BP5177" s="58" t="e">
        <f t="shared" si="3417"/>
        <v>#DIV/0!</v>
      </c>
      <c r="BQ5177" s="60" t="e">
        <f t="shared" si="3432"/>
        <v>#DIV/0!</v>
      </c>
      <c r="BR5177" s="58" t="e">
        <f t="shared" si="3418"/>
        <v>#N/A</v>
      </c>
      <c r="BS5177" s="60" t="e">
        <f t="shared" si="3433"/>
        <v>#N/A</v>
      </c>
      <c r="BT5177" s="60" t="e">
        <f t="shared" si="3434"/>
        <v>#DIV/0!</v>
      </c>
      <c r="BU5177" s="58" t="e">
        <f t="shared" si="3419"/>
        <v>#N/A</v>
      </c>
      <c r="BV5177" s="58" t="e">
        <f t="shared" si="3420"/>
        <v>#N/A</v>
      </c>
      <c r="BW5177" s="60" t="e">
        <f t="shared" si="3435"/>
        <v>#N/A</v>
      </c>
      <c r="BX5177" s="58" t="e">
        <f t="shared" si="3421"/>
        <v>#N/A</v>
      </c>
      <c r="BY5177" s="60" t="e">
        <f t="shared" si="3436"/>
        <v>#N/A</v>
      </c>
      <c r="BZ5177" s="60" t="e">
        <f t="shared" si="3437"/>
        <v>#N/A</v>
      </c>
      <c r="CA5177" s="60" t="e">
        <f t="shared" si="3438"/>
        <v>#N/A</v>
      </c>
      <c r="CB5177" s="58" t="e">
        <f t="shared" si="3422"/>
        <v>#DIV/0!</v>
      </c>
      <c r="CC5177" s="60" t="e">
        <f t="shared" si="3439"/>
        <v>#DIV/0!</v>
      </c>
      <c r="CD5177" s="60" t="e">
        <f t="shared" si="3440"/>
        <v>#DIV/0!</v>
      </c>
      <c r="CE5177" s="60" t="e">
        <f t="shared" si="3441"/>
        <v>#DIV/0!</v>
      </c>
      <c r="CF5177" s="52" t="e">
        <f t="shared" si="3442"/>
        <v>#N/A</v>
      </c>
      <c r="CG5177" s="52" t="e">
        <f t="shared" si="3443"/>
        <v>#N/A</v>
      </c>
      <c r="CH5177" s="60" t="e">
        <f t="shared" si="3444"/>
        <v>#DIV/0!</v>
      </c>
      <c r="CI5177" s="60" t="e">
        <f t="shared" si="3445"/>
        <v>#DIV/0!</v>
      </c>
      <c r="CJ5177" s="60" t="e">
        <f t="shared" si="3414"/>
        <v>#N/A</v>
      </c>
      <c r="CK5177" s="60" t="e">
        <f t="shared" si="3414"/>
        <v>#N/A</v>
      </c>
      <c r="CL5177" s="60" t="e">
        <f t="shared" si="3414"/>
        <v>#DIV/0!</v>
      </c>
      <c r="CM5177" s="60" t="e">
        <f t="shared" si="3414"/>
        <v>#DIV/0!</v>
      </c>
      <c r="CN5177" s="60" t="e">
        <f t="shared" si="3446"/>
        <v>#N/A</v>
      </c>
      <c r="CO5177" s="60" t="e">
        <f t="shared" si="3447"/>
        <v>#DIV/0!</v>
      </c>
      <c r="CP5177" s="60" t="str">
        <f t="shared" si="3423"/>
        <v/>
      </c>
      <c r="CQ5177" s="60"/>
      <c r="CR5177" s="44"/>
      <c r="CS5177" s="58" t="e">
        <f t="shared" si="3424"/>
        <v>#N/A</v>
      </c>
      <c r="CT5177" s="58" t="e">
        <f t="shared" si="3425"/>
        <v>#N/A</v>
      </c>
      <c r="CU5177" s="58" t="e">
        <f t="shared" si="3426"/>
        <v>#DIV/0!</v>
      </c>
      <c r="CV5177" s="60" t="e">
        <f t="shared" si="3448"/>
        <v>#N/A</v>
      </c>
      <c r="CW5177" s="60">
        <f t="shared" si="3427"/>
        <v>1</v>
      </c>
      <c r="CX5177" s="60" t="e">
        <f t="shared" si="3449"/>
        <v>#DIV/0!</v>
      </c>
      <c r="CY5177" s="60" t="e">
        <f t="shared" si="3428"/>
        <v>#N/A</v>
      </c>
      <c r="CZ5177" s="60" t="e">
        <f t="shared" si="3429"/>
        <v>#N/A</v>
      </c>
      <c r="DA5177" s="60" t="e">
        <f t="shared" si="3450"/>
        <v>#DIV/0!</v>
      </c>
      <c r="DB5177" s="60" t="e">
        <f t="shared" si="3450"/>
        <v>#N/A</v>
      </c>
      <c r="DC5177" s="60" t="e">
        <f t="shared" si="3430"/>
        <v>#DIV/0!</v>
      </c>
      <c r="DD5177" s="60" t="e">
        <f t="shared" si="3451"/>
        <v>#N/A</v>
      </c>
      <c r="DE5177" s="60" t="e">
        <f t="shared" si="3452"/>
        <v>#N/A</v>
      </c>
      <c r="DF5177" s="60" t="str">
        <f t="shared" si="3431"/>
        <v/>
      </c>
    </row>
    <row r="5178" spans="66:110" s="1" customFormat="1" x14ac:dyDescent="0.3">
      <c r="BN5178" s="58" t="e">
        <f t="shared" si="3415"/>
        <v>#N/A</v>
      </c>
      <c r="BO5178" s="59" t="e">
        <f t="shared" si="3416"/>
        <v>#N/A</v>
      </c>
      <c r="BP5178" s="58" t="e">
        <f t="shared" si="3417"/>
        <v>#DIV/0!</v>
      </c>
      <c r="BQ5178" s="60" t="e">
        <f t="shared" si="3432"/>
        <v>#DIV/0!</v>
      </c>
      <c r="BR5178" s="58" t="e">
        <f t="shared" si="3418"/>
        <v>#N/A</v>
      </c>
      <c r="BS5178" s="60" t="e">
        <f t="shared" si="3433"/>
        <v>#N/A</v>
      </c>
      <c r="BT5178" s="60" t="e">
        <f t="shared" si="3434"/>
        <v>#DIV/0!</v>
      </c>
      <c r="BU5178" s="58" t="e">
        <f t="shared" si="3419"/>
        <v>#N/A</v>
      </c>
      <c r="BV5178" s="58" t="e">
        <f t="shared" si="3420"/>
        <v>#N/A</v>
      </c>
      <c r="BW5178" s="60" t="e">
        <f t="shared" si="3435"/>
        <v>#N/A</v>
      </c>
      <c r="BX5178" s="58" t="e">
        <f t="shared" si="3421"/>
        <v>#N/A</v>
      </c>
      <c r="BY5178" s="60" t="e">
        <f t="shared" si="3436"/>
        <v>#N/A</v>
      </c>
      <c r="BZ5178" s="60" t="e">
        <f t="shared" si="3437"/>
        <v>#N/A</v>
      </c>
      <c r="CA5178" s="60" t="e">
        <f t="shared" si="3438"/>
        <v>#N/A</v>
      </c>
      <c r="CB5178" s="58" t="e">
        <f t="shared" si="3422"/>
        <v>#DIV/0!</v>
      </c>
      <c r="CC5178" s="60" t="e">
        <f t="shared" si="3439"/>
        <v>#DIV/0!</v>
      </c>
      <c r="CD5178" s="60" t="e">
        <f t="shared" si="3440"/>
        <v>#DIV/0!</v>
      </c>
      <c r="CE5178" s="60" t="e">
        <f t="shared" si="3441"/>
        <v>#DIV/0!</v>
      </c>
      <c r="CF5178" s="52" t="e">
        <f t="shared" si="3442"/>
        <v>#N/A</v>
      </c>
      <c r="CG5178" s="52" t="e">
        <f t="shared" si="3443"/>
        <v>#N/A</v>
      </c>
      <c r="CH5178" s="60" t="e">
        <f t="shared" si="3444"/>
        <v>#DIV/0!</v>
      </c>
      <c r="CI5178" s="60" t="e">
        <f t="shared" si="3445"/>
        <v>#DIV/0!</v>
      </c>
      <c r="CJ5178" s="60" t="e">
        <f t="shared" si="3414"/>
        <v>#N/A</v>
      </c>
      <c r="CK5178" s="60" t="e">
        <f t="shared" si="3414"/>
        <v>#N/A</v>
      </c>
      <c r="CL5178" s="60" t="e">
        <f t="shared" si="3414"/>
        <v>#DIV/0!</v>
      </c>
      <c r="CM5178" s="60" t="e">
        <f t="shared" si="3414"/>
        <v>#DIV/0!</v>
      </c>
      <c r="CN5178" s="60" t="e">
        <f t="shared" si="3446"/>
        <v>#N/A</v>
      </c>
      <c r="CO5178" s="60" t="e">
        <f t="shared" si="3447"/>
        <v>#DIV/0!</v>
      </c>
      <c r="CP5178" s="60" t="str">
        <f t="shared" si="3423"/>
        <v/>
      </c>
      <c r="CQ5178" s="60"/>
      <c r="CR5178" s="44"/>
      <c r="CS5178" s="58" t="e">
        <f t="shared" si="3424"/>
        <v>#N/A</v>
      </c>
      <c r="CT5178" s="58" t="e">
        <f t="shared" si="3425"/>
        <v>#N/A</v>
      </c>
      <c r="CU5178" s="58" t="e">
        <f t="shared" si="3426"/>
        <v>#DIV/0!</v>
      </c>
      <c r="CV5178" s="60" t="e">
        <f t="shared" si="3448"/>
        <v>#N/A</v>
      </c>
      <c r="CW5178" s="60">
        <f t="shared" si="3427"/>
        <v>1</v>
      </c>
      <c r="CX5178" s="60" t="e">
        <f t="shared" si="3449"/>
        <v>#DIV/0!</v>
      </c>
      <c r="CY5178" s="60" t="e">
        <f t="shared" si="3428"/>
        <v>#N/A</v>
      </c>
      <c r="CZ5178" s="60" t="e">
        <f t="shared" si="3429"/>
        <v>#N/A</v>
      </c>
      <c r="DA5178" s="60" t="e">
        <f t="shared" si="3450"/>
        <v>#DIV/0!</v>
      </c>
      <c r="DB5178" s="60" t="e">
        <f t="shared" si="3450"/>
        <v>#N/A</v>
      </c>
      <c r="DC5178" s="60" t="e">
        <f t="shared" si="3430"/>
        <v>#DIV/0!</v>
      </c>
      <c r="DD5178" s="60" t="e">
        <f t="shared" si="3451"/>
        <v>#N/A</v>
      </c>
      <c r="DE5178" s="60" t="e">
        <f t="shared" si="3452"/>
        <v>#N/A</v>
      </c>
      <c r="DF5178" s="60" t="str">
        <f t="shared" si="3431"/>
        <v/>
      </c>
    </row>
    <row r="5179" spans="66:110" s="1" customFormat="1" x14ac:dyDescent="0.3">
      <c r="BN5179" s="58" t="e">
        <f t="shared" si="3415"/>
        <v>#N/A</v>
      </c>
      <c r="BO5179" s="59" t="e">
        <f t="shared" si="3416"/>
        <v>#N/A</v>
      </c>
      <c r="BP5179" s="58" t="e">
        <f t="shared" si="3417"/>
        <v>#DIV/0!</v>
      </c>
      <c r="BQ5179" s="60" t="e">
        <f t="shared" si="3432"/>
        <v>#DIV/0!</v>
      </c>
      <c r="BR5179" s="58" t="e">
        <f t="shared" si="3418"/>
        <v>#N/A</v>
      </c>
      <c r="BS5179" s="60" t="e">
        <f t="shared" si="3433"/>
        <v>#N/A</v>
      </c>
      <c r="BT5179" s="60" t="e">
        <f t="shared" si="3434"/>
        <v>#DIV/0!</v>
      </c>
      <c r="BU5179" s="58" t="e">
        <f t="shared" si="3419"/>
        <v>#N/A</v>
      </c>
      <c r="BV5179" s="58" t="e">
        <f t="shared" si="3420"/>
        <v>#N/A</v>
      </c>
      <c r="BW5179" s="60" t="e">
        <f t="shared" si="3435"/>
        <v>#N/A</v>
      </c>
      <c r="BX5179" s="58" t="e">
        <f t="shared" si="3421"/>
        <v>#N/A</v>
      </c>
      <c r="BY5179" s="60" t="e">
        <f t="shared" si="3436"/>
        <v>#N/A</v>
      </c>
      <c r="BZ5179" s="60" t="e">
        <f t="shared" si="3437"/>
        <v>#N/A</v>
      </c>
      <c r="CA5179" s="60" t="e">
        <f t="shared" si="3438"/>
        <v>#N/A</v>
      </c>
      <c r="CB5179" s="58" t="e">
        <f t="shared" si="3422"/>
        <v>#DIV/0!</v>
      </c>
      <c r="CC5179" s="60" t="e">
        <f t="shared" si="3439"/>
        <v>#DIV/0!</v>
      </c>
      <c r="CD5179" s="60" t="e">
        <f t="shared" si="3440"/>
        <v>#DIV/0!</v>
      </c>
      <c r="CE5179" s="60" t="e">
        <f t="shared" si="3441"/>
        <v>#DIV/0!</v>
      </c>
      <c r="CF5179" s="52" t="e">
        <f t="shared" si="3442"/>
        <v>#N/A</v>
      </c>
      <c r="CG5179" s="52" t="e">
        <f t="shared" si="3443"/>
        <v>#N/A</v>
      </c>
      <c r="CH5179" s="60" t="e">
        <f t="shared" si="3444"/>
        <v>#DIV/0!</v>
      </c>
      <c r="CI5179" s="60" t="e">
        <f t="shared" si="3445"/>
        <v>#DIV/0!</v>
      </c>
      <c r="CJ5179" s="60" t="e">
        <f t="shared" si="3414"/>
        <v>#N/A</v>
      </c>
      <c r="CK5179" s="60" t="e">
        <f t="shared" si="3414"/>
        <v>#N/A</v>
      </c>
      <c r="CL5179" s="60" t="e">
        <f t="shared" si="3414"/>
        <v>#DIV/0!</v>
      </c>
      <c r="CM5179" s="60" t="e">
        <f t="shared" si="3414"/>
        <v>#DIV/0!</v>
      </c>
      <c r="CN5179" s="60" t="e">
        <f t="shared" si="3446"/>
        <v>#N/A</v>
      </c>
      <c r="CO5179" s="60" t="e">
        <f t="shared" si="3447"/>
        <v>#DIV/0!</v>
      </c>
      <c r="CP5179" s="60" t="str">
        <f t="shared" si="3423"/>
        <v/>
      </c>
      <c r="CQ5179" s="60"/>
      <c r="CR5179" s="44"/>
      <c r="CS5179" s="58" t="e">
        <f t="shared" si="3424"/>
        <v>#N/A</v>
      </c>
      <c r="CT5179" s="58" t="e">
        <f t="shared" si="3425"/>
        <v>#N/A</v>
      </c>
      <c r="CU5179" s="58" t="e">
        <f t="shared" si="3426"/>
        <v>#DIV/0!</v>
      </c>
      <c r="CV5179" s="60" t="e">
        <f t="shared" si="3448"/>
        <v>#N/A</v>
      </c>
      <c r="CW5179" s="60">
        <f t="shared" si="3427"/>
        <v>1</v>
      </c>
      <c r="CX5179" s="60" t="e">
        <f t="shared" si="3449"/>
        <v>#DIV/0!</v>
      </c>
      <c r="CY5179" s="60" t="e">
        <f t="shared" si="3428"/>
        <v>#N/A</v>
      </c>
      <c r="CZ5179" s="60" t="e">
        <f t="shared" si="3429"/>
        <v>#N/A</v>
      </c>
      <c r="DA5179" s="60" t="e">
        <f t="shared" si="3450"/>
        <v>#DIV/0!</v>
      </c>
      <c r="DB5179" s="60" t="e">
        <f t="shared" si="3450"/>
        <v>#N/A</v>
      </c>
      <c r="DC5179" s="60" t="e">
        <f t="shared" si="3430"/>
        <v>#DIV/0!</v>
      </c>
      <c r="DD5179" s="60" t="e">
        <f t="shared" si="3451"/>
        <v>#N/A</v>
      </c>
      <c r="DE5179" s="60" t="e">
        <f t="shared" si="3452"/>
        <v>#N/A</v>
      </c>
      <c r="DF5179" s="60" t="str">
        <f t="shared" si="3431"/>
        <v/>
      </c>
    </row>
    <row r="5180" spans="66:110" s="1" customFormat="1" x14ac:dyDescent="0.3">
      <c r="BN5180" s="58" t="e">
        <f t="shared" si="3415"/>
        <v>#N/A</v>
      </c>
      <c r="BO5180" s="59" t="e">
        <f t="shared" si="3416"/>
        <v>#N/A</v>
      </c>
      <c r="BP5180" s="58" t="e">
        <f t="shared" si="3417"/>
        <v>#DIV/0!</v>
      </c>
      <c r="BQ5180" s="60" t="e">
        <f t="shared" si="3432"/>
        <v>#DIV/0!</v>
      </c>
      <c r="BR5180" s="58" t="e">
        <f t="shared" si="3418"/>
        <v>#N/A</v>
      </c>
      <c r="BS5180" s="60" t="e">
        <f t="shared" si="3433"/>
        <v>#N/A</v>
      </c>
      <c r="BT5180" s="60" t="e">
        <f t="shared" si="3434"/>
        <v>#DIV/0!</v>
      </c>
      <c r="BU5180" s="58" t="e">
        <f t="shared" si="3419"/>
        <v>#N/A</v>
      </c>
      <c r="BV5180" s="58" t="e">
        <f t="shared" si="3420"/>
        <v>#N/A</v>
      </c>
      <c r="BW5180" s="60" t="e">
        <f t="shared" si="3435"/>
        <v>#N/A</v>
      </c>
      <c r="BX5180" s="58" t="e">
        <f t="shared" si="3421"/>
        <v>#N/A</v>
      </c>
      <c r="BY5180" s="60" t="e">
        <f t="shared" si="3436"/>
        <v>#N/A</v>
      </c>
      <c r="BZ5180" s="60" t="e">
        <f t="shared" si="3437"/>
        <v>#N/A</v>
      </c>
      <c r="CA5180" s="60" t="e">
        <f t="shared" si="3438"/>
        <v>#N/A</v>
      </c>
      <c r="CB5180" s="58" t="e">
        <f t="shared" si="3422"/>
        <v>#DIV/0!</v>
      </c>
      <c r="CC5180" s="60" t="e">
        <f t="shared" si="3439"/>
        <v>#DIV/0!</v>
      </c>
      <c r="CD5180" s="60" t="e">
        <f t="shared" si="3440"/>
        <v>#DIV/0!</v>
      </c>
      <c r="CE5180" s="60" t="e">
        <f t="shared" si="3441"/>
        <v>#DIV/0!</v>
      </c>
      <c r="CF5180" s="52" t="e">
        <f t="shared" si="3442"/>
        <v>#N/A</v>
      </c>
      <c r="CG5180" s="52" t="e">
        <f t="shared" si="3443"/>
        <v>#N/A</v>
      </c>
      <c r="CH5180" s="60" t="e">
        <f t="shared" si="3444"/>
        <v>#DIV/0!</v>
      </c>
      <c r="CI5180" s="60" t="e">
        <f t="shared" si="3445"/>
        <v>#DIV/0!</v>
      </c>
      <c r="CJ5180" s="60" t="e">
        <f t="shared" si="3414"/>
        <v>#N/A</v>
      </c>
      <c r="CK5180" s="60" t="e">
        <f t="shared" si="3414"/>
        <v>#N/A</v>
      </c>
      <c r="CL5180" s="60" t="e">
        <f t="shared" si="3414"/>
        <v>#DIV/0!</v>
      </c>
      <c r="CM5180" s="60" t="e">
        <f t="shared" si="3414"/>
        <v>#DIV/0!</v>
      </c>
      <c r="CN5180" s="60" t="e">
        <f t="shared" si="3446"/>
        <v>#N/A</v>
      </c>
      <c r="CO5180" s="60" t="e">
        <f t="shared" si="3447"/>
        <v>#DIV/0!</v>
      </c>
      <c r="CP5180" s="60" t="str">
        <f t="shared" si="3423"/>
        <v/>
      </c>
      <c r="CQ5180" s="60"/>
      <c r="CR5180" s="44"/>
      <c r="CS5180" s="58" t="e">
        <f t="shared" si="3424"/>
        <v>#N/A</v>
      </c>
      <c r="CT5180" s="58" t="e">
        <f t="shared" si="3425"/>
        <v>#N/A</v>
      </c>
      <c r="CU5180" s="58" t="e">
        <f t="shared" si="3426"/>
        <v>#DIV/0!</v>
      </c>
      <c r="CV5180" s="60" t="e">
        <f t="shared" si="3448"/>
        <v>#N/A</v>
      </c>
      <c r="CW5180" s="60">
        <f t="shared" si="3427"/>
        <v>1</v>
      </c>
      <c r="CX5180" s="60" t="e">
        <f t="shared" si="3449"/>
        <v>#DIV/0!</v>
      </c>
      <c r="CY5180" s="60" t="e">
        <f t="shared" si="3428"/>
        <v>#N/A</v>
      </c>
      <c r="CZ5180" s="60" t="e">
        <f t="shared" si="3429"/>
        <v>#N/A</v>
      </c>
      <c r="DA5180" s="60" t="e">
        <f t="shared" si="3450"/>
        <v>#DIV/0!</v>
      </c>
      <c r="DB5180" s="60" t="e">
        <f t="shared" si="3450"/>
        <v>#N/A</v>
      </c>
      <c r="DC5180" s="60" t="e">
        <f t="shared" si="3430"/>
        <v>#DIV/0!</v>
      </c>
      <c r="DD5180" s="60" t="e">
        <f t="shared" si="3451"/>
        <v>#N/A</v>
      </c>
      <c r="DE5180" s="60" t="e">
        <f t="shared" si="3452"/>
        <v>#N/A</v>
      </c>
      <c r="DF5180" s="60" t="str">
        <f t="shared" si="3431"/>
        <v/>
      </c>
    </row>
    <row r="5181" spans="66:110" s="1" customFormat="1" x14ac:dyDescent="0.3">
      <c r="BN5181" s="58" t="e">
        <f t="shared" si="3415"/>
        <v>#N/A</v>
      </c>
      <c r="BO5181" s="59" t="e">
        <f t="shared" si="3416"/>
        <v>#N/A</v>
      </c>
      <c r="BP5181" s="58" t="e">
        <f t="shared" si="3417"/>
        <v>#DIV/0!</v>
      </c>
      <c r="BQ5181" s="60" t="e">
        <f t="shared" si="3432"/>
        <v>#DIV/0!</v>
      </c>
      <c r="BR5181" s="58" t="e">
        <f t="shared" si="3418"/>
        <v>#N/A</v>
      </c>
      <c r="BS5181" s="60" t="e">
        <f t="shared" si="3433"/>
        <v>#N/A</v>
      </c>
      <c r="BT5181" s="60" t="e">
        <f t="shared" si="3434"/>
        <v>#DIV/0!</v>
      </c>
      <c r="BU5181" s="58" t="e">
        <f t="shared" si="3419"/>
        <v>#N/A</v>
      </c>
      <c r="BV5181" s="58" t="e">
        <f t="shared" si="3420"/>
        <v>#N/A</v>
      </c>
      <c r="BW5181" s="60" t="e">
        <f t="shared" si="3435"/>
        <v>#N/A</v>
      </c>
      <c r="BX5181" s="58" t="e">
        <f t="shared" si="3421"/>
        <v>#N/A</v>
      </c>
      <c r="BY5181" s="60" t="e">
        <f t="shared" si="3436"/>
        <v>#N/A</v>
      </c>
      <c r="BZ5181" s="60" t="e">
        <f t="shared" si="3437"/>
        <v>#N/A</v>
      </c>
      <c r="CA5181" s="60" t="e">
        <f t="shared" si="3438"/>
        <v>#N/A</v>
      </c>
      <c r="CB5181" s="58" t="e">
        <f t="shared" si="3422"/>
        <v>#DIV/0!</v>
      </c>
      <c r="CC5181" s="60" t="e">
        <f t="shared" si="3439"/>
        <v>#DIV/0!</v>
      </c>
      <c r="CD5181" s="60" t="e">
        <f t="shared" si="3440"/>
        <v>#DIV/0!</v>
      </c>
      <c r="CE5181" s="60" t="e">
        <f t="shared" si="3441"/>
        <v>#DIV/0!</v>
      </c>
      <c r="CF5181" s="52" t="e">
        <f t="shared" si="3442"/>
        <v>#N/A</v>
      </c>
      <c r="CG5181" s="52" t="e">
        <f t="shared" si="3443"/>
        <v>#N/A</v>
      </c>
      <c r="CH5181" s="60" t="e">
        <f t="shared" si="3444"/>
        <v>#DIV/0!</v>
      </c>
      <c r="CI5181" s="60" t="e">
        <f t="shared" si="3445"/>
        <v>#DIV/0!</v>
      </c>
      <c r="CJ5181" s="60" t="e">
        <f t="shared" si="3414"/>
        <v>#N/A</v>
      </c>
      <c r="CK5181" s="60" t="e">
        <f t="shared" si="3414"/>
        <v>#N/A</v>
      </c>
      <c r="CL5181" s="60" t="e">
        <f t="shared" si="3414"/>
        <v>#DIV/0!</v>
      </c>
      <c r="CM5181" s="60" t="e">
        <f t="shared" si="3414"/>
        <v>#DIV/0!</v>
      </c>
      <c r="CN5181" s="60" t="e">
        <f t="shared" si="3446"/>
        <v>#N/A</v>
      </c>
      <c r="CO5181" s="60" t="e">
        <f t="shared" si="3447"/>
        <v>#DIV/0!</v>
      </c>
      <c r="CP5181" s="60" t="str">
        <f t="shared" si="3423"/>
        <v/>
      </c>
      <c r="CQ5181" s="60"/>
      <c r="CR5181" s="44"/>
      <c r="CS5181" s="58" t="e">
        <f t="shared" si="3424"/>
        <v>#N/A</v>
      </c>
      <c r="CT5181" s="58" t="e">
        <f t="shared" si="3425"/>
        <v>#N/A</v>
      </c>
      <c r="CU5181" s="58" t="e">
        <f t="shared" si="3426"/>
        <v>#DIV/0!</v>
      </c>
      <c r="CV5181" s="60" t="e">
        <f t="shared" si="3448"/>
        <v>#N/A</v>
      </c>
      <c r="CW5181" s="60">
        <f t="shared" si="3427"/>
        <v>1</v>
      </c>
      <c r="CX5181" s="60" t="e">
        <f t="shared" si="3449"/>
        <v>#DIV/0!</v>
      </c>
      <c r="CY5181" s="60" t="e">
        <f t="shared" si="3428"/>
        <v>#N/A</v>
      </c>
      <c r="CZ5181" s="60" t="e">
        <f t="shared" si="3429"/>
        <v>#N/A</v>
      </c>
      <c r="DA5181" s="60" t="e">
        <f t="shared" si="3450"/>
        <v>#DIV/0!</v>
      </c>
      <c r="DB5181" s="60" t="e">
        <f t="shared" si="3450"/>
        <v>#N/A</v>
      </c>
      <c r="DC5181" s="60" t="e">
        <f t="shared" si="3430"/>
        <v>#DIV/0!</v>
      </c>
      <c r="DD5181" s="60" t="e">
        <f t="shared" si="3451"/>
        <v>#N/A</v>
      </c>
      <c r="DE5181" s="60" t="e">
        <f t="shared" si="3452"/>
        <v>#N/A</v>
      </c>
      <c r="DF5181" s="60" t="str">
        <f t="shared" si="3431"/>
        <v/>
      </c>
    </row>
    <row r="5182" spans="66:110" s="1" customFormat="1" x14ac:dyDescent="0.3">
      <c r="BN5182" s="58" t="e">
        <f t="shared" si="3415"/>
        <v>#N/A</v>
      </c>
      <c r="BO5182" s="59" t="e">
        <f t="shared" si="3416"/>
        <v>#N/A</v>
      </c>
      <c r="BP5182" s="58" t="e">
        <f t="shared" si="3417"/>
        <v>#DIV/0!</v>
      </c>
      <c r="BQ5182" s="60" t="e">
        <f t="shared" si="3432"/>
        <v>#DIV/0!</v>
      </c>
      <c r="BR5182" s="58" t="e">
        <f t="shared" si="3418"/>
        <v>#N/A</v>
      </c>
      <c r="BS5182" s="60" t="e">
        <f t="shared" si="3433"/>
        <v>#N/A</v>
      </c>
      <c r="BT5182" s="60" t="e">
        <f t="shared" si="3434"/>
        <v>#DIV/0!</v>
      </c>
      <c r="BU5182" s="58" t="e">
        <f t="shared" si="3419"/>
        <v>#N/A</v>
      </c>
      <c r="BV5182" s="58" t="e">
        <f t="shared" si="3420"/>
        <v>#N/A</v>
      </c>
      <c r="BW5182" s="60" t="e">
        <f t="shared" si="3435"/>
        <v>#N/A</v>
      </c>
      <c r="BX5182" s="58" t="e">
        <f t="shared" si="3421"/>
        <v>#N/A</v>
      </c>
      <c r="BY5182" s="60" t="e">
        <f t="shared" si="3436"/>
        <v>#N/A</v>
      </c>
      <c r="BZ5182" s="60" t="e">
        <f t="shared" si="3437"/>
        <v>#N/A</v>
      </c>
      <c r="CA5182" s="60" t="e">
        <f t="shared" si="3438"/>
        <v>#N/A</v>
      </c>
      <c r="CB5182" s="58" t="e">
        <f t="shared" si="3422"/>
        <v>#DIV/0!</v>
      </c>
      <c r="CC5182" s="60" t="e">
        <f t="shared" si="3439"/>
        <v>#DIV/0!</v>
      </c>
      <c r="CD5182" s="60" t="e">
        <f t="shared" si="3440"/>
        <v>#DIV/0!</v>
      </c>
      <c r="CE5182" s="60" t="e">
        <f t="shared" si="3441"/>
        <v>#DIV/0!</v>
      </c>
      <c r="CF5182" s="52" t="e">
        <f t="shared" si="3442"/>
        <v>#N/A</v>
      </c>
      <c r="CG5182" s="52" t="e">
        <f t="shared" si="3443"/>
        <v>#N/A</v>
      </c>
      <c r="CH5182" s="60" t="e">
        <f t="shared" si="3444"/>
        <v>#DIV/0!</v>
      </c>
      <c r="CI5182" s="60" t="e">
        <f t="shared" si="3445"/>
        <v>#DIV/0!</v>
      </c>
      <c r="CJ5182" s="60" t="e">
        <f t="shared" si="3414"/>
        <v>#N/A</v>
      </c>
      <c r="CK5182" s="60" t="e">
        <f t="shared" si="3414"/>
        <v>#N/A</v>
      </c>
      <c r="CL5182" s="60" t="e">
        <f t="shared" si="3414"/>
        <v>#DIV/0!</v>
      </c>
      <c r="CM5182" s="60" t="e">
        <f t="shared" si="3414"/>
        <v>#DIV/0!</v>
      </c>
      <c r="CN5182" s="60" t="e">
        <f t="shared" si="3446"/>
        <v>#N/A</v>
      </c>
      <c r="CO5182" s="60" t="e">
        <f t="shared" si="3447"/>
        <v>#DIV/0!</v>
      </c>
      <c r="CP5182" s="60" t="str">
        <f t="shared" si="3423"/>
        <v/>
      </c>
      <c r="CQ5182" s="60"/>
      <c r="CR5182" s="44"/>
      <c r="CS5182" s="58" t="e">
        <f t="shared" si="3424"/>
        <v>#N/A</v>
      </c>
      <c r="CT5182" s="58" t="e">
        <f t="shared" si="3425"/>
        <v>#N/A</v>
      </c>
      <c r="CU5182" s="58" t="e">
        <f t="shared" si="3426"/>
        <v>#DIV/0!</v>
      </c>
      <c r="CV5182" s="60" t="e">
        <f t="shared" si="3448"/>
        <v>#N/A</v>
      </c>
      <c r="CW5182" s="60">
        <f t="shared" si="3427"/>
        <v>1</v>
      </c>
      <c r="CX5182" s="60" t="e">
        <f t="shared" si="3449"/>
        <v>#DIV/0!</v>
      </c>
      <c r="CY5182" s="60" t="e">
        <f t="shared" si="3428"/>
        <v>#N/A</v>
      </c>
      <c r="CZ5182" s="60" t="e">
        <f t="shared" si="3429"/>
        <v>#N/A</v>
      </c>
      <c r="DA5182" s="60" t="e">
        <f t="shared" si="3450"/>
        <v>#DIV/0!</v>
      </c>
      <c r="DB5182" s="60" t="e">
        <f t="shared" si="3450"/>
        <v>#N/A</v>
      </c>
      <c r="DC5182" s="60" t="e">
        <f t="shared" si="3430"/>
        <v>#DIV/0!</v>
      </c>
      <c r="DD5182" s="60" t="e">
        <f t="shared" si="3451"/>
        <v>#N/A</v>
      </c>
      <c r="DE5182" s="60" t="e">
        <f t="shared" si="3452"/>
        <v>#N/A</v>
      </c>
      <c r="DF5182" s="60" t="str">
        <f t="shared" si="3431"/>
        <v/>
      </c>
    </row>
    <row r="5183" spans="66:110" s="1" customFormat="1" x14ac:dyDescent="0.3">
      <c r="BN5183" s="58" t="e">
        <f t="shared" si="3415"/>
        <v>#N/A</v>
      </c>
      <c r="BO5183" s="59" t="e">
        <f t="shared" si="3416"/>
        <v>#N/A</v>
      </c>
      <c r="BP5183" s="58" t="e">
        <f t="shared" si="3417"/>
        <v>#DIV/0!</v>
      </c>
      <c r="BQ5183" s="60" t="e">
        <f t="shared" si="3432"/>
        <v>#DIV/0!</v>
      </c>
      <c r="BR5183" s="58" t="e">
        <f t="shared" si="3418"/>
        <v>#N/A</v>
      </c>
      <c r="BS5183" s="60" t="e">
        <f t="shared" si="3433"/>
        <v>#N/A</v>
      </c>
      <c r="BT5183" s="60" t="e">
        <f t="shared" si="3434"/>
        <v>#DIV/0!</v>
      </c>
      <c r="BU5183" s="58" t="e">
        <f t="shared" si="3419"/>
        <v>#N/A</v>
      </c>
      <c r="BV5183" s="58" t="e">
        <f t="shared" si="3420"/>
        <v>#N/A</v>
      </c>
      <c r="BW5183" s="60" t="e">
        <f t="shared" si="3435"/>
        <v>#N/A</v>
      </c>
      <c r="BX5183" s="58" t="e">
        <f t="shared" si="3421"/>
        <v>#N/A</v>
      </c>
      <c r="BY5183" s="60" t="e">
        <f t="shared" si="3436"/>
        <v>#N/A</v>
      </c>
      <c r="BZ5183" s="60" t="e">
        <f t="shared" si="3437"/>
        <v>#N/A</v>
      </c>
      <c r="CA5183" s="60" t="e">
        <f t="shared" si="3438"/>
        <v>#N/A</v>
      </c>
      <c r="CB5183" s="58" t="e">
        <f t="shared" si="3422"/>
        <v>#DIV/0!</v>
      </c>
      <c r="CC5183" s="60" t="e">
        <f t="shared" si="3439"/>
        <v>#DIV/0!</v>
      </c>
      <c r="CD5183" s="60" t="e">
        <f t="shared" si="3440"/>
        <v>#DIV/0!</v>
      </c>
      <c r="CE5183" s="60" t="e">
        <f t="shared" si="3441"/>
        <v>#DIV/0!</v>
      </c>
      <c r="CF5183" s="52" t="e">
        <f t="shared" si="3442"/>
        <v>#N/A</v>
      </c>
      <c r="CG5183" s="52" t="e">
        <f t="shared" si="3443"/>
        <v>#N/A</v>
      </c>
      <c r="CH5183" s="60" t="e">
        <f t="shared" si="3444"/>
        <v>#DIV/0!</v>
      </c>
      <c r="CI5183" s="60" t="e">
        <f t="shared" si="3445"/>
        <v>#DIV/0!</v>
      </c>
      <c r="CJ5183" s="60" t="e">
        <f t="shared" si="3414"/>
        <v>#N/A</v>
      </c>
      <c r="CK5183" s="60" t="e">
        <f t="shared" si="3414"/>
        <v>#N/A</v>
      </c>
      <c r="CL5183" s="60" t="e">
        <f t="shared" si="3414"/>
        <v>#DIV/0!</v>
      </c>
      <c r="CM5183" s="60" t="e">
        <f t="shared" si="3414"/>
        <v>#DIV/0!</v>
      </c>
      <c r="CN5183" s="60" t="e">
        <f t="shared" si="3446"/>
        <v>#N/A</v>
      </c>
      <c r="CO5183" s="60" t="e">
        <f t="shared" si="3447"/>
        <v>#DIV/0!</v>
      </c>
      <c r="CP5183" s="60" t="str">
        <f t="shared" si="3423"/>
        <v/>
      </c>
      <c r="CQ5183" s="60"/>
      <c r="CR5183" s="44"/>
      <c r="CS5183" s="58" t="e">
        <f t="shared" si="3424"/>
        <v>#N/A</v>
      </c>
      <c r="CT5183" s="58" t="e">
        <f t="shared" si="3425"/>
        <v>#N/A</v>
      </c>
      <c r="CU5183" s="58" t="e">
        <f t="shared" si="3426"/>
        <v>#DIV/0!</v>
      </c>
      <c r="CV5183" s="60" t="e">
        <f t="shared" si="3448"/>
        <v>#N/A</v>
      </c>
      <c r="CW5183" s="60">
        <f t="shared" si="3427"/>
        <v>1</v>
      </c>
      <c r="CX5183" s="60" t="e">
        <f t="shared" si="3449"/>
        <v>#DIV/0!</v>
      </c>
      <c r="CY5183" s="60" t="e">
        <f t="shared" si="3428"/>
        <v>#N/A</v>
      </c>
      <c r="CZ5183" s="60" t="e">
        <f t="shared" si="3429"/>
        <v>#N/A</v>
      </c>
      <c r="DA5183" s="60" t="e">
        <f t="shared" si="3450"/>
        <v>#DIV/0!</v>
      </c>
      <c r="DB5183" s="60" t="e">
        <f t="shared" si="3450"/>
        <v>#N/A</v>
      </c>
      <c r="DC5183" s="60" t="e">
        <f t="shared" si="3430"/>
        <v>#DIV/0!</v>
      </c>
      <c r="DD5183" s="60" t="e">
        <f t="shared" si="3451"/>
        <v>#N/A</v>
      </c>
      <c r="DE5183" s="60" t="e">
        <f t="shared" si="3452"/>
        <v>#N/A</v>
      </c>
      <c r="DF5183" s="60" t="str">
        <f t="shared" si="3431"/>
        <v/>
      </c>
    </row>
    <row r="5184" spans="66:110" s="1" customFormat="1" x14ac:dyDescent="0.3">
      <c r="BN5184" s="58" t="e">
        <f t="shared" si="3415"/>
        <v>#N/A</v>
      </c>
      <c r="BO5184" s="59" t="e">
        <f t="shared" si="3416"/>
        <v>#N/A</v>
      </c>
      <c r="BP5184" s="58" t="e">
        <f t="shared" si="3417"/>
        <v>#DIV/0!</v>
      </c>
      <c r="BQ5184" s="60" t="e">
        <f t="shared" si="3432"/>
        <v>#DIV/0!</v>
      </c>
      <c r="BR5184" s="58" t="e">
        <f t="shared" si="3418"/>
        <v>#N/A</v>
      </c>
      <c r="BS5184" s="60" t="e">
        <f t="shared" si="3433"/>
        <v>#N/A</v>
      </c>
      <c r="BT5184" s="60" t="e">
        <f t="shared" si="3434"/>
        <v>#DIV/0!</v>
      </c>
      <c r="BU5184" s="58" t="e">
        <f t="shared" si="3419"/>
        <v>#N/A</v>
      </c>
      <c r="BV5184" s="58" t="e">
        <f t="shared" si="3420"/>
        <v>#N/A</v>
      </c>
      <c r="BW5184" s="60" t="e">
        <f t="shared" si="3435"/>
        <v>#N/A</v>
      </c>
      <c r="BX5184" s="58" t="e">
        <f t="shared" si="3421"/>
        <v>#N/A</v>
      </c>
      <c r="BY5184" s="60" t="e">
        <f t="shared" si="3436"/>
        <v>#N/A</v>
      </c>
      <c r="BZ5184" s="60" t="e">
        <f t="shared" si="3437"/>
        <v>#N/A</v>
      </c>
      <c r="CA5184" s="60" t="e">
        <f t="shared" si="3438"/>
        <v>#N/A</v>
      </c>
      <c r="CB5184" s="58" t="e">
        <f t="shared" si="3422"/>
        <v>#DIV/0!</v>
      </c>
      <c r="CC5184" s="60" t="e">
        <f t="shared" si="3439"/>
        <v>#DIV/0!</v>
      </c>
      <c r="CD5184" s="60" t="e">
        <f t="shared" si="3440"/>
        <v>#DIV/0!</v>
      </c>
      <c r="CE5184" s="60" t="e">
        <f t="shared" si="3441"/>
        <v>#DIV/0!</v>
      </c>
      <c r="CF5184" s="52" t="e">
        <f t="shared" si="3442"/>
        <v>#N/A</v>
      </c>
      <c r="CG5184" s="52" t="e">
        <f t="shared" si="3443"/>
        <v>#N/A</v>
      </c>
      <c r="CH5184" s="60" t="e">
        <f t="shared" si="3444"/>
        <v>#DIV/0!</v>
      </c>
      <c r="CI5184" s="60" t="e">
        <f t="shared" si="3445"/>
        <v>#DIV/0!</v>
      </c>
      <c r="CJ5184" s="60" t="e">
        <f t="shared" si="3414"/>
        <v>#N/A</v>
      </c>
      <c r="CK5184" s="60" t="e">
        <f t="shared" si="3414"/>
        <v>#N/A</v>
      </c>
      <c r="CL5184" s="60" t="e">
        <f t="shared" si="3414"/>
        <v>#DIV/0!</v>
      </c>
      <c r="CM5184" s="60" t="e">
        <f t="shared" si="3414"/>
        <v>#DIV/0!</v>
      </c>
      <c r="CN5184" s="60" t="e">
        <f t="shared" si="3446"/>
        <v>#N/A</v>
      </c>
      <c r="CO5184" s="60" t="e">
        <f t="shared" si="3447"/>
        <v>#DIV/0!</v>
      </c>
      <c r="CP5184" s="60" t="str">
        <f t="shared" si="3423"/>
        <v/>
      </c>
      <c r="CQ5184" s="60"/>
      <c r="CR5184" s="44"/>
      <c r="CS5184" s="58" t="e">
        <f t="shared" si="3424"/>
        <v>#N/A</v>
      </c>
      <c r="CT5184" s="58" t="e">
        <f t="shared" si="3425"/>
        <v>#N/A</v>
      </c>
      <c r="CU5184" s="58" t="e">
        <f t="shared" si="3426"/>
        <v>#DIV/0!</v>
      </c>
      <c r="CV5184" s="60" t="e">
        <f t="shared" si="3448"/>
        <v>#N/A</v>
      </c>
      <c r="CW5184" s="60">
        <f t="shared" si="3427"/>
        <v>1</v>
      </c>
      <c r="CX5184" s="60" t="e">
        <f t="shared" si="3449"/>
        <v>#DIV/0!</v>
      </c>
      <c r="CY5184" s="60" t="e">
        <f t="shared" si="3428"/>
        <v>#N/A</v>
      </c>
      <c r="CZ5184" s="60" t="e">
        <f t="shared" si="3429"/>
        <v>#N/A</v>
      </c>
      <c r="DA5184" s="60" t="e">
        <f t="shared" si="3450"/>
        <v>#DIV/0!</v>
      </c>
      <c r="DB5184" s="60" t="e">
        <f t="shared" si="3450"/>
        <v>#N/A</v>
      </c>
      <c r="DC5184" s="60" t="e">
        <f t="shared" si="3430"/>
        <v>#DIV/0!</v>
      </c>
      <c r="DD5184" s="60" t="e">
        <f t="shared" si="3451"/>
        <v>#N/A</v>
      </c>
      <c r="DE5184" s="60" t="e">
        <f t="shared" si="3452"/>
        <v>#N/A</v>
      </c>
      <c r="DF5184" s="60" t="str">
        <f t="shared" si="3431"/>
        <v/>
      </c>
    </row>
    <row r="5185" spans="66:110" s="1" customFormat="1" x14ac:dyDescent="0.3">
      <c r="BN5185" s="58" t="e">
        <f t="shared" si="3415"/>
        <v>#N/A</v>
      </c>
      <c r="BO5185" s="59" t="e">
        <f t="shared" si="3416"/>
        <v>#N/A</v>
      </c>
      <c r="BP5185" s="58" t="e">
        <f t="shared" si="3417"/>
        <v>#DIV/0!</v>
      </c>
      <c r="BQ5185" s="60" t="e">
        <f t="shared" si="3432"/>
        <v>#DIV/0!</v>
      </c>
      <c r="BR5185" s="58" t="e">
        <f t="shared" si="3418"/>
        <v>#N/A</v>
      </c>
      <c r="BS5185" s="60" t="e">
        <f t="shared" si="3433"/>
        <v>#N/A</v>
      </c>
      <c r="BT5185" s="60" t="e">
        <f t="shared" si="3434"/>
        <v>#DIV/0!</v>
      </c>
      <c r="BU5185" s="58" t="e">
        <f t="shared" si="3419"/>
        <v>#N/A</v>
      </c>
      <c r="BV5185" s="58" t="e">
        <f t="shared" si="3420"/>
        <v>#N/A</v>
      </c>
      <c r="BW5185" s="60" t="e">
        <f t="shared" si="3435"/>
        <v>#N/A</v>
      </c>
      <c r="BX5185" s="58" t="e">
        <f t="shared" si="3421"/>
        <v>#N/A</v>
      </c>
      <c r="BY5185" s="60" t="e">
        <f t="shared" si="3436"/>
        <v>#N/A</v>
      </c>
      <c r="BZ5185" s="60" t="e">
        <f t="shared" si="3437"/>
        <v>#N/A</v>
      </c>
      <c r="CA5185" s="60" t="e">
        <f t="shared" si="3438"/>
        <v>#N/A</v>
      </c>
      <c r="CB5185" s="58" t="e">
        <f t="shared" si="3422"/>
        <v>#DIV/0!</v>
      </c>
      <c r="CC5185" s="60" t="e">
        <f t="shared" si="3439"/>
        <v>#DIV/0!</v>
      </c>
      <c r="CD5185" s="60" t="e">
        <f t="shared" si="3440"/>
        <v>#DIV/0!</v>
      </c>
      <c r="CE5185" s="60" t="e">
        <f t="shared" si="3441"/>
        <v>#DIV/0!</v>
      </c>
      <c r="CF5185" s="52" t="e">
        <f t="shared" si="3442"/>
        <v>#N/A</v>
      </c>
      <c r="CG5185" s="52" t="e">
        <f t="shared" si="3443"/>
        <v>#N/A</v>
      </c>
      <c r="CH5185" s="60" t="e">
        <f t="shared" si="3444"/>
        <v>#DIV/0!</v>
      </c>
      <c r="CI5185" s="60" t="e">
        <f t="shared" si="3445"/>
        <v>#DIV/0!</v>
      </c>
      <c r="CJ5185" s="60" t="e">
        <f t="shared" si="3414"/>
        <v>#N/A</v>
      </c>
      <c r="CK5185" s="60" t="e">
        <f t="shared" si="3414"/>
        <v>#N/A</v>
      </c>
      <c r="CL5185" s="60" t="e">
        <f t="shared" si="3414"/>
        <v>#DIV/0!</v>
      </c>
      <c r="CM5185" s="60" t="e">
        <f t="shared" si="3414"/>
        <v>#DIV/0!</v>
      </c>
      <c r="CN5185" s="60" t="e">
        <f t="shared" si="3446"/>
        <v>#N/A</v>
      </c>
      <c r="CO5185" s="60" t="e">
        <f t="shared" si="3447"/>
        <v>#DIV/0!</v>
      </c>
      <c r="CP5185" s="60" t="str">
        <f t="shared" si="3423"/>
        <v/>
      </c>
      <c r="CQ5185" s="60"/>
      <c r="CR5185" s="44"/>
      <c r="CS5185" s="58" t="e">
        <f t="shared" si="3424"/>
        <v>#N/A</v>
      </c>
      <c r="CT5185" s="58" t="e">
        <f t="shared" si="3425"/>
        <v>#N/A</v>
      </c>
      <c r="CU5185" s="58" t="e">
        <f t="shared" si="3426"/>
        <v>#DIV/0!</v>
      </c>
      <c r="CV5185" s="60" t="e">
        <f t="shared" si="3448"/>
        <v>#N/A</v>
      </c>
      <c r="CW5185" s="60">
        <f t="shared" si="3427"/>
        <v>1</v>
      </c>
      <c r="CX5185" s="60" t="e">
        <f t="shared" si="3449"/>
        <v>#DIV/0!</v>
      </c>
      <c r="CY5185" s="60" t="e">
        <f t="shared" si="3428"/>
        <v>#N/A</v>
      </c>
      <c r="CZ5185" s="60" t="e">
        <f t="shared" si="3429"/>
        <v>#N/A</v>
      </c>
      <c r="DA5185" s="60" t="e">
        <f t="shared" si="3450"/>
        <v>#DIV/0!</v>
      </c>
      <c r="DB5185" s="60" t="e">
        <f t="shared" si="3450"/>
        <v>#N/A</v>
      </c>
      <c r="DC5185" s="60" t="e">
        <f t="shared" si="3430"/>
        <v>#DIV/0!</v>
      </c>
      <c r="DD5185" s="60" t="e">
        <f t="shared" si="3451"/>
        <v>#N/A</v>
      </c>
      <c r="DE5185" s="60" t="e">
        <f t="shared" si="3452"/>
        <v>#N/A</v>
      </c>
      <c r="DF5185" s="60" t="str">
        <f t="shared" si="3431"/>
        <v/>
      </c>
    </row>
    <row r="5186" spans="66:110" s="1" customFormat="1" x14ac:dyDescent="0.3">
      <c r="BN5186" s="58" t="e">
        <f t="shared" si="3415"/>
        <v>#N/A</v>
      </c>
      <c r="BO5186" s="59" t="e">
        <f t="shared" si="3416"/>
        <v>#N/A</v>
      </c>
      <c r="BP5186" s="58" t="e">
        <f t="shared" si="3417"/>
        <v>#DIV/0!</v>
      </c>
      <c r="BQ5186" s="60" t="e">
        <f t="shared" si="3432"/>
        <v>#DIV/0!</v>
      </c>
      <c r="BR5186" s="58" t="e">
        <f t="shared" si="3418"/>
        <v>#N/A</v>
      </c>
      <c r="BS5186" s="60" t="e">
        <f t="shared" si="3433"/>
        <v>#N/A</v>
      </c>
      <c r="BT5186" s="60" t="e">
        <f t="shared" si="3434"/>
        <v>#DIV/0!</v>
      </c>
      <c r="BU5186" s="58" t="e">
        <f t="shared" si="3419"/>
        <v>#N/A</v>
      </c>
      <c r="BV5186" s="58" t="e">
        <f t="shared" si="3420"/>
        <v>#N/A</v>
      </c>
      <c r="BW5186" s="60" t="e">
        <f t="shared" si="3435"/>
        <v>#N/A</v>
      </c>
      <c r="BX5186" s="58" t="e">
        <f t="shared" si="3421"/>
        <v>#N/A</v>
      </c>
      <c r="BY5186" s="60" t="e">
        <f t="shared" si="3436"/>
        <v>#N/A</v>
      </c>
      <c r="BZ5186" s="60" t="e">
        <f t="shared" si="3437"/>
        <v>#N/A</v>
      </c>
      <c r="CA5186" s="60" t="e">
        <f t="shared" si="3438"/>
        <v>#N/A</v>
      </c>
      <c r="CB5186" s="58" t="e">
        <f t="shared" si="3422"/>
        <v>#DIV/0!</v>
      </c>
      <c r="CC5186" s="60" t="e">
        <f t="shared" si="3439"/>
        <v>#DIV/0!</v>
      </c>
      <c r="CD5186" s="60" t="e">
        <f t="shared" si="3440"/>
        <v>#DIV/0!</v>
      </c>
      <c r="CE5186" s="60" t="e">
        <f t="shared" si="3441"/>
        <v>#DIV/0!</v>
      </c>
      <c r="CF5186" s="52" t="e">
        <f t="shared" si="3442"/>
        <v>#N/A</v>
      </c>
      <c r="CG5186" s="52" t="e">
        <f t="shared" si="3443"/>
        <v>#N/A</v>
      </c>
      <c r="CH5186" s="60" t="e">
        <f t="shared" si="3444"/>
        <v>#DIV/0!</v>
      </c>
      <c r="CI5186" s="60" t="e">
        <f t="shared" si="3445"/>
        <v>#DIV/0!</v>
      </c>
      <c r="CJ5186" s="60" t="e">
        <f t="shared" si="3414"/>
        <v>#N/A</v>
      </c>
      <c r="CK5186" s="60" t="e">
        <f t="shared" si="3414"/>
        <v>#N/A</v>
      </c>
      <c r="CL5186" s="60" t="e">
        <f t="shared" si="3414"/>
        <v>#DIV/0!</v>
      </c>
      <c r="CM5186" s="60" t="e">
        <f t="shared" si="3414"/>
        <v>#DIV/0!</v>
      </c>
      <c r="CN5186" s="60" t="e">
        <f t="shared" si="3446"/>
        <v>#N/A</v>
      </c>
      <c r="CO5186" s="60" t="e">
        <f t="shared" si="3447"/>
        <v>#DIV/0!</v>
      </c>
      <c r="CP5186" s="60" t="str">
        <f t="shared" si="3423"/>
        <v/>
      </c>
      <c r="CQ5186" s="60"/>
      <c r="CR5186" s="44"/>
      <c r="CS5186" s="58" t="e">
        <f t="shared" si="3424"/>
        <v>#N/A</v>
      </c>
      <c r="CT5186" s="58" t="e">
        <f t="shared" si="3425"/>
        <v>#N/A</v>
      </c>
      <c r="CU5186" s="58" t="e">
        <f t="shared" si="3426"/>
        <v>#DIV/0!</v>
      </c>
      <c r="CV5186" s="60" t="e">
        <f t="shared" si="3448"/>
        <v>#N/A</v>
      </c>
      <c r="CW5186" s="60">
        <f t="shared" si="3427"/>
        <v>1</v>
      </c>
      <c r="CX5186" s="60" t="e">
        <f t="shared" si="3449"/>
        <v>#DIV/0!</v>
      </c>
      <c r="CY5186" s="60" t="e">
        <f t="shared" si="3428"/>
        <v>#N/A</v>
      </c>
      <c r="CZ5186" s="60" t="e">
        <f t="shared" si="3429"/>
        <v>#N/A</v>
      </c>
      <c r="DA5186" s="60" t="e">
        <f t="shared" si="3450"/>
        <v>#DIV/0!</v>
      </c>
      <c r="DB5186" s="60" t="e">
        <f t="shared" si="3450"/>
        <v>#N/A</v>
      </c>
      <c r="DC5186" s="60" t="e">
        <f t="shared" si="3430"/>
        <v>#DIV/0!</v>
      </c>
      <c r="DD5186" s="60" t="e">
        <f t="shared" si="3451"/>
        <v>#N/A</v>
      </c>
      <c r="DE5186" s="60" t="e">
        <f t="shared" si="3452"/>
        <v>#N/A</v>
      </c>
      <c r="DF5186" s="60" t="str">
        <f t="shared" si="3431"/>
        <v/>
      </c>
    </row>
    <row r="5187" spans="66:110" s="1" customFormat="1" x14ac:dyDescent="0.3">
      <c r="BN5187" s="58" t="e">
        <f t="shared" si="3415"/>
        <v>#N/A</v>
      </c>
      <c r="BO5187" s="59" t="e">
        <f t="shared" si="3416"/>
        <v>#N/A</v>
      </c>
      <c r="BP5187" s="58" t="e">
        <f t="shared" si="3417"/>
        <v>#DIV/0!</v>
      </c>
      <c r="BQ5187" s="60" t="e">
        <f t="shared" si="3432"/>
        <v>#DIV/0!</v>
      </c>
      <c r="BR5187" s="58" t="e">
        <f t="shared" si="3418"/>
        <v>#N/A</v>
      </c>
      <c r="BS5187" s="60" t="e">
        <f t="shared" si="3433"/>
        <v>#N/A</v>
      </c>
      <c r="BT5187" s="60" t="e">
        <f t="shared" si="3434"/>
        <v>#DIV/0!</v>
      </c>
      <c r="BU5187" s="58" t="e">
        <f t="shared" si="3419"/>
        <v>#N/A</v>
      </c>
      <c r="BV5187" s="58" t="e">
        <f t="shared" si="3420"/>
        <v>#N/A</v>
      </c>
      <c r="BW5187" s="60" t="e">
        <f t="shared" si="3435"/>
        <v>#N/A</v>
      </c>
      <c r="BX5187" s="58" t="e">
        <f t="shared" si="3421"/>
        <v>#N/A</v>
      </c>
      <c r="BY5187" s="60" t="e">
        <f t="shared" si="3436"/>
        <v>#N/A</v>
      </c>
      <c r="BZ5187" s="60" t="e">
        <f t="shared" si="3437"/>
        <v>#N/A</v>
      </c>
      <c r="CA5187" s="60" t="e">
        <f t="shared" si="3438"/>
        <v>#N/A</v>
      </c>
      <c r="CB5187" s="58" t="e">
        <f t="shared" si="3422"/>
        <v>#DIV/0!</v>
      </c>
      <c r="CC5187" s="60" t="e">
        <f t="shared" si="3439"/>
        <v>#DIV/0!</v>
      </c>
      <c r="CD5187" s="60" t="e">
        <f t="shared" si="3440"/>
        <v>#DIV/0!</v>
      </c>
      <c r="CE5187" s="60" t="e">
        <f t="shared" si="3441"/>
        <v>#DIV/0!</v>
      </c>
      <c r="CF5187" s="52" t="e">
        <f t="shared" si="3442"/>
        <v>#N/A</v>
      </c>
      <c r="CG5187" s="52" t="e">
        <f t="shared" si="3443"/>
        <v>#N/A</v>
      </c>
      <c r="CH5187" s="60" t="e">
        <f t="shared" si="3444"/>
        <v>#DIV/0!</v>
      </c>
      <c r="CI5187" s="60" t="e">
        <f t="shared" si="3445"/>
        <v>#DIV/0!</v>
      </c>
      <c r="CJ5187" s="60" t="e">
        <f t="shared" si="3414"/>
        <v>#N/A</v>
      </c>
      <c r="CK5187" s="60" t="e">
        <f t="shared" si="3414"/>
        <v>#N/A</v>
      </c>
      <c r="CL5187" s="60" t="e">
        <f t="shared" si="3414"/>
        <v>#DIV/0!</v>
      </c>
      <c r="CM5187" s="60" t="e">
        <f t="shared" si="3414"/>
        <v>#DIV/0!</v>
      </c>
      <c r="CN5187" s="60" t="e">
        <f t="shared" si="3446"/>
        <v>#N/A</v>
      </c>
      <c r="CO5187" s="60" t="e">
        <f t="shared" si="3447"/>
        <v>#DIV/0!</v>
      </c>
      <c r="CP5187" s="60" t="str">
        <f t="shared" si="3423"/>
        <v/>
      </c>
      <c r="CQ5187" s="60"/>
      <c r="CR5187" s="44"/>
      <c r="CS5187" s="58" t="e">
        <f t="shared" si="3424"/>
        <v>#N/A</v>
      </c>
      <c r="CT5187" s="58" t="e">
        <f t="shared" si="3425"/>
        <v>#N/A</v>
      </c>
      <c r="CU5187" s="58" t="e">
        <f t="shared" si="3426"/>
        <v>#DIV/0!</v>
      </c>
      <c r="CV5187" s="60" t="e">
        <f t="shared" si="3448"/>
        <v>#N/A</v>
      </c>
      <c r="CW5187" s="60">
        <f t="shared" si="3427"/>
        <v>1</v>
      </c>
      <c r="CX5187" s="60" t="e">
        <f t="shared" si="3449"/>
        <v>#DIV/0!</v>
      </c>
      <c r="CY5187" s="60" t="e">
        <f t="shared" si="3428"/>
        <v>#N/A</v>
      </c>
      <c r="CZ5187" s="60" t="e">
        <f t="shared" si="3429"/>
        <v>#N/A</v>
      </c>
      <c r="DA5187" s="60" t="e">
        <f t="shared" si="3450"/>
        <v>#DIV/0!</v>
      </c>
      <c r="DB5187" s="60" t="e">
        <f t="shared" si="3450"/>
        <v>#N/A</v>
      </c>
      <c r="DC5187" s="60" t="e">
        <f t="shared" si="3430"/>
        <v>#DIV/0!</v>
      </c>
      <c r="DD5187" s="60" t="e">
        <f t="shared" si="3451"/>
        <v>#N/A</v>
      </c>
      <c r="DE5187" s="60" t="e">
        <f t="shared" si="3452"/>
        <v>#N/A</v>
      </c>
      <c r="DF5187" s="60" t="str">
        <f t="shared" si="3431"/>
        <v/>
      </c>
    </row>
    <row r="5188" spans="66:110" s="1" customFormat="1" x14ac:dyDescent="0.3">
      <c r="BN5188" s="58" t="e">
        <f t="shared" si="3415"/>
        <v>#N/A</v>
      </c>
      <c r="BO5188" s="59" t="e">
        <f t="shared" si="3416"/>
        <v>#N/A</v>
      </c>
      <c r="BP5188" s="58" t="e">
        <f t="shared" si="3417"/>
        <v>#DIV/0!</v>
      </c>
      <c r="BQ5188" s="60" t="e">
        <f t="shared" si="3432"/>
        <v>#DIV/0!</v>
      </c>
      <c r="BR5188" s="58" t="e">
        <f t="shared" si="3418"/>
        <v>#N/A</v>
      </c>
      <c r="BS5188" s="60" t="e">
        <f t="shared" si="3433"/>
        <v>#N/A</v>
      </c>
      <c r="BT5188" s="60" t="e">
        <f t="shared" si="3434"/>
        <v>#DIV/0!</v>
      </c>
      <c r="BU5188" s="58" t="e">
        <f t="shared" si="3419"/>
        <v>#N/A</v>
      </c>
      <c r="BV5188" s="58" t="e">
        <f t="shared" si="3420"/>
        <v>#N/A</v>
      </c>
      <c r="BW5188" s="60" t="e">
        <f t="shared" si="3435"/>
        <v>#N/A</v>
      </c>
      <c r="BX5188" s="58" t="e">
        <f t="shared" si="3421"/>
        <v>#N/A</v>
      </c>
      <c r="BY5188" s="60" t="e">
        <f t="shared" si="3436"/>
        <v>#N/A</v>
      </c>
      <c r="BZ5188" s="60" t="e">
        <f t="shared" si="3437"/>
        <v>#N/A</v>
      </c>
      <c r="CA5188" s="60" t="e">
        <f t="shared" si="3438"/>
        <v>#N/A</v>
      </c>
      <c r="CB5188" s="58" t="e">
        <f t="shared" si="3422"/>
        <v>#DIV/0!</v>
      </c>
      <c r="CC5188" s="60" t="e">
        <f t="shared" si="3439"/>
        <v>#DIV/0!</v>
      </c>
      <c r="CD5188" s="60" t="e">
        <f t="shared" si="3440"/>
        <v>#DIV/0!</v>
      </c>
      <c r="CE5188" s="60" t="e">
        <f t="shared" si="3441"/>
        <v>#DIV/0!</v>
      </c>
      <c r="CF5188" s="52" t="e">
        <f t="shared" si="3442"/>
        <v>#N/A</v>
      </c>
      <c r="CG5188" s="52" t="e">
        <f t="shared" si="3443"/>
        <v>#N/A</v>
      </c>
      <c r="CH5188" s="60" t="e">
        <f t="shared" si="3444"/>
        <v>#DIV/0!</v>
      </c>
      <c r="CI5188" s="60" t="e">
        <f t="shared" si="3445"/>
        <v>#DIV/0!</v>
      </c>
      <c r="CJ5188" s="60" t="e">
        <f t="shared" si="3414"/>
        <v>#N/A</v>
      </c>
      <c r="CK5188" s="60" t="e">
        <f t="shared" si="3414"/>
        <v>#N/A</v>
      </c>
      <c r="CL5188" s="60" t="e">
        <f t="shared" si="3414"/>
        <v>#DIV/0!</v>
      </c>
      <c r="CM5188" s="60" t="e">
        <f t="shared" si="3414"/>
        <v>#DIV/0!</v>
      </c>
      <c r="CN5188" s="60" t="e">
        <f t="shared" si="3446"/>
        <v>#N/A</v>
      </c>
      <c r="CO5188" s="60" t="e">
        <f t="shared" si="3447"/>
        <v>#DIV/0!</v>
      </c>
      <c r="CP5188" s="60" t="str">
        <f t="shared" si="3423"/>
        <v/>
      </c>
      <c r="CQ5188" s="60"/>
      <c r="CR5188" s="44"/>
      <c r="CS5188" s="58" t="e">
        <f t="shared" si="3424"/>
        <v>#N/A</v>
      </c>
      <c r="CT5188" s="58" t="e">
        <f t="shared" si="3425"/>
        <v>#N/A</v>
      </c>
      <c r="CU5188" s="58" t="e">
        <f t="shared" si="3426"/>
        <v>#DIV/0!</v>
      </c>
      <c r="CV5188" s="60" t="e">
        <f t="shared" si="3448"/>
        <v>#N/A</v>
      </c>
      <c r="CW5188" s="60">
        <f t="shared" si="3427"/>
        <v>1</v>
      </c>
      <c r="CX5188" s="60" t="e">
        <f t="shared" si="3449"/>
        <v>#DIV/0!</v>
      </c>
      <c r="CY5188" s="60" t="e">
        <f t="shared" si="3428"/>
        <v>#N/A</v>
      </c>
      <c r="CZ5188" s="60" t="e">
        <f t="shared" si="3429"/>
        <v>#N/A</v>
      </c>
      <c r="DA5188" s="60" t="e">
        <f t="shared" si="3450"/>
        <v>#DIV/0!</v>
      </c>
      <c r="DB5188" s="60" t="e">
        <f t="shared" si="3450"/>
        <v>#N/A</v>
      </c>
      <c r="DC5188" s="60" t="e">
        <f t="shared" si="3430"/>
        <v>#DIV/0!</v>
      </c>
      <c r="DD5188" s="60" t="e">
        <f t="shared" si="3451"/>
        <v>#N/A</v>
      </c>
      <c r="DE5188" s="60" t="e">
        <f t="shared" si="3452"/>
        <v>#N/A</v>
      </c>
      <c r="DF5188" s="60" t="str">
        <f t="shared" si="3431"/>
        <v/>
      </c>
    </row>
    <row r="5189" spans="66:110" s="1" customFormat="1" x14ac:dyDescent="0.3">
      <c r="BN5189" s="58" t="e">
        <f t="shared" si="3415"/>
        <v>#N/A</v>
      </c>
      <c r="BO5189" s="59" t="e">
        <f t="shared" si="3416"/>
        <v>#N/A</v>
      </c>
      <c r="BP5189" s="58" t="e">
        <f t="shared" si="3417"/>
        <v>#DIV/0!</v>
      </c>
      <c r="BQ5189" s="60" t="e">
        <f t="shared" si="3432"/>
        <v>#DIV/0!</v>
      </c>
      <c r="BR5189" s="58" t="e">
        <f t="shared" si="3418"/>
        <v>#N/A</v>
      </c>
      <c r="BS5189" s="60" t="e">
        <f t="shared" si="3433"/>
        <v>#N/A</v>
      </c>
      <c r="BT5189" s="60" t="e">
        <f t="shared" si="3434"/>
        <v>#DIV/0!</v>
      </c>
      <c r="BU5189" s="58" t="e">
        <f t="shared" si="3419"/>
        <v>#N/A</v>
      </c>
      <c r="BV5189" s="58" t="e">
        <f t="shared" si="3420"/>
        <v>#N/A</v>
      </c>
      <c r="BW5189" s="60" t="e">
        <f t="shared" si="3435"/>
        <v>#N/A</v>
      </c>
      <c r="BX5189" s="58" t="e">
        <f t="shared" si="3421"/>
        <v>#N/A</v>
      </c>
      <c r="BY5189" s="60" t="e">
        <f t="shared" si="3436"/>
        <v>#N/A</v>
      </c>
      <c r="BZ5189" s="60" t="e">
        <f t="shared" si="3437"/>
        <v>#N/A</v>
      </c>
      <c r="CA5189" s="60" t="e">
        <f t="shared" si="3438"/>
        <v>#N/A</v>
      </c>
      <c r="CB5189" s="58" t="e">
        <f t="shared" si="3422"/>
        <v>#DIV/0!</v>
      </c>
      <c r="CC5189" s="60" t="e">
        <f t="shared" si="3439"/>
        <v>#DIV/0!</v>
      </c>
      <c r="CD5189" s="60" t="e">
        <f t="shared" si="3440"/>
        <v>#DIV/0!</v>
      </c>
      <c r="CE5189" s="60" t="e">
        <f t="shared" si="3441"/>
        <v>#DIV/0!</v>
      </c>
      <c r="CF5189" s="52" t="e">
        <f t="shared" si="3442"/>
        <v>#N/A</v>
      </c>
      <c r="CG5189" s="52" t="e">
        <f t="shared" si="3443"/>
        <v>#N/A</v>
      </c>
      <c r="CH5189" s="60" t="e">
        <f t="shared" si="3444"/>
        <v>#DIV/0!</v>
      </c>
      <c r="CI5189" s="60" t="e">
        <f t="shared" si="3445"/>
        <v>#DIV/0!</v>
      </c>
      <c r="CJ5189" s="60" t="e">
        <f t="shared" si="3414"/>
        <v>#N/A</v>
      </c>
      <c r="CK5189" s="60" t="e">
        <f t="shared" si="3414"/>
        <v>#N/A</v>
      </c>
      <c r="CL5189" s="60" t="e">
        <f t="shared" si="3414"/>
        <v>#DIV/0!</v>
      </c>
      <c r="CM5189" s="60" t="e">
        <f t="shared" si="3414"/>
        <v>#DIV/0!</v>
      </c>
      <c r="CN5189" s="60" t="e">
        <f t="shared" si="3446"/>
        <v>#N/A</v>
      </c>
      <c r="CO5189" s="60" t="e">
        <f t="shared" si="3447"/>
        <v>#DIV/0!</v>
      </c>
      <c r="CP5189" s="60" t="str">
        <f t="shared" si="3423"/>
        <v/>
      </c>
      <c r="CQ5189" s="60"/>
      <c r="CR5189" s="44"/>
      <c r="CS5189" s="58" t="e">
        <f t="shared" si="3424"/>
        <v>#N/A</v>
      </c>
      <c r="CT5189" s="58" t="e">
        <f t="shared" si="3425"/>
        <v>#N/A</v>
      </c>
      <c r="CU5189" s="58" t="e">
        <f t="shared" si="3426"/>
        <v>#DIV/0!</v>
      </c>
      <c r="CV5189" s="60" t="e">
        <f t="shared" si="3448"/>
        <v>#N/A</v>
      </c>
      <c r="CW5189" s="60">
        <f t="shared" si="3427"/>
        <v>1</v>
      </c>
      <c r="CX5189" s="60" t="e">
        <f t="shared" si="3449"/>
        <v>#DIV/0!</v>
      </c>
      <c r="CY5189" s="60" t="e">
        <f t="shared" si="3428"/>
        <v>#N/A</v>
      </c>
      <c r="CZ5189" s="60" t="e">
        <f t="shared" si="3429"/>
        <v>#N/A</v>
      </c>
      <c r="DA5189" s="60" t="e">
        <f t="shared" si="3450"/>
        <v>#DIV/0!</v>
      </c>
      <c r="DB5189" s="60" t="e">
        <f t="shared" si="3450"/>
        <v>#N/A</v>
      </c>
      <c r="DC5189" s="60" t="e">
        <f t="shared" si="3430"/>
        <v>#DIV/0!</v>
      </c>
      <c r="DD5189" s="60" t="e">
        <f t="shared" si="3451"/>
        <v>#N/A</v>
      </c>
      <c r="DE5189" s="60" t="e">
        <f t="shared" si="3452"/>
        <v>#N/A</v>
      </c>
      <c r="DF5189" s="60" t="str">
        <f t="shared" si="3431"/>
        <v/>
      </c>
    </row>
    <row r="5190" spans="66:110" s="1" customFormat="1" x14ac:dyDescent="0.3">
      <c r="BN5190" s="58" t="e">
        <f t="shared" si="3415"/>
        <v>#N/A</v>
      </c>
      <c r="BO5190" s="59" t="e">
        <f t="shared" si="3416"/>
        <v>#N/A</v>
      </c>
      <c r="BP5190" s="58" t="e">
        <f t="shared" si="3417"/>
        <v>#DIV/0!</v>
      </c>
      <c r="BQ5190" s="60" t="e">
        <f t="shared" si="3432"/>
        <v>#DIV/0!</v>
      </c>
      <c r="BR5190" s="58" t="e">
        <f t="shared" si="3418"/>
        <v>#N/A</v>
      </c>
      <c r="BS5190" s="60" t="e">
        <f t="shared" si="3433"/>
        <v>#N/A</v>
      </c>
      <c r="BT5190" s="60" t="e">
        <f t="shared" si="3434"/>
        <v>#DIV/0!</v>
      </c>
      <c r="BU5190" s="58" t="e">
        <f t="shared" si="3419"/>
        <v>#N/A</v>
      </c>
      <c r="BV5190" s="58" t="e">
        <f t="shared" si="3420"/>
        <v>#N/A</v>
      </c>
      <c r="BW5190" s="60" t="e">
        <f t="shared" si="3435"/>
        <v>#N/A</v>
      </c>
      <c r="BX5190" s="58" t="e">
        <f t="shared" si="3421"/>
        <v>#N/A</v>
      </c>
      <c r="BY5190" s="60" t="e">
        <f t="shared" si="3436"/>
        <v>#N/A</v>
      </c>
      <c r="BZ5190" s="60" t="e">
        <f t="shared" si="3437"/>
        <v>#N/A</v>
      </c>
      <c r="CA5190" s="60" t="e">
        <f t="shared" si="3438"/>
        <v>#N/A</v>
      </c>
      <c r="CB5190" s="58" t="e">
        <f t="shared" si="3422"/>
        <v>#DIV/0!</v>
      </c>
      <c r="CC5190" s="60" t="e">
        <f t="shared" si="3439"/>
        <v>#DIV/0!</v>
      </c>
      <c r="CD5190" s="60" t="e">
        <f t="shared" si="3440"/>
        <v>#DIV/0!</v>
      </c>
      <c r="CE5190" s="60" t="e">
        <f t="shared" si="3441"/>
        <v>#DIV/0!</v>
      </c>
      <c r="CF5190" s="52" t="e">
        <f t="shared" si="3442"/>
        <v>#N/A</v>
      </c>
      <c r="CG5190" s="52" t="e">
        <f t="shared" si="3443"/>
        <v>#N/A</v>
      </c>
      <c r="CH5190" s="60" t="e">
        <f t="shared" si="3444"/>
        <v>#DIV/0!</v>
      </c>
      <c r="CI5190" s="60" t="e">
        <f t="shared" si="3445"/>
        <v>#DIV/0!</v>
      </c>
      <c r="CJ5190" s="60" t="e">
        <f t="shared" si="3414"/>
        <v>#N/A</v>
      </c>
      <c r="CK5190" s="60" t="e">
        <f t="shared" si="3414"/>
        <v>#N/A</v>
      </c>
      <c r="CL5190" s="60" t="e">
        <f t="shared" si="3414"/>
        <v>#DIV/0!</v>
      </c>
      <c r="CM5190" s="60" t="e">
        <f t="shared" si="3414"/>
        <v>#DIV/0!</v>
      </c>
      <c r="CN5190" s="60" t="e">
        <f t="shared" si="3446"/>
        <v>#N/A</v>
      </c>
      <c r="CO5190" s="60" t="e">
        <f t="shared" si="3447"/>
        <v>#DIV/0!</v>
      </c>
      <c r="CP5190" s="60" t="str">
        <f t="shared" si="3423"/>
        <v/>
      </c>
      <c r="CQ5190" s="60"/>
      <c r="CR5190" s="44"/>
      <c r="CS5190" s="58" t="e">
        <f t="shared" si="3424"/>
        <v>#N/A</v>
      </c>
      <c r="CT5190" s="58" t="e">
        <f t="shared" si="3425"/>
        <v>#N/A</v>
      </c>
      <c r="CU5190" s="58" t="e">
        <f t="shared" si="3426"/>
        <v>#DIV/0!</v>
      </c>
      <c r="CV5190" s="60" t="e">
        <f t="shared" si="3448"/>
        <v>#N/A</v>
      </c>
      <c r="CW5190" s="60">
        <f t="shared" si="3427"/>
        <v>1</v>
      </c>
      <c r="CX5190" s="60" t="e">
        <f t="shared" si="3449"/>
        <v>#DIV/0!</v>
      </c>
      <c r="CY5190" s="60" t="e">
        <f t="shared" si="3428"/>
        <v>#N/A</v>
      </c>
      <c r="CZ5190" s="60" t="e">
        <f t="shared" si="3429"/>
        <v>#N/A</v>
      </c>
      <c r="DA5190" s="60" t="e">
        <f t="shared" si="3450"/>
        <v>#DIV/0!</v>
      </c>
      <c r="DB5190" s="60" t="e">
        <f t="shared" si="3450"/>
        <v>#N/A</v>
      </c>
      <c r="DC5190" s="60" t="e">
        <f t="shared" si="3430"/>
        <v>#DIV/0!</v>
      </c>
      <c r="DD5190" s="60" t="e">
        <f t="shared" si="3451"/>
        <v>#N/A</v>
      </c>
      <c r="DE5190" s="60" t="e">
        <f t="shared" si="3452"/>
        <v>#N/A</v>
      </c>
      <c r="DF5190" s="60" t="str">
        <f t="shared" si="3431"/>
        <v/>
      </c>
    </row>
    <row r="5191" spans="66:110" s="1" customFormat="1" x14ac:dyDescent="0.3">
      <c r="BN5191" s="58" t="e">
        <f t="shared" si="3415"/>
        <v>#N/A</v>
      </c>
      <c r="BO5191" s="59" t="e">
        <f t="shared" si="3416"/>
        <v>#N/A</v>
      </c>
      <c r="BP5191" s="58" t="e">
        <f t="shared" si="3417"/>
        <v>#DIV/0!</v>
      </c>
      <c r="BQ5191" s="60" t="e">
        <f t="shared" si="3432"/>
        <v>#DIV/0!</v>
      </c>
      <c r="BR5191" s="58" t="e">
        <f t="shared" si="3418"/>
        <v>#N/A</v>
      </c>
      <c r="BS5191" s="60" t="e">
        <f t="shared" si="3433"/>
        <v>#N/A</v>
      </c>
      <c r="BT5191" s="60" t="e">
        <f t="shared" si="3434"/>
        <v>#DIV/0!</v>
      </c>
      <c r="BU5191" s="58" t="e">
        <f t="shared" si="3419"/>
        <v>#N/A</v>
      </c>
      <c r="BV5191" s="58" t="e">
        <f t="shared" si="3420"/>
        <v>#N/A</v>
      </c>
      <c r="BW5191" s="60" t="e">
        <f t="shared" si="3435"/>
        <v>#N/A</v>
      </c>
      <c r="BX5191" s="58" t="e">
        <f t="shared" si="3421"/>
        <v>#N/A</v>
      </c>
      <c r="BY5191" s="60" t="e">
        <f t="shared" si="3436"/>
        <v>#N/A</v>
      </c>
      <c r="BZ5191" s="60" t="e">
        <f t="shared" si="3437"/>
        <v>#N/A</v>
      </c>
      <c r="CA5191" s="60" t="e">
        <f t="shared" si="3438"/>
        <v>#N/A</v>
      </c>
      <c r="CB5191" s="58" t="e">
        <f t="shared" si="3422"/>
        <v>#DIV/0!</v>
      </c>
      <c r="CC5191" s="60" t="e">
        <f t="shared" si="3439"/>
        <v>#DIV/0!</v>
      </c>
      <c r="CD5191" s="60" t="e">
        <f t="shared" si="3440"/>
        <v>#DIV/0!</v>
      </c>
      <c r="CE5191" s="60" t="e">
        <f t="shared" si="3441"/>
        <v>#DIV/0!</v>
      </c>
      <c r="CF5191" s="52" t="e">
        <f t="shared" si="3442"/>
        <v>#N/A</v>
      </c>
      <c r="CG5191" s="52" t="e">
        <f t="shared" si="3443"/>
        <v>#N/A</v>
      </c>
      <c r="CH5191" s="60" t="e">
        <f t="shared" si="3444"/>
        <v>#DIV/0!</v>
      </c>
      <c r="CI5191" s="60" t="e">
        <f t="shared" si="3445"/>
        <v>#DIV/0!</v>
      </c>
      <c r="CJ5191" s="60" t="e">
        <f t="shared" si="3414"/>
        <v>#N/A</v>
      </c>
      <c r="CK5191" s="60" t="e">
        <f t="shared" si="3414"/>
        <v>#N/A</v>
      </c>
      <c r="CL5191" s="60" t="e">
        <f t="shared" si="3414"/>
        <v>#DIV/0!</v>
      </c>
      <c r="CM5191" s="60" t="e">
        <f t="shared" si="3414"/>
        <v>#DIV/0!</v>
      </c>
      <c r="CN5191" s="60" t="e">
        <f t="shared" si="3446"/>
        <v>#N/A</v>
      </c>
      <c r="CO5191" s="60" t="e">
        <f t="shared" si="3447"/>
        <v>#DIV/0!</v>
      </c>
      <c r="CP5191" s="60" t="str">
        <f t="shared" si="3423"/>
        <v/>
      </c>
      <c r="CQ5191" s="60"/>
      <c r="CR5191" s="44"/>
      <c r="CS5191" s="58" t="e">
        <f t="shared" si="3424"/>
        <v>#N/A</v>
      </c>
      <c r="CT5191" s="58" t="e">
        <f t="shared" si="3425"/>
        <v>#N/A</v>
      </c>
      <c r="CU5191" s="58" t="e">
        <f t="shared" si="3426"/>
        <v>#DIV/0!</v>
      </c>
      <c r="CV5191" s="60" t="e">
        <f t="shared" si="3448"/>
        <v>#N/A</v>
      </c>
      <c r="CW5191" s="60">
        <f t="shared" si="3427"/>
        <v>1</v>
      </c>
      <c r="CX5191" s="60" t="e">
        <f t="shared" si="3449"/>
        <v>#DIV/0!</v>
      </c>
      <c r="CY5191" s="60" t="e">
        <f t="shared" si="3428"/>
        <v>#N/A</v>
      </c>
      <c r="CZ5191" s="60" t="e">
        <f t="shared" si="3429"/>
        <v>#N/A</v>
      </c>
      <c r="DA5191" s="60" t="e">
        <f t="shared" si="3450"/>
        <v>#DIV/0!</v>
      </c>
      <c r="DB5191" s="60" t="e">
        <f t="shared" si="3450"/>
        <v>#N/A</v>
      </c>
      <c r="DC5191" s="60" t="e">
        <f t="shared" si="3430"/>
        <v>#DIV/0!</v>
      </c>
      <c r="DD5191" s="60" t="e">
        <f t="shared" si="3451"/>
        <v>#N/A</v>
      </c>
      <c r="DE5191" s="60" t="e">
        <f t="shared" si="3452"/>
        <v>#N/A</v>
      </c>
      <c r="DF5191" s="60" t="str">
        <f t="shared" si="3431"/>
        <v/>
      </c>
    </row>
    <row r="5192" spans="66:110" s="1" customFormat="1" x14ac:dyDescent="0.3">
      <c r="BN5192" s="58" t="e">
        <f t="shared" si="3415"/>
        <v>#N/A</v>
      </c>
      <c r="BO5192" s="59" t="e">
        <f t="shared" si="3416"/>
        <v>#N/A</v>
      </c>
      <c r="BP5192" s="58" t="e">
        <f t="shared" si="3417"/>
        <v>#DIV/0!</v>
      </c>
      <c r="BQ5192" s="60" t="e">
        <f t="shared" si="3432"/>
        <v>#DIV/0!</v>
      </c>
      <c r="BR5192" s="58" t="e">
        <f t="shared" si="3418"/>
        <v>#N/A</v>
      </c>
      <c r="BS5192" s="60" t="e">
        <f t="shared" si="3433"/>
        <v>#N/A</v>
      </c>
      <c r="BT5192" s="60" t="e">
        <f t="shared" si="3434"/>
        <v>#DIV/0!</v>
      </c>
      <c r="BU5192" s="58" t="e">
        <f t="shared" si="3419"/>
        <v>#N/A</v>
      </c>
      <c r="BV5192" s="58" t="e">
        <f t="shared" si="3420"/>
        <v>#N/A</v>
      </c>
      <c r="BW5192" s="60" t="e">
        <f t="shared" si="3435"/>
        <v>#N/A</v>
      </c>
      <c r="BX5192" s="58" t="e">
        <f t="shared" si="3421"/>
        <v>#N/A</v>
      </c>
      <c r="BY5192" s="60" t="e">
        <f t="shared" si="3436"/>
        <v>#N/A</v>
      </c>
      <c r="BZ5192" s="60" t="e">
        <f t="shared" si="3437"/>
        <v>#N/A</v>
      </c>
      <c r="CA5192" s="60" t="e">
        <f t="shared" si="3438"/>
        <v>#N/A</v>
      </c>
      <c r="CB5192" s="58" t="e">
        <f t="shared" si="3422"/>
        <v>#DIV/0!</v>
      </c>
      <c r="CC5192" s="60" t="e">
        <f t="shared" si="3439"/>
        <v>#DIV/0!</v>
      </c>
      <c r="CD5192" s="60" t="e">
        <f t="shared" si="3440"/>
        <v>#DIV/0!</v>
      </c>
      <c r="CE5192" s="60" t="e">
        <f t="shared" si="3441"/>
        <v>#DIV/0!</v>
      </c>
      <c r="CF5192" s="52" t="e">
        <f t="shared" si="3442"/>
        <v>#N/A</v>
      </c>
      <c r="CG5192" s="52" t="e">
        <f t="shared" si="3443"/>
        <v>#N/A</v>
      </c>
      <c r="CH5192" s="60" t="e">
        <f t="shared" si="3444"/>
        <v>#DIV/0!</v>
      </c>
      <c r="CI5192" s="60" t="e">
        <f t="shared" si="3445"/>
        <v>#DIV/0!</v>
      </c>
      <c r="CJ5192" s="60" t="e">
        <f t="shared" si="3414"/>
        <v>#N/A</v>
      </c>
      <c r="CK5192" s="60" t="e">
        <f t="shared" si="3414"/>
        <v>#N/A</v>
      </c>
      <c r="CL5192" s="60" t="e">
        <f t="shared" si="3414"/>
        <v>#DIV/0!</v>
      </c>
      <c r="CM5192" s="60" t="e">
        <f t="shared" si="3414"/>
        <v>#DIV/0!</v>
      </c>
      <c r="CN5192" s="60" t="e">
        <f t="shared" si="3446"/>
        <v>#N/A</v>
      </c>
      <c r="CO5192" s="60" t="e">
        <f t="shared" si="3447"/>
        <v>#DIV/0!</v>
      </c>
      <c r="CP5192" s="60" t="str">
        <f t="shared" si="3423"/>
        <v/>
      </c>
      <c r="CQ5192" s="60"/>
      <c r="CR5192" s="44"/>
      <c r="CS5192" s="58" t="e">
        <f t="shared" si="3424"/>
        <v>#N/A</v>
      </c>
      <c r="CT5192" s="58" t="e">
        <f t="shared" si="3425"/>
        <v>#N/A</v>
      </c>
      <c r="CU5192" s="58" t="e">
        <f t="shared" si="3426"/>
        <v>#DIV/0!</v>
      </c>
      <c r="CV5192" s="60" t="e">
        <f t="shared" si="3448"/>
        <v>#N/A</v>
      </c>
      <c r="CW5192" s="60">
        <f t="shared" si="3427"/>
        <v>1</v>
      </c>
      <c r="CX5192" s="60" t="e">
        <f t="shared" si="3449"/>
        <v>#DIV/0!</v>
      </c>
      <c r="CY5192" s="60" t="e">
        <f t="shared" si="3428"/>
        <v>#N/A</v>
      </c>
      <c r="CZ5192" s="60" t="e">
        <f t="shared" si="3429"/>
        <v>#N/A</v>
      </c>
      <c r="DA5192" s="60" t="e">
        <f t="shared" si="3450"/>
        <v>#DIV/0!</v>
      </c>
      <c r="DB5192" s="60" t="e">
        <f t="shared" si="3450"/>
        <v>#N/A</v>
      </c>
      <c r="DC5192" s="60" t="e">
        <f t="shared" si="3430"/>
        <v>#DIV/0!</v>
      </c>
      <c r="DD5192" s="60" t="e">
        <f t="shared" si="3451"/>
        <v>#N/A</v>
      </c>
      <c r="DE5192" s="60" t="e">
        <f t="shared" si="3452"/>
        <v>#N/A</v>
      </c>
      <c r="DF5192" s="60" t="str">
        <f t="shared" si="3431"/>
        <v/>
      </c>
    </row>
    <row r="5193" spans="66:110" s="1" customFormat="1" x14ac:dyDescent="0.3">
      <c r="BN5193" s="58" t="e">
        <f t="shared" si="3415"/>
        <v>#N/A</v>
      </c>
      <c r="BO5193" s="59" t="e">
        <f t="shared" si="3416"/>
        <v>#N/A</v>
      </c>
      <c r="BP5193" s="58" t="e">
        <f t="shared" si="3417"/>
        <v>#DIV/0!</v>
      </c>
      <c r="BQ5193" s="60" t="e">
        <f t="shared" si="3432"/>
        <v>#DIV/0!</v>
      </c>
      <c r="BR5193" s="58" t="e">
        <f t="shared" si="3418"/>
        <v>#N/A</v>
      </c>
      <c r="BS5193" s="60" t="e">
        <f t="shared" si="3433"/>
        <v>#N/A</v>
      </c>
      <c r="BT5193" s="60" t="e">
        <f t="shared" si="3434"/>
        <v>#DIV/0!</v>
      </c>
      <c r="BU5193" s="58" t="e">
        <f t="shared" si="3419"/>
        <v>#N/A</v>
      </c>
      <c r="BV5193" s="58" t="e">
        <f t="shared" si="3420"/>
        <v>#N/A</v>
      </c>
      <c r="BW5193" s="60" t="e">
        <f t="shared" si="3435"/>
        <v>#N/A</v>
      </c>
      <c r="BX5193" s="58" t="e">
        <f t="shared" si="3421"/>
        <v>#N/A</v>
      </c>
      <c r="BY5193" s="60" t="e">
        <f t="shared" si="3436"/>
        <v>#N/A</v>
      </c>
      <c r="BZ5193" s="60" t="e">
        <f t="shared" si="3437"/>
        <v>#N/A</v>
      </c>
      <c r="CA5193" s="60" t="e">
        <f t="shared" si="3438"/>
        <v>#N/A</v>
      </c>
      <c r="CB5193" s="58" t="e">
        <f t="shared" si="3422"/>
        <v>#DIV/0!</v>
      </c>
      <c r="CC5193" s="60" t="e">
        <f t="shared" si="3439"/>
        <v>#DIV/0!</v>
      </c>
      <c r="CD5193" s="60" t="e">
        <f t="shared" si="3440"/>
        <v>#DIV/0!</v>
      </c>
      <c r="CE5193" s="60" t="e">
        <f t="shared" si="3441"/>
        <v>#DIV/0!</v>
      </c>
      <c r="CF5193" s="52" t="e">
        <f t="shared" si="3442"/>
        <v>#N/A</v>
      </c>
      <c r="CG5193" s="52" t="e">
        <f t="shared" si="3443"/>
        <v>#N/A</v>
      </c>
      <c r="CH5193" s="60" t="e">
        <f t="shared" si="3444"/>
        <v>#DIV/0!</v>
      </c>
      <c r="CI5193" s="60" t="e">
        <f t="shared" si="3445"/>
        <v>#DIV/0!</v>
      </c>
      <c r="CJ5193" s="60" t="e">
        <f t="shared" si="3414"/>
        <v>#N/A</v>
      </c>
      <c r="CK5193" s="60" t="e">
        <f t="shared" si="3414"/>
        <v>#N/A</v>
      </c>
      <c r="CL5193" s="60" t="e">
        <f t="shared" si="3414"/>
        <v>#DIV/0!</v>
      </c>
      <c r="CM5193" s="60" t="e">
        <f t="shared" si="3414"/>
        <v>#DIV/0!</v>
      </c>
      <c r="CN5193" s="60" t="e">
        <f t="shared" si="3446"/>
        <v>#N/A</v>
      </c>
      <c r="CO5193" s="60" t="e">
        <f t="shared" si="3447"/>
        <v>#DIV/0!</v>
      </c>
      <c r="CP5193" s="60" t="str">
        <f t="shared" si="3423"/>
        <v/>
      </c>
      <c r="CQ5193" s="60"/>
      <c r="CR5193" s="44"/>
      <c r="CS5193" s="58" t="e">
        <f t="shared" si="3424"/>
        <v>#N/A</v>
      </c>
      <c r="CT5193" s="58" t="e">
        <f t="shared" si="3425"/>
        <v>#N/A</v>
      </c>
      <c r="CU5193" s="58" t="e">
        <f t="shared" si="3426"/>
        <v>#DIV/0!</v>
      </c>
      <c r="CV5193" s="60" t="e">
        <f t="shared" si="3448"/>
        <v>#N/A</v>
      </c>
      <c r="CW5193" s="60">
        <f t="shared" si="3427"/>
        <v>1</v>
      </c>
      <c r="CX5193" s="60" t="e">
        <f t="shared" si="3449"/>
        <v>#DIV/0!</v>
      </c>
      <c r="CY5193" s="60" t="e">
        <f t="shared" si="3428"/>
        <v>#N/A</v>
      </c>
      <c r="CZ5193" s="60" t="e">
        <f t="shared" si="3429"/>
        <v>#N/A</v>
      </c>
      <c r="DA5193" s="60" t="e">
        <f t="shared" si="3450"/>
        <v>#DIV/0!</v>
      </c>
      <c r="DB5193" s="60" t="e">
        <f t="shared" si="3450"/>
        <v>#N/A</v>
      </c>
      <c r="DC5193" s="60" t="e">
        <f t="shared" si="3430"/>
        <v>#DIV/0!</v>
      </c>
      <c r="DD5193" s="60" t="e">
        <f t="shared" si="3451"/>
        <v>#N/A</v>
      </c>
      <c r="DE5193" s="60" t="e">
        <f t="shared" si="3452"/>
        <v>#N/A</v>
      </c>
      <c r="DF5193" s="60" t="str">
        <f t="shared" si="3431"/>
        <v/>
      </c>
    </row>
    <row r="5194" spans="66:110" s="1" customFormat="1" x14ac:dyDescent="0.3">
      <c r="BN5194" s="58" t="e">
        <f t="shared" si="3415"/>
        <v>#N/A</v>
      </c>
      <c r="BO5194" s="59" t="e">
        <f t="shared" si="3416"/>
        <v>#N/A</v>
      </c>
      <c r="BP5194" s="58" t="e">
        <f t="shared" si="3417"/>
        <v>#DIV/0!</v>
      </c>
      <c r="BQ5194" s="60" t="e">
        <f t="shared" si="3432"/>
        <v>#DIV/0!</v>
      </c>
      <c r="BR5194" s="58" t="e">
        <f t="shared" si="3418"/>
        <v>#N/A</v>
      </c>
      <c r="BS5194" s="60" t="e">
        <f t="shared" si="3433"/>
        <v>#N/A</v>
      </c>
      <c r="BT5194" s="60" t="e">
        <f t="shared" si="3434"/>
        <v>#DIV/0!</v>
      </c>
      <c r="BU5194" s="58" t="e">
        <f t="shared" si="3419"/>
        <v>#N/A</v>
      </c>
      <c r="BV5194" s="58" t="e">
        <f t="shared" si="3420"/>
        <v>#N/A</v>
      </c>
      <c r="BW5194" s="60" t="e">
        <f t="shared" si="3435"/>
        <v>#N/A</v>
      </c>
      <c r="BX5194" s="58" t="e">
        <f t="shared" si="3421"/>
        <v>#N/A</v>
      </c>
      <c r="BY5194" s="60" t="e">
        <f t="shared" si="3436"/>
        <v>#N/A</v>
      </c>
      <c r="BZ5194" s="60" t="e">
        <f t="shared" si="3437"/>
        <v>#N/A</v>
      </c>
      <c r="CA5194" s="60" t="e">
        <f t="shared" si="3438"/>
        <v>#N/A</v>
      </c>
      <c r="CB5194" s="58" t="e">
        <f t="shared" si="3422"/>
        <v>#DIV/0!</v>
      </c>
      <c r="CC5194" s="60" t="e">
        <f t="shared" si="3439"/>
        <v>#DIV/0!</v>
      </c>
      <c r="CD5194" s="60" t="e">
        <f t="shared" si="3440"/>
        <v>#DIV/0!</v>
      </c>
      <c r="CE5194" s="60" t="e">
        <f t="shared" si="3441"/>
        <v>#DIV/0!</v>
      </c>
      <c r="CF5194" s="52" t="e">
        <f t="shared" si="3442"/>
        <v>#N/A</v>
      </c>
      <c r="CG5194" s="52" t="e">
        <f t="shared" si="3443"/>
        <v>#N/A</v>
      </c>
      <c r="CH5194" s="60" t="e">
        <f t="shared" si="3444"/>
        <v>#DIV/0!</v>
      </c>
      <c r="CI5194" s="60" t="e">
        <f t="shared" si="3445"/>
        <v>#DIV/0!</v>
      </c>
      <c r="CJ5194" s="60" t="e">
        <f t="shared" si="3414"/>
        <v>#N/A</v>
      </c>
      <c r="CK5194" s="60" t="e">
        <f t="shared" si="3414"/>
        <v>#N/A</v>
      </c>
      <c r="CL5194" s="60" t="e">
        <f t="shared" si="3414"/>
        <v>#DIV/0!</v>
      </c>
      <c r="CM5194" s="60" t="e">
        <f t="shared" si="3414"/>
        <v>#DIV/0!</v>
      </c>
      <c r="CN5194" s="60" t="e">
        <f t="shared" si="3446"/>
        <v>#N/A</v>
      </c>
      <c r="CO5194" s="60" t="e">
        <f t="shared" si="3447"/>
        <v>#DIV/0!</v>
      </c>
      <c r="CP5194" s="60" t="str">
        <f t="shared" si="3423"/>
        <v/>
      </c>
      <c r="CQ5194" s="60"/>
      <c r="CR5194" s="44"/>
      <c r="CS5194" s="58" t="e">
        <f t="shared" si="3424"/>
        <v>#N/A</v>
      </c>
      <c r="CT5194" s="58" t="e">
        <f t="shared" si="3425"/>
        <v>#N/A</v>
      </c>
      <c r="CU5194" s="58" t="e">
        <f t="shared" si="3426"/>
        <v>#DIV/0!</v>
      </c>
      <c r="CV5194" s="60" t="e">
        <f t="shared" si="3448"/>
        <v>#N/A</v>
      </c>
      <c r="CW5194" s="60">
        <f t="shared" si="3427"/>
        <v>1</v>
      </c>
      <c r="CX5194" s="60" t="e">
        <f t="shared" si="3449"/>
        <v>#DIV/0!</v>
      </c>
      <c r="CY5194" s="60" t="e">
        <f t="shared" si="3428"/>
        <v>#N/A</v>
      </c>
      <c r="CZ5194" s="60" t="e">
        <f t="shared" si="3429"/>
        <v>#N/A</v>
      </c>
      <c r="DA5194" s="60" t="e">
        <f t="shared" si="3450"/>
        <v>#DIV/0!</v>
      </c>
      <c r="DB5194" s="60" t="e">
        <f t="shared" si="3450"/>
        <v>#N/A</v>
      </c>
      <c r="DC5194" s="60" t="e">
        <f t="shared" si="3430"/>
        <v>#DIV/0!</v>
      </c>
      <c r="DD5194" s="60" t="e">
        <f t="shared" si="3451"/>
        <v>#N/A</v>
      </c>
      <c r="DE5194" s="60" t="e">
        <f t="shared" si="3452"/>
        <v>#N/A</v>
      </c>
      <c r="DF5194" s="60" t="str">
        <f t="shared" si="3431"/>
        <v/>
      </c>
    </row>
    <row r="5195" spans="66:110" s="1" customFormat="1" x14ac:dyDescent="0.3">
      <c r="BN5195" s="58" t="e">
        <f t="shared" si="3415"/>
        <v>#N/A</v>
      </c>
      <c r="BO5195" s="59" t="e">
        <f t="shared" si="3416"/>
        <v>#N/A</v>
      </c>
      <c r="BP5195" s="58" t="e">
        <f t="shared" si="3417"/>
        <v>#DIV/0!</v>
      </c>
      <c r="BQ5195" s="60" t="e">
        <f t="shared" si="3432"/>
        <v>#DIV/0!</v>
      </c>
      <c r="BR5195" s="58" t="e">
        <f t="shared" si="3418"/>
        <v>#N/A</v>
      </c>
      <c r="BS5195" s="60" t="e">
        <f t="shared" si="3433"/>
        <v>#N/A</v>
      </c>
      <c r="BT5195" s="60" t="e">
        <f t="shared" si="3434"/>
        <v>#DIV/0!</v>
      </c>
      <c r="BU5195" s="58" t="e">
        <f t="shared" si="3419"/>
        <v>#N/A</v>
      </c>
      <c r="BV5195" s="58" t="e">
        <f t="shared" si="3420"/>
        <v>#N/A</v>
      </c>
      <c r="BW5195" s="60" t="e">
        <f t="shared" si="3435"/>
        <v>#N/A</v>
      </c>
      <c r="BX5195" s="58" t="e">
        <f t="shared" si="3421"/>
        <v>#N/A</v>
      </c>
      <c r="BY5195" s="60" t="e">
        <f t="shared" si="3436"/>
        <v>#N/A</v>
      </c>
      <c r="BZ5195" s="60" t="e">
        <f t="shared" si="3437"/>
        <v>#N/A</v>
      </c>
      <c r="CA5195" s="60" t="e">
        <f t="shared" si="3438"/>
        <v>#N/A</v>
      </c>
      <c r="CB5195" s="58" t="e">
        <f t="shared" si="3422"/>
        <v>#DIV/0!</v>
      </c>
      <c r="CC5195" s="60" t="e">
        <f t="shared" si="3439"/>
        <v>#DIV/0!</v>
      </c>
      <c r="CD5195" s="60" t="e">
        <f t="shared" si="3440"/>
        <v>#DIV/0!</v>
      </c>
      <c r="CE5195" s="60" t="e">
        <f t="shared" si="3441"/>
        <v>#DIV/0!</v>
      </c>
      <c r="CF5195" s="52" t="e">
        <f t="shared" si="3442"/>
        <v>#N/A</v>
      </c>
      <c r="CG5195" s="52" t="e">
        <f t="shared" si="3443"/>
        <v>#N/A</v>
      </c>
      <c r="CH5195" s="60" t="e">
        <f t="shared" si="3444"/>
        <v>#DIV/0!</v>
      </c>
      <c r="CI5195" s="60" t="e">
        <f t="shared" si="3445"/>
        <v>#DIV/0!</v>
      </c>
      <c r="CJ5195" s="60" t="e">
        <f t="shared" si="3414"/>
        <v>#N/A</v>
      </c>
      <c r="CK5195" s="60" t="e">
        <f t="shared" si="3414"/>
        <v>#N/A</v>
      </c>
      <c r="CL5195" s="60" t="e">
        <f t="shared" si="3414"/>
        <v>#DIV/0!</v>
      </c>
      <c r="CM5195" s="60" t="e">
        <f t="shared" si="3414"/>
        <v>#DIV/0!</v>
      </c>
      <c r="CN5195" s="60" t="e">
        <f t="shared" si="3446"/>
        <v>#N/A</v>
      </c>
      <c r="CO5195" s="60" t="e">
        <f t="shared" si="3447"/>
        <v>#DIV/0!</v>
      </c>
      <c r="CP5195" s="60" t="str">
        <f t="shared" si="3423"/>
        <v/>
      </c>
      <c r="CQ5195" s="60"/>
      <c r="CR5195" s="44"/>
      <c r="CS5195" s="58" t="e">
        <f t="shared" si="3424"/>
        <v>#N/A</v>
      </c>
      <c r="CT5195" s="58" t="e">
        <f t="shared" si="3425"/>
        <v>#N/A</v>
      </c>
      <c r="CU5195" s="58" t="e">
        <f t="shared" si="3426"/>
        <v>#DIV/0!</v>
      </c>
      <c r="CV5195" s="60" t="e">
        <f t="shared" si="3448"/>
        <v>#N/A</v>
      </c>
      <c r="CW5195" s="60">
        <f t="shared" si="3427"/>
        <v>1</v>
      </c>
      <c r="CX5195" s="60" t="e">
        <f t="shared" si="3449"/>
        <v>#DIV/0!</v>
      </c>
      <c r="CY5195" s="60" t="e">
        <f t="shared" si="3428"/>
        <v>#N/A</v>
      </c>
      <c r="CZ5195" s="60" t="e">
        <f t="shared" si="3429"/>
        <v>#N/A</v>
      </c>
      <c r="DA5195" s="60" t="e">
        <f t="shared" si="3450"/>
        <v>#DIV/0!</v>
      </c>
      <c r="DB5195" s="60" t="e">
        <f t="shared" si="3450"/>
        <v>#N/A</v>
      </c>
      <c r="DC5195" s="60" t="e">
        <f t="shared" si="3430"/>
        <v>#DIV/0!</v>
      </c>
      <c r="DD5195" s="60" t="e">
        <f t="shared" si="3451"/>
        <v>#N/A</v>
      </c>
      <c r="DE5195" s="60" t="e">
        <f t="shared" si="3452"/>
        <v>#N/A</v>
      </c>
      <c r="DF5195" s="60" t="str">
        <f t="shared" si="3431"/>
        <v/>
      </c>
    </row>
    <row r="5196" spans="66:110" s="1" customFormat="1" x14ac:dyDescent="0.3">
      <c r="BN5196" s="58" t="e">
        <f t="shared" si="3415"/>
        <v>#N/A</v>
      </c>
      <c r="BO5196" s="59" t="e">
        <f t="shared" si="3416"/>
        <v>#N/A</v>
      </c>
      <c r="BP5196" s="58" t="e">
        <f t="shared" si="3417"/>
        <v>#DIV/0!</v>
      </c>
      <c r="BQ5196" s="60" t="e">
        <f t="shared" si="3432"/>
        <v>#DIV/0!</v>
      </c>
      <c r="BR5196" s="58" t="e">
        <f t="shared" si="3418"/>
        <v>#N/A</v>
      </c>
      <c r="BS5196" s="60" t="e">
        <f t="shared" si="3433"/>
        <v>#N/A</v>
      </c>
      <c r="BT5196" s="60" t="e">
        <f t="shared" si="3434"/>
        <v>#DIV/0!</v>
      </c>
      <c r="BU5196" s="58" t="e">
        <f t="shared" si="3419"/>
        <v>#N/A</v>
      </c>
      <c r="BV5196" s="58" t="e">
        <f t="shared" si="3420"/>
        <v>#N/A</v>
      </c>
      <c r="BW5196" s="60" t="e">
        <f t="shared" si="3435"/>
        <v>#N/A</v>
      </c>
      <c r="BX5196" s="58" t="e">
        <f t="shared" si="3421"/>
        <v>#N/A</v>
      </c>
      <c r="BY5196" s="60" t="e">
        <f t="shared" si="3436"/>
        <v>#N/A</v>
      </c>
      <c r="BZ5196" s="60" t="e">
        <f t="shared" si="3437"/>
        <v>#N/A</v>
      </c>
      <c r="CA5196" s="60" t="e">
        <f t="shared" si="3438"/>
        <v>#N/A</v>
      </c>
      <c r="CB5196" s="58" t="e">
        <f t="shared" si="3422"/>
        <v>#DIV/0!</v>
      </c>
      <c r="CC5196" s="60" t="e">
        <f t="shared" si="3439"/>
        <v>#DIV/0!</v>
      </c>
      <c r="CD5196" s="60" t="e">
        <f t="shared" si="3440"/>
        <v>#DIV/0!</v>
      </c>
      <c r="CE5196" s="60" t="e">
        <f t="shared" si="3441"/>
        <v>#DIV/0!</v>
      </c>
      <c r="CF5196" s="52" t="e">
        <f t="shared" si="3442"/>
        <v>#N/A</v>
      </c>
      <c r="CG5196" s="52" t="e">
        <f t="shared" si="3443"/>
        <v>#N/A</v>
      </c>
      <c r="CH5196" s="60" t="e">
        <f t="shared" si="3444"/>
        <v>#DIV/0!</v>
      </c>
      <c r="CI5196" s="60" t="e">
        <f t="shared" si="3445"/>
        <v>#DIV/0!</v>
      </c>
      <c r="CJ5196" s="60" t="e">
        <f t="shared" si="3414"/>
        <v>#N/A</v>
      </c>
      <c r="CK5196" s="60" t="e">
        <f t="shared" si="3414"/>
        <v>#N/A</v>
      </c>
      <c r="CL5196" s="60" t="e">
        <f t="shared" si="3414"/>
        <v>#DIV/0!</v>
      </c>
      <c r="CM5196" s="60" t="e">
        <f t="shared" si="3414"/>
        <v>#DIV/0!</v>
      </c>
      <c r="CN5196" s="60" t="e">
        <f t="shared" si="3446"/>
        <v>#N/A</v>
      </c>
      <c r="CO5196" s="60" t="e">
        <f t="shared" si="3447"/>
        <v>#DIV/0!</v>
      </c>
      <c r="CP5196" s="60" t="str">
        <f t="shared" si="3423"/>
        <v/>
      </c>
      <c r="CQ5196" s="60"/>
      <c r="CR5196" s="44"/>
      <c r="CS5196" s="58" t="e">
        <f t="shared" si="3424"/>
        <v>#N/A</v>
      </c>
      <c r="CT5196" s="58" t="e">
        <f t="shared" si="3425"/>
        <v>#N/A</v>
      </c>
      <c r="CU5196" s="58" t="e">
        <f t="shared" si="3426"/>
        <v>#DIV/0!</v>
      </c>
      <c r="CV5196" s="60" t="e">
        <f t="shared" si="3448"/>
        <v>#N/A</v>
      </c>
      <c r="CW5196" s="60">
        <f t="shared" si="3427"/>
        <v>1</v>
      </c>
      <c r="CX5196" s="60" t="e">
        <f t="shared" si="3449"/>
        <v>#DIV/0!</v>
      </c>
      <c r="CY5196" s="60" t="e">
        <f t="shared" si="3428"/>
        <v>#N/A</v>
      </c>
      <c r="CZ5196" s="60" t="e">
        <f t="shared" si="3429"/>
        <v>#N/A</v>
      </c>
      <c r="DA5196" s="60" t="e">
        <f t="shared" si="3450"/>
        <v>#DIV/0!</v>
      </c>
      <c r="DB5196" s="60" t="e">
        <f t="shared" si="3450"/>
        <v>#N/A</v>
      </c>
      <c r="DC5196" s="60" t="e">
        <f t="shared" si="3430"/>
        <v>#DIV/0!</v>
      </c>
      <c r="DD5196" s="60" t="e">
        <f t="shared" si="3451"/>
        <v>#N/A</v>
      </c>
      <c r="DE5196" s="60" t="e">
        <f t="shared" si="3452"/>
        <v>#N/A</v>
      </c>
      <c r="DF5196" s="60" t="str">
        <f t="shared" si="3431"/>
        <v/>
      </c>
    </row>
    <row r="5197" spans="66:110" s="1" customFormat="1" x14ac:dyDescent="0.3">
      <c r="BN5197" s="58" t="e">
        <f t="shared" si="3415"/>
        <v>#N/A</v>
      </c>
      <c r="BO5197" s="59" t="e">
        <f t="shared" si="3416"/>
        <v>#N/A</v>
      </c>
      <c r="BP5197" s="58" t="e">
        <f t="shared" si="3417"/>
        <v>#DIV/0!</v>
      </c>
      <c r="BQ5197" s="60" t="e">
        <f t="shared" si="3432"/>
        <v>#DIV/0!</v>
      </c>
      <c r="BR5197" s="58" t="e">
        <f t="shared" si="3418"/>
        <v>#N/A</v>
      </c>
      <c r="BS5197" s="60" t="e">
        <f t="shared" si="3433"/>
        <v>#N/A</v>
      </c>
      <c r="BT5197" s="60" t="e">
        <f t="shared" si="3434"/>
        <v>#DIV/0!</v>
      </c>
      <c r="BU5197" s="58" t="e">
        <f t="shared" si="3419"/>
        <v>#N/A</v>
      </c>
      <c r="BV5197" s="58" t="e">
        <f t="shared" si="3420"/>
        <v>#N/A</v>
      </c>
      <c r="BW5197" s="60" t="e">
        <f t="shared" si="3435"/>
        <v>#N/A</v>
      </c>
      <c r="BX5197" s="58" t="e">
        <f t="shared" si="3421"/>
        <v>#N/A</v>
      </c>
      <c r="BY5197" s="60" t="e">
        <f t="shared" si="3436"/>
        <v>#N/A</v>
      </c>
      <c r="BZ5197" s="60" t="e">
        <f t="shared" si="3437"/>
        <v>#N/A</v>
      </c>
      <c r="CA5197" s="60" t="e">
        <f t="shared" si="3438"/>
        <v>#N/A</v>
      </c>
      <c r="CB5197" s="58" t="e">
        <f t="shared" si="3422"/>
        <v>#DIV/0!</v>
      </c>
      <c r="CC5197" s="60" t="e">
        <f t="shared" si="3439"/>
        <v>#DIV/0!</v>
      </c>
      <c r="CD5197" s="60" t="e">
        <f t="shared" si="3440"/>
        <v>#DIV/0!</v>
      </c>
      <c r="CE5197" s="60" t="e">
        <f t="shared" si="3441"/>
        <v>#DIV/0!</v>
      </c>
      <c r="CF5197" s="52" t="e">
        <f t="shared" si="3442"/>
        <v>#N/A</v>
      </c>
      <c r="CG5197" s="52" t="e">
        <f t="shared" si="3443"/>
        <v>#N/A</v>
      </c>
      <c r="CH5197" s="60" t="e">
        <f t="shared" si="3444"/>
        <v>#DIV/0!</v>
      </c>
      <c r="CI5197" s="60" t="e">
        <f t="shared" si="3445"/>
        <v>#DIV/0!</v>
      </c>
      <c r="CJ5197" s="60" t="e">
        <f t="shared" si="3414"/>
        <v>#N/A</v>
      </c>
      <c r="CK5197" s="60" t="e">
        <f t="shared" si="3414"/>
        <v>#N/A</v>
      </c>
      <c r="CL5197" s="60" t="e">
        <f t="shared" si="3414"/>
        <v>#DIV/0!</v>
      </c>
      <c r="CM5197" s="60" t="e">
        <f t="shared" si="3414"/>
        <v>#DIV/0!</v>
      </c>
      <c r="CN5197" s="60" t="e">
        <f t="shared" si="3446"/>
        <v>#N/A</v>
      </c>
      <c r="CO5197" s="60" t="e">
        <f t="shared" si="3447"/>
        <v>#DIV/0!</v>
      </c>
      <c r="CP5197" s="60" t="str">
        <f t="shared" si="3423"/>
        <v/>
      </c>
      <c r="CQ5197" s="60"/>
      <c r="CR5197" s="44"/>
      <c r="CS5197" s="58" t="e">
        <f t="shared" si="3424"/>
        <v>#N/A</v>
      </c>
      <c r="CT5197" s="58" t="e">
        <f t="shared" si="3425"/>
        <v>#N/A</v>
      </c>
      <c r="CU5197" s="58" t="e">
        <f t="shared" si="3426"/>
        <v>#DIV/0!</v>
      </c>
      <c r="CV5197" s="60" t="e">
        <f t="shared" si="3448"/>
        <v>#N/A</v>
      </c>
      <c r="CW5197" s="60">
        <f t="shared" si="3427"/>
        <v>1</v>
      </c>
      <c r="CX5197" s="60" t="e">
        <f t="shared" si="3449"/>
        <v>#DIV/0!</v>
      </c>
      <c r="CY5197" s="60" t="e">
        <f t="shared" si="3428"/>
        <v>#N/A</v>
      </c>
      <c r="CZ5197" s="60" t="e">
        <f t="shared" si="3429"/>
        <v>#N/A</v>
      </c>
      <c r="DA5197" s="60" t="e">
        <f t="shared" si="3450"/>
        <v>#DIV/0!</v>
      </c>
      <c r="DB5197" s="60" t="e">
        <f t="shared" si="3450"/>
        <v>#N/A</v>
      </c>
      <c r="DC5197" s="60" t="e">
        <f t="shared" si="3430"/>
        <v>#DIV/0!</v>
      </c>
      <c r="DD5197" s="60" t="e">
        <f t="shared" si="3451"/>
        <v>#N/A</v>
      </c>
      <c r="DE5197" s="60" t="e">
        <f t="shared" si="3452"/>
        <v>#N/A</v>
      </c>
      <c r="DF5197" s="60" t="str">
        <f t="shared" si="3431"/>
        <v/>
      </c>
    </row>
    <row r="5198" spans="66:110" s="1" customFormat="1" x14ac:dyDescent="0.3">
      <c r="BN5198" s="58" t="e">
        <f t="shared" si="3415"/>
        <v>#N/A</v>
      </c>
      <c r="BO5198" s="59" t="e">
        <f t="shared" si="3416"/>
        <v>#N/A</v>
      </c>
      <c r="BP5198" s="58" t="e">
        <f t="shared" si="3417"/>
        <v>#DIV/0!</v>
      </c>
      <c r="BQ5198" s="60" t="e">
        <f t="shared" si="3432"/>
        <v>#DIV/0!</v>
      </c>
      <c r="BR5198" s="58" t="e">
        <f t="shared" si="3418"/>
        <v>#N/A</v>
      </c>
      <c r="BS5198" s="60" t="e">
        <f t="shared" si="3433"/>
        <v>#N/A</v>
      </c>
      <c r="BT5198" s="60" t="e">
        <f t="shared" si="3434"/>
        <v>#DIV/0!</v>
      </c>
      <c r="BU5198" s="58" t="e">
        <f t="shared" si="3419"/>
        <v>#N/A</v>
      </c>
      <c r="BV5198" s="58" t="e">
        <f t="shared" si="3420"/>
        <v>#N/A</v>
      </c>
      <c r="BW5198" s="60" t="e">
        <f t="shared" si="3435"/>
        <v>#N/A</v>
      </c>
      <c r="BX5198" s="58" t="e">
        <f t="shared" si="3421"/>
        <v>#N/A</v>
      </c>
      <c r="BY5198" s="60" t="e">
        <f t="shared" si="3436"/>
        <v>#N/A</v>
      </c>
      <c r="BZ5198" s="60" t="e">
        <f t="shared" si="3437"/>
        <v>#N/A</v>
      </c>
      <c r="CA5198" s="60" t="e">
        <f t="shared" si="3438"/>
        <v>#N/A</v>
      </c>
      <c r="CB5198" s="58" t="e">
        <f t="shared" si="3422"/>
        <v>#DIV/0!</v>
      </c>
      <c r="CC5198" s="60" t="e">
        <f t="shared" si="3439"/>
        <v>#DIV/0!</v>
      </c>
      <c r="CD5198" s="60" t="e">
        <f t="shared" si="3440"/>
        <v>#DIV/0!</v>
      </c>
      <c r="CE5198" s="60" t="e">
        <f t="shared" si="3441"/>
        <v>#DIV/0!</v>
      </c>
      <c r="CF5198" s="52" t="e">
        <f t="shared" si="3442"/>
        <v>#N/A</v>
      </c>
      <c r="CG5198" s="52" t="e">
        <f t="shared" si="3443"/>
        <v>#N/A</v>
      </c>
      <c r="CH5198" s="60" t="e">
        <f t="shared" si="3444"/>
        <v>#DIV/0!</v>
      </c>
      <c r="CI5198" s="60" t="e">
        <f t="shared" si="3445"/>
        <v>#DIV/0!</v>
      </c>
      <c r="CJ5198" s="60" t="e">
        <f t="shared" si="3414"/>
        <v>#N/A</v>
      </c>
      <c r="CK5198" s="60" t="e">
        <f t="shared" si="3414"/>
        <v>#N/A</v>
      </c>
      <c r="CL5198" s="60" t="e">
        <f t="shared" si="3414"/>
        <v>#DIV/0!</v>
      </c>
      <c r="CM5198" s="60" t="e">
        <f t="shared" si="3414"/>
        <v>#DIV/0!</v>
      </c>
      <c r="CN5198" s="60" t="e">
        <f t="shared" si="3446"/>
        <v>#N/A</v>
      </c>
      <c r="CO5198" s="60" t="e">
        <f t="shared" si="3447"/>
        <v>#DIV/0!</v>
      </c>
      <c r="CP5198" s="60" t="str">
        <f t="shared" si="3423"/>
        <v/>
      </c>
      <c r="CQ5198" s="60"/>
      <c r="CR5198" s="44"/>
      <c r="CS5198" s="58" t="e">
        <f t="shared" si="3424"/>
        <v>#N/A</v>
      </c>
      <c r="CT5198" s="58" t="e">
        <f t="shared" si="3425"/>
        <v>#N/A</v>
      </c>
      <c r="CU5198" s="58" t="e">
        <f t="shared" si="3426"/>
        <v>#DIV/0!</v>
      </c>
      <c r="CV5198" s="60" t="e">
        <f t="shared" si="3448"/>
        <v>#N/A</v>
      </c>
      <c r="CW5198" s="60">
        <f t="shared" si="3427"/>
        <v>1</v>
      </c>
      <c r="CX5198" s="60" t="e">
        <f t="shared" si="3449"/>
        <v>#DIV/0!</v>
      </c>
      <c r="CY5198" s="60" t="e">
        <f t="shared" si="3428"/>
        <v>#N/A</v>
      </c>
      <c r="CZ5198" s="60" t="e">
        <f t="shared" si="3429"/>
        <v>#N/A</v>
      </c>
      <c r="DA5198" s="60" t="e">
        <f t="shared" si="3450"/>
        <v>#DIV/0!</v>
      </c>
      <c r="DB5198" s="60" t="e">
        <f t="shared" si="3450"/>
        <v>#N/A</v>
      </c>
      <c r="DC5198" s="60" t="e">
        <f t="shared" si="3430"/>
        <v>#DIV/0!</v>
      </c>
      <c r="DD5198" s="60" t="e">
        <f t="shared" si="3451"/>
        <v>#N/A</v>
      </c>
      <c r="DE5198" s="60" t="e">
        <f t="shared" si="3452"/>
        <v>#N/A</v>
      </c>
      <c r="DF5198" s="60" t="str">
        <f t="shared" si="3431"/>
        <v/>
      </c>
    </row>
    <row r="5199" spans="66:110" s="1" customFormat="1" x14ac:dyDescent="0.3">
      <c r="BN5199" s="58" t="e">
        <f t="shared" si="3415"/>
        <v>#N/A</v>
      </c>
      <c r="BO5199" s="59" t="e">
        <f t="shared" si="3416"/>
        <v>#N/A</v>
      </c>
      <c r="BP5199" s="58" t="e">
        <f t="shared" si="3417"/>
        <v>#DIV/0!</v>
      </c>
      <c r="BQ5199" s="60" t="e">
        <f t="shared" si="3432"/>
        <v>#DIV/0!</v>
      </c>
      <c r="BR5199" s="58" t="e">
        <f t="shared" si="3418"/>
        <v>#N/A</v>
      </c>
      <c r="BS5199" s="60" t="e">
        <f t="shared" si="3433"/>
        <v>#N/A</v>
      </c>
      <c r="BT5199" s="60" t="e">
        <f t="shared" si="3434"/>
        <v>#DIV/0!</v>
      </c>
      <c r="BU5199" s="58" t="e">
        <f t="shared" si="3419"/>
        <v>#N/A</v>
      </c>
      <c r="BV5199" s="58" t="e">
        <f t="shared" si="3420"/>
        <v>#N/A</v>
      </c>
      <c r="BW5199" s="60" t="e">
        <f t="shared" si="3435"/>
        <v>#N/A</v>
      </c>
      <c r="BX5199" s="58" t="e">
        <f t="shared" si="3421"/>
        <v>#N/A</v>
      </c>
      <c r="BY5199" s="60" t="e">
        <f t="shared" si="3436"/>
        <v>#N/A</v>
      </c>
      <c r="BZ5199" s="60" t="e">
        <f t="shared" si="3437"/>
        <v>#N/A</v>
      </c>
      <c r="CA5199" s="60" t="e">
        <f t="shared" si="3438"/>
        <v>#N/A</v>
      </c>
      <c r="CB5199" s="58" t="e">
        <f t="shared" si="3422"/>
        <v>#DIV/0!</v>
      </c>
      <c r="CC5199" s="60" t="e">
        <f t="shared" si="3439"/>
        <v>#DIV/0!</v>
      </c>
      <c r="CD5199" s="60" t="e">
        <f t="shared" si="3440"/>
        <v>#DIV/0!</v>
      </c>
      <c r="CE5199" s="60" t="e">
        <f t="shared" si="3441"/>
        <v>#DIV/0!</v>
      </c>
      <c r="CF5199" s="52" t="e">
        <f t="shared" si="3442"/>
        <v>#N/A</v>
      </c>
      <c r="CG5199" s="52" t="e">
        <f t="shared" si="3443"/>
        <v>#N/A</v>
      </c>
      <c r="CH5199" s="60" t="e">
        <f t="shared" si="3444"/>
        <v>#DIV/0!</v>
      </c>
      <c r="CI5199" s="60" t="e">
        <f t="shared" si="3445"/>
        <v>#DIV/0!</v>
      </c>
      <c r="CJ5199" s="60" t="e">
        <f t="shared" si="3414"/>
        <v>#N/A</v>
      </c>
      <c r="CK5199" s="60" t="e">
        <f t="shared" si="3414"/>
        <v>#N/A</v>
      </c>
      <c r="CL5199" s="60" t="e">
        <f t="shared" si="3414"/>
        <v>#DIV/0!</v>
      </c>
      <c r="CM5199" s="60" t="e">
        <f t="shared" si="3414"/>
        <v>#DIV/0!</v>
      </c>
      <c r="CN5199" s="60" t="e">
        <f t="shared" si="3446"/>
        <v>#N/A</v>
      </c>
      <c r="CO5199" s="60" t="e">
        <f t="shared" si="3447"/>
        <v>#DIV/0!</v>
      </c>
      <c r="CP5199" s="60" t="str">
        <f t="shared" si="3423"/>
        <v/>
      </c>
      <c r="CQ5199" s="60"/>
      <c r="CR5199" s="44"/>
      <c r="CS5199" s="58" t="e">
        <f t="shared" si="3424"/>
        <v>#N/A</v>
      </c>
      <c r="CT5199" s="58" t="e">
        <f t="shared" si="3425"/>
        <v>#N/A</v>
      </c>
      <c r="CU5199" s="58" t="e">
        <f t="shared" si="3426"/>
        <v>#DIV/0!</v>
      </c>
      <c r="CV5199" s="60" t="e">
        <f t="shared" si="3448"/>
        <v>#N/A</v>
      </c>
      <c r="CW5199" s="60">
        <f t="shared" si="3427"/>
        <v>1</v>
      </c>
      <c r="CX5199" s="60" t="e">
        <f t="shared" si="3449"/>
        <v>#DIV/0!</v>
      </c>
      <c r="CY5199" s="60" t="e">
        <f t="shared" si="3428"/>
        <v>#N/A</v>
      </c>
      <c r="CZ5199" s="60" t="e">
        <f t="shared" si="3429"/>
        <v>#N/A</v>
      </c>
      <c r="DA5199" s="60" t="e">
        <f t="shared" si="3450"/>
        <v>#DIV/0!</v>
      </c>
      <c r="DB5199" s="60" t="e">
        <f t="shared" si="3450"/>
        <v>#N/A</v>
      </c>
      <c r="DC5199" s="60" t="e">
        <f t="shared" si="3430"/>
        <v>#DIV/0!</v>
      </c>
      <c r="DD5199" s="60" t="e">
        <f t="shared" si="3451"/>
        <v>#N/A</v>
      </c>
      <c r="DE5199" s="60" t="e">
        <f t="shared" si="3452"/>
        <v>#N/A</v>
      </c>
      <c r="DF5199" s="60" t="str">
        <f t="shared" si="3431"/>
        <v/>
      </c>
    </row>
    <row r="5200" spans="66:110" s="1" customFormat="1" x14ac:dyDescent="0.3">
      <c r="BN5200" s="58" t="e">
        <f t="shared" si="3415"/>
        <v>#N/A</v>
      </c>
      <c r="BO5200" s="59" t="e">
        <f t="shared" si="3416"/>
        <v>#N/A</v>
      </c>
      <c r="BP5200" s="58" t="e">
        <f t="shared" si="3417"/>
        <v>#DIV/0!</v>
      </c>
      <c r="BQ5200" s="60" t="e">
        <f t="shared" si="3432"/>
        <v>#DIV/0!</v>
      </c>
      <c r="BR5200" s="58" t="e">
        <f t="shared" si="3418"/>
        <v>#N/A</v>
      </c>
      <c r="BS5200" s="60" t="e">
        <f t="shared" si="3433"/>
        <v>#N/A</v>
      </c>
      <c r="BT5200" s="60" t="e">
        <f t="shared" si="3434"/>
        <v>#DIV/0!</v>
      </c>
      <c r="BU5200" s="58" t="e">
        <f t="shared" si="3419"/>
        <v>#N/A</v>
      </c>
      <c r="BV5200" s="58" t="e">
        <f t="shared" si="3420"/>
        <v>#N/A</v>
      </c>
      <c r="BW5200" s="60" t="e">
        <f t="shared" si="3435"/>
        <v>#N/A</v>
      </c>
      <c r="BX5200" s="58" t="e">
        <f t="shared" si="3421"/>
        <v>#N/A</v>
      </c>
      <c r="BY5200" s="60" t="e">
        <f t="shared" si="3436"/>
        <v>#N/A</v>
      </c>
      <c r="BZ5200" s="60" t="e">
        <f t="shared" si="3437"/>
        <v>#N/A</v>
      </c>
      <c r="CA5200" s="60" t="e">
        <f t="shared" si="3438"/>
        <v>#N/A</v>
      </c>
      <c r="CB5200" s="58" t="e">
        <f t="shared" si="3422"/>
        <v>#DIV/0!</v>
      </c>
      <c r="CC5200" s="60" t="e">
        <f t="shared" si="3439"/>
        <v>#DIV/0!</v>
      </c>
      <c r="CD5200" s="60" t="e">
        <f t="shared" si="3440"/>
        <v>#DIV/0!</v>
      </c>
      <c r="CE5200" s="60" t="e">
        <f t="shared" si="3441"/>
        <v>#DIV/0!</v>
      </c>
      <c r="CF5200" s="52" t="e">
        <f t="shared" si="3442"/>
        <v>#N/A</v>
      </c>
      <c r="CG5200" s="52" t="e">
        <f t="shared" si="3443"/>
        <v>#N/A</v>
      </c>
      <c r="CH5200" s="60" t="e">
        <f t="shared" si="3444"/>
        <v>#DIV/0!</v>
      </c>
      <c r="CI5200" s="60" t="e">
        <f t="shared" si="3445"/>
        <v>#DIV/0!</v>
      </c>
      <c r="CJ5200" s="60" t="e">
        <f t="shared" si="3414"/>
        <v>#N/A</v>
      </c>
      <c r="CK5200" s="60" t="e">
        <f t="shared" si="3414"/>
        <v>#N/A</v>
      </c>
      <c r="CL5200" s="60" t="e">
        <f t="shared" si="3414"/>
        <v>#DIV/0!</v>
      </c>
      <c r="CM5200" s="60" t="e">
        <f t="shared" si="3414"/>
        <v>#DIV/0!</v>
      </c>
      <c r="CN5200" s="60" t="e">
        <f t="shared" si="3446"/>
        <v>#N/A</v>
      </c>
      <c r="CO5200" s="60" t="e">
        <f t="shared" si="3447"/>
        <v>#DIV/0!</v>
      </c>
      <c r="CP5200" s="60" t="str">
        <f t="shared" si="3423"/>
        <v/>
      </c>
      <c r="CQ5200" s="60"/>
      <c r="CR5200" s="44"/>
      <c r="CS5200" s="58" t="e">
        <f t="shared" si="3424"/>
        <v>#N/A</v>
      </c>
      <c r="CT5200" s="58" t="e">
        <f t="shared" si="3425"/>
        <v>#N/A</v>
      </c>
      <c r="CU5200" s="58" t="e">
        <f t="shared" si="3426"/>
        <v>#DIV/0!</v>
      </c>
      <c r="CV5200" s="60" t="e">
        <f t="shared" si="3448"/>
        <v>#N/A</v>
      </c>
      <c r="CW5200" s="60">
        <f t="shared" si="3427"/>
        <v>1</v>
      </c>
      <c r="CX5200" s="60" t="e">
        <f t="shared" si="3449"/>
        <v>#DIV/0!</v>
      </c>
      <c r="CY5200" s="60" t="e">
        <f t="shared" si="3428"/>
        <v>#N/A</v>
      </c>
      <c r="CZ5200" s="60" t="e">
        <f t="shared" si="3429"/>
        <v>#N/A</v>
      </c>
      <c r="DA5200" s="60" t="e">
        <f t="shared" si="3450"/>
        <v>#DIV/0!</v>
      </c>
      <c r="DB5200" s="60" t="e">
        <f t="shared" si="3450"/>
        <v>#N/A</v>
      </c>
      <c r="DC5200" s="60" t="e">
        <f t="shared" si="3430"/>
        <v>#DIV/0!</v>
      </c>
      <c r="DD5200" s="60" t="e">
        <f t="shared" si="3451"/>
        <v>#N/A</v>
      </c>
      <c r="DE5200" s="60" t="e">
        <f t="shared" si="3452"/>
        <v>#N/A</v>
      </c>
      <c r="DF5200" s="60" t="str">
        <f t="shared" si="3431"/>
        <v/>
      </c>
    </row>
    <row r="5201" spans="66:110" s="1" customFormat="1" x14ac:dyDescent="0.3">
      <c r="BN5201" s="58" t="e">
        <f t="shared" si="3415"/>
        <v>#N/A</v>
      </c>
      <c r="BO5201" s="59" t="e">
        <f t="shared" si="3416"/>
        <v>#N/A</v>
      </c>
      <c r="BP5201" s="58" t="e">
        <f t="shared" si="3417"/>
        <v>#DIV/0!</v>
      </c>
      <c r="BQ5201" s="60" t="e">
        <f t="shared" si="3432"/>
        <v>#DIV/0!</v>
      </c>
      <c r="BR5201" s="58" t="e">
        <f t="shared" si="3418"/>
        <v>#N/A</v>
      </c>
      <c r="BS5201" s="60" t="e">
        <f t="shared" si="3433"/>
        <v>#N/A</v>
      </c>
      <c r="BT5201" s="60" t="e">
        <f t="shared" si="3434"/>
        <v>#DIV/0!</v>
      </c>
      <c r="BU5201" s="58" t="e">
        <f t="shared" si="3419"/>
        <v>#N/A</v>
      </c>
      <c r="BV5201" s="58" t="e">
        <f t="shared" si="3420"/>
        <v>#N/A</v>
      </c>
      <c r="BW5201" s="60" t="e">
        <f t="shared" si="3435"/>
        <v>#N/A</v>
      </c>
      <c r="BX5201" s="58" t="e">
        <f t="shared" si="3421"/>
        <v>#N/A</v>
      </c>
      <c r="BY5201" s="60" t="e">
        <f t="shared" si="3436"/>
        <v>#N/A</v>
      </c>
      <c r="BZ5201" s="60" t="e">
        <f t="shared" si="3437"/>
        <v>#N/A</v>
      </c>
      <c r="CA5201" s="60" t="e">
        <f t="shared" si="3438"/>
        <v>#N/A</v>
      </c>
      <c r="CB5201" s="58" t="e">
        <f t="shared" si="3422"/>
        <v>#DIV/0!</v>
      </c>
      <c r="CC5201" s="60" t="e">
        <f t="shared" si="3439"/>
        <v>#DIV/0!</v>
      </c>
      <c r="CD5201" s="60" t="e">
        <f t="shared" si="3440"/>
        <v>#DIV/0!</v>
      </c>
      <c r="CE5201" s="60" t="e">
        <f t="shared" si="3441"/>
        <v>#DIV/0!</v>
      </c>
      <c r="CF5201" s="52" t="e">
        <f t="shared" si="3442"/>
        <v>#N/A</v>
      </c>
      <c r="CG5201" s="52" t="e">
        <f t="shared" si="3443"/>
        <v>#N/A</v>
      </c>
      <c r="CH5201" s="60" t="e">
        <f t="shared" si="3444"/>
        <v>#DIV/0!</v>
      </c>
      <c r="CI5201" s="60" t="e">
        <f t="shared" si="3445"/>
        <v>#DIV/0!</v>
      </c>
      <c r="CJ5201" s="60" t="e">
        <f t="shared" si="3414"/>
        <v>#N/A</v>
      </c>
      <c r="CK5201" s="60" t="e">
        <f t="shared" si="3414"/>
        <v>#N/A</v>
      </c>
      <c r="CL5201" s="60" t="e">
        <f t="shared" si="3414"/>
        <v>#DIV/0!</v>
      </c>
      <c r="CM5201" s="60" t="e">
        <f t="shared" si="3414"/>
        <v>#DIV/0!</v>
      </c>
      <c r="CN5201" s="60" t="e">
        <f t="shared" si="3446"/>
        <v>#N/A</v>
      </c>
      <c r="CO5201" s="60" t="e">
        <f t="shared" si="3447"/>
        <v>#DIV/0!</v>
      </c>
      <c r="CP5201" s="60" t="str">
        <f t="shared" si="3423"/>
        <v/>
      </c>
      <c r="CQ5201" s="60"/>
      <c r="CR5201" s="44"/>
      <c r="CS5201" s="58" t="e">
        <f t="shared" si="3424"/>
        <v>#N/A</v>
      </c>
      <c r="CT5201" s="58" t="e">
        <f t="shared" si="3425"/>
        <v>#N/A</v>
      </c>
      <c r="CU5201" s="58" t="e">
        <f t="shared" si="3426"/>
        <v>#DIV/0!</v>
      </c>
      <c r="CV5201" s="60" t="e">
        <f t="shared" si="3448"/>
        <v>#N/A</v>
      </c>
      <c r="CW5201" s="60">
        <f t="shared" si="3427"/>
        <v>1</v>
      </c>
      <c r="CX5201" s="60" t="e">
        <f t="shared" si="3449"/>
        <v>#DIV/0!</v>
      </c>
      <c r="CY5201" s="60" t="e">
        <f t="shared" si="3428"/>
        <v>#N/A</v>
      </c>
      <c r="CZ5201" s="60" t="e">
        <f t="shared" si="3429"/>
        <v>#N/A</v>
      </c>
      <c r="DA5201" s="60" t="e">
        <f t="shared" si="3450"/>
        <v>#DIV/0!</v>
      </c>
      <c r="DB5201" s="60" t="e">
        <f t="shared" si="3450"/>
        <v>#N/A</v>
      </c>
      <c r="DC5201" s="60" t="e">
        <f t="shared" si="3430"/>
        <v>#DIV/0!</v>
      </c>
      <c r="DD5201" s="60" t="e">
        <f t="shared" si="3451"/>
        <v>#N/A</v>
      </c>
      <c r="DE5201" s="60" t="e">
        <f t="shared" si="3452"/>
        <v>#N/A</v>
      </c>
      <c r="DF5201" s="60" t="str">
        <f t="shared" si="3431"/>
        <v/>
      </c>
    </row>
    <row r="5202" spans="66:110" s="1" customFormat="1" x14ac:dyDescent="0.3">
      <c r="BN5202" s="58" t="e">
        <f t="shared" si="3415"/>
        <v>#N/A</v>
      </c>
      <c r="BO5202" s="59" t="e">
        <f t="shared" si="3416"/>
        <v>#N/A</v>
      </c>
      <c r="BP5202" s="58" t="e">
        <f t="shared" si="3417"/>
        <v>#DIV/0!</v>
      </c>
      <c r="BQ5202" s="60" t="e">
        <f t="shared" si="3432"/>
        <v>#DIV/0!</v>
      </c>
      <c r="BR5202" s="58" t="e">
        <f t="shared" si="3418"/>
        <v>#N/A</v>
      </c>
      <c r="BS5202" s="60" t="e">
        <f t="shared" si="3433"/>
        <v>#N/A</v>
      </c>
      <c r="BT5202" s="60" t="e">
        <f t="shared" si="3434"/>
        <v>#DIV/0!</v>
      </c>
      <c r="BU5202" s="58" t="e">
        <f t="shared" si="3419"/>
        <v>#N/A</v>
      </c>
      <c r="BV5202" s="58" t="e">
        <f t="shared" si="3420"/>
        <v>#N/A</v>
      </c>
      <c r="BW5202" s="60" t="e">
        <f t="shared" si="3435"/>
        <v>#N/A</v>
      </c>
      <c r="BX5202" s="58" t="e">
        <f t="shared" si="3421"/>
        <v>#N/A</v>
      </c>
      <c r="BY5202" s="60" t="e">
        <f t="shared" si="3436"/>
        <v>#N/A</v>
      </c>
      <c r="BZ5202" s="60" t="e">
        <f t="shared" si="3437"/>
        <v>#N/A</v>
      </c>
      <c r="CA5202" s="60" t="e">
        <f t="shared" si="3438"/>
        <v>#N/A</v>
      </c>
      <c r="CB5202" s="58" t="e">
        <f t="shared" si="3422"/>
        <v>#DIV/0!</v>
      </c>
      <c r="CC5202" s="60" t="e">
        <f t="shared" si="3439"/>
        <v>#DIV/0!</v>
      </c>
      <c r="CD5202" s="60" t="e">
        <f t="shared" si="3440"/>
        <v>#DIV/0!</v>
      </c>
      <c r="CE5202" s="60" t="e">
        <f t="shared" si="3441"/>
        <v>#DIV/0!</v>
      </c>
      <c r="CF5202" s="52" t="e">
        <f t="shared" si="3442"/>
        <v>#N/A</v>
      </c>
      <c r="CG5202" s="52" t="e">
        <f t="shared" si="3443"/>
        <v>#N/A</v>
      </c>
      <c r="CH5202" s="60" t="e">
        <f t="shared" si="3444"/>
        <v>#DIV/0!</v>
      </c>
      <c r="CI5202" s="60" t="e">
        <f t="shared" si="3445"/>
        <v>#DIV/0!</v>
      </c>
      <c r="CJ5202" s="60" t="e">
        <f t="shared" si="3414"/>
        <v>#N/A</v>
      </c>
      <c r="CK5202" s="60" t="e">
        <f t="shared" si="3414"/>
        <v>#N/A</v>
      </c>
      <c r="CL5202" s="60" t="e">
        <f t="shared" si="3414"/>
        <v>#DIV/0!</v>
      </c>
      <c r="CM5202" s="60" t="e">
        <f t="shared" si="3414"/>
        <v>#DIV/0!</v>
      </c>
      <c r="CN5202" s="60" t="e">
        <f t="shared" si="3446"/>
        <v>#N/A</v>
      </c>
      <c r="CO5202" s="60" t="e">
        <f t="shared" si="3447"/>
        <v>#DIV/0!</v>
      </c>
      <c r="CP5202" s="60" t="str">
        <f t="shared" si="3423"/>
        <v/>
      </c>
      <c r="CQ5202" s="60"/>
      <c r="CR5202" s="44"/>
      <c r="CS5202" s="58" t="e">
        <f t="shared" si="3424"/>
        <v>#N/A</v>
      </c>
      <c r="CT5202" s="58" t="e">
        <f t="shared" si="3425"/>
        <v>#N/A</v>
      </c>
      <c r="CU5202" s="58" t="e">
        <f t="shared" si="3426"/>
        <v>#DIV/0!</v>
      </c>
      <c r="CV5202" s="60" t="e">
        <f t="shared" si="3448"/>
        <v>#N/A</v>
      </c>
      <c r="CW5202" s="60">
        <f t="shared" si="3427"/>
        <v>1</v>
      </c>
      <c r="CX5202" s="60" t="e">
        <f t="shared" si="3449"/>
        <v>#DIV/0!</v>
      </c>
      <c r="CY5202" s="60" t="e">
        <f t="shared" si="3428"/>
        <v>#N/A</v>
      </c>
      <c r="CZ5202" s="60" t="e">
        <f t="shared" si="3429"/>
        <v>#N/A</v>
      </c>
      <c r="DA5202" s="60" t="e">
        <f t="shared" si="3450"/>
        <v>#DIV/0!</v>
      </c>
      <c r="DB5202" s="60" t="e">
        <f t="shared" si="3450"/>
        <v>#N/A</v>
      </c>
      <c r="DC5202" s="60" t="e">
        <f t="shared" si="3430"/>
        <v>#DIV/0!</v>
      </c>
      <c r="DD5202" s="60" t="e">
        <f t="shared" si="3451"/>
        <v>#N/A</v>
      </c>
      <c r="DE5202" s="60" t="e">
        <f t="shared" si="3452"/>
        <v>#N/A</v>
      </c>
      <c r="DF5202" s="60" t="str">
        <f t="shared" si="3431"/>
        <v/>
      </c>
    </row>
    <row r="5203" spans="66:110" s="1" customFormat="1" x14ac:dyDescent="0.3">
      <c r="BN5203" s="58" t="e">
        <f t="shared" si="3415"/>
        <v>#N/A</v>
      </c>
      <c r="BO5203" s="59" t="e">
        <f t="shared" si="3416"/>
        <v>#N/A</v>
      </c>
      <c r="BP5203" s="58" t="e">
        <f t="shared" si="3417"/>
        <v>#DIV/0!</v>
      </c>
      <c r="BQ5203" s="60" t="e">
        <f t="shared" si="3432"/>
        <v>#DIV/0!</v>
      </c>
      <c r="BR5203" s="58" t="e">
        <f t="shared" si="3418"/>
        <v>#N/A</v>
      </c>
      <c r="BS5203" s="60" t="e">
        <f t="shared" si="3433"/>
        <v>#N/A</v>
      </c>
      <c r="BT5203" s="60" t="e">
        <f t="shared" si="3434"/>
        <v>#DIV/0!</v>
      </c>
      <c r="BU5203" s="58" t="e">
        <f t="shared" si="3419"/>
        <v>#N/A</v>
      </c>
      <c r="BV5203" s="58" t="e">
        <f t="shared" si="3420"/>
        <v>#N/A</v>
      </c>
      <c r="BW5203" s="60" t="e">
        <f t="shared" si="3435"/>
        <v>#N/A</v>
      </c>
      <c r="BX5203" s="58" t="e">
        <f t="shared" si="3421"/>
        <v>#N/A</v>
      </c>
      <c r="BY5203" s="60" t="e">
        <f t="shared" si="3436"/>
        <v>#N/A</v>
      </c>
      <c r="BZ5203" s="60" t="e">
        <f t="shared" si="3437"/>
        <v>#N/A</v>
      </c>
      <c r="CA5203" s="60" t="e">
        <f t="shared" si="3438"/>
        <v>#N/A</v>
      </c>
      <c r="CB5203" s="58" t="e">
        <f t="shared" si="3422"/>
        <v>#DIV/0!</v>
      </c>
      <c r="CC5203" s="60" t="e">
        <f t="shared" si="3439"/>
        <v>#DIV/0!</v>
      </c>
      <c r="CD5203" s="60" t="e">
        <f t="shared" si="3440"/>
        <v>#DIV/0!</v>
      </c>
      <c r="CE5203" s="60" t="e">
        <f t="shared" si="3441"/>
        <v>#DIV/0!</v>
      </c>
      <c r="CF5203" s="52" t="e">
        <f t="shared" si="3442"/>
        <v>#N/A</v>
      </c>
      <c r="CG5203" s="52" t="e">
        <f t="shared" si="3443"/>
        <v>#N/A</v>
      </c>
      <c r="CH5203" s="60" t="e">
        <f t="shared" si="3444"/>
        <v>#DIV/0!</v>
      </c>
      <c r="CI5203" s="60" t="e">
        <f t="shared" si="3445"/>
        <v>#DIV/0!</v>
      </c>
      <c r="CJ5203" s="60" t="e">
        <f t="shared" si="3414"/>
        <v>#N/A</v>
      </c>
      <c r="CK5203" s="60" t="e">
        <f t="shared" si="3414"/>
        <v>#N/A</v>
      </c>
      <c r="CL5203" s="60" t="e">
        <f t="shared" si="3414"/>
        <v>#DIV/0!</v>
      </c>
      <c r="CM5203" s="60" t="e">
        <f t="shared" si="3414"/>
        <v>#DIV/0!</v>
      </c>
      <c r="CN5203" s="60" t="e">
        <f t="shared" si="3446"/>
        <v>#N/A</v>
      </c>
      <c r="CO5203" s="60" t="e">
        <f t="shared" si="3447"/>
        <v>#DIV/0!</v>
      </c>
      <c r="CP5203" s="60" t="str">
        <f t="shared" si="3423"/>
        <v/>
      </c>
      <c r="CQ5203" s="60"/>
      <c r="CR5203" s="44"/>
      <c r="CS5203" s="58" t="e">
        <f t="shared" si="3424"/>
        <v>#N/A</v>
      </c>
      <c r="CT5203" s="58" t="e">
        <f t="shared" si="3425"/>
        <v>#N/A</v>
      </c>
      <c r="CU5203" s="58" t="e">
        <f t="shared" si="3426"/>
        <v>#DIV/0!</v>
      </c>
      <c r="CV5203" s="60" t="e">
        <f t="shared" si="3448"/>
        <v>#N/A</v>
      </c>
      <c r="CW5203" s="60">
        <f t="shared" si="3427"/>
        <v>1</v>
      </c>
      <c r="CX5203" s="60" t="e">
        <f t="shared" si="3449"/>
        <v>#DIV/0!</v>
      </c>
      <c r="CY5203" s="60" t="e">
        <f t="shared" si="3428"/>
        <v>#N/A</v>
      </c>
      <c r="CZ5203" s="60" t="e">
        <f t="shared" si="3429"/>
        <v>#N/A</v>
      </c>
      <c r="DA5203" s="60" t="e">
        <f t="shared" si="3450"/>
        <v>#DIV/0!</v>
      </c>
      <c r="DB5203" s="60" t="e">
        <f t="shared" si="3450"/>
        <v>#N/A</v>
      </c>
      <c r="DC5203" s="60" t="e">
        <f t="shared" si="3430"/>
        <v>#DIV/0!</v>
      </c>
      <c r="DD5203" s="60" t="e">
        <f t="shared" si="3451"/>
        <v>#N/A</v>
      </c>
      <c r="DE5203" s="60" t="e">
        <f t="shared" si="3452"/>
        <v>#N/A</v>
      </c>
      <c r="DF5203" s="60" t="str">
        <f t="shared" si="3431"/>
        <v/>
      </c>
    </row>
    <row r="5204" spans="66:110" s="1" customFormat="1" x14ac:dyDescent="0.3">
      <c r="BN5204" s="58" t="e">
        <f t="shared" si="3415"/>
        <v>#N/A</v>
      </c>
      <c r="BO5204" s="59" t="e">
        <f t="shared" si="3416"/>
        <v>#N/A</v>
      </c>
      <c r="BP5204" s="58" t="e">
        <f t="shared" si="3417"/>
        <v>#DIV/0!</v>
      </c>
      <c r="BQ5204" s="60" t="e">
        <f t="shared" si="3432"/>
        <v>#DIV/0!</v>
      </c>
      <c r="BR5204" s="58" t="e">
        <f t="shared" si="3418"/>
        <v>#N/A</v>
      </c>
      <c r="BS5204" s="60" t="e">
        <f t="shared" si="3433"/>
        <v>#N/A</v>
      </c>
      <c r="BT5204" s="60" t="e">
        <f t="shared" si="3434"/>
        <v>#DIV/0!</v>
      </c>
      <c r="BU5204" s="58" t="e">
        <f t="shared" si="3419"/>
        <v>#N/A</v>
      </c>
      <c r="BV5204" s="58" t="e">
        <f t="shared" si="3420"/>
        <v>#N/A</v>
      </c>
      <c r="BW5204" s="60" t="e">
        <f t="shared" si="3435"/>
        <v>#N/A</v>
      </c>
      <c r="BX5204" s="58" t="e">
        <f t="shared" si="3421"/>
        <v>#N/A</v>
      </c>
      <c r="BY5204" s="60" t="e">
        <f t="shared" si="3436"/>
        <v>#N/A</v>
      </c>
      <c r="BZ5204" s="60" t="e">
        <f t="shared" si="3437"/>
        <v>#N/A</v>
      </c>
      <c r="CA5204" s="60" t="e">
        <f t="shared" si="3438"/>
        <v>#N/A</v>
      </c>
      <c r="CB5204" s="58" t="e">
        <f t="shared" si="3422"/>
        <v>#DIV/0!</v>
      </c>
      <c r="CC5204" s="60" t="e">
        <f t="shared" si="3439"/>
        <v>#DIV/0!</v>
      </c>
      <c r="CD5204" s="60" t="e">
        <f t="shared" si="3440"/>
        <v>#DIV/0!</v>
      </c>
      <c r="CE5204" s="60" t="e">
        <f t="shared" si="3441"/>
        <v>#DIV/0!</v>
      </c>
      <c r="CF5204" s="52" t="e">
        <f t="shared" si="3442"/>
        <v>#N/A</v>
      </c>
      <c r="CG5204" s="52" t="e">
        <f t="shared" si="3443"/>
        <v>#N/A</v>
      </c>
      <c r="CH5204" s="60" t="e">
        <f t="shared" si="3444"/>
        <v>#DIV/0!</v>
      </c>
      <c r="CI5204" s="60" t="e">
        <f t="shared" si="3445"/>
        <v>#DIV/0!</v>
      </c>
      <c r="CJ5204" s="60" t="e">
        <f t="shared" si="3414"/>
        <v>#N/A</v>
      </c>
      <c r="CK5204" s="60" t="e">
        <f t="shared" si="3414"/>
        <v>#N/A</v>
      </c>
      <c r="CL5204" s="60" t="e">
        <f t="shared" si="3414"/>
        <v>#DIV/0!</v>
      </c>
      <c r="CM5204" s="60" t="e">
        <f t="shared" si="3414"/>
        <v>#DIV/0!</v>
      </c>
      <c r="CN5204" s="60" t="e">
        <f t="shared" si="3446"/>
        <v>#N/A</v>
      </c>
      <c r="CO5204" s="60" t="e">
        <f t="shared" si="3447"/>
        <v>#DIV/0!</v>
      </c>
      <c r="CP5204" s="60" t="str">
        <f t="shared" si="3423"/>
        <v/>
      </c>
      <c r="CQ5204" s="60"/>
      <c r="CR5204" s="44"/>
      <c r="CS5204" s="58" t="e">
        <f t="shared" si="3424"/>
        <v>#N/A</v>
      </c>
      <c r="CT5204" s="58" t="e">
        <f t="shared" si="3425"/>
        <v>#N/A</v>
      </c>
      <c r="CU5204" s="58" t="e">
        <f t="shared" si="3426"/>
        <v>#DIV/0!</v>
      </c>
      <c r="CV5204" s="60" t="e">
        <f t="shared" si="3448"/>
        <v>#N/A</v>
      </c>
      <c r="CW5204" s="60">
        <f t="shared" si="3427"/>
        <v>1</v>
      </c>
      <c r="CX5204" s="60" t="e">
        <f t="shared" si="3449"/>
        <v>#DIV/0!</v>
      </c>
      <c r="CY5204" s="60" t="e">
        <f t="shared" si="3428"/>
        <v>#N/A</v>
      </c>
      <c r="CZ5204" s="60" t="e">
        <f t="shared" si="3429"/>
        <v>#N/A</v>
      </c>
      <c r="DA5204" s="60" t="e">
        <f t="shared" si="3450"/>
        <v>#DIV/0!</v>
      </c>
      <c r="DB5204" s="60" t="e">
        <f t="shared" si="3450"/>
        <v>#N/A</v>
      </c>
      <c r="DC5204" s="60" t="e">
        <f t="shared" si="3430"/>
        <v>#DIV/0!</v>
      </c>
      <c r="DD5204" s="60" t="e">
        <f t="shared" si="3451"/>
        <v>#N/A</v>
      </c>
      <c r="DE5204" s="60" t="e">
        <f t="shared" si="3452"/>
        <v>#N/A</v>
      </c>
      <c r="DF5204" s="60" t="str">
        <f t="shared" si="3431"/>
        <v/>
      </c>
    </row>
    <row r="5205" spans="66:110" s="1" customFormat="1" x14ac:dyDescent="0.3">
      <c r="BN5205" s="58" t="e">
        <f t="shared" si="3415"/>
        <v>#N/A</v>
      </c>
      <c r="BO5205" s="59" t="e">
        <f t="shared" si="3416"/>
        <v>#N/A</v>
      </c>
      <c r="BP5205" s="58" t="e">
        <f t="shared" si="3417"/>
        <v>#DIV/0!</v>
      </c>
      <c r="BQ5205" s="60" t="e">
        <f t="shared" si="3432"/>
        <v>#DIV/0!</v>
      </c>
      <c r="BR5205" s="58" t="e">
        <f t="shared" si="3418"/>
        <v>#N/A</v>
      </c>
      <c r="BS5205" s="60" t="e">
        <f t="shared" si="3433"/>
        <v>#N/A</v>
      </c>
      <c r="BT5205" s="60" t="e">
        <f t="shared" si="3434"/>
        <v>#DIV/0!</v>
      </c>
      <c r="BU5205" s="58" t="e">
        <f t="shared" si="3419"/>
        <v>#N/A</v>
      </c>
      <c r="BV5205" s="58" t="e">
        <f t="shared" si="3420"/>
        <v>#N/A</v>
      </c>
      <c r="BW5205" s="60" t="e">
        <f t="shared" si="3435"/>
        <v>#N/A</v>
      </c>
      <c r="BX5205" s="58" t="e">
        <f t="shared" si="3421"/>
        <v>#N/A</v>
      </c>
      <c r="BY5205" s="60" t="e">
        <f t="shared" si="3436"/>
        <v>#N/A</v>
      </c>
      <c r="BZ5205" s="60" t="e">
        <f t="shared" si="3437"/>
        <v>#N/A</v>
      </c>
      <c r="CA5205" s="60" t="e">
        <f t="shared" si="3438"/>
        <v>#N/A</v>
      </c>
      <c r="CB5205" s="58" t="e">
        <f t="shared" si="3422"/>
        <v>#DIV/0!</v>
      </c>
      <c r="CC5205" s="60" t="e">
        <f t="shared" si="3439"/>
        <v>#DIV/0!</v>
      </c>
      <c r="CD5205" s="60" t="e">
        <f t="shared" si="3440"/>
        <v>#DIV/0!</v>
      </c>
      <c r="CE5205" s="60" t="e">
        <f t="shared" si="3441"/>
        <v>#DIV/0!</v>
      </c>
      <c r="CF5205" s="52" t="e">
        <f t="shared" si="3442"/>
        <v>#N/A</v>
      </c>
      <c r="CG5205" s="52" t="e">
        <f t="shared" si="3443"/>
        <v>#N/A</v>
      </c>
      <c r="CH5205" s="60" t="e">
        <f t="shared" si="3444"/>
        <v>#DIV/0!</v>
      </c>
      <c r="CI5205" s="60" t="e">
        <f t="shared" si="3445"/>
        <v>#DIV/0!</v>
      </c>
      <c r="CJ5205" s="60" t="e">
        <f t="shared" si="3414"/>
        <v>#N/A</v>
      </c>
      <c r="CK5205" s="60" t="e">
        <f t="shared" si="3414"/>
        <v>#N/A</v>
      </c>
      <c r="CL5205" s="60" t="e">
        <f t="shared" si="3414"/>
        <v>#DIV/0!</v>
      </c>
      <c r="CM5205" s="60" t="e">
        <f t="shared" si="3414"/>
        <v>#DIV/0!</v>
      </c>
      <c r="CN5205" s="60" t="e">
        <f t="shared" si="3446"/>
        <v>#N/A</v>
      </c>
      <c r="CO5205" s="60" t="e">
        <f t="shared" si="3447"/>
        <v>#DIV/0!</v>
      </c>
      <c r="CP5205" s="60" t="str">
        <f t="shared" si="3423"/>
        <v/>
      </c>
      <c r="CQ5205" s="60"/>
      <c r="CR5205" s="44"/>
      <c r="CS5205" s="58" t="e">
        <f t="shared" si="3424"/>
        <v>#N/A</v>
      </c>
      <c r="CT5205" s="58" t="e">
        <f t="shared" si="3425"/>
        <v>#N/A</v>
      </c>
      <c r="CU5205" s="58" t="e">
        <f t="shared" si="3426"/>
        <v>#DIV/0!</v>
      </c>
      <c r="CV5205" s="60" t="e">
        <f t="shared" si="3448"/>
        <v>#N/A</v>
      </c>
      <c r="CW5205" s="60">
        <f t="shared" si="3427"/>
        <v>1</v>
      </c>
      <c r="CX5205" s="60" t="e">
        <f t="shared" si="3449"/>
        <v>#DIV/0!</v>
      </c>
      <c r="CY5205" s="60" t="e">
        <f t="shared" si="3428"/>
        <v>#N/A</v>
      </c>
      <c r="CZ5205" s="60" t="e">
        <f t="shared" si="3429"/>
        <v>#N/A</v>
      </c>
      <c r="DA5205" s="60" t="e">
        <f t="shared" si="3450"/>
        <v>#DIV/0!</v>
      </c>
      <c r="DB5205" s="60" t="e">
        <f t="shared" si="3450"/>
        <v>#N/A</v>
      </c>
      <c r="DC5205" s="60" t="e">
        <f t="shared" si="3430"/>
        <v>#DIV/0!</v>
      </c>
      <c r="DD5205" s="60" t="e">
        <f t="shared" si="3451"/>
        <v>#N/A</v>
      </c>
      <c r="DE5205" s="60" t="e">
        <f t="shared" si="3452"/>
        <v>#N/A</v>
      </c>
      <c r="DF5205" s="60" t="str">
        <f t="shared" si="3431"/>
        <v/>
      </c>
    </row>
    <row r="5206" spans="66:110" s="1" customFormat="1" x14ac:dyDescent="0.3">
      <c r="BN5206" s="58" t="e">
        <f t="shared" si="3415"/>
        <v>#N/A</v>
      </c>
      <c r="BO5206" s="59" t="e">
        <f t="shared" si="3416"/>
        <v>#N/A</v>
      </c>
      <c r="BP5206" s="58" t="e">
        <f t="shared" si="3417"/>
        <v>#DIV/0!</v>
      </c>
      <c r="BQ5206" s="60" t="e">
        <f t="shared" si="3432"/>
        <v>#DIV/0!</v>
      </c>
      <c r="BR5206" s="58" t="e">
        <f t="shared" si="3418"/>
        <v>#N/A</v>
      </c>
      <c r="BS5206" s="60" t="e">
        <f t="shared" si="3433"/>
        <v>#N/A</v>
      </c>
      <c r="BT5206" s="60" t="e">
        <f t="shared" si="3434"/>
        <v>#DIV/0!</v>
      </c>
      <c r="BU5206" s="58" t="e">
        <f t="shared" si="3419"/>
        <v>#N/A</v>
      </c>
      <c r="BV5206" s="58" t="e">
        <f t="shared" si="3420"/>
        <v>#N/A</v>
      </c>
      <c r="BW5206" s="60" t="e">
        <f t="shared" si="3435"/>
        <v>#N/A</v>
      </c>
      <c r="BX5206" s="58" t="e">
        <f t="shared" si="3421"/>
        <v>#N/A</v>
      </c>
      <c r="BY5206" s="60" t="e">
        <f t="shared" si="3436"/>
        <v>#N/A</v>
      </c>
      <c r="BZ5206" s="60" t="e">
        <f t="shared" si="3437"/>
        <v>#N/A</v>
      </c>
      <c r="CA5206" s="60" t="e">
        <f t="shared" si="3438"/>
        <v>#N/A</v>
      </c>
      <c r="CB5206" s="58" t="e">
        <f t="shared" si="3422"/>
        <v>#DIV/0!</v>
      </c>
      <c r="CC5206" s="60" t="e">
        <f t="shared" si="3439"/>
        <v>#DIV/0!</v>
      </c>
      <c r="CD5206" s="60" t="e">
        <f t="shared" si="3440"/>
        <v>#DIV/0!</v>
      </c>
      <c r="CE5206" s="60" t="e">
        <f t="shared" si="3441"/>
        <v>#DIV/0!</v>
      </c>
      <c r="CF5206" s="52" t="e">
        <f t="shared" si="3442"/>
        <v>#N/A</v>
      </c>
      <c r="CG5206" s="52" t="e">
        <f t="shared" si="3443"/>
        <v>#N/A</v>
      </c>
      <c r="CH5206" s="60" t="e">
        <f t="shared" si="3444"/>
        <v>#DIV/0!</v>
      </c>
      <c r="CI5206" s="60" t="e">
        <f t="shared" si="3445"/>
        <v>#DIV/0!</v>
      </c>
      <c r="CJ5206" s="60" t="e">
        <f t="shared" si="3414"/>
        <v>#N/A</v>
      </c>
      <c r="CK5206" s="60" t="e">
        <f t="shared" si="3414"/>
        <v>#N/A</v>
      </c>
      <c r="CL5206" s="60" t="e">
        <f t="shared" si="3414"/>
        <v>#DIV/0!</v>
      </c>
      <c r="CM5206" s="60" t="e">
        <f t="shared" si="3414"/>
        <v>#DIV/0!</v>
      </c>
      <c r="CN5206" s="60" t="e">
        <f t="shared" si="3446"/>
        <v>#N/A</v>
      </c>
      <c r="CO5206" s="60" t="e">
        <f t="shared" si="3447"/>
        <v>#DIV/0!</v>
      </c>
      <c r="CP5206" s="60" t="str">
        <f t="shared" si="3423"/>
        <v/>
      </c>
      <c r="CQ5206" s="60"/>
      <c r="CR5206" s="44"/>
      <c r="CS5206" s="58" t="e">
        <f t="shared" si="3424"/>
        <v>#N/A</v>
      </c>
      <c r="CT5206" s="58" t="e">
        <f t="shared" si="3425"/>
        <v>#N/A</v>
      </c>
      <c r="CU5206" s="58" t="e">
        <f t="shared" si="3426"/>
        <v>#DIV/0!</v>
      </c>
      <c r="CV5206" s="60" t="e">
        <f t="shared" si="3448"/>
        <v>#N/A</v>
      </c>
      <c r="CW5206" s="60">
        <f t="shared" si="3427"/>
        <v>1</v>
      </c>
      <c r="CX5206" s="60" t="e">
        <f t="shared" si="3449"/>
        <v>#DIV/0!</v>
      </c>
      <c r="CY5206" s="60" t="e">
        <f t="shared" si="3428"/>
        <v>#N/A</v>
      </c>
      <c r="CZ5206" s="60" t="e">
        <f t="shared" si="3429"/>
        <v>#N/A</v>
      </c>
      <c r="DA5206" s="60" t="e">
        <f t="shared" si="3450"/>
        <v>#DIV/0!</v>
      </c>
      <c r="DB5206" s="60" t="e">
        <f t="shared" si="3450"/>
        <v>#N/A</v>
      </c>
      <c r="DC5206" s="60" t="e">
        <f t="shared" si="3430"/>
        <v>#DIV/0!</v>
      </c>
      <c r="DD5206" s="60" t="e">
        <f t="shared" si="3451"/>
        <v>#N/A</v>
      </c>
      <c r="DE5206" s="60" t="e">
        <f t="shared" si="3452"/>
        <v>#N/A</v>
      </c>
      <c r="DF5206" s="60" t="str">
        <f t="shared" si="3431"/>
        <v/>
      </c>
    </row>
    <row r="5207" spans="66:110" s="1" customFormat="1" x14ac:dyDescent="0.3">
      <c r="BN5207" s="58" t="e">
        <f t="shared" si="3415"/>
        <v>#N/A</v>
      </c>
      <c r="BO5207" s="59" t="e">
        <f t="shared" si="3416"/>
        <v>#N/A</v>
      </c>
      <c r="BP5207" s="58" t="e">
        <f t="shared" si="3417"/>
        <v>#DIV/0!</v>
      </c>
      <c r="BQ5207" s="60" t="e">
        <f t="shared" si="3432"/>
        <v>#DIV/0!</v>
      </c>
      <c r="BR5207" s="58" t="e">
        <f t="shared" si="3418"/>
        <v>#N/A</v>
      </c>
      <c r="BS5207" s="60" t="e">
        <f t="shared" si="3433"/>
        <v>#N/A</v>
      </c>
      <c r="BT5207" s="60" t="e">
        <f t="shared" si="3434"/>
        <v>#DIV/0!</v>
      </c>
      <c r="BU5207" s="58" t="e">
        <f t="shared" si="3419"/>
        <v>#N/A</v>
      </c>
      <c r="BV5207" s="58" t="e">
        <f t="shared" si="3420"/>
        <v>#N/A</v>
      </c>
      <c r="BW5207" s="60" t="e">
        <f t="shared" si="3435"/>
        <v>#N/A</v>
      </c>
      <c r="BX5207" s="58" t="e">
        <f t="shared" si="3421"/>
        <v>#N/A</v>
      </c>
      <c r="BY5207" s="60" t="e">
        <f t="shared" si="3436"/>
        <v>#N/A</v>
      </c>
      <c r="BZ5207" s="60" t="e">
        <f t="shared" si="3437"/>
        <v>#N/A</v>
      </c>
      <c r="CA5207" s="60" t="e">
        <f t="shared" si="3438"/>
        <v>#N/A</v>
      </c>
      <c r="CB5207" s="58" t="e">
        <f t="shared" si="3422"/>
        <v>#DIV/0!</v>
      </c>
      <c r="CC5207" s="60" t="e">
        <f t="shared" si="3439"/>
        <v>#DIV/0!</v>
      </c>
      <c r="CD5207" s="60" t="e">
        <f t="shared" si="3440"/>
        <v>#DIV/0!</v>
      </c>
      <c r="CE5207" s="60" t="e">
        <f t="shared" si="3441"/>
        <v>#DIV/0!</v>
      </c>
      <c r="CF5207" s="52" t="e">
        <f t="shared" si="3442"/>
        <v>#N/A</v>
      </c>
      <c r="CG5207" s="52" t="e">
        <f t="shared" si="3443"/>
        <v>#N/A</v>
      </c>
      <c r="CH5207" s="60" t="e">
        <f t="shared" si="3444"/>
        <v>#DIV/0!</v>
      </c>
      <c r="CI5207" s="60" t="e">
        <f t="shared" si="3445"/>
        <v>#DIV/0!</v>
      </c>
      <c r="CJ5207" s="60" t="e">
        <f t="shared" si="3414"/>
        <v>#N/A</v>
      </c>
      <c r="CK5207" s="60" t="e">
        <f t="shared" si="3414"/>
        <v>#N/A</v>
      </c>
      <c r="CL5207" s="60" t="e">
        <f t="shared" si="3414"/>
        <v>#DIV/0!</v>
      </c>
      <c r="CM5207" s="60" t="e">
        <f t="shared" si="3414"/>
        <v>#DIV/0!</v>
      </c>
      <c r="CN5207" s="60" t="e">
        <f t="shared" si="3446"/>
        <v>#N/A</v>
      </c>
      <c r="CO5207" s="60" t="e">
        <f t="shared" si="3447"/>
        <v>#DIV/0!</v>
      </c>
      <c r="CP5207" s="60" t="str">
        <f t="shared" si="3423"/>
        <v/>
      </c>
      <c r="CQ5207" s="60"/>
      <c r="CR5207" s="44"/>
      <c r="CS5207" s="58" t="e">
        <f t="shared" si="3424"/>
        <v>#N/A</v>
      </c>
      <c r="CT5207" s="58" t="e">
        <f t="shared" si="3425"/>
        <v>#N/A</v>
      </c>
      <c r="CU5207" s="58" t="e">
        <f t="shared" si="3426"/>
        <v>#DIV/0!</v>
      </c>
      <c r="CV5207" s="60" t="e">
        <f t="shared" si="3448"/>
        <v>#N/A</v>
      </c>
      <c r="CW5207" s="60">
        <f t="shared" si="3427"/>
        <v>1</v>
      </c>
      <c r="CX5207" s="60" t="e">
        <f t="shared" si="3449"/>
        <v>#DIV/0!</v>
      </c>
      <c r="CY5207" s="60" t="e">
        <f t="shared" si="3428"/>
        <v>#N/A</v>
      </c>
      <c r="CZ5207" s="60" t="e">
        <f t="shared" si="3429"/>
        <v>#N/A</v>
      </c>
      <c r="DA5207" s="60" t="e">
        <f t="shared" si="3450"/>
        <v>#DIV/0!</v>
      </c>
      <c r="DB5207" s="60" t="e">
        <f t="shared" si="3450"/>
        <v>#N/A</v>
      </c>
      <c r="DC5207" s="60" t="e">
        <f t="shared" si="3430"/>
        <v>#DIV/0!</v>
      </c>
      <c r="DD5207" s="60" t="e">
        <f t="shared" si="3451"/>
        <v>#N/A</v>
      </c>
      <c r="DE5207" s="60" t="e">
        <f t="shared" si="3452"/>
        <v>#N/A</v>
      </c>
      <c r="DF5207" s="60" t="str">
        <f t="shared" si="3431"/>
        <v/>
      </c>
    </row>
    <row r="5208" spans="66:110" s="1" customFormat="1" x14ac:dyDescent="0.3">
      <c r="BN5208" s="58" t="e">
        <f t="shared" si="3415"/>
        <v>#N/A</v>
      </c>
      <c r="BO5208" s="59" t="e">
        <f t="shared" si="3416"/>
        <v>#N/A</v>
      </c>
      <c r="BP5208" s="58" t="e">
        <f t="shared" si="3417"/>
        <v>#DIV/0!</v>
      </c>
      <c r="BQ5208" s="60" t="e">
        <f t="shared" si="3432"/>
        <v>#DIV/0!</v>
      </c>
      <c r="BR5208" s="58" t="e">
        <f t="shared" si="3418"/>
        <v>#N/A</v>
      </c>
      <c r="BS5208" s="60" t="e">
        <f t="shared" si="3433"/>
        <v>#N/A</v>
      </c>
      <c r="BT5208" s="60" t="e">
        <f t="shared" si="3434"/>
        <v>#DIV/0!</v>
      </c>
      <c r="BU5208" s="58" t="e">
        <f t="shared" si="3419"/>
        <v>#N/A</v>
      </c>
      <c r="BV5208" s="58" t="e">
        <f t="shared" si="3420"/>
        <v>#N/A</v>
      </c>
      <c r="BW5208" s="60" t="e">
        <f t="shared" si="3435"/>
        <v>#N/A</v>
      </c>
      <c r="BX5208" s="58" t="e">
        <f t="shared" si="3421"/>
        <v>#N/A</v>
      </c>
      <c r="BY5208" s="60" t="e">
        <f t="shared" si="3436"/>
        <v>#N/A</v>
      </c>
      <c r="BZ5208" s="60" t="e">
        <f t="shared" si="3437"/>
        <v>#N/A</v>
      </c>
      <c r="CA5208" s="60" t="e">
        <f t="shared" si="3438"/>
        <v>#N/A</v>
      </c>
      <c r="CB5208" s="58" t="e">
        <f t="shared" si="3422"/>
        <v>#DIV/0!</v>
      </c>
      <c r="CC5208" s="60" t="e">
        <f t="shared" si="3439"/>
        <v>#DIV/0!</v>
      </c>
      <c r="CD5208" s="60" t="e">
        <f t="shared" si="3440"/>
        <v>#DIV/0!</v>
      </c>
      <c r="CE5208" s="60" t="e">
        <f t="shared" si="3441"/>
        <v>#DIV/0!</v>
      </c>
      <c r="CF5208" s="52" t="e">
        <f t="shared" si="3442"/>
        <v>#N/A</v>
      </c>
      <c r="CG5208" s="52" t="e">
        <f t="shared" si="3443"/>
        <v>#N/A</v>
      </c>
      <c r="CH5208" s="60" t="e">
        <f t="shared" si="3444"/>
        <v>#DIV/0!</v>
      </c>
      <c r="CI5208" s="60" t="e">
        <f t="shared" si="3445"/>
        <v>#DIV/0!</v>
      </c>
      <c r="CJ5208" s="60" t="e">
        <f t="shared" si="3414"/>
        <v>#N/A</v>
      </c>
      <c r="CK5208" s="60" t="e">
        <f t="shared" si="3414"/>
        <v>#N/A</v>
      </c>
      <c r="CL5208" s="60" t="e">
        <f t="shared" si="3414"/>
        <v>#DIV/0!</v>
      </c>
      <c r="CM5208" s="60" t="e">
        <f t="shared" si="3414"/>
        <v>#DIV/0!</v>
      </c>
      <c r="CN5208" s="60" t="e">
        <f t="shared" si="3446"/>
        <v>#N/A</v>
      </c>
      <c r="CO5208" s="60" t="e">
        <f t="shared" si="3447"/>
        <v>#DIV/0!</v>
      </c>
      <c r="CP5208" s="60" t="str">
        <f t="shared" si="3423"/>
        <v/>
      </c>
      <c r="CQ5208" s="60"/>
      <c r="CR5208" s="44"/>
      <c r="CS5208" s="58" t="e">
        <f t="shared" si="3424"/>
        <v>#N/A</v>
      </c>
      <c r="CT5208" s="58" t="e">
        <f t="shared" si="3425"/>
        <v>#N/A</v>
      </c>
      <c r="CU5208" s="58" t="e">
        <f t="shared" si="3426"/>
        <v>#DIV/0!</v>
      </c>
      <c r="CV5208" s="60" t="e">
        <f t="shared" si="3448"/>
        <v>#N/A</v>
      </c>
      <c r="CW5208" s="60">
        <f t="shared" si="3427"/>
        <v>1</v>
      </c>
      <c r="CX5208" s="60" t="e">
        <f t="shared" si="3449"/>
        <v>#DIV/0!</v>
      </c>
      <c r="CY5208" s="60" t="e">
        <f t="shared" si="3428"/>
        <v>#N/A</v>
      </c>
      <c r="CZ5208" s="60" t="e">
        <f t="shared" si="3429"/>
        <v>#N/A</v>
      </c>
      <c r="DA5208" s="60" t="e">
        <f t="shared" si="3450"/>
        <v>#DIV/0!</v>
      </c>
      <c r="DB5208" s="60" t="e">
        <f t="shared" si="3450"/>
        <v>#N/A</v>
      </c>
      <c r="DC5208" s="60" t="e">
        <f t="shared" si="3430"/>
        <v>#DIV/0!</v>
      </c>
      <c r="DD5208" s="60" t="e">
        <f t="shared" si="3451"/>
        <v>#N/A</v>
      </c>
      <c r="DE5208" s="60" t="e">
        <f t="shared" si="3452"/>
        <v>#N/A</v>
      </c>
      <c r="DF5208" s="60" t="str">
        <f t="shared" si="3431"/>
        <v/>
      </c>
    </row>
    <row r="5209" spans="66:110" s="1" customFormat="1" x14ac:dyDescent="0.3">
      <c r="BN5209" s="58" t="e">
        <f t="shared" si="3415"/>
        <v>#N/A</v>
      </c>
      <c r="BO5209" s="59" t="e">
        <f t="shared" si="3416"/>
        <v>#N/A</v>
      </c>
      <c r="BP5209" s="58" t="e">
        <f t="shared" si="3417"/>
        <v>#DIV/0!</v>
      </c>
      <c r="BQ5209" s="60" t="e">
        <f t="shared" si="3432"/>
        <v>#DIV/0!</v>
      </c>
      <c r="BR5209" s="58" t="e">
        <f t="shared" si="3418"/>
        <v>#N/A</v>
      </c>
      <c r="BS5209" s="60" t="e">
        <f t="shared" si="3433"/>
        <v>#N/A</v>
      </c>
      <c r="BT5209" s="60" t="e">
        <f t="shared" si="3434"/>
        <v>#DIV/0!</v>
      </c>
      <c r="BU5209" s="58" t="e">
        <f t="shared" si="3419"/>
        <v>#N/A</v>
      </c>
      <c r="BV5209" s="58" t="e">
        <f t="shared" si="3420"/>
        <v>#N/A</v>
      </c>
      <c r="BW5209" s="60" t="e">
        <f t="shared" si="3435"/>
        <v>#N/A</v>
      </c>
      <c r="BX5209" s="58" t="e">
        <f t="shared" si="3421"/>
        <v>#N/A</v>
      </c>
      <c r="BY5209" s="60" t="e">
        <f t="shared" si="3436"/>
        <v>#N/A</v>
      </c>
      <c r="BZ5209" s="60" t="e">
        <f t="shared" si="3437"/>
        <v>#N/A</v>
      </c>
      <c r="CA5209" s="60" t="e">
        <f t="shared" si="3438"/>
        <v>#N/A</v>
      </c>
      <c r="CB5209" s="58" t="e">
        <f t="shared" si="3422"/>
        <v>#DIV/0!</v>
      </c>
      <c r="CC5209" s="60" t="e">
        <f t="shared" si="3439"/>
        <v>#DIV/0!</v>
      </c>
      <c r="CD5209" s="60" t="e">
        <f t="shared" si="3440"/>
        <v>#DIV/0!</v>
      </c>
      <c r="CE5209" s="60" t="e">
        <f t="shared" si="3441"/>
        <v>#DIV/0!</v>
      </c>
      <c r="CF5209" s="52" t="e">
        <f t="shared" si="3442"/>
        <v>#N/A</v>
      </c>
      <c r="CG5209" s="52" t="e">
        <f t="shared" si="3443"/>
        <v>#N/A</v>
      </c>
      <c r="CH5209" s="60" t="e">
        <f t="shared" si="3444"/>
        <v>#DIV/0!</v>
      </c>
      <c r="CI5209" s="60" t="e">
        <f t="shared" si="3445"/>
        <v>#DIV/0!</v>
      </c>
      <c r="CJ5209" s="60" t="e">
        <f t="shared" si="3414"/>
        <v>#N/A</v>
      </c>
      <c r="CK5209" s="60" t="e">
        <f t="shared" si="3414"/>
        <v>#N/A</v>
      </c>
      <c r="CL5209" s="60" t="e">
        <f t="shared" si="3414"/>
        <v>#DIV/0!</v>
      </c>
      <c r="CM5209" s="60" t="e">
        <f t="shared" si="3414"/>
        <v>#DIV/0!</v>
      </c>
      <c r="CN5209" s="60" t="e">
        <f t="shared" si="3446"/>
        <v>#N/A</v>
      </c>
      <c r="CO5209" s="60" t="e">
        <f t="shared" si="3447"/>
        <v>#DIV/0!</v>
      </c>
      <c r="CP5209" s="60" t="str">
        <f t="shared" si="3423"/>
        <v/>
      </c>
      <c r="CQ5209" s="60"/>
      <c r="CR5209" s="44"/>
      <c r="CS5209" s="58" t="e">
        <f t="shared" si="3424"/>
        <v>#N/A</v>
      </c>
      <c r="CT5209" s="58" t="e">
        <f t="shared" si="3425"/>
        <v>#N/A</v>
      </c>
      <c r="CU5209" s="58" t="e">
        <f t="shared" si="3426"/>
        <v>#DIV/0!</v>
      </c>
      <c r="CV5209" s="60" t="e">
        <f t="shared" si="3448"/>
        <v>#N/A</v>
      </c>
      <c r="CW5209" s="60">
        <f t="shared" si="3427"/>
        <v>1</v>
      </c>
      <c r="CX5209" s="60" t="e">
        <f t="shared" si="3449"/>
        <v>#DIV/0!</v>
      </c>
      <c r="CY5209" s="60" t="e">
        <f t="shared" si="3428"/>
        <v>#N/A</v>
      </c>
      <c r="CZ5209" s="60" t="e">
        <f t="shared" si="3429"/>
        <v>#N/A</v>
      </c>
      <c r="DA5209" s="60" t="e">
        <f t="shared" si="3450"/>
        <v>#DIV/0!</v>
      </c>
      <c r="DB5209" s="60" t="e">
        <f t="shared" si="3450"/>
        <v>#N/A</v>
      </c>
      <c r="DC5209" s="60" t="e">
        <f t="shared" si="3430"/>
        <v>#DIV/0!</v>
      </c>
      <c r="DD5209" s="60" t="e">
        <f t="shared" si="3451"/>
        <v>#N/A</v>
      </c>
      <c r="DE5209" s="60" t="e">
        <f t="shared" si="3452"/>
        <v>#N/A</v>
      </c>
      <c r="DF5209" s="60" t="str">
        <f t="shared" si="3431"/>
        <v/>
      </c>
    </row>
    <row r="5210" spans="66:110" s="1" customFormat="1" x14ac:dyDescent="0.3">
      <c r="BN5210" s="58" t="e">
        <f t="shared" si="3415"/>
        <v>#N/A</v>
      </c>
      <c r="BO5210" s="59" t="e">
        <f t="shared" si="3416"/>
        <v>#N/A</v>
      </c>
      <c r="BP5210" s="58" t="e">
        <f t="shared" si="3417"/>
        <v>#DIV/0!</v>
      </c>
      <c r="BQ5210" s="60" t="e">
        <f t="shared" si="3432"/>
        <v>#DIV/0!</v>
      </c>
      <c r="BR5210" s="58" t="e">
        <f t="shared" si="3418"/>
        <v>#N/A</v>
      </c>
      <c r="BS5210" s="60" t="e">
        <f t="shared" si="3433"/>
        <v>#N/A</v>
      </c>
      <c r="BT5210" s="60" t="e">
        <f t="shared" si="3434"/>
        <v>#DIV/0!</v>
      </c>
      <c r="BU5210" s="58" t="e">
        <f t="shared" si="3419"/>
        <v>#N/A</v>
      </c>
      <c r="BV5210" s="58" t="e">
        <f t="shared" si="3420"/>
        <v>#N/A</v>
      </c>
      <c r="BW5210" s="60" t="e">
        <f t="shared" si="3435"/>
        <v>#N/A</v>
      </c>
      <c r="BX5210" s="58" t="e">
        <f t="shared" si="3421"/>
        <v>#N/A</v>
      </c>
      <c r="BY5210" s="60" t="e">
        <f t="shared" si="3436"/>
        <v>#N/A</v>
      </c>
      <c r="BZ5210" s="60" t="e">
        <f t="shared" si="3437"/>
        <v>#N/A</v>
      </c>
      <c r="CA5210" s="60" t="e">
        <f t="shared" si="3438"/>
        <v>#N/A</v>
      </c>
      <c r="CB5210" s="58" t="e">
        <f t="shared" si="3422"/>
        <v>#DIV/0!</v>
      </c>
      <c r="CC5210" s="60" t="e">
        <f t="shared" si="3439"/>
        <v>#DIV/0!</v>
      </c>
      <c r="CD5210" s="60" t="e">
        <f t="shared" si="3440"/>
        <v>#DIV/0!</v>
      </c>
      <c r="CE5210" s="60" t="e">
        <f t="shared" si="3441"/>
        <v>#DIV/0!</v>
      </c>
      <c r="CF5210" s="52" t="e">
        <f t="shared" si="3442"/>
        <v>#N/A</v>
      </c>
      <c r="CG5210" s="52" t="e">
        <f t="shared" si="3443"/>
        <v>#N/A</v>
      </c>
      <c r="CH5210" s="60" t="e">
        <f t="shared" si="3444"/>
        <v>#DIV/0!</v>
      </c>
      <c r="CI5210" s="60" t="e">
        <f t="shared" si="3445"/>
        <v>#DIV/0!</v>
      </c>
      <c r="CJ5210" s="60" t="e">
        <f t="shared" si="3414"/>
        <v>#N/A</v>
      </c>
      <c r="CK5210" s="60" t="e">
        <f t="shared" si="3414"/>
        <v>#N/A</v>
      </c>
      <c r="CL5210" s="60" t="e">
        <f t="shared" si="3414"/>
        <v>#DIV/0!</v>
      </c>
      <c r="CM5210" s="60" t="e">
        <f t="shared" si="3414"/>
        <v>#DIV/0!</v>
      </c>
      <c r="CN5210" s="60" t="e">
        <f t="shared" si="3446"/>
        <v>#N/A</v>
      </c>
      <c r="CO5210" s="60" t="e">
        <f t="shared" si="3447"/>
        <v>#DIV/0!</v>
      </c>
      <c r="CP5210" s="60" t="str">
        <f t="shared" si="3423"/>
        <v/>
      </c>
      <c r="CQ5210" s="60"/>
      <c r="CR5210" s="44"/>
      <c r="CS5210" s="58" t="e">
        <f t="shared" si="3424"/>
        <v>#N/A</v>
      </c>
      <c r="CT5210" s="58" t="e">
        <f t="shared" si="3425"/>
        <v>#N/A</v>
      </c>
      <c r="CU5210" s="58" t="e">
        <f t="shared" si="3426"/>
        <v>#DIV/0!</v>
      </c>
      <c r="CV5210" s="60" t="e">
        <f t="shared" si="3448"/>
        <v>#N/A</v>
      </c>
      <c r="CW5210" s="60">
        <f t="shared" si="3427"/>
        <v>1</v>
      </c>
      <c r="CX5210" s="60" t="e">
        <f t="shared" si="3449"/>
        <v>#DIV/0!</v>
      </c>
      <c r="CY5210" s="60" t="e">
        <f t="shared" si="3428"/>
        <v>#N/A</v>
      </c>
      <c r="CZ5210" s="60" t="e">
        <f t="shared" si="3429"/>
        <v>#N/A</v>
      </c>
      <c r="DA5210" s="60" t="e">
        <f t="shared" si="3450"/>
        <v>#DIV/0!</v>
      </c>
      <c r="DB5210" s="60" t="e">
        <f t="shared" si="3450"/>
        <v>#N/A</v>
      </c>
      <c r="DC5210" s="60" t="e">
        <f t="shared" si="3430"/>
        <v>#DIV/0!</v>
      </c>
      <c r="DD5210" s="60" t="e">
        <f t="shared" si="3451"/>
        <v>#N/A</v>
      </c>
      <c r="DE5210" s="60" t="e">
        <f t="shared" si="3452"/>
        <v>#N/A</v>
      </c>
      <c r="DF5210" s="60" t="str">
        <f t="shared" si="3431"/>
        <v/>
      </c>
    </row>
    <row r="5211" spans="66:110" s="1" customFormat="1" x14ac:dyDescent="0.3">
      <c r="BN5211" s="58" t="e">
        <f t="shared" si="3415"/>
        <v>#N/A</v>
      </c>
      <c r="BO5211" s="59" t="e">
        <f t="shared" si="3416"/>
        <v>#N/A</v>
      </c>
      <c r="BP5211" s="58" t="e">
        <f t="shared" si="3417"/>
        <v>#DIV/0!</v>
      </c>
      <c r="BQ5211" s="60" t="e">
        <f t="shared" si="3432"/>
        <v>#DIV/0!</v>
      </c>
      <c r="BR5211" s="58" t="e">
        <f t="shared" si="3418"/>
        <v>#N/A</v>
      </c>
      <c r="BS5211" s="60" t="e">
        <f t="shared" si="3433"/>
        <v>#N/A</v>
      </c>
      <c r="BT5211" s="60" t="e">
        <f t="shared" si="3434"/>
        <v>#DIV/0!</v>
      </c>
      <c r="BU5211" s="58" t="e">
        <f t="shared" si="3419"/>
        <v>#N/A</v>
      </c>
      <c r="BV5211" s="58" t="e">
        <f t="shared" si="3420"/>
        <v>#N/A</v>
      </c>
      <c r="BW5211" s="60" t="e">
        <f t="shared" si="3435"/>
        <v>#N/A</v>
      </c>
      <c r="BX5211" s="58" t="e">
        <f t="shared" si="3421"/>
        <v>#N/A</v>
      </c>
      <c r="BY5211" s="60" t="e">
        <f t="shared" si="3436"/>
        <v>#N/A</v>
      </c>
      <c r="BZ5211" s="60" t="e">
        <f t="shared" si="3437"/>
        <v>#N/A</v>
      </c>
      <c r="CA5211" s="60" t="e">
        <f t="shared" si="3438"/>
        <v>#N/A</v>
      </c>
      <c r="CB5211" s="58" t="e">
        <f t="shared" si="3422"/>
        <v>#DIV/0!</v>
      </c>
      <c r="CC5211" s="60" t="e">
        <f t="shared" si="3439"/>
        <v>#DIV/0!</v>
      </c>
      <c r="CD5211" s="60" t="e">
        <f t="shared" si="3440"/>
        <v>#DIV/0!</v>
      </c>
      <c r="CE5211" s="60" t="e">
        <f t="shared" si="3441"/>
        <v>#DIV/0!</v>
      </c>
      <c r="CF5211" s="52" t="e">
        <f t="shared" si="3442"/>
        <v>#N/A</v>
      </c>
      <c r="CG5211" s="52" t="e">
        <f t="shared" si="3443"/>
        <v>#N/A</v>
      </c>
      <c r="CH5211" s="60" t="e">
        <f t="shared" si="3444"/>
        <v>#DIV/0!</v>
      </c>
      <c r="CI5211" s="60" t="e">
        <f t="shared" si="3445"/>
        <v>#DIV/0!</v>
      </c>
      <c r="CJ5211" s="60" t="e">
        <f t="shared" si="3414"/>
        <v>#N/A</v>
      </c>
      <c r="CK5211" s="60" t="e">
        <f t="shared" si="3414"/>
        <v>#N/A</v>
      </c>
      <c r="CL5211" s="60" t="e">
        <f t="shared" si="3414"/>
        <v>#DIV/0!</v>
      </c>
      <c r="CM5211" s="60" t="e">
        <f t="shared" si="3414"/>
        <v>#DIV/0!</v>
      </c>
      <c r="CN5211" s="60" t="e">
        <f t="shared" si="3446"/>
        <v>#N/A</v>
      </c>
      <c r="CO5211" s="60" t="e">
        <f t="shared" si="3447"/>
        <v>#DIV/0!</v>
      </c>
      <c r="CP5211" s="60" t="str">
        <f t="shared" si="3423"/>
        <v/>
      </c>
      <c r="CQ5211" s="60"/>
      <c r="CR5211" s="44"/>
      <c r="CS5211" s="58" t="e">
        <f t="shared" si="3424"/>
        <v>#N/A</v>
      </c>
      <c r="CT5211" s="58" t="e">
        <f t="shared" si="3425"/>
        <v>#N/A</v>
      </c>
      <c r="CU5211" s="58" t="e">
        <f t="shared" si="3426"/>
        <v>#DIV/0!</v>
      </c>
      <c r="CV5211" s="60" t="e">
        <f t="shared" si="3448"/>
        <v>#N/A</v>
      </c>
      <c r="CW5211" s="60">
        <f t="shared" si="3427"/>
        <v>1</v>
      </c>
      <c r="CX5211" s="60" t="e">
        <f t="shared" si="3449"/>
        <v>#DIV/0!</v>
      </c>
      <c r="CY5211" s="60" t="e">
        <f t="shared" si="3428"/>
        <v>#N/A</v>
      </c>
      <c r="CZ5211" s="60" t="e">
        <f t="shared" si="3429"/>
        <v>#N/A</v>
      </c>
      <c r="DA5211" s="60" t="e">
        <f t="shared" si="3450"/>
        <v>#DIV/0!</v>
      </c>
      <c r="DB5211" s="60" t="e">
        <f t="shared" si="3450"/>
        <v>#N/A</v>
      </c>
      <c r="DC5211" s="60" t="e">
        <f t="shared" si="3430"/>
        <v>#DIV/0!</v>
      </c>
      <c r="DD5211" s="60" t="e">
        <f t="shared" si="3451"/>
        <v>#N/A</v>
      </c>
      <c r="DE5211" s="60" t="e">
        <f t="shared" si="3452"/>
        <v>#N/A</v>
      </c>
      <c r="DF5211" s="60" t="str">
        <f t="shared" si="3431"/>
        <v/>
      </c>
    </row>
    <row r="5212" spans="66:110" s="1" customFormat="1" x14ac:dyDescent="0.3">
      <c r="BN5212" s="58" t="e">
        <f t="shared" si="3415"/>
        <v>#N/A</v>
      </c>
      <c r="BO5212" s="59" t="e">
        <f t="shared" si="3416"/>
        <v>#N/A</v>
      </c>
      <c r="BP5212" s="58" t="e">
        <f t="shared" si="3417"/>
        <v>#DIV/0!</v>
      </c>
      <c r="BQ5212" s="60" t="e">
        <f t="shared" si="3432"/>
        <v>#DIV/0!</v>
      </c>
      <c r="BR5212" s="58" t="e">
        <f t="shared" si="3418"/>
        <v>#N/A</v>
      </c>
      <c r="BS5212" s="60" t="e">
        <f t="shared" si="3433"/>
        <v>#N/A</v>
      </c>
      <c r="BT5212" s="60" t="e">
        <f t="shared" si="3434"/>
        <v>#DIV/0!</v>
      </c>
      <c r="BU5212" s="58" t="e">
        <f t="shared" si="3419"/>
        <v>#N/A</v>
      </c>
      <c r="BV5212" s="58" t="e">
        <f t="shared" si="3420"/>
        <v>#N/A</v>
      </c>
      <c r="BW5212" s="60" t="e">
        <f t="shared" si="3435"/>
        <v>#N/A</v>
      </c>
      <c r="BX5212" s="58" t="e">
        <f t="shared" si="3421"/>
        <v>#N/A</v>
      </c>
      <c r="BY5212" s="60" t="e">
        <f t="shared" si="3436"/>
        <v>#N/A</v>
      </c>
      <c r="BZ5212" s="60" t="e">
        <f t="shared" si="3437"/>
        <v>#N/A</v>
      </c>
      <c r="CA5212" s="60" t="e">
        <f t="shared" si="3438"/>
        <v>#N/A</v>
      </c>
      <c r="CB5212" s="58" t="e">
        <f t="shared" si="3422"/>
        <v>#DIV/0!</v>
      </c>
      <c r="CC5212" s="60" t="e">
        <f t="shared" si="3439"/>
        <v>#DIV/0!</v>
      </c>
      <c r="CD5212" s="60" t="e">
        <f t="shared" si="3440"/>
        <v>#DIV/0!</v>
      </c>
      <c r="CE5212" s="60" t="e">
        <f t="shared" si="3441"/>
        <v>#DIV/0!</v>
      </c>
      <c r="CF5212" s="52" t="e">
        <f t="shared" si="3442"/>
        <v>#N/A</v>
      </c>
      <c r="CG5212" s="52" t="e">
        <f t="shared" si="3443"/>
        <v>#N/A</v>
      </c>
      <c r="CH5212" s="60" t="e">
        <f t="shared" si="3444"/>
        <v>#DIV/0!</v>
      </c>
      <c r="CI5212" s="60" t="e">
        <f t="shared" si="3445"/>
        <v>#DIV/0!</v>
      </c>
      <c r="CJ5212" s="60" t="e">
        <f t="shared" si="3414"/>
        <v>#N/A</v>
      </c>
      <c r="CK5212" s="60" t="e">
        <f t="shared" si="3414"/>
        <v>#N/A</v>
      </c>
      <c r="CL5212" s="60" t="e">
        <f t="shared" si="3414"/>
        <v>#DIV/0!</v>
      </c>
      <c r="CM5212" s="60" t="e">
        <f t="shared" si="3414"/>
        <v>#DIV/0!</v>
      </c>
      <c r="CN5212" s="60" t="e">
        <f t="shared" si="3446"/>
        <v>#N/A</v>
      </c>
      <c r="CO5212" s="60" t="e">
        <f t="shared" si="3447"/>
        <v>#DIV/0!</v>
      </c>
      <c r="CP5212" s="60" t="str">
        <f t="shared" si="3423"/>
        <v/>
      </c>
      <c r="CQ5212" s="60"/>
      <c r="CR5212" s="44"/>
      <c r="CS5212" s="58" t="e">
        <f t="shared" si="3424"/>
        <v>#N/A</v>
      </c>
      <c r="CT5212" s="58" t="e">
        <f t="shared" si="3425"/>
        <v>#N/A</v>
      </c>
      <c r="CU5212" s="58" t="e">
        <f t="shared" si="3426"/>
        <v>#DIV/0!</v>
      </c>
      <c r="CV5212" s="60" t="e">
        <f t="shared" si="3448"/>
        <v>#N/A</v>
      </c>
      <c r="CW5212" s="60">
        <f t="shared" si="3427"/>
        <v>1</v>
      </c>
      <c r="CX5212" s="60" t="e">
        <f t="shared" si="3449"/>
        <v>#DIV/0!</v>
      </c>
      <c r="CY5212" s="60" t="e">
        <f t="shared" si="3428"/>
        <v>#N/A</v>
      </c>
      <c r="CZ5212" s="60" t="e">
        <f t="shared" si="3429"/>
        <v>#N/A</v>
      </c>
      <c r="DA5212" s="60" t="e">
        <f t="shared" si="3450"/>
        <v>#DIV/0!</v>
      </c>
      <c r="DB5212" s="60" t="e">
        <f t="shared" si="3450"/>
        <v>#N/A</v>
      </c>
      <c r="DC5212" s="60" t="e">
        <f t="shared" si="3430"/>
        <v>#DIV/0!</v>
      </c>
      <c r="DD5212" s="60" t="e">
        <f t="shared" si="3451"/>
        <v>#N/A</v>
      </c>
      <c r="DE5212" s="60" t="e">
        <f t="shared" si="3452"/>
        <v>#N/A</v>
      </c>
      <c r="DF5212" s="60" t="str">
        <f t="shared" si="3431"/>
        <v/>
      </c>
    </row>
    <row r="5213" spans="66:110" s="1" customFormat="1" x14ac:dyDescent="0.3">
      <c r="BN5213" s="58" t="e">
        <f t="shared" si="3415"/>
        <v>#N/A</v>
      </c>
      <c r="BO5213" s="59" t="e">
        <f t="shared" si="3416"/>
        <v>#N/A</v>
      </c>
      <c r="BP5213" s="58" t="e">
        <f t="shared" si="3417"/>
        <v>#DIV/0!</v>
      </c>
      <c r="BQ5213" s="60" t="e">
        <f t="shared" si="3432"/>
        <v>#DIV/0!</v>
      </c>
      <c r="BR5213" s="58" t="e">
        <f t="shared" si="3418"/>
        <v>#N/A</v>
      </c>
      <c r="BS5213" s="60" t="e">
        <f t="shared" si="3433"/>
        <v>#N/A</v>
      </c>
      <c r="BT5213" s="60" t="e">
        <f t="shared" si="3434"/>
        <v>#DIV/0!</v>
      </c>
      <c r="BU5213" s="58" t="e">
        <f t="shared" si="3419"/>
        <v>#N/A</v>
      </c>
      <c r="BV5213" s="58" t="e">
        <f t="shared" si="3420"/>
        <v>#N/A</v>
      </c>
      <c r="BW5213" s="60" t="e">
        <f t="shared" si="3435"/>
        <v>#N/A</v>
      </c>
      <c r="BX5213" s="58" t="e">
        <f t="shared" si="3421"/>
        <v>#N/A</v>
      </c>
      <c r="BY5213" s="60" t="e">
        <f t="shared" si="3436"/>
        <v>#N/A</v>
      </c>
      <c r="BZ5213" s="60" t="e">
        <f t="shared" si="3437"/>
        <v>#N/A</v>
      </c>
      <c r="CA5213" s="60" t="e">
        <f t="shared" si="3438"/>
        <v>#N/A</v>
      </c>
      <c r="CB5213" s="58" t="e">
        <f t="shared" si="3422"/>
        <v>#DIV/0!</v>
      </c>
      <c r="CC5213" s="60" t="e">
        <f t="shared" si="3439"/>
        <v>#DIV/0!</v>
      </c>
      <c r="CD5213" s="60" t="e">
        <f t="shared" si="3440"/>
        <v>#DIV/0!</v>
      </c>
      <c r="CE5213" s="60" t="e">
        <f t="shared" si="3441"/>
        <v>#DIV/0!</v>
      </c>
      <c r="CF5213" s="52" t="e">
        <f t="shared" si="3442"/>
        <v>#N/A</v>
      </c>
      <c r="CG5213" s="52" t="e">
        <f t="shared" si="3443"/>
        <v>#N/A</v>
      </c>
      <c r="CH5213" s="60" t="e">
        <f t="shared" si="3444"/>
        <v>#DIV/0!</v>
      </c>
      <c r="CI5213" s="60" t="e">
        <f t="shared" si="3445"/>
        <v>#DIV/0!</v>
      </c>
      <c r="CJ5213" s="60" t="e">
        <f t="shared" si="3414"/>
        <v>#N/A</v>
      </c>
      <c r="CK5213" s="60" t="e">
        <f t="shared" si="3414"/>
        <v>#N/A</v>
      </c>
      <c r="CL5213" s="60" t="e">
        <f t="shared" si="3414"/>
        <v>#DIV/0!</v>
      </c>
      <c r="CM5213" s="60" t="e">
        <f t="shared" si="3414"/>
        <v>#DIV/0!</v>
      </c>
      <c r="CN5213" s="60" t="e">
        <f t="shared" si="3446"/>
        <v>#N/A</v>
      </c>
      <c r="CO5213" s="60" t="e">
        <f t="shared" si="3447"/>
        <v>#DIV/0!</v>
      </c>
      <c r="CP5213" s="60" t="str">
        <f t="shared" si="3423"/>
        <v/>
      </c>
      <c r="CQ5213" s="60"/>
      <c r="CR5213" s="44"/>
      <c r="CS5213" s="58" t="e">
        <f t="shared" si="3424"/>
        <v>#N/A</v>
      </c>
      <c r="CT5213" s="58" t="e">
        <f t="shared" si="3425"/>
        <v>#N/A</v>
      </c>
      <c r="CU5213" s="58" t="e">
        <f t="shared" si="3426"/>
        <v>#DIV/0!</v>
      </c>
      <c r="CV5213" s="60" t="e">
        <f t="shared" si="3448"/>
        <v>#N/A</v>
      </c>
      <c r="CW5213" s="60">
        <f t="shared" si="3427"/>
        <v>1</v>
      </c>
      <c r="CX5213" s="60" t="e">
        <f t="shared" si="3449"/>
        <v>#DIV/0!</v>
      </c>
      <c r="CY5213" s="60" t="e">
        <f t="shared" si="3428"/>
        <v>#N/A</v>
      </c>
      <c r="CZ5213" s="60" t="e">
        <f t="shared" si="3429"/>
        <v>#N/A</v>
      </c>
      <c r="DA5213" s="60" t="e">
        <f t="shared" si="3450"/>
        <v>#DIV/0!</v>
      </c>
      <c r="DB5213" s="60" t="e">
        <f t="shared" si="3450"/>
        <v>#N/A</v>
      </c>
      <c r="DC5213" s="60" t="e">
        <f t="shared" si="3430"/>
        <v>#DIV/0!</v>
      </c>
      <c r="DD5213" s="60" t="e">
        <f t="shared" si="3451"/>
        <v>#N/A</v>
      </c>
      <c r="DE5213" s="60" t="e">
        <f t="shared" si="3452"/>
        <v>#N/A</v>
      </c>
      <c r="DF5213" s="60" t="str">
        <f t="shared" si="3431"/>
        <v/>
      </c>
    </row>
    <row r="5214" spans="66:110" s="1" customFormat="1" x14ac:dyDescent="0.3">
      <c r="BN5214" s="58" t="e">
        <f t="shared" si="3415"/>
        <v>#N/A</v>
      </c>
      <c r="BO5214" s="59" t="e">
        <f t="shared" si="3416"/>
        <v>#N/A</v>
      </c>
      <c r="BP5214" s="58" t="e">
        <f t="shared" si="3417"/>
        <v>#DIV/0!</v>
      </c>
      <c r="BQ5214" s="60" t="e">
        <f t="shared" si="3432"/>
        <v>#DIV/0!</v>
      </c>
      <c r="BR5214" s="58" t="e">
        <f t="shared" si="3418"/>
        <v>#N/A</v>
      </c>
      <c r="BS5214" s="60" t="e">
        <f t="shared" si="3433"/>
        <v>#N/A</v>
      </c>
      <c r="BT5214" s="60" t="e">
        <f t="shared" si="3434"/>
        <v>#DIV/0!</v>
      </c>
      <c r="BU5214" s="58" t="e">
        <f t="shared" si="3419"/>
        <v>#N/A</v>
      </c>
      <c r="BV5214" s="58" t="e">
        <f t="shared" si="3420"/>
        <v>#N/A</v>
      </c>
      <c r="BW5214" s="60" t="e">
        <f t="shared" si="3435"/>
        <v>#N/A</v>
      </c>
      <c r="BX5214" s="58" t="e">
        <f t="shared" si="3421"/>
        <v>#N/A</v>
      </c>
      <c r="BY5214" s="60" t="e">
        <f t="shared" si="3436"/>
        <v>#N/A</v>
      </c>
      <c r="BZ5214" s="60" t="e">
        <f t="shared" si="3437"/>
        <v>#N/A</v>
      </c>
      <c r="CA5214" s="60" t="e">
        <f t="shared" si="3438"/>
        <v>#N/A</v>
      </c>
      <c r="CB5214" s="58" t="e">
        <f t="shared" si="3422"/>
        <v>#DIV/0!</v>
      </c>
      <c r="CC5214" s="60" t="e">
        <f t="shared" si="3439"/>
        <v>#DIV/0!</v>
      </c>
      <c r="CD5214" s="60" t="e">
        <f t="shared" si="3440"/>
        <v>#DIV/0!</v>
      </c>
      <c r="CE5214" s="60" t="e">
        <f t="shared" si="3441"/>
        <v>#DIV/0!</v>
      </c>
      <c r="CF5214" s="52" t="e">
        <f t="shared" si="3442"/>
        <v>#N/A</v>
      </c>
      <c r="CG5214" s="52" t="e">
        <f t="shared" si="3443"/>
        <v>#N/A</v>
      </c>
      <c r="CH5214" s="60" t="e">
        <f t="shared" si="3444"/>
        <v>#DIV/0!</v>
      </c>
      <c r="CI5214" s="60" t="e">
        <f t="shared" si="3445"/>
        <v>#DIV/0!</v>
      </c>
      <c r="CJ5214" s="60" t="e">
        <f t="shared" si="3414"/>
        <v>#N/A</v>
      </c>
      <c r="CK5214" s="60" t="e">
        <f t="shared" si="3414"/>
        <v>#N/A</v>
      </c>
      <c r="CL5214" s="60" t="e">
        <f t="shared" si="3414"/>
        <v>#DIV/0!</v>
      </c>
      <c r="CM5214" s="60" t="e">
        <f t="shared" si="3414"/>
        <v>#DIV/0!</v>
      </c>
      <c r="CN5214" s="60" t="e">
        <f t="shared" si="3446"/>
        <v>#N/A</v>
      </c>
      <c r="CO5214" s="60" t="e">
        <f t="shared" si="3447"/>
        <v>#DIV/0!</v>
      </c>
      <c r="CP5214" s="60" t="str">
        <f t="shared" si="3423"/>
        <v/>
      </c>
      <c r="CQ5214" s="60"/>
      <c r="CR5214" s="44"/>
      <c r="CS5214" s="58" t="e">
        <f t="shared" si="3424"/>
        <v>#N/A</v>
      </c>
      <c r="CT5214" s="58" t="e">
        <f t="shared" si="3425"/>
        <v>#N/A</v>
      </c>
      <c r="CU5214" s="58" t="e">
        <f t="shared" si="3426"/>
        <v>#DIV/0!</v>
      </c>
      <c r="CV5214" s="60" t="e">
        <f t="shared" si="3448"/>
        <v>#N/A</v>
      </c>
      <c r="CW5214" s="60">
        <f t="shared" si="3427"/>
        <v>1</v>
      </c>
      <c r="CX5214" s="60" t="e">
        <f t="shared" si="3449"/>
        <v>#DIV/0!</v>
      </c>
      <c r="CY5214" s="60" t="e">
        <f t="shared" si="3428"/>
        <v>#N/A</v>
      </c>
      <c r="CZ5214" s="60" t="e">
        <f t="shared" si="3429"/>
        <v>#N/A</v>
      </c>
      <c r="DA5214" s="60" t="e">
        <f t="shared" si="3450"/>
        <v>#DIV/0!</v>
      </c>
      <c r="DB5214" s="60" t="e">
        <f t="shared" si="3450"/>
        <v>#N/A</v>
      </c>
      <c r="DC5214" s="60" t="e">
        <f t="shared" si="3430"/>
        <v>#DIV/0!</v>
      </c>
      <c r="DD5214" s="60" t="e">
        <f t="shared" si="3451"/>
        <v>#N/A</v>
      </c>
      <c r="DE5214" s="60" t="e">
        <f t="shared" si="3452"/>
        <v>#N/A</v>
      </c>
      <c r="DF5214" s="60" t="str">
        <f t="shared" si="3431"/>
        <v/>
      </c>
    </row>
    <row r="5215" spans="66:110" s="1" customFormat="1" x14ac:dyDescent="0.3">
      <c r="BN5215" s="58" t="e">
        <f t="shared" si="3415"/>
        <v>#N/A</v>
      </c>
      <c r="BO5215" s="59" t="e">
        <f t="shared" si="3416"/>
        <v>#N/A</v>
      </c>
      <c r="BP5215" s="58" t="e">
        <f t="shared" si="3417"/>
        <v>#DIV/0!</v>
      </c>
      <c r="BQ5215" s="60" t="e">
        <f t="shared" si="3432"/>
        <v>#DIV/0!</v>
      </c>
      <c r="BR5215" s="58" t="e">
        <f t="shared" si="3418"/>
        <v>#N/A</v>
      </c>
      <c r="BS5215" s="60" t="e">
        <f t="shared" si="3433"/>
        <v>#N/A</v>
      </c>
      <c r="BT5215" s="60" t="e">
        <f t="shared" si="3434"/>
        <v>#DIV/0!</v>
      </c>
      <c r="BU5215" s="58" t="e">
        <f t="shared" si="3419"/>
        <v>#N/A</v>
      </c>
      <c r="BV5215" s="58" t="e">
        <f t="shared" si="3420"/>
        <v>#N/A</v>
      </c>
      <c r="BW5215" s="60" t="e">
        <f t="shared" si="3435"/>
        <v>#N/A</v>
      </c>
      <c r="BX5215" s="58" t="e">
        <f t="shared" si="3421"/>
        <v>#N/A</v>
      </c>
      <c r="BY5215" s="60" t="e">
        <f t="shared" si="3436"/>
        <v>#N/A</v>
      </c>
      <c r="BZ5215" s="60" t="e">
        <f t="shared" si="3437"/>
        <v>#N/A</v>
      </c>
      <c r="CA5215" s="60" t="e">
        <f t="shared" si="3438"/>
        <v>#N/A</v>
      </c>
      <c r="CB5215" s="58" t="e">
        <f t="shared" si="3422"/>
        <v>#DIV/0!</v>
      </c>
      <c r="CC5215" s="60" t="e">
        <f t="shared" si="3439"/>
        <v>#DIV/0!</v>
      </c>
      <c r="CD5215" s="60" t="e">
        <f t="shared" si="3440"/>
        <v>#DIV/0!</v>
      </c>
      <c r="CE5215" s="60" t="e">
        <f t="shared" si="3441"/>
        <v>#DIV/0!</v>
      </c>
      <c r="CF5215" s="52" t="e">
        <f t="shared" si="3442"/>
        <v>#N/A</v>
      </c>
      <c r="CG5215" s="52" t="e">
        <f t="shared" si="3443"/>
        <v>#N/A</v>
      </c>
      <c r="CH5215" s="60" t="e">
        <f t="shared" si="3444"/>
        <v>#DIV/0!</v>
      </c>
      <c r="CI5215" s="60" t="e">
        <f t="shared" si="3445"/>
        <v>#DIV/0!</v>
      </c>
      <c r="CJ5215" s="60" t="e">
        <f t="shared" ref="CJ5215:CM5278" si="3453">EXP(CF5215)</f>
        <v>#N/A</v>
      </c>
      <c r="CK5215" s="60" t="e">
        <f t="shared" si="3453"/>
        <v>#N/A</v>
      </c>
      <c r="CL5215" s="60" t="e">
        <f t="shared" si="3453"/>
        <v>#DIV/0!</v>
      </c>
      <c r="CM5215" s="60" t="e">
        <f t="shared" si="3453"/>
        <v>#DIV/0!</v>
      </c>
      <c r="CN5215" s="60" t="e">
        <f t="shared" si="3446"/>
        <v>#N/A</v>
      </c>
      <c r="CO5215" s="60" t="e">
        <f t="shared" si="3447"/>
        <v>#DIV/0!</v>
      </c>
      <c r="CP5215" s="60" t="str">
        <f t="shared" si="3423"/>
        <v/>
      </c>
      <c r="CQ5215" s="60"/>
      <c r="CR5215" s="44"/>
      <c r="CS5215" s="58" t="e">
        <f t="shared" si="3424"/>
        <v>#N/A</v>
      </c>
      <c r="CT5215" s="58" t="e">
        <f t="shared" si="3425"/>
        <v>#N/A</v>
      </c>
      <c r="CU5215" s="58" t="e">
        <f t="shared" si="3426"/>
        <v>#DIV/0!</v>
      </c>
      <c r="CV5215" s="60" t="e">
        <f t="shared" si="3448"/>
        <v>#N/A</v>
      </c>
      <c r="CW5215" s="60">
        <f t="shared" si="3427"/>
        <v>1</v>
      </c>
      <c r="CX5215" s="60" t="e">
        <f t="shared" si="3449"/>
        <v>#DIV/0!</v>
      </c>
      <c r="CY5215" s="60" t="e">
        <f t="shared" si="3428"/>
        <v>#N/A</v>
      </c>
      <c r="CZ5215" s="60" t="e">
        <f t="shared" si="3429"/>
        <v>#N/A</v>
      </c>
      <c r="DA5215" s="60" t="e">
        <f t="shared" si="3450"/>
        <v>#DIV/0!</v>
      </c>
      <c r="DB5215" s="60" t="e">
        <f t="shared" si="3450"/>
        <v>#N/A</v>
      </c>
      <c r="DC5215" s="60" t="e">
        <f t="shared" si="3430"/>
        <v>#DIV/0!</v>
      </c>
      <c r="DD5215" s="60" t="e">
        <f t="shared" si="3451"/>
        <v>#N/A</v>
      </c>
      <c r="DE5215" s="60" t="e">
        <f t="shared" si="3452"/>
        <v>#N/A</v>
      </c>
      <c r="DF5215" s="60" t="str">
        <f t="shared" si="3431"/>
        <v/>
      </c>
    </row>
    <row r="5216" spans="66:110" s="1" customFormat="1" x14ac:dyDescent="0.3">
      <c r="BN5216" s="58" t="e">
        <f t="shared" si="3415"/>
        <v>#N/A</v>
      </c>
      <c r="BO5216" s="59" t="e">
        <f t="shared" si="3416"/>
        <v>#N/A</v>
      </c>
      <c r="BP5216" s="58" t="e">
        <f t="shared" si="3417"/>
        <v>#DIV/0!</v>
      </c>
      <c r="BQ5216" s="60" t="e">
        <f t="shared" si="3432"/>
        <v>#DIV/0!</v>
      </c>
      <c r="BR5216" s="58" t="e">
        <f t="shared" si="3418"/>
        <v>#N/A</v>
      </c>
      <c r="BS5216" s="60" t="e">
        <f t="shared" si="3433"/>
        <v>#N/A</v>
      </c>
      <c r="BT5216" s="60" t="e">
        <f t="shared" si="3434"/>
        <v>#DIV/0!</v>
      </c>
      <c r="BU5216" s="58" t="e">
        <f t="shared" si="3419"/>
        <v>#N/A</v>
      </c>
      <c r="BV5216" s="58" t="e">
        <f t="shared" si="3420"/>
        <v>#N/A</v>
      </c>
      <c r="BW5216" s="60" t="e">
        <f t="shared" si="3435"/>
        <v>#N/A</v>
      </c>
      <c r="BX5216" s="58" t="e">
        <f t="shared" si="3421"/>
        <v>#N/A</v>
      </c>
      <c r="BY5216" s="60" t="e">
        <f t="shared" si="3436"/>
        <v>#N/A</v>
      </c>
      <c r="BZ5216" s="60" t="e">
        <f t="shared" si="3437"/>
        <v>#N/A</v>
      </c>
      <c r="CA5216" s="60" t="e">
        <f t="shared" si="3438"/>
        <v>#N/A</v>
      </c>
      <c r="CB5216" s="58" t="e">
        <f t="shared" si="3422"/>
        <v>#DIV/0!</v>
      </c>
      <c r="CC5216" s="60" t="e">
        <f t="shared" si="3439"/>
        <v>#DIV/0!</v>
      </c>
      <c r="CD5216" s="60" t="e">
        <f t="shared" si="3440"/>
        <v>#DIV/0!</v>
      </c>
      <c r="CE5216" s="60" t="e">
        <f t="shared" si="3441"/>
        <v>#DIV/0!</v>
      </c>
      <c r="CF5216" s="52" t="e">
        <f t="shared" si="3442"/>
        <v>#N/A</v>
      </c>
      <c r="CG5216" s="52" t="e">
        <f t="shared" si="3443"/>
        <v>#N/A</v>
      </c>
      <c r="CH5216" s="60" t="e">
        <f t="shared" si="3444"/>
        <v>#DIV/0!</v>
      </c>
      <c r="CI5216" s="60" t="e">
        <f t="shared" si="3445"/>
        <v>#DIV/0!</v>
      </c>
      <c r="CJ5216" s="60" t="e">
        <f t="shared" si="3453"/>
        <v>#N/A</v>
      </c>
      <c r="CK5216" s="60" t="e">
        <f t="shared" si="3453"/>
        <v>#N/A</v>
      </c>
      <c r="CL5216" s="60" t="e">
        <f t="shared" si="3453"/>
        <v>#DIV/0!</v>
      </c>
      <c r="CM5216" s="60" t="e">
        <f t="shared" si="3453"/>
        <v>#DIV/0!</v>
      </c>
      <c r="CN5216" s="60" t="e">
        <f t="shared" si="3446"/>
        <v>#N/A</v>
      </c>
      <c r="CO5216" s="60" t="e">
        <f t="shared" si="3447"/>
        <v>#DIV/0!</v>
      </c>
      <c r="CP5216" s="60" t="str">
        <f t="shared" si="3423"/>
        <v/>
      </c>
      <c r="CQ5216" s="60"/>
      <c r="CR5216" s="44"/>
      <c r="CS5216" s="58" t="e">
        <f t="shared" si="3424"/>
        <v>#N/A</v>
      </c>
      <c r="CT5216" s="58" t="e">
        <f t="shared" si="3425"/>
        <v>#N/A</v>
      </c>
      <c r="CU5216" s="58" t="e">
        <f t="shared" si="3426"/>
        <v>#DIV/0!</v>
      </c>
      <c r="CV5216" s="60" t="e">
        <f t="shared" si="3448"/>
        <v>#N/A</v>
      </c>
      <c r="CW5216" s="60">
        <f t="shared" si="3427"/>
        <v>1</v>
      </c>
      <c r="CX5216" s="60" t="e">
        <f t="shared" si="3449"/>
        <v>#DIV/0!</v>
      </c>
      <c r="CY5216" s="60" t="e">
        <f t="shared" si="3428"/>
        <v>#N/A</v>
      </c>
      <c r="CZ5216" s="60" t="e">
        <f t="shared" si="3429"/>
        <v>#N/A</v>
      </c>
      <c r="DA5216" s="60" t="e">
        <f t="shared" si="3450"/>
        <v>#DIV/0!</v>
      </c>
      <c r="DB5216" s="60" t="e">
        <f t="shared" si="3450"/>
        <v>#N/A</v>
      </c>
      <c r="DC5216" s="60" t="e">
        <f t="shared" si="3430"/>
        <v>#DIV/0!</v>
      </c>
      <c r="DD5216" s="60" t="e">
        <f t="shared" si="3451"/>
        <v>#N/A</v>
      </c>
      <c r="DE5216" s="60" t="e">
        <f t="shared" si="3452"/>
        <v>#N/A</v>
      </c>
      <c r="DF5216" s="60" t="str">
        <f t="shared" si="3431"/>
        <v/>
      </c>
    </row>
    <row r="5217" spans="66:110" s="1" customFormat="1" x14ac:dyDescent="0.3">
      <c r="BN5217" s="58" t="e">
        <f t="shared" si="3415"/>
        <v>#N/A</v>
      </c>
      <c r="BO5217" s="59" t="e">
        <f t="shared" si="3416"/>
        <v>#N/A</v>
      </c>
      <c r="BP5217" s="58" t="e">
        <f t="shared" si="3417"/>
        <v>#DIV/0!</v>
      </c>
      <c r="BQ5217" s="60" t="e">
        <f t="shared" si="3432"/>
        <v>#DIV/0!</v>
      </c>
      <c r="BR5217" s="58" t="e">
        <f t="shared" si="3418"/>
        <v>#N/A</v>
      </c>
      <c r="BS5217" s="60" t="e">
        <f t="shared" si="3433"/>
        <v>#N/A</v>
      </c>
      <c r="BT5217" s="60" t="e">
        <f t="shared" si="3434"/>
        <v>#DIV/0!</v>
      </c>
      <c r="BU5217" s="58" t="e">
        <f t="shared" si="3419"/>
        <v>#N/A</v>
      </c>
      <c r="BV5217" s="58" t="e">
        <f t="shared" si="3420"/>
        <v>#N/A</v>
      </c>
      <c r="BW5217" s="60" t="e">
        <f t="shared" si="3435"/>
        <v>#N/A</v>
      </c>
      <c r="BX5217" s="58" t="e">
        <f t="shared" si="3421"/>
        <v>#N/A</v>
      </c>
      <c r="BY5217" s="60" t="e">
        <f t="shared" si="3436"/>
        <v>#N/A</v>
      </c>
      <c r="BZ5217" s="60" t="e">
        <f t="shared" si="3437"/>
        <v>#N/A</v>
      </c>
      <c r="CA5217" s="60" t="e">
        <f t="shared" si="3438"/>
        <v>#N/A</v>
      </c>
      <c r="CB5217" s="58" t="e">
        <f t="shared" si="3422"/>
        <v>#DIV/0!</v>
      </c>
      <c r="CC5217" s="60" t="e">
        <f t="shared" si="3439"/>
        <v>#DIV/0!</v>
      </c>
      <c r="CD5217" s="60" t="e">
        <f t="shared" si="3440"/>
        <v>#DIV/0!</v>
      </c>
      <c r="CE5217" s="60" t="e">
        <f t="shared" si="3441"/>
        <v>#DIV/0!</v>
      </c>
      <c r="CF5217" s="52" t="e">
        <f t="shared" si="3442"/>
        <v>#N/A</v>
      </c>
      <c r="CG5217" s="52" t="e">
        <f t="shared" si="3443"/>
        <v>#N/A</v>
      </c>
      <c r="CH5217" s="60" t="e">
        <f t="shared" si="3444"/>
        <v>#DIV/0!</v>
      </c>
      <c r="CI5217" s="60" t="e">
        <f t="shared" si="3445"/>
        <v>#DIV/0!</v>
      </c>
      <c r="CJ5217" s="60" t="e">
        <f t="shared" si="3453"/>
        <v>#N/A</v>
      </c>
      <c r="CK5217" s="60" t="e">
        <f t="shared" si="3453"/>
        <v>#N/A</v>
      </c>
      <c r="CL5217" s="60" t="e">
        <f t="shared" si="3453"/>
        <v>#DIV/0!</v>
      </c>
      <c r="CM5217" s="60" t="e">
        <f t="shared" si="3453"/>
        <v>#DIV/0!</v>
      </c>
      <c r="CN5217" s="60" t="e">
        <f t="shared" si="3446"/>
        <v>#N/A</v>
      </c>
      <c r="CO5217" s="60" t="e">
        <f t="shared" si="3447"/>
        <v>#DIV/0!</v>
      </c>
      <c r="CP5217" s="60" t="str">
        <f t="shared" si="3423"/>
        <v/>
      </c>
      <c r="CQ5217" s="60"/>
      <c r="CR5217" s="44"/>
      <c r="CS5217" s="58" t="e">
        <f t="shared" si="3424"/>
        <v>#N/A</v>
      </c>
      <c r="CT5217" s="58" t="e">
        <f t="shared" si="3425"/>
        <v>#N/A</v>
      </c>
      <c r="CU5217" s="58" t="e">
        <f t="shared" si="3426"/>
        <v>#DIV/0!</v>
      </c>
      <c r="CV5217" s="60" t="e">
        <f t="shared" si="3448"/>
        <v>#N/A</v>
      </c>
      <c r="CW5217" s="60">
        <f t="shared" si="3427"/>
        <v>1</v>
      </c>
      <c r="CX5217" s="60" t="e">
        <f t="shared" si="3449"/>
        <v>#DIV/0!</v>
      </c>
      <c r="CY5217" s="60" t="e">
        <f t="shared" si="3428"/>
        <v>#N/A</v>
      </c>
      <c r="CZ5217" s="60" t="e">
        <f t="shared" si="3429"/>
        <v>#N/A</v>
      </c>
      <c r="DA5217" s="60" t="e">
        <f t="shared" si="3450"/>
        <v>#DIV/0!</v>
      </c>
      <c r="DB5217" s="60" t="e">
        <f t="shared" si="3450"/>
        <v>#N/A</v>
      </c>
      <c r="DC5217" s="60" t="e">
        <f t="shared" si="3430"/>
        <v>#DIV/0!</v>
      </c>
      <c r="DD5217" s="60" t="e">
        <f t="shared" si="3451"/>
        <v>#N/A</v>
      </c>
      <c r="DE5217" s="60" t="e">
        <f t="shared" si="3452"/>
        <v>#N/A</v>
      </c>
      <c r="DF5217" s="60" t="str">
        <f t="shared" si="3431"/>
        <v/>
      </c>
    </row>
    <row r="5218" spans="66:110" s="1" customFormat="1" x14ac:dyDescent="0.3">
      <c r="BN5218" s="58" t="e">
        <f t="shared" si="3415"/>
        <v>#N/A</v>
      </c>
      <c r="BO5218" s="59" t="e">
        <f t="shared" si="3416"/>
        <v>#N/A</v>
      </c>
      <c r="BP5218" s="58" t="e">
        <f t="shared" si="3417"/>
        <v>#DIV/0!</v>
      </c>
      <c r="BQ5218" s="60" t="e">
        <f t="shared" si="3432"/>
        <v>#DIV/0!</v>
      </c>
      <c r="BR5218" s="58" t="e">
        <f t="shared" si="3418"/>
        <v>#N/A</v>
      </c>
      <c r="BS5218" s="60" t="e">
        <f t="shared" si="3433"/>
        <v>#N/A</v>
      </c>
      <c r="BT5218" s="60" t="e">
        <f t="shared" si="3434"/>
        <v>#DIV/0!</v>
      </c>
      <c r="BU5218" s="58" t="e">
        <f t="shared" si="3419"/>
        <v>#N/A</v>
      </c>
      <c r="BV5218" s="58" t="e">
        <f t="shared" si="3420"/>
        <v>#N/A</v>
      </c>
      <c r="BW5218" s="60" t="e">
        <f t="shared" si="3435"/>
        <v>#N/A</v>
      </c>
      <c r="BX5218" s="58" t="e">
        <f t="shared" si="3421"/>
        <v>#N/A</v>
      </c>
      <c r="BY5218" s="60" t="e">
        <f t="shared" si="3436"/>
        <v>#N/A</v>
      </c>
      <c r="BZ5218" s="60" t="e">
        <f t="shared" si="3437"/>
        <v>#N/A</v>
      </c>
      <c r="CA5218" s="60" t="e">
        <f t="shared" si="3438"/>
        <v>#N/A</v>
      </c>
      <c r="CB5218" s="58" t="e">
        <f t="shared" si="3422"/>
        <v>#DIV/0!</v>
      </c>
      <c r="CC5218" s="60" t="e">
        <f t="shared" si="3439"/>
        <v>#DIV/0!</v>
      </c>
      <c r="CD5218" s="60" t="e">
        <f t="shared" si="3440"/>
        <v>#DIV/0!</v>
      </c>
      <c r="CE5218" s="60" t="e">
        <f t="shared" si="3441"/>
        <v>#DIV/0!</v>
      </c>
      <c r="CF5218" s="52" t="e">
        <f t="shared" si="3442"/>
        <v>#N/A</v>
      </c>
      <c r="CG5218" s="52" t="e">
        <f t="shared" si="3443"/>
        <v>#N/A</v>
      </c>
      <c r="CH5218" s="60" t="e">
        <f t="shared" si="3444"/>
        <v>#DIV/0!</v>
      </c>
      <c r="CI5218" s="60" t="e">
        <f t="shared" si="3445"/>
        <v>#DIV/0!</v>
      </c>
      <c r="CJ5218" s="60" t="e">
        <f t="shared" si="3453"/>
        <v>#N/A</v>
      </c>
      <c r="CK5218" s="60" t="e">
        <f t="shared" si="3453"/>
        <v>#N/A</v>
      </c>
      <c r="CL5218" s="60" t="e">
        <f t="shared" si="3453"/>
        <v>#DIV/0!</v>
      </c>
      <c r="CM5218" s="60" t="e">
        <f t="shared" si="3453"/>
        <v>#DIV/0!</v>
      </c>
      <c r="CN5218" s="60" t="e">
        <f t="shared" si="3446"/>
        <v>#N/A</v>
      </c>
      <c r="CO5218" s="60" t="e">
        <f t="shared" si="3447"/>
        <v>#DIV/0!</v>
      </c>
      <c r="CP5218" s="60" t="str">
        <f t="shared" si="3423"/>
        <v/>
      </c>
      <c r="CQ5218" s="60"/>
      <c r="CR5218" s="44"/>
      <c r="CS5218" s="58" t="e">
        <f t="shared" si="3424"/>
        <v>#N/A</v>
      </c>
      <c r="CT5218" s="58" t="e">
        <f t="shared" si="3425"/>
        <v>#N/A</v>
      </c>
      <c r="CU5218" s="58" t="e">
        <f t="shared" si="3426"/>
        <v>#DIV/0!</v>
      </c>
      <c r="CV5218" s="60" t="e">
        <f t="shared" si="3448"/>
        <v>#N/A</v>
      </c>
      <c r="CW5218" s="60">
        <f t="shared" si="3427"/>
        <v>1</v>
      </c>
      <c r="CX5218" s="60" t="e">
        <f t="shared" si="3449"/>
        <v>#DIV/0!</v>
      </c>
      <c r="CY5218" s="60" t="e">
        <f t="shared" si="3428"/>
        <v>#N/A</v>
      </c>
      <c r="CZ5218" s="60" t="e">
        <f t="shared" si="3429"/>
        <v>#N/A</v>
      </c>
      <c r="DA5218" s="60" t="e">
        <f t="shared" si="3450"/>
        <v>#DIV/0!</v>
      </c>
      <c r="DB5218" s="60" t="e">
        <f t="shared" si="3450"/>
        <v>#N/A</v>
      </c>
      <c r="DC5218" s="60" t="e">
        <f t="shared" si="3430"/>
        <v>#DIV/0!</v>
      </c>
      <c r="DD5218" s="60" t="e">
        <f t="shared" si="3451"/>
        <v>#N/A</v>
      </c>
      <c r="DE5218" s="60" t="e">
        <f t="shared" si="3452"/>
        <v>#N/A</v>
      </c>
      <c r="DF5218" s="60" t="str">
        <f t="shared" si="3431"/>
        <v/>
      </c>
    </row>
    <row r="5219" spans="66:110" s="1" customFormat="1" x14ac:dyDescent="0.3">
      <c r="BN5219" s="58" t="e">
        <f t="shared" si="3415"/>
        <v>#N/A</v>
      </c>
      <c r="BO5219" s="59" t="e">
        <f t="shared" si="3416"/>
        <v>#N/A</v>
      </c>
      <c r="BP5219" s="58" t="e">
        <f t="shared" si="3417"/>
        <v>#DIV/0!</v>
      </c>
      <c r="BQ5219" s="60" t="e">
        <f t="shared" si="3432"/>
        <v>#DIV/0!</v>
      </c>
      <c r="BR5219" s="58" t="e">
        <f t="shared" si="3418"/>
        <v>#N/A</v>
      </c>
      <c r="BS5219" s="60" t="e">
        <f t="shared" si="3433"/>
        <v>#N/A</v>
      </c>
      <c r="BT5219" s="60" t="e">
        <f t="shared" si="3434"/>
        <v>#DIV/0!</v>
      </c>
      <c r="BU5219" s="58" t="e">
        <f t="shared" si="3419"/>
        <v>#N/A</v>
      </c>
      <c r="BV5219" s="58" t="e">
        <f t="shared" si="3420"/>
        <v>#N/A</v>
      </c>
      <c r="BW5219" s="60" t="e">
        <f t="shared" si="3435"/>
        <v>#N/A</v>
      </c>
      <c r="BX5219" s="58" t="e">
        <f t="shared" si="3421"/>
        <v>#N/A</v>
      </c>
      <c r="BY5219" s="60" t="e">
        <f t="shared" si="3436"/>
        <v>#N/A</v>
      </c>
      <c r="BZ5219" s="60" t="e">
        <f t="shared" si="3437"/>
        <v>#N/A</v>
      </c>
      <c r="CA5219" s="60" t="e">
        <f t="shared" si="3438"/>
        <v>#N/A</v>
      </c>
      <c r="CB5219" s="58" t="e">
        <f t="shared" si="3422"/>
        <v>#DIV/0!</v>
      </c>
      <c r="CC5219" s="60" t="e">
        <f t="shared" si="3439"/>
        <v>#DIV/0!</v>
      </c>
      <c r="CD5219" s="60" t="e">
        <f t="shared" si="3440"/>
        <v>#DIV/0!</v>
      </c>
      <c r="CE5219" s="60" t="e">
        <f t="shared" si="3441"/>
        <v>#DIV/0!</v>
      </c>
      <c r="CF5219" s="52" t="e">
        <f t="shared" si="3442"/>
        <v>#N/A</v>
      </c>
      <c r="CG5219" s="52" t="e">
        <f t="shared" si="3443"/>
        <v>#N/A</v>
      </c>
      <c r="CH5219" s="60" t="e">
        <f t="shared" si="3444"/>
        <v>#DIV/0!</v>
      </c>
      <c r="CI5219" s="60" t="e">
        <f t="shared" si="3445"/>
        <v>#DIV/0!</v>
      </c>
      <c r="CJ5219" s="60" t="e">
        <f t="shared" si="3453"/>
        <v>#N/A</v>
      </c>
      <c r="CK5219" s="60" t="e">
        <f t="shared" si="3453"/>
        <v>#N/A</v>
      </c>
      <c r="CL5219" s="60" t="e">
        <f t="shared" si="3453"/>
        <v>#DIV/0!</v>
      </c>
      <c r="CM5219" s="60" t="e">
        <f t="shared" si="3453"/>
        <v>#DIV/0!</v>
      </c>
      <c r="CN5219" s="60" t="e">
        <f t="shared" si="3446"/>
        <v>#N/A</v>
      </c>
      <c r="CO5219" s="60" t="e">
        <f t="shared" si="3447"/>
        <v>#DIV/0!</v>
      </c>
      <c r="CP5219" s="60" t="str">
        <f t="shared" si="3423"/>
        <v/>
      </c>
      <c r="CQ5219" s="60"/>
      <c r="CR5219" s="44"/>
      <c r="CS5219" s="58" t="e">
        <f t="shared" si="3424"/>
        <v>#N/A</v>
      </c>
      <c r="CT5219" s="58" t="e">
        <f t="shared" si="3425"/>
        <v>#N/A</v>
      </c>
      <c r="CU5219" s="58" t="e">
        <f t="shared" si="3426"/>
        <v>#DIV/0!</v>
      </c>
      <c r="CV5219" s="60" t="e">
        <f t="shared" si="3448"/>
        <v>#N/A</v>
      </c>
      <c r="CW5219" s="60">
        <f t="shared" si="3427"/>
        <v>1</v>
      </c>
      <c r="CX5219" s="60" t="e">
        <f t="shared" si="3449"/>
        <v>#DIV/0!</v>
      </c>
      <c r="CY5219" s="60" t="e">
        <f t="shared" si="3428"/>
        <v>#N/A</v>
      </c>
      <c r="CZ5219" s="60" t="e">
        <f t="shared" si="3429"/>
        <v>#N/A</v>
      </c>
      <c r="DA5219" s="60" t="e">
        <f t="shared" si="3450"/>
        <v>#DIV/0!</v>
      </c>
      <c r="DB5219" s="60" t="e">
        <f t="shared" si="3450"/>
        <v>#N/A</v>
      </c>
      <c r="DC5219" s="60" t="e">
        <f t="shared" si="3430"/>
        <v>#DIV/0!</v>
      </c>
      <c r="DD5219" s="60" t="e">
        <f t="shared" si="3451"/>
        <v>#N/A</v>
      </c>
      <c r="DE5219" s="60" t="e">
        <f t="shared" si="3452"/>
        <v>#N/A</v>
      </c>
      <c r="DF5219" s="60" t="str">
        <f t="shared" si="3431"/>
        <v/>
      </c>
    </row>
    <row r="5220" spans="66:110" s="1" customFormat="1" x14ac:dyDescent="0.3">
      <c r="BN5220" s="58" t="e">
        <f t="shared" si="3415"/>
        <v>#N/A</v>
      </c>
      <c r="BO5220" s="59" t="e">
        <f t="shared" si="3416"/>
        <v>#N/A</v>
      </c>
      <c r="BP5220" s="58" t="e">
        <f t="shared" si="3417"/>
        <v>#DIV/0!</v>
      </c>
      <c r="BQ5220" s="60" t="e">
        <f t="shared" si="3432"/>
        <v>#DIV/0!</v>
      </c>
      <c r="BR5220" s="58" t="e">
        <f t="shared" si="3418"/>
        <v>#N/A</v>
      </c>
      <c r="BS5220" s="60" t="e">
        <f t="shared" si="3433"/>
        <v>#N/A</v>
      </c>
      <c r="BT5220" s="60" t="e">
        <f t="shared" si="3434"/>
        <v>#DIV/0!</v>
      </c>
      <c r="BU5220" s="58" t="e">
        <f t="shared" si="3419"/>
        <v>#N/A</v>
      </c>
      <c r="BV5220" s="58" t="e">
        <f t="shared" si="3420"/>
        <v>#N/A</v>
      </c>
      <c r="BW5220" s="60" t="e">
        <f t="shared" si="3435"/>
        <v>#N/A</v>
      </c>
      <c r="BX5220" s="58" t="e">
        <f t="shared" si="3421"/>
        <v>#N/A</v>
      </c>
      <c r="BY5220" s="60" t="e">
        <f t="shared" si="3436"/>
        <v>#N/A</v>
      </c>
      <c r="BZ5220" s="60" t="e">
        <f t="shared" si="3437"/>
        <v>#N/A</v>
      </c>
      <c r="CA5220" s="60" t="e">
        <f t="shared" si="3438"/>
        <v>#N/A</v>
      </c>
      <c r="CB5220" s="58" t="e">
        <f t="shared" si="3422"/>
        <v>#DIV/0!</v>
      </c>
      <c r="CC5220" s="60" t="e">
        <f t="shared" si="3439"/>
        <v>#DIV/0!</v>
      </c>
      <c r="CD5220" s="60" t="e">
        <f t="shared" si="3440"/>
        <v>#DIV/0!</v>
      </c>
      <c r="CE5220" s="60" t="e">
        <f t="shared" si="3441"/>
        <v>#DIV/0!</v>
      </c>
      <c r="CF5220" s="52" t="e">
        <f t="shared" si="3442"/>
        <v>#N/A</v>
      </c>
      <c r="CG5220" s="52" t="e">
        <f t="shared" si="3443"/>
        <v>#N/A</v>
      </c>
      <c r="CH5220" s="60" t="e">
        <f t="shared" si="3444"/>
        <v>#DIV/0!</v>
      </c>
      <c r="CI5220" s="60" t="e">
        <f t="shared" si="3445"/>
        <v>#DIV/0!</v>
      </c>
      <c r="CJ5220" s="60" t="e">
        <f t="shared" si="3453"/>
        <v>#N/A</v>
      </c>
      <c r="CK5220" s="60" t="e">
        <f t="shared" si="3453"/>
        <v>#N/A</v>
      </c>
      <c r="CL5220" s="60" t="e">
        <f t="shared" si="3453"/>
        <v>#DIV/0!</v>
      </c>
      <c r="CM5220" s="60" t="e">
        <f t="shared" si="3453"/>
        <v>#DIV/0!</v>
      </c>
      <c r="CN5220" s="60" t="e">
        <f t="shared" si="3446"/>
        <v>#N/A</v>
      </c>
      <c r="CO5220" s="60" t="e">
        <f t="shared" si="3447"/>
        <v>#DIV/0!</v>
      </c>
      <c r="CP5220" s="60" t="str">
        <f t="shared" si="3423"/>
        <v/>
      </c>
      <c r="CQ5220" s="60"/>
      <c r="CR5220" s="44"/>
      <c r="CS5220" s="58" t="e">
        <f t="shared" si="3424"/>
        <v>#N/A</v>
      </c>
      <c r="CT5220" s="58" t="e">
        <f t="shared" si="3425"/>
        <v>#N/A</v>
      </c>
      <c r="CU5220" s="58" t="e">
        <f t="shared" si="3426"/>
        <v>#DIV/0!</v>
      </c>
      <c r="CV5220" s="60" t="e">
        <f t="shared" si="3448"/>
        <v>#N/A</v>
      </c>
      <c r="CW5220" s="60">
        <f t="shared" si="3427"/>
        <v>1</v>
      </c>
      <c r="CX5220" s="60" t="e">
        <f t="shared" si="3449"/>
        <v>#DIV/0!</v>
      </c>
      <c r="CY5220" s="60" t="e">
        <f t="shared" si="3428"/>
        <v>#N/A</v>
      </c>
      <c r="CZ5220" s="60" t="e">
        <f t="shared" si="3429"/>
        <v>#N/A</v>
      </c>
      <c r="DA5220" s="60" t="e">
        <f t="shared" si="3450"/>
        <v>#DIV/0!</v>
      </c>
      <c r="DB5220" s="60" t="e">
        <f t="shared" si="3450"/>
        <v>#N/A</v>
      </c>
      <c r="DC5220" s="60" t="e">
        <f t="shared" si="3430"/>
        <v>#DIV/0!</v>
      </c>
      <c r="DD5220" s="60" t="e">
        <f t="shared" si="3451"/>
        <v>#N/A</v>
      </c>
      <c r="DE5220" s="60" t="e">
        <f t="shared" si="3452"/>
        <v>#N/A</v>
      </c>
      <c r="DF5220" s="60" t="str">
        <f t="shared" si="3431"/>
        <v/>
      </c>
    </row>
    <row r="5221" spans="66:110" s="1" customFormat="1" x14ac:dyDescent="0.3">
      <c r="BN5221" s="58" t="e">
        <f t="shared" si="3415"/>
        <v>#N/A</v>
      </c>
      <c r="BO5221" s="59" t="e">
        <f t="shared" si="3416"/>
        <v>#N/A</v>
      </c>
      <c r="BP5221" s="58" t="e">
        <f t="shared" si="3417"/>
        <v>#DIV/0!</v>
      </c>
      <c r="BQ5221" s="60" t="e">
        <f t="shared" si="3432"/>
        <v>#DIV/0!</v>
      </c>
      <c r="BR5221" s="58" t="e">
        <f t="shared" si="3418"/>
        <v>#N/A</v>
      </c>
      <c r="BS5221" s="60" t="e">
        <f t="shared" si="3433"/>
        <v>#N/A</v>
      </c>
      <c r="BT5221" s="60" t="e">
        <f t="shared" si="3434"/>
        <v>#DIV/0!</v>
      </c>
      <c r="BU5221" s="58" t="e">
        <f t="shared" si="3419"/>
        <v>#N/A</v>
      </c>
      <c r="BV5221" s="58" t="e">
        <f t="shared" si="3420"/>
        <v>#N/A</v>
      </c>
      <c r="BW5221" s="60" t="e">
        <f t="shared" si="3435"/>
        <v>#N/A</v>
      </c>
      <c r="BX5221" s="58" t="e">
        <f t="shared" si="3421"/>
        <v>#N/A</v>
      </c>
      <c r="BY5221" s="60" t="e">
        <f t="shared" si="3436"/>
        <v>#N/A</v>
      </c>
      <c r="BZ5221" s="60" t="e">
        <f t="shared" si="3437"/>
        <v>#N/A</v>
      </c>
      <c r="CA5221" s="60" t="e">
        <f t="shared" si="3438"/>
        <v>#N/A</v>
      </c>
      <c r="CB5221" s="58" t="e">
        <f t="shared" si="3422"/>
        <v>#DIV/0!</v>
      </c>
      <c r="CC5221" s="60" t="e">
        <f t="shared" si="3439"/>
        <v>#DIV/0!</v>
      </c>
      <c r="CD5221" s="60" t="e">
        <f t="shared" si="3440"/>
        <v>#DIV/0!</v>
      </c>
      <c r="CE5221" s="60" t="e">
        <f t="shared" si="3441"/>
        <v>#DIV/0!</v>
      </c>
      <c r="CF5221" s="52" t="e">
        <f t="shared" si="3442"/>
        <v>#N/A</v>
      </c>
      <c r="CG5221" s="52" t="e">
        <f t="shared" si="3443"/>
        <v>#N/A</v>
      </c>
      <c r="CH5221" s="60" t="e">
        <f t="shared" si="3444"/>
        <v>#DIV/0!</v>
      </c>
      <c r="CI5221" s="60" t="e">
        <f t="shared" si="3445"/>
        <v>#DIV/0!</v>
      </c>
      <c r="CJ5221" s="60" t="e">
        <f t="shared" si="3453"/>
        <v>#N/A</v>
      </c>
      <c r="CK5221" s="60" t="e">
        <f t="shared" si="3453"/>
        <v>#N/A</v>
      </c>
      <c r="CL5221" s="60" t="e">
        <f t="shared" si="3453"/>
        <v>#DIV/0!</v>
      </c>
      <c r="CM5221" s="60" t="e">
        <f t="shared" si="3453"/>
        <v>#DIV/0!</v>
      </c>
      <c r="CN5221" s="60" t="e">
        <f t="shared" si="3446"/>
        <v>#N/A</v>
      </c>
      <c r="CO5221" s="60" t="e">
        <f t="shared" si="3447"/>
        <v>#DIV/0!</v>
      </c>
      <c r="CP5221" s="60" t="str">
        <f t="shared" si="3423"/>
        <v/>
      </c>
      <c r="CQ5221" s="60"/>
      <c r="CR5221" s="44"/>
      <c r="CS5221" s="58" t="e">
        <f t="shared" si="3424"/>
        <v>#N/A</v>
      </c>
      <c r="CT5221" s="58" t="e">
        <f t="shared" si="3425"/>
        <v>#N/A</v>
      </c>
      <c r="CU5221" s="58" t="e">
        <f t="shared" si="3426"/>
        <v>#DIV/0!</v>
      </c>
      <c r="CV5221" s="60" t="e">
        <f t="shared" si="3448"/>
        <v>#N/A</v>
      </c>
      <c r="CW5221" s="60">
        <f t="shared" si="3427"/>
        <v>1</v>
      </c>
      <c r="CX5221" s="60" t="e">
        <f t="shared" si="3449"/>
        <v>#DIV/0!</v>
      </c>
      <c r="CY5221" s="60" t="e">
        <f t="shared" si="3428"/>
        <v>#N/A</v>
      </c>
      <c r="CZ5221" s="60" t="e">
        <f t="shared" si="3429"/>
        <v>#N/A</v>
      </c>
      <c r="DA5221" s="60" t="e">
        <f t="shared" si="3450"/>
        <v>#DIV/0!</v>
      </c>
      <c r="DB5221" s="60" t="e">
        <f t="shared" si="3450"/>
        <v>#N/A</v>
      </c>
      <c r="DC5221" s="60" t="e">
        <f t="shared" si="3430"/>
        <v>#DIV/0!</v>
      </c>
      <c r="DD5221" s="60" t="e">
        <f t="shared" si="3451"/>
        <v>#N/A</v>
      </c>
      <c r="DE5221" s="60" t="e">
        <f t="shared" si="3452"/>
        <v>#N/A</v>
      </c>
      <c r="DF5221" s="60" t="str">
        <f t="shared" si="3431"/>
        <v/>
      </c>
    </row>
    <row r="5222" spans="66:110" s="1" customFormat="1" x14ac:dyDescent="0.3">
      <c r="BN5222" s="58" t="e">
        <f t="shared" si="3415"/>
        <v>#N/A</v>
      </c>
      <c r="BO5222" s="59" t="e">
        <f t="shared" si="3416"/>
        <v>#N/A</v>
      </c>
      <c r="BP5222" s="58" t="e">
        <f t="shared" si="3417"/>
        <v>#DIV/0!</v>
      </c>
      <c r="BQ5222" s="60" t="e">
        <f t="shared" si="3432"/>
        <v>#DIV/0!</v>
      </c>
      <c r="BR5222" s="58" t="e">
        <f t="shared" si="3418"/>
        <v>#N/A</v>
      </c>
      <c r="BS5222" s="60" t="e">
        <f t="shared" si="3433"/>
        <v>#N/A</v>
      </c>
      <c r="BT5222" s="60" t="e">
        <f t="shared" si="3434"/>
        <v>#DIV/0!</v>
      </c>
      <c r="BU5222" s="58" t="e">
        <f t="shared" si="3419"/>
        <v>#N/A</v>
      </c>
      <c r="BV5222" s="58" t="e">
        <f t="shared" si="3420"/>
        <v>#N/A</v>
      </c>
      <c r="BW5222" s="60" t="e">
        <f t="shared" si="3435"/>
        <v>#N/A</v>
      </c>
      <c r="BX5222" s="58" t="e">
        <f t="shared" si="3421"/>
        <v>#N/A</v>
      </c>
      <c r="BY5222" s="60" t="e">
        <f t="shared" si="3436"/>
        <v>#N/A</v>
      </c>
      <c r="BZ5222" s="60" t="e">
        <f t="shared" si="3437"/>
        <v>#N/A</v>
      </c>
      <c r="CA5222" s="60" t="e">
        <f t="shared" si="3438"/>
        <v>#N/A</v>
      </c>
      <c r="CB5222" s="58" t="e">
        <f t="shared" si="3422"/>
        <v>#DIV/0!</v>
      </c>
      <c r="CC5222" s="60" t="e">
        <f t="shared" si="3439"/>
        <v>#DIV/0!</v>
      </c>
      <c r="CD5222" s="60" t="e">
        <f t="shared" si="3440"/>
        <v>#DIV/0!</v>
      </c>
      <c r="CE5222" s="60" t="e">
        <f t="shared" si="3441"/>
        <v>#DIV/0!</v>
      </c>
      <c r="CF5222" s="52" t="e">
        <f t="shared" si="3442"/>
        <v>#N/A</v>
      </c>
      <c r="CG5222" s="52" t="e">
        <f t="shared" si="3443"/>
        <v>#N/A</v>
      </c>
      <c r="CH5222" s="60" t="e">
        <f t="shared" si="3444"/>
        <v>#DIV/0!</v>
      </c>
      <c r="CI5222" s="60" t="e">
        <f t="shared" si="3445"/>
        <v>#DIV/0!</v>
      </c>
      <c r="CJ5222" s="60" t="e">
        <f t="shared" si="3453"/>
        <v>#N/A</v>
      </c>
      <c r="CK5222" s="60" t="e">
        <f t="shared" si="3453"/>
        <v>#N/A</v>
      </c>
      <c r="CL5222" s="60" t="e">
        <f t="shared" si="3453"/>
        <v>#DIV/0!</v>
      </c>
      <c r="CM5222" s="60" t="e">
        <f t="shared" si="3453"/>
        <v>#DIV/0!</v>
      </c>
      <c r="CN5222" s="60" t="e">
        <f t="shared" si="3446"/>
        <v>#N/A</v>
      </c>
      <c r="CO5222" s="60" t="e">
        <f t="shared" si="3447"/>
        <v>#DIV/0!</v>
      </c>
      <c r="CP5222" s="60" t="str">
        <f t="shared" si="3423"/>
        <v/>
      </c>
      <c r="CQ5222" s="60"/>
      <c r="CR5222" s="44"/>
      <c r="CS5222" s="58" t="e">
        <f t="shared" si="3424"/>
        <v>#N/A</v>
      </c>
      <c r="CT5222" s="58" t="e">
        <f t="shared" si="3425"/>
        <v>#N/A</v>
      </c>
      <c r="CU5222" s="58" t="e">
        <f t="shared" si="3426"/>
        <v>#DIV/0!</v>
      </c>
      <c r="CV5222" s="60" t="e">
        <f t="shared" si="3448"/>
        <v>#N/A</v>
      </c>
      <c r="CW5222" s="60">
        <f t="shared" si="3427"/>
        <v>1</v>
      </c>
      <c r="CX5222" s="60" t="e">
        <f t="shared" si="3449"/>
        <v>#DIV/0!</v>
      </c>
      <c r="CY5222" s="60" t="e">
        <f t="shared" si="3428"/>
        <v>#N/A</v>
      </c>
      <c r="CZ5222" s="60" t="e">
        <f t="shared" si="3429"/>
        <v>#N/A</v>
      </c>
      <c r="DA5222" s="60" t="e">
        <f t="shared" si="3450"/>
        <v>#DIV/0!</v>
      </c>
      <c r="DB5222" s="60" t="e">
        <f t="shared" si="3450"/>
        <v>#N/A</v>
      </c>
      <c r="DC5222" s="60" t="e">
        <f t="shared" si="3430"/>
        <v>#DIV/0!</v>
      </c>
      <c r="DD5222" s="60" t="e">
        <f t="shared" si="3451"/>
        <v>#N/A</v>
      </c>
      <c r="DE5222" s="60" t="e">
        <f t="shared" si="3452"/>
        <v>#N/A</v>
      </c>
      <c r="DF5222" s="60" t="str">
        <f t="shared" si="3431"/>
        <v/>
      </c>
    </row>
    <row r="5223" spans="66:110" s="1" customFormat="1" x14ac:dyDescent="0.3">
      <c r="BN5223" s="58" t="e">
        <f t="shared" si="3415"/>
        <v>#N/A</v>
      </c>
      <c r="BO5223" s="59" t="e">
        <f t="shared" si="3416"/>
        <v>#N/A</v>
      </c>
      <c r="BP5223" s="58" t="e">
        <f t="shared" si="3417"/>
        <v>#DIV/0!</v>
      </c>
      <c r="BQ5223" s="60" t="e">
        <f t="shared" si="3432"/>
        <v>#DIV/0!</v>
      </c>
      <c r="BR5223" s="58" t="e">
        <f t="shared" si="3418"/>
        <v>#N/A</v>
      </c>
      <c r="BS5223" s="60" t="e">
        <f t="shared" si="3433"/>
        <v>#N/A</v>
      </c>
      <c r="BT5223" s="60" t="e">
        <f t="shared" si="3434"/>
        <v>#DIV/0!</v>
      </c>
      <c r="BU5223" s="58" t="e">
        <f t="shared" si="3419"/>
        <v>#N/A</v>
      </c>
      <c r="BV5223" s="58" t="e">
        <f t="shared" si="3420"/>
        <v>#N/A</v>
      </c>
      <c r="BW5223" s="60" t="e">
        <f t="shared" si="3435"/>
        <v>#N/A</v>
      </c>
      <c r="BX5223" s="58" t="e">
        <f t="shared" si="3421"/>
        <v>#N/A</v>
      </c>
      <c r="BY5223" s="60" t="e">
        <f t="shared" si="3436"/>
        <v>#N/A</v>
      </c>
      <c r="BZ5223" s="60" t="e">
        <f t="shared" si="3437"/>
        <v>#N/A</v>
      </c>
      <c r="CA5223" s="60" t="e">
        <f t="shared" si="3438"/>
        <v>#N/A</v>
      </c>
      <c r="CB5223" s="58" t="e">
        <f t="shared" si="3422"/>
        <v>#DIV/0!</v>
      </c>
      <c r="CC5223" s="60" t="e">
        <f t="shared" si="3439"/>
        <v>#DIV/0!</v>
      </c>
      <c r="CD5223" s="60" t="e">
        <f t="shared" si="3440"/>
        <v>#DIV/0!</v>
      </c>
      <c r="CE5223" s="60" t="e">
        <f t="shared" si="3441"/>
        <v>#DIV/0!</v>
      </c>
      <c r="CF5223" s="52" t="e">
        <f t="shared" si="3442"/>
        <v>#N/A</v>
      </c>
      <c r="CG5223" s="52" t="e">
        <f t="shared" si="3443"/>
        <v>#N/A</v>
      </c>
      <c r="CH5223" s="60" t="e">
        <f t="shared" si="3444"/>
        <v>#DIV/0!</v>
      </c>
      <c r="CI5223" s="60" t="e">
        <f t="shared" si="3445"/>
        <v>#DIV/0!</v>
      </c>
      <c r="CJ5223" s="60" t="e">
        <f t="shared" si="3453"/>
        <v>#N/A</v>
      </c>
      <c r="CK5223" s="60" t="e">
        <f t="shared" si="3453"/>
        <v>#N/A</v>
      </c>
      <c r="CL5223" s="60" t="e">
        <f t="shared" si="3453"/>
        <v>#DIV/0!</v>
      </c>
      <c r="CM5223" s="60" t="e">
        <f t="shared" si="3453"/>
        <v>#DIV/0!</v>
      </c>
      <c r="CN5223" s="60" t="e">
        <f t="shared" si="3446"/>
        <v>#N/A</v>
      </c>
      <c r="CO5223" s="60" t="e">
        <f t="shared" si="3447"/>
        <v>#DIV/0!</v>
      </c>
      <c r="CP5223" s="60" t="str">
        <f t="shared" si="3423"/>
        <v/>
      </c>
      <c r="CQ5223" s="60"/>
      <c r="CR5223" s="44"/>
      <c r="CS5223" s="58" t="e">
        <f t="shared" si="3424"/>
        <v>#N/A</v>
      </c>
      <c r="CT5223" s="58" t="e">
        <f t="shared" si="3425"/>
        <v>#N/A</v>
      </c>
      <c r="CU5223" s="58" t="e">
        <f t="shared" si="3426"/>
        <v>#DIV/0!</v>
      </c>
      <c r="CV5223" s="60" t="e">
        <f t="shared" si="3448"/>
        <v>#N/A</v>
      </c>
      <c r="CW5223" s="60">
        <f t="shared" si="3427"/>
        <v>1</v>
      </c>
      <c r="CX5223" s="60" t="e">
        <f t="shared" si="3449"/>
        <v>#DIV/0!</v>
      </c>
      <c r="CY5223" s="60" t="e">
        <f t="shared" si="3428"/>
        <v>#N/A</v>
      </c>
      <c r="CZ5223" s="60" t="e">
        <f t="shared" si="3429"/>
        <v>#N/A</v>
      </c>
      <c r="DA5223" s="60" t="e">
        <f t="shared" si="3450"/>
        <v>#DIV/0!</v>
      </c>
      <c r="DB5223" s="60" t="e">
        <f t="shared" si="3450"/>
        <v>#N/A</v>
      </c>
      <c r="DC5223" s="60" t="e">
        <f t="shared" si="3430"/>
        <v>#DIV/0!</v>
      </c>
      <c r="DD5223" s="60" t="e">
        <f t="shared" si="3451"/>
        <v>#N/A</v>
      </c>
      <c r="DE5223" s="60" t="e">
        <f t="shared" si="3452"/>
        <v>#N/A</v>
      </c>
      <c r="DF5223" s="60" t="str">
        <f t="shared" si="3431"/>
        <v/>
      </c>
    </row>
    <row r="5224" spans="66:110" s="1" customFormat="1" x14ac:dyDescent="0.3">
      <c r="BN5224" s="58" t="e">
        <f t="shared" si="3415"/>
        <v>#N/A</v>
      </c>
      <c r="BO5224" s="59" t="e">
        <f t="shared" si="3416"/>
        <v>#N/A</v>
      </c>
      <c r="BP5224" s="58" t="e">
        <f t="shared" si="3417"/>
        <v>#DIV/0!</v>
      </c>
      <c r="BQ5224" s="60" t="e">
        <f t="shared" si="3432"/>
        <v>#DIV/0!</v>
      </c>
      <c r="BR5224" s="58" t="e">
        <f t="shared" si="3418"/>
        <v>#N/A</v>
      </c>
      <c r="BS5224" s="60" t="e">
        <f t="shared" si="3433"/>
        <v>#N/A</v>
      </c>
      <c r="BT5224" s="60" t="e">
        <f t="shared" si="3434"/>
        <v>#DIV/0!</v>
      </c>
      <c r="BU5224" s="58" t="e">
        <f t="shared" si="3419"/>
        <v>#N/A</v>
      </c>
      <c r="BV5224" s="58" t="e">
        <f t="shared" si="3420"/>
        <v>#N/A</v>
      </c>
      <c r="BW5224" s="60" t="e">
        <f t="shared" si="3435"/>
        <v>#N/A</v>
      </c>
      <c r="BX5224" s="58" t="e">
        <f t="shared" si="3421"/>
        <v>#N/A</v>
      </c>
      <c r="BY5224" s="60" t="e">
        <f t="shared" si="3436"/>
        <v>#N/A</v>
      </c>
      <c r="BZ5224" s="60" t="e">
        <f t="shared" si="3437"/>
        <v>#N/A</v>
      </c>
      <c r="CA5224" s="60" t="e">
        <f t="shared" si="3438"/>
        <v>#N/A</v>
      </c>
      <c r="CB5224" s="58" t="e">
        <f t="shared" si="3422"/>
        <v>#DIV/0!</v>
      </c>
      <c r="CC5224" s="60" t="e">
        <f t="shared" si="3439"/>
        <v>#DIV/0!</v>
      </c>
      <c r="CD5224" s="60" t="e">
        <f t="shared" si="3440"/>
        <v>#DIV/0!</v>
      </c>
      <c r="CE5224" s="60" t="e">
        <f t="shared" si="3441"/>
        <v>#DIV/0!</v>
      </c>
      <c r="CF5224" s="52" t="e">
        <f t="shared" si="3442"/>
        <v>#N/A</v>
      </c>
      <c r="CG5224" s="52" t="e">
        <f t="shared" si="3443"/>
        <v>#N/A</v>
      </c>
      <c r="CH5224" s="60" t="e">
        <f t="shared" si="3444"/>
        <v>#DIV/0!</v>
      </c>
      <c r="CI5224" s="60" t="e">
        <f t="shared" si="3445"/>
        <v>#DIV/0!</v>
      </c>
      <c r="CJ5224" s="60" t="e">
        <f t="shared" si="3453"/>
        <v>#N/A</v>
      </c>
      <c r="CK5224" s="60" t="e">
        <f t="shared" si="3453"/>
        <v>#N/A</v>
      </c>
      <c r="CL5224" s="60" t="e">
        <f t="shared" si="3453"/>
        <v>#DIV/0!</v>
      </c>
      <c r="CM5224" s="60" t="e">
        <f t="shared" si="3453"/>
        <v>#DIV/0!</v>
      </c>
      <c r="CN5224" s="60" t="e">
        <f t="shared" si="3446"/>
        <v>#N/A</v>
      </c>
      <c r="CO5224" s="60" t="e">
        <f t="shared" si="3447"/>
        <v>#DIV/0!</v>
      </c>
      <c r="CP5224" s="60" t="str">
        <f t="shared" si="3423"/>
        <v/>
      </c>
      <c r="CQ5224" s="60"/>
      <c r="CR5224" s="44"/>
      <c r="CS5224" s="58" t="e">
        <f t="shared" si="3424"/>
        <v>#N/A</v>
      </c>
      <c r="CT5224" s="58" t="e">
        <f t="shared" si="3425"/>
        <v>#N/A</v>
      </c>
      <c r="CU5224" s="58" t="e">
        <f t="shared" si="3426"/>
        <v>#DIV/0!</v>
      </c>
      <c r="CV5224" s="60" t="e">
        <f t="shared" si="3448"/>
        <v>#N/A</v>
      </c>
      <c r="CW5224" s="60">
        <f t="shared" si="3427"/>
        <v>1</v>
      </c>
      <c r="CX5224" s="60" t="e">
        <f t="shared" si="3449"/>
        <v>#DIV/0!</v>
      </c>
      <c r="CY5224" s="60" t="e">
        <f t="shared" si="3428"/>
        <v>#N/A</v>
      </c>
      <c r="CZ5224" s="60" t="e">
        <f t="shared" si="3429"/>
        <v>#N/A</v>
      </c>
      <c r="DA5224" s="60" t="e">
        <f t="shared" si="3450"/>
        <v>#DIV/0!</v>
      </c>
      <c r="DB5224" s="60" t="e">
        <f t="shared" si="3450"/>
        <v>#N/A</v>
      </c>
      <c r="DC5224" s="60" t="e">
        <f t="shared" si="3430"/>
        <v>#DIV/0!</v>
      </c>
      <c r="DD5224" s="60" t="e">
        <f t="shared" si="3451"/>
        <v>#N/A</v>
      </c>
      <c r="DE5224" s="60" t="e">
        <f t="shared" si="3452"/>
        <v>#N/A</v>
      </c>
      <c r="DF5224" s="60" t="str">
        <f t="shared" si="3431"/>
        <v/>
      </c>
    </row>
    <row r="5225" spans="66:110" s="1" customFormat="1" x14ac:dyDescent="0.3">
      <c r="BN5225" s="58" t="e">
        <f t="shared" si="3415"/>
        <v>#N/A</v>
      </c>
      <c r="BO5225" s="59" t="e">
        <f t="shared" si="3416"/>
        <v>#N/A</v>
      </c>
      <c r="BP5225" s="58" t="e">
        <f t="shared" si="3417"/>
        <v>#DIV/0!</v>
      </c>
      <c r="BQ5225" s="60" t="e">
        <f t="shared" si="3432"/>
        <v>#DIV/0!</v>
      </c>
      <c r="BR5225" s="58" t="e">
        <f t="shared" si="3418"/>
        <v>#N/A</v>
      </c>
      <c r="BS5225" s="60" t="e">
        <f t="shared" si="3433"/>
        <v>#N/A</v>
      </c>
      <c r="BT5225" s="60" t="e">
        <f t="shared" si="3434"/>
        <v>#DIV/0!</v>
      </c>
      <c r="BU5225" s="58" t="e">
        <f t="shared" si="3419"/>
        <v>#N/A</v>
      </c>
      <c r="BV5225" s="58" t="e">
        <f t="shared" si="3420"/>
        <v>#N/A</v>
      </c>
      <c r="BW5225" s="60" t="e">
        <f t="shared" si="3435"/>
        <v>#N/A</v>
      </c>
      <c r="BX5225" s="58" t="e">
        <f t="shared" si="3421"/>
        <v>#N/A</v>
      </c>
      <c r="BY5225" s="60" t="e">
        <f t="shared" si="3436"/>
        <v>#N/A</v>
      </c>
      <c r="BZ5225" s="60" t="e">
        <f t="shared" si="3437"/>
        <v>#N/A</v>
      </c>
      <c r="CA5225" s="60" t="e">
        <f t="shared" si="3438"/>
        <v>#N/A</v>
      </c>
      <c r="CB5225" s="58" t="e">
        <f t="shared" si="3422"/>
        <v>#DIV/0!</v>
      </c>
      <c r="CC5225" s="60" t="e">
        <f t="shared" si="3439"/>
        <v>#DIV/0!</v>
      </c>
      <c r="CD5225" s="60" t="e">
        <f t="shared" si="3440"/>
        <v>#DIV/0!</v>
      </c>
      <c r="CE5225" s="60" t="e">
        <f t="shared" si="3441"/>
        <v>#DIV/0!</v>
      </c>
      <c r="CF5225" s="52" t="e">
        <f t="shared" si="3442"/>
        <v>#N/A</v>
      </c>
      <c r="CG5225" s="52" t="e">
        <f t="shared" si="3443"/>
        <v>#N/A</v>
      </c>
      <c r="CH5225" s="60" t="e">
        <f t="shared" si="3444"/>
        <v>#DIV/0!</v>
      </c>
      <c r="CI5225" s="60" t="e">
        <f t="shared" si="3445"/>
        <v>#DIV/0!</v>
      </c>
      <c r="CJ5225" s="60" t="e">
        <f t="shared" si="3453"/>
        <v>#N/A</v>
      </c>
      <c r="CK5225" s="60" t="e">
        <f t="shared" si="3453"/>
        <v>#N/A</v>
      </c>
      <c r="CL5225" s="60" t="e">
        <f t="shared" si="3453"/>
        <v>#DIV/0!</v>
      </c>
      <c r="CM5225" s="60" t="e">
        <f t="shared" si="3453"/>
        <v>#DIV/0!</v>
      </c>
      <c r="CN5225" s="60" t="e">
        <f t="shared" si="3446"/>
        <v>#N/A</v>
      </c>
      <c r="CO5225" s="60" t="e">
        <f t="shared" si="3447"/>
        <v>#DIV/0!</v>
      </c>
      <c r="CP5225" s="60" t="str">
        <f t="shared" si="3423"/>
        <v/>
      </c>
      <c r="CQ5225" s="60"/>
      <c r="CR5225" s="44"/>
      <c r="CS5225" s="58" t="e">
        <f t="shared" si="3424"/>
        <v>#N/A</v>
      </c>
      <c r="CT5225" s="58" t="e">
        <f t="shared" si="3425"/>
        <v>#N/A</v>
      </c>
      <c r="CU5225" s="58" t="e">
        <f t="shared" si="3426"/>
        <v>#DIV/0!</v>
      </c>
      <c r="CV5225" s="60" t="e">
        <f t="shared" si="3448"/>
        <v>#N/A</v>
      </c>
      <c r="CW5225" s="60">
        <f t="shared" si="3427"/>
        <v>1</v>
      </c>
      <c r="CX5225" s="60" t="e">
        <f t="shared" si="3449"/>
        <v>#DIV/0!</v>
      </c>
      <c r="CY5225" s="60" t="e">
        <f t="shared" si="3428"/>
        <v>#N/A</v>
      </c>
      <c r="CZ5225" s="60" t="e">
        <f t="shared" si="3429"/>
        <v>#N/A</v>
      </c>
      <c r="DA5225" s="60" t="e">
        <f t="shared" si="3450"/>
        <v>#DIV/0!</v>
      </c>
      <c r="DB5225" s="60" t="e">
        <f t="shared" si="3450"/>
        <v>#N/A</v>
      </c>
      <c r="DC5225" s="60" t="e">
        <f t="shared" si="3430"/>
        <v>#DIV/0!</v>
      </c>
      <c r="DD5225" s="60" t="e">
        <f t="shared" si="3451"/>
        <v>#N/A</v>
      </c>
      <c r="DE5225" s="60" t="e">
        <f t="shared" si="3452"/>
        <v>#N/A</v>
      </c>
      <c r="DF5225" s="60" t="str">
        <f t="shared" si="3431"/>
        <v/>
      </c>
    </row>
    <row r="5226" spans="66:110" s="1" customFormat="1" x14ac:dyDescent="0.3">
      <c r="BN5226" s="58" t="e">
        <f t="shared" si="3415"/>
        <v>#N/A</v>
      </c>
      <c r="BO5226" s="59" t="e">
        <f t="shared" si="3416"/>
        <v>#N/A</v>
      </c>
      <c r="BP5226" s="58" t="e">
        <f t="shared" si="3417"/>
        <v>#DIV/0!</v>
      </c>
      <c r="BQ5226" s="60" t="e">
        <f t="shared" si="3432"/>
        <v>#DIV/0!</v>
      </c>
      <c r="BR5226" s="58" t="e">
        <f t="shared" si="3418"/>
        <v>#N/A</v>
      </c>
      <c r="BS5226" s="60" t="e">
        <f t="shared" si="3433"/>
        <v>#N/A</v>
      </c>
      <c r="BT5226" s="60" t="e">
        <f t="shared" si="3434"/>
        <v>#DIV/0!</v>
      </c>
      <c r="BU5226" s="58" t="e">
        <f t="shared" si="3419"/>
        <v>#N/A</v>
      </c>
      <c r="BV5226" s="58" t="e">
        <f t="shared" si="3420"/>
        <v>#N/A</v>
      </c>
      <c r="BW5226" s="60" t="e">
        <f t="shared" si="3435"/>
        <v>#N/A</v>
      </c>
      <c r="BX5226" s="58" t="e">
        <f t="shared" si="3421"/>
        <v>#N/A</v>
      </c>
      <c r="BY5226" s="60" t="e">
        <f t="shared" si="3436"/>
        <v>#N/A</v>
      </c>
      <c r="BZ5226" s="60" t="e">
        <f t="shared" si="3437"/>
        <v>#N/A</v>
      </c>
      <c r="CA5226" s="60" t="e">
        <f t="shared" si="3438"/>
        <v>#N/A</v>
      </c>
      <c r="CB5226" s="58" t="e">
        <f t="shared" si="3422"/>
        <v>#DIV/0!</v>
      </c>
      <c r="CC5226" s="60" t="e">
        <f t="shared" si="3439"/>
        <v>#DIV/0!</v>
      </c>
      <c r="CD5226" s="60" t="e">
        <f t="shared" si="3440"/>
        <v>#DIV/0!</v>
      </c>
      <c r="CE5226" s="60" t="e">
        <f t="shared" si="3441"/>
        <v>#DIV/0!</v>
      </c>
      <c r="CF5226" s="52" t="e">
        <f t="shared" si="3442"/>
        <v>#N/A</v>
      </c>
      <c r="CG5226" s="52" t="e">
        <f t="shared" si="3443"/>
        <v>#N/A</v>
      </c>
      <c r="CH5226" s="60" t="e">
        <f t="shared" si="3444"/>
        <v>#DIV/0!</v>
      </c>
      <c r="CI5226" s="60" t="e">
        <f t="shared" si="3445"/>
        <v>#DIV/0!</v>
      </c>
      <c r="CJ5226" s="60" t="e">
        <f t="shared" si="3453"/>
        <v>#N/A</v>
      </c>
      <c r="CK5226" s="60" t="e">
        <f t="shared" si="3453"/>
        <v>#N/A</v>
      </c>
      <c r="CL5226" s="60" t="e">
        <f t="shared" si="3453"/>
        <v>#DIV/0!</v>
      </c>
      <c r="CM5226" s="60" t="e">
        <f t="shared" si="3453"/>
        <v>#DIV/0!</v>
      </c>
      <c r="CN5226" s="60" t="e">
        <f t="shared" si="3446"/>
        <v>#N/A</v>
      </c>
      <c r="CO5226" s="60" t="e">
        <f t="shared" si="3447"/>
        <v>#DIV/0!</v>
      </c>
      <c r="CP5226" s="60" t="str">
        <f t="shared" si="3423"/>
        <v/>
      </c>
      <c r="CQ5226" s="60"/>
      <c r="CR5226" s="44"/>
      <c r="CS5226" s="58" t="e">
        <f t="shared" si="3424"/>
        <v>#N/A</v>
      </c>
      <c r="CT5226" s="58" t="e">
        <f t="shared" si="3425"/>
        <v>#N/A</v>
      </c>
      <c r="CU5226" s="58" t="e">
        <f t="shared" si="3426"/>
        <v>#DIV/0!</v>
      </c>
      <c r="CV5226" s="60" t="e">
        <f t="shared" si="3448"/>
        <v>#N/A</v>
      </c>
      <c r="CW5226" s="60">
        <f t="shared" si="3427"/>
        <v>1</v>
      </c>
      <c r="CX5226" s="60" t="e">
        <f t="shared" si="3449"/>
        <v>#DIV/0!</v>
      </c>
      <c r="CY5226" s="60" t="e">
        <f t="shared" si="3428"/>
        <v>#N/A</v>
      </c>
      <c r="CZ5226" s="60" t="e">
        <f t="shared" si="3429"/>
        <v>#N/A</v>
      </c>
      <c r="DA5226" s="60" t="e">
        <f t="shared" si="3450"/>
        <v>#DIV/0!</v>
      </c>
      <c r="DB5226" s="60" t="e">
        <f t="shared" si="3450"/>
        <v>#N/A</v>
      </c>
      <c r="DC5226" s="60" t="e">
        <f t="shared" si="3430"/>
        <v>#DIV/0!</v>
      </c>
      <c r="DD5226" s="60" t="e">
        <f t="shared" si="3451"/>
        <v>#N/A</v>
      </c>
      <c r="DE5226" s="60" t="e">
        <f t="shared" si="3452"/>
        <v>#N/A</v>
      </c>
      <c r="DF5226" s="60" t="str">
        <f t="shared" si="3431"/>
        <v/>
      </c>
    </row>
    <row r="5227" spans="66:110" s="1" customFormat="1" x14ac:dyDescent="0.3">
      <c r="BN5227" s="58" t="e">
        <f t="shared" ref="BN5227:BN5290" si="3454">BN3684</f>
        <v>#N/A</v>
      </c>
      <c r="BO5227" s="59" t="e">
        <f t="shared" ref="BO5227:BO5290" si="3455">Tmax4C/BN5227</f>
        <v>#N/A</v>
      </c>
      <c r="BP5227" s="58" t="e">
        <f t="shared" ref="BP5227:BP5290" si="3456">2*k*Tmax4C/Eeff4</f>
        <v>#DIV/0!</v>
      </c>
      <c r="BQ5227" s="60" t="e">
        <f t="shared" si="3432"/>
        <v>#DIV/0!</v>
      </c>
      <c r="BR5227" s="58" t="e">
        <f t="shared" ref="BR5227:BR5290" si="3457">2*k*BN5227/Eeff4</f>
        <v>#N/A</v>
      </c>
      <c r="BS5227" s="60" t="e">
        <f t="shared" si="3433"/>
        <v>#N/A</v>
      </c>
      <c r="BT5227" s="60" t="e">
        <f t="shared" si="3434"/>
        <v>#DIV/0!</v>
      </c>
      <c r="BU5227" s="58" t="e">
        <f t="shared" ref="BU5227:BU5290" si="3458">(-1)*(BN5227/Tmax4C)^2</f>
        <v>#N/A</v>
      </c>
      <c r="BV5227" s="58" t="e">
        <f t="shared" ref="BV5227:BV5290" si="3459">(Eeff4*(BN5227-Tmax4C))/(k*BN5227*Tmax4C)</f>
        <v>#N/A</v>
      </c>
      <c r="BW5227" s="60" t="e">
        <f t="shared" si="3435"/>
        <v>#N/A</v>
      </c>
      <c r="BX5227" s="58" t="e">
        <f t="shared" ref="BX5227:BX5290" si="3460">ΔΕ4/(2*k*BN5227)</f>
        <v>#N/A</v>
      </c>
      <c r="BY5227" s="60" t="e">
        <f t="shared" si="3436"/>
        <v>#N/A</v>
      </c>
      <c r="BZ5227" s="60" t="e">
        <f t="shared" si="3437"/>
        <v>#N/A</v>
      </c>
      <c r="CA5227" s="60" t="e">
        <f t="shared" si="3438"/>
        <v>#N/A</v>
      </c>
      <c r="CB5227" s="58" t="e">
        <f t="shared" ref="CB5227:CB5290" si="3461">ΔΕ4/(2*k*Tmax4C)</f>
        <v>#DIV/0!</v>
      </c>
      <c r="CC5227" s="60" t="e">
        <f t="shared" si="3439"/>
        <v>#DIV/0!</v>
      </c>
      <c r="CD5227" s="60" t="e">
        <f t="shared" si="3440"/>
        <v>#DIV/0!</v>
      </c>
      <c r="CE5227" s="60" t="e">
        <f t="shared" si="3441"/>
        <v>#DIV/0!</v>
      </c>
      <c r="CF5227" s="52" t="e">
        <f t="shared" si="3442"/>
        <v>#N/A</v>
      </c>
      <c r="CG5227" s="52" t="e">
        <f t="shared" si="3443"/>
        <v>#N/A</v>
      </c>
      <c r="CH5227" s="60" t="e">
        <f t="shared" si="3444"/>
        <v>#DIV/0!</v>
      </c>
      <c r="CI5227" s="60" t="e">
        <f t="shared" si="3445"/>
        <v>#DIV/0!</v>
      </c>
      <c r="CJ5227" s="60" t="e">
        <f t="shared" si="3453"/>
        <v>#N/A</v>
      </c>
      <c r="CK5227" s="60" t="e">
        <f t="shared" si="3453"/>
        <v>#N/A</v>
      </c>
      <c r="CL5227" s="60" t="e">
        <f t="shared" si="3453"/>
        <v>#DIV/0!</v>
      </c>
      <c r="CM5227" s="60" t="e">
        <f t="shared" si="3453"/>
        <v>#DIV/0!</v>
      </c>
      <c r="CN5227" s="60" t="e">
        <f t="shared" si="3446"/>
        <v>#N/A</v>
      </c>
      <c r="CO5227" s="60" t="e">
        <f t="shared" si="3447"/>
        <v>#DIV/0!</v>
      </c>
      <c r="CP5227" s="60" t="str">
        <f t="shared" ref="CP5227:CP5290" si="3462">IF(B598="", "", IF(Imax4C="",0, Imax4C*BO5227*BT5227*CN5227/CO5227))</f>
        <v/>
      </c>
      <c r="CQ5227" s="60"/>
      <c r="CR5227" s="44"/>
      <c r="CS5227" s="58" t="e">
        <f t="shared" ref="CS5227:CS5290" si="3463">CS3684</f>
        <v>#N/A</v>
      </c>
      <c r="CT5227" s="58" t="e">
        <f t="shared" ref="CT5227:CT5290" si="3464">2*k*CS5227/_ENE4</f>
        <v>#N/A</v>
      </c>
      <c r="CU5227" s="58" t="e">
        <f t="shared" ref="CU5227:CU5290" si="3465">2*k*Tmax4D/_ENE4</f>
        <v>#DIV/0!</v>
      </c>
      <c r="CV5227" s="60" t="e">
        <f t="shared" si="3448"/>
        <v>#N/A</v>
      </c>
      <c r="CW5227" s="60">
        <f t="shared" ref="CW5227:CW5290" si="3466">(2.6-0.9203*_OR4+0.324*(_OR4^3.338))/(2.6-2.9203*_OR4+0.324*(_OR4^3.338))</f>
        <v>1</v>
      </c>
      <c r="CX5227" s="60" t="e">
        <f t="shared" si="3449"/>
        <v>#DIV/0!</v>
      </c>
      <c r="CY5227" s="60" t="e">
        <f t="shared" ref="CY5227:CY5290" si="3467">(_ENE4*(CS5227-Tmax4D))/(k*CS5227*Tmax4D)</f>
        <v>#N/A</v>
      </c>
      <c r="CZ5227" s="60" t="e">
        <f t="shared" ref="CZ5227:CZ5290" si="3468">(CS5227^2)/((Tmax4D^2)*CW5227)</f>
        <v>#N/A</v>
      </c>
      <c r="DA5227" s="60" t="e">
        <f t="shared" si="3450"/>
        <v>#DIV/0!</v>
      </c>
      <c r="DB5227" s="60" t="e">
        <f t="shared" si="3450"/>
        <v>#N/A</v>
      </c>
      <c r="DC5227" s="60" t="e">
        <f t="shared" ref="DC5227:DC5290" si="3469">DA5227-_OR4</f>
        <v>#DIV/0!</v>
      </c>
      <c r="DD5227" s="60" t="e">
        <f t="shared" si="3451"/>
        <v>#N/A</v>
      </c>
      <c r="DE5227" s="60" t="e">
        <f t="shared" si="3452"/>
        <v>#N/A</v>
      </c>
      <c r="DF5227" s="60" t="str">
        <f t="shared" ref="DF5227:DF5290" si="3470">IF(B598="", "", IF(Imax4D="",0, (Imax4D*(DC5227^2)*DB5227*DE5227)/(DA5227*(DE5227-_OR4)^2)))</f>
        <v/>
      </c>
    </row>
    <row r="5228" spans="66:110" s="1" customFormat="1" x14ac:dyDescent="0.3">
      <c r="BN5228" s="58" t="e">
        <f t="shared" si="3454"/>
        <v>#N/A</v>
      </c>
      <c r="BO5228" s="59" t="e">
        <f t="shared" si="3455"/>
        <v>#N/A</v>
      </c>
      <c r="BP5228" s="58" t="e">
        <f t="shared" si="3456"/>
        <v>#DIV/0!</v>
      </c>
      <c r="BQ5228" s="60" t="e">
        <f t="shared" ref="BQ5228:BQ5291" si="3471">1-BP5228</f>
        <v>#DIV/0!</v>
      </c>
      <c r="BR5228" s="58" t="e">
        <f t="shared" si="3457"/>
        <v>#N/A</v>
      </c>
      <c r="BS5228" s="60" t="e">
        <f t="shared" ref="BS5228:BS5291" si="3472">1-BR5228</f>
        <v>#N/A</v>
      </c>
      <c r="BT5228" s="60" t="e">
        <f t="shared" ref="BT5228:BT5291" si="3473">BQ5228/BS5228</f>
        <v>#DIV/0!</v>
      </c>
      <c r="BU5228" s="58" t="e">
        <f t="shared" si="3458"/>
        <v>#N/A</v>
      </c>
      <c r="BV5228" s="58" t="e">
        <f t="shared" si="3459"/>
        <v>#N/A</v>
      </c>
      <c r="BW5228" s="60" t="e">
        <f t="shared" ref="BW5228:BW5291" si="3474">EXP(BV5228)</f>
        <v>#N/A</v>
      </c>
      <c r="BX5228" s="58" t="e">
        <f t="shared" si="3460"/>
        <v>#N/A</v>
      </c>
      <c r="BY5228" s="60" t="e">
        <f t="shared" ref="BY5228:BY5291" si="3475">EXP(BX5228)</f>
        <v>#N/A</v>
      </c>
      <c r="BZ5228" s="60" t="e">
        <f t="shared" ref="BZ5228:BZ5291" si="3476">(-1)*BX5228</f>
        <v>#N/A</v>
      </c>
      <c r="CA5228" s="60" t="e">
        <f t="shared" ref="CA5228:CA5291" si="3477">EXP(BZ5228)</f>
        <v>#N/A</v>
      </c>
      <c r="CB5228" s="58" t="e">
        <f t="shared" si="3461"/>
        <v>#DIV/0!</v>
      </c>
      <c r="CC5228" s="60" t="e">
        <f t="shared" ref="CC5228:CC5291" si="3478">EXP(CB5228)</f>
        <v>#DIV/0!</v>
      </c>
      <c r="CD5228" s="60" t="e">
        <f t="shared" ref="CD5228:CD5291" si="3479">(-1)*CB5228</f>
        <v>#DIV/0!</v>
      </c>
      <c r="CE5228" s="60" t="e">
        <f t="shared" ref="CE5228:CE5291" si="3480">EXP(CD5228)</f>
        <v>#DIV/0!</v>
      </c>
      <c r="CF5228" s="52" t="e">
        <f t="shared" ref="CF5228:CF5291" si="3481">BU5228*BW5228*CA5228*BS5228</f>
        <v>#N/A</v>
      </c>
      <c r="CG5228" s="52" t="e">
        <f t="shared" ref="CG5228:CG5291" si="3482">BU5228*BW5228*BY5228*BS5228</f>
        <v>#N/A</v>
      </c>
      <c r="CH5228" s="60" t="e">
        <f t="shared" ref="CH5228:CH5291" si="3483">(-1)*BQ5228*CE5228</f>
        <v>#DIV/0!</v>
      </c>
      <c r="CI5228" s="60" t="e">
        <f t="shared" ref="CI5228:CI5291" si="3484">(-1)*BQ5228*CC5228</f>
        <v>#DIV/0!</v>
      </c>
      <c r="CJ5228" s="60" t="e">
        <f t="shared" si="3453"/>
        <v>#N/A</v>
      </c>
      <c r="CK5228" s="60" t="e">
        <f t="shared" si="3453"/>
        <v>#N/A</v>
      </c>
      <c r="CL5228" s="60" t="e">
        <f t="shared" si="3453"/>
        <v>#DIV/0!</v>
      </c>
      <c r="CM5228" s="60" t="e">
        <f t="shared" si="3453"/>
        <v>#DIV/0!</v>
      </c>
      <c r="CN5228" s="60" t="e">
        <f t="shared" ref="CN5228:CN5291" si="3485">CJ5228-CK5228</f>
        <v>#N/A</v>
      </c>
      <c r="CO5228" s="60" t="e">
        <f t="shared" ref="CO5228:CO5291" si="3486">CL5228-CM5228</f>
        <v>#DIV/0!</v>
      </c>
      <c r="CP5228" s="60" t="str">
        <f t="shared" si="3462"/>
        <v/>
      </c>
      <c r="CQ5228" s="60"/>
      <c r="CR5228" s="44"/>
      <c r="CS5228" s="58" t="e">
        <f t="shared" si="3463"/>
        <v>#N/A</v>
      </c>
      <c r="CT5228" s="58" t="e">
        <f t="shared" si="3464"/>
        <v>#N/A</v>
      </c>
      <c r="CU5228" s="58" t="e">
        <f t="shared" si="3465"/>
        <v>#DIV/0!</v>
      </c>
      <c r="CV5228" s="60" t="e">
        <f t="shared" ref="CV5228:CV5291" si="3487">1-CT5228</f>
        <v>#N/A</v>
      </c>
      <c r="CW5228" s="60">
        <f t="shared" si="3466"/>
        <v>1</v>
      </c>
      <c r="CX5228" s="60" t="e">
        <f t="shared" ref="CX5228:CX5291" si="3488">(1-CU5228)/CW5228</f>
        <v>#DIV/0!</v>
      </c>
      <c r="CY5228" s="60" t="e">
        <f t="shared" si="3467"/>
        <v>#N/A</v>
      </c>
      <c r="CZ5228" s="60" t="e">
        <f t="shared" si="3468"/>
        <v>#N/A</v>
      </c>
      <c r="DA5228" s="60" t="e">
        <f t="shared" ref="DA5228:DB5291" si="3489">EXP(CX5228)</f>
        <v>#DIV/0!</v>
      </c>
      <c r="DB5228" s="60" t="e">
        <f t="shared" si="3489"/>
        <v>#N/A</v>
      </c>
      <c r="DC5228" s="60" t="e">
        <f t="shared" si="3469"/>
        <v>#DIV/0!</v>
      </c>
      <c r="DD5228" s="60" t="e">
        <f t="shared" ref="DD5228:DD5291" si="3490">CZ5228*DB5228*CV5228</f>
        <v>#N/A</v>
      </c>
      <c r="DE5228" s="60" t="e">
        <f t="shared" ref="DE5228:DE5291" si="3491">EXP(DD5228)</f>
        <v>#N/A</v>
      </c>
      <c r="DF5228" s="60" t="str">
        <f t="shared" si="3470"/>
        <v/>
      </c>
    </row>
    <row r="5229" spans="66:110" s="1" customFormat="1" x14ac:dyDescent="0.3">
      <c r="BN5229" s="58" t="e">
        <f t="shared" si="3454"/>
        <v>#N/A</v>
      </c>
      <c r="BO5229" s="59" t="e">
        <f t="shared" si="3455"/>
        <v>#N/A</v>
      </c>
      <c r="BP5229" s="58" t="e">
        <f t="shared" si="3456"/>
        <v>#DIV/0!</v>
      </c>
      <c r="BQ5229" s="60" t="e">
        <f t="shared" si="3471"/>
        <v>#DIV/0!</v>
      </c>
      <c r="BR5229" s="58" t="e">
        <f t="shared" si="3457"/>
        <v>#N/A</v>
      </c>
      <c r="BS5229" s="60" t="e">
        <f t="shared" si="3472"/>
        <v>#N/A</v>
      </c>
      <c r="BT5229" s="60" t="e">
        <f t="shared" si="3473"/>
        <v>#DIV/0!</v>
      </c>
      <c r="BU5229" s="58" t="e">
        <f t="shared" si="3458"/>
        <v>#N/A</v>
      </c>
      <c r="BV5229" s="58" t="e">
        <f t="shared" si="3459"/>
        <v>#N/A</v>
      </c>
      <c r="BW5229" s="60" t="e">
        <f t="shared" si="3474"/>
        <v>#N/A</v>
      </c>
      <c r="BX5229" s="58" t="e">
        <f t="shared" si="3460"/>
        <v>#N/A</v>
      </c>
      <c r="BY5229" s="60" t="e">
        <f t="shared" si="3475"/>
        <v>#N/A</v>
      </c>
      <c r="BZ5229" s="60" t="e">
        <f t="shared" si="3476"/>
        <v>#N/A</v>
      </c>
      <c r="CA5229" s="60" t="e">
        <f t="shared" si="3477"/>
        <v>#N/A</v>
      </c>
      <c r="CB5229" s="58" t="e">
        <f t="shared" si="3461"/>
        <v>#DIV/0!</v>
      </c>
      <c r="CC5229" s="60" t="e">
        <f t="shared" si="3478"/>
        <v>#DIV/0!</v>
      </c>
      <c r="CD5229" s="60" t="e">
        <f t="shared" si="3479"/>
        <v>#DIV/0!</v>
      </c>
      <c r="CE5229" s="60" t="e">
        <f t="shared" si="3480"/>
        <v>#DIV/0!</v>
      </c>
      <c r="CF5229" s="52" t="e">
        <f t="shared" si="3481"/>
        <v>#N/A</v>
      </c>
      <c r="CG5229" s="52" t="e">
        <f t="shared" si="3482"/>
        <v>#N/A</v>
      </c>
      <c r="CH5229" s="60" t="e">
        <f t="shared" si="3483"/>
        <v>#DIV/0!</v>
      </c>
      <c r="CI5229" s="60" t="e">
        <f t="shared" si="3484"/>
        <v>#DIV/0!</v>
      </c>
      <c r="CJ5229" s="60" t="e">
        <f t="shared" si="3453"/>
        <v>#N/A</v>
      </c>
      <c r="CK5229" s="60" t="e">
        <f t="shared" si="3453"/>
        <v>#N/A</v>
      </c>
      <c r="CL5229" s="60" t="e">
        <f t="shared" si="3453"/>
        <v>#DIV/0!</v>
      </c>
      <c r="CM5229" s="60" t="e">
        <f t="shared" si="3453"/>
        <v>#DIV/0!</v>
      </c>
      <c r="CN5229" s="60" t="e">
        <f t="shared" si="3485"/>
        <v>#N/A</v>
      </c>
      <c r="CO5229" s="60" t="e">
        <f t="shared" si="3486"/>
        <v>#DIV/0!</v>
      </c>
      <c r="CP5229" s="60" t="str">
        <f t="shared" si="3462"/>
        <v/>
      </c>
      <c r="CQ5229" s="60"/>
      <c r="CR5229" s="44"/>
      <c r="CS5229" s="58" t="e">
        <f t="shared" si="3463"/>
        <v>#N/A</v>
      </c>
      <c r="CT5229" s="58" t="e">
        <f t="shared" si="3464"/>
        <v>#N/A</v>
      </c>
      <c r="CU5229" s="58" t="e">
        <f t="shared" si="3465"/>
        <v>#DIV/0!</v>
      </c>
      <c r="CV5229" s="60" t="e">
        <f t="shared" si="3487"/>
        <v>#N/A</v>
      </c>
      <c r="CW5229" s="60">
        <f t="shared" si="3466"/>
        <v>1</v>
      </c>
      <c r="CX5229" s="60" t="e">
        <f t="shared" si="3488"/>
        <v>#DIV/0!</v>
      </c>
      <c r="CY5229" s="60" t="e">
        <f t="shared" si="3467"/>
        <v>#N/A</v>
      </c>
      <c r="CZ5229" s="60" t="e">
        <f t="shared" si="3468"/>
        <v>#N/A</v>
      </c>
      <c r="DA5229" s="60" t="e">
        <f t="shared" si="3489"/>
        <v>#DIV/0!</v>
      </c>
      <c r="DB5229" s="60" t="e">
        <f t="shared" si="3489"/>
        <v>#N/A</v>
      </c>
      <c r="DC5229" s="60" t="e">
        <f t="shared" si="3469"/>
        <v>#DIV/0!</v>
      </c>
      <c r="DD5229" s="60" t="e">
        <f t="shared" si="3490"/>
        <v>#N/A</v>
      </c>
      <c r="DE5229" s="60" t="e">
        <f t="shared" si="3491"/>
        <v>#N/A</v>
      </c>
      <c r="DF5229" s="60" t="str">
        <f t="shared" si="3470"/>
        <v/>
      </c>
    </row>
    <row r="5230" spans="66:110" s="1" customFormat="1" x14ac:dyDescent="0.3">
      <c r="BN5230" s="58" t="e">
        <f t="shared" si="3454"/>
        <v>#N/A</v>
      </c>
      <c r="BO5230" s="59" t="e">
        <f t="shared" si="3455"/>
        <v>#N/A</v>
      </c>
      <c r="BP5230" s="58" t="e">
        <f t="shared" si="3456"/>
        <v>#DIV/0!</v>
      </c>
      <c r="BQ5230" s="60" t="e">
        <f t="shared" si="3471"/>
        <v>#DIV/0!</v>
      </c>
      <c r="BR5230" s="58" t="e">
        <f t="shared" si="3457"/>
        <v>#N/A</v>
      </c>
      <c r="BS5230" s="60" t="e">
        <f t="shared" si="3472"/>
        <v>#N/A</v>
      </c>
      <c r="BT5230" s="60" t="e">
        <f t="shared" si="3473"/>
        <v>#DIV/0!</v>
      </c>
      <c r="BU5230" s="58" t="e">
        <f t="shared" si="3458"/>
        <v>#N/A</v>
      </c>
      <c r="BV5230" s="58" t="e">
        <f t="shared" si="3459"/>
        <v>#N/A</v>
      </c>
      <c r="BW5230" s="60" t="e">
        <f t="shared" si="3474"/>
        <v>#N/A</v>
      </c>
      <c r="BX5230" s="58" t="e">
        <f t="shared" si="3460"/>
        <v>#N/A</v>
      </c>
      <c r="BY5230" s="60" t="e">
        <f t="shared" si="3475"/>
        <v>#N/A</v>
      </c>
      <c r="BZ5230" s="60" t="e">
        <f t="shared" si="3476"/>
        <v>#N/A</v>
      </c>
      <c r="CA5230" s="60" t="e">
        <f t="shared" si="3477"/>
        <v>#N/A</v>
      </c>
      <c r="CB5230" s="58" t="e">
        <f t="shared" si="3461"/>
        <v>#DIV/0!</v>
      </c>
      <c r="CC5230" s="60" t="e">
        <f t="shared" si="3478"/>
        <v>#DIV/0!</v>
      </c>
      <c r="CD5230" s="60" t="e">
        <f t="shared" si="3479"/>
        <v>#DIV/0!</v>
      </c>
      <c r="CE5230" s="60" t="e">
        <f t="shared" si="3480"/>
        <v>#DIV/0!</v>
      </c>
      <c r="CF5230" s="52" t="e">
        <f t="shared" si="3481"/>
        <v>#N/A</v>
      </c>
      <c r="CG5230" s="52" t="e">
        <f t="shared" si="3482"/>
        <v>#N/A</v>
      </c>
      <c r="CH5230" s="60" t="e">
        <f t="shared" si="3483"/>
        <v>#DIV/0!</v>
      </c>
      <c r="CI5230" s="60" t="e">
        <f t="shared" si="3484"/>
        <v>#DIV/0!</v>
      </c>
      <c r="CJ5230" s="60" t="e">
        <f t="shared" si="3453"/>
        <v>#N/A</v>
      </c>
      <c r="CK5230" s="60" t="e">
        <f t="shared" si="3453"/>
        <v>#N/A</v>
      </c>
      <c r="CL5230" s="60" t="e">
        <f t="shared" si="3453"/>
        <v>#DIV/0!</v>
      </c>
      <c r="CM5230" s="60" t="e">
        <f t="shared" si="3453"/>
        <v>#DIV/0!</v>
      </c>
      <c r="CN5230" s="60" t="e">
        <f t="shared" si="3485"/>
        <v>#N/A</v>
      </c>
      <c r="CO5230" s="60" t="e">
        <f t="shared" si="3486"/>
        <v>#DIV/0!</v>
      </c>
      <c r="CP5230" s="60" t="str">
        <f t="shared" si="3462"/>
        <v/>
      </c>
      <c r="CQ5230" s="60"/>
      <c r="CR5230" s="44"/>
      <c r="CS5230" s="58" t="e">
        <f t="shared" si="3463"/>
        <v>#N/A</v>
      </c>
      <c r="CT5230" s="58" t="e">
        <f t="shared" si="3464"/>
        <v>#N/A</v>
      </c>
      <c r="CU5230" s="58" t="e">
        <f t="shared" si="3465"/>
        <v>#DIV/0!</v>
      </c>
      <c r="CV5230" s="60" t="e">
        <f t="shared" si="3487"/>
        <v>#N/A</v>
      </c>
      <c r="CW5230" s="60">
        <f t="shared" si="3466"/>
        <v>1</v>
      </c>
      <c r="CX5230" s="60" t="e">
        <f t="shared" si="3488"/>
        <v>#DIV/0!</v>
      </c>
      <c r="CY5230" s="60" t="e">
        <f t="shared" si="3467"/>
        <v>#N/A</v>
      </c>
      <c r="CZ5230" s="60" t="e">
        <f t="shared" si="3468"/>
        <v>#N/A</v>
      </c>
      <c r="DA5230" s="60" t="e">
        <f t="shared" si="3489"/>
        <v>#DIV/0!</v>
      </c>
      <c r="DB5230" s="60" t="e">
        <f t="shared" si="3489"/>
        <v>#N/A</v>
      </c>
      <c r="DC5230" s="60" t="e">
        <f t="shared" si="3469"/>
        <v>#DIV/0!</v>
      </c>
      <c r="DD5230" s="60" t="e">
        <f t="shared" si="3490"/>
        <v>#N/A</v>
      </c>
      <c r="DE5230" s="60" t="e">
        <f t="shared" si="3491"/>
        <v>#N/A</v>
      </c>
      <c r="DF5230" s="60" t="str">
        <f t="shared" si="3470"/>
        <v/>
      </c>
    </row>
    <row r="5231" spans="66:110" s="1" customFormat="1" x14ac:dyDescent="0.3">
      <c r="BN5231" s="58" t="e">
        <f t="shared" si="3454"/>
        <v>#N/A</v>
      </c>
      <c r="BO5231" s="59" t="e">
        <f t="shared" si="3455"/>
        <v>#N/A</v>
      </c>
      <c r="BP5231" s="58" t="e">
        <f t="shared" si="3456"/>
        <v>#DIV/0!</v>
      </c>
      <c r="BQ5231" s="60" t="e">
        <f t="shared" si="3471"/>
        <v>#DIV/0!</v>
      </c>
      <c r="BR5231" s="58" t="e">
        <f t="shared" si="3457"/>
        <v>#N/A</v>
      </c>
      <c r="BS5231" s="60" t="e">
        <f t="shared" si="3472"/>
        <v>#N/A</v>
      </c>
      <c r="BT5231" s="60" t="e">
        <f t="shared" si="3473"/>
        <v>#DIV/0!</v>
      </c>
      <c r="BU5231" s="58" t="e">
        <f t="shared" si="3458"/>
        <v>#N/A</v>
      </c>
      <c r="BV5231" s="58" t="e">
        <f t="shared" si="3459"/>
        <v>#N/A</v>
      </c>
      <c r="BW5231" s="60" t="e">
        <f t="shared" si="3474"/>
        <v>#N/A</v>
      </c>
      <c r="BX5231" s="58" t="e">
        <f t="shared" si="3460"/>
        <v>#N/A</v>
      </c>
      <c r="BY5231" s="60" t="e">
        <f t="shared" si="3475"/>
        <v>#N/A</v>
      </c>
      <c r="BZ5231" s="60" t="e">
        <f t="shared" si="3476"/>
        <v>#N/A</v>
      </c>
      <c r="CA5231" s="60" t="e">
        <f t="shared" si="3477"/>
        <v>#N/A</v>
      </c>
      <c r="CB5231" s="58" t="e">
        <f t="shared" si="3461"/>
        <v>#DIV/0!</v>
      </c>
      <c r="CC5231" s="60" t="e">
        <f t="shared" si="3478"/>
        <v>#DIV/0!</v>
      </c>
      <c r="CD5231" s="60" t="e">
        <f t="shared" si="3479"/>
        <v>#DIV/0!</v>
      </c>
      <c r="CE5231" s="60" t="e">
        <f t="shared" si="3480"/>
        <v>#DIV/0!</v>
      </c>
      <c r="CF5231" s="52" t="e">
        <f t="shared" si="3481"/>
        <v>#N/A</v>
      </c>
      <c r="CG5231" s="52" t="e">
        <f t="shared" si="3482"/>
        <v>#N/A</v>
      </c>
      <c r="CH5231" s="60" t="e">
        <f t="shared" si="3483"/>
        <v>#DIV/0!</v>
      </c>
      <c r="CI5231" s="60" t="e">
        <f t="shared" si="3484"/>
        <v>#DIV/0!</v>
      </c>
      <c r="CJ5231" s="60" t="e">
        <f t="shared" si="3453"/>
        <v>#N/A</v>
      </c>
      <c r="CK5231" s="60" t="e">
        <f t="shared" si="3453"/>
        <v>#N/A</v>
      </c>
      <c r="CL5231" s="60" t="e">
        <f t="shared" si="3453"/>
        <v>#DIV/0!</v>
      </c>
      <c r="CM5231" s="60" t="e">
        <f t="shared" si="3453"/>
        <v>#DIV/0!</v>
      </c>
      <c r="CN5231" s="60" t="e">
        <f t="shared" si="3485"/>
        <v>#N/A</v>
      </c>
      <c r="CO5231" s="60" t="e">
        <f t="shared" si="3486"/>
        <v>#DIV/0!</v>
      </c>
      <c r="CP5231" s="60" t="str">
        <f t="shared" si="3462"/>
        <v/>
      </c>
      <c r="CQ5231" s="60"/>
      <c r="CR5231" s="44"/>
      <c r="CS5231" s="58" t="e">
        <f t="shared" si="3463"/>
        <v>#N/A</v>
      </c>
      <c r="CT5231" s="58" t="e">
        <f t="shared" si="3464"/>
        <v>#N/A</v>
      </c>
      <c r="CU5231" s="58" t="e">
        <f t="shared" si="3465"/>
        <v>#DIV/0!</v>
      </c>
      <c r="CV5231" s="60" t="e">
        <f t="shared" si="3487"/>
        <v>#N/A</v>
      </c>
      <c r="CW5231" s="60">
        <f t="shared" si="3466"/>
        <v>1</v>
      </c>
      <c r="CX5231" s="60" t="e">
        <f t="shared" si="3488"/>
        <v>#DIV/0!</v>
      </c>
      <c r="CY5231" s="60" t="e">
        <f t="shared" si="3467"/>
        <v>#N/A</v>
      </c>
      <c r="CZ5231" s="60" t="e">
        <f t="shared" si="3468"/>
        <v>#N/A</v>
      </c>
      <c r="DA5231" s="60" t="e">
        <f t="shared" si="3489"/>
        <v>#DIV/0!</v>
      </c>
      <c r="DB5231" s="60" t="e">
        <f t="shared" si="3489"/>
        <v>#N/A</v>
      </c>
      <c r="DC5231" s="60" t="e">
        <f t="shared" si="3469"/>
        <v>#DIV/0!</v>
      </c>
      <c r="DD5231" s="60" t="e">
        <f t="shared" si="3490"/>
        <v>#N/A</v>
      </c>
      <c r="DE5231" s="60" t="e">
        <f t="shared" si="3491"/>
        <v>#N/A</v>
      </c>
      <c r="DF5231" s="60" t="str">
        <f t="shared" si="3470"/>
        <v/>
      </c>
    </row>
    <row r="5232" spans="66:110" s="1" customFormat="1" x14ac:dyDescent="0.3">
      <c r="BN5232" s="58" t="e">
        <f t="shared" si="3454"/>
        <v>#N/A</v>
      </c>
      <c r="BO5232" s="59" t="e">
        <f t="shared" si="3455"/>
        <v>#N/A</v>
      </c>
      <c r="BP5232" s="58" t="e">
        <f t="shared" si="3456"/>
        <v>#DIV/0!</v>
      </c>
      <c r="BQ5232" s="60" t="e">
        <f t="shared" si="3471"/>
        <v>#DIV/0!</v>
      </c>
      <c r="BR5232" s="58" t="e">
        <f t="shared" si="3457"/>
        <v>#N/A</v>
      </c>
      <c r="BS5232" s="60" t="e">
        <f t="shared" si="3472"/>
        <v>#N/A</v>
      </c>
      <c r="BT5232" s="60" t="e">
        <f t="shared" si="3473"/>
        <v>#DIV/0!</v>
      </c>
      <c r="BU5232" s="58" t="e">
        <f t="shared" si="3458"/>
        <v>#N/A</v>
      </c>
      <c r="BV5232" s="58" t="e">
        <f t="shared" si="3459"/>
        <v>#N/A</v>
      </c>
      <c r="BW5232" s="60" t="e">
        <f t="shared" si="3474"/>
        <v>#N/A</v>
      </c>
      <c r="BX5232" s="58" t="e">
        <f t="shared" si="3460"/>
        <v>#N/A</v>
      </c>
      <c r="BY5232" s="60" t="e">
        <f t="shared" si="3475"/>
        <v>#N/A</v>
      </c>
      <c r="BZ5232" s="60" t="e">
        <f t="shared" si="3476"/>
        <v>#N/A</v>
      </c>
      <c r="CA5232" s="60" t="e">
        <f t="shared" si="3477"/>
        <v>#N/A</v>
      </c>
      <c r="CB5232" s="58" t="e">
        <f t="shared" si="3461"/>
        <v>#DIV/0!</v>
      </c>
      <c r="CC5232" s="60" t="e">
        <f t="shared" si="3478"/>
        <v>#DIV/0!</v>
      </c>
      <c r="CD5232" s="60" t="e">
        <f t="shared" si="3479"/>
        <v>#DIV/0!</v>
      </c>
      <c r="CE5232" s="60" t="e">
        <f t="shared" si="3480"/>
        <v>#DIV/0!</v>
      </c>
      <c r="CF5232" s="52" t="e">
        <f t="shared" si="3481"/>
        <v>#N/A</v>
      </c>
      <c r="CG5232" s="52" t="e">
        <f t="shared" si="3482"/>
        <v>#N/A</v>
      </c>
      <c r="CH5232" s="60" t="e">
        <f t="shared" si="3483"/>
        <v>#DIV/0!</v>
      </c>
      <c r="CI5232" s="60" t="e">
        <f t="shared" si="3484"/>
        <v>#DIV/0!</v>
      </c>
      <c r="CJ5232" s="60" t="e">
        <f t="shared" si="3453"/>
        <v>#N/A</v>
      </c>
      <c r="CK5232" s="60" t="e">
        <f t="shared" si="3453"/>
        <v>#N/A</v>
      </c>
      <c r="CL5232" s="60" t="e">
        <f t="shared" si="3453"/>
        <v>#DIV/0!</v>
      </c>
      <c r="CM5232" s="60" t="e">
        <f t="shared" si="3453"/>
        <v>#DIV/0!</v>
      </c>
      <c r="CN5232" s="60" t="e">
        <f t="shared" si="3485"/>
        <v>#N/A</v>
      </c>
      <c r="CO5232" s="60" t="e">
        <f t="shared" si="3486"/>
        <v>#DIV/0!</v>
      </c>
      <c r="CP5232" s="60" t="str">
        <f t="shared" si="3462"/>
        <v/>
      </c>
      <c r="CQ5232" s="60"/>
      <c r="CR5232" s="44"/>
      <c r="CS5232" s="58" t="e">
        <f t="shared" si="3463"/>
        <v>#N/A</v>
      </c>
      <c r="CT5232" s="58" t="e">
        <f t="shared" si="3464"/>
        <v>#N/A</v>
      </c>
      <c r="CU5232" s="58" t="e">
        <f t="shared" si="3465"/>
        <v>#DIV/0!</v>
      </c>
      <c r="CV5232" s="60" t="e">
        <f t="shared" si="3487"/>
        <v>#N/A</v>
      </c>
      <c r="CW5232" s="60">
        <f t="shared" si="3466"/>
        <v>1</v>
      </c>
      <c r="CX5232" s="60" t="e">
        <f t="shared" si="3488"/>
        <v>#DIV/0!</v>
      </c>
      <c r="CY5232" s="60" t="e">
        <f t="shared" si="3467"/>
        <v>#N/A</v>
      </c>
      <c r="CZ5232" s="60" t="e">
        <f t="shared" si="3468"/>
        <v>#N/A</v>
      </c>
      <c r="DA5232" s="60" t="e">
        <f t="shared" si="3489"/>
        <v>#DIV/0!</v>
      </c>
      <c r="DB5232" s="60" t="e">
        <f t="shared" si="3489"/>
        <v>#N/A</v>
      </c>
      <c r="DC5232" s="60" t="e">
        <f t="shared" si="3469"/>
        <v>#DIV/0!</v>
      </c>
      <c r="DD5232" s="60" t="e">
        <f t="shared" si="3490"/>
        <v>#N/A</v>
      </c>
      <c r="DE5232" s="60" t="e">
        <f t="shared" si="3491"/>
        <v>#N/A</v>
      </c>
      <c r="DF5232" s="60" t="str">
        <f t="shared" si="3470"/>
        <v/>
      </c>
    </row>
    <row r="5233" spans="66:110" s="1" customFormat="1" x14ac:dyDescent="0.3">
      <c r="BN5233" s="58" t="e">
        <f t="shared" si="3454"/>
        <v>#N/A</v>
      </c>
      <c r="BO5233" s="59" t="e">
        <f t="shared" si="3455"/>
        <v>#N/A</v>
      </c>
      <c r="BP5233" s="58" t="e">
        <f t="shared" si="3456"/>
        <v>#DIV/0!</v>
      </c>
      <c r="BQ5233" s="60" t="e">
        <f t="shared" si="3471"/>
        <v>#DIV/0!</v>
      </c>
      <c r="BR5233" s="58" t="e">
        <f t="shared" si="3457"/>
        <v>#N/A</v>
      </c>
      <c r="BS5233" s="60" t="e">
        <f t="shared" si="3472"/>
        <v>#N/A</v>
      </c>
      <c r="BT5233" s="60" t="e">
        <f t="shared" si="3473"/>
        <v>#DIV/0!</v>
      </c>
      <c r="BU5233" s="58" t="e">
        <f t="shared" si="3458"/>
        <v>#N/A</v>
      </c>
      <c r="BV5233" s="58" t="e">
        <f t="shared" si="3459"/>
        <v>#N/A</v>
      </c>
      <c r="BW5233" s="60" t="e">
        <f t="shared" si="3474"/>
        <v>#N/A</v>
      </c>
      <c r="BX5233" s="58" t="e">
        <f t="shared" si="3460"/>
        <v>#N/A</v>
      </c>
      <c r="BY5233" s="60" t="e">
        <f t="shared" si="3475"/>
        <v>#N/A</v>
      </c>
      <c r="BZ5233" s="60" t="e">
        <f t="shared" si="3476"/>
        <v>#N/A</v>
      </c>
      <c r="CA5233" s="60" t="e">
        <f t="shared" si="3477"/>
        <v>#N/A</v>
      </c>
      <c r="CB5233" s="58" t="e">
        <f t="shared" si="3461"/>
        <v>#DIV/0!</v>
      </c>
      <c r="CC5233" s="60" t="e">
        <f t="shared" si="3478"/>
        <v>#DIV/0!</v>
      </c>
      <c r="CD5233" s="60" t="e">
        <f t="shared" si="3479"/>
        <v>#DIV/0!</v>
      </c>
      <c r="CE5233" s="60" t="e">
        <f t="shared" si="3480"/>
        <v>#DIV/0!</v>
      </c>
      <c r="CF5233" s="52" t="e">
        <f t="shared" si="3481"/>
        <v>#N/A</v>
      </c>
      <c r="CG5233" s="52" t="e">
        <f t="shared" si="3482"/>
        <v>#N/A</v>
      </c>
      <c r="CH5233" s="60" t="e">
        <f t="shared" si="3483"/>
        <v>#DIV/0!</v>
      </c>
      <c r="CI5233" s="60" t="e">
        <f t="shared" si="3484"/>
        <v>#DIV/0!</v>
      </c>
      <c r="CJ5233" s="60" t="e">
        <f t="shared" si="3453"/>
        <v>#N/A</v>
      </c>
      <c r="CK5233" s="60" t="e">
        <f t="shared" si="3453"/>
        <v>#N/A</v>
      </c>
      <c r="CL5233" s="60" t="e">
        <f t="shared" si="3453"/>
        <v>#DIV/0!</v>
      </c>
      <c r="CM5233" s="60" t="e">
        <f t="shared" si="3453"/>
        <v>#DIV/0!</v>
      </c>
      <c r="CN5233" s="60" t="e">
        <f t="shared" si="3485"/>
        <v>#N/A</v>
      </c>
      <c r="CO5233" s="60" t="e">
        <f t="shared" si="3486"/>
        <v>#DIV/0!</v>
      </c>
      <c r="CP5233" s="60" t="str">
        <f t="shared" si="3462"/>
        <v/>
      </c>
      <c r="CQ5233" s="60"/>
      <c r="CR5233" s="44"/>
      <c r="CS5233" s="58" t="e">
        <f t="shared" si="3463"/>
        <v>#N/A</v>
      </c>
      <c r="CT5233" s="58" t="e">
        <f t="shared" si="3464"/>
        <v>#N/A</v>
      </c>
      <c r="CU5233" s="58" t="e">
        <f t="shared" si="3465"/>
        <v>#DIV/0!</v>
      </c>
      <c r="CV5233" s="60" t="e">
        <f t="shared" si="3487"/>
        <v>#N/A</v>
      </c>
      <c r="CW5233" s="60">
        <f t="shared" si="3466"/>
        <v>1</v>
      </c>
      <c r="CX5233" s="60" t="e">
        <f t="shared" si="3488"/>
        <v>#DIV/0!</v>
      </c>
      <c r="CY5233" s="60" t="e">
        <f t="shared" si="3467"/>
        <v>#N/A</v>
      </c>
      <c r="CZ5233" s="60" t="e">
        <f t="shared" si="3468"/>
        <v>#N/A</v>
      </c>
      <c r="DA5233" s="60" t="e">
        <f t="shared" si="3489"/>
        <v>#DIV/0!</v>
      </c>
      <c r="DB5233" s="60" t="e">
        <f t="shared" si="3489"/>
        <v>#N/A</v>
      </c>
      <c r="DC5233" s="60" t="e">
        <f t="shared" si="3469"/>
        <v>#DIV/0!</v>
      </c>
      <c r="DD5233" s="60" t="e">
        <f t="shared" si="3490"/>
        <v>#N/A</v>
      </c>
      <c r="DE5233" s="60" t="e">
        <f t="shared" si="3491"/>
        <v>#N/A</v>
      </c>
      <c r="DF5233" s="60" t="str">
        <f t="shared" si="3470"/>
        <v/>
      </c>
    </row>
    <row r="5234" spans="66:110" s="1" customFormat="1" x14ac:dyDescent="0.3">
      <c r="BN5234" s="58" t="e">
        <f t="shared" si="3454"/>
        <v>#N/A</v>
      </c>
      <c r="BO5234" s="59" t="e">
        <f t="shared" si="3455"/>
        <v>#N/A</v>
      </c>
      <c r="BP5234" s="58" t="e">
        <f t="shared" si="3456"/>
        <v>#DIV/0!</v>
      </c>
      <c r="BQ5234" s="60" t="e">
        <f t="shared" si="3471"/>
        <v>#DIV/0!</v>
      </c>
      <c r="BR5234" s="58" t="e">
        <f t="shared" si="3457"/>
        <v>#N/A</v>
      </c>
      <c r="BS5234" s="60" t="e">
        <f t="shared" si="3472"/>
        <v>#N/A</v>
      </c>
      <c r="BT5234" s="60" t="e">
        <f t="shared" si="3473"/>
        <v>#DIV/0!</v>
      </c>
      <c r="BU5234" s="58" t="e">
        <f t="shared" si="3458"/>
        <v>#N/A</v>
      </c>
      <c r="BV5234" s="58" t="e">
        <f t="shared" si="3459"/>
        <v>#N/A</v>
      </c>
      <c r="BW5234" s="60" t="e">
        <f t="shared" si="3474"/>
        <v>#N/A</v>
      </c>
      <c r="BX5234" s="58" t="e">
        <f t="shared" si="3460"/>
        <v>#N/A</v>
      </c>
      <c r="BY5234" s="60" t="e">
        <f t="shared" si="3475"/>
        <v>#N/A</v>
      </c>
      <c r="BZ5234" s="60" t="e">
        <f t="shared" si="3476"/>
        <v>#N/A</v>
      </c>
      <c r="CA5234" s="60" t="e">
        <f t="shared" si="3477"/>
        <v>#N/A</v>
      </c>
      <c r="CB5234" s="58" t="e">
        <f t="shared" si="3461"/>
        <v>#DIV/0!</v>
      </c>
      <c r="CC5234" s="60" t="e">
        <f t="shared" si="3478"/>
        <v>#DIV/0!</v>
      </c>
      <c r="CD5234" s="60" t="e">
        <f t="shared" si="3479"/>
        <v>#DIV/0!</v>
      </c>
      <c r="CE5234" s="60" t="e">
        <f t="shared" si="3480"/>
        <v>#DIV/0!</v>
      </c>
      <c r="CF5234" s="52" t="e">
        <f t="shared" si="3481"/>
        <v>#N/A</v>
      </c>
      <c r="CG5234" s="52" t="e">
        <f t="shared" si="3482"/>
        <v>#N/A</v>
      </c>
      <c r="CH5234" s="60" t="e">
        <f t="shared" si="3483"/>
        <v>#DIV/0!</v>
      </c>
      <c r="CI5234" s="60" t="e">
        <f t="shared" si="3484"/>
        <v>#DIV/0!</v>
      </c>
      <c r="CJ5234" s="60" t="e">
        <f t="shared" si="3453"/>
        <v>#N/A</v>
      </c>
      <c r="CK5234" s="60" t="e">
        <f t="shared" si="3453"/>
        <v>#N/A</v>
      </c>
      <c r="CL5234" s="60" t="e">
        <f t="shared" si="3453"/>
        <v>#DIV/0!</v>
      </c>
      <c r="CM5234" s="60" t="e">
        <f t="shared" si="3453"/>
        <v>#DIV/0!</v>
      </c>
      <c r="CN5234" s="60" t="e">
        <f t="shared" si="3485"/>
        <v>#N/A</v>
      </c>
      <c r="CO5234" s="60" t="e">
        <f t="shared" si="3486"/>
        <v>#DIV/0!</v>
      </c>
      <c r="CP5234" s="60" t="str">
        <f t="shared" si="3462"/>
        <v/>
      </c>
      <c r="CQ5234" s="60"/>
      <c r="CR5234" s="44"/>
      <c r="CS5234" s="58" t="e">
        <f t="shared" si="3463"/>
        <v>#N/A</v>
      </c>
      <c r="CT5234" s="58" t="e">
        <f t="shared" si="3464"/>
        <v>#N/A</v>
      </c>
      <c r="CU5234" s="58" t="e">
        <f t="shared" si="3465"/>
        <v>#DIV/0!</v>
      </c>
      <c r="CV5234" s="60" t="e">
        <f t="shared" si="3487"/>
        <v>#N/A</v>
      </c>
      <c r="CW5234" s="60">
        <f t="shared" si="3466"/>
        <v>1</v>
      </c>
      <c r="CX5234" s="60" t="e">
        <f t="shared" si="3488"/>
        <v>#DIV/0!</v>
      </c>
      <c r="CY5234" s="60" t="e">
        <f t="shared" si="3467"/>
        <v>#N/A</v>
      </c>
      <c r="CZ5234" s="60" t="e">
        <f t="shared" si="3468"/>
        <v>#N/A</v>
      </c>
      <c r="DA5234" s="60" t="e">
        <f t="shared" si="3489"/>
        <v>#DIV/0!</v>
      </c>
      <c r="DB5234" s="60" t="e">
        <f t="shared" si="3489"/>
        <v>#N/A</v>
      </c>
      <c r="DC5234" s="60" t="e">
        <f t="shared" si="3469"/>
        <v>#DIV/0!</v>
      </c>
      <c r="DD5234" s="60" t="e">
        <f t="shared" si="3490"/>
        <v>#N/A</v>
      </c>
      <c r="DE5234" s="60" t="e">
        <f t="shared" si="3491"/>
        <v>#N/A</v>
      </c>
      <c r="DF5234" s="60" t="str">
        <f t="shared" si="3470"/>
        <v/>
      </c>
    </row>
    <row r="5235" spans="66:110" s="1" customFormat="1" x14ac:dyDescent="0.3">
      <c r="BN5235" s="58" t="e">
        <f t="shared" si="3454"/>
        <v>#N/A</v>
      </c>
      <c r="BO5235" s="59" t="e">
        <f t="shared" si="3455"/>
        <v>#N/A</v>
      </c>
      <c r="BP5235" s="58" t="e">
        <f t="shared" si="3456"/>
        <v>#DIV/0!</v>
      </c>
      <c r="BQ5235" s="60" t="e">
        <f t="shared" si="3471"/>
        <v>#DIV/0!</v>
      </c>
      <c r="BR5235" s="58" t="e">
        <f t="shared" si="3457"/>
        <v>#N/A</v>
      </c>
      <c r="BS5235" s="60" t="e">
        <f t="shared" si="3472"/>
        <v>#N/A</v>
      </c>
      <c r="BT5235" s="60" t="e">
        <f t="shared" si="3473"/>
        <v>#DIV/0!</v>
      </c>
      <c r="BU5235" s="58" t="e">
        <f t="shared" si="3458"/>
        <v>#N/A</v>
      </c>
      <c r="BV5235" s="58" t="e">
        <f t="shared" si="3459"/>
        <v>#N/A</v>
      </c>
      <c r="BW5235" s="60" t="e">
        <f t="shared" si="3474"/>
        <v>#N/A</v>
      </c>
      <c r="BX5235" s="58" t="e">
        <f t="shared" si="3460"/>
        <v>#N/A</v>
      </c>
      <c r="BY5235" s="60" t="e">
        <f t="shared" si="3475"/>
        <v>#N/A</v>
      </c>
      <c r="BZ5235" s="60" t="e">
        <f t="shared" si="3476"/>
        <v>#N/A</v>
      </c>
      <c r="CA5235" s="60" t="e">
        <f t="shared" si="3477"/>
        <v>#N/A</v>
      </c>
      <c r="CB5235" s="58" t="e">
        <f t="shared" si="3461"/>
        <v>#DIV/0!</v>
      </c>
      <c r="CC5235" s="60" t="e">
        <f t="shared" si="3478"/>
        <v>#DIV/0!</v>
      </c>
      <c r="CD5235" s="60" t="e">
        <f t="shared" si="3479"/>
        <v>#DIV/0!</v>
      </c>
      <c r="CE5235" s="60" t="e">
        <f t="shared" si="3480"/>
        <v>#DIV/0!</v>
      </c>
      <c r="CF5235" s="52" t="e">
        <f t="shared" si="3481"/>
        <v>#N/A</v>
      </c>
      <c r="CG5235" s="52" t="e">
        <f t="shared" si="3482"/>
        <v>#N/A</v>
      </c>
      <c r="CH5235" s="60" t="e">
        <f t="shared" si="3483"/>
        <v>#DIV/0!</v>
      </c>
      <c r="CI5235" s="60" t="e">
        <f t="shared" si="3484"/>
        <v>#DIV/0!</v>
      </c>
      <c r="CJ5235" s="60" t="e">
        <f t="shared" si="3453"/>
        <v>#N/A</v>
      </c>
      <c r="CK5235" s="60" t="e">
        <f t="shared" si="3453"/>
        <v>#N/A</v>
      </c>
      <c r="CL5235" s="60" t="e">
        <f t="shared" si="3453"/>
        <v>#DIV/0!</v>
      </c>
      <c r="CM5235" s="60" t="e">
        <f t="shared" si="3453"/>
        <v>#DIV/0!</v>
      </c>
      <c r="CN5235" s="60" t="e">
        <f t="shared" si="3485"/>
        <v>#N/A</v>
      </c>
      <c r="CO5235" s="60" t="e">
        <f t="shared" si="3486"/>
        <v>#DIV/0!</v>
      </c>
      <c r="CP5235" s="60" t="str">
        <f t="shared" si="3462"/>
        <v/>
      </c>
      <c r="CQ5235" s="60"/>
      <c r="CR5235" s="44"/>
      <c r="CS5235" s="58" t="e">
        <f t="shared" si="3463"/>
        <v>#N/A</v>
      </c>
      <c r="CT5235" s="58" t="e">
        <f t="shared" si="3464"/>
        <v>#N/A</v>
      </c>
      <c r="CU5235" s="58" t="e">
        <f t="shared" si="3465"/>
        <v>#DIV/0!</v>
      </c>
      <c r="CV5235" s="60" t="e">
        <f t="shared" si="3487"/>
        <v>#N/A</v>
      </c>
      <c r="CW5235" s="60">
        <f t="shared" si="3466"/>
        <v>1</v>
      </c>
      <c r="CX5235" s="60" t="e">
        <f t="shared" si="3488"/>
        <v>#DIV/0!</v>
      </c>
      <c r="CY5235" s="60" t="e">
        <f t="shared" si="3467"/>
        <v>#N/A</v>
      </c>
      <c r="CZ5235" s="60" t="e">
        <f t="shared" si="3468"/>
        <v>#N/A</v>
      </c>
      <c r="DA5235" s="60" t="e">
        <f t="shared" si="3489"/>
        <v>#DIV/0!</v>
      </c>
      <c r="DB5235" s="60" t="e">
        <f t="shared" si="3489"/>
        <v>#N/A</v>
      </c>
      <c r="DC5235" s="60" t="e">
        <f t="shared" si="3469"/>
        <v>#DIV/0!</v>
      </c>
      <c r="DD5235" s="60" t="e">
        <f t="shared" si="3490"/>
        <v>#N/A</v>
      </c>
      <c r="DE5235" s="60" t="e">
        <f t="shared" si="3491"/>
        <v>#N/A</v>
      </c>
      <c r="DF5235" s="60" t="str">
        <f t="shared" si="3470"/>
        <v/>
      </c>
    </row>
    <row r="5236" spans="66:110" s="1" customFormat="1" x14ac:dyDescent="0.3">
      <c r="BN5236" s="58" t="e">
        <f t="shared" si="3454"/>
        <v>#N/A</v>
      </c>
      <c r="BO5236" s="59" t="e">
        <f t="shared" si="3455"/>
        <v>#N/A</v>
      </c>
      <c r="BP5236" s="58" t="e">
        <f t="shared" si="3456"/>
        <v>#DIV/0!</v>
      </c>
      <c r="BQ5236" s="60" t="e">
        <f t="shared" si="3471"/>
        <v>#DIV/0!</v>
      </c>
      <c r="BR5236" s="58" t="e">
        <f t="shared" si="3457"/>
        <v>#N/A</v>
      </c>
      <c r="BS5236" s="60" t="e">
        <f t="shared" si="3472"/>
        <v>#N/A</v>
      </c>
      <c r="BT5236" s="60" t="e">
        <f t="shared" si="3473"/>
        <v>#DIV/0!</v>
      </c>
      <c r="BU5236" s="58" t="e">
        <f t="shared" si="3458"/>
        <v>#N/A</v>
      </c>
      <c r="BV5236" s="58" t="e">
        <f t="shared" si="3459"/>
        <v>#N/A</v>
      </c>
      <c r="BW5236" s="60" t="e">
        <f t="shared" si="3474"/>
        <v>#N/A</v>
      </c>
      <c r="BX5236" s="58" t="e">
        <f t="shared" si="3460"/>
        <v>#N/A</v>
      </c>
      <c r="BY5236" s="60" t="e">
        <f t="shared" si="3475"/>
        <v>#N/A</v>
      </c>
      <c r="BZ5236" s="60" t="e">
        <f t="shared" si="3476"/>
        <v>#N/A</v>
      </c>
      <c r="CA5236" s="60" t="e">
        <f t="shared" si="3477"/>
        <v>#N/A</v>
      </c>
      <c r="CB5236" s="58" t="e">
        <f t="shared" si="3461"/>
        <v>#DIV/0!</v>
      </c>
      <c r="CC5236" s="60" t="e">
        <f t="shared" si="3478"/>
        <v>#DIV/0!</v>
      </c>
      <c r="CD5236" s="60" t="e">
        <f t="shared" si="3479"/>
        <v>#DIV/0!</v>
      </c>
      <c r="CE5236" s="60" t="e">
        <f t="shared" si="3480"/>
        <v>#DIV/0!</v>
      </c>
      <c r="CF5236" s="52" t="e">
        <f t="shared" si="3481"/>
        <v>#N/A</v>
      </c>
      <c r="CG5236" s="52" t="e">
        <f t="shared" si="3482"/>
        <v>#N/A</v>
      </c>
      <c r="CH5236" s="60" t="e">
        <f t="shared" si="3483"/>
        <v>#DIV/0!</v>
      </c>
      <c r="CI5236" s="60" t="e">
        <f t="shared" si="3484"/>
        <v>#DIV/0!</v>
      </c>
      <c r="CJ5236" s="60" t="e">
        <f t="shared" si="3453"/>
        <v>#N/A</v>
      </c>
      <c r="CK5236" s="60" t="e">
        <f t="shared" si="3453"/>
        <v>#N/A</v>
      </c>
      <c r="CL5236" s="60" t="e">
        <f t="shared" si="3453"/>
        <v>#DIV/0!</v>
      </c>
      <c r="CM5236" s="60" t="e">
        <f t="shared" si="3453"/>
        <v>#DIV/0!</v>
      </c>
      <c r="CN5236" s="60" t="e">
        <f t="shared" si="3485"/>
        <v>#N/A</v>
      </c>
      <c r="CO5236" s="60" t="e">
        <f t="shared" si="3486"/>
        <v>#DIV/0!</v>
      </c>
      <c r="CP5236" s="60" t="str">
        <f t="shared" si="3462"/>
        <v/>
      </c>
      <c r="CQ5236" s="60"/>
      <c r="CR5236" s="44"/>
      <c r="CS5236" s="58" t="e">
        <f t="shared" si="3463"/>
        <v>#N/A</v>
      </c>
      <c r="CT5236" s="58" t="e">
        <f t="shared" si="3464"/>
        <v>#N/A</v>
      </c>
      <c r="CU5236" s="58" t="e">
        <f t="shared" si="3465"/>
        <v>#DIV/0!</v>
      </c>
      <c r="CV5236" s="60" t="e">
        <f t="shared" si="3487"/>
        <v>#N/A</v>
      </c>
      <c r="CW5236" s="60">
        <f t="shared" si="3466"/>
        <v>1</v>
      </c>
      <c r="CX5236" s="60" t="e">
        <f t="shared" si="3488"/>
        <v>#DIV/0!</v>
      </c>
      <c r="CY5236" s="60" t="e">
        <f t="shared" si="3467"/>
        <v>#N/A</v>
      </c>
      <c r="CZ5236" s="60" t="e">
        <f t="shared" si="3468"/>
        <v>#N/A</v>
      </c>
      <c r="DA5236" s="60" t="e">
        <f t="shared" si="3489"/>
        <v>#DIV/0!</v>
      </c>
      <c r="DB5236" s="60" t="e">
        <f t="shared" si="3489"/>
        <v>#N/A</v>
      </c>
      <c r="DC5236" s="60" t="e">
        <f t="shared" si="3469"/>
        <v>#DIV/0!</v>
      </c>
      <c r="DD5236" s="60" t="e">
        <f t="shared" si="3490"/>
        <v>#N/A</v>
      </c>
      <c r="DE5236" s="60" t="e">
        <f t="shared" si="3491"/>
        <v>#N/A</v>
      </c>
      <c r="DF5236" s="60" t="str">
        <f t="shared" si="3470"/>
        <v/>
      </c>
    </row>
    <row r="5237" spans="66:110" s="1" customFormat="1" x14ac:dyDescent="0.3">
      <c r="BN5237" s="58" t="e">
        <f t="shared" si="3454"/>
        <v>#N/A</v>
      </c>
      <c r="BO5237" s="59" t="e">
        <f t="shared" si="3455"/>
        <v>#N/A</v>
      </c>
      <c r="BP5237" s="58" t="e">
        <f t="shared" si="3456"/>
        <v>#DIV/0!</v>
      </c>
      <c r="BQ5237" s="60" t="e">
        <f t="shared" si="3471"/>
        <v>#DIV/0!</v>
      </c>
      <c r="BR5237" s="58" t="e">
        <f t="shared" si="3457"/>
        <v>#N/A</v>
      </c>
      <c r="BS5237" s="60" t="e">
        <f t="shared" si="3472"/>
        <v>#N/A</v>
      </c>
      <c r="BT5237" s="60" t="e">
        <f t="shared" si="3473"/>
        <v>#DIV/0!</v>
      </c>
      <c r="BU5237" s="58" t="e">
        <f t="shared" si="3458"/>
        <v>#N/A</v>
      </c>
      <c r="BV5237" s="58" t="e">
        <f t="shared" si="3459"/>
        <v>#N/A</v>
      </c>
      <c r="BW5237" s="60" t="e">
        <f t="shared" si="3474"/>
        <v>#N/A</v>
      </c>
      <c r="BX5237" s="58" t="e">
        <f t="shared" si="3460"/>
        <v>#N/A</v>
      </c>
      <c r="BY5237" s="60" t="e">
        <f t="shared" si="3475"/>
        <v>#N/A</v>
      </c>
      <c r="BZ5237" s="60" t="e">
        <f t="shared" si="3476"/>
        <v>#N/A</v>
      </c>
      <c r="CA5237" s="60" t="e">
        <f t="shared" si="3477"/>
        <v>#N/A</v>
      </c>
      <c r="CB5237" s="58" t="e">
        <f t="shared" si="3461"/>
        <v>#DIV/0!</v>
      </c>
      <c r="CC5237" s="60" t="e">
        <f t="shared" si="3478"/>
        <v>#DIV/0!</v>
      </c>
      <c r="CD5237" s="60" t="e">
        <f t="shared" si="3479"/>
        <v>#DIV/0!</v>
      </c>
      <c r="CE5237" s="60" t="e">
        <f t="shared" si="3480"/>
        <v>#DIV/0!</v>
      </c>
      <c r="CF5237" s="52" t="e">
        <f t="shared" si="3481"/>
        <v>#N/A</v>
      </c>
      <c r="CG5237" s="52" t="e">
        <f t="shared" si="3482"/>
        <v>#N/A</v>
      </c>
      <c r="CH5237" s="60" t="e">
        <f t="shared" si="3483"/>
        <v>#DIV/0!</v>
      </c>
      <c r="CI5237" s="60" t="e">
        <f t="shared" si="3484"/>
        <v>#DIV/0!</v>
      </c>
      <c r="CJ5237" s="60" t="e">
        <f t="shared" si="3453"/>
        <v>#N/A</v>
      </c>
      <c r="CK5237" s="60" t="e">
        <f t="shared" si="3453"/>
        <v>#N/A</v>
      </c>
      <c r="CL5237" s="60" t="e">
        <f t="shared" si="3453"/>
        <v>#DIV/0!</v>
      </c>
      <c r="CM5237" s="60" t="e">
        <f t="shared" si="3453"/>
        <v>#DIV/0!</v>
      </c>
      <c r="CN5237" s="60" t="e">
        <f t="shared" si="3485"/>
        <v>#N/A</v>
      </c>
      <c r="CO5237" s="60" t="e">
        <f t="shared" si="3486"/>
        <v>#DIV/0!</v>
      </c>
      <c r="CP5237" s="60" t="str">
        <f t="shared" si="3462"/>
        <v/>
      </c>
      <c r="CQ5237" s="60"/>
      <c r="CR5237" s="44"/>
      <c r="CS5237" s="58" t="e">
        <f t="shared" si="3463"/>
        <v>#N/A</v>
      </c>
      <c r="CT5237" s="58" t="e">
        <f t="shared" si="3464"/>
        <v>#N/A</v>
      </c>
      <c r="CU5237" s="58" t="e">
        <f t="shared" si="3465"/>
        <v>#DIV/0!</v>
      </c>
      <c r="CV5237" s="60" t="e">
        <f t="shared" si="3487"/>
        <v>#N/A</v>
      </c>
      <c r="CW5237" s="60">
        <f t="shared" si="3466"/>
        <v>1</v>
      </c>
      <c r="CX5237" s="60" t="e">
        <f t="shared" si="3488"/>
        <v>#DIV/0!</v>
      </c>
      <c r="CY5237" s="60" t="e">
        <f t="shared" si="3467"/>
        <v>#N/A</v>
      </c>
      <c r="CZ5237" s="60" t="e">
        <f t="shared" si="3468"/>
        <v>#N/A</v>
      </c>
      <c r="DA5237" s="60" t="e">
        <f t="shared" si="3489"/>
        <v>#DIV/0!</v>
      </c>
      <c r="DB5237" s="60" t="e">
        <f t="shared" si="3489"/>
        <v>#N/A</v>
      </c>
      <c r="DC5237" s="60" t="e">
        <f t="shared" si="3469"/>
        <v>#DIV/0!</v>
      </c>
      <c r="DD5237" s="60" t="e">
        <f t="shared" si="3490"/>
        <v>#N/A</v>
      </c>
      <c r="DE5237" s="60" t="e">
        <f t="shared" si="3491"/>
        <v>#N/A</v>
      </c>
      <c r="DF5237" s="60" t="str">
        <f t="shared" si="3470"/>
        <v/>
      </c>
    </row>
    <row r="5238" spans="66:110" s="1" customFormat="1" x14ac:dyDescent="0.3">
      <c r="BN5238" s="58" t="e">
        <f t="shared" si="3454"/>
        <v>#N/A</v>
      </c>
      <c r="BO5238" s="59" t="e">
        <f t="shared" si="3455"/>
        <v>#N/A</v>
      </c>
      <c r="BP5238" s="58" t="e">
        <f t="shared" si="3456"/>
        <v>#DIV/0!</v>
      </c>
      <c r="BQ5238" s="60" t="e">
        <f t="shared" si="3471"/>
        <v>#DIV/0!</v>
      </c>
      <c r="BR5238" s="58" t="e">
        <f t="shared" si="3457"/>
        <v>#N/A</v>
      </c>
      <c r="BS5238" s="60" t="e">
        <f t="shared" si="3472"/>
        <v>#N/A</v>
      </c>
      <c r="BT5238" s="60" t="e">
        <f t="shared" si="3473"/>
        <v>#DIV/0!</v>
      </c>
      <c r="BU5238" s="58" t="e">
        <f t="shared" si="3458"/>
        <v>#N/A</v>
      </c>
      <c r="BV5238" s="58" t="e">
        <f t="shared" si="3459"/>
        <v>#N/A</v>
      </c>
      <c r="BW5238" s="60" t="e">
        <f t="shared" si="3474"/>
        <v>#N/A</v>
      </c>
      <c r="BX5238" s="58" t="e">
        <f t="shared" si="3460"/>
        <v>#N/A</v>
      </c>
      <c r="BY5238" s="60" t="e">
        <f t="shared" si="3475"/>
        <v>#N/A</v>
      </c>
      <c r="BZ5238" s="60" t="e">
        <f t="shared" si="3476"/>
        <v>#N/A</v>
      </c>
      <c r="CA5238" s="60" t="e">
        <f t="shared" si="3477"/>
        <v>#N/A</v>
      </c>
      <c r="CB5238" s="58" t="e">
        <f t="shared" si="3461"/>
        <v>#DIV/0!</v>
      </c>
      <c r="CC5238" s="60" t="e">
        <f t="shared" si="3478"/>
        <v>#DIV/0!</v>
      </c>
      <c r="CD5238" s="60" t="e">
        <f t="shared" si="3479"/>
        <v>#DIV/0!</v>
      </c>
      <c r="CE5238" s="60" t="e">
        <f t="shared" si="3480"/>
        <v>#DIV/0!</v>
      </c>
      <c r="CF5238" s="52" t="e">
        <f t="shared" si="3481"/>
        <v>#N/A</v>
      </c>
      <c r="CG5238" s="52" t="e">
        <f t="shared" si="3482"/>
        <v>#N/A</v>
      </c>
      <c r="CH5238" s="60" t="e">
        <f t="shared" si="3483"/>
        <v>#DIV/0!</v>
      </c>
      <c r="CI5238" s="60" t="e">
        <f t="shared" si="3484"/>
        <v>#DIV/0!</v>
      </c>
      <c r="CJ5238" s="60" t="e">
        <f t="shared" si="3453"/>
        <v>#N/A</v>
      </c>
      <c r="CK5238" s="60" t="e">
        <f t="shared" si="3453"/>
        <v>#N/A</v>
      </c>
      <c r="CL5238" s="60" t="e">
        <f t="shared" si="3453"/>
        <v>#DIV/0!</v>
      </c>
      <c r="CM5238" s="60" t="e">
        <f t="shared" si="3453"/>
        <v>#DIV/0!</v>
      </c>
      <c r="CN5238" s="60" t="e">
        <f t="shared" si="3485"/>
        <v>#N/A</v>
      </c>
      <c r="CO5238" s="60" t="e">
        <f t="shared" si="3486"/>
        <v>#DIV/0!</v>
      </c>
      <c r="CP5238" s="60" t="str">
        <f t="shared" si="3462"/>
        <v/>
      </c>
      <c r="CQ5238" s="60"/>
      <c r="CR5238" s="44"/>
      <c r="CS5238" s="58" t="e">
        <f t="shared" si="3463"/>
        <v>#N/A</v>
      </c>
      <c r="CT5238" s="58" t="e">
        <f t="shared" si="3464"/>
        <v>#N/A</v>
      </c>
      <c r="CU5238" s="58" t="e">
        <f t="shared" si="3465"/>
        <v>#DIV/0!</v>
      </c>
      <c r="CV5238" s="60" t="e">
        <f t="shared" si="3487"/>
        <v>#N/A</v>
      </c>
      <c r="CW5238" s="60">
        <f t="shared" si="3466"/>
        <v>1</v>
      </c>
      <c r="CX5238" s="60" t="e">
        <f t="shared" si="3488"/>
        <v>#DIV/0!</v>
      </c>
      <c r="CY5238" s="60" t="e">
        <f t="shared" si="3467"/>
        <v>#N/A</v>
      </c>
      <c r="CZ5238" s="60" t="e">
        <f t="shared" si="3468"/>
        <v>#N/A</v>
      </c>
      <c r="DA5238" s="60" t="e">
        <f t="shared" si="3489"/>
        <v>#DIV/0!</v>
      </c>
      <c r="DB5238" s="60" t="e">
        <f t="shared" si="3489"/>
        <v>#N/A</v>
      </c>
      <c r="DC5238" s="60" t="e">
        <f t="shared" si="3469"/>
        <v>#DIV/0!</v>
      </c>
      <c r="DD5238" s="60" t="e">
        <f t="shared" si="3490"/>
        <v>#N/A</v>
      </c>
      <c r="DE5238" s="60" t="e">
        <f t="shared" si="3491"/>
        <v>#N/A</v>
      </c>
      <c r="DF5238" s="60" t="str">
        <f t="shared" si="3470"/>
        <v/>
      </c>
    </row>
    <row r="5239" spans="66:110" s="1" customFormat="1" x14ac:dyDescent="0.3">
      <c r="BN5239" s="58" t="e">
        <f t="shared" si="3454"/>
        <v>#N/A</v>
      </c>
      <c r="BO5239" s="59" t="e">
        <f t="shared" si="3455"/>
        <v>#N/A</v>
      </c>
      <c r="BP5239" s="58" t="e">
        <f t="shared" si="3456"/>
        <v>#DIV/0!</v>
      </c>
      <c r="BQ5239" s="60" t="e">
        <f t="shared" si="3471"/>
        <v>#DIV/0!</v>
      </c>
      <c r="BR5239" s="58" t="e">
        <f t="shared" si="3457"/>
        <v>#N/A</v>
      </c>
      <c r="BS5239" s="60" t="e">
        <f t="shared" si="3472"/>
        <v>#N/A</v>
      </c>
      <c r="BT5239" s="60" t="e">
        <f t="shared" si="3473"/>
        <v>#DIV/0!</v>
      </c>
      <c r="BU5239" s="58" t="e">
        <f t="shared" si="3458"/>
        <v>#N/A</v>
      </c>
      <c r="BV5239" s="58" t="e">
        <f t="shared" si="3459"/>
        <v>#N/A</v>
      </c>
      <c r="BW5239" s="60" t="e">
        <f t="shared" si="3474"/>
        <v>#N/A</v>
      </c>
      <c r="BX5239" s="58" t="e">
        <f t="shared" si="3460"/>
        <v>#N/A</v>
      </c>
      <c r="BY5239" s="60" t="e">
        <f t="shared" si="3475"/>
        <v>#N/A</v>
      </c>
      <c r="BZ5239" s="60" t="e">
        <f t="shared" si="3476"/>
        <v>#N/A</v>
      </c>
      <c r="CA5239" s="60" t="e">
        <f t="shared" si="3477"/>
        <v>#N/A</v>
      </c>
      <c r="CB5239" s="58" t="e">
        <f t="shared" si="3461"/>
        <v>#DIV/0!</v>
      </c>
      <c r="CC5239" s="60" t="e">
        <f t="shared" si="3478"/>
        <v>#DIV/0!</v>
      </c>
      <c r="CD5239" s="60" t="e">
        <f t="shared" si="3479"/>
        <v>#DIV/0!</v>
      </c>
      <c r="CE5239" s="60" t="e">
        <f t="shared" si="3480"/>
        <v>#DIV/0!</v>
      </c>
      <c r="CF5239" s="52" t="e">
        <f t="shared" si="3481"/>
        <v>#N/A</v>
      </c>
      <c r="CG5239" s="52" t="e">
        <f t="shared" si="3482"/>
        <v>#N/A</v>
      </c>
      <c r="CH5239" s="60" t="e">
        <f t="shared" si="3483"/>
        <v>#DIV/0!</v>
      </c>
      <c r="CI5239" s="60" t="e">
        <f t="shared" si="3484"/>
        <v>#DIV/0!</v>
      </c>
      <c r="CJ5239" s="60" t="e">
        <f t="shared" si="3453"/>
        <v>#N/A</v>
      </c>
      <c r="CK5239" s="60" t="e">
        <f t="shared" si="3453"/>
        <v>#N/A</v>
      </c>
      <c r="CL5239" s="60" t="e">
        <f t="shared" si="3453"/>
        <v>#DIV/0!</v>
      </c>
      <c r="CM5239" s="60" t="e">
        <f t="shared" si="3453"/>
        <v>#DIV/0!</v>
      </c>
      <c r="CN5239" s="60" t="e">
        <f t="shared" si="3485"/>
        <v>#N/A</v>
      </c>
      <c r="CO5239" s="60" t="e">
        <f t="shared" si="3486"/>
        <v>#DIV/0!</v>
      </c>
      <c r="CP5239" s="60" t="str">
        <f t="shared" si="3462"/>
        <v/>
      </c>
      <c r="CQ5239" s="60"/>
      <c r="CR5239" s="44"/>
      <c r="CS5239" s="58" t="e">
        <f t="shared" si="3463"/>
        <v>#N/A</v>
      </c>
      <c r="CT5239" s="58" t="e">
        <f t="shared" si="3464"/>
        <v>#N/A</v>
      </c>
      <c r="CU5239" s="58" t="e">
        <f t="shared" si="3465"/>
        <v>#DIV/0!</v>
      </c>
      <c r="CV5239" s="60" t="e">
        <f t="shared" si="3487"/>
        <v>#N/A</v>
      </c>
      <c r="CW5239" s="60">
        <f t="shared" si="3466"/>
        <v>1</v>
      </c>
      <c r="CX5239" s="60" t="e">
        <f t="shared" si="3488"/>
        <v>#DIV/0!</v>
      </c>
      <c r="CY5239" s="60" t="e">
        <f t="shared" si="3467"/>
        <v>#N/A</v>
      </c>
      <c r="CZ5239" s="60" t="e">
        <f t="shared" si="3468"/>
        <v>#N/A</v>
      </c>
      <c r="DA5239" s="60" t="e">
        <f t="shared" si="3489"/>
        <v>#DIV/0!</v>
      </c>
      <c r="DB5239" s="60" t="e">
        <f t="shared" si="3489"/>
        <v>#N/A</v>
      </c>
      <c r="DC5239" s="60" t="e">
        <f t="shared" si="3469"/>
        <v>#DIV/0!</v>
      </c>
      <c r="DD5239" s="60" t="e">
        <f t="shared" si="3490"/>
        <v>#N/A</v>
      </c>
      <c r="DE5239" s="60" t="e">
        <f t="shared" si="3491"/>
        <v>#N/A</v>
      </c>
      <c r="DF5239" s="60" t="str">
        <f t="shared" si="3470"/>
        <v/>
      </c>
    </row>
    <row r="5240" spans="66:110" s="1" customFormat="1" x14ac:dyDescent="0.3">
      <c r="BN5240" s="58" t="e">
        <f t="shared" si="3454"/>
        <v>#N/A</v>
      </c>
      <c r="BO5240" s="59" t="e">
        <f t="shared" si="3455"/>
        <v>#N/A</v>
      </c>
      <c r="BP5240" s="58" t="e">
        <f t="shared" si="3456"/>
        <v>#DIV/0!</v>
      </c>
      <c r="BQ5240" s="60" t="e">
        <f t="shared" si="3471"/>
        <v>#DIV/0!</v>
      </c>
      <c r="BR5240" s="58" t="e">
        <f t="shared" si="3457"/>
        <v>#N/A</v>
      </c>
      <c r="BS5240" s="60" t="e">
        <f t="shared" si="3472"/>
        <v>#N/A</v>
      </c>
      <c r="BT5240" s="60" t="e">
        <f t="shared" si="3473"/>
        <v>#DIV/0!</v>
      </c>
      <c r="BU5240" s="58" t="e">
        <f t="shared" si="3458"/>
        <v>#N/A</v>
      </c>
      <c r="BV5240" s="58" t="e">
        <f t="shared" si="3459"/>
        <v>#N/A</v>
      </c>
      <c r="BW5240" s="60" t="e">
        <f t="shared" si="3474"/>
        <v>#N/A</v>
      </c>
      <c r="BX5240" s="58" t="e">
        <f t="shared" si="3460"/>
        <v>#N/A</v>
      </c>
      <c r="BY5240" s="60" t="e">
        <f t="shared" si="3475"/>
        <v>#N/A</v>
      </c>
      <c r="BZ5240" s="60" t="e">
        <f t="shared" si="3476"/>
        <v>#N/A</v>
      </c>
      <c r="CA5240" s="60" t="e">
        <f t="shared" si="3477"/>
        <v>#N/A</v>
      </c>
      <c r="CB5240" s="58" t="e">
        <f t="shared" si="3461"/>
        <v>#DIV/0!</v>
      </c>
      <c r="CC5240" s="60" t="e">
        <f t="shared" si="3478"/>
        <v>#DIV/0!</v>
      </c>
      <c r="CD5240" s="60" t="e">
        <f t="shared" si="3479"/>
        <v>#DIV/0!</v>
      </c>
      <c r="CE5240" s="60" t="e">
        <f t="shared" si="3480"/>
        <v>#DIV/0!</v>
      </c>
      <c r="CF5240" s="52" t="e">
        <f t="shared" si="3481"/>
        <v>#N/A</v>
      </c>
      <c r="CG5240" s="52" t="e">
        <f t="shared" si="3482"/>
        <v>#N/A</v>
      </c>
      <c r="CH5240" s="60" t="e">
        <f t="shared" si="3483"/>
        <v>#DIV/0!</v>
      </c>
      <c r="CI5240" s="60" t="e">
        <f t="shared" si="3484"/>
        <v>#DIV/0!</v>
      </c>
      <c r="CJ5240" s="60" t="e">
        <f t="shared" si="3453"/>
        <v>#N/A</v>
      </c>
      <c r="CK5240" s="60" t="e">
        <f t="shared" si="3453"/>
        <v>#N/A</v>
      </c>
      <c r="CL5240" s="60" t="e">
        <f t="shared" si="3453"/>
        <v>#DIV/0!</v>
      </c>
      <c r="CM5240" s="60" t="e">
        <f t="shared" si="3453"/>
        <v>#DIV/0!</v>
      </c>
      <c r="CN5240" s="60" t="e">
        <f t="shared" si="3485"/>
        <v>#N/A</v>
      </c>
      <c r="CO5240" s="60" t="e">
        <f t="shared" si="3486"/>
        <v>#DIV/0!</v>
      </c>
      <c r="CP5240" s="60" t="str">
        <f t="shared" si="3462"/>
        <v/>
      </c>
      <c r="CQ5240" s="60"/>
      <c r="CR5240" s="44"/>
      <c r="CS5240" s="58" t="e">
        <f t="shared" si="3463"/>
        <v>#N/A</v>
      </c>
      <c r="CT5240" s="58" t="e">
        <f t="shared" si="3464"/>
        <v>#N/A</v>
      </c>
      <c r="CU5240" s="58" t="e">
        <f t="shared" si="3465"/>
        <v>#DIV/0!</v>
      </c>
      <c r="CV5240" s="60" t="e">
        <f t="shared" si="3487"/>
        <v>#N/A</v>
      </c>
      <c r="CW5240" s="60">
        <f t="shared" si="3466"/>
        <v>1</v>
      </c>
      <c r="CX5240" s="60" t="e">
        <f t="shared" si="3488"/>
        <v>#DIV/0!</v>
      </c>
      <c r="CY5240" s="60" t="e">
        <f t="shared" si="3467"/>
        <v>#N/A</v>
      </c>
      <c r="CZ5240" s="60" t="e">
        <f t="shared" si="3468"/>
        <v>#N/A</v>
      </c>
      <c r="DA5240" s="60" t="e">
        <f t="shared" si="3489"/>
        <v>#DIV/0!</v>
      </c>
      <c r="DB5240" s="60" t="e">
        <f t="shared" si="3489"/>
        <v>#N/A</v>
      </c>
      <c r="DC5240" s="60" t="e">
        <f t="shared" si="3469"/>
        <v>#DIV/0!</v>
      </c>
      <c r="DD5240" s="60" t="e">
        <f t="shared" si="3490"/>
        <v>#N/A</v>
      </c>
      <c r="DE5240" s="60" t="e">
        <f t="shared" si="3491"/>
        <v>#N/A</v>
      </c>
      <c r="DF5240" s="60" t="str">
        <f t="shared" si="3470"/>
        <v/>
      </c>
    </row>
    <row r="5241" spans="66:110" s="1" customFormat="1" x14ac:dyDescent="0.3">
      <c r="BN5241" s="58" t="e">
        <f t="shared" si="3454"/>
        <v>#N/A</v>
      </c>
      <c r="BO5241" s="59" t="e">
        <f t="shared" si="3455"/>
        <v>#N/A</v>
      </c>
      <c r="BP5241" s="58" t="e">
        <f t="shared" si="3456"/>
        <v>#DIV/0!</v>
      </c>
      <c r="BQ5241" s="60" t="e">
        <f t="shared" si="3471"/>
        <v>#DIV/0!</v>
      </c>
      <c r="BR5241" s="58" t="e">
        <f t="shared" si="3457"/>
        <v>#N/A</v>
      </c>
      <c r="BS5241" s="60" t="e">
        <f t="shared" si="3472"/>
        <v>#N/A</v>
      </c>
      <c r="BT5241" s="60" t="e">
        <f t="shared" si="3473"/>
        <v>#DIV/0!</v>
      </c>
      <c r="BU5241" s="58" t="e">
        <f t="shared" si="3458"/>
        <v>#N/A</v>
      </c>
      <c r="BV5241" s="58" t="e">
        <f t="shared" si="3459"/>
        <v>#N/A</v>
      </c>
      <c r="BW5241" s="60" t="e">
        <f t="shared" si="3474"/>
        <v>#N/A</v>
      </c>
      <c r="BX5241" s="58" t="e">
        <f t="shared" si="3460"/>
        <v>#N/A</v>
      </c>
      <c r="BY5241" s="60" t="e">
        <f t="shared" si="3475"/>
        <v>#N/A</v>
      </c>
      <c r="BZ5241" s="60" t="e">
        <f t="shared" si="3476"/>
        <v>#N/A</v>
      </c>
      <c r="CA5241" s="60" t="e">
        <f t="shared" si="3477"/>
        <v>#N/A</v>
      </c>
      <c r="CB5241" s="58" t="e">
        <f t="shared" si="3461"/>
        <v>#DIV/0!</v>
      </c>
      <c r="CC5241" s="60" t="e">
        <f t="shared" si="3478"/>
        <v>#DIV/0!</v>
      </c>
      <c r="CD5241" s="60" t="e">
        <f t="shared" si="3479"/>
        <v>#DIV/0!</v>
      </c>
      <c r="CE5241" s="60" t="e">
        <f t="shared" si="3480"/>
        <v>#DIV/0!</v>
      </c>
      <c r="CF5241" s="52" t="e">
        <f t="shared" si="3481"/>
        <v>#N/A</v>
      </c>
      <c r="CG5241" s="52" t="e">
        <f t="shared" si="3482"/>
        <v>#N/A</v>
      </c>
      <c r="CH5241" s="60" t="e">
        <f t="shared" si="3483"/>
        <v>#DIV/0!</v>
      </c>
      <c r="CI5241" s="60" t="e">
        <f t="shared" si="3484"/>
        <v>#DIV/0!</v>
      </c>
      <c r="CJ5241" s="60" t="e">
        <f t="shared" si="3453"/>
        <v>#N/A</v>
      </c>
      <c r="CK5241" s="60" t="e">
        <f t="shared" si="3453"/>
        <v>#N/A</v>
      </c>
      <c r="CL5241" s="60" t="e">
        <f t="shared" si="3453"/>
        <v>#DIV/0!</v>
      </c>
      <c r="CM5241" s="60" t="e">
        <f t="shared" si="3453"/>
        <v>#DIV/0!</v>
      </c>
      <c r="CN5241" s="60" t="e">
        <f t="shared" si="3485"/>
        <v>#N/A</v>
      </c>
      <c r="CO5241" s="60" t="e">
        <f t="shared" si="3486"/>
        <v>#DIV/0!</v>
      </c>
      <c r="CP5241" s="60" t="str">
        <f t="shared" si="3462"/>
        <v/>
      </c>
      <c r="CQ5241" s="60"/>
      <c r="CR5241" s="44"/>
      <c r="CS5241" s="58" t="e">
        <f t="shared" si="3463"/>
        <v>#N/A</v>
      </c>
      <c r="CT5241" s="58" t="e">
        <f t="shared" si="3464"/>
        <v>#N/A</v>
      </c>
      <c r="CU5241" s="58" t="e">
        <f t="shared" si="3465"/>
        <v>#DIV/0!</v>
      </c>
      <c r="CV5241" s="60" t="e">
        <f t="shared" si="3487"/>
        <v>#N/A</v>
      </c>
      <c r="CW5241" s="60">
        <f t="shared" si="3466"/>
        <v>1</v>
      </c>
      <c r="CX5241" s="60" t="e">
        <f t="shared" si="3488"/>
        <v>#DIV/0!</v>
      </c>
      <c r="CY5241" s="60" t="e">
        <f t="shared" si="3467"/>
        <v>#N/A</v>
      </c>
      <c r="CZ5241" s="60" t="e">
        <f t="shared" si="3468"/>
        <v>#N/A</v>
      </c>
      <c r="DA5241" s="60" t="e">
        <f t="shared" si="3489"/>
        <v>#DIV/0!</v>
      </c>
      <c r="DB5241" s="60" t="e">
        <f t="shared" si="3489"/>
        <v>#N/A</v>
      </c>
      <c r="DC5241" s="60" t="e">
        <f t="shared" si="3469"/>
        <v>#DIV/0!</v>
      </c>
      <c r="DD5241" s="60" t="e">
        <f t="shared" si="3490"/>
        <v>#N/A</v>
      </c>
      <c r="DE5241" s="60" t="e">
        <f t="shared" si="3491"/>
        <v>#N/A</v>
      </c>
      <c r="DF5241" s="60" t="str">
        <f t="shared" si="3470"/>
        <v/>
      </c>
    </row>
    <row r="5242" spans="66:110" s="1" customFormat="1" x14ac:dyDescent="0.3">
      <c r="BN5242" s="58" t="e">
        <f t="shared" si="3454"/>
        <v>#N/A</v>
      </c>
      <c r="BO5242" s="59" t="e">
        <f t="shared" si="3455"/>
        <v>#N/A</v>
      </c>
      <c r="BP5242" s="58" t="e">
        <f t="shared" si="3456"/>
        <v>#DIV/0!</v>
      </c>
      <c r="BQ5242" s="60" t="e">
        <f t="shared" si="3471"/>
        <v>#DIV/0!</v>
      </c>
      <c r="BR5242" s="58" t="e">
        <f t="shared" si="3457"/>
        <v>#N/A</v>
      </c>
      <c r="BS5242" s="60" t="e">
        <f t="shared" si="3472"/>
        <v>#N/A</v>
      </c>
      <c r="BT5242" s="60" t="e">
        <f t="shared" si="3473"/>
        <v>#DIV/0!</v>
      </c>
      <c r="BU5242" s="58" t="e">
        <f t="shared" si="3458"/>
        <v>#N/A</v>
      </c>
      <c r="BV5242" s="58" t="e">
        <f t="shared" si="3459"/>
        <v>#N/A</v>
      </c>
      <c r="BW5242" s="60" t="e">
        <f t="shared" si="3474"/>
        <v>#N/A</v>
      </c>
      <c r="BX5242" s="58" t="e">
        <f t="shared" si="3460"/>
        <v>#N/A</v>
      </c>
      <c r="BY5242" s="60" t="e">
        <f t="shared" si="3475"/>
        <v>#N/A</v>
      </c>
      <c r="BZ5242" s="60" t="e">
        <f t="shared" si="3476"/>
        <v>#N/A</v>
      </c>
      <c r="CA5242" s="60" t="e">
        <f t="shared" si="3477"/>
        <v>#N/A</v>
      </c>
      <c r="CB5242" s="58" t="e">
        <f t="shared" si="3461"/>
        <v>#DIV/0!</v>
      </c>
      <c r="CC5242" s="60" t="e">
        <f t="shared" si="3478"/>
        <v>#DIV/0!</v>
      </c>
      <c r="CD5242" s="60" t="e">
        <f t="shared" si="3479"/>
        <v>#DIV/0!</v>
      </c>
      <c r="CE5242" s="60" t="e">
        <f t="shared" si="3480"/>
        <v>#DIV/0!</v>
      </c>
      <c r="CF5242" s="52" t="e">
        <f t="shared" si="3481"/>
        <v>#N/A</v>
      </c>
      <c r="CG5242" s="52" t="e">
        <f t="shared" si="3482"/>
        <v>#N/A</v>
      </c>
      <c r="CH5242" s="60" t="e">
        <f t="shared" si="3483"/>
        <v>#DIV/0!</v>
      </c>
      <c r="CI5242" s="60" t="e">
        <f t="shared" si="3484"/>
        <v>#DIV/0!</v>
      </c>
      <c r="CJ5242" s="60" t="e">
        <f t="shared" si="3453"/>
        <v>#N/A</v>
      </c>
      <c r="CK5242" s="60" t="e">
        <f t="shared" si="3453"/>
        <v>#N/A</v>
      </c>
      <c r="CL5242" s="60" t="e">
        <f t="shared" si="3453"/>
        <v>#DIV/0!</v>
      </c>
      <c r="CM5242" s="60" t="e">
        <f t="shared" si="3453"/>
        <v>#DIV/0!</v>
      </c>
      <c r="CN5242" s="60" t="e">
        <f t="shared" si="3485"/>
        <v>#N/A</v>
      </c>
      <c r="CO5242" s="60" t="e">
        <f t="shared" si="3486"/>
        <v>#DIV/0!</v>
      </c>
      <c r="CP5242" s="60" t="str">
        <f t="shared" si="3462"/>
        <v/>
      </c>
      <c r="CQ5242" s="60"/>
      <c r="CR5242" s="44"/>
      <c r="CS5242" s="58" t="e">
        <f t="shared" si="3463"/>
        <v>#N/A</v>
      </c>
      <c r="CT5242" s="58" t="e">
        <f t="shared" si="3464"/>
        <v>#N/A</v>
      </c>
      <c r="CU5242" s="58" t="e">
        <f t="shared" si="3465"/>
        <v>#DIV/0!</v>
      </c>
      <c r="CV5242" s="60" t="e">
        <f t="shared" si="3487"/>
        <v>#N/A</v>
      </c>
      <c r="CW5242" s="60">
        <f t="shared" si="3466"/>
        <v>1</v>
      </c>
      <c r="CX5242" s="60" t="e">
        <f t="shared" si="3488"/>
        <v>#DIV/0!</v>
      </c>
      <c r="CY5242" s="60" t="e">
        <f t="shared" si="3467"/>
        <v>#N/A</v>
      </c>
      <c r="CZ5242" s="60" t="e">
        <f t="shared" si="3468"/>
        <v>#N/A</v>
      </c>
      <c r="DA5242" s="60" t="e">
        <f t="shared" si="3489"/>
        <v>#DIV/0!</v>
      </c>
      <c r="DB5242" s="60" t="e">
        <f t="shared" si="3489"/>
        <v>#N/A</v>
      </c>
      <c r="DC5242" s="60" t="e">
        <f t="shared" si="3469"/>
        <v>#DIV/0!</v>
      </c>
      <c r="DD5242" s="60" t="e">
        <f t="shared" si="3490"/>
        <v>#N/A</v>
      </c>
      <c r="DE5242" s="60" t="e">
        <f t="shared" si="3491"/>
        <v>#N/A</v>
      </c>
      <c r="DF5242" s="60" t="str">
        <f t="shared" si="3470"/>
        <v/>
      </c>
    </row>
    <row r="5243" spans="66:110" s="1" customFormat="1" x14ac:dyDescent="0.3">
      <c r="BN5243" s="58" t="e">
        <f t="shared" si="3454"/>
        <v>#N/A</v>
      </c>
      <c r="BO5243" s="59" t="e">
        <f t="shared" si="3455"/>
        <v>#N/A</v>
      </c>
      <c r="BP5243" s="58" t="e">
        <f t="shared" si="3456"/>
        <v>#DIV/0!</v>
      </c>
      <c r="BQ5243" s="60" t="e">
        <f t="shared" si="3471"/>
        <v>#DIV/0!</v>
      </c>
      <c r="BR5243" s="58" t="e">
        <f t="shared" si="3457"/>
        <v>#N/A</v>
      </c>
      <c r="BS5243" s="60" t="e">
        <f t="shared" si="3472"/>
        <v>#N/A</v>
      </c>
      <c r="BT5243" s="60" t="e">
        <f t="shared" si="3473"/>
        <v>#DIV/0!</v>
      </c>
      <c r="BU5243" s="58" t="e">
        <f t="shared" si="3458"/>
        <v>#N/A</v>
      </c>
      <c r="BV5243" s="58" t="e">
        <f t="shared" si="3459"/>
        <v>#N/A</v>
      </c>
      <c r="BW5243" s="60" t="e">
        <f t="shared" si="3474"/>
        <v>#N/A</v>
      </c>
      <c r="BX5243" s="58" t="e">
        <f t="shared" si="3460"/>
        <v>#N/A</v>
      </c>
      <c r="BY5243" s="60" t="e">
        <f t="shared" si="3475"/>
        <v>#N/A</v>
      </c>
      <c r="BZ5243" s="60" t="e">
        <f t="shared" si="3476"/>
        <v>#N/A</v>
      </c>
      <c r="CA5243" s="60" t="e">
        <f t="shared" si="3477"/>
        <v>#N/A</v>
      </c>
      <c r="CB5243" s="58" t="e">
        <f t="shared" si="3461"/>
        <v>#DIV/0!</v>
      </c>
      <c r="CC5243" s="60" t="e">
        <f t="shared" si="3478"/>
        <v>#DIV/0!</v>
      </c>
      <c r="CD5243" s="60" t="e">
        <f t="shared" si="3479"/>
        <v>#DIV/0!</v>
      </c>
      <c r="CE5243" s="60" t="e">
        <f t="shared" si="3480"/>
        <v>#DIV/0!</v>
      </c>
      <c r="CF5243" s="52" t="e">
        <f t="shared" si="3481"/>
        <v>#N/A</v>
      </c>
      <c r="CG5243" s="52" t="e">
        <f t="shared" si="3482"/>
        <v>#N/A</v>
      </c>
      <c r="CH5243" s="60" t="e">
        <f t="shared" si="3483"/>
        <v>#DIV/0!</v>
      </c>
      <c r="CI5243" s="60" t="e">
        <f t="shared" si="3484"/>
        <v>#DIV/0!</v>
      </c>
      <c r="CJ5243" s="60" t="e">
        <f t="shared" si="3453"/>
        <v>#N/A</v>
      </c>
      <c r="CK5243" s="60" t="e">
        <f t="shared" si="3453"/>
        <v>#N/A</v>
      </c>
      <c r="CL5243" s="60" t="e">
        <f t="shared" si="3453"/>
        <v>#DIV/0!</v>
      </c>
      <c r="CM5243" s="60" t="e">
        <f t="shared" si="3453"/>
        <v>#DIV/0!</v>
      </c>
      <c r="CN5243" s="60" t="e">
        <f t="shared" si="3485"/>
        <v>#N/A</v>
      </c>
      <c r="CO5243" s="60" t="e">
        <f t="shared" si="3486"/>
        <v>#DIV/0!</v>
      </c>
      <c r="CP5243" s="60" t="str">
        <f t="shared" si="3462"/>
        <v/>
      </c>
      <c r="CQ5243" s="60"/>
      <c r="CR5243" s="44"/>
      <c r="CS5243" s="58" t="e">
        <f t="shared" si="3463"/>
        <v>#N/A</v>
      </c>
      <c r="CT5243" s="58" t="e">
        <f t="shared" si="3464"/>
        <v>#N/A</v>
      </c>
      <c r="CU5243" s="58" t="e">
        <f t="shared" si="3465"/>
        <v>#DIV/0!</v>
      </c>
      <c r="CV5243" s="60" t="e">
        <f t="shared" si="3487"/>
        <v>#N/A</v>
      </c>
      <c r="CW5243" s="60">
        <f t="shared" si="3466"/>
        <v>1</v>
      </c>
      <c r="CX5243" s="60" t="e">
        <f t="shared" si="3488"/>
        <v>#DIV/0!</v>
      </c>
      <c r="CY5243" s="60" t="e">
        <f t="shared" si="3467"/>
        <v>#N/A</v>
      </c>
      <c r="CZ5243" s="60" t="e">
        <f t="shared" si="3468"/>
        <v>#N/A</v>
      </c>
      <c r="DA5243" s="60" t="e">
        <f t="shared" si="3489"/>
        <v>#DIV/0!</v>
      </c>
      <c r="DB5243" s="60" t="e">
        <f t="shared" si="3489"/>
        <v>#N/A</v>
      </c>
      <c r="DC5243" s="60" t="e">
        <f t="shared" si="3469"/>
        <v>#DIV/0!</v>
      </c>
      <c r="DD5243" s="60" t="e">
        <f t="shared" si="3490"/>
        <v>#N/A</v>
      </c>
      <c r="DE5243" s="60" t="e">
        <f t="shared" si="3491"/>
        <v>#N/A</v>
      </c>
      <c r="DF5243" s="60" t="str">
        <f t="shared" si="3470"/>
        <v/>
      </c>
    </row>
    <row r="5244" spans="66:110" s="1" customFormat="1" x14ac:dyDescent="0.3">
      <c r="BN5244" s="58" t="e">
        <f t="shared" si="3454"/>
        <v>#N/A</v>
      </c>
      <c r="BO5244" s="59" t="e">
        <f t="shared" si="3455"/>
        <v>#N/A</v>
      </c>
      <c r="BP5244" s="58" t="e">
        <f t="shared" si="3456"/>
        <v>#DIV/0!</v>
      </c>
      <c r="BQ5244" s="60" t="e">
        <f t="shared" si="3471"/>
        <v>#DIV/0!</v>
      </c>
      <c r="BR5244" s="58" t="e">
        <f t="shared" si="3457"/>
        <v>#N/A</v>
      </c>
      <c r="BS5244" s="60" t="e">
        <f t="shared" si="3472"/>
        <v>#N/A</v>
      </c>
      <c r="BT5244" s="60" t="e">
        <f t="shared" si="3473"/>
        <v>#DIV/0!</v>
      </c>
      <c r="BU5244" s="58" t="e">
        <f t="shared" si="3458"/>
        <v>#N/A</v>
      </c>
      <c r="BV5244" s="58" t="e">
        <f t="shared" si="3459"/>
        <v>#N/A</v>
      </c>
      <c r="BW5244" s="60" t="e">
        <f t="shared" si="3474"/>
        <v>#N/A</v>
      </c>
      <c r="BX5244" s="58" t="e">
        <f t="shared" si="3460"/>
        <v>#N/A</v>
      </c>
      <c r="BY5244" s="60" t="e">
        <f t="shared" si="3475"/>
        <v>#N/A</v>
      </c>
      <c r="BZ5244" s="60" t="e">
        <f t="shared" si="3476"/>
        <v>#N/A</v>
      </c>
      <c r="CA5244" s="60" t="e">
        <f t="shared" si="3477"/>
        <v>#N/A</v>
      </c>
      <c r="CB5244" s="58" t="e">
        <f t="shared" si="3461"/>
        <v>#DIV/0!</v>
      </c>
      <c r="CC5244" s="60" t="e">
        <f t="shared" si="3478"/>
        <v>#DIV/0!</v>
      </c>
      <c r="CD5244" s="60" t="e">
        <f t="shared" si="3479"/>
        <v>#DIV/0!</v>
      </c>
      <c r="CE5244" s="60" t="e">
        <f t="shared" si="3480"/>
        <v>#DIV/0!</v>
      </c>
      <c r="CF5244" s="52" t="e">
        <f t="shared" si="3481"/>
        <v>#N/A</v>
      </c>
      <c r="CG5244" s="52" t="e">
        <f t="shared" si="3482"/>
        <v>#N/A</v>
      </c>
      <c r="CH5244" s="60" t="e">
        <f t="shared" si="3483"/>
        <v>#DIV/0!</v>
      </c>
      <c r="CI5244" s="60" t="e">
        <f t="shared" si="3484"/>
        <v>#DIV/0!</v>
      </c>
      <c r="CJ5244" s="60" t="e">
        <f t="shared" si="3453"/>
        <v>#N/A</v>
      </c>
      <c r="CK5244" s="60" t="e">
        <f t="shared" si="3453"/>
        <v>#N/A</v>
      </c>
      <c r="CL5244" s="60" t="e">
        <f t="shared" si="3453"/>
        <v>#DIV/0!</v>
      </c>
      <c r="CM5244" s="60" t="e">
        <f t="shared" si="3453"/>
        <v>#DIV/0!</v>
      </c>
      <c r="CN5244" s="60" t="e">
        <f t="shared" si="3485"/>
        <v>#N/A</v>
      </c>
      <c r="CO5244" s="60" t="e">
        <f t="shared" si="3486"/>
        <v>#DIV/0!</v>
      </c>
      <c r="CP5244" s="60" t="str">
        <f t="shared" si="3462"/>
        <v/>
      </c>
      <c r="CQ5244" s="60"/>
      <c r="CR5244" s="44"/>
      <c r="CS5244" s="58" t="e">
        <f t="shared" si="3463"/>
        <v>#N/A</v>
      </c>
      <c r="CT5244" s="58" t="e">
        <f t="shared" si="3464"/>
        <v>#N/A</v>
      </c>
      <c r="CU5244" s="58" t="e">
        <f t="shared" si="3465"/>
        <v>#DIV/0!</v>
      </c>
      <c r="CV5244" s="60" t="e">
        <f t="shared" si="3487"/>
        <v>#N/A</v>
      </c>
      <c r="CW5244" s="60">
        <f t="shared" si="3466"/>
        <v>1</v>
      </c>
      <c r="CX5244" s="60" t="e">
        <f t="shared" si="3488"/>
        <v>#DIV/0!</v>
      </c>
      <c r="CY5244" s="60" t="e">
        <f t="shared" si="3467"/>
        <v>#N/A</v>
      </c>
      <c r="CZ5244" s="60" t="e">
        <f t="shared" si="3468"/>
        <v>#N/A</v>
      </c>
      <c r="DA5244" s="60" t="e">
        <f t="shared" si="3489"/>
        <v>#DIV/0!</v>
      </c>
      <c r="DB5244" s="60" t="e">
        <f t="shared" si="3489"/>
        <v>#N/A</v>
      </c>
      <c r="DC5244" s="60" t="e">
        <f t="shared" si="3469"/>
        <v>#DIV/0!</v>
      </c>
      <c r="DD5244" s="60" t="e">
        <f t="shared" si="3490"/>
        <v>#N/A</v>
      </c>
      <c r="DE5244" s="60" t="e">
        <f t="shared" si="3491"/>
        <v>#N/A</v>
      </c>
      <c r="DF5244" s="60" t="str">
        <f t="shared" si="3470"/>
        <v/>
      </c>
    </row>
    <row r="5245" spans="66:110" s="1" customFormat="1" x14ac:dyDescent="0.3">
      <c r="BN5245" s="58" t="e">
        <f t="shared" si="3454"/>
        <v>#N/A</v>
      </c>
      <c r="BO5245" s="59" t="e">
        <f t="shared" si="3455"/>
        <v>#N/A</v>
      </c>
      <c r="BP5245" s="58" t="e">
        <f t="shared" si="3456"/>
        <v>#DIV/0!</v>
      </c>
      <c r="BQ5245" s="60" t="e">
        <f t="shared" si="3471"/>
        <v>#DIV/0!</v>
      </c>
      <c r="BR5245" s="58" t="e">
        <f t="shared" si="3457"/>
        <v>#N/A</v>
      </c>
      <c r="BS5245" s="60" t="e">
        <f t="shared" si="3472"/>
        <v>#N/A</v>
      </c>
      <c r="BT5245" s="60" t="e">
        <f t="shared" si="3473"/>
        <v>#DIV/0!</v>
      </c>
      <c r="BU5245" s="58" t="e">
        <f t="shared" si="3458"/>
        <v>#N/A</v>
      </c>
      <c r="BV5245" s="58" t="e">
        <f t="shared" si="3459"/>
        <v>#N/A</v>
      </c>
      <c r="BW5245" s="60" t="e">
        <f t="shared" si="3474"/>
        <v>#N/A</v>
      </c>
      <c r="BX5245" s="58" t="e">
        <f t="shared" si="3460"/>
        <v>#N/A</v>
      </c>
      <c r="BY5245" s="60" t="e">
        <f t="shared" si="3475"/>
        <v>#N/A</v>
      </c>
      <c r="BZ5245" s="60" t="e">
        <f t="shared" si="3476"/>
        <v>#N/A</v>
      </c>
      <c r="CA5245" s="60" t="e">
        <f t="shared" si="3477"/>
        <v>#N/A</v>
      </c>
      <c r="CB5245" s="58" t="e">
        <f t="shared" si="3461"/>
        <v>#DIV/0!</v>
      </c>
      <c r="CC5245" s="60" t="e">
        <f t="shared" si="3478"/>
        <v>#DIV/0!</v>
      </c>
      <c r="CD5245" s="60" t="e">
        <f t="shared" si="3479"/>
        <v>#DIV/0!</v>
      </c>
      <c r="CE5245" s="60" t="e">
        <f t="shared" si="3480"/>
        <v>#DIV/0!</v>
      </c>
      <c r="CF5245" s="52" t="e">
        <f t="shared" si="3481"/>
        <v>#N/A</v>
      </c>
      <c r="CG5245" s="52" t="e">
        <f t="shared" si="3482"/>
        <v>#N/A</v>
      </c>
      <c r="CH5245" s="60" t="e">
        <f t="shared" si="3483"/>
        <v>#DIV/0!</v>
      </c>
      <c r="CI5245" s="60" t="e">
        <f t="shared" si="3484"/>
        <v>#DIV/0!</v>
      </c>
      <c r="CJ5245" s="60" t="e">
        <f t="shared" si="3453"/>
        <v>#N/A</v>
      </c>
      <c r="CK5245" s="60" t="e">
        <f t="shared" si="3453"/>
        <v>#N/A</v>
      </c>
      <c r="CL5245" s="60" t="e">
        <f t="shared" si="3453"/>
        <v>#DIV/0!</v>
      </c>
      <c r="CM5245" s="60" t="e">
        <f t="shared" si="3453"/>
        <v>#DIV/0!</v>
      </c>
      <c r="CN5245" s="60" t="e">
        <f t="shared" si="3485"/>
        <v>#N/A</v>
      </c>
      <c r="CO5245" s="60" t="e">
        <f t="shared" si="3486"/>
        <v>#DIV/0!</v>
      </c>
      <c r="CP5245" s="60" t="str">
        <f t="shared" si="3462"/>
        <v/>
      </c>
      <c r="CQ5245" s="60"/>
      <c r="CR5245" s="44"/>
      <c r="CS5245" s="58" t="e">
        <f t="shared" si="3463"/>
        <v>#N/A</v>
      </c>
      <c r="CT5245" s="58" t="e">
        <f t="shared" si="3464"/>
        <v>#N/A</v>
      </c>
      <c r="CU5245" s="58" t="e">
        <f t="shared" si="3465"/>
        <v>#DIV/0!</v>
      </c>
      <c r="CV5245" s="60" t="e">
        <f t="shared" si="3487"/>
        <v>#N/A</v>
      </c>
      <c r="CW5245" s="60">
        <f t="shared" si="3466"/>
        <v>1</v>
      </c>
      <c r="CX5245" s="60" t="e">
        <f t="shared" si="3488"/>
        <v>#DIV/0!</v>
      </c>
      <c r="CY5245" s="60" t="e">
        <f t="shared" si="3467"/>
        <v>#N/A</v>
      </c>
      <c r="CZ5245" s="60" t="e">
        <f t="shared" si="3468"/>
        <v>#N/A</v>
      </c>
      <c r="DA5245" s="60" t="e">
        <f t="shared" si="3489"/>
        <v>#DIV/0!</v>
      </c>
      <c r="DB5245" s="60" t="e">
        <f t="shared" si="3489"/>
        <v>#N/A</v>
      </c>
      <c r="DC5245" s="60" t="e">
        <f t="shared" si="3469"/>
        <v>#DIV/0!</v>
      </c>
      <c r="DD5245" s="60" t="e">
        <f t="shared" si="3490"/>
        <v>#N/A</v>
      </c>
      <c r="DE5245" s="60" t="e">
        <f t="shared" si="3491"/>
        <v>#N/A</v>
      </c>
      <c r="DF5245" s="60" t="str">
        <f t="shared" si="3470"/>
        <v/>
      </c>
    </row>
    <row r="5246" spans="66:110" s="1" customFormat="1" x14ac:dyDescent="0.3">
      <c r="BN5246" s="58" t="e">
        <f t="shared" si="3454"/>
        <v>#N/A</v>
      </c>
      <c r="BO5246" s="59" t="e">
        <f t="shared" si="3455"/>
        <v>#N/A</v>
      </c>
      <c r="BP5246" s="58" t="e">
        <f t="shared" si="3456"/>
        <v>#DIV/0!</v>
      </c>
      <c r="BQ5246" s="60" t="e">
        <f t="shared" si="3471"/>
        <v>#DIV/0!</v>
      </c>
      <c r="BR5246" s="58" t="e">
        <f t="shared" si="3457"/>
        <v>#N/A</v>
      </c>
      <c r="BS5246" s="60" t="e">
        <f t="shared" si="3472"/>
        <v>#N/A</v>
      </c>
      <c r="BT5246" s="60" t="e">
        <f t="shared" si="3473"/>
        <v>#DIV/0!</v>
      </c>
      <c r="BU5246" s="58" t="e">
        <f t="shared" si="3458"/>
        <v>#N/A</v>
      </c>
      <c r="BV5246" s="58" t="e">
        <f t="shared" si="3459"/>
        <v>#N/A</v>
      </c>
      <c r="BW5246" s="60" t="e">
        <f t="shared" si="3474"/>
        <v>#N/A</v>
      </c>
      <c r="BX5246" s="58" t="e">
        <f t="shared" si="3460"/>
        <v>#N/A</v>
      </c>
      <c r="BY5246" s="60" t="e">
        <f t="shared" si="3475"/>
        <v>#N/A</v>
      </c>
      <c r="BZ5246" s="60" t="e">
        <f t="shared" si="3476"/>
        <v>#N/A</v>
      </c>
      <c r="CA5246" s="60" t="e">
        <f t="shared" si="3477"/>
        <v>#N/A</v>
      </c>
      <c r="CB5246" s="58" t="e">
        <f t="shared" si="3461"/>
        <v>#DIV/0!</v>
      </c>
      <c r="CC5246" s="60" t="e">
        <f t="shared" si="3478"/>
        <v>#DIV/0!</v>
      </c>
      <c r="CD5246" s="60" t="e">
        <f t="shared" si="3479"/>
        <v>#DIV/0!</v>
      </c>
      <c r="CE5246" s="60" t="e">
        <f t="shared" si="3480"/>
        <v>#DIV/0!</v>
      </c>
      <c r="CF5246" s="52" t="e">
        <f t="shared" si="3481"/>
        <v>#N/A</v>
      </c>
      <c r="CG5246" s="52" t="e">
        <f t="shared" si="3482"/>
        <v>#N/A</v>
      </c>
      <c r="CH5246" s="60" t="e">
        <f t="shared" si="3483"/>
        <v>#DIV/0!</v>
      </c>
      <c r="CI5246" s="60" t="e">
        <f t="shared" si="3484"/>
        <v>#DIV/0!</v>
      </c>
      <c r="CJ5246" s="60" t="e">
        <f t="shared" si="3453"/>
        <v>#N/A</v>
      </c>
      <c r="CK5246" s="60" t="e">
        <f t="shared" si="3453"/>
        <v>#N/A</v>
      </c>
      <c r="CL5246" s="60" t="e">
        <f t="shared" si="3453"/>
        <v>#DIV/0!</v>
      </c>
      <c r="CM5246" s="60" t="e">
        <f t="shared" si="3453"/>
        <v>#DIV/0!</v>
      </c>
      <c r="CN5246" s="60" t="e">
        <f t="shared" si="3485"/>
        <v>#N/A</v>
      </c>
      <c r="CO5246" s="60" t="e">
        <f t="shared" si="3486"/>
        <v>#DIV/0!</v>
      </c>
      <c r="CP5246" s="60" t="str">
        <f t="shared" si="3462"/>
        <v/>
      </c>
      <c r="CQ5246" s="60"/>
      <c r="CR5246" s="44"/>
      <c r="CS5246" s="58" t="e">
        <f t="shared" si="3463"/>
        <v>#N/A</v>
      </c>
      <c r="CT5246" s="58" t="e">
        <f t="shared" si="3464"/>
        <v>#N/A</v>
      </c>
      <c r="CU5246" s="58" t="e">
        <f t="shared" si="3465"/>
        <v>#DIV/0!</v>
      </c>
      <c r="CV5246" s="60" t="e">
        <f t="shared" si="3487"/>
        <v>#N/A</v>
      </c>
      <c r="CW5246" s="60">
        <f t="shared" si="3466"/>
        <v>1</v>
      </c>
      <c r="CX5246" s="60" t="e">
        <f t="shared" si="3488"/>
        <v>#DIV/0!</v>
      </c>
      <c r="CY5246" s="60" t="e">
        <f t="shared" si="3467"/>
        <v>#N/A</v>
      </c>
      <c r="CZ5246" s="60" t="e">
        <f t="shared" si="3468"/>
        <v>#N/A</v>
      </c>
      <c r="DA5246" s="60" t="e">
        <f t="shared" si="3489"/>
        <v>#DIV/0!</v>
      </c>
      <c r="DB5246" s="60" t="e">
        <f t="shared" si="3489"/>
        <v>#N/A</v>
      </c>
      <c r="DC5246" s="60" t="e">
        <f t="shared" si="3469"/>
        <v>#DIV/0!</v>
      </c>
      <c r="DD5246" s="60" t="e">
        <f t="shared" si="3490"/>
        <v>#N/A</v>
      </c>
      <c r="DE5246" s="60" t="e">
        <f t="shared" si="3491"/>
        <v>#N/A</v>
      </c>
      <c r="DF5246" s="60" t="str">
        <f t="shared" si="3470"/>
        <v/>
      </c>
    </row>
    <row r="5247" spans="66:110" s="1" customFormat="1" x14ac:dyDescent="0.3">
      <c r="BN5247" s="58" t="e">
        <f t="shared" si="3454"/>
        <v>#N/A</v>
      </c>
      <c r="BO5247" s="59" t="e">
        <f t="shared" si="3455"/>
        <v>#N/A</v>
      </c>
      <c r="BP5247" s="58" t="e">
        <f t="shared" si="3456"/>
        <v>#DIV/0!</v>
      </c>
      <c r="BQ5247" s="60" t="e">
        <f t="shared" si="3471"/>
        <v>#DIV/0!</v>
      </c>
      <c r="BR5247" s="58" t="e">
        <f t="shared" si="3457"/>
        <v>#N/A</v>
      </c>
      <c r="BS5247" s="60" t="e">
        <f t="shared" si="3472"/>
        <v>#N/A</v>
      </c>
      <c r="BT5247" s="60" t="e">
        <f t="shared" si="3473"/>
        <v>#DIV/0!</v>
      </c>
      <c r="BU5247" s="58" t="e">
        <f t="shared" si="3458"/>
        <v>#N/A</v>
      </c>
      <c r="BV5247" s="58" t="e">
        <f t="shared" si="3459"/>
        <v>#N/A</v>
      </c>
      <c r="BW5247" s="60" t="e">
        <f t="shared" si="3474"/>
        <v>#N/A</v>
      </c>
      <c r="BX5247" s="58" t="e">
        <f t="shared" si="3460"/>
        <v>#N/A</v>
      </c>
      <c r="BY5247" s="60" t="e">
        <f t="shared" si="3475"/>
        <v>#N/A</v>
      </c>
      <c r="BZ5247" s="60" t="e">
        <f t="shared" si="3476"/>
        <v>#N/A</v>
      </c>
      <c r="CA5247" s="60" t="e">
        <f t="shared" si="3477"/>
        <v>#N/A</v>
      </c>
      <c r="CB5247" s="58" t="e">
        <f t="shared" si="3461"/>
        <v>#DIV/0!</v>
      </c>
      <c r="CC5247" s="60" t="e">
        <f t="shared" si="3478"/>
        <v>#DIV/0!</v>
      </c>
      <c r="CD5247" s="60" t="e">
        <f t="shared" si="3479"/>
        <v>#DIV/0!</v>
      </c>
      <c r="CE5247" s="60" t="e">
        <f t="shared" si="3480"/>
        <v>#DIV/0!</v>
      </c>
      <c r="CF5247" s="52" t="e">
        <f t="shared" si="3481"/>
        <v>#N/A</v>
      </c>
      <c r="CG5247" s="52" t="e">
        <f t="shared" si="3482"/>
        <v>#N/A</v>
      </c>
      <c r="CH5247" s="60" t="e">
        <f t="shared" si="3483"/>
        <v>#DIV/0!</v>
      </c>
      <c r="CI5247" s="60" t="e">
        <f t="shared" si="3484"/>
        <v>#DIV/0!</v>
      </c>
      <c r="CJ5247" s="60" t="e">
        <f t="shared" si="3453"/>
        <v>#N/A</v>
      </c>
      <c r="CK5247" s="60" t="e">
        <f t="shared" si="3453"/>
        <v>#N/A</v>
      </c>
      <c r="CL5247" s="60" t="e">
        <f t="shared" si="3453"/>
        <v>#DIV/0!</v>
      </c>
      <c r="CM5247" s="60" t="e">
        <f t="shared" si="3453"/>
        <v>#DIV/0!</v>
      </c>
      <c r="CN5247" s="60" t="e">
        <f t="shared" si="3485"/>
        <v>#N/A</v>
      </c>
      <c r="CO5247" s="60" t="e">
        <f t="shared" si="3486"/>
        <v>#DIV/0!</v>
      </c>
      <c r="CP5247" s="60" t="str">
        <f t="shared" si="3462"/>
        <v/>
      </c>
      <c r="CQ5247" s="60"/>
      <c r="CR5247" s="44"/>
      <c r="CS5247" s="58" t="e">
        <f t="shared" si="3463"/>
        <v>#N/A</v>
      </c>
      <c r="CT5247" s="58" t="e">
        <f t="shared" si="3464"/>
        <v>#N/A</v>
      </c>
      <c r="CU5247" s="58" t="e">
        <f t="shared" si="3465"/>
        <v>#DIV/0!</v>
      </c>
      <c r="CV5247" s="60" t="e">
        <f t="shared" si="3487"/>
        <v>#N/A</v>
      </c>
      <c r="CW5247" s="60">
        <f t="shared" si="3466"/>
        <v>1</v>
      </c>
      <c r="CX5247" s="60" t="e">
        <f t="shared" si="3488"/>
        <v>#DIV/0!</v>
      </c>
      <c r="CY5247" s="60" t="e">
        <f t="shared" si="3467"/>
        <v>#N/A</v>
      </c>
      <c r="CZ5247" s="60" t="e">
        <f t="shared" si="3468"/>
        <v>#N/A</v>
      </c>
      <c r="DA5247" s="60" t="e">
        <f t="shared" si="3489"/>
        <v>#DIV/0!</v>
      </c>
      <c r="DB5247" s="60" t="e">
        <f t="shared" si="3489"/>
        <v>#N/A</v>
      </c>
      <c r="DC5247" s="60" t="e">
        <f t="shared" si="3469"/>
        <v>#DIV/0!</v>
      </c>
      <c r="DD5247" s="60" t="e">
        <f t="shared" si="3490"/>
        <v>#N/A</v>
      </c>
      <c r="DE5247" s="60" t="e">
        <f t="shared" si="3491"/>
        <v>#N/A</v>
      </c>
      <c r="DF5247" s="60" t="str">
        <f t="shared" si="3470"/>
        <v/>
      </c>
    </row>
    <row r="5248" spans="66:110" s="1" customFormat="1" x14ac:dyDescent="0.3">
      <c r="BN5248" s="58" t="e">
        <f t="shared" si="3454"/>
        <v>#N/A</v>
      </c>
      <c r="BO5248" s="59" t="e">
        <f t="shared" si="3455"/>
        <v>#N/A</v>
      </c>
      <c r="BP5248" s="58" t="e">
        <f t="shared" si="3456"/>
        <v>#DIV/0!</v>
      </c>
      <c r="BQ5248" s="60" t="e">
        <f t="shared" si="3471"/>
        <v>#DIV/0!</v>
      </c>
      <c r="BR5248" s="58" t="e">
        <f t="shared" si="3457"/>
        <v>#N/A</v>
      </c>
      <c r="BS5248" s="60" t="e">
        <f t="shared" si="3472"/>
        <v>#N/A</v>
      </c>
      <c r="BT5248" s="60" t="e">
        <f t="shared" si="3473"/>
        <v>#DIV/0!</v>
      </c>
      <c r="BU5248" s="58" t="e">
        <f t="shared" si="3458"/>
        <v>#N/A</v>
      </c>
      <c r="BV5248" s="58" t="e">
        <f t="shared" si="3459"/>
        <v>#N/A</v>
      </c>
      <c r="BW5248" s="60" t="e">
        <f t="shared" si="3474"/>
        <v>#N/A</v>
      </c>
      <c r="BX5248" s="58" t="e">
        <f t="shared" si="3460"/>
        <v>#N/A</v>
      </c>
      <c r="BY5248" s="60" t="e">
        <f t="shared" si="3475"/>
        <v>#N/A</v>
      </c>
      <c r="BZ5248" s="60" t="e">
        <f t="shared" si="3476"/>
        <v>#N/A</v>
      </c>
      <c r="CA5248" s="60" t="e">
        <f t="shared" si="3477"/>
        <v>#N/A</v>
      </c>
      <c r="CB5248" s="58" t="e">
        <f t="shared" si="3461"/>
        <v>#DIV/0!</v>
      </c>
      <c r="CC5248" s="60" t="e">
        <f t="shared" si="3478"/>
        <v>#DIV/0!</v>
      </c>
      <c r="CD5248" s="60" t="e">
        <f t="shared" si="3479"/>
        <v>#DIV/0!</v>
      </c>
      <c r="CE5248" s="60" t="e">
        <f t="shared" si="3480"/>
        <v>#DIV/0!</v>
      </c>
      <c r="CF5248" s="52" t="e">
        <f t="shared" si="3481"/>
        <v>#N/A</v>
      </c>
      <c r="CG5248" s="52" t="e">
        <f t="shared" si="3482"/>
        <v>#N/A</v>
      </c>
      <c r="CH5248" s="60" t="e">
        <f t="shared" si="3483"/>
        <v>#DIV/0!</v>
      </c>
      <c r="CI5248" s="60" t="e">
        <f t="shared" si="3484"/>
        <v>#DIV/0!</v>
      </c>
      <c r="CJ5248" s="60" t="e">
        <f t="shared" si="3453"/>
        <v>#N/A</v>
      </c>
      <c r="CK5248" s="60" t="e">
        <f t="shared" si="3453"/>
        <v>#N/A</v>
      </c>
      <c r="CL5248" s="60" t="e">
        <f t="shared" si="3453"/>
        <v>#DIV/0!</v>
      </c>
      <c r="CM5248" s="60" t="e">
        <f t="shared" si="3453"/>
        <v>#DIV/0!</v>
      </c>
      <c r="CN5248" s="60" t="e">
        <f t="shared" si="3485"/>
        <v>#N/A</v>
      </c>
      <c r="CO5248" s="60" t="e">
        <f t="shared" si="3486"/>
        <v>#DIV/0!</v>
      </c>
      <c r="CP5248" s="60" t="str">
        <f t="shared" si="3462"/>
        <v/>
      </c>
      <c r="CQ5248" s="60"/>
      <c r="CR5248" s="44"/>
      <c r="CS5248" s="58" t="e">
        <f t="shared" si="3463"/>
        <v>#N/A</v>
      </c>
      <c r="CT5248" s="58" t="e">
        <f t="shared" si="3464"/>
        <v>#N/A</v>
      </c>
      <c r="CU5248" s="58" t="e">
        <f t="shared" si="3465"/>
        <v>#DIV/0!</v>
      </c>
      <c r="CV5248" s="60" t="e">
        <f t="shared" si="3487"/>
        <v>#N/A</v>
      </c>
      <c r="CW5248" s="60">
        <f t="shared" si="3466"/>
        <v>1</v>
      </c>
      <c r="CX5248" s="60" t="e">
        <f t="shared" si="3488"/>
        <v>#DIV/0!</v>
      </c>
      <c r="CY5248" s="60" t="e">
        <f t="shared" si="3467"/>
        <v>#N/A</v>
      </c>
      <c r="CZ5248" s="60" t="e">
        <f t="shared" si="3468"/>
        <v>#N/A</v>
      </c>
      <c r="DA5248" s="60" t="e">
        <f t="shared" si="3489"/>
        <v>#DIV/0!</v>
      </c>
      <c r="DB5248" s="60" t="e">
        <f t="shared" si="3489"/>
        <v>#N/A</v>
      </c>
      <c r="DC5248" s="60" t="e">
        <f t="shared" si="3469"/>
        <v>#DIV/0!</v>
      </c>
      <c r="DD5248" s="60" t="e">
        <f t="shared" si="3490"/>
        <v>#N/A</v>
      </c>
      <c r="DE5248" s="60" t="e">
        <f t="shared" si="3491"/>
        <v>#N/A</v>
      </c>
      <c r="DF5248" s="60" t="str">
        <f t="shared" si="3470"/>
        <v/>
      </c>
    </row>
    <row r="5249" spans="66:110" s="1" customFormat="1" x14ac:dyDescent="0.3">
      <c r="BN5249" s="58" t="e">
        <f t="shared" si="3454"/>
        <v>#N/A</v>
      </c>
      <c r="BO5249" s="59" t="e">
        <f t="shared" si="3455"/>
        <v>#N/A</v>
      </c>
      <c r="BP5249" s="58" t="e">
        <f t="shared" si="3456"/>
        <v>#DIV/0!</v>
      </c>
      <c r="BQ5249" s="60" t="e">
        <f t="shared" si="3471"/>
        <v>#DIV/0!</v>
      </c>
      <c r="BR5249" s="58" t="e">
        <f t="shared" si="3457"/>
        <v>#N/A</v>
      </c>
      <c r="BS5249" s="60" t="e">
        <f t="shared" si="3472"/>
        <v>#N/A</v>
      </c>
      <c r="BT5249" s="60" t="e">
        <f t="shared" si="3473"/>
        <v>#DIV/0!</v>
      </c>
      <c r="BU5249" s="58" t="e">
        <f t="shared" si="3458"/>
        <v>#N/A</v>
      </c>
      <c r="BV5249" s="58" t="e">
        <f t="shared" si="3459"/>
        <v>#N/A</v>
      </c>
      <c r="BW5249" s="60" t="e">
        <f t="shared" si="3474"/>
        <v>#N/A</v>
      </c>
      <c r="BX5249" s="58" t="e">
        <f t="shared" si="3460"/>
        <v>#N/A</v>
      </c>
      <c r="BY5249" s="60" t="e">
        <f t="shared" si="3475"/>
        <v>#N/A</v>
      </c>
      <c r="BZ5249" s="60" t="e">
        <f t="shared" si="3476"/>
        <v>#N/A</v>
      </c>
      <c r="CA5249" s="60" t="e">
        <f t="shared" si="3477"/>
        <v>#N/A</v>
      </c>
      <c r="CB5249" s="58" t="e">
        <f t="shared" si="3461"/>
        <v>#DIV/0!</v>
      </c>
      <c r="CC5249" s="60" t="e">
        <f t="shared" si="3478"/>
        <v>#DIV/0!</v>
      </c>
      <c r="CD5249" s="60" t="e">
        <f t="shared" si="3479"/>
        <v>#DIV/0!</v>
      </c>
      <c r="CE5249" s="60" t="e">
        <f t="shared" si="3480"/>
        <v>#DIV/0!</v>
      </c>
      <c r="CF5249" s="52" t="e">
        <f t="shared" si="3481"/>
        <v>#N/A</v>
      </c>
      <c r="CG5249" s="52" t="e">
        <f t="shared" si="3482"/>
        <v>#N/A</v>
      </c>
      <c r="CH5249" s="60" t="e">
        <f t="shared" si="3483"/>
        <v>#DIV/0!</v>
      </c>
      <c r="CI5249" s="60" t="e">
        <f t="shared" si="3484"/>
        <v>#DIV/0!</v>
      </c>
      <c r="CJ5249" s="60" t="e">
        <f t="shared" si="3453"/>
        <v>#N/A</v>
      </c>
      <c r="CK5249" s="60" t="e">
        <f t="shared" si="3453"/>
        <v>#N/A</v>
      </c>
      <c r="CL5249" s="60" t="e">
        <f t="shared" si="3453"/>
        <v>#DIV/0!</v>
      </c>
      <c r="CM5249" s="60" t="e">
        <f t="shared" si="3453"/>
        <v>#DIV/0!</v>
      </c>
      <c r="CN5249" s="60" t="e">
        <f t="shared" si="3485"/>
        <v>#N/A</v>
      </c>
      <c r="CO5249" s="60" t="e">
        <f t="shared" si="3486"/>
        <v>#DIV/0!</v>
      </c>
      <c r="CP5249" s="60" t="str">
        <f t="shared" si="3462"/>
        <v/>
      </c>
      <c r="CQ5249" s="60"/>
      <c r="CR5249" s="44"/>
      <c r="CS5249" s="58" t="e">
        <f t="shared" si="3463"/>
        <v>#N/A</v>
      </c>
      <c r="CT5249" s="58" t="e">
        <f t="shared" si="3464"/>
        <v>#N/A</v>
      </c>
      <c r="CU5249" s="58" t="e">
        <f t="shared" si="3465"/>
        <v>#DIV/0!</v>
      </c>
      <c r="CV5249" s="60" t="e">
        <f t="shared" si="3487"/>
        <v>#N/A</v>
      </c>
      <c r="CW5249" s="60">
        <f t="shared" si="3466"/>
        <v>1</v>
      </c>
      <c r="CX5249" s="60" t="e">
        <f t="shared" si="3488"/>
        <v>#DIV/0!</v>
      </c>
      <c r="CY5249" s="60" t="e">
        <f t="shared" si="3467"/>
        <v>#N/A</v>
      </c>
      <c r="CZ5249" s="60" t="e">
        <f t="shared" si="3468"/>
        <v>#N/A</v>
      </c>
      <c r="DA5249" s="60" t="e">
        <f t="shared" si="3489"/>
        <v>#DIV/0!</v>
      </c>
      <c r="DB5249" s="60" t="e">
        <f t="shared" si="3489"/>
        <v>#N/A</v>
      </c>
      <c r="DC5249" s="60" t="e">
        <f t="shared" si="3469"/>
        <v>#DIV/0!</v>
      </c>
      <c r="DD5249" s="60" t="e">
        <f t="shared" si="3490"/>
        <v>#N/A</v>
      </c>
      <c r="DE5249" s="60" t="e">
        <f t="shared" si="3491"/>
        <v>#N/A</v>
      </c>
      <c r="DF5249" s="60" t="str">
        <f t="shared" si="3470"/>
        <v/>
      </c>
    </row>
    <row r="5250" spans="66:110" s="1" customFormat="1" x14ac:dyDescent="0.3">
      <c r="BN5250" s="58" t="e">
        <f t="shared" si="3454"/>
        <v>#N/A</v>
      </c>
      <c r="BO5250" s="59" t="e">
        <f t="shared" si="3455"/>
        <v>#N/A</v>
      </c>
      <c r="BP5250" s="58" t="e">
        <f t="shared" si="3456"/>
        <v>#DIV/0!</v>
      </c>
      <c r="BQ5250" s="60" t="e">
        <f t="shared" si="3471"/>
        <v>#DIV/0!</v>
      </c>
      <c r="BR5250" s="58" t="e">
        <f t="shared" si="3457"/>
        <v>#N/A</v>
      </c>
      <c r="BS5250" s="60" t="e">
        <f t="shared" si="3472"/>
        <v>#N/A</v>
      </c>
      <c r="BT5250" s="60" t="e">
        <f t="shared" si="3473"/>
        <v>#DIV/0!</v>
      </c>
      <c r="BU5250" s="58" t="e">
        <f t="shared" si="3458"/>
        <v>#N/A</v>
      </c>
      <c r="BV5250" s="58" t="e">
        <f t="shared" si="3459"/>
        <v>#N/A</v>
      </c>
      <c r="BW5250" s="60" t="e">
        <f t="shared" si="3474"/>
        <v>#N/A</v>
      </c>
      <c r="BX5250" s="58" t="e">
        <f t="shared" si="3460"/>
        <v>#N/A</v>
      </c>
      <c r="BY5250" s="60" t="e">
        <f t="shared" si="3475"/>
        <v>#N/A</v>
      </c>
      <c r="BZ5250" s="60" t="e">
        <f t="shared" si="3476"/>
        <v>#N/A</v>
      </c>
      <c r="CA5250" s="60" t="e">
        <f t="shared" si="3477"/>
        <v>#N/A</v>
      </c>
      <c r="CB5250" s="58" t="e">
        <f t="shared" si="3461"/>
        <v>#DIV/0!</v>
      </c>
      <c r="CC5250" s="60" t="e">
        <f t="shared" si="3478"/>
        <v>#DIV/0!</v>
      </c>
      <c r="CD5250" s="60" t="e">
        <f t="shared" si="3479"/>
        <v>#DIV/0!</v>
      </c>
      <c r="CE5250" s="60" t="e">
        <f t="shared" si="3480"/>
        <v>#DIV/0!</v>
      </c>
      <c r="CF5250" s="52" t="e">
        <f t="shared" si="3481"/>
        <v>#N/A</v>
      </c>
      <c r="CG5250" s="52" t="e">
        <f t="shared" si="3482"/>
        <v>#N/A</v>
      </c>
      <c r="CH5250" s="60" t="e">
        <f t="shared" si="3483"/>
        <v>#DIV/0!</v>
      </c>
      <c r="CI5250" s="60" t="e">
        <f t="shared" si="3484"/>
        <v>#DIV/0!</v>
      </c>
      <c r="CJ5250" s="60" t="e">
        <f t="shared" si="3453"/>
        <v>#N/A</v>
      </c>
      <c r="CK5250" s="60" t="e">
        <f t="shared" si="3453"/>
        <v>#N/A</v>
      </c>
      <c r="CL5250" s="60" t="e">
        <f t="shared" si="3453"/>
        <v>#DIV/0!</v>
      </c>
      <c r="CM5250" s="60" t="e">
        <f t="shared" si="3453"/>
        <v>#DIV/0!</v>
      </c>
      <c r="CN5250" s="60" t="e">
        <f t="shared" si="3485"/>
        <v>#N/A</v>
      </c>
      <c r="CO5250" s="60" t="e">
        <f t="shared" si="3486"/>
        <v>#DIV/0!</v>
      </c>
      <c r="CP5250" s="60" t="str">
        <f t="shared" si="3462"/>
        <v/>
      </c>
      <c r="CQ5250" s="60"/>
      <c r="CR5250" s="44"/>
      <c r="CS5250" s="58" t="e">
        <f t="shared" si="3463"/>
        <v>#N/A</v>
      </c>
      <c r="CT5250" s="58" t="e">
        <f t="shared" si="3464"/>
        <v>#N/A</v>
      </c>
      <c r="CU5250" s="58" t="e">
        <f t="shared" si="3465"/>
        <v>#DIV/0!</v>
      </c>
      <c r="CV5250" s="60" t="e">
        <f t="shared" si="3487"/>
        <v>#N/A</v>
      </c>
      <c r="CW5250" s="60">
        <f t="shared" si="3466"/>
        <v>1</v>
      </c>
      <c r="CX5250" s="60" t="e">
        <f t="shared" si="3488"/>
        <v>#DIV/0!</v>
      </c>
      <c r="CY5250" s="60" t="e">
        <f t="shared" si="3467"/>
        <v>#N/A</v>
      </c>
      <c r="CZ5250" s="60" t="e">
        <f t="shared" si="3468"/>
        <v>#N/A</v>
      </c>
      <c r="DA5250" s="60" t="e">
        <f t="shared" si="3489"/>
        <v>#DIV/0!</v>
      </c>
      <c r="DB5250" s="60" t="e">
        <f t="shared" si="3489"/>
        <v>#N/A</v>
      </c>
      <c r="DC5250" s="60" t="e">
        <f t="shared" si="3469"/>
        <v>#DIV/0!</v>
      </c>
      <c r="DD5250" s="60" t="e">
        <f t="shared" si="3490"/>
        <v>#N/A</v>
      </c>
      <c r="DE5250" s="60" t="e">
        <f t="shared" si="3491"/>
        <v>#N/A</v>
      </c>
      <c r="DF5250" s="60" t="str">
        <f t="shared" si="3470"/>
        <v/>
      </c>
    </row>
    <row r="5251" spans="66:110" s="1" customFormat="1" x14ac:dyDescent="0.3">
      <c r="BN5251" s="58" t="e">
        <f t="shared" si="3454"/>
        <v>#N/A</v>
      </c>
      <c r="BO5251" s="59" t="e">
        <f t="shared" si="3455"/>
        <v>#N/A</v>
      </c>
      <c r="BP5251" s="58" t="e">
        <f t="shared" si="3456"/>
        <v>#DIV/0!</v>
      </c>
      <c r="BQ5251" s="60" t="e">
        <f t="shared" si="3471"/>
        <v>#DIV/0!</v>
      </c>
      <c r="BR5251" s="58" t="e">
        <f t="shared" si="3457"/>
        <v>#N/A</v>
      </c>
      <c r="BS5251" s="60" t="e">
        <f t="shared" si="3472"/>
        <v>#N/A</v>
      </c>
      <c r="BT5251" s="60" t="e">
        <f t="shared" si="3473"/>
        <v>#DIV/0!</v>
      </c>
      <c r="BU5251" s="58" t="e">
        <f t="shared" si="3458"/>
        <v>#N/A</v>
      </c>
      <c r="BV5251" s="58" t="e">
        <f t="shared" si="3459"/>
        <v>#N/A</v>
      </c>
      <c r="BW5251" s="60" t="e">
        <f t="shared" si="3474"/>
        <v>#N/A</v>
      </c>
      <c r="BX5251" s="58" t="e">
        <f t="shared" si="3460"/>
        <v>#N/A</v>
      </c>
      <c r="BY5251" s="60" t="e">
        <f t="shared" si="3475"/>
        <v>#N/A</v>
      </c>
      <c r="BZ5251" s="60" t="e">
        <f t="shared" si="3476"/>
        <v>#N/A</v>
      </c>
      <c r="CA5251" s="60" t="e">
        <f t="shared" si="3477"/>
        <v>#N/A</v>
      </c>
      <c r="CB5251" s="58" t="e">
        <f t="shared" si="3461"/>
        <v>#DIV/0!</v>
      </c>
      <c r="CC5251" s="60" t="e">
        <f t="shared" si="3478"/>
        <v>#DIV/0!</v>
      </c>
      <c r="CD5251" s="60" t="e">
        <f t="shared" si="3479"/>
        <v>#DIV/0!</v>
      </c>
      <c r="CE5251" s="60" t="e">
        <f t="shared" si="3480"/>
        <v>#DIV/0!</v>
      </c>
      <c r="CF5251" s="52" t="e">
        <f t="shared" si="3481"/>
        <v>#N/A</v>
      </c>
      <c r="CG5251" s="52" t="e">
        <f t="shared" si="3482"/>
        <v>#N/A</v>
      </c>
      <c r="CH5251" s="60" t="e">
        <f t="shared" si="3483"/>
        <v>#DIV/0!</v>
      </c>
      <c r="CI5251" s="60" t="e">
        <f t="shared" si="3484"/>
        <v>#DIV/0!</v>
      </c>
      <c r="CJ5251" s="60" t="e">
        <f t="shared" si="3453"/>
        <v>#N/A</v>
      </c>
      <c r="CK5251" s="60" t="e">
        <f t="shared" si="3453"/>
        <v>#N/A</v>
      </c>
      <c r="CL5251" s="60" t="e">
        <f t="shared" si="3453"/>
        <v>#DIV/0!</v>
      </c>
      <c r="CM5251" s="60" t="e">
        <f t="shared" si="3453"/>
        <v>#DIV/0!</v>
      </c>
      <c r="CN5251" s="60" t="e">
        <f t="shared" si="3485"/>
        <v>#N/A</v>
      </c>
      <c r="CO5251" s="60" t="e">
        <f t="shared" si="3486"/>
        <v>#DIV/0!</v>
      </c>
      <c r="CP5251" s="60" t="str">
        <f t="shared" si="3462"/>
        <v/>
      </c>
      <c r="CQ5251" s="60"/>
      <c r="CR5251" s="44"/>
      <c r="CS5251" s="58" t="e">
        <f t="shared" si="3463"/>
        <v>#N/A</v>
      </c>
      <c r="CT5251" s="58" t="e">
        <f t="shared" si="3464"/>
        <v>#N/A</v>
      </c>
      <c r="CU5251" s="58" t="e">
        <f t="shared" si="3465"/>
        <v>#DIV/0!</v>
      </c>
      <c r="CV5251" s="60" t="e">
        <f t="shared" si="3487"/>
        <v>#N/A</v>
      </c>
      <c r="CW5251" s="60">
        <f t="shared" si="3466"/>
        <v>1</v>
      </c>
      <c r="CX5251" s="60" t="e">
        <f t="shared" si="3488"/>
        <v>#DIV/0!</v>
      </c>
      <c r="CY5251" s="60" t="e">
        <f t="shared" si="3467"/>
        <v>#N/A</v>
      </c>
      <c r="CZ5251" s="60" t="e">
        <f t="shared" si="3468"/>
        <v>#N/A</v>
      </c>
      <c r="DA5251" s="60" t="e">
        <f t="shared" si="3489"/>
        <v>#DIV/0!</v>
      </c>
      <c r="DB5251" s="60" t="e">
        <f t="shared" si="3489"/>
        <v>#N/A</v>
      </c>
      <c r="DC5251" s="60" t="e">
        <f t="shared" si="3469"/>
        <v>#DIV/0!</v>
      </c>
      <c r="DD5251" s="60" t="e">
        <f t="shared" si="3490"/>
        <v>#N/A</v>
      </c>
      <c r="DE5251" s="60" t="e">
        <f t="shared" si="3491"/>
        <v>#N/A</v>
      </c>
      <c r="DF5251" s="60" t="str">
        <f t="shared" si="3470"/>
        <v/>
      </c>
    </row>
    <row r="5252" spans="66:110" s="1" customFormat="1" x14ac:dyDescent="0.3">
      <c r="BN5252" s="58" t="e">
        <f t="shared" si="3454"/>
        <v>#N/A</v>
      </c>
      <c r="BO5252" s="59" t="e">
        <f t="shared" si="3455"/>
        <v>#N/A</v>
      </c>
      <c r="BP5252" s="58" t="e">
        <f t="shared" si="3456"/>
        <v>#DIV/0!</v>
      </c>
      <c r="BQ5252" s="60" t="e">
        <f t="shared" si="3471"/>
        <v>#DIV/0!</v>
      </c>
      <c r="BR5252" s="58" t="e">
        <f t="shared" si="3457"/>
        <v>#N/A</v>
      </c>
      <c r="BS5252" s="60" t="e">
        <f t="shared" si="3472"/>
        <v>#N/A</v>
      </c>
      <c r="BT5252" s="60" t="e">
        <f t="shared" si="3473"/>
        <v>#DIV/0!</v>
      </c>
      <c r="BU5252" s="58" t="e">
        <f t="shared" si="3458"/>
        <v>#N/A</v>
      </c>
      <c r="BV5252" s="58" t="e">
        <f t="shared" si="3459"/>
        <v>#N/A</v>
      </c>
      <c r="BW5252" s="60" t="e">
        <f t="shared" si="3474"/>
        <v>#N/A</v>
      </c>
      <c r="BX5252" s="58" t="e">
        <f t="shared" si="3460"/>
        <v>#N/A</v>
      </c>
      <c r="BY5252" s="60" t="e">
        <f t="shared" si="3475"/>
        <v>#N/A</v>
      </c>
      <c r="BZ5252" s="60" t="e">
        <f t="shared" si="3476"/>
        <v>#N/A</v>
      </c>
      <c r="CA5252" s="60" t="e">
        <f t="shared" si="3477"/>
        <v>#N/A</v>
      </c>
      <c r="CB5252" s="58" t="e">
        <f t="shared" si="3461"/>
        <v>#DIV/0!</v>
      </c>
      <c r="CC5252" s="60" t="e">
        <f t="shared" si="3478"/>
        <v>#DIV/0!</v>
      </c>
      <c r="CD5252" s="60" t="e">
        <f t="shared" si="3479"/>
        <v>#DIV/0!</v>
      </c>
      <c r="CE5252" s="60" t="e">
        <f t="shared" si="3480"/>
        <v>#DIV/0!</v>
      </c>
      <c r="CF5252" s="52" t="e">
        <f t="shared" si="3481"/>
        <v>#N/A</v>
      </c>
      <c r="CG5252" s="52" t="e">
        <f t="shared" si="3482"/>
        <v>#N/A</v>
      </c>
      <c r="CH5252" s="60" t="e">
        <f t="shared" si="3483"/>
        <v>#DIV/0!</v>
      </c>
      <c r="CI5252" s="60" t="e">
        <f t="shared" si="3484"/>
        <v>#DIV/0!</v>
      </c>
      <c r="CJ5252" s="60" t="e">
        <f t="shared" si="3453"/>
        <v>#N/A</v>
      </c>
      <c r="CK5252" s="60" t="e">
        <f t="shared" si="3453"/>
        <v>#N/A</v>
      </c>
      <c r="CL5252" s="60" t="e">
        <f t="shared" si="3453"/>
        <v>#DIV/0!</v>
      </c>
      <c r="CM5252" s="60" t="e">
        <f t="shared" si="3453"/>
        <v>#DIV/0!</v>
      </c>
      <c r="CN5252" s="60" t="e">
        <f t="shared" si="3485"/>
        <v>#N/A</v>
      </c>
      <c r="CO5252" s="60" t="e">
        <f t="shared" si="3486"/>
        <v>#DIV/0!</v>
      </c>
      <c r="CP5252" s="60" t="str">
        <f t="shared" si="3462"/>
        <v/>
      </c>
      <c r="CQ5252" s="60"/>
      <c r="CR5252" s="44"/>
      <c r="CS5252" s="58" t="e">
        <f t="shared" si="3463"/>
        <v>#N/A</v>
      </c>
      <c r="CT5252" s="58" t="e">
        <f t="shared" si="3464"/>
        <v>#N/A</v>
      </c>
      <c r="CU5252" s="58" t="e">
        <f t="shared" si="3465"/>
        <v>#DIV/0!</v>
      </c>
      <c r="CV5252" s="60" t="e">
        <f t="shared" si="3487"/>
        <v>#N/A</v>
      </c>
      <c r="CW5252" s="60">
        <f t="shared" si="3466"/>
        <v>1</v>
      </c>
      <c r="CX5252" s="60" t="e">
        <f t="shared" si="3488"/>
        <v>#DIV/0!</v>
      </c>
      <c r="CY5252" s="60" t="e">
        <f t="shared" si="3467"/>
        <v>#N/A</v>
      </c>
      <c r="CZ5252" s="60" t="e">
        <f t="shared" si="3468"/>
        <v>#N/A</v>
      </c>
      <c r="DA5252" s="60" t="e">
        <f t="shared" si="3489"/>
        <v>#DIV/0!</v>
      </c>
      <c r="DB5252" s="60" t="e">
        <f t="shared" si="3489"/>
        <v>#N/A</v>
      </c>
      <c r="DC5252" s="60" t="e">
        <f t="shared" si="3469"/>
        <v>#DIV/0!</v>
      </c>
      <c r="DD5252" s="60" t="e">
        <f t="shared" si="3490"/>
        <v>#N/A</v>
      </c>
      <c r="DE5252" s="60" t="e">
        <f t="shared" si="3491"/>
        <v>#N/A</v>
      </c>
      <c r="DF5252" s="60" t="str">
        <f t="shared" si="3470"/>
        <v/>
      </c>
    </row>
    <row r="5253" spans="66:110" s="1" customFormat="1" x14ac:dyDescent="0.3">
      <c r="BN5253" s="58" t="e">
        <f t="shared" si="3454"/>
        <v>#N/A</v>
      </c>
      <c r="BO5253" s="59" t="e">
        <f t="shared" si="3455"/>
        <v>#N/A</v>
      </c>
      <c r="BP5253" s="58" t="e">
        <f t="shared" si="3456"/>
        <v>#DIV/0!</v>
      </c>
      <c r="BQ5253" s="60" t="e">
        <f t="shared" si="3471"/>
        <v>#DIV/0!</v>
      </c>
      <c r="BR5253" s="58" t="e">
        <f t="shared" si="3457"/>
        <v>#N/A</v>
      </c>
      <c r="BS5253" s="60" t="e">
        <f t="shared" si="3472"/>
        <v>#N/A</v>
      </c>
      <c r="BT5253" s="60" t="e">
        <f t="shared" si="3473"/>
        <v>#DIV/0!</v>
      </c>
      <c r="BU5253" s="58" t="e">
        <f t="shared" si="3458"/>
        <v>#N/A</v>
      </c>
      <c r="BV5253" s="58" t="e">
        <f t="shared" si="3459"/>
        <v>#N/A</v>
      </c>
      <c r="BW5253" s="60" t="e">
        <f t="shared" si="3474"/>
        <v>#N/A</v>
      </c>
      <c r="BX5253" s="58" t="e">
        <f t="shared" si="3460"/>
        <v>#N/A</v>
      </c>
      <c r="BY5253" s="60" t="e">
        <f t="shared" si="3475"/>
        <v>#N/A</v>
      </c>
      <c r="BZ5253" s="60" t="e">
        <f t="shared" si="3476"/>
        <v>#N/A</v>
      </c>
      <c r="CA5253" s="60" t="e">
        <f t="shared" si="3477"/>
        <v>#N/A</v>
      </c>
      <c r="CB5253" s="58" t="e">
        <f t="shared" si="3461"/>
        <v>#DIV/0!</v>
      </c>
      <c r="CC5253" s="60" t="e">
        <f t="shared" si="3478"/>
        <v>#DIV/0!</v>
      </c>
      <c r="CD5253" s="60" t="e">
        <f t="shared" si="3479"/>
        <v>#DIV/0!</v>
      </c>
      <c r="CE5253" s="60" t="e">
        <f t="shared" si="3480"/>
        <v>#DIV/0!</v>
      </c>
      <c r="CF5253" s="52" t="e">
        <f t="shared" si="3481"/>
        <v>#N/A</v>
      </c>
      <c r="CG5253" s="52" t="e">
        <f t="shared" si="3482"/>
        <v>#N/A</v>
      </c>
      <c r="CH5253" s="60" t="e">
        <f t="shared" si="3483"/>
        <v>#DIV/0!</v>
      </c>
      <c r="CI5253" s="60" t="e">
        <f t="shared" si="3484"/>
        <v>#DIV/0!</v>
      </c>
      <c r="CJ5253" s="60" t="e">
        <f t="shared" si="3453"/>
        <v>#N/A</v>
      </c>
      <c r="CK5253" s="60" t="e">
        <f t="shared" si="3453"/>
        <v>#N/A</v>
      </c>
      <c r="CL5253" s="60" t="e">
        <f t="shared" si="3453"/>
        <v>#DIV/0!</v>
      </c>
      <c r="CM5253" s="60" t="e">
        <f t="shared" si="3453"/>
        <v>#DIV/0!</v>
      </c>
      <c r="CN5253" s="60" t="e">
        <f t="shared" si="3485"/>
        <v>#N/A</v>
      </c>
      <c r="CO5253" s="60" t="e">
        <f t="shared" si="3486"/>
        <v>#DIV/0!</v>
      </c>
      <c r="CP5253" s="60" t="str">
        <f t="shared" si="3462"/>
        <v/>
      </c>
      <c r="CQ5253" s="60"/>
      <c r="CR5253" s="44"/>
      <c r="CS5253" s="58" t="e">
        <f t="shared" si="3463"/>
        <v>#N/A</v>
      </c>
      <c r="CT5253" s="58" t="e">
        <f t="shared" si="3464"/>
        <v>#N/A</v>
      </c>
      <c r="CU5253" s="58" t="e">
        <f t="shared" si="3465"/>
        <v>#DIV/0!</v>
      </c>
      <c r="CV5253" s="60" t="e">
        <f t="shared" si="3487"/>
        <v>#N/A</v>
      </c>
      <c r="CW5253" s="60">
        <f t="shared" si="3466"/>
        <v>1</v>
      </c>
      <c r="CX5253" s="60" t="e">
        <f t="shared" si="3488"/>
        <v>#DIV/0!</v>
      </c>
      <c r="CY5253" s="60" t="e">
        <f t="shared" si="3467"/>
        <v>#N/A</v>
      </c>
      <c r="CZ5253" s="60" t="e">
        <f t="shared" si="3468"/>
        <v>#N/A</v>
      </c>
      <c r="DA5253" s="60" t="e">
        <f t="shared" si="3489"/>
        <v>#DIV/0!</v>
      </c>
      <c r="DB5253" s="60" t="e">
        <f t="shared" si="3489"/>
        <v>#N/A</v>
      </c>
      <c r="DC5253" s="60" t="e">
        <f t="shared" si="3469"/>
        <v>#DIV/0!</v>
      </c>
      <c r="DD5253" s="60" t="e">
        <f t="shared" si="3490"/>
        <v>#N/A</v>
      </c>
      <c r="DE5253" s="60" t="e">
        <f t="shared" si="3491"/>
        <v>#N/A</v>
      </c>
      <c r="DF5253" s="60" t="str">
        <f t="shared" si="3470"/>
        <v/>
      </c>
    </row>
    <row r="5254" spans="66:110" s="1" customFormat="1" x14ac:dyDescent="0.3">
      <c r="BN5254" s="58" t="e">
        <f t="shared" si="3454"/>
        <v>#N/A</v>
      </c>
      <c r="BO5254" s="59" t="e">
        <f t="shared" si="3455"/>
        <v>#N/A</v>
      </c>
      <c r="BP5254" s="58" t="e">
        <f t="shared" si="3456"/>
        <v>#DIV/0!</v>
      </c>
      <c r="BQ5254" s="60" t="e">
        <f t="shared" si="3471"/>
        <v>#DIV/0!</v>
      </c>
      <c r="BR5254" s="58" t="e">
        <f t="shared" si="3457"/>
        <v>#N/A</v>
      </c>
      <c r="BS5254" s="60" t="e">
        <f t="shared" si="3472"/>
        <v>#N/A</v>
      </c>
      <c r="BT5254" s="60" t="e">
        <f t="shared" si="3473"/>
        <v>#DIV/0!</v>
      </c>
      <c r="BU5254" s="58" t="e">
        <f t="shared" si="3458"/>
        <v>#N/A</v>
      </c>
      <c r="BV5254" s="58" t="e">
        <f t="shared" si="3459"/>
        <v>#N/A</v>
      </c>
      <c r="BW5254" s="60" t="e">
        <f t="shared" si="3474"/>
        <v>#N/A</v>
      </c>
      <c r="BX5254" s="58" t="e">
        <f t="shared" si="3460"/>
        <v>#N/A</v>
      </c>
      <c r="BY5254" s="60" t="e">
        <f t="shared" si="3475"/>
        <v>#N/A</v>
      </c>
      <c r="BZ5254" s="60" t="e">
        <f t="shared" si="3476"/>
        <v>#N/A</v>
      </c>
      <c r="CA5254" s="60" t="e">
        <f t="shared" si="3477"/>
        <v>#N/A</v>
      </c>
      <c r="CB5254" s="58" t="e">
        <f t="shared" si="3461"/>
        <v>#DIV/0!</v>
      </c>
      <c r="CC5254" s="60" t="e">
        <f t="shared" si="3478"/>
        <v>#DIV/0!</v>
      </c>
      <c r="CD5254" s="60" t="e">
        <f t="shared" si="3479"/>
        <v>#DIV/0!</v>
      </c>
      <c r="CE5254" s="60" t="e">
        <f t="shared" si="3480"/>
        <v>#DIV/0!</v>
      </c>
      <c r="CF5254" s="52" t="e">
        <f t="shared" si="3481"/>
        <v>#N/A</v>
      </c>
      <c r="CG5254" s="52" t="e">
        <f t="shared" si="3482"/>
        <v>#N/A</v>
      </c>
      <c r="CH5254" s="60" t="e">
        <f t="shared" si="3483"/>
        <v>#DIV/0!</v>
      </c>
      <c r="CI5254" s="60" t="e">
        <f t="shared" si="3484"/>
        <v>#DIV/0!</v>
      </c>
      <c r="CJ5254" s="60" t="e">
        <f t="shared" si="3453"/>
        <v>#N/A</v>
      </c>
      <c r="CK5254" s="60" t="e">
        <f t="shared" si="3453"/>
        <v>#N/A</v>
      </c>
      <c r="CL5254" s="60" t="e">
        <f t="shared" si="3453"/>
        <v>#DIV/0!</v>
      </c>
      <c r="CM5254" s="60" t="e">
        <f t="shared" si="3453"/>
        <v>#DIV/0!</v>
      </c>
      <c r="CN5254" s="60" t="e">
        <f t="shared" si="3485"/>
        <v>#N/A</v>
      </c>
      <c r="CO5254" s="60" t="e">
        <f t="shared" si="3486"/>
        <v>#DIV/0!</v>
      </c>
      <c r="CP5254" s="60" t="str">
        <f t="shared" si="3462"/>
        <v/>
      </c>
      <c r="CQ5254" s="60"/>
      <c r="CR5254" s="44"/>
      <c r="CS5254" s="58" t="e">
        <f t="shared" si="3463"/>
        <v>#N/A</v>
      </c>
      <c r="CT5254" s="58" t="e">
        <f t="shared" si="3464"/>
        <v>#N/A</v>
      </c>
      <c r="CU5254" s="58" t="e">
        <f t="shared" si="3465"/>
        <v>#DIV/0!</v>
      </c>
      <c r="CV5254" s="60" t="e">
        <f t="shared" si="3487"/>
        <v>#N/A</v>
      </c>
      <c r="CW5254" s="60">
        <f t="shared" si="3466"/>
        <v>1</v>
      </c>
      <c r="CX5254" s="60" t="e">
        <f t="shared" si="3488"/>
        <v>#DIV/0!</v>
      </c>
      <c r="CY5254" s="60" t="e">
        <f t="shared" si="3467"/>
        <v>#N/A</v>
      </c>
      <c r="CZ5254" s="60" t="e">
        <f t="shared" si="3468"/>
        <v>#N/A</v>
      </c>
      <c r="DA5254" s="60" t="e">
        <f t="shared" si="3489"/>
        <v>#DIV/0!</v>
      </c>
      <c r="DB5254" s="60" t="e">
        <f t="shared" si="3489"/>
        <v>#N/A</v>
      </c>
      <c r="DC5254" s="60" t="e">
        <f t="shared" si="3469"/>
        <v>#DIV/0!</v>
      </c>
      <c r="DD5254" s="60" t="e">
        <f t="shared" si="3490"/>
        <v>#N/A</v>
      </c>
      <c r="DE5254" s="60" t="e">
        <f t="shared" si="3491"/>
        <v>#N/A</v>
      </c>
      <c r="DF5254" s="60" t="str">
        <f t="shared" si="3470"/>
        <v/>
      </c>
    </row>
    <row r="5255" spans="66:110" s="1" customFormat="1" x14ac:dyDescent="0.3">
      <c r="BN5255" s="58" t="e">
        <f t="shared" si="3454"/>
        <v>#N/A</v>
      </c>
      <c r="BO5255" s="59" t="e">
        <f t="shared" si="3455"/>
        <v>#N/A</v>
      </c>
      <c r="BP5255" s="58" t="e">
        <f t="shared" si="3456"/>
        <v>#DIV/0!</v>
      </c>
      <c r="BQ5255" s="60" t="e">
        <f t="shared" si="3471"/>
        <v>#DIV/0!</v>
      </c>
      <c r="BR5255" s="58" t="e">
        <f t="shared" si="3457"/>
        <v>#N/A</v>
      </c>
      <c r="BS5255" s="60" t="e">
        <f t="shared" si="3472"/>
        <v>#N/A</v>
      </c>
      <c r="BT5255" s="60" t="e">
        <f t="shared" si="3473"/>
        <v>#DIV/0!</v>
      </c>
      <c r="BU5255" s="58" t="e">
        <f t="shared" si="3458"/>
        <v>#N/A</v>
      </c>
      <c r="BV5255" s="58" t="e">
        <f t="shared" si="3459"/>
        <v>#N/A</v>
      </c>
      <c r="BW5255" s="60" t="e">
        <f t="shared" si="3474"/>
        <v>#N/A</v>
      </c>
      <c r="BX5255" s="58" t="e">
        <f t="shared" si="3460"/>
        <v>#N/A</v>
      </c>
      <c r="BY5255" s="60" t="e">
        <f t="shared" si="3475"/>
        <v>#N/A</v>
      </c>
      <c r="BZ5255" s="60" t="e">
        <f t="shared" si="3476"/>
        <v>#N/A</v>
      </c>
      <c r="CA5255" s="60" t="e">
        <f t="shared" si="3477"/>
        <v>#N/A</v>
      </c>
      <c r="CB5255" s="58" t="e">
        <f t="shared" si="3461"/>
        <v>#DIV/0!</v>
      </c>
      <c r="CC5255" s="60" t="e">
        <f t="shared" si="3478"/>
        <v>#DIV/0!</v>
      </c>
      <c r="CD5255" s="60" t="e">
        <f t="shared" si="3479"/>
        <v>#DIV/0!</v>
      </c>
      <c r="CE5255" s="60" t="e">
        <f t="shared" si="3480"/>
        <v>#DIV/0!</v>
      </c>
      <c r="CF5255" s="52" t="e">
        <f t="shared" si="3481"/>
        <v>#N/A</v>
      </c>
      <c r="CG5255" s="52" t="e">
        <f t="shared" si="3482"/>
        <v>#N/A</v>
      </c>
      <c r="CH5255" s="60" t="e">
        <f t="shared" si="3483"/>
        <v>#DIV/0!</v>
      </c>
      <c r="CI5255" s="60" t="e">
        <f t="shared" si="3484"/>
        <v>#DIV/0!</v>
      </c>
      <c r="CJ5255" s="60" t="e">
        <f t="shared" si="3453"/>
        <v>#N/A</v>
      </c>
      <c r="CK5255" s="60" t="e">
        <f t="shared" si="3453"/>
        <v>#N/A</v>
      </c>
      <c r="CL5255" s="60" t="e">
        <f t="shared" si="3453"/>
        <v>#DIV/0!</v>
      </c>
      <c r="CM5255" s="60" t="e">
        <f t="shared" si="3453"/>
        <v>#DIV/0!</v>
      </c>
      <c r="CN5255" s="60" t="e">
        <f t="shared" si="3485"/>
        <v>#N/A</v>
      </c>
      <c r="CO5255" s="60" t="e">
        <f t="shared" si="3486"/>
        <v>#DIV/0!</v>
      </c>
      <c r="CP5255" s="60" t="str">
        <f t="shared" si="3462"/>
        <v/>
      </c>
      <c r="CQ5255" s="60"/>
      <c r="CR5255" s="44"/>
      <c r="CS5255" s="58" t="e">
        <f t="shared" si="3463"/>
        <v>#N/A</v>
      </c>
      <c r="CT5255" s="58" t="e">
        <f t="shared" si="3464"/>
        <v>#N/A</v>
      </c>
      <c r="CU5255" s="58" t="e">
        <f t="shared" si="3465"/>
        <v>#DIV/0!</v>
      </c>
      <c r="CV5255" s="60" t="e">
        <f t="shared" si="3487"/>
        <v>#N/A</v>
      </c>
      <c r="CW5255" s="60">
        <f t="shared" si="3466"/>
        <v>1</v>
      </c>
      <c r="CX5255" s="60" t="e">
        <f t="shared" si="3488"/>
        <v>#DIV/0!</v>
      </c>
      <c r="CY5255" s="60" t="e">
        <f t="shared" si="3467"/>
        <v>#N/A</v>
      </c>
      <c r="CZ5255" s="60" t="e">
        <f t="shared" si="3468"/>
        <v>#N/A</v>
      </c>
      <c r="DA5255" s="60" t="e">
        <f t="shared" si="3489"/>
        <v>#DIV/0!</v>
      </c>
      <c r="DB5255" s="60" t="e">
        <f t="shared" si="3489"/>
        <v>#N/A</v>
      </c>
      <c r="DC5255" s="60" t="e">
        <f t="shared" si="3469"/>
        <v>#DIV/0!</v>
      </c>
      <c r="DD5255" s="60" t="e">
        <f t="shared" si="3490"/>
        <v>#N/A</v>
      </c>
      <c r="DE5255" s="60" t="e">
        <f t="shared" si="3491"/>
        <v>#N/A</v>
      </c>
      <c r="DF5255" s="60" t="str">
        <f t="shared" si="3470"/>
        <v/>
      </c>
    </row>
    <row r="5256" spans="66:110" s="1" customFormat="1" x14ac:dyDescent="0.3">
      <c r="BN5256" s="58" t="e">
        <f t="shared" si="3454"/>
        <v>#N/A</v>
      </c>
      <c r="BO5256" s="59" t="e">
        <f t="shared" si="3455"/>
        <v>#N/A</v>
      </c>
      <c r="BP5256" s="58" t="e">
        <f t="shared" si="3456"/>
        <v>#DIV/0!</v>
      </c>
      <c r="BQ5256" s="60" t="e">
        <f t="shared" si="3471"/>
        <v>#DIV/0!</v>
      </c>
      <c r="BR5256" s="58" t="e">
        <f t="shared" si="3457"/>
        <v>#N/A</v>
      </c>
      <c r="BS5256" s="60" t="e">
        <f t="shared" si="3472"/>
        <v>#N/A</v>
      </c>
      <c r="BT5256" s="60" t="e">
        <f t="shared" si="3473"/>
        <v>#DIV/0!</v>
      </c>
      <c r="BU5256" s="58" t="e">
        <f t="shared" si="3458"/>
        <v>#N/A</v>
      </c>
      <c r="BV5256" s="58" t="e">
        <f t="shared" si="3459"/>
        <v>#N/A</v>
      </c>
      <c r="BW5256" s="60" t="e">
        <f t="shared" si="3474"/>
        <v>#N/A</v>
      </c>
      <c r="BX5256" s="58" t="e">
        <f t="shared" si="3460"/>
        <v>#N/A</v>
      </c>
      <c r="BY5256" s="60" t="e">
        <f t="shared" si="3475"/>
        <v>#N/A</v>
      </c>
      <c r="BZ5256" s="60" t="e">
        <f t="shared" si="3476"/>
        <v>#N/A</v>
      </c>
      <c r="CA5256" s="60" t="e">
        <f t="shared" si="3477"/>
        <v>#N/A</v>
      </c>
      <c r="CB5256" s="58" t="e">
        <f t="shared" si="3461"/>
        <v>#DIV/0!</v>
      </c>
      <c r="CC5256" s="60" t="e">
        <f t="shared" si="3478"/>
        <v>#DIV/0!</v>
      </c>
      <c r="CD5256" s="60" t="e">
        <f t="shared" si="3479"/>
        <v>#DIV/0!</v>
      </c>
      <c r="CE5256" s="60" t="e">
        <f t="shared" si="3480"/>
        <v>#DIV/0!</v>
      </c>
      <c r="CF5256" s="52" t="e">
        <f t="shared" si="3481"/>
        <v>#N/A</v>
      </c>
      <c r="CG5256" s="52" t="e">
        <f t="shared" si="3482"/>
        <v>#N/A</v>
      </c>
      <c r="CH5256" s="60" t="e">
        <f t="shared" si="3483"/>
        <v>#DIV/0!</v>
      </c>
      <c r="CI5256" s="60" t="e">
        <f t="shared" si="3484"/>
        <v>#DIV/0!</v>
      </c>
      <c r="CJ5256" s="60" t="e">
        <f t="shared" si="3453"/>
        <v>#N/A</v>
      </c>
      <c r="CK5256" s="60" t="e">
        <f t="shared" si="3453"/>
        <v>#N/A</v>
      </c>
      <c r="CL5256" s="60" t="e">
        <f t="shared" si="3453"/>
        <v>#DIV/0!</v>
      </c>
      <c r="CM5256" s="60" t="e">
        <f t="shared" si="3453"/>
        <v>#DIV/0!</v>
      </c>
      <c r="CN5256" s="60" t="e">
        <f t="shared" si="3485"/>
        <v>#N/A</v>
      </c>
      <c r="CO5256" s="60" t="e">
        <f t="shared" si="3486"/>
        <v>#DIV/0!</v>
      </c>
      <c r="CP5256" s="60" t="str">
        <f t="shared" si="3462"/>
        <v/>
      </c>
      <c r="CQ5256" s="60"/>
      <c r="CR5256" s="44"/>
      <c r="CS5256" s="58" t="e">
        <f t="shared" si="3463"/>
        <v>#N/A</v>
      </c>
      <c r="CT5256" s="58" t="e">
        <f t="shared" si="3464"/>
        <v>#N/A</v>
      </c>
      <c r="CU5256" s="58" t="e">
        <f t="shared" si="3465"/>
        <v>#DIV/0!</v>
      </c>
      <c r="CV5256" s="60" t="e">
        <f t="shared" si="3487"/>
        <v>#N/A</v>
      </c>
      <c r="CW5256" s="60">
        <f t="shared" si="3466"/>
        <v>1</v>
      </c>
      <c r="CX5256" s="60" t="e">
        <f t="shared" si="3488"/>
        <v>#DIV/0!</v>
      </c>
      <c r="CY5256" s="60" t="e">
        <f t="shared" si="3467"/>
        <v>#N/A</v>
      </c>
      <c r="CZ5256" s="60" t="e">
        <f t="shared" si="3468"/>
        <v>#N/A</v>
      </c>
      <c r="DA5256" s="60" t="e">
        <f t="shared" si="3489"/>
        <v>#DIV/0!</v>
      </c>
      <c r="DB5256" s="60" t="e">
        <f t="shared" si="3489"/>
        <v>#N/A</v>
      </c>
      <c r="DC5256" s="60" t="e">
        <f t="shared" si="3469"/>
        <v>#DIV/0!</v>
      </c>
      <c r="DD5256" s="60" t="e">
        <f t="shared" si="3490"/>
        <v>#N/A</v>
      </c>
      <c r="DE5256" s="60" t="e">
        <f t="shared" si="3491"/>
        <v>#N/A</v>
      </c>
      <c r="DF5256" s="60" t="str">
        <f t="shared" si="3470"/>
        <v/>
      </c>
    </row>
    <row r="5257" spans="66:110" s="1" customFormat="1" x14ac:dyDescent="0.3">
      <c r="BN5257" s="58" t="e">
        <f t="shared" si="3454"/>
        <v>#N/A</v>
      </c>
      <c r="BO5257" s="59" t="e">
        <f t="shared" si="3455"/>
        <v>#N/A</v>
      </c>
      <c r="BP5257" s="58" t="e">
        <f t="shared" si="3456"/>
        <v>#DIV/0!</v>
      </c>
      <c r="BQ5257" s="60" t="e">
        <f t="shared" si="3471"/>
        <v>#DIV/0!</v>
      </c>
      <c r="BR5257" s="58" t="e">
        <f t="shared" si="3457"/>
        <v>#N/A</v>
      </c>
      <c r="BS5257" s="60" t="e">
        <f t="shared" si="3472"/>
        <v>#N/A</v>
      </c>
      <c r="BT5257" s="60" t="e">
        <f t="shared" si="3473"/>
        <v>#DIV/0!</v>
      </c>
      <c r="BU5257" s="58" t="e">
        <f t="shared" si="3458"/>
        <v>#N/A</v>
      </c>
      <c r="BV5257" s="58" t="e">
        <f t="shared" si="3459"/>
        <v>#N/A</v>
      </c>
      <c r="BW5257" s="60" t="e">
        <f t="shared" si="3474"/>
        <v>#N/A</v>
      </c>
      <c r="BX5257" s="58" t="e">
        <f t="shared" si="3460"/>
        <v>#N/A</v>
      </c>
      <c r="BY5257" s="60" t="e">
        <f t="shared" si="3475"/>
        <v>#N/A</v>
      </c>
      <c r="BZ5257" s="60" t="e">
        <f t="shared" si="3476"/>
        <v>#N/A</v>
      </c>
      <c r="CA5257" s="60" t="e">
        <f t="shared" si="3477"/>
        <v>#N/A</v>
      </c>
      <c r="CB5257" s="58" t="e">
        <f t="shared" si="3461"/>
        <v>#DIV/0!</v>
      </c>
      <c r="CC5257" s="60" t="e">
        <f t="shared" si="3478"/>
        <v>#DIV/0!</v>
      </c>
      <c r="CD5257" s="60" t="e">
        <f t="shared" si="3479"/>
        <v>#DIV/0!</v>
      </c>
      <c r="CE5257" s="60" t="e">
        <f t="shared" si="3480"/>
        <v>#DIV/0!</v>
      </c>
      <c r="CF5257" s="52" t="e">
        <f t="shared" si="3481"/>
        <v>#N/A</v>
      </c>
      <c r="CG5257" s="52" t="e">
        <f t="shared" si="3482"/>
        <v>#N/A</v>
      </c>
      <c r="CH5257" s="60" t="e">
        <f t="shared" si="3483"/>
        <v>#DIV/0!</v>
      </c>
      <c r="CI5257" s="60" t="e">
        <f t="shared" si="3484"/>
        <v>#DIV/0!</v>
      </c>
      <c r="CJ5257" s="60" t="e">
        <f t="shared" si="3453"/>
        <v>#N/A</v>
      </c>
      <c r="CK5257" s="60" t="e">
        <f t="shared" si="3453"/>
        <v>#N/A</v>
      </c>
      <c r="CL5257" s="60" t="e">
        <f t="shared" si="3453"/>
        <v>#DIV/0!</v>
      </c>
      <c r="CM5257" s="60" t="e">
        <f t="shared" si="3453"/>
        <v>#DIV/0!</v>
      </c>
      <c r="CN5257" s="60" t="e">
        <f t="shared" si="3485"/>
        <v>#N/A</v>
      </c>
      <c r="CO5257" s="60" t="e">
        <f t="shared" si="3486"/>
        <v>#DIV/0!</v>
      </c>
      <c r="CP5257" s="60" t="str">
        <f t="shared" si="3462"/>
        <v/>
      </c>
      <c r="CQ5257" s="60"/>
      <c r="CR5257" s="44"/>
      <c r="CS5257" s="58" t="e">
        <f t="shared" si="3463"/>
        <v>#N/A</v>
      </c>
      <c r="CT5257" s="58" t="e">
        <f t="shared" si="3464"/>
        <v>#N/A</v>
      </c>
      <c r="CU5257" s="58" t="e">
        <f t="shared" si="3465"/>
        <v>#DIV/0!</v>
      </c>
      <c r="CV5257" s="60" t="e">
        <f t="shared" si="3487"/>
        <v>#N/A</v>
      </c>
      <c r="CW5257" s="60">
        <f t="shared" si="3466"/>
        <v>1</v>
      </c>
      <c r="CX5257" s="60" t="e">
        <f t="shared" si="3488"/>
        <v>#DIV/0!</v>
      </c>
      <c r="CY5257" s="60" t="e">
        <f t="shared" si="3467"/>
        <v>#N/A</v>
      </c>
      <c r="CZ5257" s="60" t="e">
        <f t="shared" si="3468"/>
        <v>#N/A</v>
      </c>
      <c r="DA5257" s="60" t="e">
        <f t="shared" si="3489"/>
        <v>#DIV/0!</v>
      </c>
      <c r="DB5257" s="60" t="e">
        <f t="shared" si="3489"/>
        <v>#N/A</v>
      </c>
      <c r="DC5257" s="60" t="e">
        <f t="shared" si="3469"/>
        <v>#DIV/0!</v>
      </c>
      <c r="DD5257" s="60" t="e">
        <f t="shared" si="3490"/>
        <v>#N/A</v>
      </c>
      <c r="DE5257" s="60" t="e">
        <f t="shared" si="3491"/>
        <v>#N/A</v>
      </c>
      <c r="DF5257" s="60" t="str">
        <f t="shared" si="3470"/>
        <v/>
      </c>
    </row>
    <row r="5258" spans="66:110" s="1" customFormat="1" x14ac:dyDescent="0.3">
      <c r="BN5258" s="58" t="e">
        <f t="shared" si="3454"/>
        <v>#N/A</v>
      </c>
      <c r="BO5258" s="59" t="e">
        <f t="shared" si="3455"/>
        <v>#N/A</v>
      </c>
      <c r="BP5258" s="58" t="e">
        <f t="shared" si="3456"/>
        <v>#DIV/0!</v>
      </c>
      <c r="BQ5258" s="60" t="e">
        <f t="shared" si="3471"/>
        <v>#DIV/0!</v>
      </c>
      <c r="BR5258" s="58" t="e">
        <f t="shared" si="3457"/>
        <v>#N/A</v>
      </c>
      <c r="BS5258" s="60" t="e">
        <f t="shared" si="3472"/>
        <v>#N/A</v>
      </c>
      <c r="BT5258" s="60" t="e">
        <f t="shared" si="3473"/>
        <v>#DIV/0!</v>
      </c>
      <c r="BU5258" s="58" t="e">
        <f t="shared" si="3458"/>
        <v>#N/A</v>
      </c>
      <c r="BV5258" s="58" t="e">
        <f t="shared" si="3459"/>
        <v>#N/A</v>
      </c>
      <c r="BW5258" s="60" t="e">
        <f t="shared" si="3474"/>
        <v>#N/A</v>
      </c>
      <c r="BX5258" s="58" t="e">
        <f t="shared" si="3460"/>
        <v>#N/A</v>
      </c>
      <c r="BY5258" s="60" t="e">
        <f t="shared" si="3475"/>
        <v>#N/A</v>
      </c>
      <c r="BZ5258" s="60" t="e">
        <f t="shared" si="3476"/>
        <v>#N/A</v>
      </c>
      <c r="CA5258" s="60" t="e">
        <f t="shared" si="3477"/>
        <v>#N/A</v>
      </c>
      <c r="CB5258" s="58" t="e">
        <f t="shared" si="3461"/>
        <v>#DIV/0!</v>
      </c>
      <c r="CC5258" s="60" t="e">
        <f t="shared" si="3478"/>
        <v>#DIV/0!</v>
      </c>
      <c r="CD5258" s="60" t="e">
        <f t="shared" si="3479"/>
        <v>#DIV/0!</v>
      </c>
      <c r="CE5258" s="60" t="e">
        <f t="shared" si="3480"/>
        <v>#DIV/0!</v>
      </c>
      <c r="CF5258" s="52" t="e">
        <f t="shared" si="3481"/>
        <v>#N/A</v>
      </c>
      <c r="CG5258" s="52" t="e">
        <f t="shared" si="3482"/>
        <v>#N/A</v>
      </c>
      <c r="CH5258" s="60" t="e">
        <f t="shared" si="3483"/>
        <v>#DIV/0!</v>
      </c>
      <c r="CI5258" s="60" t="e">
        <f t="shared" si="3484"/>
        <v>#DIV/0!</v>
      </c>
      <c r="CJ5258" s="60" t="e">
        <f t="shared" si="3453"/>
        <v>#N/A</v>
      </c>
      <c r="CK5258" s="60" t="e">
        <f t="shared" si="3453"/>
        <v>#N/A</v>
      </c>
      <c r="CL5258" s="60" t="e">
        <f t="shared" si="3453"/>
        <v>#DIV/0!</v>
      </c>
      <c r="CM5258" s="60" t="e">
        <f t="shared" si="3453"/>
        <v>#DIV/0!</v>
      </c>
      <c r="CN5258" s="60" t="e">
        <f t="shared" si="3485"/>
        <v>#N/A</v>
      </c>
      <c r="CO5258" s="60" t="e">
        <f t="shared" si="3486"/>
        <v>#DIV/0!</v>
      </c>
      <c r="CP5258" s="60" t="str">
        <f t="shared" si="3462"/>
        <v/>
      </c>
      <c r="CQ5258" s="60"/>
      <c r="CR5258" s="44"/>
      <c r="CS5258" s="58" t="e">
        <f t="shared" si="3463"/>
        <v>#N/A</v>
      </c>
      <c r="CT5258" s="58" t="e">
        <f t="shared" si="3464"/>
        <v>#N/A</v>
      </c>
      <c r="CU5258" s="58" t="e">
        <f t="shared" si="3465"/>
        <v>#DIV/0!</v>
      </c>
      <c r="CV5258" s="60" t="e">
        <f t="shared" si="3487"/>
        <v>#N/A</v>
      </c>
      <c r="CW5258" s="60">
        <f t="shared" si="3466"/>
        <v>1</v>
      </c>
      <c r="CX5258" s="60" t="e">
        <f t="shared" si="3488"/>
        <v>#DIV/0!</v>
      </c>
      <c r="CY5258" s="60" t="e">
        <f t="shared" si="3467"/>
        <v>#N/A</v>
      </c>
      <c r="CZ5258" s="60" t="e">
        <f t="shared" si="3468"/>
        <v>#N/A</v>
      </c>
      <c r="DA5258" s="60" t="e">
        <f t="shared" si="3489"/>
        <v>#DIV/0!</v>
      </c>
      <c r="DB5258" s="60" t="e">
        <f t="shared" si="3489"/>
        <v>#N/A</v>
      </c>
      <c r="DC5258" s="60" t="e">
        <f t="shared" si="3469"/>
        <v>#DIV/0!</v>
      </c>
      <c r="DD5258" s="60" t="e">
        <f t="shared" si="3490"/>
        <v>#N/A</v>
      </c>
      <c r="DE5258" s="60" t="e">
        <f t="shared" si="3491"/>
        <v>#N/A</v>
      </c>
      <c r="DF5258" s="60" t="str">
        <f t="shared" si="3470"/>
        <v/>
      </c>
    </row>
    <row r="5259" spans="66:110" s="1" customFormat="1" x14ac:dyDescent="0.3">
      <c r="BN5259" s="58" t="e">
        <f t="shared" si="3454"/>
        <v>#N/A</v>
      </c>
      <c r="BO5259" s="59" t="e">
        <f t="shared" si="3455"/>
        <v>#N/A</v>
      </c>
      <c r="BP5259" s="58" t="e">
        <f t="shared" si="3456"/>
        <v>#DIV/0!</v>
      </c>
      <c r="BQ5259" s="60" t="e">
        <f t="shared" si="3471"/>
        <v>#DIV/0!</v>
      </c>
      <c r="BR5259" s="58" t="e">
        <f t="shared" si="3457"/>
        <v>#N/A</v>
      </c>
      <c r="BS5259" s="60" t="e">
        <f t="shared" si="3472"/>
        <v>#N/A</v>
      </c>
      <c r="BT5259" s="60" t="e">
        <f t="shared" si="3473"/>
        <v>#DIV/0!</v>
      </c>
      <c r="BU5259" s="58" t="e">
        <f t="shared" si="3458"/>
        <v>#N/A</v>
      </c>
      <c r="BV5259" s="58" t="e">
        <f t="shared" si="3459"/>
        <v>#N/A</v>
      </c>
      <c r="BW5259" s="60" t="e">
        <f t="shared" si="3474"/>
        <v>#N/A</v>
      </c>
      <c r="BX5259" s="58" t="e">
        <f t="shared" si="3460"/>
        <v>#N/A</v>
      </c>
      <c r="BY5259" s="60" t="e">
        <f t="shared" si="3475"/>
        <v>#N/A</v>
      </c>
      <c r="BZ5259" s="60" t="e">
        <f t="shared" si="3476"/>
        <v>#N/A</v>
      </c>
      <c r="CA5259" s="60" t="e">
        <f t="shared" si="3477"/>
        <v>#N/A</v>
      </c>
      <c r="CB5259" s="58" t="e">
        <f t="shared" si="3461"/>
        <v>#DIV/0!</v>
      </c>
      <c r="CC5259" s="60" t="e">
        <f t="shared" si="3478"/>
        <v>#DIV/0!</v>
      </c>
      <c r="CD5259" s="60" t="e">
        <f t="shared" si="3479"/>
        <v>#DIV/0!</v>
      </c>
      <c r="CE5259" s="60" t="e">
        <f t="shared" si="3480"/>
        <v>#DIV/0!</v>
      </c>
      <c r="CF5259" s="52" t="e">
        <f t="shared" si="3481"/>
        <v>#N/A</v>
      </c>
      <c r="CG5259" s="52" t="e">
        <f t="shared" si="3482"/>
        <v>#N/A</v>
      </c>
      <c r="CH5259" s="60" t="e">
        <f t="shared" si="3483"/>
        <v>#DIV/0!</v>
      </c>
      <c r="CI5259" s="60" t="e">
        <f t="shared" si="3484"/>
        <v>#DIV/0!</v>
      </c>
      <c r="CJ5259" s="60" t="e">
        <f t="shared" si="3453"/>
        <v>#N/A</v>
      </c>
      <c r="CK5259" s="60" t="e">
        <f t="shared" si="3453"/>
        <v>#N/A</v>
      </c>
      <c r="CL5259" s="60" t="e">
        <f t="shared" si="3453"/>
        <v>#DIV/0!</v>
      </c>
      <c r="CM5259" s="60" t="e">
        <f t="shared" si="3453"/>
        <v>#DIV/0!</v>
      </c>
      <c r="CN5259" s="60" t="e">
        <f t="shared" si="3485"/>
        <v>#N/A</v>
      </c>
      <c r="CO5259" s="60" t="e">
        <f t="shared" si="3486"/>
        <v>#DIV/0!</v>
      </c>
      <c r="CP5259" s="60" t="str">
        <f t="shared" si="3462"/>
        <v/>
      </c>
      <c r="CQ5259" s="60"/>
      <c r="CR5259" s="44"/>
      <c r="CS5259" s="58" t="e">
        <f t="shared" si="3463"/>
        <v>#N/A</v>
      </c>
      <c r="CT5259" s="58" t="e">
        <f t="shared" si="3464"/>
        <v>#N/A</v>
      </c>
      <c r="CU5259" s="58" t="e">
        <f t="shared" si="3465"/>
        <v>#DIV/0!</v>
      </c>
      <c r="CV5259" s="60" t="e">
        <f t="shared" si="3487"/>
        <v>#N/A</v>
      </c>
      <c r="CW5259" s="60">
        <f t="shared" si="3466"/>
        <v>1</v>
      </c>
      <c r="CX5259" s="60" t="e">
        <f t="shared" si="3488"/>
        <v>#DIV/0!</v>
      </c>
      <c r="CY5259" s="60" t="e">
        <f t="shared" si="3467"/>
        <v>#N/A</v>
      </c>
      <c r="CZ5259" s="60" t="e">
        <f t="shared" si="3468"/>
        <v>#N/A</v>
      </c>
      <c r="DA5259" s="60" t="e">
        <f t="shared" si="3489"/>
        <v>#DIV/0!</v>
      </c>
      <c r="DB5259" s="60" t="e">
        <f t="shared" si="3489"/>
        <v>#N/A</v>
      </c>
      <c r="DC5259" s="60" t="e">
        <f t="shared" si="3469"/>
        <v>#DIV/0!</v>
      </c>
      <c r="DD5259" s="60" t="e">
        <f t="shared" si="3490"/>
        <v>#N/A</v>
      </c>
      <c r="DE5259" s="60" t="e">
        <f t="shared" si="3491"/>
        <v>#N/A</v>
      </c>
      <c r="DF5259" s="60" t="str">
        <f t="shared" si="3470"/>
        <v/>
      </c>
    </row>
    <row r="5260" spans="66:110" s="1" customFormat="1" x14ac:dyDescent="0.3">
      <c r="BN5260" s="58" t="e">
        <f t="shared" si="3454"/>
        <v>#N/A</v>
      </c>
      <c r="BO5260" s="59" t="e">
        <f t="shared" si="3455"/>
        <v>#N/A</v>
      </c>
      <c r="BP5260" s="58" t="e">
        <f t="shared" si="3456"/>
        <v>#DIV/0!</v>
      </c>
      <c r="BQ5260" s="60" t="e">
        <f t="shared" si="3471"/>
        <v>#DIV/0!</v>
      </c>
      <c r="BR5260" s="58" t="e">
        <f t="shared" si="3457"/>
        <v>#N/A</v>
      </c>
      <c r="BS5260" s="60" t="e">
        <f t="shared" si="3472"/>
        <v>#N/A</v>
      </c>
      <c r="BT5260" s="60" t="e">
        <f t="shared" si="3473"/>
        <v>#DIV/0!</v>
      </c>
      <c r="BU5260" s="58" t="e">
        <f t="shared" si="3458"/>
        <v>#N/A</v>
      </c>
      <c r="BV5260" s="58" t="e">
        <f t="shared" si="3459"/>
        <v>#N/A</v>
      </c>
      <c r="BW5260" s="60" t="e">
        <f t="shared" si="3474"/>
        <v>#N/A</v>
      </c>
      <c r="BX5260" s="58" t="e">
        <f t="shared" si="3460"/>
        <v>#N/A</v>
      </c>
      <c r="BY5260" s="60" t="e">
        <f t="shared" si="3475"/>
        <v>#N/A</v>
      </c>
      <c r="BZ5260" s="60" t="e">
        <f t="shared" si="3476"/>
        <v>#N/A</v>
      </c>
      <c r="CA5260" s="60" t="e">
        <f t="shared" si="3477"/>
        <v>#N/A</v>
      </c>
      <c r="CB5260" s="58" t="e">
        <f t="shared" si="3461"/>
        <v>#DIV/0!</v>
      </c>
      <c r="CC5260" s="60" t="e">
        <f t="shared" si="3478"/>
        <v>#DIV/0!</v>
      </c>
      <c r="CD5260" s="60" t="e">
        <f t="shared" si="3479"/>
        <v>#DIV/0!</v>
      </c>
      <c r="CE5260" s="60" t="e">
        <f t="shared" si="3480"/>
        <v>#DIV/0!</v>
      </c>
      <c r="CF5260" s="52" t="e">
        <f t="shared" si="3481"/>
        <v>#N/A</v>
      </c>
      <c r="CG5260" s="52" t="e">
        <f t="shared" si="3482"/>
        <v>#N/A</v>
      </c>
      <c r="CH5260" s="60" t="e">
        <f t="shared" si="3483"/>
        <v>#DIV/0!</v>
      </c>
      <c r="CI5260" s="60" t="e">
        <f t="shared" si="3484"/>
        <v>#DIV/0!</v>
      </c>
      <c r="CJ5260" s="60" t="e">
        <f t="shared" si="3453"/>
        <v>#N/A</v>
      </c>
      <c r="CK5260" s="60" t="e">
        <f t="shared" si="3453"/>
        <v>#N/A</v>
      </c>
      <c r="CL5260" s="60" t="e">
        <f t="shared" si="3453"/>
        <v>#DIV/0!</v>
      </c>
      <c r="CM5260" s="60" t="e">
        <f t="shared" si="3453"/>
        <v>#DIV/0!</v>
      </c>
      <c r="CN5260" s="60" t="e">
        <f t="shared" si="3485"/>
        <v>#N/A</v>
      </c>
      <c r="CO5260" s="60" t="e">
        <f t="shared" si="3486"/>
        <v>#DIV/0!</v>
      </c>
      <c r="CP5260" s="60" t="str">
        <f t="shared" si="3462"/>
        <v/>
      </c>
      <c r="CQ5260" s="60"/>
      <c r="CR5260" s="44"/>
      <c r="CS5260" s="58" t="e">
        <f t="shared" si="3463"/>
        <v>#N/A</v>
      </c>
      <c r="CT5260" s="58" t="e">
        <f t="shared" si="3464"/>
        <v>#N/A</v>
      </c>
      <c r="CU5260" s="58" t="e">
        <f t="shared" si="3465"/>
        <v>#DIV/0!</v>
      </c>
      <c r="CV5260" s="60" t="e">
        <f t="shared" si="3487"/>
        <v>#N/A</v>
      </c>
      <c r="CW5260" s="60">
        <f t="shared" si="3466"/>
        <v>1</v>
      </c>
      <c r="CX5260" s="60" t="e">
        <f t="shared" si="3488"/>
        <v>#DIV/0!</v>
      </c>
      <c r="CY5260" s="60" t="e">
        <f t="shared" si="3467"/>
        <v>#N/A</v>
      </c>
      <c r="CZ5260" s="60" t="e">
        <f t="shared" si="3468"/>
        <v>#N/A</v>
      </c>
      <c r="DA5260" s="60" t="e">
        <f t="shared" si="3489"/>
        <v>#DIV/0!</v>
      </c>
      <c r="DB5260" s="60" t="e">
        <f t="shared" si="3489"/>
        <v>#N/A</v>
      </c>
      <c r="DC5260" s="60" t="e">
        <f t="shared" si="3469"/>
        <v>#DIV/0!</v>
      </c>
      <c r="DD5260" s="60" t="e">
        <f t="shared" si="3490"/>
        <v>#N/A</v>
      </c>
      <c r="DE5260" s="60" t="e">
        <f t="shared" si="3491"/>
        <v>#N/A</v>
      </c>
      <c r="DF5260" s="60" t="str">
        <f t="shared" si="3470"/>
        <v/>
      </c>
    </row>
    <row r="5261" spans="66:110" s="1" customFormat="1" x14ac:dyDescent="0.3">
      <c r="BN5261" s="58" t="e">
        <f t="shared" si="3454"/>
        <v>#N/A</v>
      </c>
      <c r="BO5261" s="59" t="e">
        <f t="shared" si="3455"/>
        <v>#N/A</v>
      </c>
      <c r="BP5261" s="58" t="e">
        <f t="shared" si="3456"/>
        <v>#DIV/0!</v>
      </c>
      <c r="BQ5261" s="60" t="e">
        <f t="shared" si="3471"/>
        <v>#DIV/0!</v>
      </c>
      <c r="BR5261" s="58" t="e">
        <f t="shared" si="3457"/>
        <v>#N/A</v>
      </c>
      <c r="BS5261" s="60" t="e">
        <f t="shared" si="3472"/>
        <v>#N/A</v>
      </c>
      <c r="BT5261" s="60" t="e">
        <f t="shared" si="3473"/>
        <v>#DIV/0!</v>
      </c>
      <c r="BU5261" s="58" t="e">
        <f t="shared" si="3458"/>
        <v>#N/A</v>
      </c>
      <c r="BV5261" s="58" t="e">
        <f t="shared" si="3459"/>
        <v>#N/A</v>
      </c>
      <c r="BW5261" s="60" t="e">
        <f t="shared" si="3474"/>
        <v>#N/A</v>
      </c>
      <c r="BX5261" s="58" t="e">
        <f t="shared" si="3460"/>
        <v>#N/A</v>
      </c>
      <c r="BY5261" s="60" t="e">
        <f t="shared" si="3475"/>
        <v>#N/A</v>
      </c>
      <c r="BZ5261" s="60" t="e">
        <f t="shared" si="3476"/>
        <v>#N/A</v>
      </c>
      <c r="CA5261" s="60" t="e">
        <f t="shared" si="3477"/>
        <v>#N/A</v>
      </c>
      <c r="CB5261" s="58" t="e">
        <f t="shared" si="3461"/>
        <v>#DIV/0!</v>
      </c>
      <c r="CC5261" s="60" t="e">
        <f t="shared" si="3478"/>
        <v>#DIV/0!</v>
      </c>
      <c r="CD5261" s="60" t="e">
        <f t="shared" si="3479"/>
        <v>#DIV/0!</v>
      </c>
      <c r="CE5261" s="60" t="e">
        <f t="shared" si="3480"/>
        <v>#DIV/0!</v>
      </c>
      <c r="CF5261" s="52" t="e">
        <f t="shared" si="3481"/>
        <v>#N/A</v>
      </c>
      <c r="CG5261" s="52" t="e">
        <f t="shared" si="3482"/>
        <v>#N/A</v>
      </c>
      <c r="CH5261" s="60" t="e">
        <f t="shared" si="3483"/>
        <v>#DIV/0!</v>
      </c>
      <c r="CI5261" s="60" t="e">
        <f t="shared" si="3484"/>
        <v>#DIV/0!</v>
      </c>
      <c r="CJ5261" s="60" t="e">
        <f t="shared" si="3453"/>
        <v>#N/A</v>
      </c>
      <c r="CK5261" s="60" t="e">
        <f t="shared" si="3453"/>
        <v>#N/A</v>
      </c>
      <c r="CL5261" s="60" t="e">
        <f t="shared" si="3453"/>
        <v>#DIV/0!</v>
      </c>
      <c r="CM5261" s="60" t="e">
        <f t="shared" si="3453"/>
        <v>#DIV/0!</v>
      </c>
      <c r="CN5261" s="60" t="e">
        <f t="shared" si="3485"/>
        <v>#N/A</v>
      </c>
      <c r="CO5261" s="60" t="e">
        <f t="shared" si="3486"/>
        <v>#DIV/0!</v>
      </c>
      <c r="CP5261" s="60" t="str">
        <f t="shared" si="3462"/>
        <v/>
      </c>
      <c r="CQ5261" s="60"/>
      <c r="CR5261" s="44"/>
      <c r="CS5261" s="58" t="e">
        <f t="shared" si="3463"/>
        <v>#N/A</v>
      </c>
      <c r="CT5261" s="58" t="e">
        <f t="shared" si="3464"/>
        <v>#N/A</v>
      </c>
      <c r="CU5261" s="58" t="e">
        <f t="shared" si="3465"/>
        <v>#DIV/0!</v>
      </c>
      <c r="CV5261" s="60" t="e">
        <f t="shared" si="3487"/>
        <v>#N/A</v>
      </c>
      <c r="CW5261" s="60">
        <f t="shared" si="3466"/>
        <v>1</v>
      </c>
      <c r="CX5261" s="60" t="e">
        <f t="shared" si="3488"/>
        <v>#DIV/0!</v>
      </c>
      <c r="CY5261" s="60" t="e">
        <f t="shared" si="3467"/>
        <v>#N/A</v>
      </c>
      <c r="CZ5261" s="60" t="e">
        <f t="shared" si="3468"/>
        <v>#N/A</v>
      </c>
      <c r="DA5261" s="60" t="e">
        <f t="shared" si="3489"/>
        <v>#DIV/0!</v>
      </c>
      <c r="DB5261" s="60" t="e">
        <f t="shared" si="3489"/>
        <v>#N/A</v>
      </c>
      <c r="DC5261" s="60" t="e">
        <f t="shared" si="3469"/>
        <v>#DIV/0!</v>
      </c>
      <c r="DD5261" s="60" t="e">
        <f t="shared" si="3490"/>
        <v>#N/A</v>
      </c>
      <c r="DE5261" s="60" t="e">
        <f t="shared" si="3491"/>
        <v>#N/A</v>
      </c>
      <c r="DF5261" s="60" t="str">
        <f t="shared" si="3470"/>
        <v/>
      </c>
    </row>
    <row r="5262" spans="66:110" s="1" customFormat="1" x14ac:dyDescent="0.3">
      <c r="BN5262" s="58" t="e">
        <f t="shared" si="3454"/>
        <v>#N/A</v>
      </c>
      <c r="BO5262" s="59" t="e">
        <f t="shared" si="3455"/>
        <v>#N/A</v>
      </c>
      <c r="BP5262" s="58" t="e">
        <f t="shared" si="3456"/>
        <v>#DIV/0!</v>
      </c>
      <c r="BQ5262" s="60" t="e">
        <f t="shared" si="3471"/>
        <v>#DIV/0!</v>
      </c>
      <c r="BR5262" s="58" t="e">
        <f t="shared" si="3457"/>
        <v>#N/A</v>
      </c>
      <c r="BS5262" s="60" t="e">
        <f t="shared" si="3472"/>
        <v>#N/A</v>
      </c>
      <c r="BT5262" s="60" t="e">
        <f t="shared" si="3473"/>
        <v>#DIV/0!</v>
      </c>
      <c r="BU5262" s="58" t="e">
        <f t="shared" si="3458"/>
        <v>#N/A</v>
      </c>
      <c r="BV5262" s="58" t="e">
        <f t="shared" si="3459"/>
        <v>#N/A</v>
      </c>
      <c r="BW5262" s="60" t="e">
        <f t="shared" si="3474"/>
        <v>#N/A</v>
      </c>
      <c r="BX5262" s="58" t="e">
        <f t="shared" si="3460"/>
        <v>#N/A</v>
      </c>
      <c r="BY5262" s="60" t="e">
        <f t="shared" si="3475"/>
        <v>#N/A</v>
      </c>
      <c r="BZ5262" s="60" t="e">
        <f t="shared" si="3476"/>
        <v>#N/A</v>
      </c>
      <c r="CA5262" s="60" t="e">
        <f t="shared" si="3477"/>
        <v>#N/A</v>
      </c>
      <c r="CB5262" s="58" t="e">
        <f t="shared" si="3461"/>
        <v>#DIV/0!</v>
      </c>
      <c r="CC5262" s="60" t="e">
        <f t="shared" si="3478"/>
        <v>#DIV/0!</v>
      </c>
      <c r="CD5262" s="60" t="e">
        <f t="shared" si="3479"/>
        <v>#DIV/0!</v>
      </c>
      <c r="CE5262" s="60" t="e">
        <f t="shared" si="3480"/>
        <v>#DIV/0!</v>
      </c>
      <c r="CF5262" s="52" t="e">
        <f t="shared" si="3481"/>
        <v>#N/A</v>
      </c>
      <c r="CG5262" s="52" t="e">
        <f t="shared" si="3482"/>
        <v>#N/A</v>
      </c>
      <c r="CH5262" s="60" t="e">
        <f t="shared" si="3483"/>
        <v>#DIV/0!</v>
      </c>
      <c r="CI5262" s="60" t="e">
        <f t="shared" si="3484"/>
        <v>#DIV/0!</v>
      </c>
      <c r="CJ5262" s="60" t="e">
        <f t="shared" si="3453"/>
        <v>#N/A</v>
      </c>
      <c r="CK5262" s="60" t="e">
        <f t="shared" si="3453"/>
        <v>#N/A</v>
      </c>
      <c r="CL5262" s="60" t="e">
        <f t="shared" si="3453"/>
        <v>#DIV/0!</v>
      </c>
      <c r="CM5262" s="60" t="e">
        <f t="shared" si="3453"/>
        <v>#DIV/0!</v>
      </c>
      <c r="CN5262" s="60" t="e">
        <f t="shared" si="3485"/>
        <v>#N/A</v>
      </c>
      <c r="CO5262" s="60" t="e">
        <f t="shared" si="3486"/>
        <v>#DIV/0!</v>
      </c>
      <c r="CP5262" s="60" t="str">
        <f t="shared" si="3462"/>
        <v/>
      </c>
      <c r="CQ5262" s="60"/>
      <c r="CR5262" s="44"/>
      <c r="CS5262" s="58" t="e">
        <f t="shared" si="3463"/>
        <v>#N/A</v>
      </c>
      <c r="CT5262" s="58" t="e">
        <f t="shared" si="3464"/>
        <v>#N/A</v>
      </c>
      <c r="CU5262" s="58" t="e">
        <f t="shared" si="3465"/>
        <v>#DIV/0!</v>
      </c>
      <c r="CV5262" s="60" t="e">
        <f t="shared" si="3487"/>
        <v>#N/A</v>
      </c>
      <c r="CW5262" s="60">
        <f t="shared" si="3466"/>
        <v>1</v>
      </c>
      <c r="CX5262" s="60" t="e">
        <f t="shared" si="3488"/>
        <v>#DIV/0!</v>
      </c>
      <c r="CY5262" s="60" t="e">
        <f t="shared" si="3467"/>
        <v>#N/A</v>
      </c>
      <c r="CZ5262" s="60" t="e">
        <f t="shared" si="3468"/>
        <v>#N/A</v>
      </c>
      <c r="DA5262" s="60" t="e">
        <f t="shared" si="3489"/>
        <v>#DIV/0!</v>
      </c>
      <c r="DB5262" s="60" t="e">
        <f t="shared" si="3489"/>
        <v>#N/A</v>
      </c>
      <c r="DC5262" s="60" t="e">
        <f t="shared" si="3469"/>
        <v>#DIV/0!</v>
      </c>
      <c r="DD5262" s="60" t="e">
        <f t="shared" si="3490"/>
        <v>#N/A</v>
      </c>
      <c r="DE5262" s="60" t="e">
        <f t="shared" si="3491"/>
        <v>#N/A</v>
      </c>
      <c r="DF5262" s="60" t="str">
        <f t="shared" si="3470"/>
        <v/>
      </c>
    </row>
    <row r="5263" spans="66:110" s="1" customFormat="1" x14ac:dyDescent="0.3">
      <c r="BN5263" s="58" t="e">
        <f t="shared" si="3454"/>
        <v>#N/A</v>
      </c>
      <c r="BO5263" s="59" t="e">
        <f t="shared" si="3455"/>
        <v>#N/A</v>
      </c>
      <c r="BP5263" s="58" t="e">
        <f t="shared" si="3456"/>
        <v>#DIV/0!</v>
      </c>
      <c r="BQ5263" s="60" t="e">
        <f t="shared" si="3471"/>
        <v>#DIV/0!</v>
      </c>
      <c r="BR5263" s="58" t="e">
        <f t="shared" si="3457"/>
        <v>#N/A</v>
      </c>
      <c r="BS5263" s="60" t="e">
        <f t="shared" si="3472"/>
        <v>#N/A</v>
      </c>
      <c r="BT5263" s="60" t="e">
        <f t="shared" si="3473"/>
        <v>#DIV/0!</v>
      </c>
      <c r="BU5263" s="58" t="e">
        <f t="shared" si="3458"/>
        <v>#N/A</v>
      </c>
      <c r="BV5263" s="58" t="e">
        <f t="shared" si="3459"/>
        <v>#N/A</v>
      </c>
      <c r="BW5263" s="60" t="e">
        <f t="shared" si="3474"/>
        <v>#N/A</v>
      </c>
      <c r="BX5263" s="58" t="e">
        <f t="shared" si="3460"/>
        <v>#N/A</v>
      </c>
      <c r="BY5263" s="60" t="e">
        <f t="shared" si="3475"/>
        <v>#N/A</v>
      </c>
      <c r="BZ5263" s="60" t="e">
        <f t="shared" si="3476"/>
        <v>#N/A</v>
      </c>
      <c r="CA5263" s="60" t="e">
        <f t="shared" si="3477"/>
        <v>#N/A</v>
      </c>
      <c r="CB5263" s="58" t="e">
        <f t="shared" si="3461"/>
        <v>#DIV/0!</v>
      </c>
      <c r="CC5263" s="60" t="e">
        <f t="shared" si="3478"/>
        <v>#DIV/0!</v>
      </c>
      <c r="CD5263" s="60" t="e">
        <f t="shared" si="3479"/>
        <v>#DIV/0!</v>
      </c>
      <c r="CE5263" s="60" t="e">
        <f t="shared" si="3480"/>
        <v>#DIV/0!</v>
      </c>
      <c r="CF5263" s="52" t="e">
        <f t="shared" si="3481"/>
        <v>#N/A</v>
      </c>
      <c r="CG5263" s="52" t="e">
        <f t="shared" si="3482"/>
        <v>#N/A</v>
      </c>
      <c r="CH5263" s="60" t="e">
        <f t="shared" si="3483"/>
        <v>#DIV/0!</v>
      </c>
      <c r="CI5263" s="60" t="e">
        <f t="shared" si="3484"/>
        <v>#DIV/0!</v>
      </c>
      <c r="CJ5263" s="60" t="e">
        <f t="shared" si="3453"/>
        <v>#N/A</v>
      </c>
      <c r="CK5263" s="60" t="e">
        <f t="shared" si="3453"/>
        <v>#N/A</v>
      </c>
      <c r="CL5263" s="60" t="e">
        <f t="shared" si="3453"/>
        <v>#DIV/0!</v>
      </c>
      <c r="CM5263" s="60" t="e">
        <f t="shared" si="3453"/>
        <v>#DIV/0!</v>
      </c>
      <c r="CN5263" s="60" t="e">
        <f t="shared" si="3485"/>
        <v>#N/A</v>
      </c>
      <c r="CO5263" s="60" t="e">
        <f t="shared" si="3486"/>
        <v>#DIV/0!</v>
      </c>
      <c r="CP5263" s="60" t="str">
        <f t="shared" si="3462"/>
        <v/>
      </c>
      <c r="CQ5263" s="60"/>
      <c r="CR5263" s="44"/>
      <c r="CS5263" s="58" t="e">
        <f t="shared" si="3463"/>
        <v>#N/A</v>
      </c>
      <c r="CT5263" s="58" t="e">
        <f t="shared" si="3464"/>
        <v>#N/A</v>
      </c>
      <c r="CU5263" s="58" t="e">
        <f t="shared" si="3465"/>
        <v>#DIV/0!</v>
      </c>
      <c r="CV5263" s="60" t="e">
        <f t="shared" si="3487"/>
        <v>#N/A</v>
      </c>
      <c r="CW5263" s="60">
        <f t="shared" si="3466"/>
        <v>1</v>
      </c>
      <c r="CX5263" s="60" t="e">
        <f t="shared" si="3488"/>
        <v>#DIV/0!</v>
      </c>
      <c r="CY5263" s="60" t="e">
        <f t="shared" si="3467"/>
        <v>#N/A</v>
      </c>
      <c r="CZ5263" s="60" t="e">
        <f t="shared" si="3468"/>
        <v>#N/A</v>
      </c>
      <c r="DA5263" s="60" t="e">
        <f t="shared" si="3489"/>
        <v>#DIV/0!</v>
      </c>
      <c r="DB5263" s="60" t="e">
        <f t="shared" si="3489"/>
        <v>#N/A</v>
      </c>
      <c r="DC5263" s="60" t="e">
        <f t="shared" si="3469"/>
        <v>#DIV/0!</v>
      </c>
      <c r="DD5263" s="60" t="e">
        <f t="shared" si="3490"/>
        <v>#N/A</v>
      </c>
      <c r="DE5263" s="60" t="e">
        <f t="shared" si="3491"/>
        <v>#N/A</v>
      </c>
      <c r="DF5263" s="60" t="str">
        <f t="shared" si="3470"/>
        <v/>
      </c>
    </row>
    <row r="5264" spans="66:110" s="1" customFormat="1" x14ac:dyDescent="0.3">
      <c r="BN5264" s="58" t="e">
        <f t="shared" si="3454"/>
        <v>#N/A</v>
      </c>
      <c r="BO5264" s="59" t="e">
        <f t="shared" si="3455"/>
        <v>#N/A</v>
      </c>
      <c r="BP5264" s="58" t="e">
        <f t="shared" si="3456"/>
        <v>#DIV/0!</v>
      </c>
      <c r="BQ5264" s="60" t="e">
        <f t="shared" si="3471"/>
        <v>#DIV/0!</v>
      </c>
      <c r="BR5264" s="58" t="e">
        <f t="shared" si="3457"/>
        <v>#N/A</v>
      </c>
      <c r="BS5264" s="60" t="e">
        <f t="shared" si="3472"/>
        <v>#N/A</v>
      </c>
      <c r="BT5264" s="60" t="e">
        <f t="shared" si="3473"/>
        <v>#DIV/0!</v>
      </c>
      <c r="BU5264" s="58" t="e">
        <f t="shared" si="3458"/>
        <v>#N/A</v>
      </c>
      <c r="BV5264" s="58" t="e">
        <f t="shared" si="3459"/>
        <v>#N/A</v>
      </c>
      <c r="BW5264" s="60" t="e">
        <f t="shared" si="3474"/>
        <v>#N/A</v>
      </c>
      <c r="BX5264" s="58" t="e">
        <f t="shared" si="3460"/>
        <v>#N/A</v>
      </c>
      <c r="BY5264" s="60" t="e">
        <f t="shared" si="3475"/>
        <v>#N/A</v>
      </c>
      <c r="BZ5264" s="60" t="e">
        <f t="shared" si="3476"/>
        <v>#N/A</v>
      </c>
      <c r="CA5264" s="60" t="e">
        <f t="shared" si="3477"/>
        <v>#N/A</v>
      </c>
      <c r="CB5264" s="58" t="e">
        <f t="shared" si="3461"/>
        <v>#DIV/0!</v>
      </c>
      <c r="CC5264" s="60" t="e">
        <f t="shared" si="3478"/>
        <v>#DIV/0!</v>
      </c>
      <c r="CD5264" s="60" t="e">
        <f t="shared" si="3479"/>
        <v>#DIV/0!</v>
      </c>
      <c r="CE5264" s="60" t="e">
        <f t="shared" si="3480"/>
        <v>#DIV/0!</v>
      </c>
      <c r="CF5264" s="52" t="e">
        <f t="shared" si="3481"/>
        <v>#N/A</v>
      </c>
      <c r="CG5264" s="52" t="e">
        <f t="shared" si="3482"/>
        <v>#N/A</v>
      </c>
      <c r="CH5264" s="60" t="e">
        <f t="shared" si="3483"/>
        <v>#DIV/0!</v>
      </c>
      <c r="CI5264" s="60" t="e">
        <f t="shared" si="3484"/>
        <v>#DIV/0!</v>
      </c>
      <c r="CJ5264" s="60" t="e">
        <f t="shared" si="3453"/>
        <v>#N/A</v>
      </c>
      <c r="CK5264" s="60" t="e">
        <f t="shared" si="3453"/>
        <v>#N/A</v>
      </c>
      <c r="CL5264" s="60" t="e">
        <f t="shared" si="3453"/>
        <v>#DIV/0!</v>
      </c>
      <c r="CM5264" s="60" t="e">
        <f t="shared" si="3453"/>
        <v>#DIV/0!</v>
      </c>
      <c r="CN5264" s="60" t="e">
        <f t="shared" si="3485"/>
        <v>#N/A</v>
      </c>
      <c r="CO5264" s="60" t="e">
        <f t="shared" si="3486"/>
        <v>#DIV/0!</v>
      </c>
      <c r="CP5264" s="60" t="str">
        <f t="shared" si="3462"/>
        <v/>
      </c>
      <c r="CQ5264" s="60"/>
      <c r="CR5264" s="44"/>
      <c r="CS5264" s="58" t="e">
        <f t="shared" si="3463"/>
        <v>#N/A</v>
      </c>
      <c r="CT5264" s="58" t="e">
        <f t="shared" si="3464"/>
        <v>#N/A</v>
      </c>
      <c r="CU5264" s="58" t="e">
        <f t="shared" si="3465"/>
        <v>#DIV/0!</v>
      </c>
      <c r="CV5264" s="60" t="e">
        <f t="shared" si="3487"/>
        <v>#N/A</v>
      </c>
      <c r="CW5264" s="60">
        <f t="shared" si="3466"/>
        <v>1</v>
      </c>
      <c r="CX5264" s="60" t="e">
        <f t="shared" si="3488"/>
        <v>#DIV/0!</v>
      </c>
      <c r="CY5264" s="60" t="e">
        <f t="shared" si="3467"/>
        <v>#N/A</v>
      </c>
      <c r="CZ5264" s="60" t="e">
        <f t="shared" si="3468"/>
        <v>#N/A</v>
      </c>
      <c r="DA5264" s="60" t="e">
        <f t="shared" si="3489"/>
        <v>#DIV/0!</v>
      </c>
      <c r="DB5264" s="60" t="e">
        <f t="shared" si="3489"/>
        <v>#N/A</v>
      </c>
      <c r="DC5264" s="60" t="e">
        <f t="shared" si="3469"/>
        <v>#DIV/0!</v>
      </c>
      <c r="DD5264" s="60" t="e">
        <f t="shared" si="3490"/>
        <v>#N/A</v>
      </c>
      <c r="DE5264" s="60" t="e">
        <f t="shared" si="3491"/>
        <v>#N/A</v>
      </c>
      <c r="DF5264" s="60" t="str">
        <f t="shared" si="3470"/>
        <v/>
      </c>
    </row>
    <row r="5265" spans="66:110" s="1" customFormat="1" x14ac:dyDescent="0.3">
      <c r="BN5265" s="58" t="e">
        <f t="shared" si="3454"/>
        <v>#N/A</v>
      </c>
      <c r="BO5265" s="59" t="e">
        <f t="shared" si="3455"/>
        <v>#N/A</v>
      </c>
      <c r="BP5265" s="58" t="e">
        <f t="shared" si="3456"/>
        <v>#DIV/0!</v>
      </c>
      <c r="BQ5265" s="60" t="e">
        <f t="shared" si="3471"/>
        <v>#DIV/0!</v>
      </c>
      <c r="BR5265" s="58" t="e">
        <f t="shared" si="3457"/>
        <v>#N/A</v>
      </c>
      <c r="BS5265" s="60" t="e">
        <f t="shared" si="3472"/>
        <v>#N/A</v>
      </c>
      <c r="BT5265" s="60" t="e">
        <f t="shared" si="3473"/>
        <v>#DIV/0!</v>
      </c>
      <c r="BU5265" s="58" t="e">
        <f t="shared" si="3458"/>
        <v>#N/A</v>
      </c>
      <c r="BV5265" s="58" t="e">
        <f t="shared" si="3459"/>
        <v>#N/A</v>
      </c>
      <c r="BW5265" s="60" t="e">
        <f t="shared" si="3474"/>
        <v>#N/A</v>
      </c>
      <c r="BX5265" s="58" t="e">
        <f t="shared" si="3460"/>
        <v>#N/A</v>
      </c>
      <c r="BY5265" s="60" t="e">
        <f t="shared" si="3475"/>
        <v>#N/A</v>
      </c>
      <c r="BZ5265" s="60" t="e">
        <f t="shared" si="3476"/>
        <v>#N/A</v>
      </c>
      <c r="CA5265" s="60" t="e">
        <f t="shared" si="3477"/>
        <v>#N/A</v>
      </c>
      <c r="CB5265" s="58" t="e">
        <f t="shared" si="3461"/>
        <v>#DIV/0!</v>
      </c>
      <c r="CC5265" s="60" t="e">
        <f t="shared" si="3478"/>
        <v>#DIV/0!</v>
      </c>
      <c r="CD5265" s="60" t="e">
        <f t="shared" si="3479"/>
        <v>#DIV/0!</v>
      </c>
      <c r="CE5265" s="60" t="e">
        <f t="shared" si="3480"/>
        <v>#DIV/0!</v>
      </c>
      <c r="CF5265" s="52" t="e">
        <f t="shared" si="3481"/>
        <v>#N/A</v>
      </c>
      <c r="CG5265" s="52" t="e">
        <f t="shared" si="3482"/>
        <v>#N/A</v>
      </c>
      <c r="CH5265" s="60" t="e">
        <f t="shared" si="3483"/>
        <v>#DIV/0!</v>
      </c>
      <c r="CI5265" s="60" t="e">
        <f t="shared" si="3484"/>
        <v>#DIV/0!</v>
      </c>
      <c r="CJ5265" s="60" t="e">
        <f t="shared" si="3453"/>
        <v>#N/A</v>
      </c>
      <c r="CK5265" s="60" t="e">
        <f t="shared" si="3453"/>
        <v>#N/A</v>
      </c>
      <c r="CL5265" s="60" t="e">
        <f t="shared" si="3453"/>
        <v>#DIV/0!</v>
      </c>
      <c r="CM5265" s="60" t="e">
        <f t="shared" si="3453"/>
        <v>#DIV/0!</v>
      </c>
      <c r="CN5265" s="60" t="e">
        <f t="shared" si="3485"/>
        <v>#N/A</v>
      </c>
      <c r="CO5265" s="60" t="e">
        <f t="shared" si="3486"/>
        <v>#DIV/0!</v>
      </c>
      <c r="CP5265" s="60" t="str">
        <f t="shared" si="3462"/>
        <v/>
      </c>
      <c r="CQ5265" s="60"/>
      <c r="CR5265" s="44"/>
      <c r="CS5265" s="58" t="e">
        <f t="shared" si="3463"/>
        <v>#N/A</v>
      </c>
      <c r="CT5265" s="58" t="e">
        <f t="shared" si="3464"/>
        <v>#N/A</v>
      </c>
      <c r="CU5265" s="58" t="e">
        <f t="shared" si="3465"/>
        <v>#DIV/0!</v>
      </c>
      <c r="CV5265" s="60" t="e">
        <f t="shared" si="3487"/>
        <v>#N/A</v>
      </c>
      <c r="CW5265" s="60">
        <f t="shared" si="3466"/>
        <v>1</v>
      </c>
      <c r="CX5265" s="60" t="e">
        <f t="shared" si="3488"/>
        <v>#DIV/0!</v>
      </c>
      <c r="CY5265" s="60" t="e">
        <f t="shared" si="3467"/>
        <v>#N/A</v>
      </c>
      <c r="CZ5265" s="60" t="e">
        <f t="shared" si="3468"/>
        <v>#N/A</v>
      </c>
      <c r="DA5265" s="60" t="e">
        <f t="shared" si="3489"/>
        <v>#DIV/0!</v>
      </c>
      <c r="DB5265" s="60" t="e">
        <f t="shared" si="3489"/>
        <v>#N/A</v>
      </c>
      <c r="DC5265" s="60" t="e">
        <f t="shared" si="3469"/>
        <v>#DIV/0!</v>
      </c>
      <c r="DD5265" s="60" t="e">
        <f t="shared" si="3490"/>
        <v>#N/A</v>
      </c>
      <c r="DE5265" s="60" t="e">
        <f t="shared" si="3491"/>
        <v>#N/A</v>
      </c>
      <c r="DF5265" s="60" t="str">
        <f t="shared" si="3470"/>
        <v/>
      </c>
    </row>
    <row r="5266" spans="66:110" s="1" customFormat="1" x14ac:dyDescent="0.3">
      <c r="BN5266" s="58" t="e">
        <f t="shared" si="3454"/>
        <v>#N/A</v>
      </c>
      <c r="BO5266" s="59" t="e">
        <f t="shared" si="3455"/>
        <v>#N/A</v>
      </c>
      <c r="BP5266" s="58" t="e">
        <f t="shared" si="3456"/>
        <v>#DIV/0!</v>
      </c>
      <c r="BQ5266" s="60" t="e">
        <f t="shared" si="3471"/>
        <v>#DIV/0!</v>
      </c>
      <c r="BR5266" s="58" t="e">
        <f t="shared" si="3457"/>
        <v>#N/A</v>
      </c>
      <c r="BS5266" s="60" t="e">
        <f t="shared" si="3472"/>
        <v>#N/A</v>
      </c>
      <c r="BT5266" s="60" t="e">
        <f t="shared" si="3473"/>
        <v>#DIV/0!</v>
      </c>
      <c r="BU5266" s="58" t="e">
        <f t="shared" si="3458"/>
        <v>#N/A</v>
      </c>
      <c r="BV5266" s="58" t="e">
        <f t="shared" si="3459"/>
        <v>#N/A</v>
      </c>
      <c r="BW5266" s="60" t="e">
        <f t="shared" si="3474"/>
        <v>#N/A</v>
      </c>
      <c r="BX5266" s="58" t="e">
        <f t="shared" si="3460"/>
        <v>#N/A</v>
      </c>
      <c r="BY5266" s="60" t="e">
        <f t="shared" si="3475"/>
        <v>#N/A</v>
      </c>
      <c r="BZ5266" s="60" t="e">
        <f t="shared" si="3476"/>
        <v>#N/A</v>
      </c>
      <c r="CA5266" s="60" t="e">
        <f t="shared" si="3477"/>
        <v>#N/A</v>
      </c>
      <c r="CB5266" s="58" t="e">
        <f t="shared" si="3461"/>
        <v>#DIV/0!</v>
      </c>
      <c r="CC5266" s="60" t="e">
        <f t="shared" si="3478"/>
        <v>#DIV/0!</v>
      </c>
      <c r="CD5266" s="60" t="e">
        <f t="shared" si="3479"/>
        <v>#DIV/0!</v>
      </c>
      <c r="CE5266" s="60" t="e">
        <f t="shared" si="3480"/>
        <v>#DIV/0!</v>
      </c>
      <c r="CF5266" s="52" t="e">
        <f t="shared" si="3481"/>
        <v>#N/A</v>
      </c>
      <c r="CG5266" s="52" t="e">
        <f t="shared" si="3482"/>
        <v>#N/A</v>
      </c>
      <c r="CH5266" s="60" t="e">
        <f t="shared" si="3483"/>
        <v>#DIV/0!</v>
      </c>
      <c r="CI5266" s="60" t="e">
        <f t="shared" si="3484"/>
        <v>#DIV/0!</v>
      </c>
      <c r="CJ5266" s="60" t="e">
        <f t="shared" si="3453"/>
        <v>#N/A</v>
      </c>
      <c r="CK5266" s="60" t="e">
        <f t="shared" si="3453"/>
        <v>#N/A</v>
      </c>
      <c r="CL5266" s="60" t="e">
        <f t="shared" si="3453"/>
        <v>#DIV/0!</v>
      </c>
      <c r="CM5266" s="60" t="e">
        <f t="shared" si="3453"/>
        <v>#DIV/0!</v>
      </c>
      <c r="CN5266" s="60" t="e">
        <f t="shared" si="3485"/>
        <v>#N/A</v>
      </c>
      <c r="CO5266" s="60" t="e">
        <f t="shared" si="3486"/>
        <v>#DIV/0!</v>
      </c>
      <c r="CP5266" s="60" t="str">
        <f t="shared" si="3462"/>
        <v/>
      </c>
      <c r="CQ5266" s="60"/>
      <c r="CR5266" s="44"/>
      <c r="CS5266" s="58" t="e">
        <f t="shared" si="3463"/>
        <v>#N/A</v>
      </c>
      <c r="CT5266" s="58" t="e">
        <f t="shared" si="3464"/>
        <v>#N/A</v>
      </c>
      <c r="CU5266" s="58" t="e">
        <f t="shared" si="3465"/>
        <v>#DIV/0!</v>
      </c>
      <c r="CV5266" s="60" t="e">
        <f t="shared" si="3487"/>
        <v>#N/A</v>
      </c>
      <c r="CW5266" s="60">
        <f t="shared" si="3466"/>
        <v>1</v>
      </c>
      <c r="CX5266" s="60" t="e">
        <f t="shared" si="3488"/>
        <v>#DIV/0!</v>
      </c>
      <c r="CY5266" s="60" t="e">
        <f t="shared" si="3467"/>
        <v>#N/A</v>
      </c>
      <c r="CZ5266" s="60" t="e">
        <f t="shared" si="3468"/>
        <v>#N/A</v>
      </c>
      <c r="DA5266" s="60" t="e">
        <f t="shared" si="3489"/>
        <v>#DIV/0!</v>
      </c>
      <c r="DB5266" s="60" t="e">
        <f t="shared" si="3489"/>
        <v>#N/A</v>
      </c>
      <c r="DC5266" s="60" t="e">
        <f t="shared" si="3469"/>
        <v>#DIV/0!</v>
      </c>
      <c r="DD5266" s="60" t="e">
        <f t="shared" si="3490"/>
        <v>#N/A</v>
      </c>
      <c r="DE5266" s="60" t="e">
        <f t="shared" si="3491"/>
        <v>#N/A</v>
      </c>
      <c r="DF5266" s="60" t="str">
        <f t="shared" si="3470"/>
        <v/>
      </c>
    </row>
    <row r="5267" spans="66:110" s="1" customFormat="1" x14ac:dyDescent="0.3">
      <c r="BN5267" s="58" t="e">
        <f t="shared" si="3454"/>
        <v>#N/A</v>
      </c>
      <c r="BO5267" s="59" t="e">
        <f t="shared" si="3455"/>
        <v>#N/A</v>
      </c>
      <c r="BP5267" s="58" t="e">
        <f t="shared" si="3456"/>
        <v>#DIV/0!</v>
      </c>
      <c r="BQ5267" s="60" t="e">
        <f t="shared" si="3471"/>
        <v>#DIV/0!</v>
      </c>
      <c r="BR5267" s="58" t="e">
        <f t="shared" si="3457"/>
        <v>#N/A</v>
      </c>
      <c r="BS5267" s="60" t="e">
        <f t="shared" si="3472"/>
        <v>#N/A</v>
      </c>
      <c r="BT5267" s="60" t="e">
        <f t="shared" si="3473"/>
        <v>#DIV/0!</v>
      </c>
      <c r="BU5267" s="58" t="e">
        <f t="shared" si="3458"/>
        <v>#N/A</v>
      </c>
      <c r="BV5267" s="58" t="e">
        <f t="shared" si="3459"/>
        <v>#N/A</v>
      </c>
      <c r="BW5267" s="60" t="e">
        <f t="shared" si="3474"/>
        <v>#N/A</v>
      </c>
      <c r="BX5267" s="58" t="e">
        <f t="shared" si="3460"/>
        <v>#N/A</v>
      </c>
      <c r="BY5267" s="60" t="e">
        <f t="shared" si="3475"/>
        <v>#N/A</v>
      </c>
      <c r="BZ5267" s="60" t="e">
        <f t="shared" si="3476"/>
        <v>#N/A</v>
      </c>
      <c r="CA5267" s="60" t="e">
        <f t="shared" si="3477"/>
        <v>#N/A</v>
      </c>
      <c r="CB5267" s="58" t="e">
        <f t="shared" si="3461"/>
        <v>#DIV/0!</v>
      </c>
      <c r="CC5267" s="60" t="e">
        <f t="shared" si="3478"/>
        <v>#DIV/0!</v>
      </c>
      <c r="CD5267" s="60" t="e">
        <f t="shared" si="3479"/>
        <v>#DIV/0!</v>
      </c>
      <c r="CE5267" s="60" t="e">
        <f t="shared" si="3480"/>
        <v>#DIV/0!</v>
      </c>
      <c r="CF5267" s="52" t="e">
        <f t="shared" si="3481"/>
        <v>#N/A</v>
      </c>
      <c r="CG5267" s="52" t="e">
        <f t="shared" si="3482"/>
        <v>#N/A</v>
      </c>
      <c r="CH5267" s="60" t="e">
        <f t="shared" si="3483"/>
        <v>#DIV/0!</v>
      </c>
      <c r="CI5267" s="60" t="e">
        <f t="shared" si="3484"/>
        <v>#DIV/0!</v>
      </c>
      <c r="CJ5267" s="60" t="e">
        <f t="shared" si="3453"/>
        <v>#N/A</v>
      </c>
      <c r="CK5267" s="60" t="e">
        <f t="shared" si="3453"/>
        <v>#N/A</v>
      </c>
      <c r="CL5267" s="60" t="e">
        <f t="shared" si="3453"/>
        <v>#DIV/0!</v>
      </c>
      <c r="CM5267" s="60" t="e">
        <f t="shared" si="3453"/>
        <v>#DIV/0!</v>
      </c>
      <c r="CN5267" s="60" t="e">
        <f t="shared" si="3485"/>
        <v>#N/A</v>
      </c>
      <c r="CO5267" s="60" t="e">
        <f t="shared" si="3486"/>
        <v>#DIV/0!</v>
      </c>
      <c r="CP5267" s="60" t="str">
        <f t="shared" si="3462"/>
        <v/>
      </c>
      <c r="CQ5267" s="60"/>
      <c r="CR5267" s="44"/>
      <c r="CS5267" s="58" t="e">
        <f t="shared" si="3463"/>
        <v>#N/A</v>
      </c>
      <c r="CT5267" s="58" t="e">
        <f t="shared" si="3464"/>
        <v>#N/A</v>
      </c>
      <c r="CU5267" s="58" t="e">
        <f t="shared" si="3465"/>
        <v>#DIV/0!</v>
      </c>
      <c r="CV5267" s="60" t="e">
        <f t="shared" si="3487"/>
        <v>#N/A</v>
      </c>
      <c r="CW5267" s="60">
        <f t="shared" si="3466"/>
        <v>1</v>
      </c>
      <c r="CX5267" s="60" t="e">
        <f t="shared" si="3488"/>
        <v>#DIV/0!</v>
      </c>
      <c r="CY5267" s="60" t="e">
        <f t="shared" si="3467"/>
        <v>#N/A</v>
      </c>
      <c r="CZ5267" s="60" t="e">
        <f t="shared" si="3468"/>
        <v>#N/A</v>
      </c>
      <c r="DA5267" s="60" t="e">
        <f t="shared" si="3489"/>
        <v>#DIV/0!</v>
      </c>
      <c r="DB5267" s="60" t="e">
        <f t="shared" si="3489"/>
        <v>#N/A</v>
      </c>
      <c r="DC5267" s="60" t="e">
        <f t="shared" si="3469"/>
        <v>#DIV/0!</v>
      </c>
      <c r="DD5267" s="60" t="e">
        <f t="shared" si="3490"/>
        <v>#N/A</v>
      </c>
      <c r="DE5267" s="60" t="e">
        <f t="shared" si="3491"/>
        <v>#N/A</v>
      </c>
      <c r="DF5267" s="60" t="str">
        <f t="shared" si="3470"/>
        <v/>
      </c>
    </row>
    <row r="5268" spans="66:110" s="1" customFormat="1" x14ac:dyDescent="0.3">
      <c r="BN5268" s="58" t="e">
        <f t="shared" si="3454"/>
        <v>#N/A</v>
      </c>
      <c r="BO5268" s="59" t="e">
        <f t="shared" si="3455"/>
        <v>#N/A</v>
      </c>
      <c r="BP5268" s="58" t="e">
        <f t="shared" si="3456"/>
        <v>#DIV/0!</v>
      </c>
      <c r="BQ5268" s="60" t="e">
        <f t="shared" si="3471"/>
        <v>#DIV/0!</v>
      </c>
      <c r="BR5268" s="58" t="e">
        <f t="shared" si="3457"/>
        <v>#N/A</v>
      </c>
      <c r="BS5268" s="60" t="e">
        <f t="shared" si="3472"/>
        <v>#N/A</v>
      </c>
      <c r="BT5268" s="60" t="e">
        <f t="shared" si="3473"/>
        <v>#DIV/0!</v>
      </c>
      <c r="BU5268" s="58" t="e">
        <f t="shared" si="3458"/>
        <v>#N/A</v>
      </c>
      <c r="BV5268" s="58" t="e">
        <f t="shared" si="3459"/>
        <v>#N/A</v>
      </c>
      <c r="BW5268" s="60" t="e">
        <f t="shared" si="3474"/>
        <v>#N/A</v>
      </c>
      <c r="BX5268" s="58" t="e">
        <f t="shared" si="3460"/>
        <v>#N/A</v>
      </c>
      <c r="BY5268" s="60" t="e">
        <f t="shared" si="3475"/>
        <v>#N/A</v>
      </c>
      <c r="BZ5268" s="60" t="e">
        <f t="shared" si="3476"/>
        <v>#N/A</v>
      </c>
      <c r="CA5268" s="60" t="e">
        <f t="shared" si="3477"/>
        <v>#N/A</v>
      </c>
      <c r="CB5268" s="58" t="e">
        <f t="shared" si="3461"/>
        <v>#DIV/0!</v>
      </c>
      <c r="CC5268" s="60" t="e">
        <f t="shared" si="3478"/>
        <v>#DIV/0!</v>
      </c>
      <c r="CD5268" s="60" t="e">
        <f t="shared" si="3479"/>
        <v>#DIV/0!</v>
      </c>
      <c r="CE5268" s="60" t="e">
        <f t="shared" si="3480"/>
        <v>#DIV/0!</v>
      </c>
      <c r="CF5268" s="52" t="e">
        <f t="shared" si="3481"/>
        <v>#N/A</v>
      </c>
      <c r="CG5268" s="52" t="e">
        <f t="shared" si="3482"/>
        <v>#N/A</v>
      </c>
      <c r="CH5268" s="60" t="e">
        <f t="shared" si="3483"/>
        <v>#DIV/0!</v>
      </c>
      <c r="CI5268" s="60" t="e">
        <f t="shared" si="3484"/>
        <v>#DIV/0!</v>
      </c>
      <c r="CJ5268" s="60" t="e">
        <f t="shared" si="3453"/>
        <v>#N/A</v>
      </c>
      <c r="CK5268" s="60" t="e">
        <f t="shared" si="3453"/>
        <v>#N/A</v>
      </c>
      <c r="CL5268" s="60" t="e">
        <f t="shared" si="3453"/>
        <v>#DIV/0!</v>
      </c>
      <c r="CM5268" s="60" t="e">
        <f t="shared" si="3453"/>
        <v>#DIV/0!</v>
      </c>
      <c r="CN5268" s="60" t="e">
        <f t="shared" si="3485"/>
        <v>#N/A</v>
      </c>
      <c r="CO5268" s="60" t="e">
        <f t="shared" si="3486"/>
        <v>#DIV/0!</v>
      </c>
      <c r="CP5268" s="60" t="str">
        <f t="shared" si="3462"/>
        <v/>
      </c>
      <c r="CQ5268" s="60"/>
      <c r="CR5268" s="44"/>
      <c r="CS5268" s="58" t="e">
        <f t="shared" si="3463"/>
        <v>#N/A</v>
      </c>
      <c r="CT5268" s="58" t="e">
        <f t="shared" si="3464"/>
        <v>#N/A</v>
      </c>
      <c r="CU5268" s="58" t="e">
        <f t="shared" si="3465"/>
        <v>#DIV/0!</v>
      </c>
      <c r="CV5268" s="60" t="e">
        <f t="shared" si="3487"/>
        <v>#N/A</v>
      </c>
      <c r="CW5268" s="60">
        <f t="shared" si="3466"/>
        <v>1</v>
      </c>
      <c r="CX5268" s="60" t="e">
        <f t="shared" si="3488"/>
        <v>#DIV/0!</v>
      </c>
      <c r="CY5268" s="60" t="e">
        <f t="shared" si="3467"/>
        <v>#N/A</v>
      </c>
      <c r="CZ5268" s="60" t="e">
        <f t="shared" si="3468"/>
        <v>#N/A</v>
      </c>
      <c r="DA5268" s="60" t="e">
        <f t="shared" si="3489"/>
        <v>#DIV/0!</v>
      </c>
      <c r="DB5268" s="60" t="e">
        <f t="shared" si="3489"/>
        <v>#N/A</v>
      </c>
      <c r="DC5268" s="60" t="e">
        <f t="shared" si="3469"/>
        <v>#DIV/0!</v>
      </c>
      <c r="DD5268" s="60" t="e">
        <f t="shared" si="3490"/>
        <v>#N/A</v>
      </c>
      <c r="DE5268" s="60" t="e">
        <f t="shared" si="3491"/>
        <v>#N/A</v>
      </c>
      <c r="DF5268" s="60" t="str">
        <f t="shared" si="3470"/>
        <v/>
      </c>
    </row>
    <row r="5269" spans="66:110" s="1" customFormat="1" x14ac:dyDescent="0.3">
      <c r="BN5269" s="58" t="e">
        <f t="shared" si="3454"/>
        <v>#N/A</v>
      </c>
      <c r="BO5269" s="59" t="e">
        <f t="shared" si="3455"/>
        <v>#N/A</v>
      </c>
      <c r="BP5269" s="58" t="e">
        <f t="shared" si="3456"/>
        <v>#DIV/0!</v>
      </c>
      <c r="BQ5269" s="60" t="e">
        <f t="shared" si="3471"/>
        <v>#DIV/0!</v>
      </c>
      <c r="BR5269" s="58" t="e">
        <f t="shared" si="3457"/>
        <v>#N/A</v>
      </c>
      <c r="BS5269" s="60" t="e">
        <f t="shared" si="3472"/>
        <v>#N/A</v>
      </c>
      <c r="BT5269" s="60" t="e">
        <f t="shared" si="3473"/>
        <v>#DIV/0!</v>
      </c>
      <c r="BU5269" s="58" t="e">
        <f t="shared" si="3458"/>
        <v>#N/A</v>
      </c>
      <c r="BV5269" s="58" t="e">
        <f t="shared" si="3459"/>
        <v>#N/A</v>
      </c>
      <c r="BW5269" s="60" t="e">
        <f t="shared" si="3474"/>
        <v>#N/A</v>
      </c>
      <c r="BX5269" s="58" t="e">
        <f t="shared" si="3460"/>
        <v>#N/A</v>
      </c>
      <c r="BY5269" s="60" t="e">
        <f t="shared" si="3475"/>
        <v>#N/A</v>
      </c>
      <c r="BZ5269" s="60" t="e">
        <f t="shared" si="3476"/>
        <v>#N/A</v>
      </c>
      <c r="CA5269" s="60" t="e">
        <f t="shared" si="3477"/>
        <v>#N/A</v>
      </c>
      <c r="CB5269" s="58" t="e">
        <f t="shared" si="3461"/>
        <v>#DIV/0!</v>
      </c>
      <c r="CC5269" s="60" t="e">
        <f t="shared" si="3478"/>
        <v>#DIV/0!</v>
      </c>
      <c r="CD5269" s="60" t="e">
        <f t="shared" si="3479"/>
        <v>#DIV/0!</v>
      </c>
      <c r="CE5269" s="60" t="e">
        <f t="shared" si="3480"/>
        <v>#DIV/0!</v>
      </c>
      <c r="CF5269" s="52" t="e">
        <f t="shared" si="3481"/>
        <v>#N/A</v>
      </c>
      <c r="CG5269" s="52" t="e">
        <f t="shared" si="3482"/>
        <v>#N/A</v>
      </c>
      <c r="CH5269" s="60" t="e">
        <f t="shared" si="3483"/>
        <v>#DIV/0!</v>
      </c>
      <c r="CI5269" s="60" t="e">
        <f t="shared" si="3484"/>
        <v>#DIV/0!</v>
      </c>
      <c r="CJ5269" s="60" t="e">
        <f t="shared" si="3453"/>
        <v>#N/A</v>
      </c>
      <c r="CK5269" s="60" t="e">
        <f t="shared" si="3453"/>
        <v>#N/A</v>
      </c>
      <c r="CL5269" s="60" t="e">
        <f t="shared" si="3453"/>
        <v>#DIV/0!</v>
      </c>
      <c r="CM5269" s="60" t="e">
        <f t="shared" si="3453"/>
        <v>#DIV/0!</v>
      </c>
      <c r="CN5269" s="60" t="e">
        <f t="shared" si="3485"/>
        <v>#N/A</v>
      </c>
      <c r="CO5269" s="60" t="e">
        <f t="shared" si="3486"/>
        <v>#DIV/0!</v>
      </c>
      <c r="CP5269" s="60" t="str">
        <f t="shared" si="3462"/>
        <v/>
      </c>
      <c r="CQ5269" s="60"/>
      <c r="CR5269" s="44"/>
      <c r="CS5269" s="58" t="e">
        <f t="shared" si="3463"/>
        <v>#N/A</v>
      </c>
      <c r="CT5269" s="58" t="e">
        <f t="shared" si="3464"/>
        <v>#N/A</v>
      </c>
      <c r="CU5269" s="58" t="e">
        <f t="shared" si="3465"/>
        <v>#DIV/0!</v>
      </c>
      <c r="CV5269" s="60" t="e">
        <f t="shared" si="3487"/>
        <v>#N/A</v>
      </c>
      <c r="CW5269" s="60">
        <f t="shared" si="3466"/>
        <v>1</v>
      </c>
      <c r="CX5269" s="60" t="e">
        <f t="shared" si="3488"/>
        <v>#DIV/0!</v>
      </c>
      <c r="CY5269" s="60" t="e">
        <f t="shared" si="3467"/>
        <v>#N/A</v>
      </c>
      <c r="CZ5269" s="60" t="e">
        <f t="shared" si="3468"/>
        <v>#N/A</v>
      </c>
      <c r="DA5269" s="60" t="e">
        <f t="shared" si="3489"/>
        <v>#DIV/0!</v>
      </c>
      <c r="DB5269" s="60" t="e">
        <f t="shared" si="3489"/>
        <v>#N/A</v>
      </c>
      <c r="DC5269" s="60" t="e">
        <f t="shared" si="3469"/>
        <v>#DIV/0!</v>
      </c>
      <c r="DD5269" s="60" t="e">
        <f t="shared" si="3490"/>
        <v>#N/A</v>
      </c>
      <c r="DE5269" s="60" t="e">
        <f t="shared" si="3491"/>
        <v>#N/A</v>
      </c>
      <c r="DF5269" s="60" t="str">
        <f t="shared" si="3470"/>
        <v/>
      </c>
    </row>
    <row r="5270" spans="66:110" s="1" customFormat="1" x14ac:dyDescent="0.3">
      <c r="BN5270" s="58" t="e">
        <f t="shared" si="3454"/>
        <v>#N/A</v>
      </c>
      <c r="BO5270" s="59" t="e">
        <f t="shared" si="3455"/>
        <v>#N/A</v>
      </c>
      <c r="BP5270" s="58" t="e">
        <f t="shared" si="3456"/>
        <v>#DIV/0!</v>
      </c>
      <c r="BQ5270" s="60" t="e">
        <f t="shared" si="3471"/>
        <v>#DIV/0!</v>
      </c>
      <c r="BR5270" s="58" t="e">
        <f t="shared" si="3457"/>
        <v>#N/A</v>
      </c>
      <c r="BS5270" s="60" t="e">
        <f t="shared" si="3472"/>
        <v>#N/A</v>
      </c>
      <c r="BT5270" s="60" t="e">
        <f t="shared" si="3473"/>
        <v>#DIV/0!</v>
      </c>
      <c r="BU5270" s="58" t="e">
        <f t="shared" si="3458"/>
        <v>#N/A</v>
      </c>
      <c r="BV5270" s="58" t="e">
        <f t="shared" si="3459"/>
        <v>#N/A</v>
      </c>
      <c r="BW5270" s="60" t="e">
        <f t="shared" si="3474"/>
        <v>#N/A</v>
      </c>
      <c r="BX5270" s="58" t="e">
        <f t="shared" si="3460"/>
        <v>#N/A</v>
      </c>
      <c r="BY5270" s="60" t="e">
        <f t="shared" si="3475"/>
        <v>#N/A</v>
      </c>
      <c r="BZ5270" s="60" t="e">
        <f t="shared" si="3476"/>
        <v>#N/A</v>
      </c>
      <c r="CA5270" s="60" t="e">
        <f t="shared" si="3477"/>
        <v>#N/A</v>
      </c>
      <c r="CB5270" s="58" t="e">
        <f t="shared" si="3461"/>
        <v>#DIV/0!</v>
      </c>
      <c r="CC5270" s="60" t="e">
        <f t="shared" si="3478"/>
        <v>#DIV/0!</v>
      </c>
      <c r="CD5270" s="60" t="e">
        <f t="shared" si="3479"/>
        <v>#DIV/0!</v>
      </c>
      <c r="CE5270" s="60" t="e">
        <f t="shared" si="3480"/>
        <v>#DIV/0!</v>
      </c>
      <c r="CF5270" s="52" t="e">
        <f t="shared" si="3481"/>
        <v>#N/A</v>
      </c>
      <c r="CG5270" s="52" t="e">
        <f t="shared" si="3482"/>
        <v>#N/A</v>
      </c>
      <c r="CH5270" s="60" t="e">
        <f t="shared" si="3483"/>
        <v>#DIV/0!</v>
      </c>
      <c r="CI5270" s="60" t="e">
        <f t="shared" si="3484"/>
        <v>#DIV/0!</v>
      </c>
      <c r="CJ5270" s="60" t="e">
        <f t="shared" si="3453"/>
        <v>#N/A</v>
      </c>
      <c r="CK5270" s="60" t="e">
        <f t="shared" si="3453"/>
        <v>#N/A</v>
      </c>
      <c r="CL5270" s="60" t="e">
        <f t="shared" si="3453"/>
        <v>#DIV/0!</v>
      </c>
      <c r="CM5270" s="60" t="e">
        <f t="shared" si="3453"/>
        <v>#DIV/0!</v>
      </c>
      <c r="CN5270" s="60" t="e">
        <f t="shared" si="3485"/>
        <v>#N/A</v>
      </c>
      <c r="CO5270" s="60" t="e">
        <f t="shared" si="3486"/>
        <v>#DIV/0!</v>
      </c>
      <c r="CP5270" s="60" t="str">
        <f t="shared" si="3462"/>
        <v/>
      </c>
      <c r="CQ5270" s="60"/>
      <c r="CR5270" s="44"/>
      <c r="CS5270" s="58" t="e">
        <f t="shared" si="3463"/>
        <v>#N/A</v>
      </c>
      <c r="CT5270" s="58" t="e">
        <f t="shared" si="3464"/>
        <v>#N/A</v>
      </c>
      <c r="CU5270" s="58" t="e">
        <f t="shared" si="3465"/>
        <v>#DIV/0!</v>
      </c>
      <c r="CV5270" s="60" t="e">
        <f t="shared" si="3487"/>
        <v>#N/A</v>
      </c>
      <c r="CW5270" s="60">
        <f t="shared" si="3466"/>
        <v>1</v>
      </c>
      <c r="CX5270" s="60" t="e">
        <f t="shared" si="3488"/>
        <v>#DIV/0!</v>
      </c>
      <c r="CY5270" s="60" t="e">
        <f t="shared" si="3467"/>
        <v>#N/A</v>
      </c>
      <c r="CZ5270" s="60" t="e">
        <f t="shared" si="3468"/>
        <v>#N/A</v>
      </c>
      <c r="DA5270" s="60" t="e">
        <f t="shared" si="3489"/>
        <v>#DIV/0!</v>
      </c>
      <c r="DB5270" s="60" t="e">
        <f t="shared" si="3489"/>
        <v>#N/A</v>
      </c>
      <c r="DC5270" s="60" t="e">
        <f t="shared" si="3469"/>
        <v>#DIV/0!</v>
      </c>
      <c r="DD5270" s="60" t="e">
        <f t="shared" si="3490"/>
        <v>#N/A</v>
      </c>
      <c r="DE5270" s="60" t="e">
        <f t="shared" si="3491"/>
        <v>#N/A</v>
      </c>
      <c r="DF5270" s="60" t="str">
        <f t="shared" si="3470"/>
        <v/>
      </c>
    </row>
    <row r="5271" spans="66:110" s="1" customFormat="1" x14ac:dyDescent="0.3">
      <c r="BN5271" s="58" t="e">
        <f t="shared" si="3454"/>
        <v>#N/A</v>
      </c>
      <c r="BO5271" s="59" t="e">
        <f t="shared" si="3455"/>
        <v>#N/A</v>
      </c>
      <c r="BP5271" s="58" t="e">
        <f t="shared" si="3456"/>
        <v>#DIV/0!</v>
      </c>
      <c r="BQ5271" s="60" t="e">
        <f t="shared" si="3471"/>
        <v>#DIV/0!</v>
      </c>
      <c r="BR5271" s="58" t="e">
        <f t="shared" si="3457"/>
        <v>#N/A</v>
      </c>
      <c r="BS5271" s="60" t="e">
        <f t="shared" si="3472"/>
        <v>#N/A</v>
      </c>
      <c r="BT5271" s="60" t="e">
        <f t="shared" si="3473"/>
        <v>#DIV/0!</v>
      </c>
      <c r="BU5271" s="58" t="e">
        <f t="shared" si="3458"/>
        <v>#N/A</v>
      </c>
      <c r="BV5271" s="58" t="e">
        <f t="shared" si="3459"/>
        <v>#N/A</v>
      </c>
      <c r="BW5271" s="60" t="e">
        <f t="shared" si="3474"/>
        <v>#N/A</v>
      </c>
      <c r="BX5271" s="58" t="e">
        <f t="shared" si="3460"/>
        <v>#N/A</v>
      </c>
      <c r="BY5271" s="60" t="e">
        <f t="shared" si="3475"/>
        <v>#N/A</v>
      </c>
      <c r="BZ5271" s="60" t="e">
        <f t="shared" si="3476"/>
        <v>#N/A</v>
      </c>
      <c r="CA5271" s="60" t="e">
        <f t="shared" si="3477"/>
        <v>#N/A</v>
      </c>
      <c r="CB5271" s="58" t="e">
        <f t="shared" si="3461"/>
        <v>#DIV/0!</v>
      </c>
      <c r="CC5271" s="60" t="e">
        <f t="shared" si="3478"/>
        <v>#DIV/0!</v>
      </c>
      <c r="CD5271" s="60" t="e">
        <f t="shared" si="3479"/>
        <v>#DIV/0!</v>
      </c>
      <c r="CE5271" s="60" t="e">
        <f t="shared" si="3480"/>
        <v>#DIV/0!</v>
      </c>
      <c r="CF5271" s="52" t="e">
        <f t="shared" si="3481"/>
        <v>#N/A</v>
      </c>
      <c r="CG5271" s="52" t="e">
        <f t="shared" si="3482"/>
        <v>#N/A</v>
      </c>
      <c r="CH5271" s="60" t="e">
        <f t="shared" si="3483"/>
        <v>#DIV/0!</v>
      </c>
      <c r="CI5271" s="60" t="e">
        <f t="shared" si="3484"/>
        <v>#DIV/0!</v>
      </c>
      <c r="CJ5271" s="60" t="e">
        <f t="shared" si="3453"/>
        <v>#N/A</v>
      </c>
      <c r="CK5271" s="60" t="e">
        <f t="shared" si="3453"/>
        <v>#N/A</v>
      </c>
      <c r="CL5271" s="60" t="e">
        <f t="shared" si="3453"/>
        <v>#DIV/0!</v>
      </c>
      <c r="CM5271" s="60" t="e">
        <f t="shared" si="3453"/>
        <v>#DIV/0!</v>
      </c>
      <c r="CN5271" s="60" t="e">
        <f t="shared" si="3485"/>
        <v>#N/A</v>
      </c>
      <c r="CO5271" s="60" t="e">
        <f t="shared" si="3486"/>
        <v>#DIV/0!</v>
      </c>
      <c r="CP5271" s="60" t="str">
        <f t="shared" si="3462"/>
        <v/>
      </c>
      <c r="CQ5271" s="60"/>
      <c r="CR5271" s="44"/>
      <c r="CS5271" s="58" t="e">
        <f t="shared" si="3463"/>
        <v>#N/A</v>
      </c>
      <c r="CT5271" s="58" t="e">
        <f t="shared" si="3464"/>
        <v>#N/A</v>
      </c>
      <c r="CU5271" s="58" t="e">
        <f t="shared" si="3465"/>
        <v>#DIV/0!</v>
      </c>
      <c r="CV5271" s="60" t="e">
        <f t="shared" si="3487"/>
        <v>#N/A</v>
      </c>
      <c r="CW5271" s="60">
        <f t="shared" si="3466"/>
        <v>1</v>
      </c>
      <c r="CX5271" s="60" t="e">
        <f t="shared" si="3488"/>
        <v>#DIV/0!</v>
      </c>
      <c r="CY5271" s="60" t="e">
        <f t="shared" si="3467"/>
        <v>#N/A</v>
      </c>
      <c r="CZ5271" s="60" t="e">
        <f t="shared" si="3468"/>
        <v>#N/A</v>
      </c>
      <c r="DA5271" s="60" t="e">
        <f t="shared" si="3489"/>
        <v>#DIV/0!</v>
      </c>
      <c r="DB5271" s="60" t="e">
        <f t="shared" si="3489"/>
        <v>#N/A</v>
      </c>
      <c r="DC5271" s="60" t="e">
        <f t="shared" si="3469"/>
        <v>#DIV/0!</v>
      </c>
      <c r="DD5271" s="60" t="e">
        <f t="shared" si="3490"/>
        <v>#N/A</v>
      </c>
      <c r="DE5271" s="60" t="e">
        <f t="shared" si="3491"/>
        <v>#N/A</v>
      </c>
      <c r="DF5271" s="60" t="str">
        <f t="shared" si="3470"/>
        <v/>
      </c>
    </row>
    <row r="5272" spans="66:110" s="1" customFormat="1" x14ac:dyDescent="0.3">
      <c r="BN5272" s="58" t="e">
        <f t="shared" si="3454"/>
        <v>#N/A</v>
      </c>
      <c r="BO5272" s="59" t="e">
        <f t="shared" si="3455"/>
        <v>#N/A</v>
      </c>
      <c r="BP5272" s="58" t="e">
        <f t="shared" si="3456"/>
        <v>#DIV/0!</v>
      </c>
      <c r="BQ5272" s="60" t="e">
        <f t="shared" si="3471"/>
        <v>#DIV/0!</v>
      </c>
      <c r="BR5272" s="58" t="e">
        <f t="shared" si="3457"/>
        <v>#N/A</v>
      </c>
      <c r="BS5272" s="60" t="e">
        <f t="shared" si="3472"/>
        <v>#N/A</v>
      </c>
      <c r="BT5272" s="60" t="e">
        <f t="shared" si="3473"/>
        <v>#DIV/0!</v>
      </c>
      <c r="BU5272" s="58" t="e">
        <f t="shared" si="3458"/>
        <v>#N/A</v>
      </c>
      <c r="BV5272" s="58" t="e">
        <f t="shared" si="3459"/>
        <v>#N/A</v>
      </c>
      <c r="BW5272" s="60" t="e">
        <f t="shared" si="3474"/>
        <v>#N/A</v>
      </c>
      <c r="BX5272" s="58" t="e">
        <f t="shared" si="3460"/>
        <v>#N/A</v>
      </c>
      <c r="BY5272" s="60" t="e">
        <f t="shared" si="3475"/>
        <v>#N/A</v>
      </c>
      <c r="BZ5272" s="60" t="e">
        <f t="shared" si="3476"/>
        <v>#N/A</v>
      </c>
      <c r="CA5272" s="60" t="e">
        <f t="shared" si="3477"/>
        <v>#N/A</v>
      </c>
      <c r="CB5272" s="58" t="e">
        <f t="shared" si="3461"/>
        <v>#DIV/0!</v>
      </c>
      <c r="CC5272" s="60" t="e">
        <f t="shared" si="3478"/>
        <v>#DIV/0!</v>
      </c>
      <c r="CD5272" s="60" t="e">
        <f t="shared" si="3479"/>
        <v>#DIV/0!</v>
      </c>
      <c r="CE5272" s="60" t="e">
        <f t="shared" si="3480"/>
        <v>#DIV/0!</v>
      </c>
      <c r="CF5272" s="52" t="e">
        <f t="shared" si="3481"/>
        <v>#N/A</v>
      </c>
      <c r="CG5272" s="52" t="e">
        <f t="shared" si="3482"/>
        <v>#N/A</v>
      </c>
      <c r="CH5272" s="60" t="e">
        <f t="shared" si="3483"/>
        <v>#DIV/0!</v>
      </c>
      <c r="CI5272" s="60" t="e">
        <f t="shared" si="3484"/>
        <v>#DIV/0!</v>
      </c>
      <c r="CJ5272" s="60" t="e">
        <f t="shared" si="3453"/>
        <v>#N/A</v>
      </c>
      <c r="CK5272" s="60" t="e">
        <f t="shared" si="3453"/>
        <v>#N/A</v>
      </c>
      <c r="CL5272" s="60" t="e">
        <f t="shared" si="3453"/>
        <v>#DIV/0!</v>
      </c>
      <c r="CM5272" s="60" t="e">
        <f t="shared" si="3453"/>
        <v>#DIV/0!</v>
      </c>
      <c r="CN5272" s="60" t="e">
        <f t="shared" si="3485"/>
        <v>#N/A</v>
      </c>
      <c r="CO5272" s="60" t="e">
        <f t="shared" si="3486"/>
        <v>#DIV/0!</v>
      </c>
      <c r="CP5272" s="60" t="str">
        <f t="shared" si="3462"/>
        <v/>
      </c>
      <c r="CQ5272" s="60"/>
      <c r="CR5272" s="44"/>
      <c r="CS5272" s="58" t="e">
        <f t="shared" si="3463"/>
        <v>#N/A</v>
      </c>
      <c r="CT5272" s="58" t="e">
        <f t="shared" si="3464"/>
        <v>#N/A</v>
      </c>
      <c r="CU5272" s="58" t="e">
        <f t="shared" si="3465"/>
        <v>#DIV/0!</v>
      </c>
      <c r="CV5272" s="60" t="e">
        <f t="shared" si="3487"/>
        <v>#N/A</v>
      </c>
      <c r="CW5272" s="60">
        <f t="shared" si="3466"/>
        <v>1</v>
      </c>
      <c r="CX5272" s="60" t="e">
        <f t="shared" si="3488"/>
        <v>#DIV/0!</v>
      </c>
      <c r="CY5272" s="60" t="e">
        <f t="shared" si="3467"/>
        <v>#N/A</v>
      </c>
      <c r="CZ5272" s="60" t="e">
        <f t="shared" si="3468"/>
        <v>#N/A</v>
      </c>
      <c r="DA5272" s="60" t="e">
        <f t="shared" si="3489"/>
        <v>#DIV/0!</v>
      </c>
      <c r="DB5272" s="60" t="e">
        <f t="shared" si="3489"/>
        <v>#N/A</v>
      </c>
      <c r="DC5272" s="60" t="e">
        <f t="shared" si="3469"/>
        <v>#DIV/0!</v>
      </c>
      <c r="DD5272" s="60" t="e">
        <f t="shared" si="3490"/>
        <v>#N/A</v>
      </c>
      <c r="DE5272" s="60" t="e">
        <f t="shared" si="3491"/>
        <v>#N/A</v>
      </c>
      <c r="DF5272" s="60" t="str">
        <f t="shared" si="3470"/>
        <v/>
      </c>
    </row>
    <row r="5273" spans="66:110" s="1" customFormat="1" x14ac:dyDescent="0.3">
      <c r="BN5273" s="58" t="e">
        <f t="shared" si="3454"/>
        <v>#N/A</v>
      </c>
      <c r="BO5273" s="59" t="e">
        <f t="shared" si="3455"/>
        <v>#N/A</v>
      </c>
      <c r="BP5273" s="58" t="e">
        <f t="shared" si="3456"/>
        <v>#DIV/0!</v>
      </c>
      <c r="BQ5273" s="60" t="e">
        <f t="shared" si="3471"/>
        <v>#DIV/0!</v>
      </c>
      <c r="BR5273" s="58" t="e">
        <f t="shared" si="3457"/>
        <v>#N/A</v>
      </c>
      <c r="BS5273" s="60" t="e">
        <f t="shared" si="3472"/>
        <v>#N/A</v>
      </c>
      <c r="BT5273" s="60" t="e">
        <f t="shared" si="3473"/>
        <v>#DIV/0!</v>
      </c>
      <c r="BU5273" s="58" t="e">
        <f t="shared" si="3458"/>
        <v>#N/A</v>
      </c>
      <c r="BV5273" s="58" t="e">
        <f t="shared" si="3459"/>
        <v>#N/A</v>
      </c>
      <c r="BW5273" s="60" t="e">
        <f t="shared" si="3474"/>
        <v>#N/A</v>
      </c>
      <c r="BX5273" s="58" t="e">
        <f t="shared" si="3460"/>
        <v>#N/A</v>
      </c>
      <c r="BY5273" s="60" t="e">
        <f t="shared" si="3475"/>
        <v>#N/A</v>
      </c>
      <c r="BZ5273" s="60" t="e">
        <f t="shared" si="3476"/>
        <v>#N/A</v>
      </c>
      <c r="CA5273" s="60" t="e">
        <f t="shared" si="3477"/>
        <v>#N/A</v>
      </c>
      <c r="CB5273" s="58" t="e">
        <f t="shared" si="3461"/>
        <v>#DIV/0!</v>
      </c>
      <c r="CC5273" s="60" t="e">
        <f t="shared" si="3478"/>
        <v>#DIV/0!</v>
      </c>
      <c r="CD5273" s="60" t="e">
        <f t="shared" si="3479"/>
        <v>#DIV/0!</v>
      </c>
      <c r="CE5273" s="60" t="e">
        <f t="shared" si="3480"/>
        <v>#DIV/0!</v>
      </c>
      <c r="CF5273" s="52" t="e">
        <f t="shared" si="3481"/>
        <v>#N/A</v>
      </c>
      <c r="CG5273" s="52" t="e">
        <f t="shared" si="3482"/>
        <v>#N/A</v>
      </c>
      <c r="CH5273" s="60" t="e">
        <f t="shared" si="3483"/>
        <v>#DIV/0!</v>
      </c>
      <c r="CI5273" s="60" t="e">
        <f t="shared" si="3484"/>
        <v>#DIV/0!</v>
      </c>
      <c r="CJ5273" s="60" t="e">
        <f t="shared" si="3453"/>
        <v>#N/A</v>
      </c>
      <c r="CK5273" s="60" t="e">
        <f t="shared" si="3453"/>
        <v>#N/A</v>
      </c>
      <c r="CL5273" s="60" t="e">
        <f t="shared" si="3453"/>
        <v>#DIV/0!</v>
      </c>
      <c r="CM5273" s="60" t="e">
        <f t="shared" si="3453"/>
        <v>#DIV/0!</v>
      </c>
      <c r="CN5273" s="60" t="e">
        <f t="shared" si="3485"/>
        <v>#N/A</v>
      </c>
      <c r="CO5273" s="60" t="e">
        <f t="shared" si="3486"/>
        <v>#DIV/0!</v>
      </c>
      <c r="CP5273" s="60" t="str">
        <f t="shared" si="3462"/>
        <v/>
      </c>
      <c r="CQ5273" s="60"/>
      <c r="CR5273" s="44"/>
      <c r="CS5273" s="58" t="e">
        <f t="shared" si="3463"/>
        <v>#N/A</v>
      </c>
      <c r="CT5273" s="58" t="e">
        <f t="shared" si="3464"/>
        <v>#N/A</v>
      </c>
      <c r="CU5273" s="58" t="e">
        <f t="shared" si="3465"/>
        <v>#DIV/0!</v>
      </c>
      <c r="CV5273" s="60" t="e">
        <f t="shared" si="3487"/>
        <v>#N/A</v>
      </c>
      <c r="CW5273" s="60">
        <f t="shared" si="3466"/>
        <v>1</v>
      </c>
      <c r="CX5273" s="60" t="e">
        <f t="shared" si="3488"/>
        <v>#DIV/0!</v>
      </c>
      <c r="CY5273" s="60" t="e">
        <f t="shared" si="3467"/>
        <v>#N/A</v>
      </c>
      <c r="CZ5273" s="60" t="e">
        <f t="shared" si="3468"/>
        <v>#N/A</v>
      </c>
      <c r="DA5273" s="60" t="e">
        <f t="shared" si="3489"/>
        <v>#DIV/0!</v>
      </c>
      <c r="DB5273" s="60" t="e">
        <f t="shared" si="3489"/>
        <v>#N/A</v>
      </c>
      <c r="DC5273" s="60" t="e">
        <f t="shared" si="3469"/>
        <v>#DIV/0!</v>
      </c>
      <c r="DD5273" s="60" t="e">
        <f t="shared" si="3490"/>
        <v>#N/A</v>
      </c>
      <c r="DE5273" s="60" t="e">
        <f t="shared" si="3491"/>
        <v>#N/A</v>
      </c>
      <c r="DF5273" s="60" t="str">
        <f t="shared" si="3470"/>
        <v/>
      </c>
    </row>
    <row r="5274" spans="66:110" s="1" customFormat="1" x14ac:dyDescent="0.3">
      <c r="BN5274" s="58" t="e">
        <f t="shared" si="3454"/>
        <v>#N/A</v>
      </c>
      <c r="BO5274" s="59" t="e">
        <f t="shared" si="3455"/>
        <v>#N/A</v>
      </c>
      <c r="BP5274" s="58" t="e">
        <f t="shared" si="3456"/>
        <v>#DIV/0!</v>
      </c>
      <c r="BQ5274" s="60" t="e">
        <f t="shared" si="3471"/>
        <v>#DIV/0!</v>
      </c>
      <c r="BR5274" s="58" t="e">
        <f t="shared" si="3457"/>
        <v>#N/A</v>
      </c>
      <c r="BS5274" s="60" t="e">
        <f t="shared" si="3472"/>
        <v>#N/A</v>
      </c>
      <c r="BT5274" s="60" t="e">
        <f t="shared" si="3473"/>
        <v>#DIV/0!</v>
      </c>
      <c r="BU5274" s="58" t="e">
        <f t="shared" si="3458"/>
        <v>#N/A</v>
      </c>
      <c r="BV5274" s="58" t="e">
        <f t="shared" si="3459"/>
        <v>#N/A</v>
      </c>
      <c r="BW5274" s="60" t="e">
        <f t="shared" si="3474"/>
        <v>#N/A</v>
      </c>
      <c r="BX5274" s="58" t="e">
        <f t="shared" si="3460"/>
        <v>#N/A</v>
      </c>
      <c r="BY5274" s="60" t="e">
        <f t="shared" si="3475"/>
        <v>#N/A</v>
      </c>
      <c r="BZ5274" s="60" t="e">
        <f t="shared" si="3476"/>
        <v>#N/A</v>
      </c>
      <c r="CA5274" s="60" t="e">
        <f t="shared" si="3477"/>
        <v>#N/A</v>
      </c>
      <c r="CB5274" s="58" t="e">
        <f t="shared" si="3461"/>
        <v>#DIV/0!</v>
      </c>
      <c r="CC5274" s="60" t="e">
        <f t="shared" si="3478"/>
        <v>#DIV/0!</v>
      </c>
      <c r="CD5274" s="60" t="e">
        <f t="shared" si="3479"/>
        <v>#DIV/0!</v>
      </c>
      <c r="CE5274" s="60" t="e">
        <f t="shared" si="3480"/>
        <v>#DIV/0!</v>
      </c>
      <c r="CF5274" s="52" t="e">
        <f t="shared" si="3481"/>
        <v>#N/A</v>
      </c>
      <c r="CG5274" s="52" t="e">
        <f t="shared" si="3482"/>
        <v>#N/A</v>
      </c>
      <c r="CH5274" s="60" t="e">
        <f t="shared" si="3483"/>
        <v>#DIV/0!</v>
      </c>
      <c r="CI5274" s="60" t="e">
        <f t="shared" si="3484"/>
        <v>#DIV/0!</v>
      </c>
      <c r="CJ5274" s="60" t="e">
        <f t="shared" si="3453"/>
        <v>#N/A</v>
      </c>
      <c r="CK5274" s="60" t="e">
        <f t="shared" si="3453"/>
        <v>#N/A</v>
      </c>
      <c r="CL5274" s="60" t="e">
        <f t="shared" si="3453"/>
        <v>#DIV/0!</v>
      </c>
      <c r="CM5274" s="60" t="e">
        <f t="shared" si="3453"/>
        <v>#DIV/0!</v>
      </c>
      <c r="CN5274" s="60" t="e">
        <f t="shared" si="3485"/>
        <v>#N/A</v>
      </c>
      <c r="CO5274" s="60" t="e">
        <f t="shared" si="3486"/>
        <v>#DIV/0!</v>
      </c>
      <c r="CP5274" s="60" t="str">
        <f t="shared" si="3462"/>
        <v/>
      </c>
      <c r="CQ5274" s="60"/>
      <c r="CR5274" s="44"/>
      <c r="CS5274" s="58" t="e">
        <f t="shared" si="3463"/>
        <v>#N/A</v>
      </c>
      <c r="CT5274" s="58" t="e">
        <f t="shared" si="3464"/>
        <v>#N/A</v>
      </c>
      <c r="CU5274" s="58" t="e">
        <f t="shared" si="3465"/>
        <v>#DIV/0!</v>
      </c>
      <c r="CV5274" s="60" t="e">
        <f t="shared" si="3487"/>
        <v>#N/A</v>
      </c>
      <c r="CW5274" s="60">
        <f t="shared" si="3466"/>
        <v>1</v>
      </c>
      <c r="CX5274" s="60" t="e">
        <f t="shared" si="3488"/>
        <v>#DIV/0!</v>
      </c>
      <c r="CY5274" s="60" t="e">
        <f t="shared" si="3467"/>
        <v>#N/A</v>
      </c>
      <c r="CZ5274" s="60" t="e">
        <f t="shared" si="3468"/>
        <v>#N/A</v>
      </c>
      <c r="DA5274" s="60" t="e">
        <f t="shared" si="3489"/>
        <v>#DIV/0!</v>
      </c>
      <c r="DB5274" s="60" t="e">
        <f t="shared" si="3489"/>
        <v>#N/A</v>
      </c>
      <c r="DC5274" s="60" t="e">
        <f t="shared" si="3469"/>
        <v>#DIV/0!</v>
      </c>
      <c r="DD5274" s="60" t="e">
        <f t="shared" si="3490"/>
        <v>#N/A</v>
      </c>
      <c r="DE5274" s="60" t="e">
        <f t="shared" si="3491"/>
        <v>#N/A</v>
      </c>
      <c r="DF5274" s="60" t="str">
        <f t="shared" si="3470"/>
        <v/>
      </c>
    </row>
    <row r="5275" spans="66:110" s="1" customFormat="1" x14ac:dyDescent="0.3">
      <c r="BN5275" s="58" t="e">
        <f t="shared" si="3454"/>
        <v>#N/A</v>
      </c>
      <c r="BO5275" s="59" t="e">
        <f t="shared" si="3455"/>
        <v>#N/A</v>
      </c>
      <c r="BP5275" s="58" t="e">
        <f t="shared" si="3456"/>
        <v>#DIV/0!</v>
      </c>
      <c r="BQ5275" s="60" t="e">
        <f t="shared" si="3471"/>
        <v>#DIV/0!</v>
      </c>
      <c r="BR5275" s="58" t="e">
        <f t="shared" si="3457"/>
        <v>#N/A</v>
      </c>
      <c r="BS5275" s="60" t="e">
        <f t="shared" si="3472"/>
        <v>#N/A</v>
      </c>
      <c r="BT5275" s="60" t="e">
        <f t="shared" si="3473"/>
        <v>#DIV/0!</v>
      </c>
      <c r="BU5275" s="58" t="e">
        <f t="shared" si="3458"/>
        <v>#N/A</v>
      </c>
      <c r="BV5275" s="58" t="e">
        <f t="shared" si="3459"/>
        <v>#N/A</v>
      </c>
      <c r="BW5275" s="60" t="e">
        <f t="shared" si="3474"/>
        <v>#N/A</v>
      </c>
      <c r="BX5275" s="58" t="e">
        <f t="shared" si="3460"/>
        <v>#N/A</v>
      </c>
      <c r="BY5275" s="60" t="e">
        <f t="shared" si="3475"/>
        <v>#N/A</v>
      </c>
      <c r="BZ5275" s="60" t="e">
        <f t="shared" si="3476"/>
        <v>#N/A</v>
      </c>
      <c r="CA5275" s="60" t="e">
        <f t="shared" si="3477"/>
        <v>#N/A</v>
      </c>
      <c r="CB5275" s="58" t="e">
        <f t="shared" si="3461"/>
        <v>#DIV/0!</v>
      </c>
      <c r="CC5275" s="60" t="e">
        <f t="shared" si="3478"/>
        <v>#DIV/0!</v>
      </c>
      <c r="CD5275" s="60" t="e">
        <f t="shared" si="3479"/>
        <v>#DIV/0!</v>
      </c>
      <c r="CE5275" s="60" t="e">
        <f t="shared" si="3480"/>
        <v>#DIV/0!</v>
      </c>
      <c r="CF5275" s="52" t="e">
        <f t="shared" si="3481"/>
        <v>#N/A</v>
      </c>
      <c r="CG5275" s="52" t="e">
        <f t="shared" si="3482"/>
        <v>#N/A</v>
      </c>
      <c r="CH5275" s="60" t="e">
        <f t="shared" si="3483"/>
        <v>#DIV/0!</v>
      </c>
      <c r="CI5275" s="60" t="e">
        <f t="shared" si="3484"/>
        <v>#DIV/0!</v>
      </c>
      <c r="CJ5275" s="60" t="e">
        <f t="shared" si="3453"/>
        <v>#N/A</v>
      </c>
      <c r="CK5275" s="60" t="e">
        <f t="shared" si="3453"/>
        <v>#N/A</v>
      </c>
      <c r="CL5275" s="60" t="e">
        <f t="shared" si="3453"/>
        <v>#DIV/0!</v>
      </c>
      <c r="CM5275" s="60" t="e">
        <f t="shared" si="3453"/>
        <v>#DIV/0!</v>
      </c>
      <c r="CN5275" s="60" t="e">
        <f t="shared" si="3485"/>
        <v>#N/A</v>
      </c>
      <c r="CO5275" s="60" t="e">
        <f t="shared" si="3486"/>
        <v>#DIV/0!</v>
      </c>
      <c r="CP5275" s="60" t="str">
        <f t="shared" si="3462"/>
        <v/>
      </c>
      <c r="CQ5275" s="60"/>
      <c r="CR5275" s="44"/>
      <c r="CS5275" s="58" t="e">
        <f t="shared" si="3463"/>
        <v>#N/A</v>
      </c>
      <c r="CT5275" s="58" t="e">
        <f t="shared" si="3464"/>
        <v>#N/A</v>
      </c>
      <c r="CU5275" s="58" t="e">
        <f t="shared" si="3465"/>
        <v>#DIV/0!</v>
      </c>
      <c r="CV5275" s="60" t="e">
        <f t="shared" si="3487"/>
        <v>#N/A</v>
      </c>
      <c r="CW5275" s="60">
        <f t="shared" si="3466"/>
        <v>1</v>
      </c>
      <c r="CX5275" s="60" t="e">
        <f t="shared" si="3488"/>
        <v>#DIV/0!</v>
      </c>
      <c r="CY5275" s="60" t="e">
        <f t="shared" si="3467"/>
        <v>#N/A</v>
      </c>
      <c r="CZ5275" s="60" t="e">
        <f t="shared" si="3468"/>
        <v>#N/A</v>
      </c>
      <c r="DA5275" s="60" t="e">
        <f t="shared" si="3489"/>
        <v>#DIV/0!</v>
      </c>
      <c r="DB5275" s="60" t="e">
        <f t="shared" si="3489"/>
        <v>#N/A</v>
      </c>
      <c r="DC5275" s="60" t="e">
        <f t="shared" si="3469"/>
        <v>#DIV/0!</v>
      </c>
      <c r="DD5275" s="60" t="e">
        <f t="shared" si="3490"/>
        <v>#N/A</v>
      </c>
      <c r="DE5275" s="60" t="e">
        <f t="shared" si="3491"/>
        <v>#N/A</v>
      </c>
      <c r="DF5275" s="60" t="str">
        <f t="shared" si="3470"/>
        <v/>
      </c>
    </row>
    <row r="5276" spans="66:110" s="1" customFormat="1" x14ac:dyDescent="0.3">
      <c r="BN5276" s="58" t="e">
        <f t="shared" si="3454"/>
        <v>#N/A</v>
      </c>
      <c r="BO5276" s="59" t="e">
        <f t="shared" si="3455"/>
        <v>#N/A</v>
      </c>
      <c r="BP5276" s="58" t="e">
        <f t="shared" si="3456"/>
        <v>#DIV/0!</v>
      </c>
      <c r="BQ5276" s="60" t="e">
        <f t="shared" si="3471"/>
        <v>#DIV/0!</v>
      </c>
      <c r="BR5276" s="58" t="e">
        <f t="shared" si="3457"/>
        <v>#N/A</v>
      </c>
      <c r="BS5276" s="60" t="e">
        <f t="shared" si="3472"/>
        <v>#N/A</v>
      </c>
      <c r="BT5276" s="60" t="e">
        <f t="shared" si="3473"/>
        <v>#DIV/0!</v>
      </c>
      <c r="BU5276" s="58" t="e">
        <f t="shared" si="3458"/>
        <v>#N/A</v>
      </c>
      <c r="BV5276" s="58" t="e">
        <f t="shared" si="3459"/>
        <v>#N/A</v>
      </c>
      <c r="BW5276" s="60" t="e">
        <f t="shared" si="3474"/>
        <v>#N/A</v>
      </c>
      <c r="BX5276" s="58" t="e">
        <f t="shared" si="3460"/>
        <v>#N/A</v>
      </c>
      <c r="BY5276" s="60" t="e">
        <f t="shared" si="3475"/>
        <v>#N/A</v>
      </c>
      <c r="BZ5276" s="60" t="e">
        <f t="shared" si="3476"/>
        <v>#N/A</v>
      </c>
      <c r="CA5276" s="60" t="e">
        <f t="shared" si="3477"/>
        <v>#N/A</v>
      </c>
      <c r="CB5276" s="58" t="e">
        <f t="shared" si="3461"/>
        <v>#DIV/0!</v>
      </c>
      <c r="CC5276" s="60" t="e">
        <f t="shared" si="3478"/>
        <v>#DIV/0!</v>
      </c>
      <c r="CD5276" s="60" t="e">
        <f t="shared" si="3479"/>
        <v>#DIV/0!</v>
      </c>
      <c r="CE5276" s="60" t="e">
        <f t="shared" si="3480"/>
        <v>#DIV/0!</v>
      </c>
      <c r="CF5276" s="52" t="e">
        <f t="shared" si="3481"/>
        <v>#N/A</v>
      </c>
      <c r="CG5276" s="52" t="e">
        <f t="shared" si="3482"/>
        <v>#N/A</v>
      </c>
      <c r="CH5276" s="60" t="e">
        <f t="shared" si="3483"/>
        <v>#DIV/0!</v>
      </c>
      <c r="CI5276" s="60" t="e">
        <f t="shared" si="3484"/>
        <v>#DIV/0!</v>
      </c>
      <c r="CJ5276" s="60" t="e">
        <f t="shared" si="3453"/>
        <v>#N/A</v>
      </c>
      <c r="CK5276" s="60" t="e">
        <f t="shared" si="3453"/>
        <v>#N/A</v>
      </c>
      <c r="CL5276" s="60" t="e">
        <f t="shared" si="3453"/>
        <v>#DIV/0!</v>
      </c>
      <c r="CM5276" s="60" t="e">
        <f t="shared" si="3453"/>
        <v>#DIV/0!</v>
      </c>
      <c r="CN5276" s="60" t="e">
        <f t="shared" si="3485"/>
        <v>#N/A</v>
      </c>
      <c r="CO5276" s="60" t="e">
        <f t="shared" si="3486"/>
        <v>#DIV/0!</v>
      </c>
      <c r="CP5276" s="60" t="str">
        <f t="shared" si="3462"/>
        <v/>
      </c>
      <c r="CQ5276" s="60"/>
      <c r="CR5276" s="44"/>
      <c r="CS5276" s="58" t="e">
        <f t="shared" si="3463"/>
        <v>#N/A</v>
      </c>
      <c r="CT5276" s="58" t="e">
        <f t="shared" si="3464"/>
        <v>#N/A</v>
      </c>
      <c r="CU5276" s="58" t="e">
        <f t="shared" si="3465"/>
        <v>#DIV/0!</v>
      </c>
      <c r="CV5276" s="60" t="e">
        <f t="shared" si="3487"/>
        <v>#N/A</v>
      </c>
      <c r="CW5276" s="60">
        <f t="shared" si="3466"/>
        <v>1</v>
      </c>
      <c r="CX5276" s="60" t="e">
        <f t="shared" si="3488"/>
        <v>#DIV/0!</v>
      </c>
      <c r="CY5276" s="60" t="e">
        <f t="shared" si="3467"/>
        <v>#N/A</v>
      </c>
      <c r="CZ5276" s="60" t="e">
        <f t="shared" si="3468"/>
        <v>#N/A</v>
      </c>
      <c r="DA5276" s="60" t="e">
        <f t="shared" si="3489"/>
        <v>#DIV/0!</v>
      </c>
      <c r="DB5276" s="60" t="e">
        <f t="shared" si="3489"/>
        <v>#N/A</v>
      </c>
      <c r="DC5276" s="60" t="e">
        <f t="shared" si="3469"/>
        <v>#DIV/0!</v>
      </c>
      <c r="DD5276" s="60" t="e">
        <f t="shared" si="3490"/>
        <v>#N/A</v>
      </c>
      <c r="DE5276" s="60" t="e">
        <f t="shared" si="3491"/>
        <v>#N/A</v>
      </c>
      <c r="DF5276" s="60" t="str">
        <f t="shared" si="3470"/>
        <v/>
      </c>
    </row>
    <row r="5277" spans="66:110" s="1" customFormat="1" x14ac:dyDescent="0.3">
      <c r="BN5277" s="58" t="e">
        <f t="shared" si="3454"/>
        <v>#N/A</v>
      </c>
      <c r="BO5277" s="59" t="e">
        <f t="shared" si="3455"/>
        <v>#N/A</v>
      </c>
      <c r="BP5277" s="58" t="e">
        <f t="shared" si="3456"/>
        <v>#DIV/0!</v>
      </c>
      <c r="BQ5277" s="60" t="e">
        <f t="shared" si="3471"/>
        <v>#DIV/0!</v>
      </c>
      <c r="BR5277" s="58" t="e">
        <f t="shared" si="3457"/>
        <v>#N/A</v>
      </c>
      <c r="BS5277" s="60" t="e">
        <f t="shared" si="3472"/>
        <v>#N/A</v>
      </c>
      <c r="BT5277" s="60" t="e">
        <f t="shared" si="3473"/>
        <v>#DIV/0!</v>
      </c>
      <c r="BU5277" s="58" t="e">
        <f t="shared" si="3458"/>
        <v>#N/A</v>
      </c>
      <c r="BV5277" s="58" t="e">
        <f t="shared" si="3459"/>
        <v>#N/A</v>
      </c>
      <c r="BW5277" s="60" t="e">
        <f t="shared" si="3474"/>
        <v>#N/A</v>
      </c>
      <c r="BX5277" s="58" t="e">
        <f t="shared" si="3460"/>
        <v>#N/A</v>
      </c>
      <c r="BY5277" s="60" t="e">
        <f t="shared" si="3475"/>
        <v>#N/A</v>
      </c>
      <c r="BZ5277" s="60" t="e">
        <f t="shared" si="3476"/>
        <v>#N/A</v>
      </c>
      <c r="CA5277" s="60" t="e">
        <f t="shared" si="3477"/>
        <v>#N/A</v>
      </c>
      <c r="CB5277" s="58" t="e">
        <f t="shared" si="3461"/>
        <v>#DIV/0!</v>
      </c>
      <c r="CC5277" s="60" t="e">
        <f t="shared" si="3478"/>
        <v>#DIV/0!</v>
      </c>
      <c r="CD5277" s="60" t="e">
        <f t="shared" si="3479"/>
        <v>#DIV/0!</v>
      </c>
      <c r="CE5277" s="60" t="e">
        <f t="shared" si="3480"/>
        <v>#DIV/0!</v>
      </c>
      <c r="CF5277" s="52" t="e">
        <f t="shared" si="3481"/>
        <v>#N/A</v>
      </c>
      <c r="CG5277" s="52" t="e">
        <f t="shared" si="3482"/>
        <v>#N/A</v>
      </c>
      <c r="CH5277" s="60" t="e">
        <f t="shared" si="3483"/>
        <v>#DIV/0!</v>
      </c>
      <c r="CI5277" s="60" t="e">
        <f t="shared" si="3484"/>
        <v>#DIV/0!</v>
      </c>
      <c r="CJ5277" s="60" t="e">
        <f t="shared" si="3453"/>
        <v>#N/A</v>
      </c>
      <c r="CK5277" s="60" t="e">
        <f t="shared" si="3453"/>
        <v>#N/A</v>
      </c>
      <c r="CL5277" s="60" t="e">
        <f t="shared" si="3453"/>
        <v>#DIV/0!</v>
      </c>
      <c r="CM5277" s="60" t="e">
        <f t="shared" si="3453"/>
        <v>#DIV/0!</v>
      </c>
      <c r="CN5277" s="60" t="e">
        <f t="shared" si="3485"/>
        <v>#N/A</v>
      </c>
      <c r="CO5277" s="60" t="e">
        <f t="shared" si="3486"/>
        <v>#DIV/0!</v>
      </c>
      <c r="CP5277" s="60" t="str">
        <f t="shared" si="3462"/>
        <v/>
      </c>
      <c r="CQ5277" s="60"/>
      <c r="CR5277" s="44"/>
      <c r="CS5277" s="58" t="e">
        <f t="shared" si="3463"/>
        <v>#N/A</v>
      </c>
      <c r="CT5277" s="58" t="e">
        <f t="shared" si="3464"/>
        <v>#N/A</v>
      </c>
      <c r="CU5277" s="58" t="e">
        <f t="shared" si="3465"/>
        <v>#DIV/0!</v>
      </c>
      <c r="CV5277" s="60" t="e">
        <f t="shared" si="3487"/>
        <v>#N/A</v>
      </c>
      <c r="CW5277" s="60">
        <f t="shared" si="3466"/>
        <v>1</v>
      </c>
      <c r="CX5277" s="60" t="e">
        <f t="shared" si="3488"/>
        <v>#DIV/0!</v>
      </c>
      <c r="CY5277" s="60" t="e">
        <f t="shared" si="3467"/>
        <v>#N/A</v>
      </c>
      <c r="CZ5277" s="60" t="e">
        <f t="shared" si="3468"/>
        <v>#N/A</v>
      </c>
      <c r="DA5277" s="60" t="e">
        <f t="shared" si="3489"/>
        <v>#DIV/0!</v>
      </c>
      <c r="DB5277" s="60" t="e">
        <f t="shared" si="3489"/>
        <v>#N/A</v>
      </c>
      <c r="DC5277" s="60" t="e">
        <f t="shared" si="3469"/>
        <v>#DIV/0!</v>
      </c>
      <c r="DD5277" s="60" t="e">
        <f t="shared" si="3490"/>
        <v>#N/A</v>
      </c>
      <c r="DE5277" s="60" t="e">
        <f t="shared" si="3491"/>
        <v>#N/A</v>
      </c>
      <c r="DF5277" s="60" t="str">
        <f t="shared" si="3470"/>
        <v/>
      </c>
    </row>
    <row r="5278" spans="66:110" s="1" customFormat="1" x14ac:dyDescent="0.3">
      <c r="BN5278" s="58" t="e">
        <f t="shared" si="3454"/>
        <v>#N/A</v>
      </c>
      <c r="BO5278" s="59" t="e">
        <f t="shared" si="3455"/>
        <v>#N/A</v>
      </c>
      <c r="BP5278" s="58" t="e">
        <f t="shared" si="3456"/>
        <v>#DIV/0!</v>
      </c>
      <c r="BQ5278" s="60" t="e">
        <f t="shared" si="3471"/>
        <v>#DIV/0!</v>
      </c>
      <c r="BR5278" s="58" t="e">
        <f t="shared" si="3457"/>
        <v>#N/A</v>
      </c>
      <c r="BS5278" s="60" t="e">
        <f t="shared" si="3472"/>
        <v>#N/A</v>
      </c>
      <c r="BT5278" s="60" t="e">
        <f t="shared" si="3473"/>
        <v>#DIV/0!</v>
      </c>
      <c r="BU5278" s="58" t="e">
        <f t="shared" si="3458"/>
        <v>#N/A</v>
      </c>
      <c r="BV5278" s="58" t="e">
        <f t="shared" si="3459"/>
        <v>#N/A</v>
      </c>
      <c r="BW5278" s="60" t="e">
        <f t="shared" si="3474"/>
        <v>#N/A</v>
      </c>
      <c r="BX5278" s="58" t="e">
        <f t="shared" si="3460"/>
        <v>#N/A</v>
      </c>
      <c r="BY5278" s="60" t="e">
        <f t="shared" si="3475"/>
        <v>#N/A</v>
      </c>
      <c r="BZ5278" s="60" t="e">
        <f t="shared" si="3476"/>
        <v>#N/A</v>
      </c>
      <c r="CA5278" s="60" t="e">
        <f t="shared" si="3477"/>
        <v>#N/A</v>
      </c>
      <c r="CB5278" s="58" t="e">
        <f t="shared" si="3461"/>
        <v>#DIV/0!</v>
      </c>
      <c r="CC5278" s="60" t="e">
        <f t="shared" si="3478"/>
        <v>#DIV/0!</v>
      </c>
      <c r="CD5278" s="60" t="e">
        <f t="shared" si="3479"/>
        <v>#DIV/0!</v>
      </c>
      <c r="CE5278" s="60" t="e">
        <f t="shared" si="3480"/>
        <v>#DIV/0!</v>
      </c>
      <c r="CF5278" s="52" t="e">
        <f t="shared" si="3481"/>
        <v>#N/A</v>
      </c>
      <c r="CG5278" s="52" t="e">
        <f t="shared" si="3482"/>
        <v>#N/A</v>
      </c>
      <c r="CH5278" s="60" t="e">
        <f t="shared" si="3483"/>
        <v>#DIV/0!</v>
      </c>
      <c r="CI5278" s="60" t="e">
        <f t="shared" si="3484"/>
        <v>#DIV/0!</v>
      </c>
      <c r="CJ5278" s="60" t="e">
        <f t="shared" si="3453"/>
        <v>#N/A</v>
      </c>
      <c r="CK5278" s="60" t="e">
        <f t="shared" si="3453"/>
        <v>#N/A</v>
      </c>
      <c r="CL5278" s="60" t="e">
        <f t="shared" si="3453"/>
        <v>#DIV/0!</v>
      </c>
      <c r="CM5278" s="60" t="e">
        <f t="shared" ref="CM5278:CM5341" si="3492">EXP(CI5278)</f>
        <v>#DIV/0!</v>
      </c>
      <c r="CN5278" s="60" t="e">
        <f t="shared" si="3485"/>
        <v>#N/A</v>
      </c>
      <c r="CO5278" s="60" t="e">
        <f t="shared" si="3486"/>
        <v>#DIV/0!</v>
      </c>
      <c r="CP5278" s="60" t="str">
        <f t="shared" si="3462"/>
        <v/>
      </c>
      <c r="CQ5278" s="60"/>
      <c r="CR5278" s="44"/>
      <c r="CS5278" s="58" t="e">
        <f t="shared" si="3463"/>
        <v>#N/A</v>
      </c>
      <c r="CT5278" s="58" t="e">
        <f t="shared" si="3464"/>
        <v>#N/A</v>
      </c>
      <c r="CU5278" s="58" t="e">
        <f t="shared" si="3465"/>
        <v>#DIV/0!</v>
      </c>
      <c r="CV5278" s="60" t="e">
        <f t="shared" si="3487"/>
        <v>#N/A</v>
      </c>
      <c r="CW5278" s="60">
        <f t="shared" si="3466"/>
        <v>1</v>
      </c>
      <c r="CX5278" s="60" t="e">
        <f t="shared" si="3488"/>
        <v>#DIV/0!</v>
      </c>
      <c r="CY5278" s="60" t="e">
        <f t="shared" si="3467"/>
        <v>#N/A</v>
      </c>
      <c r="CZ5278" s="60" t="e">
        <f t="shared" si="3468"/>
        <v>#N/A</v>
      </c>
      <c r="DA5278" s="60" t="e">
        <f t="shared" si="3489"/>
        <v>#DIV/0!</v>
      </c>
      <c r="DB5278" s="60" t="e">
        <f t="shared" si="3489"/>
        <v>#N/A</v>
      </c>
      <c r="DC5278" s="60" t="e">
        <f t="shared" si="3469"/>
        <v>#DIV/0!</v>
      </c>
      <c r="DD5278" s="60" t="e">
        <f t="shared" si="3490"/>
        <v>#N/A</v>
      </c>
      <c r="DE5278" s="60" t="e">
        <f t="shared" si="3491"/>
        <v>#N/A</v>
      </c>
      <c r="DF5278" s="60" t="str">
        <f t="shared" si="3470"/>
        <v/>
      </c>
    </row>
    <row r="5279" spans="66:110" s="1" customFormat="1" x14ac:dyDescent="0.3">
      <c r="BN5279" s="58" t="e">
        <f t="shared" si="3454"/>
        <v>#N/A</v>
      </c>
      <c r="BO5279" s="59" t="e">
        <f t="shared" si="3455"/>
        <v>#N/A</v>
      </c>
      <c r="BP5279" s="58" t="e">
        <f t="shared" si="3456"/>
        <v>#DIV/0!</v>
      </c>
      <c r="BQ5279" s="60" t="e">
        <f t="shared" si="3471"/>
        <v>#DIV/0!</v>
      </c>
      <c r="BR5279" s="58" t="e">
        <f t="shared" si="3457"/>
        <v>#N/A</v>
      </c>
      <c r="BS5279" s="60" t="e">
        <f t="shared" si="3472"/>
        <v>#N/A</v>
      </c>
      <c r="BT5279" s="60" t="e">
        <f t="shared" si="3473"/>
        <v>#DIV/0!</v>
      </c>
      <c r="BU5279" s="58" t="e">
        <f t="shared" si="3458"/>
        <v>#N/A</v>
      </c>
      <c r="BV5279" s="58" t="e">
        <f t="shared" si="3459"/>
        <v>#N/A</v>
      </c>
      <c r="BW5279" s="60" t="e">
        <f t="shared" si="3474"/>
        <v>#N/A</v>
      </c>
      <c r="BX5279" s="58" t="e">
        <f t="shared" si="3460"/>
        <v>#N/A</v>
      </c>
      <c r="BY5279" s="60" t="e">
        <f t="shared" si="3475"/>
        <v>#N/A</v>
      </c>
      <c r="BZ5279" s="60" t="e">
        <f t="shared" si="3476"/>
        <v>#N/A</v>
      </c>
      <c r="CA5279" s="60" t="e">
        <f t="shared" si="3477"/>
        <v>#N/A</v>
      </c>
      <c r="CB5279" s="58" t="e">
        <f t="shared" si="3461"/>
        <v>#DIV/0!</v>
      </c>
      <c r="CC5279" s="60" t="e">
        <f t="shared" si="3478"/>
        <v>#DIV/0!</v>
      </c>
      <c r="CD5279" s="60" t="e">
        <f t="shared" si="3479"/>
        <v>#DIV/0!</v>
      </c>
      <c r="CE5279" s="60" t="e">
        <f t="shared" si="3480"/>
        <v>#DIV/0!</v>
      </c>
      <c r="CF5279" s="52" t="e">
        <f t="shared" si="3481"/>
        <v>#N/A</v>
      </c>
      <c r="CG5279" s="52" t="e">
        <f t="shared" si="3482"/>
        <v>#N/A</v>
      </c>
      <c r="CH5279" s="60" t="e">
        <f t="shared" si="3483"/>
        <v>#DIV/0!</v>
      </c>
      <c r="CI5279" s="60" t="e">
        <f t="shared" si="3484"/>
        <v>#DIV/0!</v>
      </c>
      <c r="CJ5279" s="60" t="e">
        <f t="shared" ref="CJ5279:CM5342" si="3493">EXP(CF5279)</f>
        <v>#N/A</v>
      </c>
      <c r="CK5279" s="60" t="e">
        <f t="shared" si="3493"/>
        <v>#N/A</v>
      </c>
      <c r="CL5279" s="60" t="e">
        <f t="shared" si="3493"/>
        <v>#DIV/0!</v>
      </c>
      <c r="CM5279" s="60" t="e">
        <f t="shared" si="3492"/>
        <v>#DIV/0!</v>
      </c>
      <c r="CN5279" s="60" t="e">
        <f t="shared" si="3485"/>
        <v>#N/A</v>
      </c>
      <c r="CO5279" s="60" t="e">
        <f t="shared" si="3486"/>
        <v>#DIV/0!</v>
      </c>
      <c r="CP5279" s="60" t="str">
        <f t="shared" si="3462"/>
        <v/>
      </c>
      <c r="CQ5279" s="60"/>
      <c r="CR5279" s="44"/>
      <c r="CS5279" s="58" t="e">
        <f t="shared" si="3463"/>
        <v>#N/A</v>
      </c>
      <c r="CT5279" s="58" t="e">
        <f t="shared" si="3464"/>
        <v>#N/A</v>
      </c>
      <c r="CU5279" s="58" t="e">
        <f t="shared" si="3465"/>
        <v>#DIV/0!</v>
      </c>
      <c r="CV5279" s="60" t="e">
        <f t="shared" si="3487"/>
        <v>#N/A</v>
      </c>
      <c r="CW5279" s="60">
        <f t="shared" si="3466"/>
        <v>1</v>
      </c>
      <c r="CX5279" s="60" t="e">
        <f t="shared" si="3488"/>
        <v>#DIV/0!</v>
      </c>
      <c r="CY5279" s="60" t="e">
        <f t="shared" si="3467"/>
        <v>#N/A</v>
      </c>
      <c r="CZ5279" s="60" t="e">
        <f t="shared" si="3468"/>
        <v>#N/A</v>
      </c>
      <c r="DA5279" s="60" t="e">
        <f t="shared" si="3489"/>
        <v>#DIV/0!</v>
      </c>
      <c r="DB5279" s="60" t="e">
        <f t="shared" si="3489"/>
        <v>#N/A</v>
      </c>
      <c r="DC5279" s="60" t="e">
        <f t="shared" si="3469"/>
        <v>#DIV/0!</v>
      </c>
      <c r="DD5279" s="60" t="e">
        <f t="shared" si="3490"/>
        <v>#N/A</v>
      </c>
      <c r="DE5279" s="60" t="e">
        <f t="shared" si="3491"/>
        <v>#N/A</v>
      </c>
      <c r="DF5279" s="60" t="str">
        <f t="shared" si="3470"/>
        <v/>
      </c>
    </row>
    <row r="5280" spans="66:110" s="1" customFormat="1" x14ac:dyDescent="0.3">
      <c r="BN5280" s="58" t="e">
        <f t="shared" si="3454"/>
        <v>#N/A</v>
      </c>
      <c r="BO5280" s="59" t="e">
        <f t="shared" si="3455"/>
        <v>#N/A</v>
      </c>
      <c r="BP5280" s="58" t="e">
        <f t="shared" si="3456"/>
        <v>#DIV/0!</v>
      </c>
      <c r="BQ5280" s="60" t="e">
        <f t="shared" si="3471"/>
        <v>#DIV/0!</v>
      </c>
      <c r="BR5280" s="58" t="e">
        <f t="shared" si="3457"/>
        <v>#N/A</v>
      </c>
      <c r="BS5280" s="60" t="e">
        <f t="shared" si="3472"/>
        <v>#N/A</v>
      </c>
      <c r="BT5280" s="60" t="e">
        <f t="shared" si="3473"/>
        <v>#DIV/0!</v>
      </c>
      <c r="BU5280" s="58" t="e">
        <f t="shared" si="3458"/>
        <v>#N/A</v>
      </c>
      <c r="BV5280" s="58" t="e">
        <f t="shared" si="3459"/>
        <v>#N/A</v>
      </c>
      <c r="BW5280" s="60" t="e">
        <f t="shared" si="3474"/>
        <v>#N/A</v>
      </c>
      <c r="BX5280" s="58" t="e">
        <f t="shared" si="3460"/>
        <v>#N/A</v>
      </c>
      <c r="BY5280" s="60" t="e">
        <f t="shared" si="3475"/>
        <v>#N/A</v>
      </c>
      <c r="BZ5280" s="60" t="e">
        <f t="shared" si="3476"/>
        <v>#N/A</v>
      </c>
      <c r="CA5280" s="60" t="e">
        <f t="shared" si="3477"/>
        <v>#N/A</v>
      </c>
      <c r="CB5280" s="58" t="e">
        <f t="shared" si="3461"/>
        <v>#DIV/0!</v>
      </c>
      <c r="CC5280" s="60" t="e">
        <f t="shared" si="3478"/>
        <v>#DIV/0!</v>
      </c>
      <c r="CD5280" s="60" t="e">
        <f t="shared" si="3479"/>
        <v>#DIV/0!</v>
      </c>
      <c r="CE5280" s="60" t="e">
        <f t="shared" si="3480"/>
        <v>#DIV/0!</v>
      </c>
      <c r="CF5280" s="52" t="e">
        <f t="shared" si="3481"/>
        <v>#N/A</v>
      </c>
      <c r="CG5280" s="52" t="e">
        <f t="shared" si="3482"/>
        <v>#N/A</v>
      </c>
      <c r="CH5280" s="60" t="e">
        <f t="shared" si="3483"/>
        <v>#DIV/0!</v>
      </c>
      <c r="CI5280" s="60" t="e">
        <f t="shared" si="3484"/>
        <v>#DIV/0!</v>
      </c>
      <c r="CJ5280" s="60" t="e">
        <f t="shared" si="3493"/>
        <v>#N/A</v>
      </c>
      <c r="CK5280" s="60" t="e">
        <f t="shared" si="3493"/>
        <v>#N/A</v>
      </c>
      <c r="CL5280" s="60" t="e">
        <f t="shared" si="3493"/>
        <v>#DIV/0!</v>
      </c>
      <c r="CM5280" s="60" t="e">
        <f t="shared" si="3492"/>
        <v>#DIV/0!</v>
      </c>
      <c r="CN5280" s="60" t="e">
        <f t="shared" si="3485"/>
        <v>#N/A</v>
      </c>
      <c r="CO5280" s="60" t="e">
        <f t="shared" si="3486"/>
        <v>#DIV/0!</v>
      </c>
      <c r="CP5280" s="60" t="str">
        <f t="shared" si="3462"/>
        <v/>
      </c>
      <c r="CQ5280" s="60"/>
      <c r="CR5280" s="44"/>
      <c r="CS5280" s="58" t="e">
        <f t="shared" si="3463"/>
        <v>#N/A</v>
      </c>
      <c r="CT5280" s="58" t="e">
        <f t="shared" si="3464"/>
        <v>#N/A</v>
      </c>
      <c r="CU5280" s="58" t="e">
        <f t="shared" si="3465"/>
        <v>#DIV/0!</v>
      </c>
      <c r="CV5280" s="60" t="e">
        <f t="shared" si="3487"/>
        <v>#N/A</v>
      </c>
      <c r="CW5280" s="60">
        <f t="shared" si="3466"/>
        <v>1</v>
      </c>
      <c r="CX5280" s="60" t="e">
        <f t="shared" si="3488"/>
        <v>#DIV/0!</v>
      </c>
      <c r="CY5280" s="60" t="e">
        <f t="shared" si="3467"/>
        <v>#N/A</v>
      </c>
      <c r="CZ5280" s="60" t="e">
        <f t="shared" si="3468"/>
        <v>#N/A</v>
      </c>
      <c r="DA5280" s="60" t="e">
        <f t="shared" si="3489"/>
        <v>#DIV/0!</v>
      </c>
      <c r="DB5280" s="60" t="e">
        <f t="shared" si="3489"/>
        <v>#N/A</v>
      </c>
      <c r="DC5280" s="60" t="e">
        <f t="shared" si="3469"/>
        <v>#DIV/0!</v>
      </c>
      <c r="DD5280" s="60" t="e">
        <f t="shared" si="3490"/>
        <v>#N/A</v>
      </c>
      <c r="DE5280" s="60" t="e">
        <f t="shared" si="3491"/>
        <v>#N/A</v>
      </c>
      <c r="DF5280" s="60" t="str">
        <f t="shared" si="3470"/>
        <v/>
      </c>
    </row>
    <row r="5281" spans="66:110" s="1" customFormat="1" x14ac:dyDescent="0.3">
      <c r="BN5281" s="58" t="e">
        <f t="shared" si="3454"/>
        <v>#N/A</v>
      </c>
      <c r="BO5281" s="59" t="e">
        <f t="shared" si="3455"/>
        <v>#N/A</v>
      </c>
      <c r="BP5281" s="58" t="e">
        <f t="shared" si="3456"/>
        <v>#DIV/0!</v>
      </c>
      <c r="BQ5281" s="60" t="e">
        <f t="shared" si="3471"/>
        <v>#DIV/0!</v>
      </c>
      <c r="BR5281" s="58" t="e">
        <f t="shared" si="3457"/>
        <v>#N/A</v>
      </c>
      <c r="BS5281" s="60" t="e">
        <f t="shared" si="3472"/>
        <v>#N/A</v>
      </c>
      <c r="BT5281" s="60" t="e">
        <f t="shared" si="3473"/>
        <v>#DIV/0!</v>
      </c>
      <c r="BU5281" s="58" t="e">
        <f t="shared" si="3458"/>
        <v>#N/A</v>
      </c>
      <c r="BV5281" s="58" t="e">
        <f t="shared" si="3459"/>
        <v>#N/A</v>
      </c>
      <c r="BW5281" s="60" t="e">
        <f t="shared" si="3474"/>
        <v>#N/A</v>
      </c>
      <c r="BX5281" s="58" t="e">
        <f t="shared" si="3460"/>
        <v>#N/A</v>
      </c>
      <c r="BY5281" s="60" t="e">
        <f t="shared" si="3475"/>
        <v>#N/A</v>
      </c>
      <c r="BZ5281" s="60" t="e">
        <f t="shared" si="3476"/>
        <v>#N/A</v>
      </c>
      <c r="CA5281" s="60" t="e">
        <f t="shared" si="3477"/>
        <v>#N/A</v>
      </c>
      <c r="CB5281" s="58" t="e">
        <f t="shared" si="3461"/>
        <v>#DIV/0!</v>
      </c>
      <c r="CC5281" s="60" t="e">
        <f t="shared" si="3478"/>
        <v>#DIV/0!</v>
      </c>
      <c r="CD5281" s="60" t="e">
        <f t="shared" si="3479"/>
        <v>#DIV/0!</v>
      </c>
      <c r="CE5281" s="60" t="e">
        <f t="shared" si="3480"/>
        <v>#DIV/0!</v>
      </c>
      <c r="CF5281" s="52" t="e">
        <f t="shared" si="3481"/>
        <v>#N/A</v>
      </c>
      <c r="CG5281" s="52" t="e">
        <f t="shared" si="3482"/>
        <v>#N/A</v>
      </c>
      <c r="CH5281" s="60" t="e">
        <f t="shared" si="3483"/>
        <v>#DIV/0!</v>
      </c>
      <c r="CI5281" s="60" t="e">
        <f t="shared" si="3484"/>
        <v>#DIV/0!</v>
      </c>
      <c r="CJ5281" s="60" t="e">
        <f t="shared" si="3493"/>
        <v>#N/A</v>
      </c>
      <c r="CK5281" s="60" t="e">
        <f t="shared" si="3493"/>
        <v>#N/A</v>
      </c>
      <c r="CL5281" s="60" t="e">
        <f t="shared" si="3493"/>
        <v>#DIV/0!</v>
      </c>
      <c r="CM5281" s="60" t="e">
        <f t="shared" si="3492"/>
        <v>#DIV/0!</v>
      </c>
      <c r="CN5281" s="60" t="e">
        <f t="shared" si="3485"/>
        <v>#N/A</v>
      </c>
      <c r="CO5281" s="60" t="e">
        <f t="shared" si="3486"/>
        <v>#DIV/0!</v>
      </c>
      <c r="CP5281" s="60" t="str">
        <f t="shared" si="3462"/>
        <v/>
      </c>
      <c r="CQ5281" s="60"/>
      <c r="CR5281" s="44"/>
      <c r="CS5281" s="58" t="e">
        <f t="shared" si="3463"/>
        <v>#N/A</v>
      </c>
      <c r="CT5281" s="58" t="e">
        <f t="shared" si="3464"/>
        <v>#N/A</v>
      </c>
      <c r="CU5281" s="58" t="e">
        <f t="shared" si="3465"/>
        <v>#DIV/0!</v>
      </c>
      <c r="CV5281" s="60" t="e">
        <f t="shared" si="3487"/>
        <v>#N/A</v>
      </c>
      <c r="CW5281" s="60">
        <f t="shared" si="3466"/>
        <v>1</v>
      </c>
      <c r="CX5281" s="60" t="e">
        <f t="shared" si="3488"/>
        <v>#DIV/0!</v>
      </c>
      <c r="CY5281" s="60" t="e">
        <f t="shared" si="3467"/>
        <v>#N/A</v>
      </c>
      <c r="CZ5281" s="60" t="e">
        <f t="shared" si="3468"/>
        <v>#N/A</v>
      </c>
      <c r="DA5281" s="60" t="e">
        <f t="shared" si="3489"/>
        <v>#DIV/0!</v>
      </c>
      <c r="DB5281" s="60" t="e">
        <f t="shared" si="3489"/>
        <v>#N/A</v>
      </c>
      <c r="DC5281" s="60" t="e">
        <f t="shared" si="3469"/>
        <v>#DIV/0!</v>
      </c>
      <c r="DD5281" s="60" t="e">
        <f t="shared" si="3490"/>
        <v>#N/A</v>
      </c>
      <c r="DE5281" s="60" t="e">
        <f t="shared" si="3491"/>
        <v>#N/A</v>
      </c>
      <c r="DF5281" s="60" t="str">
        <f t="shared" si="3470"/>
        <v/>
      </c>
    </row>
    <row r="5282" spans="66:110" s="1" customFormat="1" x14ac:dyDescent="0.3">
      <c r="BN5282" s="58" t="e">
        <f t="shared" si="3454"/>
        <v>#N/A</v>
      </c>
      <c r="BO5282" s="59" t="e">
        <f t="shared" si="3455"/>
        <v>#N/A</v>
      </c>
      <c r="BP5282" s="58" t="e">
        <f t="shared" si="3456"/>
        <v>#DIV/0!</v>
      </c>
      <c r="BQ5282" s="60" t="e">
        <f t="shared" si="3471"/>
        <v>#DIV/0!</v>
      </c>
      <c r="BR5282" s="58" t="e">
        <f t="shared" si="3457"/>
        <v>#N/A</v>
      </c>
      <c r="BS5282" s="60" t="e">
        <f t="shared" si="3472"/>
        <v>#N/A</v>
      </c>
      <c r="BT5282" s="60" t="e">
        <f t="shared" si="3473"/>
        <v>#DIV/0!</v>
      </c>
      <c r="BU5282" s="58" t="e">
        <f t="shared" si="3458"/>
        <v>#N/A</v>
      </c>
      <c r="BV5282" s="58" t="e">
        <f t="shared" si="3459"/>
        <v>#N/A</v>
      </c>
      <c r="BW5282" s="60" t="e">
        <f t="shared" si="3474"/>
        <v>#N/A</v>
      </c>
      <c r="BX5282" s="58" t="e">
        <f t="shared" si="3460"/>
        <v>#N/A</v>
      </c>
      <c r="BY5282" s="60" t="e">
        <f t="shared" si="3475"/>
        <v>#N/A</v>
      </c>
      <c r="BZ5282" s="60" t="e">
        <f t="shared" si="3476"/>
        <v>#N/A</v>
      </c>
      <c r="CA5282" s="60" t="e">
        <f t="shared" si="3477"/>
        <v>#N/A</v>
      </c>
      <c r="CB5282" s="58" t="e">
        <f t="shared" si="3461"/>
        <v>#DIV/0!</v>
      </c>
      <c r="CC5282" s="60" t="e">
        <f t="shared" si="3478"/>
        <v>#DIV/0!</v>
      </c>
      <c r="CD5282" s="60" t="e">
        <f t="shared" si="3479"/>
        <v>#DIV/0!</v>
      </c>
      <c r="CE5282" s="60" t="e">
        <f t="shared" si="3480"/>
        <v>#DIV/0!</v>
      </c>
      <c r="CF5282" s="52" t="e">
        <f t="shared" si="3481"/>
        <v>#N/A</v>
      </c>
      <c r="CG5282" s="52" t="e">
        <f t="shared" si="3482"/>
        <v>#N/A</v>
      </c>
      <c r="CH5282" s="60" t="e">
        <f t="shared" si="3483"/>
        <v>#DIV/0!</v>
      </c>
      <c r="CI5282" s="60" t="e">
        <f t="shared" si="3484"/>
        <v>#DIV/0!</v>
      </c>
      <c r="CJ5282" s="60" t="e">
        <f t="shared" si="3493"/>
        <v>#N/A</v>
      </c>
      <c r="CK5282" s="60" t="e">
        <f t="shared" si="3493"/>
        <v>#N/A</v>
      </c>
      <c r="CL5282" s="60" t="e">
        <f t="shared" si="3493"/>
        <v>#DIV/0!</v>
      </c>
      <c r="CM5282" s="60" t="e">
        <f t="shared" si="3492"/>
        <v>#DIV/0!</v>
      </c>
      <c r="CN5282" s="60" t="e">
        <f t="shared" si="3485"/>
        <v>#N/A</v>
      </c>
      <c r="CO5282" s="60" t="e">
        <f t="shared" si="3486"/>
        <v>#DIV/0!</v>
      </c>
      <c r="CP5282" s="60" t="str">
        <f t="shared" si="3462"/>
        <v/>
      </c>
      <c r="CQ5282" s="60"/>
      <c r="CR5282" s="44"/>
      <c r="CS5282" s="58" t="e">
        <f t="shared" si="3463"/>
        <v>#N/A</v>
      </c>
      <c r="CT5282" s="58" t="e">
        <f t="shared" si="3464"/>
        <v>#N/A</v>
      </c>
      <c r="CU5282" s="58" t="e">
        <f t="shared" si="3465"/>
        <v>#DIV/0!</v>
      </c>
      <c r="CV5282" s="60" t="e">
        <f t="shared" si="3487"/>
        <v>#N/A</v>
      </c>
      <c r="CW5282" s="60">
        <f t="shared" si="3466"/>
        <v>1</v>
      </c>
      <c r="CX5282" s="60" t="e">
        <f t="shared" si="3488"/>
        <v>#DIV/0!</v>
      </c>
      <c r="CY5282" s="60" t="e">
        <f t="shared" si="3467"/>
        <v>#N/A</v>
      </c>
      <c r="CZ5282" s="60" t="e">
        <f t="shared" si="3468"/>
        <v>#N/A</v>
      </c>
      <c r="DA5282" s="60" t="e">
        <f t="shared" si="3489"/>
        <v>#DIV/0!</v>
      </c>
      <c r="DB5282" s="60" t="e">
        <f t="shared" si="3489"/>
        <v>#N/A</v>
      </c>
      <c r="DC5282" s="60" t="e">
        <f t="shared" si="3469"/>
        <v>#DIV/0!</v>
      </c>
      <c r="DD5282" s="60" t="e">
        <f t="shared" si="3490"/>
        <v>#N/A</v>
      </c>
      <c r="DE5282" s="60" t="e">
        <f t="shared" si="3491"/>
        <v>#N/A</v>
      </c>
      <c r="DF5282" s="60" t="str">
        <f t="shared" si="3470"/>
        <v/>
      </c>
    </row>
    <row r="5283" spans="66:110" s="1" customFormat="1" x14ac:dyDescent="0.3">
      <c r="BN5283" s="58" t="e">
        <f t="shared" si="3454"/>
        <v>#N/A</v>
      </c>
      <c r="BO5283" s="59" t="e">
        <f t="shared" si="3455"/>
        <v>#N/A</v>
      </c>
      <c r="BP5283" s="58" t="e">
        <f t="shared" si="3456"/>
        <v>#DIV/0!</v>
      </c>
      <c r="BQ5283" s="60" t="e">
        <f t="shared" si="3471"/>
        <v>#DIV/0!</v>
      </c>
      <c r="BR5283" s="58" t="e">
        <f t="shared" si="3457"/>
        <v>#N/A</v>
      </c>
      <c r="BS5283" s="60" t="e">
        <f t="shared" si="3472"/>
        <v>#N/A</v>
      </c>
      <c r="BT5283" s="60" t="e">
        <f t="shared" si="3473"/>
        <v>#DIV/0!</v>
      </c>
      <c r="BU5283" s="58" t="e">
        <f t="shared" si="3458"/>
        <v>#N/A</v>
      </c>
      <c r="BV5283" s="58" t="e">
        <f t="shared" si="3459"/>
        <v>#N/A</v>
      </c>
      <c r="BW5283" s="60" t="e">
        <f t="shared" si="3474"/>
        <v>#N/A</v>
      </c>
      <c r="BX5283" s="58" t="e">
        <f t="shared" si="3460"/>
        <v>#N/A</v>
      </c>
      <c r="BY5283" s="60" t="e">
        <f t="shared" si="3475"/>
        <v>#N/A</v>
      </c>
      <c r="BZ5283" s="60" t="e">
        <f t="shared" si="3476"/>
        <v>#N/A</v>
      </c>
      <c r="CA5283" s="60" t="e">
        <f t="shared" si="3477"/>
        <v>#N/A</v>
      </c>
      <c r="CB5283" s="58" t="e">
        <f t="shared" si="3461"/>
        <v>#DIV/0!</v>
      </c>
      <c r="CC5283" s="60" t="e">
        <f t="shared" si="3478"/>
        <v>#DIV/0!</v>
      </c>
      <c r="CD5283" s="60" t="e">
        <f t="shared" si="3479"/>
        <v>#DIV/0!</v>
      </c>
      <c r="CE5283" s="60" t="e">
        <f t="shared" si="3480"/>
        <v>#DIV/0!</v>
      </c>
      <c r="CF5283" s="52" t="e">
        <f t="shared" si="3481"/>
        <v>#N/A</v>
      </c>
      <c r="CG5283" s="52" t="e">
        <f t="shared" si="3482"/>
        <v>#N/A</v>
      </c>
      <c r="CH5283" s="60" t="e">
        <f t="shared" si="3483"/>
        <v>#DIV/0!</v>
      </c>
      <c r="CI5283" s="60" t="e">
        <f t="shared" si="3484"/>
        <v>#DIV/0!</v>
      </c>
      <c r="CJ5283" s="60" t="e">
        <f t="shared" si="3493"/>
        <v>#N/A</v>
      </c>
      <c r="CK5283" s="60" t="e">
        <f t="shared" si="3493"/>
        <v>#N/A</v>
      </c>
      <c r="CL5283" s="60" t="e">
        <f t="shared" si="3493"/>
        <v>#DIV/0!</v>
      </c>
      <c r="CM5283" s="60" t="e">
        <f t="shared" si="3492"/>
        <v>#DIV/0!</v>
      </c>
      <c r="CN5283" s="60" t="e">
        <f t="shared" si="3485"/>
        <v>#N/A</v>
      </c>
      <c r="CO5283" s="60" t="e">
        <f t="shared" si="3486"/>
        <v>#DIV/0!</v>
      </c>
      <c r="CP5283" s="60" t="str">
        <f t="shared" si="3462"/>
        <v/>
      </c>
      <c r="CQ5283" s="60"/>
      <c r="CR5283" s="44"/>
      <c r="CS5283" s="58" t="e">
        <f t="shared" si="3463"/>
        <v>#N/A</v>
      </c>
      <c r="CT5283" s="58" t="e">
        <f t="shared" si="3464"/>
        <v>#N/A</v>
      </c>
      <c r="CU5283" s="58" t="e">
        <f t="shared" si="3465"/>
        <v>#DIV/0!</v>
      </c>
      <c r="CV5283" s="60" t="e">
        <f t="shared" si="3487"/>
        <v>#N/A</v>
      </c>
      <c r="CW5283" s="60">
        <f t="shared" si="3466"/>
        <v>1</v>
      </c>
      <c r="CX5283" s="60" t="e">
        <f t="shared" si="3488"/>
        <v>#DIV/0!</v>
      </c>
      <c r="CY5283" s="60" t="e">
        <f t="shared" si="3467"/>
        <v>#N/A</v>
      </c>
      <c r="CZ5283" s="60" t="e">
        <f t="shared" si="3468"/>
        <v>#N/A</v>
      </c>
      <c r="DA5283" s="60" t="e">
        <f t="shared" si="3489"/>
        <v>#DIV/0!</v>
      </c>
      <c r="DB5283" s="60" t="e">
        <f t="shared" si="3489"/>
        <v>#N/A</v>
      </c>
      <c r="DC5283" s="60" t="e">
        <f t="shared" si="3469"/>
        <v>#DIV/0!</v>
      </c>
      <c r="DD5283" s="60" t="e">
        <f t="shared" si="3490"/>
        <v>#N/A</v>
      </c>
      <c r="DE5283" s="60" t="e">
        <f t="shared" si="3491"/>
        <v>#N/A</v>
      </c>
      <c r="DF5283" s="60" t="str">
        <f t="shared" si="3470"/>
        <v/>
      </c>
    </row>
    <row r="5284" spans="66:110" s="1" customFormat="1" x14ac:dyDescent="0.3">
      <c r="BN5284" s="58" t="e">
        <f t="shared" si="3454"/>
        <v>#N/A</v>
      </c>
      <c r="BO5284" s="59" t="e">
        <f t="shared" si="3455"/>
        <v>#N/A</v>
      </c>
      <c r="BP5284" s="58" t="e">
        <f t="shared" si="3456"/>
        <v>#DIV/0!</v>
      </c>
      <c r="BQ5284" s="60" t="e">
        <f t="shared" si="3471"/>
        <v>#DIV/0!</v>
      </c>
      <c r="BR5284" s="58" t="e">
        <f t="shared" si="3457"/>
        <v>#N/A</v>
      </c>
      <c r="BS5284" s="60" t="e">
        <f t="shared" si="3472"/>
        <v>#N/A</v>
      </c>
      <c r="BT5284" s="60" t="e">
        <f t="shared" si="3473"/>
        <v>#DIV/0!</v>
      </c>
      <c r="BU5284" s="58" t="e">
        <f t="shared" si="3458"/>
        <v>#N/A</v>
      </c>
      <c r="BV5284" s="58" t="e">
        <f t="shared" si="3459"/>
        <v>#N/A</v>
      </c>
      <c r="BW5284" s="60" t="e">
        <f t="shared" si="3474"/>
        <v>#N/A</v>
      </c>
      <c r="BX5284" s="58" t="e">
        <f t="shared" si="3460"/>
        <v>#N/A</v>
      </c>
      <c r="BY5284" s="60" t="e">
        <f t="shared" si="3475"/>
        <v>#N/A</v>
      </c>
      <c r="BZ5284" s="60" t="e">
        <f t="shared" si="3476"/>
        <v>#N/A</v>
      </c>
      <c r="CA5284" s="60" t="e">
        <f t="shared" si="3477"/>
        <v>#N/A</v>
      </c>
      <c r="CB5284" s="58" t="e">
        <f t="shared" si="3461"/>
        <v>#DIV/0!</v>
      </c>
      <c r="CC5284" s="60" t="e">
        <f t="shared" si="3478"/>
        <v>#DIV/0!</v>
      </c>
      <c r="CD5284" s="60" t="e">
        <f t="shared" si="3479"/>
        <v>#DIV/0!</v>
      </c>
      <c r="CE5284" s="60" t="e">
        <f t="shared" si="3480"/>
        <v>#DIV/0!</v>
      </c>
      <c r="CF5284" s="52" t="e">
        <f t="shared" si="3481"/>
        <v>#N/A</v>
      </c>
      <c r="CG5284" s="52" t="e">
        <f t="shared" si="3482"/>
        <v>#N/A</v>
      </c>
      <c r="CH5284" s="60" t="e">
        <f t="shared" si="3483"/>
        <v>#DIV/0!</v>
      </c>
      <c r="CI5284" s="60" t="e">
        <f t="shared" si="3484"/>
        <v>#DIV/0!</v>
      </c>
      <c r="CJ5284" s="60" t="e">
        <f t="shared" si="3493"/>
        <v>#N/A</v>
      </c>
      <c r="CK5284" s="60" t="e">
        <f t="shared" si="3493"/>
        <v>#N/A</v>
      </c>
      <c r="CL5284" s="60" t="e">
        <f t="shared" si="3493"/>
        <v>#DIV/0!</v>
      </c>
      <c r="CM5284" s="60" t="e">
        <f t="shared" si="3492"/>
        <v>#DIV/0!</v>
      </c>
      <c r="CN5284" s="60" t="e">
        <f t="shared" si="3485"/>
        <v>#N/A</v>
      </c>
      <c r="CO5284" s="60" t="e">
        <f t="shared" si="3486"/>
        <v>#DIV/0!</v>
      </c>
      <c r="CP5284" s="60" t="str">
        <f t="shared" si="3462"/>
        <v/>
      </c>
      <c r="CQ5284" s="60"/>
      <c r="CR5284" s="44"/>
      <c r="CS5284" s="58" t="e">
        <f t="shared" si="3463"/>
        <v>#N/A</v>
      </c>
      <c r="CT5284" s="58" t="e">
        <f t="shared" si="3464"/>
        <v>#N/A</v>
      </c>
      <c r="CU5284" s="58" t="e">
        <f t="shared" si="3465"/>
        <v>#DIV/0!</v>
      </c>
      <c r="CV5284" s="60" t="e">
        <f t="shared" si="3487"/>
        <v>#N/A</v>
      </c>
      <c r="CW5284" s="60">
        <f t="shared" si="3466"/>
        <v>1</v>
      </c>
      <c r="CX5284" s="60" t="e">
        <f t="shared" si="3488"/>
        <v>#DIV/0!</v>
      </c>
      <c r="CY5284" s="60" t="e">
        <f t="shared" si="3467"/>
        <v>#N/A</v>
      </c>
      <c r="CZ5284" s="60" t="e">
        <f t="shared" si="3468"/>
        <v>#N/A</v>
      </c>
      <c r="DA5284" s="60" t="e">
        <f t="shared" si="3489"/>
        <v>#DIV/0!</v>
      </c>
      <c r="DB5284" s="60" t="e">
        <f t="shared" si="3489"/>
        <v>#N/A</v>
      </c>
      <c r="DC5284" s="60" t="e">
        <f t="shared" si="3469"/>
        <v>#DIV/0!</v>
      </c>
      <c r="DD5284" s="60" t="e">
        <f t="shared" si="3490"/>
        <v>#N/A</v>
      </c>
      <c r="DE5284" s="60" t="e">
        <f t="shared" si="3491"/>
        <v>#N/A</v>
      </c>
      <c r="DF5284" s="60" t="str">
        <f t="shared" si="3470"/>
        <v/>
      </c>
    </row>
    <row r="5285" spans="66:110" s="1" customFormat="1" x14ac:dyDescent="0.3">
      <c r="BN5285" s="58" t="e">
        <f t="shared" si="3454"/>
        <v>#N/A</v>
      </c>
      <c r="BO5285" s="59" t="e">
        <f t="shared" si="3455"/>
        <v>#N/A</v>
      </c>
      <c r="BP5285" s="58" t="e">
        <f t="shared" si="3456"/>
        <v>#DIV/0!</v>
      </c>
      <c r="BQ5285" s="60" t="e">
        <f t="shared" si="3471"/>
        <v>#DIV/0!</v>
      </c>
      <c r="BR5285" s="58" t="e">
        <f t="shared" si="3457"/>
        <v>#N/A</v>
      </c>
      <c r="BS5285" s="60" t="e">
        <f t="shared" si="3472"/>
        <v>#N/A</v>
      </c>
      <c r="BT5285" s="60" t="e">
        <f t="shared" si="3473"/>
        <v>#DIV/0!</v>
      </c>
      <c r="BU5285" s="58" t="e">
        <f t="shared" si="3458"/>
        <v>#N/A</v>
      </c>
      <c r="BV5285" s="58" t="e">
        <f t="shared" si="3459"/>
        <v>#N/A</v>
      </c>
      <c r="BW5285" s="60" t="e">
        <f t="shared" si="3474"/>
        <v>#N/A</v>
      </c>
      <c r="BX5285" s="58" t="e">
        <f t="shared" si="3460"/>
        <v>#N/A</v>
      </c>
      <c r="BY5285" s="60" t="e">
        <f t="shared" si="3475"/>
        <v>#N/A</v>
      </c>
      <c r="BZ5285" s="60" t="e">
        <f t="shared" si="3476"/>
        <v>#N/A</v>
      </c>
      <c r="CA5285" s="60" t="e">
        <f t="shared" si="3477"/>
        <v>#N/A</v>
      </c>
      <c r="CB5285" s="58" t="e">
        <f t="shared" si="3461"/>
        <v>#DIV/0!</v>
      </c>
      <c r="CC5285" s="60" t="e">
        <f t="shared" si="3478"/>
        <v>#DIV/0!</v>
      </c>
      <c r="CD5285" s="60" t="e">
        <f t="shared" si="3479"/>
        <v>#DIV/0!</v>
      </c>
      <c r="CE5285" s="60" t="e">
        <f t="shared" si="3480"/>
        <v>#DIV/0!</v>
      </c>
      <c r="CF5285" s="52" t="e">
        <f t="shared" si="3481"/>
        <v>#N/A</v>
      </c>
      <c r="CG5285" s="52" t="e">
        <f t="shared" si="3482"/>
        <v>#N/A</v>
      </c>
      <c r="CH5285" s="60" t="e">
        <f t="shared" si="3483"/>
        <v>#DIV/0!</v>
      </c>
      <c r="CI5285" s="60" t="e">
        <f t="shared" si="3484"/>
        <v>#DIV/0!</v>
      </c>
      <c r="CJ5285" s="60" t="e">
        <f t="shared" si="3493"/>
        <v>#N/A</v>
      </c>
      <c r="CK5285" s="60" t="e">
        <f t="shared" si="3493"/>
        <v>#N/A</v>
      </c>
      <c r="CL5285" s="60" t="e">
        <f t="shared" si="3493"/>
        <v>#DIV/0!</v>
      </c>
      <c r="CM5285" s="60" t="e">
        <f t="shared" si="3492"/>
        <v>#DIV/0!</v>
      </c>
      <c r="CN5285" s="60" t="e">
        <f t="shared" si="3485"/>
        <v>#N/A</v>
      </c>
      <c r="CO5285" s="60" t="e">
        <f t="shared" si="3486"/>
        <v>#DIV/0!</v>
      </c>
      <c r="CP5285" s="60" t="str">
        <f t="shared" si="3462"/>
        <v/>
      </c>
      <c r="CQ5285" s="60"/>
      <c r="CR5285" s="44"/>
      <c r="CS5285" s="58" t="e">
        <f t="shared" si="3463"/>
        <v>#N/A</v>
      </c>
      <c r="CT5285" s="58" t="e">
        <f t="shared" si="3464"/>
        <v>#N/A</v>
      </c>
      <c r="CU5285" s="58" t="e">
        <f t="shared" si="3465"/>
        <v>#DIV/0!</v>
      </c>
      <c r="CV5285" s="60" t="e">
        <f t="shared" si="3487"/>
        <v>#N/A</v>
      </c>
      <c r="CW5285" s="60">
        <f t="shared" si="3466"/>
        <v>1</v>
      </c>
      <c r="CX5285" s="60" t="e">
        <f t="shared" si="3488"/>
        <v>#DIV/0!</v>
      </c>
      <c r="CY5285" s="60" t="e">
        <f t="shared" si="3467"/>
        <v>#N/A</v>
      </c>
      <c r="CZ5285" s="60" t="e">
        <f t="shared" si="3468"/>
        <v>#N/A</v>
      </c>
      <c r="DA5285" s="60" t="e">
        <f t="shared" si="3489"/>
        <v>#DIV/0!</v>
      </c>
      <c r="DB5285" s="60" t="e">
        <f t="shared" si="3489"/>
        <v>#N/A</v>
      </c>
      <c r="DC5285" s="60" t="e">
        <f t="shared" si="3469"/>
        <v>#DIV/0!</v>
      </c>
      <c r="DD5285" s="60" t="e">
        <f t="shared" si="3490"/>
        <v>#N/A</v>
      </c>
      <c r="DE5285" s="60" t="e">
        <f t="shared" si="3491"/>
        <v>#N/A</v>
      </c>
      <c r="DF5285" s="60" t="str">
        <f t="shared" si="3470"/>
        <v/>
      </c>
    </row>
    <row r="5286" spans="66:110" s="1" customFormat="1" x14ac:dyDescent="0.3">
      <c r="BN5286" s="58" t="e">
        <f t="shared" si="3454"/>
        <v>#N/A</v>
      </c>
      <c r="BO5286" s="59" t="e">
        <f t="shared" si="3455"/>
        <v>#N/A</v>
      </c>
      <c r="BP5286" s="58" t="e">
        <f t="shared" si="3456"/>
        <v>#DIV/0!</v>
      </c>
      <c r="BQ5286" s="60" t="e">
        <f t="shared" si="3471"/>
        <v>#DIV/0!</v>
      </c>
      <c r="BR5286" s="58" t="e">
        <f t="shared" si="3457"/>
        <v>#N/A</v>
      </c>
      <c r="BS5286" s="60" t="e">
        <f t="shared" si="3472"/>
        <v>#N/A</v>
      </c>
      <c r="BT5286" s="60" t="e">
        <f t="shared" si="3473"/>
        <v>#DIV/0!</v>
      </c>
      <c r="BU5286" s="58" t="e">
        <f t="shared" si="3458"/>
        <v>#N/A</v>
      </c>
      <c r="BV5286" s="58" t="e">
        <f t="shared" si="3459"/>
        <v>#N/A</v>
      </c>
      <c r="BW5286" s="60" t="e">
        <f t="shared" si="3474"/>
        <v>#N/A</v>
      </c>
      <c r="BX5286" s="58" t="e">
        <f t="shared" si="3460"/>
        <v>#N/A</v>
      </c>
      <c r="BY5286" s="60" t="e">
        <f t="shared" si="3475"/>
        <v>#N/A</v>
      </c>
      <c r="BZ5286" s="60" t="e">
        <f t="shared" si="3476"/>
        <v>#N/A</v>
      </c>
      <c r="CA5286" s="60" t="e">
        <f t="shared" si="3477"/>
        <v>#N/A</v>
      </c>
      <c r="CB5286" s="58" t="e">
        <f t="shared" si="3461"/>
        <v>#DIV/0!</v>
      </c>
      <c r="CC5286" s="60" t="e">
        <f t="shared" si="3478"/>
        <v>#DIV/0!</v>
      </c>
      <c r="CD5286" s="60" t="e">
        <f t="shared" si="3479"/>
        <v>#DIV/0!</v>
      </c>
      <c r="CE5286" s="60" t="e">
        <f t="shared" si="3480"/>
        <v>#DIV/0!</v>
      </c>
      <c r="CF5286" s="52" t="e">
        <f t="shared" si="3481"/>
        <v>#N/A</v>
      </c>
      <c r="CG5286" s="52" t="e">
        <f t="shared" si="3482"/>
        <v>#N/A</v>
      </c>
      <c r="CH5286" s="60" t="e">
        <f t="shared" si="3483"/>
        <v>#DIV/0!</v>
      </c>
      <c r="CI5286" s="60" t="e">
        <f t="shared" si="3484"/>
        <v>#DIV/0!</v>
      </c>
      <c r="CJ5286" s="60" t="e">
        <f t="shared" si="3493"/>
        <v>#N/A</v>
      </c>
      <c r="CK5286" s="60" t="e">
        <f t="shared" si="3493"/>
        <v>#N/A</v>
      </c>
      <c r="CL5286" s="60" t="e">
        <f t="shared" si="3493"/>
        <v>#DIV/0!</v>
      </c>
      <c r="CM5286" s="60" t="e">
        <f t="shared" si="3492"/>
        <v>#DIV/0!</v>
      </c>
      <c r="CN5286" s="60" t="e">
        <f t="shared" si="3485"/>
        <v>#N/A</v>
      </c>
      <c r="CO5286" s="60" t="e">
        <f t="shared" si="3486"/>
        <v>#DIV/0!</v>
      </c>
      <c r="CP5286" s="60" t="str">
        <f t="shared" si="3462"/>
        <v/>
      </c>
      <c r="CQ5286" s="60"/>
      <c r="CR5286" s="44"/>
      <c r="CS5286" s="58" t="e">
        <f t="shared" si="3463"/>
        <v>#N/A</v>
      </c>
      <c r="CT5286" s="58" t="e">
        <f t="shared" si="3464"/>
        <v>#N/A</v>
      </c>
      <c r="CU5286" s="58" t="e">
        <f t="shared" si="3465"/>
        <v>#DIV/0!</v>
      </c>
      <c r="CV5286" s="60" t="e">
        <f t="shared" si="3487"/>
        <v>#N/A</v>
      </c>
      <c r="CW5286" s="60">
        <f t="shared" si="3466"/>
        <v>1</v>
      </c>
      <c r="CX5286" s="60" t="e">
        <f t="shared" si="3488"/>
        <v>#DIV/0!</v>
      </c>
      <c r="CY5286" s="60" t="e">
        <f t="shared" si="3467"/>
        <v>#N/A</v>
      </c>
      <c r="CZ5286" s="60" t="e">
        <f t="shared" si="3468"/>
        <v>#N/A</v>
      </c>
      <c r="DA5286" s="60" t="e">
        <f t="shared" si="3489"/>
        <v>#DIV/0!</v>
      </c>
      <c r="DB5286" s="60" t="e">
        <f t="shared" si="3489"/>
        <v>#N/A</v>
      </c>
      <c r="DC5286" s="60" t="e">
        <f t="shared" si="3469"/>
        <v>#DIV/0!</v>
      </c>
      <c r="DD5286" s="60" t="e">
        <f t="shared" si="3490"/>
        <v>#N/A</v>
      </c>
      <c r="DE5286" s="60" t="e">
        <f t="shared" si="3491"/>
        <v>#N/A</v>
      </c>
      <c r="DF5286" s="60" t="str">
        <f t="shared" si="3470"/>
        <v/>
      </c>
    </row>
    <row r="5287" spans="66:110" s="1" customFormat="1" x14ac:dyDescent="0.3">
      <c r="BN5287" s="58" t="e">
        <f t="shared" si="3454"/>
        <v>#N/A</v>
      </c>
      <c r="BO5287" s="59" t="e">
        <f t="shared" si="3455"/>
        <v>#N/A</v>
      </c>
      <c r="BP5287" s="58" t="e">
        <f t="shared" si="3456"/>
        <v>#DIV/0!</v>
      </c>
      <c r="BQ5287" s="60" t="e">
        <f t="shared" si="3471"/>
        <v>#DIV/0!</v>
      </c>
      <c r="BR5287" s="58" t="e">
        <f t="shared" si="3457"/>
        <v>#N/A</v>
      </c>
      <c r="BS5287" s="60" t="e">
        <f t="shared" si="3472"/>
        <v>#N/A</v>
      </c>
      <c r="BT5287" s="60" t="e">
        <f t="shared" si="3473"/>
        <v>#DIV/0!</v>
      </c>
      <c r="BU5287" s="58" t="e">
        <f t="shared" si="3458"/>
        <v>#N/A</v>
      </c>
      <c r="BV5287" s="58" t="e">
        <f t="shared" si="3459"/>
        <v>#N/A</v>
      </c>
      <c r="BW5287" s="60" t="e">
        <f t="shared" si="3474"/>
        <v>#N/A</v>
      </c>
      <c r="BX5287" s="58" t="e">
        <f t="shared" si="3460"/>
        <v>#N/A</v>
      </c>
      <c r="BY5287" s="60" t="e">
        <f t="shared" si="3475"/>
        <v>#N/A</v>
      </c>
      <c r="BZ5287" s="60" t="e">
        <f t="shared" si="3476"/>
        <v>#N/A</v>
      </c>
      <c r="CA5287" s="60" t="e">
        <f t="shared" si="3477"/>
        <v>#N/A</v>
      </c>
      <c r="CB5287" s="58" t="e">
        <f t="shared" si="3461"/>
        <v>#DIV/0!</v>
      </c>
      <c r="CC5287" s="60" t="e">
        <f t="shared" si="3478"/>
        <v>#DIV/0!</v>
      </c>
      <c r="CD5287" s="60" t="e">
        <f t="shared" si="3479"/>
        <v>#DIV/0!</v>
      </c>
      <c r="CE5287" s="60" t="e">
        <f t="shared" si="3480"/>
        <v>#DIV/0!</v>
      </c>
      <c r="CF5287" s="52" t="e">
        <f t="shared" si="3481"/>
        <v>#N/A</v>
      </c>
      <c r="CG5287" s="52" t="e">
        <f t="shared" si="3482"/>
        <v>#N/A</v>
      </c>
      <c r="CH5287" s="60" t="e">
        <f t="shared" si="3483"/>
        <v>#DIV/0!</v>
      </c>
      <c r="CI5287" s="60" t="e">
        <f t="shared" si="3484"/>
        <v>#DIV/0!</v>
      </c>
      <c r="CJ5287" s="60" t="e">
        <f t="shared" si="3493"/>
        <v>#N/A</v>
      </c>
      <c r="CK5287" s="60" t="e">
        <f t="shared" si="3493"/>
        <v>#N/A</v>
      </c>
      <c r="CL5287" s="60" t="e">
        <f t="shared" si="3493"/>
        <v>#DIV/0!</v>
      </c>
      <c r="CM5287" s="60" t="e">
        <f t="shared" si="3492"/>
        <v>#DIV/0!</v>
      </c>
      <c r="CN5287" s="60" t="e">
        <f t="shared" si="3485"/>
        <v>#N/A</v>
      </c>
      <c r="CO5287" s="60" t="e">
        <f t="shared" si="3486"/>
        <v>#DIV/0!</v>
      </c>
      <c r="CP5287" s="60" t="str">
        <f t="shared" si="3462"/>
        <v/>
      </c>
      <c r="CQ5287" s="60"/>
      <c r="CR5287" s="44"/>
      <c r="CS5287" s="58" t="e">
        <f t="shared" si="3463"/>
        <v>#N/A</v>
      </c>
      <c r="CT5287" s="58" t="e">
        <f t="shared" si="3464"/>
        <v>#N/A</v>
      </c>
      <c r="CU5287" s="58" t="e">
        <f t="shared" si="3465"/>
        <v>#DIV/0!</v>
      </c>
      <c r="CV5287" s="60" t="e">
        <f t="shared" si="3487"/>
        <v>#N/A</v>
      </c>
      <c r="CW5287" s="60">
        <f t="shared" si="3466"/>
        <v>1</v>
      </c>
      <c r="CX5287" s="60" t="e">
        <f t="shared" si="3488"/>
        <v>#DIV/0!</v>
      </c>
      <c r="CY5287" s="60" t="e">
        <f t="shared" si="3467"/>
        <v>#N/A</v>
      </c>
      <c r="CZ5287" s="60" t="e">
        <f t="shared" si="3468"/>
        <v>#N/A</v>
      </c>
      <c r="DA5287" s="60" t="e">
        <f t="shared" si="3489"/>
        <v>#DIV/0!</v>
      </c>
      <c r="DB5287" s="60" t="e">
        <f t="shared" si="3489"/>
        <v>#N/A</v>
      </c>
      <c r="DC5287" s="60" t="e">
        <f t="shared" si="3469"/>
        <v>#DIV/0!</v>
      </c>
      <c r="DD5287" s="60" t="e">
        <f t="shared" si="3490"/>
        <v>#N/A</v>
      </c>
      <c r="DE5287" s="60" t="e">
        <f t="shared" si="3491"/>
        <v>#N/A</v>
      </c>
      <c r="DF5287" s="60" t="str">
        <f t="shared" si="3470"/>
        <v/>
      </c>
    </row>
    <row r="5288" spans="66:110" s="1" customFormat="1" x14ac:dyDescent="0.3">
      <c r="BN5288" s="58" t="e">
        <f t="shared" si="3454"/>
        <v>#N/A</v>
      </c>
      <c r="BO5288" s="59" t="e">
        <f t="shared" si="3455"/>
        <v>#N/A</v>
      </c>
      <c r="BP5288" s="58" t="e">
        <f t="shared" si="3456"/>
        <v>#DIV/0!</v>
      </c>
      <c r="BQ5288" s="60" t="e">
        <f t="shared" si="3471"/>
        <v>#DIV/0!</v>
      </c>
      <c r="BR5288" s="58" t="e">
        <f t="shared" si="3457"/>
        <v>#N/A</v>
      </c>
      <c r="BS5288" s="60" t="e">
        <f t="shared" si="3472"/>
        <v>#N/A</v>
      </c>
      <c r="BT5288" s="60" t="e">
        <f t="shared" si="3473"/>
        <v>#DIV/0!</v>
      </c>
      <c r="BU5288" s="58" t="e">
        <f t="shared" si="3458"/>
        <v>#N/A</v>
      </c>
      <c r="BV5288" s="58" t="e">
        <f t="shared" si="3459"/>
        <v>#N/A</v>
      </c>
      <c r="BW5288" s="60" t="e">
        <f t="shared" si="3474"/>
        <v>#N/A</v>
      </c>
      <c r="BX5288" s="58" t="e">
        <f t="shared" si="3460"/>
        <v>#N/A</v>
      </c>
      <c r="BY5288" s="60" t="e">
        <f t="shared" si="3475"/>
        <v>#N/A</v>
      </c>
      <c r="BZ5288" s="60" t="e">
        <f t="shared" si="3476"/>
        <v>#N/A</v>
      </c>
      <c r="CA5288" s="60" t="e">
        <f t="shared" si="3477"/>
        <v>#N/A</v>
      </c>
      <c r="CB5288" s="58" t="e">
        <f t="shared" si="3461"/>
        <v>#DIV/0!</v>
      </c>
      <c r="CC5288" s="60" t="e">
        <f t="shared" si="3478"/>
        <v>#DIV/0!</v>
      </c>
      <c r="CD5288" s="60" t="e">
        <f t="shared" si="3479"/>
        <v>#DIV/0!</v>
      </c>
      <c r="CE5288" s="60" t="e">
        <f t="shared" si="3480"/>
        <v>#DIV/0!</v>
      </c>
      <c r="CF5288" s="52" t="e">
        <f t="shared" si="3481"/>
        <v>#N/A</v>
      </c>
      <c r="CG5288" s="52" t="e">
        <f t="shared" si="3482"/>
        <v>#N/A</v>
      </c>
      <c r="CH5288" s="60" t="e">
        <f t="shared" si="3483"/>
        <v>#DIV/0!</v>
      </c>
      <c r="CI5288" s="60" t="e">
        <f t="shared" si="3484"/>
        <v>#DIV/0!</v>
      </c>
      <c r="CJ5288" s="60" t="e">
        <f t="shared" si="3493"/>
        <v>#N/A</v>
      </c>
      <c r="CK5288" s="60" t="e">
        <f t="shared" si="3493"/>
        <v>#N/A</v>
      </c>
      <c r="CL5288" s="60" t="e">
        <f t="shared" si="3493"/>
        <v>#DIV/0!</v>
      </c>
      <c r="CM5288" s="60" t="e">
        <f t="shared" si="3492"/>
        <v>#DIV/0!</v>
      </c>
      <c r="CN5288" s="60" t="e">
        <f t="shared" si="3485"/>
        <v>#N/A</v>
      </c>
      <c r="CO5288" s="60" t="e">
        <f t="shared" si="3486"/>
        <v>#DIV/0!</v>
      </c>
      <c r="CP5288" s="60" t="str">
        <f t="shared" si="3462"/>
        <v/>
      </c>
      <c r="CQ5288" s="60"/>
      <c r="CR5288" s="44"/>
      <c r="CS5288" s="58" t="e">
        <f t="shared" si="3463"/>
        <v>#N/A</v>
      </c>
      <c r="CT5288" s="58" t="e">
        <f t="shared" si="3464"/>
        <v>#N/A</v>
      </c>
      <c r="CU5288" s="58" t="e">
        <f t="shared" si="3465"/>
        <v>#DIV/0!</v>
      </c>
      <c r="CV5288" s="60" t="e">
        <f t="shared" si="3487"/>
        <v>#N/A</v>
      </c>
      <c r="CW5288" s="60">
        <f t="shared" si="3466"/>
        <v>1</v>
      </c>
      <c r="CX5288" s="60" t="e">
        <f t="shared" si="3488"/>
        <v>#DIV/0!</v>
      </c>
      <c r="CY5288" s="60" t="e">
        <f t="shared" si="3467"/>
        <v>#N/A</v>
      </c>
      <c r="CZ5288" s="60" t="e">
        <f t="shared" si="3468"/>
        <v>#N/A</v>
      </c>
      <c r="DA5288" s="60" t="e">
        <f t="shared" si="3489"/>
        <v>#DIV/0!</v>
      </c>
      <c r="DB5288" s="60" t="e">
        <f t="shared" si="3489"/>
        <v>#N/A</v>
      </c>
      <c r="DC5288" s="60" t="e">
        <f t="shared" si="3469"/>
        <v>#DIV/0!</v>
      </c>
      <c r="DD5288" s="60" t="e">
        <f t="shared" si="3490"/>
        <v>#N/A</v>
      </c>
      <c r="DE5288" s="60" t="e">
        <f t="shared" si="3491"/>
        <v>#N/A</v>
      </c>
      <c r="DF5288" s="60" t="str">
        <f t="shared" si="3470"/>
        <v/>
      </c>
    </row>
    <row r="5289" spans="66:110" s="1" customFormat="1" x14ac:dyDescent="0.3">
      <c r="BN5289" s="58" t="e">
        <f t="shared" si="3454"/>
        <v>#N/A</v>
      </c>
      <c r="BO5289" s="59" t="e">
        <f t="shared" si="3455"/>
        <v>#N/A</v>
      </c>
      <c r="BP5289" s="58" t="e">
        <f t="shared" si="3456"/>
        <v>#DIV/0!</v>
      </c>
      <c r="BQ5289" s="60" t="e">
        <f t="shared" si="3471"/>
        <v>#DIV/0!</v>
      </c>
      <c r="BR5289" s="58" t="e">
        <f t="shared" si="3457"/>
        <v>#N/A</v>
      </c>
      <c r="BS5289" s="60" t="e">
        <f t="shared" si="3472"/>
        <v>#N/A</v>
      </c>
      <c r="BT5289" s="60" t="e">
        <f t="shared" si="3473"/>
        <v>#DIV/0!</v>
      </c>
      <c r="BU5289" s="58" t="e">
        <f t="shared" si="3458"/>
        <v>#N/A</v>
      </c>
      <c r="BV5289" s="58" t="e">
        <f t="shared" si="3459"/>
        <v>#N/A</v>
      </c>
      <c r="BW5289" s="60" t="e">
        <f t="shared" si="3474"/>
        <v>#N/A</v>
      </c>
      <c r="BX5289" s="58" t="e">
        <f t="shared" si="3460"/>
        <v>#N/A</v>
      </c>
      <c r="BY5289" s="60" t="e">
        <f t="shared" si="3475"/>
        <v>#N/A</v>
      </c>
      <c r="BZ5289" s="60" t="e">
        <f t="shared" si="3476"/>
        <v>#N/A</v>
      </c>
      <c r="CA5289" s="60" t="e">
        <f t="shared" si="3477"/>
        <v>#N/A</v>
      </c>
      <c r="CB5289" s="58" t="e">
        <f t="shared" si="3461"/>
        <v>#DIV/0!</v>
      </c>
      <c r="CC5289" s="60" t="e">
        <f t="shared" si="3478"/>
        <v>#DIV/0!</v>
      </c>
      <c r="CD5289" s="60" t="e">
        <f t="shared" si="3479"/>
        <v>#DIV/0!</v>
      </c>
      <c r="CE5289" s="60" t="e">
        <f t="shared" si="3480"/>
        <v>#DIV/0!</v>
      </c>
      <c r="CF5289" s="52" t="e">
        <f t="shared" si="3481"/>
        <v>#N/A</v>
      </c>
      <c r="CG5289" s="52" t="e">
        <f t="shared" si="3482"/>
        <v>#N/A</v>
      </c>
      <c r="CH5289" s="60" t="e">
        <f t="shared" si="3483"/>
        <v>#DIV/0!</v>
      </c>
      <c r="CI5289" s="60" t="e">
        <f t="shared" si="3484"/>
        <v>#DIV/0!</v>
      </c>
      <c r="CJ5289" s="60" t="e">
        <f t="shared" si="3493"/>
        <v>#N/A</v>
      </c>
      <c r="CK5289" s="60" t="e">
        <f t="shared" si="3493"/>
        <v>#N/A</v>
      </c>
      <c r="CL5289" s="60" t="e">
        <f t="shared" si="3493"/>
        <v>#DIV/0!</v>
      </c>
      <c r="CM5289" s="60" t="e">
        <f t="shared" si="3492"/>
        <v>#DIV/0!</v>
      </c>
      <c r="CN5289" s="60" t="e">
        <f t="shared" si="3485"/>
        <v>#N/A</v>
      </c>
      <c r="CO5289" s="60" t="e">
        <f t="shared" si="3486"/>
        <v>#DIV/0!</v>
      </c>
      <c r="CP5289" s="60" t="str">
        <f t="shared" si="3462"/>
        <v/>
      </c>
      <c r="CQ5289" s="60"/>
      <c r="CR5289" s="44"/>
      <c r="CS5289" s="58" t="e">
        <f t="shared" si="3463"/>
        <v>#N/A</v>
      </c>
      <c r="CT5289" s="58" t="e">
        <f t="shared" si="3464"/>
        <v>#N/A</v>
      </c>
      <c r="CU5289" s="58" t="e">
        <f t="shared" si="3465"/>
        <v>#DIV/0!</v>
      </c>
      <c r="CV5289" s="60" t="e">
        <f t="shared" si="3487"/>
        <v>#N/A</v>
      </c>
      <c r="CW5289" s="60">
        <f t="shared" si="3466"/>
        <v>1</v>
      </c>
      <c r="CX5289" s="60" t="e">
        <f t="shared" si="3488"/>
        <v>#DIV/0!</v>
      </c>
      <c r="CY5289" s="60" t="e">
        <f t="shared" si="3467"/>
        <v>#N/A</v>
      </c>
      <c r="CZ5289" s="60" t="e">
        <f t="shared" si="3468"/>
        <v>#N/A</v>
      </c>
      <c r="DA5289" s="60" t="e">
        <f t="shared" si="3489"/>
        <v>#DIV/0!</v>
      </c>
      <c r="DB5289" s="60" t="e">
        <f t="shared" si="3489"/>
        <v>#N/A</v>
      </c>
      <c r="DC5289" s="60" t="e">
        <f t="shared" si="3469"/>
        <v>#DIV/0!</v>
      </c>
      <c r="DD5289" s="60" t="e">
        <f t="shared" si="3490"/>
        <v>#N/A</v>
      </c>
      <c r="DE5289" s="60" t="e">
        <f t="shared" si="3491"/>
        <v>#N/A</v>
      </c>
      <c r="DF5289" s="60" t="str">
        <f t="shared" si="3470"/>
        <v/>
      </c>
    </row>
    <row r="5290" spans="66:110" s="1" customFormat="1" x14ac:dyDescent="0.3">
      <c r="BN5290" s="58" t="e">
        <f t="shared" si="3454"/>
        <v>#N/A</v>
      </c>
      <c r="BO5290" s="59" t="e">
        <f t="shared" si="3455"/>
        <v>#N/A</v>
      </c>
      <c r="BP5290" s="58" t="e">
        <f t="shared" si="3456"/>
        <v>#DIV/0!</v>
      </c>
      <c r="BQ5290" s="60" t="e">
        <f t="shared" si="3471"/>
        <v>#DIV/0!</v>
      </c>
      <c r="BR5290" s="58" t="e">
        <f t="shared" si="3457"/>
        <v>#N/A</v>
      </c>
      <c r="BS5290" s="60" t="e">
        <f t="shared" si="3472"/>
        <v>#N/A</v>
      </c>
      <c r="BT5290" s="60" t="e">
        <f t="shared" si="3473"/>
        <v>#DIV/0!</v>
      </c>
      <c r="BU5290" s="58" t="e">
        <f t="shared" si="3458"/>
        <v>#N/A</v>
      </c>
      <c r="BV5290" s="58" t="e">
        <f t="shared" si="3459"/>
        <v>#N/A</v>
      </c>
      <c r="BW5290" s="60" t="e">
        <f t="shared" si="3474"/>
        <v>#N/A</v>
      </c>
      <c r="BX5290" s="58" t="e">
        <f t="shared" si="3460"/>
        <v>#N/A</v>
      </c>
      <c r="BY5290" s="60" t="e">
        <f t="shared" si="3475"/>
        <v>#N/A</v>
      </c>
      <c r="BZ5290" s="60" t="e">
        <f t="shared" si="3476"/>
        <v>#N/A</v>
      </c>
      <c r="CA5290" s="60" t="e">
        <f t="shared" si="3477"/>
        <v>#N/A</v>
      </c>
      <c r="CB5290" s="58" t="e">
        <f t="shared" si="3461"/>
        <v>#DIV/0!</v>
      </c>
      <c r="CC5290" s="60" t="e">
        <f t="shared" si="3478"/>
        <v>#DIV/0!</v>
      </c>
      <c r="CD5290" s="60" t="e">
        <f t="shared" si="3479"/>
        <v>#DIV/0!</v>
      </c>
      <c r="CE5290" s="60" t="e">
        <f t="shared" si="3480"/>
        <v>#DIV/0!</v>
      </c>
      <c r="CF5290" s="52" t="e">
        <f t="shared" si="3481"/>
        <v>#N/A</v>
      </c>
      <c r="CG5290" s="52" t="e">
        <f t="shared" si="3482"/>
        <v>#N/A</v>
      </c>
      <c r="CH5290" s="60" t="e">
        <f t="shared" si="3483"/>
        <v>#DIV/0!</v>
      </c>
      <c r="CI5290" s="60" t="e">
        <f t="shared" si="3484"/>
        <v>#DIV/0!</v>
      </c>
      <c r="CJ5290" s="60" t="e">
        <f t="shared" si="3493"/>
        <v>#N/A</v>
      </c>
      <c r="CK5290" s="60" t="e">
        <f t="shared" si="3493"/>
        <v>#N/A</v>
      </c>
      <c r="CL5290" s="60" t="e">
        <f t="shared" si="3493"/>
        <v>#DIV/0!</v>
      </c>
      <c r="CM5290" s="60" t="e">
        <f t="shared" si="3492"/>
        <v>#DIV/0!</v>
      </c>
      <c r="CN5290" s="60" t="e">
        <f t="shared" si="3485"/>
        <v>#N/A</v>
      </c>
      <c r="CO5290" s="60" t="e">
        <f t="shared" si="3486"/>
        <v>#DIV/0!</v>
      </c>
      <c r="CP5290" s="60" t="str">
        <f t="shared" si="3462"/>
        <v/>
      </c>
      <c r="CQ5290" s="60"/>
      <c r="CR5290" s="44"/>
      <c r="CS5290" s="58" t="e">
        <f t="shared" si="3463"/>
        <v>#N/A</v>
      </c>
      <c r="CT5290" s="58" t="e">
        <f t="shared" si="3464"/>
        <v>#N/A</v>
      </c>
      <c r="CU5290" s="58" t="e">
        <f t="shared" si="3465"/>
        <v>#DIV/0!</v>
      </c>
      <c r="CV5290" s="60" t="e">
        <f t="shared" si="3487"/>
        <v>#N/A</v>
      </c>
      <c r="CW5290" s="60">
        <f t="shared" si="3466"/>
        <v>1</v>
      </c>
      <c r="CX5290" s="60" t="e">
        <f t="shared" si="3488"/>
        <v>#DIV/0!</v>
      </c>
      <c r="CY5290" s="60" t="e">
        <f t="shared" si="3467"/>
        <v>#N/A</v>
      </c>
      <c r="CZ5290" s="60" t="e">
        <f t="shared" si="3468"/>
        <v>#N/A</v>
      </c>
      <c r="DA5290" s="60" t="e">
        <f t="shared" si="3489"/>
        <v>#DIV/0!</v>
      </c>
      <c r="DB5290" s="60" t="e">
        <f t="shared" si="3489"/>
        <v>#N/A</v>
      </c>
      <c r="DC5290" s="60" t="e">
        <f t="shared" si="3469"/>
        <v>#DIV/0!</v>
      </c>
      <c r="DD5290" s="60" t="e">
        <f t="shared" si="3490"/>
        <v>#N/A</v>
      </c>
      <c r="DE5290" s="60" t="e">
        <f t="shared" si="3491"/>
        <v>#N/A</v>
      </c>
      <c r="DF5290" s="60" t="str">
        <f t="shared" si="3470"/>
        <v/>
      </c>
    </row>
    <row r="5291" spans="66:110" s="1" customFormat="1" x14ac:dyDescent="0.3">
      <c r="BN5291" s="58" t="e">
        <f t="shared" ref="BN5291:BN5354" si="3494">BN3748</f>
        <v>#N/A</v>
      </c>
      <c r="BO5291" s="59" t="e">
        <f t="shared" ref="BO5291:BO5354" si="3495">Tmax4C/BN5291</f>
        <v>#N/A</v>
      </c>
      <c r="BP5291" s="58" t="e">
        <f t="shared" ref="BP5291:BP5354" si="3496">2*k*Tmax4C/Eeff4</f>
        <v>#DIV/0!</v>
      </c>
      <c r="BQ5291" s="60" t="e">
        <f t="shared" si="3471"/>
        <v>#DIV/0!</v>
      </c>
      <c r="BR5291" s="58" t="e">
        <f t="shared" ref="BR5291:BR5354" si="3497">2*k*BN5291/Eeff4</f>
        <v>#N/A</v>
      </c>
      <c r="BS5291" s="60" t="e">
        <f t="shared" si="3472"/>
        <v>#N/A</v>
      </c>
      <c r="BT5291" s="60" t="e">
        <f t="shared" si="3473"/>
        <v>#DIV/0!</v>
      </c>
      <c r="BU5291" s="58" t="e">
        <f t="shared" ref="BU5291:BU5354" si="3498">(-1)*(BN5291/Tmax4C)^2</f>
        <v>#N/A</v>
      </c>
      <c r="BV5291" s="58" t="e">
        <f t="shared" ref="BV5291:BV5354" si="3499">(Eeff4*(BN5291-Tmax4C))/(k*BN5291*Tmax4C)</f>
        <v>#N/A</v>
      </c>
      <c r="BW5291" s="60" t="e">
        <f t="shared" si="3474"/>
        <v>#N/A</v>
      </c>
      <c r="BX5291" s="58" t="e">
        <f t="shared" ref="BX5291:BX5354" si="3500">ΔΕ4/(2*k*BN5291)</f>
        <v>#N/A</v>
      </c>
      <c r="BY5291" s="60" t="e">
        <f t="shared" si="3475"/>
        <v>#N/A</v>
      </c>
      <c r="BZ5291" s="60" t="e">
        <f t="shared" si="3476"/>
        <v>#N/A</v>
      </c>
      <c r="CA5291" s="60" t="e">
        <f t="shared" si="3477"/>
        <v>#N/A</v>
      </c>
      <c r="CB5291" s="58" t="e">
        <f t="shared" ref="CB5291:CB5354" si="3501">ΔΕ4/(2*k*Tmax4C)</f>
        <v>#DIV/0!</v>
      </c>
      <c r="CC5291" s="60" t="e">
        <f t="shared" si="3478"/>
        <v>#DIV/0!</v>
      </c>
      <c r="CD5291" s="60" t="e">
        <f t="shared" si="3479"/>
        <v>#DIV/0!</v>
      </c>
      <c r="CE5291" s="60" t="e">
        <f t="shared" si="3480"/>
        <v>#DIV/0!</v>
      </c>
      <c r="CF5291" s="52" t="e">
        <f t="shared" si="3481"/>
        <v>#N/A</v>
      </c>
      <c r="CG5291" s="52" t="e">
        <f t="shared" si="3482"/>
        <v>#N/A</v>
      </c>
      <c r="CH5291" s="60" t="e">
        <f t="shared" si="3483"/>
        <v>#DIV/0!</v>
      </c>
      <c r="CI5291" s="60" t="e">
        <f t="shared" si="3484"/>
        <v>#DIV/0!</v>
      </c>
      <c r="CJ5291" s="60" t="e">
        <f t="shared" si="3493"/>
        <v>#N/A</v>
      </c>
      <c r="CK5291" s="60" t="e">
        <f t="shared" si="3493"/>
        <v>#N/A</v>
      </c>
      <c r="CL5291" s="60" t="e">
        <f t="shared" si="3493"/>
        <v>#DIV/0!</v>
      </c>
      <c r="CM5291" s="60" t="e">
        <f t="shared" si="3492"/>
        <v>#DIV/0!</v>
      </c>
      <c r="CN5291" s="60" t="e">
        <f t="shared" si="3485"/>
        <v>#N/A</v>
      </c>
      <c r="CO5291" s="60" t="e">
        <f t="shared" si="3486"/>
        <v>#DIV/0!</v>
      </c>
      <c r="CP5291" s="60" t="str">
        <f t="shared" ref="CP5291:CP5354" si="3502">IF(B662="", "", IF(Imax4C="",0, Imax4C*BO5291*BT5291*CN5291/CO5291))</f>
        <v/>
      </c>
      <c r="CQ5291" s="60"/>
      <c r="CR5291" s="44"/>
      <c r="CS5291" s="58" t="e">
        <f t="shared" ref="CS5291:CS5354" si="3503">CS3748</f>
        <v>#N/A</v>
      </c>
      <c r="CT5291" s="58" t="e">
        <f t="shared" ref="CT5291:CT5354" si="3504">2*k*CS5291/_ENE4</f>
        <v>#N/A</v>
      </c>
      <c r="CU5291" s="58" t="e">
        <f t="shared" ref="CU5291:CU5354" si="3505">2*k*Tmax4D/_ENE4</f>
        <v>#DIV/0!</v>
      </c>
      <c r="CV5291" s="60" t="e">
        <f t="shared" si="3487"/>
        <v>#N/A</v>
      </c>
      <c r="CW5291" s="60">
        <f t="shared" ref="CW5291:CW5354" si="3506">(2.6-0.9203*_OR4+0.324*(_OR4^3.338))/(2.6-2.9203*_OR4+0.324*(_OR4^3.338))</f>
        <v>1</v>
      </c>
      <c r="CX5291" s="60" t="e">
        <f t="shared" si="3488"/>
        <v>#DIV/0!</v>
      </c>
      <c r="CY5291" s="60" t="e">
        <f t="shared" ref="CY5291:CY5354" si="3507">(_ENE4*(CS5291-Tmax4D))/(k*CS5291*Tmax4D)</f>
        <v>#N/A</v>
      </c>
      <c r="CZ5291" s="60" t="e">
        <f t="shared" ref="CZ5291:CZ5354" si="3508">(CS5291^2)/((Tmax4D^2)*CW5291)</f>
        <v>#N/A</v>
      </c>
      <c r="DA5291" s="60" t="e">
        <f t="shared" si="3489"/>
        <v>#DIV/0!</v>
      </c>
      <c r="DB5291" s="60" t="e">
        <f t="shared" si="3489"/>
        <v>#N/A</v>
      </c>
      <c r="DC5291" s="60" t="e">
        <f t="shared" ref="DC5291:DC5354" si="3509">DA5291-_OR4</f>
        <v>#DIV/0!</v>
      </c>
      <c r="DD5291" s="60" t="e">
        <f t="shared" si="3490"/>
        <v>#N/A</v>
      </c>
      <c r="DE5291" s="60" t="e">
        <f t="shared" si="3491"/>
        <v>#N/A</v>
      </c>
      <c r="DF5291" s="60" t="str">
        <f t="shared" ref="DF5291:DF5354" si="3510">IF(B662="", "", IF(Imax4D="",0, (Imax4D*(DC5291^2)*DB5291*DE5291)/(DA5291*(DE5291-_OR4)^2)))</f>
        <v/>
      </c>
    </row>
    <row r="5292" spans="66:110" s="1" customFormat="1" x14ac:dyDescent="0.3">
      <c r="BN5292" s="58" t="e">
        <f t="shared" si="3494"/>
        <v>#N/A</v>
      </c>
      <c r="BO5292" s="59" t="e">
        <f t="shared" si="3495"/>
        <v>#N/A</v>
      </c>
      <c r="BP5292" s="58" t="e">
        <f t="shared" si="3496"/>
        <v>#DIV/0!</v>
      </c>
      <c r="BQ5292" s="60" t="e">
        <f t="shared" ref="BQ5292:BQ5355" si="3511">1-BP5292</f>
        <v>#DIV/0!</v>
      </c>
      <c r="BR5292" s="58" t="e">
        <f t="shared" si="3497"/>
        <v>#N/A</v>
      </c>
      <c r="BS5292" s="60" t="e">
        <f t="shared" ref="BS5292:BS5355" si="3512">1-BR5292</f>
        <v>#N/A</v>
      </c>
      <c r="BT5292" s="60" t="e">
        <f t="shared" ref="BT5292:BT5355" si="3513">BQ5292/BS5292</f>
        <v>#DIV/0!</v>
      </c>
      <c r="BU5292" s="58" t="e">
        <f t="shared" si="3498"/>
        <v>#N/A</v>
      </c>
      <c r="BV5292" s="58" t="e">
        <f t="shared" si="3499"/>
        <v>#N/A</v>
      </c>
      <c r="BW5292" s="60" t="e">
        <f t="shared" ref="BW5292:BW5355" si="3514">EXP(BV5292)</f>
        <v>#N/A</v>
      </c>
      <c r="BX5292" s="58" t="e">
        <f t="shared" si="3500"/>
        <v>#N/A</v>
      </c>
      <c r="BY5292" s="60" t="e">
        <f t="shared" ref="BY5292:BY5355" si="3515">EXP(BX5292)</f>
        <v>#N/A</v>
      </c>
      <c r="BZ5292" s="60" t="e">
        <f t="shared" ref="BZ5292:BZ5355" si="3516">(-1)*BX5292</f>
        <v>#N/A</v>
      </c>
      <c r="CA5292" s="60" t="e">
        <f t="shared" ref="CA5292:CA5355" si="3517">EXP(BZ5292)</f>
        <v>#N/A</v>
      </c>
      <c r="CB5292" s="58" t="e">
        <f t="shared" si="3501"/>
        <v>#DIV/0!</v>
      </c>
      <c r="CC5292" s="60" t="e">
        <f t="shared" ref="CC5292:CC5355" si="3518">EXP(CB5292)</f>
        <v>#DIV/0!</v>
      </c>
      <c r="CD5292" s="60" t="e">
        <f t="shared" ref="CD5292:CD5355" si="3519">(-1)*CB5292</f>
        <v>#DIV/0!</v>
      </c>
      <c r="CE5292" s="60" t="e">
        <f t="shared" ref="CE5292:CE5355" si="3520">EXP(CD5292)</f>
        <v>#DIV/0!</v>
      </c>
      <c r="CF5292" s="52" t="e">
        <f t="shared" ref="CF5292:CF5355" si="3521">BU5292*BW5292*CA5292*BS5292</f>
        <v>#N/A</v>
      </c>
      <c r="CG5292" s="52" t="e">
        <f t="shared" ref="CG5292:CG5355" si="3522">BU5292*BW5292*BY5292*BS5292</f>
        <v>#N/A</v>
      </c>
      <c r="CH5292" s="60" t="e">
        <f t="shared" ref="CH5292:CH5355" si="3523">(-1)*BQ5292*CE5292</f>
        <v>#DIV/0!</v>
      </c>
      <c r="CI5292" s="60" t="e">
        <f t="shared" ref="CI5292:CI5355" si="3524">(-1)*BQ5292*CC5292</f>
        <v>#DIV/0!</v>
      </c>
      <c r="CJ5292" s="60" t="e">
        <f t="shared" si="3493"/>
        <v>#N/A</v>
      </c>
      <c r="CK5292" s="60" t="e">
        <f t="shared" si="3493"/>
        <v>#N/A</v>
      </c>
      <c r="CL5292" s="60" t="e">
        <f t="shared" si="3493"/>
        <v>#DIV/0!</v>
      </c>
      <c r="CM5292" s="60" t="e">
        <f t="shared" si="3492"/>
        <v>#DIV/0!</v>
      </c>
      <c r="CN5292" s="60" t="e">
        <f t="shared" ref="CN5292:CN5355" si="3525">CJ5292-CK5292</f>
        <v>#N/A</v>
      </c>
      <c r="CO5292" s="60" t="e">
        <f t="shared" ref="CO5292:CO5355" si="3526">CL5292-CM5292</f>
        <v>#DIV/0!</v>
      </c>
      <c r="CP5292" s="60" t="str">
        <f t="shared" si="3502"/>
        <v/>
      </c>
      <c r="CQ5292" s="60"/>
      <c r="CR5292" s="44"/>
      <c r="CS5292" s="58" t="e">
        <f t="shared" si="3503"/>
        <v>#N/A</v>
      </c>
      <c r="CT5292" s="58" t="e">
        <f t="shared" si="3504"/>
        <v>#N/A</v>
      </c>
      <c r="CU5292" s="58" t="e">
        <f t="shared" si="3505"/>
        <v>#DIV/0!</v>
      </c>
      <c r="CV5292" s="60" t="e">
        <f t="shared" ref="CV5292:CV5355" si="3527">1-CT5292</f>
        <v>#N/A</v>
      </c>
      <c r="CW5292" s="60">
        <f t="shared" si="3506"/>
        <v>1</v>
      </c>
      <c r="CX5292" s="60" t="e">
        <f t="shared" ref="CX5292:CX5355" si="3528">(1-CU5292)/CW5292</f>
        <v>#DIV/0!</v>
      </c>
      <c r="CY5292" s="60" t="e">
        <f t="shared" si="3507"/>
        <v>#N/A</v>
      </c>
      <c r="CZ5292" s="60" t="e">
        <f t="shared" si="3508"/>
        <v>#N/A</v>
      </c>
      <c r="DA5292" s="60" t="e">
        <f t="shared" ref="DA5292:DB5355" si="3529">EXP(CX5292)</f>
        <v>#DIV/0!</v>
      </c>
      <c r="DB5292" s="60" t="e">
        <f t="shared" si="3529"/>
        <v>#N/A</v>
      </c>
      <c r="DC5292" s="60" t="e">
        <f t="shared" si="3509"/>
        <v>#DIV/0!</v>
      </c>
      <c r="DD5292" s="60" t="e">
        <f t="shared" ref="DD5292:DD5355" si="3530">CZ5292*DB5292*CV5292</f>
        <v>#N/A</v>
      </c>
      <c r="DE5292" s="60" t="e">
        <f t="shared" ref="DE5292:DE5355" si="3531">EXP(DD5292)</f>
        <v>#N/A</v>
      </c>
      <c r="DF5292" s="60" t="str">
        <f t="shared" si="3510"/>
        <v/>
      </c>
    </row>
    <row r="5293" spans="66:110" s="1" customFormat="1" x14ac:dyDescent="0.3">
      <c r="BN5293" s="58" t="e">
        <f t="shared" si="3494"/>
        <v>#N/A</v>
      </c>
      <c r="BO5293" s="59" t="e">
        <f t="shared" si="3495"/>
        <v>#N/A</v>
      </c>
      <c r="BP5293" s="58" t="e">
        <f t="shared" si="3496"/>
        <v>#DIV/0!</v>
      </c>
      <c r="BQ5293" s="60" t="e">
        <f t="shared" si="3511"/>
        <v>#DIV/0!</v>
      </c>
      <c r="BR5293" s="58" t="e">
        <f t="shared" si="3497"/>
        <v>#N/A</v>
      </c>
      <c r="BS5293" s="60" t="e">
        <f t="shared" si="3512"/>
        <v>#N/A</v>
      </c>
      <c r="BT5293" s="60" t="e">
        <f t="shared" si="3513"/>
        <v>#DIV/0!</v>
      </c>
      <c r="BU5293" s="58" t="e">
        <f t="shared" si="3498"/>
        <v>#N/A</v>
      </c>
      <c r="BV5293" s="58" t="e">
        <f t="shared" si="3499"/>
        <v>#N/A</v>
      </c>
      <c r="BW5293" s="60" t="e">
        <f t="shared" si="3514"/>
        <v>#N/A</v>
      </c>
      <c r="BX5293" s="58" t="e">
        <f t="shared" si="3500"/>
        <v>#N/A</v>
      </c>
      <c r="BY5293" s="60" t="e">
        <f t="shared" si="3515"/>
        <v>#N/A</v>
      </c>
      <c r="BZ5293" s="60" t="e">
        <f t="shared" si="3516"/>
        <v>#N/A</v>
      </c>
      <c r="CA5293" s="60" t="e">
        <f t="shared" si="3517"/>
        <v>#N/A</v>
      </c>
      <c r="CB5293" s="58" t="e">
        <f t="shared" si="3501"/>
        <v>#DIV/0!</v>
      </c>
      <c r="CC5293" s="60" t="e">
        <f t="shared" si="3518"/>
        <v>#DIV/0!</v>
      </c>
      <c r="CD5293" s="60" t="e">
        <f t="shared" si="3519"/>
        <v>#DIV/0!</v>
      </c>
      <c r="CE5293" s="60" t="e">
        <f t="shared" si="3520"/>
        <v>#DIV/0!</v>
      </c>
      <c r="CF5293" s="52" t="e">
        <f t="shared" si="3521"/>
        <v>#N/A</v>
      </c>
      <c r="CG5293" s="52" t="e">
        <f t="shared" si="3522"/>
        <v>#N/A</v>
      </c>
      <c r="CH5293" s="60" t="e">
        <f t="shared" si="3523"/>
        <v>#DIV/0!</v>
      </c>
      <c r="CI5293" s="60" t="e">
        <f t="shared" si="3524"/>
        <v>#DIV/0!</v>
      </c>
      <c r="CJ5293" s="60" t="e">
        <f t="shared" si="3493"/>
        <v>#N/A</v>
      </c>
      <c r="CK5293" s="60" t="e">
        <f t="shared" si="3493"/>
        <v>#N/A</v>
      </c>
      <c r="CL5293" s="60" t="e">
        <f t="shared" si="3493"/>
        <v>#DIV/0!</v>
      </c>
      <c r="CM5293" s="60" t="e">
        <f t="shared" si="3492"/>
        <v>#DIV/0!</v>
      </c>
      <c r="CN5293" s="60" t="e">
        <f t="shared" si="3525"/>
        <v>#N/A</v>
      </c>
      <c r="CO5293" s="60" t="e">
        <f t="shared" si="3526"/>
        <v>#DIV/0!</v>
      </c>
      <c r="CP5293" s="60" t="str">
        <f t="shared" si="3502"/>
        <v/>
      </c>
      <c r="CQ5293" s="60"/>
      <c r="CR5293" s="44"/>
      <c r="CS5293" s="58" t="e">
        <f t="shared" si="3503"/>
        <v>#N/A</v>
      </c>
      <c r="CT5293" s="58" t="e">
        <f t="shared" si="3504"/>
        <v>#N/A</v>
      </c>
      <c r="CU5293" s="58" t="e">
        <f t="shared" si="3505"/>
        <v>#DIV/0!</v>
      </c>
      <c r="CV5293" s="60" t="e">
        <f t="shared" si="3527"/>
        <v>#N/A</v>
      </c>
      <c r="CW5293" s="60">
        <f t="shared" si="3506"/>
        <v>1</v>
      </c>
      <c r="CX5293" s="60" t="e">
        <f t="shared" si="3528"/>
        <v>#DIV/0!</v>
      </c>
      <c r="CY5293" s="60" t="e">
        <f t="shared" si="3507"/>
        <v>#N/A</v>
      </c>
      <c r="CZ5293" s="60" t="e">
        <f t="shared" si="3508"/>
        <v>#N/A</v>
      </c>
      <c r="DA5293" s="60" t="e">
        <f t="shared" si="3529"/>
        <v>#DIV/0!</v>
      </c>
      <c r="DB5293" s="60" t="e">
        <f t="shared" si="3529"/>
        <v>#N/A</v>
      </c>
      <c r="DC5293" s="60" t="e">
        <f t="shared" si="3509"/>
        <v>#DIV/0!</v>
      </c>
      <c r="DD5293" s="60" t="e">
        <f t="shared" si="3530"/>
        <v>#N/A</v>
      </c>
      <c r="DE5293" s="60" t="e">
        <f t="shared" si="3531"/>
        <v>#N/A</v>
      </c>
      <c r="DF5293" s="60" t="str">
        <f t="shared" si="3510"/>
        <v/>
      </c>
    </row>
    <row r="5294" spans="66:110" s="1" customFormat="1" x14ac:dyDescent="0.3">
      <c r="BN5294" s="58" t="e">
        <f t="shared" si="3494"/>
        <v>#N/A</v>
      </c>
      <c r="BO5294" s="59" t="e">
        <f t="shared" si="3495"/>
        <v>#N/A</v>
      </c>
      <c r="BP5294" s="58" t="e">
        <f t="shared" si="3496"/>
        <v>#DIV/0!</v>
      </c>
      <c r="BQ5294" s="60" t="e">
        <f t="shared" si="3511"/>
        <v>#DIV/0!</v>
      </c>
      <c r="BR5294" s="58" t="e">
        <f t="shared" si="3497"/>
        <v>#N/A</v>
      </c>
      <c r="BS5294" s="60" t="e">
        <f t="shared" si="3512"/>
        <v>#N/A</v>
      </c>
      <c r="BT5294" s="60" t="e">
        <f t="shared" si="3513"/>
        <v>#DIV/0!</v>
      </c>
      <c r="BU5294" s="58" t="e">
        <f t="shared" si="3498"/>
        <v>#N/A</v>
      </c>
      <c r="BV5294" s="58" t="e">
        <f t="shared" si="3499"/>
        <v>#N/A</v>
      </c>
      <c r="BW5294" s="60" t="e">
        <f t="shared" si="3514"/>
        <v>#N/A</v>
      </c>
      <c r="BX5294" s="58" t="e">
        <f t="shared" si="3500"/>
        <v>#N/A</v>
      </c>
      <c r="BY5294" s="60" t="e">
        <f t="shared" si="3515"/>
        <v>#N/A</v>
      </c>
      <c r="BZ5294" s="60" t="e">
        <f t="shared" si="3516"/>
        <v>#N/A</v>
      </c>
      <c r="CA5294" s="60" t="e">
        <f t="shared" si="3517"/>
        <v>#N/A</v>
      </c>
      <c r="CB5294" s="58" t="e">
        <f t="shared" si="3501"/>
        <v>#DIV/0!</v>
      </c>
      <c r="CC5294" s="60" t="e">
        <f t="shared" si="3518"/>
        <v>#DIV/0!</v>
      </c>
      <c r="CD5294" s="60" t="e">
        <f t="shared" si="3519"/>
        <v>#DIV/0!</v>
      </c>
      <c r="CE5294" s="60" t="e">
        <f t="shared" si="3520"/>
        <v>#DIV/0!</v>
      </c>
      <c r="CF5294" s="52" t="e">
        <f t="shared" si="3521"/>
        <v>#N/A</v>
      </c>
      <c r="CG5294" s="52" t="e">
        <f t="shared" si="3522"/>
        <v>#N/A</v>
      </c>
      <c r="CH5294" s="60" t="e">
        <f t="shared" si="3523"/>
        <v>#DIV/0!</v>
      </c>
      <c r="CI5294" s="60" t="e">
        <f t="shared" si="3524"/>
        <v>#DIV/0!</v>
      </c>
      <c r="CJ5294" s="60" t="e">
        <f t="shared" si="3493"/>
        <v>#N/A</v>
      </c>
      <c r="CK5294" s="60" t="e">
        <f t="shared" si="3493"/>
        <v>#N/A</v>
      </c>
      <c r="CL5294" s="60" t="e">
        <f t="shared" si="3493"/>
        <v>#DIV/0!</v>
      </c>
      <c r="CM5294" s="60" t="e">
        <f t="shared" si="3492"/>
        <v>#DIV/0!</v>
      </c>
      <c r="CN5294" s="60" t="e">
        <f t="shared" si="3525"/>
        <v>#N/A</v>
      </c>
      <c r="CO5294" s="60" t="e">
        <f t="shared" si="3526"/>
        <v>#DIV/0!</v>
      </c>
      <c r="CP5294" s="60" t="str">
        <f t="shared" si="3502"/>
        <v/>
      </c>
      <c r="CQ5294" s="60"/>
      <c r="CR5294" s="44"/>
      <c r="CS5294" s="58" t="e">
        <f t="shared" si="3503"/>
        <v>#N/A</v>
      </c>
      <c r="CT5294" s="58" t="e">
        <f t="shared" si="3504"/>
        <v>#N/A</v>
      </c>
      <c r="CU5294" s="58" t="e">
        <f t="shared" si="3505"/>
        <v>#DIV/0!</v>
      </c>
      <c r="CV5294" s="60" t="e">
        <f t="shared" si="3527"/>
        <v>#N/A</v>
      </c>
      <c r="CW5294" s="60">
        <f t="shared" si="3506"/>
        <v>1</v>
      </c>
      <c r="CX5294" s="60" t="e">
        <f t="shared" si="3528"/>
        <v>#DIV/0!</v>
      </c>
      <c r="CY5294" s="60" t="e">
        <f t="shared" si="3507"/>
        <v>#N/A</v>
      </c>
      <c r="CZ5294" s="60" t="e">
        <f t="shared" si="3508"/>
        <v>#N/A</v>
      </c>
      <c r="DA5294" s="60" t="e">
        <f t="shared" si="3529"/>
        <v>#DIV/0!</v>
      </c>
      <c r="DB5294" s="60" t="e">
        <f t="shared" si="3529"/>
        <v>#N/A</v>
      </c>
      <c r="DC5294" s="60" t="e">
        <f t="shared" si="3509"/>
        <v>#DIV/0!</v>
      </c>
      <c r="DD5294" s="60" t="e">
        <f t="shared" si="3530"/>
        <v>#N/A</v>
      </c>
      <c r="DE5294" s="60" t="e">
        <f t="shared" si="3531"/>
        <v>#N/A</v>
      </c>
      <c r="DF5294" s="60" t="str">
        <f t="shared" si="3510"/>
        <v/>
      </c>
    </row>
    <row r="5295" spans="66:110" s="1" customFormat="1" x14ac:dyDescent="0.3">
      <c r="BN5295" s="58" t="e">
        <f t="shared" si="3494"/>
        <v>#N/A</v>
      </c>
      <c r="BO5295" s="59" t="e">
        <f t="shared" si="3495"/>
        <v>#N/A</v>
      </c>
      <c r="BP5295" s="58" t="e">
        <f t="shared" si="3496"/>
        <v>#DIV/0!</v>
      </c>
      <c r="BQ5295" s="60" t="e">
        <f t="shared" si="3511"/>
        <v>#DIV/0!</v>
      </c>
      <c r="BR5295" s="58" t="e">
        <f t="shared" si="3497"/>
        <v>#N/A</v>
      </c>
      <c r="BS5295" s="60" t="e">
        <f t="shared" si="3512"/>
        <v>#N/A</v>
      </c>
      <c r="BT5295" s="60" t="e">
        <f t="shared" si="3513"/>
        <v>#DIV/0!</v>
      </c>
      <c r="BU5295" s="58" t="e">
        <f t="shared" si="3498"/>
        <v>#N/A</v>
      </c>
      <c r="BV5295" s="58" t="e">
        <f t="shared" si="3499"/>
        <v>#N/A</v>
      </c>
      <c r="BW5295" s="60" t="e">
        <f t="shared" si="3514"/>
        <v>#N/A</v>
      </c>
      <c r="BX5295" s="58" t="e">
        <f t="shared" si="3500"/>
        <v>#N/A</v>
      </c>
      <c r="BY5295" s="60" t="e">
        <f t="shared" si="3515"/>
        <v>#N/A</v>
      </c>
      <c r="BZ5295" s="60" t="e">
        <f t="shared" si="3516"/>
        <v>#N/A</v>
      </c>
      <c r="CA5295" s="60" t="e">
        <f t="shared" si="3517"/>
        <v>#N/A</v>
      </c>
      <c r="CB5295" s="58" t="e">
        <f t="shared" si="3501"/>
        <v>#DIV/0!</v>
      </c>
      <c r="CC5295" s="60" t="e">
        <f t="shared" si="3518"/>
        <v>#DIV/0!</v>
      </c>
      <c r="CD5295" s="60" t="e">
        <f t="shared" si="3519"/>
        <v>#DIV/0!</v>
      </c>
      <c r="CE5295" s="60" t="e">
        <f t="shared" si="3520"/>
        <v>#DIV/0!</v>
      </c>
      <c r="CF5295" s="52" t="e">
        <f t="shared" si="3521"/>
        <v>#N/A</v>
      </c>
      <c r="CG5295" s="52" t="e">
        <f t="shared" si="3522"/>
        <v>#N/A</v>
      </c>
      <c r="CH5295" s="60" t="e">
        <f t="shared" si="3523"/>
        <v>#DIV/0!</v>
      </c>
      <c r="CI5295" s="60" t="e">
        <f t="shared" si="3524"/>
        <v>#DIV/0!</v>
      </c>
      <c r="CJ5295" s="60" t="e">
        <f t="shared" si="3493"/>
        <v>#N/A</v>
      </c>
      <c r="CK5295" s="60" t="e">
        <f t="shared" si="3493"/>
        <v>#N/A</v>
      </c>
      <c r="CL5295" s="60" t="e">
        <f t="shared" si="3493"/>
        <v>#DIV/0!</v>
      </c>
      <c r="CM5295" s="60" t="e">
        <f t="shared" si="3492"/>
        <v>#DIV/0!</v>
      </c>
      <c r="CN5295" s="60" t="e">
        <f t="shared" si="3525"/>
        <v>#N/A</v>
      </c>
      <c r="CO5295" s="60" t="e">
        <f t="shared" si="3526"/>
        <v>#DIV/0!</v>
      </c>
      <c r="CP5295" s="60" t="str">
        <f t="shared" si="3502"/>
        <v/>
      </c>
      <c r="CQ5295" s="60"/>
      <c r="CR5295" s="44"/>
      <c r="CS5295" s="58" t="e">
        <f t="shared" si="3503"/>
        <v>#N/A</v>
      </c>
      <c r="CT5295" s="58" t="e">
        <f t="shared" si="3504"/>
        <v>#N/A</v>
      </c>
      <c r="CU5295" s="58" t="e">
        <f t="shared" si="3505"/>
        <v>#DIV/0!</v>
      </c>
      <c r="CV5295" s="60" t="e">
        <f t="shared" si="3527"/>
        <v>#N/A</v>
      </c>
      <c r="CW5295" s="60">
        <f t="shared" si="3506"/>
        <v>1</v>
      </c>
      <c r="CX5295" s="60" t="e">
        <f t="shared" si="3528"/>
        <v>#DIV/0!</v>
      </c>
      <c r="CY5295" s="60" t="e">
        <f t="shared" si="3507"/>
        <v>#N/A</v>
      </c>
      <c r="CZ5295" s="60" t="e">
        <f t="shared" si="3508"/>
        <v>#N/A</v>
      </c>
      <c r="DA5295" s="60" t="e">
        <f t="shared" si="3529"/>
        <v>#DIV/0!</v>
      </c>
      <c r="DB5295" s="60" t="e">
        <f t="shared" si="3529"/>
        <v>#N/A</v>
      </c>
      <c r="DC5295" s="60" t="e">
        <f t="shared" si="3509"/>
        <v>#DIV/0!</v>
      </c>
      <c r="DD5295" s="60" t="e">
        <f t="shared" si="3530"/>
        <v>#N/A</v>
      </c>
      <c r="DE5295" s="60" t="e">
        <f t="shared" si="3531"/>
        <v>#N/A</v>
      </c>
      <c r="DF5295" s="60" t="str">
        <f t="shared" si="3510"/>
        <v/>
      </c>
    </row>
    <row r="5296" spans="66:110" s="1" customFormat="1" x14ac:dyDescent="0.3">
      <c r="BN5296" s="58" t="e">
        <f t="shared" si="3494"/>
        <v>#N/A</v>
      </c>
      <c r="BO5296" s="59" t="e">
        <f t="shared" si="3495"/>
        <v>#N/A</v>
      </c>
      <c r="BP5296" s="58" t="e">
        <f t="shared" si="3496"/>
        <v>#DIV/0!</v>
      </c>
      <c r="BQ5296" s="60" t="e">
        <f t="shared" si="3511"/>
        <v>#DIV/0!</v>
      </c>
      <c r="BR5296" s="58" t="e">
        <f t="shared" si="3497"/>
        <v>#N/A</v>
      </c>
      <c r="BS5296" s="60" t="e">
        <f t="shared" si="3512"/>
        <v>#N/A</v>
      </c>
      <c r="BT5296" s="60" t="e">
        <f t="shared" si="3513"/>
        <v>#DIV/0!</v>
      </c>
      <c r="BU5296" s="58" t="e">
        <f t="shared" si="3498"/>
        <v>#N/A</v>
      </c>
      <c r="BV5296" s="58" t="e">
        <f t="shared" si="3499"/>
        <v>#N/A</v>
      </c>
      <c r="BW5296" s="60" t="e">
        <f t="shared" si="3514"/>
        <v>#N/A</v>
      </c>
      <c r="BX5296" s="58" t="e">
        <f t="shared" si="3500"/>
        <v>#N/A</v>
      </c>
      <c r="BY5296" s="60" t="e">
        <f t="shared" si="3515"/>
        <v>#N/A</v>
      </c>
      <c r="BZ5296" s="60" t="e">
        <f t="shared" si="3516"/>
        <v>#N/A</v>
      </c>
      <c r="CA5296" s="60" t="e">
        <f t="shared" si="3517"/>
        <v>#N/A</v>
      </c>
      <c r="CB5296" s="58" t="e">
        <f t="shared" si="3501"/>
        <v>#DIV/0!</v>
      </c>
      <c r="CC5296" s="60" t="e">
        <f t="shared" si="3518"/>
        <v>#DIV/0!</v>
      </c>
      <c r="CD5296" s="60" t="e">
        <f t="shared" si="3519"/>
        <v>#DIV/0!</v>
      </c>
      <c r="CE5296" s="60" t="e">
        <f t="shared" si="3520"/>
        <v>#DIV/0!</v>
      </c>
      <c r="CF5296" s="52" t="e">
        <f t="shared" si="3521"/>
        <v>#N/A</v>
      </c>
      <c r="CG5296" s="52" t="e">
        <f t="shared" si="3522"/>
        <v>#N/A</v>
      </c>
      <c r="CH5296" s="60" t="e">
        <f t="shared" si="3523"/>
        <v>#DIV/0!</v>
      </c>
      <c r="CI5296" s="60" t="e">
        <f t="shared" si="3524"/>
        <v>#DIV/0!</v>
      </c>
      <c r="CJ5296" s="60" t="e">
        <f t="shared" si="3493"/>
        <v>#N/A</v>
      </c>
      <c r="CK5296" s="60" t="e">
        <f t="shared" si="3493"/>
        <v>#N/A</v>
      </c>
      <c r="CL5296" s="60" t="e">
        <f t="shared" si="3493"/>
        <v>#DIV/0!</v>
      </c>
      <c r="CM5296" s="60" t="e">
        <f t="shared" si="3492"/>
        <v>#DIV/0!</v>
      </c>
      <c r="CN5296" s="60" t="e">
        <f t="shared" si="3525"/>
        <v>#N/A</v>
      </c>
      <c r="CO5296" s="60" t="e">
        <f t="shared" si="3526"/>
        <v>#DIV/0!</v>
      </c>
      <c r="CP5296" s="60" t="str">
        <f t="shared" si="3502"/>
        <v/>
      </c>
      <c r="CQ5296" s="60"/>
      <c r="CR5296" s="44"/>
      <c r="CS5296" s="58" t="e">
        <f t="shared" si="3503"/>
        <v>#N/A</v>
      </c>
      <c r="CT5296" s="58" t="e">
        <f t="shared" si="3504"/>
        <v>#N/A</v>
      </c>
      <c r="CU5296" s="58" t="e">
        <f t="shared" si="3505"/>
        <v>#DIV/0!</v>
      </c>
      <c r="CV5296" s="60" t="e">
        <f t="shared" si="3527"/>
        <v>#N/A</v>
      </c>
      <c r="CW5296" s="60">
        <f t="shared" si="3506"/>
        <v>1</v>
      </c>
      <c r="CX5296" s="60" t="e">
        <f t="shared" si="3528"/>
        <v>#DIV/0!</v>
      </c>
      <c r="CY5296" s="60" t="e">
        <f t="shared" si="3507"/>
        <v>#N/A</v>
      </c>
      <c r="CZ5296" s="60" t="e">
        <f t="shared" si="3508"/>
        <v>#N/A</v>
      </c>
      <c r="DA5296" s="60" t="e">
        <f t="shared" si="3529"/>
        <v>#DIV/0!</v>
      </c>
      <c r="DB5296" s="60" t="e">
        <f t="shared" si="3529"/>
        <v>#N/A</v>
      </c>
      <c r="DC5296" s="60" t="e">
        <f t="shared" si="3509"/>
        <v>#DIV/0!</v>
      </c>
      <c r="DD5296" s="60" t="e">
        <f t="shared" si="3530"/>
        <v>#N/A</v>
      </c>
      <c r="DE5296" s="60" t="e">
        <f t="shared" si="3531"/>
        <v>#N/A</v>
      </c>
      <c r="DF5296" s="60" t="str">
        <f t="shared" si="3510"/>
        <v/>
      </c>
    </row>
    <row r="5297" spans="66:110" s="1" customFormat="1" x14ac:dyDescent="0.3">
      <c r="BN5297" s="58" t="e">
        <f t="shared" si="3494"/>
        <v>#N/A</v>
      </c>
      <c r="BO5297" s="59" t="e">
        <f t="shared" si="3495"/>
        <v>#N/A</v>
      </c>
      <c r="BP5297" s="58" t="e">
        <f t="shared" si="3496"/>
        <v>#DIV/0!</v>
      </c>
      <c r="BQ5297" s="60" t="e">
        <f t="shared" si="3511"/>
        <v>#DIV/0!</v>
      </c>
      <c r="BR5297" s="58" t="e">
        <f t="shared" si="3497"/>
        <v>#N/A</v>
      </c>
      <c r="BS5297" s="60" t="e">
        <f t="shared" si="3512"/>
        <v>#N/A</v>
      </c>
      <c r="BT5297" s="60" t="e">
        <f t="shared" si="3513"/>
        <v>#DIV/0!</v>
      </c>
      <c r="BU5297" s="58" t="e">
        <f t="shared" si="3498"/>
        <v>#N/A</v>
      </c>
      <c r="BV5297" s="58" t="e">
        <f t="shared" si="3499"/>
        <v>#N/A</v>
      </c>
      <c r="BW5297" s="60" t="e">
        <f t="shared" si="3514"/>
        <v>#N/A</v>
      </c>
      <c r="BX5297" s="58" t="e">
        <f t="shared" si="3500"/>
        <v>#N/A</v>
      </c>
      <c r="BY5297" s="60" t="e">
        <f t="shared" si="3515"/>
        <v>#N/A</v>
      </c>
      <c r="BZ5297" s="60" t="e">
        <f t="shared" si="3516"/>
        <v>#N/A</v>
      </c>
      <c r="CA5297" s="60" t="e">
        <f t="shared" si="3517"/>
        <v>#N/A</v>
      </c>
      <c r="CB5297" s="58" t="e">
        <f t="shared" si="3501"/>
        <v>#DIV/0!</v>
      </c>
      <c r="CC5297" s="60" t="e">
        <f t="shared" si="3518"/>
        <v>#DIV/0!</v>
      </c>
      <c r="CD5297" s="60" t="e">
        <f t="shared" si="3519"/>
        <v>#DIV/0!</v>
      </c>
      <c r="CE5297" s="60" t="e">
        <f t="shared" si="3520"/>
        <v>#DIV/0!</v>
      </c>
      <c r="CF5297" s="52" t="e">
        <f t="shared" si="3521"/>
        <v>#N/A</v>
      </c>
      <c r="CG5297" s="52" t="e">
        <f t="shared" si="3522"/>
        <v>#N/A</v>
      </c>
      <c r="CH5297" s="60" t="e">
        <f t="shared" si="3523"/>
        <v>#DIV/0!</v>
      </c>
      <c r="CI5297" s="60" t="e">
        <f t="shared" si="3524"/>
        <v>#DIV/0!</v>
      </c>
      <c r="CJ5297" s="60" t="e">
        <f t="shared" si="3493"/>
        <v>#N/A</v>
      </c>
      <c r="CK5297" s="60" t="e">
        <f t="shared" si="3493"/>
        <v>#N/A</v>
      </c>
      <c r="CL5297" s="60" t="e">
        <f t="shared" si="3493"/>
        <v>#DIV/0!</v>
      </c>
      <c r="CM5297" s="60" t="e">
        <f t="shared" si="3492"/>
        <v>#DIV/0!</v>
      </c>
      <c r="CN5297" s="60" t="e">
        <f t="shared" si="3525"/>
        <v>#N/A</v>
      </c>
      <c r="CO5297" s="60" t="e">
        <f t="shared" si="3526"/>
        <v>#DIV/0!</v>
      </c>
      <c r="CP5297" s="60" t="str">
        <f t="shared" si="3502"/>
        <v/>
      </c>
      <c r="CQ5297" s="60"/>
      <c r="CR5297" s="44"/>
      <c r="CS5297" s="58" t="e">
        <f t="shared" si="3503"/>
        <v>#N/A</v>
      </c>
      <c r="CT5297" s="58" t="e">
        <f t="shared" si="3504"/>
        <v>#N/A</v>
      </c>
      <c r="CU5297" s="58" t="e">
        <f t="shared" si="3505"/>
        <v>#DIV/0!</v>
      </c>
      <c r="CV5297" s="60" t="e">
        <f t="shared" si="3527"/>
        <v>#N/A</v>
      </c>
      <c r="CW5297" s="60">
        <f t="shared" si="3506"/>
        <v>1</v>
      </c>
      <c r="CX5297" s="60" t="e">
        <f t="shared" si="3528"/>
        <v>#DIV/0!</v>
      </c>
      <c r="CY5297" s="60" t="e">
        <f t="shared" si="3507"/>
        <v>#N/A</v>
      </c>
      <c r="CZ5297" s="60" t="e">
        <f t="shared" si="3508"/>
        <v>#N/A</v>
      </c>
      <c r="DA5297" s="60" t="e">
        <f t="shared" si="3529"/>
        <v>#DIV/0!</v>
      </c>
      <c r="DB5297" s="60" t="e">
        <f t="shared" si="3529"/>
        <v>#N/A</v>
      </c>
      <c r="DC5297" s="60" t="e">
        <f t="shared" si="3509"/>
        <v>#DIV/0!</v>
      </c>
      <c r="DD5297" s="60" t="e">
        <f t="shared" si="3530"/>
        <v>#N/A</v>
      </c>
      <c r="DE5297" s="60" t="e">
        <f t="shared" si="3531"/>
        <v>#N/A</v>
      </c>
      <c r="DF5297" s="60" t="str">
        <f t="shared" si="3510"/>
        <v/>
      </c>
    </row>
    <row r="5298" spans="66:110" s="1" customFormat="1" x14ac:dyDescent="0.3">
      <c r="BN5298" s="58" t="e">
        <f t="shared" si="3494"/>
        <v>#N/A</v>
      </c>
      <c r="BO5298" s="59" t="e">
        <f t="shared" si="3495"/>
        <v>#N/A</v>
      </c>
      <c r="BP5298" s="58" t="e">
        <f t="shared" si="3496"/>
        <v>#DIV/0!</v>
      </c>
      <c r="BQ5298" s="60" t="e">
        <f t="shared" si="3511"/>
        <v>#DIV/0!</v>
      </c>
      <c r="BR5298" s="58" t="e">
        <f t="shared" si="3497"/>
        <v>#N/A</v>
      </c>
      <c r="BS5298" s="60" t="e">
        <f t="shared" si="3512"/>
        <v>#N/A</v>
      </c>
      <c r="BT5298" s="60" t="e">
        <f t="shared" si="3513"/>
        <v>#DIV/0!</v>
      </c>
      <c r="BU5298" s="58" t="e">
        <f t="shared" si="3498"/>
        <v>#N/A</v>
      </c>
      <c r="BV5298" s="58" t="e">
        <f t="shared" si="3499"/>
        <v>#N/A</v>
      </c>
      <c r="BW5298" s="60" t="e">
        <f t="shared" si="3514"/>
        <v>#N/A</v>
      </c>
      <c r="BX5298" s="58" t="e">
        <f t="shared" si="3500"/>
        <v>#N/A</v>
      </c>
      <c r="BY5298" s="60" t="e">
        <f t="shared" si="3515"/>
        <v>#N/A</v>
      </c>
      <c r="BZ5298" s="60" t="e">
        <f t="shared" si="3516"/>
        <v>#N/A</v>
      </c>
      <c r="CA5298" s="60" t="e">
        <f t="shared" si="3517"/>
        <v>#N/A</v>
      </c>
      <c r="CB5298" s="58" t="e">
        <f t="shared" si="3501"/>
        <v>#DIV/0!</v>
      </c>
      <c r="CC5298" s="60" t="e">
        <f t="shared" si="3518"/>
        <v>#DIV/0!</v>
      </c>
      <c r="CD5298" s="60" t="e">
        <f t="shared" si="3519"/>
        <v>#DIV/0!</v>
      </c>
      <c r="CE5298" s="60" t="e">
        <f t="shared" si="3520"/>
        <v>#DIV/0!</v>
      </c>
      <c r="CF5298" s="52" t="e">
        <f t="shared" si="3521"/>
        <v>#N/A</v>
      </c>
      <c r="CG5298" s="52" t="e">
        <f t="shared" si="3522"/>
        <v>#N/A</v>
      </c>
      <c r="CH5298" s="60" t="e">
        <f t="shared" si="3523"/>
        <v>#DIV/0!</v>
      </c>
      <c r="CI5298" s="60" t="e">
        <f t="shared" si="3524"/>
        <v>#DIV/0!</v>
      </c>
      <c r="CJ5298" s="60" t="e">
        <f t="shared" si="3493"/>
        <v>#N/A</v>
      </c>
      <c r="CK5298" s="60" t="e">
        <f t="shared" si="3493"/>
        <v>#N/A</v>
      </c>
      <c r="CL5298" s="60" t="e">
        <f t="shared" si="3493"/>
        <v>#DIV/0!</v>
      </c>
      <c r="CM5298" s="60" t="e">
        <f t="shared" si="3492"/>
        <v>#DIV/0!</v>
      </c>
      <c r="CN5298" s="60" t="e">
        <f t="shared" si="3525"/>
        <v>#N/A</v>
      </c>
      <c r="CO5298" s="60" t="e">
        <f t="shared" si="3526"/>
        <v>#DIV/0!</v>
      </c>
      <c r="CP5298" s="60" t="str">
        <f t="shared" si="3502"/>
        <v/>
      </c>
      <c r="CQ5298" s="60"/>
      <c r="CR5298" s="44"/>
      <c r="CS5298" s="58" t="e">
        <f t="shared" si="3503"/>
        <v>#N/A</v>
      </c>
      <c r="CT5298" s="58" t="e">
        <f t="shared" si="3504"/>
        <v>#N/A</v>
      </c>
      <c r="CU5298" s="58" t="e">
        <f t="shared" si="3505"/>
        <v>#DIV/0!</v>
      </c>
      <c r="CV5298" s="60" t="e">
        <f t="shared" si="3527"/>
        <v>#N/A</v>
      </c>
      <c r="CW5298" s="60">
        <f t="shared" si="3506"/>
        <v>1</v>
      </c>
      <c r="CX5298" s="60" t="e">
        <f t="shared" si="3528"/>
        <v>#DIV/0!</v>
      </c>
      <c r="CY5298" s="60" t="e">
        <f t="shared" si="3507"/>
        <v>#N/A</v>
      </c>
      <c r="CZ5298" s="60" t="e">
        <f t="shared" si="3508"/>
        <v>#N/A</v>
      </c>
      <c r="DA5298" s="60" t="e">
        <f t="shared" si="3529"/>
        <v>#DIV/0!</v>
      </c>
      <c r="DB5298" s="60" t="e">
        <f t="shared" si="3529"/>
        <v>#N/A</v>
      </c>
      <c r="DC5298" s="60" t="e">
        <f t="shared" si="3509"/>
        <v>#DIV/0!</v>
      </c>
      <c r="DD5298" s="60" t="e">
        <f t="shared" si="3530"/>
        <v>#N/A</v>
      </c>
      <c r="DE5298" s="60" t="e">
        <f t="shared" si="3531"/>
        <v>#N/A</v>
      </c>
      <c r="DF5298" s="60" t="str">
        <f t="shared" si="3510"/>
        <v/>
      </c>
    </row>
    <row r="5299" spans="66:110" s="1" customFormat="1" x14ac:dyDescent="0.3">
      <c r="BN5299" s="58" t="e">
        <f t="shared" si="3494"/>
        <v>#N/A</v>
      </c>
      <c r="BO5299" s="59" t="e">
        <f t="shared" si="3495"/>
        <v>#N/A</v>
      </c>
      <c r="BP5299" s="58" t="e">
        <f t="shared" si="3496"/>
        <v>#DIV/0!</v>
      </c>
      <c r="BQ5299" s="60" t="e">
        <f t="shared" si="3511"/>
        <v>#DIV/0!</v>
      </c>
      <c r="BR5299" s="58" t="e">
        <f t="shared" si="3497"/>
        <v>#N/A</v>
      </c>
      <c r="BS5299" s="60" t="e">
        <f t="shared" si="3512"/>
        <v>#N/A</v>
      </c>
      <c r="BT5299" s="60" t="e">
        <f t="shared" si="3513"/>
        <v>#DIV/0!</v>
      </c>
      <c r="BU5299" s="58" t="e">
        <f t="shared" si="3498"/>
        <v>#N/A</v>
      </c>
      <c r="BV5299" s="58" t="e">
        <f t="shared" si="3499"/>
        <v>#N/A</v>
      </c>
      <c r="BW5299" s="60" t="e">
        <f t="shared" si="3514"/>
        <v>#N/A</v>
      </c>
      <c r="BX5299" s="58" t="e">
        <f t="shared" si="3500"/>
        <v>#N/A</v>
      </c>
      <c r="BY5299" s="60" t="e">
        <f t="shared" si="3515"/>
        <v>#N/A</v>
      </c>
      <c r="BZ5299" s="60" t="e">
        <f t="shared" si="3516"/>
        <v>#N/A</v>
      </c>
      <c r="CA5299" s="60" t="e">
        <f t="shared" si="3517"/>
        <v>#N/A</v>
      </c>
      <c r="CB5299" s="58" t="e">
        <f t="shared" si="3501"/>
        <v>#DIV/0!</v>
      </c>
      <c r="CC5299" s="60" t="e">
        <f t="shared" si="3518"/>
        <v>#DIV/0!</v>
      </c>
      <c r="CD5299" s="60" t="e">
        <f t="shared" si="3519"/>
        <v>#DIV/0!</v>
      </c>
      <c r="CE5299" s="60" t="e">
        <f t="shared" si="3520"/>
        <v>#DIV/0!</v>
      </c>
      <c r="CF5299" s="52" t="e">
        <f t="shared" si="3521"/>
        <v>#N/A</v>
      </c>
      <c r="CG5299" s="52" t="e">
        <f t="shared" si="3522"/>
        <v>#N/A</v>
      </c>
      <c r="CH5299" s="60" t="e">
        <f t="shared" si="3523"/>
        <v>#DIV/0!</v>
      </c>
      <c r="CI5299" s="60" t="e">
        <f t="shared" si="3524"/>
        <v>#DIV/0!</v>
      </c>
      <c r="CJ5299" s="60" t="e">
        <f t="shared" si="3493"/>
        <v>#N/A</v>
      </c>
      <c r="CK5299" s="60" t="e">
        <f t="shared" si="3493"/>
        <v>#N/A</v>
      </c>
      <c r="CL5299" s="60" t="e">
        <f t="shared" si="3493"/>
        <v>#DIV/0!</v>
      </c>
      <c r="CM5299" s="60" t="e">
        <f t="shared" si="3492"/>
        <v>#DIV/0!</v>
      </c>
      <c r="CN5299" s="60" t="e">
        <f t="shared" si="3525"/>
        <v>#N/A</v>
      </c>
      <c r="CO5299" s="60" t="e">
        <f t="shared" si="3526"/>
        <v>#DIV/0!</v>
      </c>
      <c r="CP5299" s="60" t="str">
        <f t="shared" si="3502"/>
        <v/>
      </c>
      <c r="CQ5299" s="60"/>
      <c r="CR5299" s="44"/>
      <c r="CS5299" s="58" t="e">
        <f t="shared" si="3503"/>
        <v>#N/A</v>
      </c>
      <c r="CT5299" s="58" t="e">
        <f t="shared" si="3504"/>
        <v>#N/A</v>
      </c>
      <c r="CU5299" s="58" t="e">
        <f t="shared" si="3505"/>
        <v>#DIV/0!</v>
      </c>
      <c r="CV5299" s="60" t="e">
        <f t="shared" si="3527"/>
        <v>#N/A</v>
      </c>
      <c r="CW5299" s="60">
        <f t="shared" si="3506"/>
        <v>1</v>
      </c>
      <c r="CX5299" s="60" t="e">
        <f t="shared" si="3528"/>
        <v>#DIV/0!</v>
      </c>
      <c r="CY5299" s="60" t="e">
        <f t="shared" si="3507"/>
        <v>#N/A</v>
      </c>
      <c r="CZ5299" s="60" t="e">
        <f t="shared" si="3508"/>
        <v>#N/A</v>
      </c>
      <c r="DA5299" s="60" t="e">
        <f t="shared" si="3529"/>
        <v>#DIV/0!</v>
      </c>
      <c r="DB5299" s="60" t="e">
        <f t="shared" si="3529"/>
        <v>#N/A</v>
      </c>
      <c r="DC5299" s="60" t="e">
        <f t="shared" si="3509"/>
        <v>#DIV/0!</v>
      </c>
      <c r="DD5299" s="60" t="e">
        <f t="shared" si="3530"/>
        <v>#N/A</v>
      </c>
      <c r="DE5299" s="60" t="e">
        <f t="shared" si="3531"/>
        <v>#N/A</v>
      </c>
      <c r="DF5299" s="60" t="str">
        <f t="shared" si="3510"/>
        <v/>
      </c>
    </row>
    <row r="5300" spans="66:110" s="1" customFormat="1" x14ac:dyDescent="0.3">
      <c r="BN5300" s="58" t="e">
        <f t="shared" si="3494"/>
        <v>#N/A</v>
      </c>
      <c r="BO5300" s="59" t="e">
        <f t="shared" si="3495"/>
        <v>#N/A</v>
      </c>
      <c r="BP5300" s="58" t="e">
        <f t="shared" si="3496"/>
        <v>#DIV/0!</v>
      </c>
      <c r="BQ5300" s="60" t="e">
        <f t="shared" si="3511"/>
        <v>#DIV/0!</v>
      </c>
      <c r="BR5300" s="58" t="e">
        <f t="shared" si="3497"/>
        <v>#N/A</v>
      </c>
      <c r="BS5300" s="60" t="e">
        <f t="shared" si="3512"/>
        <v>#N/A</v>
      </c>
      <c r="BT5300" s="60" t="e">
        <f t="shared" si="3513"/>
        <v>#DIV/0!</v>
      </c>
      <c r="BU5300" s="58" t="e">
        <f t="shared" si="3498"/>
        <v>#N/A</v>
      </c>
      <c r="BV5300" s="58" t="e">
        <f t="shared" si="3499"/>
        <v>#N/A</v>
      </c>
      <c r="BW5300" s="60" t="e">
        <f t="shared" si="3514"/>
        <v>#N/A</v>
      </c>
      <c r="BX5300" s="58" t="e">
        <f t="shared" si="3500"/>
        <v>#N/A</v>
      </c>
      <c r="BY5300" s="60" t="e">
        <f t="shared" si="3515"/>
        <v>#N/A</v>
      </c>
      <c r="BZ5300" s="60" t="e">
        <f t="shared" si="3516"/>
        <v>#N/A</v>
      </c>
      <c r="CA5300" s="60" t="e">
        <f t="shared" si="3517"/>
        <v>#N/A</v>
      </c>
      <c r="CB5300" s="58" t="e">
        <f t="shared" si="3501"/>
        <v>#DIV/0!</v>
      </c>
      <c r="CC5300" s="60" t="e">
        <f t="shared" si="3518"/>
        <v>#DIV/0!</v>
      </c>
      <c r="CD5300" s="60" t="e">
        <f t="shared" si="3519"/>
        <v>#DIV/0!</v>
      </c>
      <c r="CE5300" s="60" t="e">
        <f t="shared" si="3520"/>
        <v>#DIV/0!</v>
      </c>
      <c r="CF5300" s="52" t="e">
        <f t="shared" si="3521"/>
        <v>#N/A</v>
      </c>
      <c r="CG5300" s="52" t="e">
        <f t="shared" si="3522"/>
        <v>#N/A</v>
      </c>
      <c r="CH5300" s="60" t="e">
        <f t="shared" si="3523"/>
        <v>#DIV/0!</v>
      </c>
      <c r="CI5300" s="60" t="e">
        <f t="shared" si="3524"/>
        <v>#DIV/0!</v>
      </c>
      <c r="CJ5300" s="60" t="e">
        <f t="shared" si="3493"/>
        <v>#N/A</v>
      </c>
      <c r="CK5300" s="60" t="e">
        <f t="shared" si="3493"/>
        <v>#N/A</v>
      </c>
      <c r="CL5300" s="60" t="e">
        <f t="shared" si="3493"/>
        <v>#DIV/0!</v>
      </c>
      <c r="CM5300" s="60" t="e">
        <f t="shared" si="3492"/>
        <v>#DIV/0!</v>
      </c>
      <c r="CN5300" s="60" t="e">
        <f t="shared" si="3525"/>
        <v>#N/A</v>
      </c>
      <c r="CO5300" s="60" t="e">
        <f t="shared" si="3526"/>
        <v>#DIV/0!</v>
      </c>
      <c r="CP5300" s="60" t="str">
        <f t="shared" si="3502"/>
        <v/>
      </c>
      <c r="CQ5300" s="60"/>
      <c r="CR5300" s="44"/>
      <c r="CS5300" s="58" t="e">
        <f t="shared" si="3503"/>
        <v>#N/A</v>
      </c>
      <c r="CT5300" s="58" t="e">
        <f t="shared" si="3504"/>
        <v>#N/A</v>
      </c>
      <c r="CU5300" s="58" t="e">
        <f t="shared" si="3505"/>
        <v>#DIV/0!</v>
      </c>
      <c r="CV5300" s="60" t="e">
        <f t="shared" si="3527"/>
        <v>#N/A</v>
      </c>
      <c r="CW5300" s="60">
        <f t="shared" si="3506"/>
        <v>1</v>
      </c>
      <c r="CX5300" s="60" t="e">
        <f t="shared" si="3528"/>
        <v>#DIV/0!</v>
      </c>
      <c r="CY5300" s="60" t="e">
        <f t="shared" si="3507"/>
        <v>#N/A</v>
      </c>
      <c r="CZ5300" s="60" t="e">
        <f t="shared" si="3508"/>
        <v>#N/A</v>
      </c>
      <c r="DA5300" s="60" t="e">
        <f t="shared" si="3529"/>
        <v>#DIV/0!</v>
      </c>
      <c r="DB5300" s="60" t="e">
        <f t="shared" si="3529"/>
        <v>#N/A</v>
      </c>
      <c r="DC5300" s="60" t="e">
        <f t="shared" si="3509"/>
        <v>#DIV/0!</v>
      </c>
      <c r="DD5300" s="60" t="e">
        <f t="shared" si="3530"/>
        <v>#N/A</v>
      </c>
      <c r="DE5300" s="60" t="e">
        <f t="shared" si="3531"/>
        <v>#N/A</v>
      </c>
      <c r="DF5300" s="60" t="str">
        <f t="shared" si="3510"/>
        <v/>
      </c>
    </row>
    <row r="5301" spans="66:110" s="1" customFormat="1" x14ac:dyDescent="0.3">
      <c r="BN5301" s="58" t="e">
        <f t="shared" si="3494"/>
        <v>#N/A</v>
      </c>
      <c r="BO5301" s="59" t="e">
        <f t="shared" si="3495"/>
        <v>#N/A</v>
      </c>
      <c r="BP5301" s="58" t="e">
        <f t="shared" si="3496"/>
        <v>#DIV/0!</v>
      </c>
      <c r="BQ5301" s="60" t="e">
        <f t="shared" si="3511"/>
        <v>#DIV/0!</v>
      </c>
      <c r="BR5301" s="58" t="e">
        <f t="shared" si="3497"/>
        <v>#N/A</v>
      </c>
      <c r="BS5301" s="60" t="e">
        <f t="shared" si="3512"/>
        <v>#N/A</v>
      </c>
      <c r="BT5301" s="60" t="e">
        <f t="shared" si="3513"/>
        <v>#DIV/0!</v>
      </c>
      <c r="BU5301" s="58" t="e">
        <f t="shared" si="3498"/>
        <v>#N/A</v>
      </c>
      <c r="BV5301" s="58" t="e">
        <f t="shared" si="3499"/>
        <v>#N/A</v>
      </c>
      <c r="BW5301" s="60" t="e">
        <f t="shared" si="3514"/>
        <v>#N/A</v>
      </c>
      <c r="BX5301" s="58" t="e">
        <f t="shared" si="3500"/>
        <v>#N/A</v>
      </c>
      <c r="BY5301" s="60" t="e">
        <f t="shared" si="3515"/>
        <v>#N/A</v>
      </c>
      <c r="BZ5301" s="60" t="e">
        <f t="shared" si="3516"/>
        <v>#N/A</v>
      </c>
      <c r="CA5301" s="60" t="e">
        <f t="shared" si="3517"/>
        <v>#N/A</v>
      </c>
      <c r="CB5301" s="58" t="e">
        <f t="shared" si="3501"/>
        <v>#DIV/0!</v>
      </c>
      <c r="CC5301" s="60" t="e">
        <f t="shared" si="3518"/>
        <v>#DIV/0!</v>
      </c>
      <c r="CD5301" s="60" t="e">
        <f t="shared" si="3519"/>
        <v>#DIV/0!</v>
      </c>
      <c r="CE5301" s="60" t="e">
        <f t="shared" si="3520"/>
        <v>#DIV/0!</v>
      </c>
      <c r="CF5301" s="52" t="e">
        <f t="shared" si="3521"/>
        <v>#N/A</v>
      </c>
      <c r="CG5301" s="52" t="e">
        <f t="shared" si="3522"/>
        <v>#N/A</v>
      </c>
      <c r="CH5301" s="60" t="e">
        <f t="shared" si="3523"/>
        <v>#DIV/0!</v>
      </c>
      <c r="CI5301" s="60" t="e">
        <f t="shared" si="3524"/>
        <v>#DIV/0!</v>
      </c>
      <c r="CJ5301" s="60" t="e">
        <f t="shared" si="3493"/>
        <v>#N/A</v>
      </c>
      <c r="CK5301" s="60" t="e">
        <f t="shared" si="3493"/>
        <v>#N/A</v>
      </c>
      <c r="CL5301" s="60" t="e">
        <f t="shared" si="3493"/>
        <v>#DIV/0!</v>
      </c>
      <c r="CM5301" s="60" t="e">
        <f t="shared" si="3492"/>
        <v>#DIV/0!</v>
      </c>
      <c r="CN5301" s="60" t="e">
        <f t="shared" si="3525"/>
        <v>#N/A</v>
      </c>
      <c r="CO5301" s="60" t="e">
        <f t="shared" si="3526"/>
        <v>#DIV/0!</v>
      </c>
      <c r="CP5301" s="60" t="str">
        <f t="shared" si="3502"/>
        <v/>
      </c>
      <c r="CQ5301" s="60"/>
      <c r="CR5301" s="44"/>
      <c r="CS5301" s="58" t="e">
        <f t="shared" si="3503"/>
        <v>#N/A</v>
      </c>
      <c r="CT5301" s="58" t="e">
        <f t="shared" si="3504"/>
        <v>#N/A</v>
      </c>
      <c r="CU5301" s="58" t="e">
        <f t="shared" si="3505"/>
        <v>#DIV/0!</v>
      </c>
      <c r="CV5301" s="60" t="e">
        <f t="shared" si="3527"/>
        <v>#N/A</v>
      </c>
      <c r="CW5301" s="60">
        <f t="shared" si="3506"/>
        <v>1</v>
      </c>
      <c r="CX5301" s="60" t="e">
        <f t="shared" si="3528"/>
        <v>#DIV/0!</v>
      </c>
      <c r="CY5301" s="60" t="e">
        <f t="shared" si="3507"/>
        <v>#N/A</v>
      </c>
      <c r="CZ5301" s="60" t="e">
        <f t="shared" si="3508"/>
        <v>#N/A</v>
      </c>
      <c r="DA5301" s="60" t="e">
        <f t="shared" si="3529"/>
        <v>#DIV/0!</v>
      </c>
      <c r="DB5301" s="60" t="e">
        <f t="shared" si="3529"/>
        <v>#N/A</v>
      </c>
      <c r="DC5301" s="60" t="e">
        <f t="shared" si="3509"/>
        <v>#DIV/0!</v>
      </c>
      <c r="DD5301" s="60" t="e">
        <f t="shared" si="3530"/>
        <v>#N/A</v>
      </c>
      <c r="DE5301" s="60" t="e">
        <f t="shared" si="3531"/>
        <v>#N/A</v>
      </c>
      <c r="DF5301" s="60" t="str">
        <f t="shared" si="3510"/>
        <v/>
      </c>
    </row>
    <row r="5302" spans="66:110" s="1" customFormat="1" x14ac:dyDescent="0.3">
      <c r="BN5302" s="58" t="e">
        <f t="shared" si="3494"/>
        <v>#N/A</v>
      </c>
      <c r="BO5302" s="59" t="e">
        <f t="shared" si="3495"/>
        <v>#N/A</v>
      </c>
      <c r="BP5302" s="58" t="e">
        <f t="shared" si="3496"/>
        <v>#DIV/0!</v>
      </c>
      <c r="BQ5302" s="60" t="e">
        <f t="shared" si="3511"/>
        <v>#DIV/0!</v>
      </c>
      <c r="BR5302" s="58" t="e">
        <f t="shared" si="3497"/>
        <v>#N/A</v>
      </c>
      <c r="BS5302" s="60" t="e">
        <f t="shared" si="3512"/>
        <v>#N/A</v>
      </c>
      <c r="BT5302" s="60" t="e">
        <f t="shared" si="3513"/>
        <v>#DIV/0!</v>
      </c>
      <c r="BU5302" s="58" t="e">
        <f t="shared" si="3498"/>
        <v>#N/A</v>
      </c>
      <c r="BV5302" s="58" t="e">
        <f t="shared" si="3499"/>
        <v>#N/A</v>
      </c>
      <c r="BW5302" s="60" t="e">
        <f t="shared" si="3514"/>
        <v>#N/A</v>
      </c>
      <c r="BX5302" s="58" t="e">
        <f t="shared" si="3500"/>
        <v>#N/A</v>
      </c>
      <c r="BY5302" s="60" t="e">
        <f t="shared" si="3515"/>
        <v>#N/A</v>
      </c>
      <c r="BZ5302" s="60" t="e">
        <f t="shared" si="3516"/>
        <v>#N/A</v>
      </c>
      <c r="CA5302" s="60" t="e">
        <f t="shared" si="3517"/>
        <v>#N/A</v>
      </c>
      <c r="CB5302" s="58" t="e">
        <f t="shared" si="3501"/>
        <v>#DIV/0!</v>
      </c>
      <c r="CC5302" s="60" t="e">
        <f t="shared" si="3518"/>
        <v>#DIV/0!</v>
      </c>
      <c r="CD5302" s="60" t="e">
        <f t="shared" si="3519"/>
        <v>#DIV/0!</v>
      </c>
      <c r="CE5302" s="60" t="e">
        <f t="shared" si="3520"/>
        <v>#DIV/0!</v>
      </c>
      <c r="CF5302" s="52" t="e">
        <f t="shared" si="3521"/>
        <v>#N/A</v>
      </c>
      <c r="CG5302" s="52" t="e">
        <f t="shared" si="3522"/>
        <v>#N/A</v>
      </c>
      <c r="CH5302" s="60" t="e">
        <f t="shared" si="3523"/>
        <v>#DIV/0!</v>
      </c>
      <c r="CI5302" s="60" t="e">
        <f t="shared" si="3524"/>
        <v>#DIV/0!</v>
      </c>
      <c r="CJ5302" s="60" t="e">
        <f t="shared" si="3493"/>
        <v>#N/A</v>
      </c>
      <c r="CK5302" s="60" t="e">
        <f t="shared" si="3493"/>
        <v>#N/A</v>
      </c>
      <c r="CL5302" s="60" t="e">
        <f t="shared" si="3493"/>
        <v>#DIV/0!</v>
      </c>
      <c r="CM5302" s="60" t="e">
        <f t="shared" si="3492"/>
        <v>#DIV/0!</v>
      </c>
      <c r="CN5302" s="60" t="e">
        <f t="shared" si="3525"/>
        <v>#N/A</v>
      </c>
      <c r="CO5302" s="60" t="e">
        <f t="shared" si="3526"/>
        <v>#DIV/0!</v>
      </c>
      <c r="CP5302" s="60" t="str">
        <f t="shared" si="3502"/>
        <v/>
      </c>
      <c r="CQ5302" s="60"/>
      <c r="CR5302" s="44"/>
      <c r="CS5302" s="58" t="e">
        <f t="shared" si="3503"/>
        <v>#N/A</v>
      </c>
      <c r="CT5302" s="58" t="e">
        <f t="shared" si="3504"/>
        <v>#N/A</v>
      </c>
      <c r="CU5302" s="58" t="e">
        <f t="shared" si="3505"/>
        <v>#DIV/0!</v>
      </c>
      <c r="CV5302" s="60" t="e">
        <f t="shared" si="3527"/>
        <v>#N/A</v>
      </c>
      <c r="CW5302" s="60">
        <f t="shared" si="3506"/>
        <v>1</v>
      </c>
      <c r="CX5302" s="60" t="e">
        <f t="shared" si="3528"/>
        <v>#DIV/0!</v>
      </c>
      <c r="CY5302" s="60" t="e">
        <f t="shared" si="3507"/>
        <v>#N/A</v>
      </c>
      <c r="CZ5302" s="60" t="e">
        <f t="shared" si="3508"/>
        <v>#N/A</v>
      </c>
      <c r="DA5302" s="60" t="e">
        <f t="shared" si="3529"/>
        <v>#DIV/0!</v>
      </c>
      <c r="DB5302" s="60" t="e">
        <f t="shared" si="3529"/>
        <v>#N/A</v>
      </c>
      <c r="DC5302" s="60" t="e">
        <f t="shared" si="3509"/>
        <v>#DIV/0!</v>
      </c>
      <c r="DD5302" s="60" t="e">
        <f t="shared" si="3530"/>
        <v>#N/A</v>
      </c>
      <c r="DE5302" s="60" t="e">
        <f t="shared" si="3531"/>
        <v>#N/A</v>
      </c>
      <c r="DF5302" s="60" t="str">
        <f t="shared" si="3510"/>
        <v/>
      </c>
    </row>
    <row r="5303" spans="66:110" s="1" customFormat="1" x14ac:dyDescent="0.3">
      <c r="BN5303" s="58" t="e">
        <f t="shared" si="3494"/>
        <v>#N/A</v>
      </c>
      <c r="BO5303" s="59" t="e">
        <f t="shared" si="3495"/>
        <v>#N/A</v>
      </c>
      <c r="BP5303" s="58" t="e">
        <f t="shared" si="3496"/>
        <v>#DIV/0!</v>
      </c>
      <c r="BQ5303" s="60" t="e">
        <f t="shared" si="3511"/>
        <v>#DIV/0!</v>
      </c>
      <c r="BR5303" s="58" t="e">
        <f t="shared" si="3497"/>
        <v>#N/A</v>
      </c>
      <c r="BS5303" s="60" t="e">
        <f t="shared" si="3512"/>
        <v>#N/A</v>
      </c>
      <c r="BT5303" s="60" t="e">
        <f t="shared" si="3513"/>
        <v>#DIV/0!</v>
      </c>
      <c r="BU5303" s="58" t="e">
        <f t="shared" si="3498"/>
        <v>#N/A</v>
      </c>
      <c r="BV5303" s="58" t="e">
        <f t="shared" si="3499"/>
        <v>#N/A</v>
      </c>
      <c r="BW5303" s="60" t="e">
        <f t="shared" si="3514"/>
        <v>#N/A</v>
      </c>
      <c r="BX5303" s="58" t="e">
        <f t="shared" si="3500"/>
        <v>#N/A</v>
      </c>
      <c r="BY5303" s="60" t="e">
        <f t="shared" si="3515"/>
        <v>#N/A</v>
      </c>
      <c r="BZ5303" s="60" t="e">
        <f t="shared" si="3516"/>
        <v>#N/A</v>
      </c>
      <c r="CA5303" s="60" t="e">
        <f t="shared" si="3517"/>
        <v>#N/A</v>
      </c>
      <c r="CB5303" s="58" t="e">
        <f t="shared" si="3501"/>
        <v>#DIV/0!</v>
      </c>
      <c r="CC5303" s="60" t="e">
        <f t="shared" si="3518"/>
        <v>#DIV/0!</v>
      </c>
      <c r="CD5303" s="60" t="e">
        <f t="shared" si="3519"/>
        <v>#DIV/0!</v>
      </c>
      <c r="CE5303" s="60" t="e">
        <f t="shared" si="3520"/>
        <v>#DIV/0!</v>
      </c>
      <c r="CF5303" s="52" t="e">
        <f t="shared" si="3521"/>
        <v>#N/A</v>
      </c>
      <c r="CG5303" s="52" t="e">
        <f t="shared" si="3522"/>
        <v>#N/A</v>
      </c>
      <c r="CH5303" s="60" t="e">
        <f t="shared" si="3523"/>
        <v>#DIV/0!</v>
      </c>
      <c r="CI5303" s="60" t="e">
        <f t="shared" si="3524"/>
        <v>#DIV/0!</v>
      </c>
      <c r="CJ5303" s="60" t="e">
        <f t="shared" si="3493"/>
        <v>#N/A</v>
      </c>
      <c r="CK5303" s="60" t="e">
        <f t="shared" si="3493"/>
        <v>#N/A</v>
      </c>
      <c r="CL5303" s="60" t="e">
        <f t="shared" si="3493"/>
        <v>#DIV/0!</v>
      </c>
      <c r="CM5303" s="60" t="e">
        <f t="shared" si="3492"/>
        <v>#DIV/0!</v>
      </c>
      <c r="CN5303" s="60" t="e">
        <f t="shared" si="3525"/>
        <v>#N/A</v>
      </c>
      <c r="CO5303" s="60" t="e">
        <f t="shared" si="3526"/>
        <v>#DIV/0!</v>
      </c>
      <c r="CP5303" s="60" t="str">
        <f t="shared" si="3502"/>
        <v/>
      </c>
      <c r="CQ5303" s="60"/>
      <c r="CR5303" s="44"/>
      <c r="CS5303" s="58" t="e">
        <f t="shared" si="3503"/>
        <v>#N/A</v>
      </c>
      <c r="CT5303" s="58" t="e">
        <f t="shared" si="3504"/>
        <v>#N/A</v>
      </c>
      <c r="CU5303" s="58" t="e">
        <f t="shared" si="3505"/>
        <v>#DIV/0!</v>
      </c>
      <c r="CV5303" s="60" t="e">
        <f t="shared" si="3527"/>
        <v>#N/A</v>
      </c>
      <c r="CW5303" s="60">
        <f t="shared" si="3506"/>
        <v>1</v>
      </c>
      <c r="CX5303" s="60" t="e">
        <f t="shared" si="3528"/>
        <v>#DIV/0!</v>
      </c>
      <c r="CY5303" s="60" t="e">
        <f t="shared" si="3507"/>
        <v>#N/A</v>
      </c>
      <c r="CZ5303" s="60" t="e">
        <f t="shared" si="3508"/>
        <v>#N/A</v>
      </c>
      <c r="DA5303" s="60" t="e">
        <f t="shared" si="3529"/>
        <v>#DIV/0!</v>
      </c>
      <c r="DB5303" s="60" t="e">
        <f t="shared" si="3529"/>
        <v>#N/A</v>
      </c>
      <c r="DC5303" s="60" t="e">
        <f t="shared" si="3509"/>
        <v>#DIV/0!</v>
      </c>
      <c r="DD5303" s="60" t="e">
        <f t="shared" si="3530"/>
        <v>#N/A</v>
      </c>
      <c r="DE5303" s="60" t="e">
        <f t="shared" si="3531"/>
        <v>#N/A</v>
      </c>
      <c r="DF5303" s="60" t="str">
        <f t="shared" si="3510"/>
        <v/>
      </c>
    </row>
    <row r="5304" spans="66:110" s="1" customFormat="1" x14ac:dyDescent="0.3">
      <c r="BN5304" s="58" t="e">
        <f t="shared" si="3494"/>
        <v>#N/A</v>
      </c>
      <c r="BO5304" s="59" t="e">
        <f t="shared" si="3495"/>
        <v>#N/A</v>
      </c>
      <c r="BP5304" s="58" t="e">
        <f t="shared" si="3496"/>
        <v>#DIV/0!</v>
      </c>
      <c r="BQ5304" s="60" t="e">
        <f t="shared" si="3511"/>
        <v>#DIV/0!</v>
      </c>
      <c r="BR5304" s="58" t="e">
        <f t="shared" si="3497"/>
        <v>#N/A</v>
      </c>
      <c r="BS5304" s="60" t="e">
        <f t="shared" si="3512"/>
        <v>#N/A</v>
      </c>
      <c r="BT5304" s="60" t="e">
        <f t="shared" si="3513"/>
        <v>#DIV/0!</v>
      </c>
      <c r="BU5304" s="58" t="e">
        <f t="shared" si="3498"/>
        <v>#N/A</v>
      </c>
      <c r="BV5304" s="58" t="e">
        <f t="shared" si="3499"/>
        <v>#N/A</v>
      </c>
      <c r="BW5304" s="60" t="e">
        <f t="shared" si="3514"/>
        <v>#N/A</v>
      </c>
      <c r="BX5304" s="58" t="e">
        <f t="shared" si="3500"/>
        <v>#N/A</v>
      </c>
      <c r="BY5304" s="60" t="e">
        <f t="shared" si="3515"/>
        <v>#N/A</v>
      </c>
      <c r="BZ5304" s="60" t="e">
        <f t="shared" si="3516"/>
        <v>#N/A</v>
      </c>
      <c r="CA5304" s="60" t="e">
        <f t="shared" si="3517"/>
        <v>#N/A</v>
      </c>
      <c r="CB5304" s="58" t="e">
        <f t="shared" si="3501"/>
        <v>#DIV/0!</v>
      </c>
      <c r="CC5304" s="60" t="e">
        <f t="shared" si="3518"/>
        <v>#DIV/0!</v>
      </c>
      <c r="CD5304" s="60" t="e">
        <f t="shared" si="3519"/>
        <v>#DIV/0!</v>
      </c>
      <c r="CE5304" s="60" t="e">
        <f t="shared" si="3520"/>
        <v>#DIV/0!</v>
      </c>
      <c r="CF5304" s="52" t="e">
        <f t="shared" si="3521"/>
        <v>#N/A</v>
      </c>
      <c r="CG5304" s="52" t="e">
        <f t="shared" si="3522"/>
        <v>#N/A</v>
      </c>
      <c r="CH5304" s="60" t="e">
        <f t="shared" si="3523"/>
        <v>#DIV/0!</v>
      </c>
      <c r="CI5304" s="60" t="e">
        <f t="shared" si="3524"/>
        <v>#DIV/0!</v>
      </c>
      <c r="CJ5304" s="60" t="e">
        <f t="shared" si="3493"/>
        <v>#N/A</v>
      </c>
      <c r="CK5304" s="60" t="e">
        <f t="shared" si="3493"/>
        <v>#N/A</v>
      </c>
      <c r="CL5304" s="60" t="e">
        <f t="shared" si="3493"/>
        <v>#DIV/0!</v>
      </c>
      <c r="CM5304" s="60" t="e">
        <f t="shared" si="3492"/>
        <v>#DIV/0!</v>
      </c>
      <c r="CN5304" s="60" t="e">
        <f t="shared" si="3525"/>
        <v>#N/A</v>
      </c>
      <c r="CO5304" s="60" t="e">
        <f t="shared" si="3526"/>
        <v>#DIV/0!</v>
      </c>
      <c r="CP5304" s="60" t="str">
        <f t="shared" si="3502"/>
        <v/>
      </c>
      <c r="CQ5304" s="60"/>
      <c r="CR5304" s="44"/>
      <c r="CS5304" s="58" t="e">
        <f t="shared" si="3503"/>
        <v>#N/A</v>
      </c>
      <c r="CT5304" s="58" t="e">
        <f t="shared" si="3504"/>
        <v>#N/A</v>
      </c>
      <c r="CU5304" s="58" t="e">
        <f t="shared" si="3505"/>
        <v>#DIV/0!</v>
      </c>
      <c r="CV5304" s="60" t="e">
        <f t="shared" si="3527"/>
        <v>#N/A</v>
      </c>
      <c r="CW5304" s="60">
        <f t="shared" si="3506"/>
        <v>1</v>
      </c>
      <c r="CX5304" s="60" t="e">
        <f t="shared" si="3528"/>
        <v>#DIV/0!</v>
      </c>
      <c r="CY5304" s="60" t="e">
        <f t="shared" si="3507"/>
        <v>#N/A</v>
      </c>
      <c r="CZ5304" s="60" t="e">
        <f t="shared" si="3508"/>
        <v>#N/A</v>
      </c>
      <c r="DA5304" s="60" t="e">
        <f t="shared" si="3529"/>
        <v>#DIV/0!</v>
      </c>
      <c r="DB5304" s="60" t="e">
        <f t="shared" si="3529"/>
        <v>#N/A</v>
      </c>
      <c r="DC5304" s="60" t="e">
        <f t="shared" si="3509"/>
        <v>#DIV/0!</v>
      </c>
      <c r="DD5304" s="60" t="e">
        <f t="shared" si="3530"/>
        <v>#N/A</v>
      </c>
      <c r="DE5304" s="60" t="e">
        <f t="shared" si="3531"/>
        <v>#N/A</v>
      </c>
      <c r="DF5304" s="60" t="str">
        <f t="shared" si="3510"/>
        <v/>
      </c>
    </row>
    <row r="5305" spans="66:110" s="1" customFormat="1" x14ac:dyDescent="0.3">
      <c r="BN5305" s="58" t="e">
        <f t="shared" si="3494"/>
        <v>#N/A</v>
      </c>
      <c r="BO5305" s="59" t="e">
        <f t="shared" si="3495"/>
        <v>#N/A</v>
      </c>
      <c r="BP5305" s="58" t="e">
        <f t="shared" si="3496"/>
        <v>#DIV/0!</v>
      </c>
      <c r="BQ5305" s="60" t="e">
        <f t="shared" si="3511"/>
        <v>#DIV/0!</v>
      </c>
      <c r="BR5305" s="58" t="e">
        <f t="shared" si="3497"/>
        <v>#N/A</v>
      </c>
      <c r="BS5305" s="60" t="e">
        <f t="shared" si="3512"/>
        <v>#N/A</v>
      </c>
      <c r="BT5305" s="60" t="e">
        <f t="shared" si="3513"/>
        <v>#DIV/0!</v>
      </c>
      <c r="BU5305" s="58" t="e">
        <f t="shared" si="3498"/>
        <v>#N/A</v>
      </c>
      <c r="BV5305" s="58" t="e">
        <f t="shared" si="3499"/>
        <v>#N/A</v>
      </c>
      <c r="BW5305" s="60" t="e">
        <f t="shared" si="3514"/>
        <v>#N/A</v>
      </c>
      <c r="BX5305" s="58" t="e">
        <f t="shared" si="3500"/>
        <v>#N/A</v>
      </c>
      <c r="BY5305" s="60" t="e">
        <f t="shared" si="3515"/>
        <v>#N/A</v>
      </c>
      <c r="BZ5305" s="60" t="e">
        <f t="shared" si="3516"/>
        <v>#N/A</v>
      </c>
      <c r="CA5305" s="60" t="e">
        <f t="shared" si="3517"/>
        <v>#N/A</v>
      </c>
      <c r="CB5305" s="58" t="e">
        <f t="shared" si="3501"/>
        <v>#DIV/0!</v>
      </c>
      <c r="CC5305" s="60" t="e">
        <f t="shared" si="3518"/>
        <v>#DIV/0!</v>
      </c>
      <c r="CD5305" s="60" t="e">
        <f t="shared" si="3519"/>
        <v>#DIV/0!</v>
      </c>
      <c r="CE5305" s="60" t="e">
        <f t="shared" si="3520"/>
        <v>#DIV/0!</v>
      </c>
      <c r="CF5305" s="52" t="e">
        <f t="shared" si="3521"/>
        <v>#N/A</v>
      </c>
      <c r="CG5305" s="52" t="e">
        <f t="shared" si="3522"/>
        <v>#N/A</v>
      </c>
      <c r="CH5305" s="60" t="e">
        <f t="shared" si="3523"/>
        <v>#DIV/0!</v>
      </c>
      <c r="CI5305" s="60" t="e">
        <f t="shared" si="3524"/>
        <v>#DIV/0!</v>
      </c>
      <c r="CJ5305" s="60" t="e">
        <f t="shared" si="3493"/>
        <v>#N/A</v>
      </c>
      <c r="CK5305" s="60" t="e">
        <f t="shared" si="3493"/>
        <v>#N/A</v>
      </c>
      <c r="CL5305" s="60" t="e">
        <f t="shared" si="3493"/>
        <v>#DIV/0!</v>
      </c>
      <c r="CM5305" s="60" t="e">
        <f t="shared" si="3492"/>
        <v>#DIV/0!</v>
      </c>
      <c r="CN5305" s="60" t="e">
        <f t="shared" si="3525"/>
        <v>#N/A</v>
      </c>
      <c r="CO5305" s="60" t="e">
        <f t="shared" si="3526"/>
        <v>#DIV/0!</v>
      </c>
      <c r="CP5305" s="60" t="str">
        <f t="shared" si="3502"/>
        <v/>
      </c>
      <c r="CQ5305" s="60"/>
      <c r="CR5305" s="44"/>
      <c r="CS5305" s="58" t="e">
        <f t="shared" si="3503"/>
        <v>#N/A</v>
      </c>
      <c r="CT5305" s="58" t="e">
        <f t="shared" si="3504"/>
        <v>#N/A</v>
      </c>
      <c r="CU5305" s="58" t="e">
        <f t="shared" si="3505"/>
        <v>#DIV/0!</v>
      </c>
      <c r="CV5305" s="60" t="e">
        <f t="shared" si="3527"/>
        <v>#N/A</v>
      </c>
      <c r="CW5305" s="60">
        <f t="shared" si="3506"/>
        <v>1</v>
      </c>
      <c r="CX5305" s="60" t="e">
        <f t="shared" si="3528"/>
        <v>#DIV/0!</v>
      </c>
      <c r="CY5305" s="60" t="e">
        <f t="shared" si="3507"/>
        <v>#N/A</v>
      </c>
      <c r="CZ5305" s="60" t="e">
        <f t="shared" si="3508"/>
        <v>#N/A</v>
      </c>
      <c r="DA5305" s="60" t="e">
        <f t="shared" si="3529"/>
        <v>#DIV/0!</v>
      </c>
      <c r="DB5305" s="60" t="e">
        <f t="shared" si="3529"/>
        <v>#N/A</v>
      </c>
      <c r="DC5305" s="60" t="e">
        <f t="shared" si="3509"/>
        <v>#DIV/0!</v>
      </c>
      <c r="DD5305" s="60" t="e">
        <f t="shared" si="3530"/>
        <v>#N/A</v>
      </c>
      <c r="DE5305" s="60" t="e">
        <f t="shared" si="3531"/>
        <v>#N/A</v>
      </c>
      <c r="DF5305" s="60" t="str">
        <f t="shared" si="3510"/>
        <v/>
      </c>
    </row>
    <row r="5306" spans="66:110" s="1" customFormat="1" x14ac:dyDescent="0.3">
      <c r="BN5306" s="58" t="e">
        <f t="shared" si="3494"/>
        <v>#N/A</v>
      </c>
      <c r="BO5306" s="59" t="e">
        <f t="shared" si="3495"/>
        <v>#N/A</v>
      </c>
      <c r="BP5306" s="58" t="e">
        <f t="shared" si="3496"/>
        <v>#DIV/0!</v>
      </c>
      <c r="BQ5306" s="60" t="e">
        <f t="shared" si="3511"/>
        <v>#DIV/0!</v>
      </c>
      <c r="BR5306" s="58" t="e">
        <f t="shared" si="3497"/>
        <v>#N/A</v>
      </c>
      <c r="BS5306" s="60" t="e">
        <f t="shared" si="3512"/>
        <v>#N/A</v>
      </c>
      <c r="BT5306" s="60" t="e">
        <f t="shared" si="3513"/>
        <v>#DIV/0!</v>
      </c>
      <c r="BU5306" s="58" t="e">
        <f t="shared" si="3498"/>
        <v>#N/A</v>
      </c>
      <c r="BV5306" s="58" t="e">
        <f t="shared" si="3499"/>
        <v>#N/A</v>
      </c>
      <c r="BW5306" s="60" t="e">
        <f t="shared" si="3514"/>
        <v>#N/A</v>
      </c>
      <c r="BX5306" s="58" t="e">
        <f t="shared" si="3500"/>
        <v>#N/A</v>
      </c>
      <c r="BY5306" s="60" t="e">
        <f t="shared" si="3515"/>
        <v>#N/A</v>
      </c>
      <c r="BZ5306" s="60" t="e">
        <f t="shared" si="3516"/>
        <v>#N/A</v>
      </c>
      <c r="CA5306" s="60" t="e">
        <f t="shared" si="3517"/>
        <v>#N/A</v>
      </c>
      <c r="CB5306" s="58" t="e">
        <f t="shared" si="3501"/>
        <v>#DIV/0!</v>
      </c>
      <c r="CC5306" s="60" t="e">
        <f t="shared" si="3518"/>
        <v>#DIV/0!</v>
      </c>
      <c r="CD5306" s="60" t="e">
        <f t="shared" si="3519"/>
        <v>#DIV/0!</v>
      </c>
      <c r="CE5306" s="60" t="e">
        <f t="shared" si="3520"/>
        <v>#DIV/0!</v>
      </c>
      <c r="CF5306" s="52" t="e">
        <f t="shared" si="3521"/>
        <v>#N/A</v>
      </c>
      <c r="CG5306" s="52" t="e">
        <f t="shared" si="3522"/>
        <v>#N/A</v>
      </c>
      <c r="CH5306" s="60" t="e">
        <f t="shared" si="3523"/>
        <v>#DIV/0!</v>
      </c>
      <c r="CI5306" s="60" t="e">
        <f t="shared" si="3524"/>
        <v>#DIV/0!</v>
      </c>
      <c r="CJ5306" s="60" t="e">
        <f t="shared" si="3493"/>
        <v>#N/A</v>
      </c>
      <c r="CK5306" s="60" t="e">
        <f t="shared" si="3493"/>
        <v>#N/A</v>
      </c>
      <c r="CL5306" s="60" t="e">
        <f t="shared" si="3493"/>
        <v>#DIV/0!</v>
      </c>
      <c r="CM5306" s="60" t="e">
        <f t="shared" si="3492"/>
        <v>#DIV/0!</v>
      </c>
      <c r="CN5306" s="60" t="e">
        <f t="shared" si="3525"/>
        <v>#N/A</v>
      </c>
      <c r="CO5306" s="60" t="e">
        <f t="shared" si="3526"/>
        <v>#DIV/0!</v>
      </c>
      <c r="CP5306" s="60" t="str">
        <f t="shared" si="3502"/>
        <v/>
      </c>
      <c r="CQ5306" s="60"/>
      <c r="CR5306" s="44"/>
      <c r="CS5306" s="58" t="e">
        <f t="shared" si="3503"/>
        <v>#N/A</v>
      </c>
      <c r="CT5306" s="58" t="e">
        <f t="shared" si="3504"/>
        <v>#N/A</v>
      </c>
      <c r="CU5306" s="58" t="e">
        <f t="shared" si="3505"/>
        <v>#DIV/0!</v>
      </c>
      <c r="CV5306" s="60" t="e">
        <f t="shared" si="3527"/>
        <v>#N/A</v>
      </c>
      <c r="CW5306" s="60">
        <f t="shared" si="3506"/>
        <v>1</v>
      </c>
      <c r="CX5306" s="60" t="e">
        <f t="shared" si="3528"/>
        <v>#DIV/0!</v>
      </c>
      <c r="CY5306" s="60" t="e">
        <f t="shared" si="3507"/>
        <v>#N/A</v>
      </c>
      <c r="CZ5306" s="60" t="e">
        <f t="shared" si="3508"/>
        <v>#N/A</v>
      </c>
      <c r="DA5306" s="60" t="e">
        <f t="shared" si="3529"/>
        <v>#DIV/0!</v>
      </c>
      <c r="DB5306" s="60" t="e">
        <f t="shared" si="3529"/>
        <v>#N/A</v>
      </c>
      <c r="DC5306" s="60" t="e">
        <f t="shared" si="3509"/>
        <v>#DIV/0!</v>
      </c>
      <c r="DD5306" s="60" t="e">
        <f t="shared" si="3530"/>
        <v>#N/A</v>
      </c>
      <c r="DE5306" s="60" t="e">
        <f t="shared" si="3531"/>
        <v>#N/A</v>
      </c>
      <c r="DF5306" s="60" t="str">
        <f t="shared" si="3510"/>
        <v/>
      </c>
    </row>
    <row r="5307" spans="66:110" s="1" customFormat="1" x14ac:dyDescent="0.3">
      <c r="BN5307" s="58" t="e">
        <f t="shared" si="3494"/>
        <v>#N/A</v>
      </c>
      <c r="BO5307" s="59" t="e">
        <f t="shared" si="3495"/>
        <v>#N/A</v>
      </c>
      <c r="BP5307" s="58" t="e">
        <f t="shared" si="3496"/>
        <v>#DIV/0!</v>
      </c>
      <c r="BQ5307" s="60" t="e">
        <f t="shared" si="3511"/>
        <v>#DIV/0!</v>
      </c>
      <c r="BR5307" s="58" t="e">
        <f t="shared" si="3497"/>
        <v>#N/A</v>
      </c>
      <c r="BS5307" s="60" t="e">
        <f t="shared" si="3512"/>
        <v>#N/A</v>
      </c>
      <c r="BT5307" s="60" t="e">
        <f t="shared" si="3513"/>
        <v>#DIV/0!</v>
      </c>
      <c r="BU5307" s="58" t="e">
        <f t="shared" si="3498"/>
        <v>#N/A</v>
      </c>
      <c r="BV5307" s="58" t="e">
        <f t="shared" si="3499"/>
        <v>#N/A</v>
      </c>
      <c r="BW5307" s="60" t="e">
        <f t="shared" si="3514"/>
        <v>#N/A</v>
      </c>
      <c r="BX5307" s="58" t="e">
        <f t="shared" si="3500"/>
        <v>#N/A</v>
      </c>
      <c r="BY5307" s="60" t="e">
        <f t="shared" si="3515"/>
        <v>#N/A</v>
      </c>
      <c r="BZ5307" s="60" t="e">
        <f t="shared" si="3516"/>
        <v>#N/A</v>
      </c>
      <c r="CA5307" s="60" t="e">
        <f t="shared" si="3517"/>
        <v>#N/A</v>
      </c>
      <c r="CB5307" s="58" t="e">
        <f t="shared" si="3501"/>
        <v>#DIV/0!</v>
      </c>
      <c r="CC5307" s="60" t="e">
        <f t="shared" si="3518"/>
        <v>#DIV/0!</v>
      </c>
      <c r="CD5307" s="60" t="e">
        <f t="shared" si="3519"/>
        <v>#DIV/0!</v>
      </c>
      <c r="CE5307" s="60" t="e">
        <f t="shared" si="3520"/>
        <v>#DIV/0!</v>
      </c>
      <c r="CF5307" s="52" t="e">
        <f t="shared" si="3521"/>
        <v>#N/A</v>
      </c>
      <c r="CG5307" s="52" t="e">
        <f t="shared" si="3522"/>
        <v>#N/A</v>
      </c>
      <c r="CH5307" s="60" t="e">
        <f t="shared" si="3523"/>
        <v>#DIV/0!</v>
      </c>
      <c r="CI5307" s="60" t="e">
        <f t="shared" si="3524"/>
        <v>#DIV/0!</v>
      </c>
      <c r="CJ5307" s="60" t="e">
        <f t="shared" si="3493"/>
        <v>#N/A</v>
      </c>
      <c r="CK5307" s="60" t="e">
        <f t="shared" si="3493"/>
        <v>#N/A</v>
      </c>
      <c r="CL5307" s="60" t="e">
        <f t="shared" si="3493"/>
        <v>#DIV/0!</v>
      </c>
      <c r="CM5307" s="60" t="e">
        <f t="shared" si="3492"/>
        <v>#DIV/0!</v>
      </c>
      <c r="CN5307" s="60" t="e">
        <f t="shared" si="3525"/>
        <v>#N/A</v>
      </c>
      <c r="CO5307" s="60" t="e">
        <f t="shared" si="3526"/>
        <v>#DIV/0!</v>
      </c>
      <c r="CP5307" s="60" t="str">
        <f t="shared" si="3502"/>
        <v/>
      </c>
      <c r="CQ5307" s="60"/>
      <c r="CR5307" s="44"/>
      <c r="CS5307" s="58" t="e">
        <f t="shared" si="3503"/>
        <v>#N/A</v>
      </c>
      <c r="CT5307" s="58" t="e">
        <f t="shared" si="3504"/>
        <v>#N/A</v>
      </c>
      <c r="CU5307" s="58" t="e">
        <f t="shared" si="3505"/>
        <v>#DIV/0!</v>
      </c>
      <c r="CV5307" s="60" t="e">
        <f t="shared" si="3527"/>
        <v>#N/A</v>
      </c>
      <c r="CW5307" s="60">
        <f t="shared" si="3506"/>
        <v>1</v>
      </c>
      <c r="CX5307" s="60" t="e">
        <f t="shared" si="3528"/>
        <v>#DIV/0!</v>
      </c>
      <c r="CY5307" s="60" t="e">
        <f t="shared" si="3507"/>
        <v>#N/A</v>
      </c>
      <c r="CZ5307" s="60" t="e">
        <f t="shared" si="3508"/>
        <v>#N/A</v>
      </c>
      <c r="DA5307" s="60" t="e">
        <f t="shared" si="3529"/>
        <v>#DIV/0!</v>
      </c>
      <c r="DB5307" s="60" t="e">
        <f t="shared" si="3529"/>
        <v>#N/A</v>
      </c>
      <c r="DC5307" s="60" t="e">
        <f t="shared" si="3509"/>
        <v>#DIV/0!</v>
      </c>
      <c r="DD5307" s="60" t="e">
        <f t="shared" si="3530"/>
        <v>#N/A</v>
      </c>
      <c r="DE5307" s="60" t="e">
        <f t="shared" si="3531"/>
        <v>#N/A</v>
      </c>
      <c r="DF5307" s="60" t="str">
        <f t="shared" si="3510"/>
        <v/>
      </c>
    </row>
    <row r="5308" spans="66:110" s="1" customFormat="1" x14ac:dyDescent="0.3">
      <c r="BN5308" s="58" t="e">
        <f t="shared" si="3494"/>
        <v>#N/A</v>
      </c>
      <c r="BO5308" s="59" t="e">
        <f t="shared" si="3495"/>
        <v>#N/A</v>
      </c>
      <c r="BP5308" s="58" t="e">
        <f t="shared" si="3496"/>
        <v>#DIV/0!</v>
      </c>
      <c r="BQ5308" s="60" t="e">
        <f t="shared" si="3511"/>
        <v>#DIV/0!</v>
      </c>
      <c r="BR5308" s="58" t="e">
        <f t="shared" si="3497"/>
        <v>#N/A</v>
      </c>
      <c r="BS5308" s="60" t="e">
        <f t="shared" si="3512"/>
        <v>#N/A</v>
      </c>
      <c r="BT5308" s="60" t="e">
        <f t="shared" si="3513"/>
        <v>#DIV/0!</v>
      </c>
      <c r="BU5308" s="58" t="e">
        <f t="shared" si="3498"/>
        <v>#N/A</v>
      </c>
      <c r="BV5308" s="58" t="e">
        <f t="shared" si="3499"/>
        <v>#N/A</v>
      </c>
      <c r="BW5308" s="60" t="e">
        <f t="shared" si="3514"/>
        <v>#N/A</v>
      </c>
      <c r="BX5308" s="58" t="e">
        <f t="shared" si="3500"/>
        <v>#N/A</v>
      </c>
      <c r="BY5308" s="60" t="e">
        <f t="shared" si="3515"/>
        <v>#N/A</v>
      </c>
      <c r="BZ5308" s="60" t="e">
        <f t="shared" si="3516"/>
        <v>#N/A</v>
      </c>
      <c r="CA5308" s="60" t="e">
        <f t="shared" si="3517"/>
        <v>#N/A</v>
      </c>
      <c r="CB5308" s="58" t="e">
        <f t="shared" si="3501"/>
        <v>#DIV/0!</v>
      </c>
      <c r="CC5308" s="60" t="e">
        <f t="shared" si="3518"/>
        <v>#DIV/0!</v>
      </c>
      <c r="CD5308" s="60" t="e">
        <f t="shared" si="3519"/>
        <v>#DIV/0!</v>
      </c>
      <c r="CE5308" s="60" t="e">
        <f t="shared" si="3520"/>
        <v>#DIV/0!</v>
      </c>
      <c r="CF5308" s="52" t="e">
        <f t="shared" si="3521"/>
        <v>#N/A</v>
      </c>
      <c r="CG5308" s="52" t="e">
        <f t="shared" si="3522"/>
        <v>#N/A</v>
      </c>
      <c r="CH5308" s="60" t="e">
        <f t="shared" si="3523"/>
        <v>#DIV/0!</v>
      </c>
      <c r="CI5308" s="60" t="e">
        <f t="shared" si="3524"/>
        <v>#DIV/0!</v>
      </c>
      <c r="CJ5308" s="60" t="e">
        <f t="shared" si="3493"/>
        <v>#N/A</v>
      </c>
      <c r="CK5308" s="60" t="e">
        <f t="shared" si="3493"/>
        <v>#N/A</v>
      </c>
      <c r="CL5308" s="60" t="e">
        <f t="shared" si="3493"/>
        <v>#DIV/0!</v>
      </c>
      <c r="CM5308" s="60" t="e">
        <f t="shared" si="3492"/>
        <v>#DIV/0!</v>
      </c>
      <c r="CN5308" s="60" t="e">
        <f t="shared" si="3525"/>
        <v>#N/A</v>
      </c>
      <c r="CO5308" s="60" t="e">
        <f t="shared" si="3526"/>
        <v>#DIV/0!</v>
      </c>
      <c r="CP5308" s="60" t="str">
        <f t="shared" si="3502"/>
        <v/>
      </c>
      <c r="CQ5308" s="60"/>
      <c r="CR5308" s="44"/>
      <c r="CS5308" s="58" t="e">
        <f t="shared" si="3503"/>
        <v>#N/A</v>
      </c>
      <c r="CT5308" s="58" t="e">
        <f t="shared" si="3504"/>
        <v>#N/A</v>
      </c>
      <c r="CU5308" s="58" t="e">
        <f t="shared" si="3505"/>
        <v>#DIV/0!</v>
      </c>
      <c r="CV5308" s="60" t="e">
        <f t="shared" si="3527"/>
        <v>#N/A</v>
      </c>
      <c r="CW5308" s="60">
        <f t="shared" si="3506"/>
        <v>1</v>
      </c>
      <c r="CX5308" s="60" t="e">
        <f t="shared" si="3528"/>
        <v>#DIV/0!</v>
      </c>
      <c r="CY5308" s="60" t="e">
        <f t="shared" si="3507"/>
        <v>#N/A</v>
      </c>
      <c r="CZ5308" s="60" t="e">
        <f t="shared" si="3508"/>
        <v>#N/A</v>
      </c>
      <c r="DA5308" s="60" t="e">
        <f t="shared" si="3529"/>
        <v>#DIV/0!</v>
      </c>
      <c r="DB5308" s="60" t="e">
        <f t="shared" si="3529"/>
        <v>#N/A</v>
      </c>
      <c r="DC5308" s="60" t="e">
        <f t="shared" si="3509"/>
        <v>#DIV/0!</v>
      </c>
      <c r="DD5308" s="60" t="e">
        <f t="shared" si="3530"/>
        <v>#N/A</v>
      </c>
      <c r="DE5308" s="60" t="e">
        <f t="shared" si="3531"/>
        <v>#N/A</v>
      </c>
      <c r="DF5308" s="60" t="str">
        <f t="shared" si="3510"/>
        <v/>
      </c>
    </row>
    <row r="5309" spans="66:110" s="1" customFormat="1" x14ac:dyDescent="0.3">
      <c r="BN5309" s="58" t="e">
        <f t="shared" si="3494"/>
        <v>#N/A</v>
      </c>
      <c r="BO5309" s="59" t="e">
        <f t="shared" si="3495"/>
        <v>#N/A</v>
      </c>
      <c r="BP5309" s="58" t="e">
        <f t="shared" si="3496"/>
        <v>#DIV/0!</v>
      </c>
      <c r="BQ5309" s="60" t="e">
        <f t="shared" si="3511"/>
        <v>#DIV/0!</v>
      </c>
      <c r="BR5309" s="58" t="e">
        <f t="shared" si="3497"/>
        <v>#N/A</v>
      </c>
      <c r="BS5309" s="60" t="e">
        <f t="shared" si="3512"/>
        <v>#N/A</v>
      </c>
      <c r="BT5309" s="60" t="e">
        <f t="shared" si="3513"/>
        <v>#DIV/0!</v>
      </c>
      <c r="BU5309" s="58" t="e">
        <f t="shared" si="3498"/>
        <v>#N/A</v>
      </c>
      <c r="BV5309" s="58" t="e">
        <f t="shared" si="3499"/>
        <v>#N/A</v>
      </c>
      <c r="BW5309" s="60" t="e">
        <f t="shared" si="3514"/>
        <v>#N/A</v>
      </c>
      <c r="BX5309" s="58" t="e">
        <f t="shared" si="3500"/>
        <v>#N/A</v>
      </c>
      <c r="BY5309" s="60" t="e">
        <f t="shared" si="3515"/>
        <v>#N/A</v>
      </c>
      <c r="BZ5309" s="60" t="e">
        <f t="shared" si="3516"/>
        <v>#N/A</v>
      </c>
      <c r="CA5309" s="60" t="e">
        <f t="shared" si="3517"/>
        <v>#N/A</v>
      </c>
      <c r="CB5309" s="58" t="e">
        <f t="shared" si="3501"/>
        <v>#DIV/0!</v>
      </c>
      <c r="CC5309" s="60" t="e">
        <f t="shared" si="3518"/>
        <v>#DIV/0!</v>
      </c>
      <c r="CD5309" s="60" t="e">
        <f t="shared" si="3519"/>
        <v>#DIV/0!</v>
      </c>
      <c r="CE5309" s="60" t="e">
        <f t="shared" si="3520"/>
        <v>#DIV/0!</v>
      </c>
      <c r="CF5309" s="52" t="e">
        <f t="shared" si="3521"/>
        <v>#N/A</v>
      </c>
      <c r="CG5309" s="52" t="e">
        <f t="shared" si="3522"/>
        <v>#N/A</v>
      </c>
      <c r="CH5309" s="60" t="e">
        <f t="shared" si="3523"/>
        <v>#DIV/0!</v>
      </c>
      <c r="CI5309" s="60" t="e">
        <f t="shared" si="3524"/>
        <v>#DIV/0!</v>
      </c>
      <c r="CJ5309" s="60" t="e">
        <f t="shared" si="3493"/>
        <v>#N/A</v>
      </c>
      <c r="CK5309" s="60" t="e">
        <f t="shared" si="3493"/>
        <v>#N/A</v>
      </c>
      <c r="CL5309" s="60" t="e">
        <f t="shared" si="3493"/>
        <v>#DIV/0!</v>
      </c>
      <c r="CM5309" s="60" t="e">
        <f t="shared" si="3492"/>
        <v>#DIV/0!</v>
      </c>
      <c r="CN5309" s="60" t="e">
        <f t="shared" si="3525"/>
        <v>#N/A</v>
      </c>
      <c r="CO5309" s="60" t="e">
        <f t="shared" si="3526"/>
        <v>#DIV/0!</v>
      </c>
      <c r="CP5309" s="60" t="str">
        <f t="shared" si="3502"/>
        <v/>
      </c>
      <c r="CQ5309" s="60"/>
      <c r="CR5309" s="44"/>
      <c r="CS5309" s="58" t="e">
        <f t="shared" si="3503"/>
        <v>#N/A</v>
      </c>
      <c r="CT5309" s="58" t="e">
        <f t="shared" si="3504"/>
        <v>#N/A</v>
      </c>
      <c r="CU5309" s="58" t="e">
        <f t="shared" si="3505"/>
        <v>#DIV/0!</v>
      </c>
      <c r="CV5309" s="60" t="e">
        <f t="shared" si="3527"/>
        <v>#N/A</v>
      </c>
      <c r="CW5309" s="60">
        <f t="shared" si="3506"/>
        <v>1</v>
      </c>
      <c r="CX5309" s="60" t="e">
        <f t="shared" si="3528"/>
        <v>#DIV/0!</v>
      </c>
      <c r="CY5309" s="60" t="e">
        <f t="shared" si="3507"/>
        <v>#N/A</v>
      </c>
      <c r="CZ5309" s="60" t="e">
        <f t="shared" si="3508"/>
        <v>#N/A</v>
      </c>
      <c r="DA5309" s="60" t="e">
        <f t="shared" si="3529"/>
        <v>#DIV/0!</v>
      </c>
      <c r="DB5309" s="60" t="e">
        <f t="shared" si="3529"/>
        <v>#N/A</v>
      </c>
      <c r="DC5309" s="60" t="e">
        <f t="shared" si="3509"/>
        <v>#DIV/0!</v>
      </c>
      <c r="DD5309" s="60" t="e">
        <f t="shared" si="3530"/>
        <v>#N/A</v>
      </c>
      <c r="DE5309" s="60" t="e">
        <f t="shared" si="3531"/>
        <v>#N/A</v>
      </c>
      <c r="DF5309" s="60" t="str">
        <f t="shared" si="3510"/>
        <v/>
      </c>
    </row>
    <row r="5310" spans="66:110" s="1" customFormat="1" x14ac:dyDescent="0.3">
      <c r="BN5310" s="58" t="e">
        <f t="shared" si="3494"/>
        <v>#N/A</v>
      </c>
      <c r="BO5310" s="59" t="e">
        <f t="shared" si="3495"/>
        <v>#N/A</v>
      </c>
      <c r="BP5310" s="58" t="e">
        <f t="shared" si="3496"/>
        <v>#DIV/0!</v>
      </c>
      <c r="BQ5310" s="60" t="e">
        <f t="shared" si="3511"/>
        <v>#DIV/0!</v>
      </c>
      <c r="BR5310" s="58" t="e">
        <f t="shared" si="3497"/>
        <v>#N/A</v>
      </c>
      <c r="BS5310" s="60" t="e">
        <f t="shared" si="3512"/>
        <v>#N/A</v>
      </c>
      <c r="BT5310" s="60" t="e">
        <f t="shared" si="3513"/>
        <v>#DIV/0!</v>
      </c>
      <c r="BU5310" s="58" t="e">
        <f t="shared" si="3498"/>
        <v>#N/A</v>
      </c>
      <c r="BV5310" s="58" t="e">
        <f t="shared" si="3499"/>
        <v>#N/A</v>
      </c>
      <c r="BW5310" s="60" t="e">
        <f t="shared" si="3514"/>
        <v>#N/A</v>
      </c>
      <c r="BX5310" s="58" t="e">
        <f t="shared" si="3500"/>
        <v>#N/A</v>
      </c>
      <c r="BY5310" s="60" t="e">
        <f t="shared" si="3515"/>
        <v>#N/A</v>
      </c>
      <c r="BZ5310" s="60" t="e">
        <f t="shared" si="3516"/>
        <v>#N/A</v>
      </c>
      <c r="CA5310" s="60" t="e">
        <f t="shared" si="3517"/>
        <v>#N/A</v>
      </c>
      <c r="CB5310" s="58" t="e">
        <f t="shared" si="3501"/>
        <v>#DIV/0!</v>
      </c>
      <c r="CC5310" s="60" t="e">
        <f t="shared" si="3518"/>
        <v>#DIV/0!</v>
      </c>
      <c r="CD5310" s="60" t="e">
        <f t="shared" si="3519"/>
        <v>#DIV/0!</v>
      </c>
      <c r="CE5310" s="60" t="e">
        <f t="shared" si="3520"/>
        <v>#DIV/0!</v>
      </c>
      <c r="CF5310" s="52" t="e">
        <f t="shared" si="3521"/>
        <v>#N/A</v>
      </c>
      <c r="CG5310" s="52" t="e">
        <f t="shared" si="3522"/>
        <v>#N/A</v>
      </c>
      <c r="CH5310" s="60" t="e">
        <f t="shared" si="3523"/>
        <v>#DIV/0!</v>
      </c>
      <c r="CI5310" s="60" t="e">
        <f t="shared" si="3524"/>
        <v>#DIV/0!</v>
      </c>
      <c r="CJ5310" s="60" t="e">
        <f t="shared" si="3493"/>
        <v>#N/A</v>
      </c>
      <c r="CK5310" s="60" t="e">
        <f t="shared" si="3493"/>
        <v>#N/A</v>
      </c>
      <c r="CL5310" s="60" t="e">
        <f t="shared" si="3493"/>
        <v>#DIV/0!</v>
      </c>
      <c r="CM5310" s="60" t="e">
        <f t="shared" si="3492"/>
        <v>#DIV/0!</v>
      </c>
      <c r="CN5310" s="60" t="e">
        <f t="shared" si="3525"/>
        <v>#N/A</v>
      </c>
      <c r="CO5310" s="60" t="e">
        <f t="shared" si="3526"/>
        <v>#DIV/0!</v>
      </c>
      <c r="CP5310" s="60" t="str">
        <f t="shared" si="3502"/>
        <v/>
      </c>
      <c r="CQ5310" s="60"/>
      <c r="CR5310" s="44"/>
      <c r="CS5310" s="58" t="e">
        <f t="shared" si="3503"/>
        <v>#N/A</v>
      </c>
      <c r="CT5310" s="58" t="e">
        <f t="shared" si="3504"/>
        <v>#N/A</v>
      </c>
      <c r="CU5310" s="58" t="e">
        <f t="shared" si="3505"/>
        <v>#DIV/0!</v>
      </c>
      <c r="CV5310" s="60" t="e">
        <f t="shared" si="3527"/>
        <v>#N/A</v>
      </c>
      <c r="CW5310" s="60">
        <f t="shared" si="3506"/>
        <v>1</v>
      </c>
      <c r="CX5310" s="60" t="e">
        <f t="shared" si="3528"/>
        <v>#DIV/0!</v>
      </c>
      <c r="CY5310" s="60" t="e">
        <f t="shared" si="3507"/>
        <v>#N/A</v>
      </c>
      <c r="CZ5310" s="60" t="e">
        <f t="shared" si="3508"/>
        <v>#N/A</v>
      </c>
      <c r="DA5310" s="60" t="e">
        <f t="shared" si="3529"/>
        <v>#DIV/0!</v>
      </c>
      <c r="DB5310" s="60" t="e">
        <f t="shared" si="3529"/>
        <v>#N/A</v>
      </c>
      <c r="DC5310" s="60" t="e">
        <f t="shared" si="3509"/>
        <v>#DIV/0!</v>
      </c>
      <c r="DD5310" s="60" t="e">
        <f t="shared" si="3530"/>
        <v>#N/A</v>
      </c>
      <c r="DE5310" s="60" t="e">
        <f t="shared" si="3531"/>
        <v>#N/A</v>
      </c>
      <c r="DF5310" s="60" t="str">
        <f t="shared" si="3510"/>
        <v/>
      </c>
    </row>
    <row r="5311" spans="66:110" s="1" customFormat="1" x14ac:dyDescent="0.3">
      <c r="BN5311" s="58" t="e">
        <f t="shared" si="3494"/>
        <v>#N/A</v>
      </c>
      <c r="BO5311" s="59" t="e">
        <f t="shared" si="3495"/>
        <v>#N/A</v>
      </c>
      <c r="BP5311" s="58" t="e">
        <f t="shared" si="3496"/>
        <v>#DIV/0!</v>
      </c>
      <c r="BQ5311" s="60" t="e">
        <f t="shared" si="3511"/>
        <v>#DIV/0!</v>
      </c>
      <c r="BR5311" s="58" t="e">
        <f t="shared" si="3497"/>
        <v>#N/A</v>
      </c>
      <c r="BS5311" s="60" t="e">
        <f t="shared" si="3512"/>
        <v>#N/A</v>
      </c>
      <c r="BT5311" s="60" t="e">
        <f t="shared" si="3513"/>
        <v>#DIV/0!</v>
      </c>
      <c r="BU5311" s="58" t="e">
        <f t="shared" si="3498"/>
        <v>#N/A</v>
      </c>
      <c r="BV5311" s="58" t="e">
        <f t="shared" si="3499"/>
        <v>#N/A</v>
      </c>
      <c r="BW5311" s="60" t="e">
        <f t="shared" si="3514"/>
        <v>#N/A</v>
      </c>
      <c r="BX5311" s="58" t="e">
        <f t="shared" si="3500"/>
        <v>#N/A</v>
      </c>
      <c r="BY5311" s="60" t="e">
        <f t="shared" si="3515"/>
        <v>#N/A</v>
      </c>
      <c r="BZ5311" s="60" t="e">
        <f t="shared" si="3516"/>
        <v>#N/A</v>
      </c>
      <c r="CA5311" s="60" t="e">
        <f t="shared" si="3517"/>
        <v>#N/A</v>
      </c>
      <c r="CB5311" s="58" t="e">
        <f t="shared" si="3501"/>
        <v>#DIV/0!</v>
      </c>
      <c r="CC5311" s="60" t="e">
        <f t="shared" si="3518"/>
        <v>#DIV/0!</v>
      </c>
      <c r="CD5311" s="60" t="e">
        <f t="shared" si="3519"/>
        <v>#DIV/0!</v>
      </c>
      <c r="CE5311" s="60" t="e">
        <f t="shared" si="3520"/>
        <v>#DIV/0!</v>
      </c>
      <c r="CF5311" s="52" t="e">
        <f t="shared" si="3521"/>
        <v>#N/A</v>
      </c>
      <c r="CG5311" s="52" t="e">
        <f t="shared" si="3522"/>
        <v>#N/A</v>
      </c>
      <c r="CH5311" s="60" t="e">
        <f t="shared" si="3523"/>
        <v>#DIV/0!</v>
      </c>
      <c r="CI5311" s="60" t="e">
        <f t="shared" si="3524"/>
        <v>#DIV/0!</v>
      </c>
      <c r="CJ5311" s="60" t="e">
        <f t="shared" si="3493"/>
        <v>#N/A</v>
      </c>
      <c r="CK5311" s="60" t="e">
        <f t="shared" si="3493"/>
        <v>#N/A</v>
      </c>
      <c r="CL5311" s="60" t="e">
        <f t="shared" si="3493"/>
        <v>#DIV/0!</v>
      </c>
      <c r="CM5311" s="60" t="e">
        <f t="shared" si="3492"/>
        <v>#DIV/0!</v>
      </c>
      <c r="CN5311" s="60" t="e">
        <f t="shared" si="3525"/>
        <v>#N/A</v>
      </c>
      <c r="CO5311" s="60" t="e">
        <f t="shared" si="3526"/>
        <v>#DIV/0!</v>
      </c>
      <c r="CP5311" s="60" t="str">
        <f t="shared" si="3502"/>
        <v/>
      </c>
      <c r="CQ5311" s="60"/>
      <c r="CR5311" s="44"/>
      <c r="CS5311" s="58" t="e">
        <f t="shared" si="3503"/>
        <v>#N/A</v>
      </c>
      <c r="CT5311" s="58" t="e">
        <f t="shared" si="3504"/>
        <v>#N/A</v>
      </c>
      <c r="CU5311" s="58" t="e">
        <f t="shared" si="3505"/>
        <v>#DIV/0!</v>
      </c>
      <c r="CV5311" s="60" t="e">
        <f t="shared" si="3527"/>
        <v>#N/A</v>
      </c>
      <c r="CW5311" s="60">
        <f t="shared" si="3506"/>
        <v>1</v>
      </c>
      <c r="CX5311" s="60" t="e">
        <f t="shared" si="3528"/>
        <v>#DIV/0!</v>
      </c>
      <c r="CY5311" s="60" t="e">
        <f t="shared" si="3507"/>
        <v>#N/A</v>
      </c>
      <c r="CZ5311" s="60" t="e">
        <f t="shared" si="3508"/>
        <v>#N/A</v>
      </c>
      <c r="DA5311" s="60" t="e">
        <f t="shared" si="3529"/>
        <v>#DIV/0!</v>
      </c>
      <c r="DB5311" s="60" t="e">
        <f t="shared" si="3529"/>
        <v>#N/A</v>
      </c>
      <c r="DC5311" s="60" t="e">
        <f t="shared" si="3509"/>
        <v>#DIV/0!</v>
      </c>
      <c r="DD5311" s="60" t="e">
        <f t="shared" si="3530"/>
        <v>#N/A</v>
      </c>
      <c r="DE5311" s="60" t="e">
        <f t="shared" si="3531"/>
        <v>#N/A</v>
      </c>
      <c r="DF5311" s="60" t="str">
        <f t="shared" si="3510"/>
        <v/>
      </c>
    </row>
    <row r="5312" spans="66:110" s="1" customFormat="1" x14ac:dyDescent="0.3">
      <c r="BN5312" s="58" t="e">
        <f t="shared" si="3494"/>
        <v>#N/A</v>
      </c>
      <c r="BO5312" s="59" t="e">
        <f t="shared" si="3495"/>
        <v>#N/A</v>
      </c>
      <c r="BP5312" s="58" t="e">
        <f t="shared" si="3496"/>
        <v>#DIV/0!</v>
      </c>
      <c r="BQ5312" s="60" t="e">
        <f t="shared" si="3511"/>
        <v>#DIV/0!</v>
      </c>
      <c r="BR5312" s="58" t="e">
        <f t="shared" si="3497"/>
        <v>#N/A</v>
      </c>
      <c r="BS5312" s="60" t="e">
        <f t="shared" si="3512"/>
        <v>#N/A</v>
      </c>
      <c r="BT5312" s="60" t="e">
        <f t="shared" si="3513"/>
        <v>#DIV/0!</v>
      </c>
      <c r="BU5312" s="58" t="e">
        <f t="shared" si="3498"/>
        <v>#N/A</v>
      </c>
      <c r="BV5312" s="58" t="e">
        <f t="shared" si="3499"/>
        <v>#N/A</v>
      </c>
      <c r="BW5312" s="60" t="e">
        <f t="shared" si="3514"/>
        <v>#N/A</v>
      </c>
      <c r="BX5312" s="58" t="e">
        <f t="shared" si="3500"/>
        <v>#N/A</v>
      </c>
      <c r="BY5312" s="60" t="e">
        <f t="shared" si="3515"/>
        <v>#N/A</v>
      </c>
      <c r="BZ5312" s="60" t="e">
        <f t="shared" si="3516"/>
        <v>#N/A</v>
      </c>
      <c r="CA5312" s="60" t="e">
        <f t="shared" si="3517"/>
        <v>#N/A</v>
      </c>
      <c r="CB5312" s="58" t="e">
        <f t="shared" si="3501"/>
        <v>#DIV/0!</v>
      </c>
      <c r="CC5312" s="60" t="e">
        <f t="shared" si="3518"/>
        <v>#DIV/0!</v>
      </c>
      <c r="CD5312" s="60" t="e">
        <f t="shared" si="3519"/>
        <v>#DIV/0!</v>
      </c>
      <c r="CE5312" s="60" t="e">
        <f t="shared" si="3520"/>
        <v>#DIV/0!</v>
      </c>
      <c r="CF5312" s="52" t="e">
        <f t="shared" si="3521"/>
        <v>#N/A</v>
      </c>
      <c r="CG5312" s="52" t="e">
        <f t="shared" si="3522"/>
        <v>#N/A</v>
      </c>
      <c r="CH5312" s="60" t="e">
        <f t="shared" si="3523"/>
        <v>#DIV/0!</v>
      </c>
      <c r="CI5312" s="60" t="e">
        <f t="shared" si="3524"/>
        <v>#DIV/0!</v>
      </c>
      <c r="CJ5312" s="60" t="e">
        <f t="shared" si="3493"/>
        <v>#N/A</v>
      </c>
      <c r="CK5312" s="60" t="e">
        <f t="shared" si="3493"/>
        <v>#N/A</v>
      </c>
      <c r="CL5312" s="60" t="e">
        <f t="shared" si="3493"/>
        <v>#DIV/0!</v>
      </c>
      <c r="CM5312" s="60" t="e">
        <f t="shared" si="3492"/>
        <v>#DIV/0!</v>
      </c>
      <c r="CN5312" s="60" t="e">
        <f t="shared" si="3525"/>
        <v>#N/A</v>
      </c>
      <c r="CO5312" s="60" t="e">
        <f t="shared" si="3526"/>
        <v>#DIV/0!</v>
      </c>
      <c r="CP5312" s="60" t="str">
        <f t="shared" si="3502"/>
        <v/>
      </c>
      <c r="CQ5312" s="60"/>
      <c r="CR5312" s="44"/>
      <c r="CS5312" s="58" t="e">
        <f t="shared" si="3503"/>
        <v>#N/A</v>
      </c>
      <c r="CT5312" s="58" t="e">
        <f t="shared" si="3504"/>
        <v>#N/A</v>
      </c>
      <c r="CU5312" s="58" t="e">
        <f t="shared" si="3505"/>
        <v>#DIV/0!</v>
      </c>
      <c r="CV5312" s="60" t="e">
        <f t="shared" si="3527"/>
        <v>#N/A</v>
      </c>
      <c r="CW5312" s="60">
        <f t="shared" si="3506"/>
        <v>1</v>
      </c>
      <c r="CX5312" s="60" t="e">
        <f t="shared" si="3528"/>
        <v>#DIV/0!</v>
      </c>
      <c r="CY5312" s="60" t="e">
        <f t="shared" si="3507"/>
        <v>#N/A</v>
      </c>
      <c r="CZ5312" s="60" t="e">
        <f t="shared" si="3508"/>
        <v>#N/A</v>
      </c>
      <c r="DA5312" s="60" t="e">
        <f t="shared" si="3529"/>
        <v>#DIV/0!</v>
      </c>
      <c r="DB5312" s="60" t="e">
        <f t="shared" si="3529"/>
        <v>#N/A</v>
      </c>
      <c r="DC5312" s="60" t="e">
        <f t="shared" si="3509"/>
        <v>#DIV/0!</v>
      </c>
      <c r="DD5312" s="60" t="e">
        <f t="shared" si="3530"/>
        <v>#N/A</v>
      </c>
      <c r="DE5312" s="60" t="e">
        <f t="shared" si="3531"/>
        <v>#N/A</v>
      </c>
      <c r="DF5312" s="60" t="str">
        <f t="shared" si="3510"/>
        <v/>
      </c>
    </row>
    <row r="5313" spans="66:110" s="1" customFormat="1" x14ac:dyDescent="0.3">
      <c r="BN5313" s="58" t="e">
        <f t="shared" si="3494"/>
        <v>#N/A</v>
      </c>
      <c r="BO5313" s="59" t="e">
        <f t="shared" si="3495"/>
        <v>#N/A</v>
      </c>
      <c r="BP5313" s="58" t="e">
        <f t="shared" si="3496"/>
        <v>#DIV/0!</v>
      </c>
      <c r="BQ5313" s="60" t="e">
        <f t="shared" si="3511"/>
        <v>#DIV/0!</v>
      </c>
      <c r="BR5313" s="58" t="e">
        <f t="shared" si="3497"/>
        <v>#N/A</v>
      </c>
      <c r="BS5313" s="60" t="e">
        <f t="shared" si="3512"/>
        <v>#N/A</v>
      </c>
      <c r="BT5313" s="60" t="e">
        <f t="shared" si="3513"/>
        <v>#DIV/0!</v>
      </c>
      <c r="BU5313" s="58" t="e">
        <f t="shared" si="3498"/>
        <v>#N/A</v>
      </c>
      <c r="BV5313" s="58" t="e">
        <f t="shared" si="3499"/>
        <v>#N/A</v>
      </c>
      <c r="BW5313" s="60" t="e">
        <f t="shared" si="3514"/>
        <v>#N/A</v>
      </c>
      <c r="BX5313" s="58" t="e">
        <f t="shared" si="3500"/>
        <v>#N/A</v>
      </c>
      <c r="BY5313" s="60" t="e">
        <f t="shared" si="3515"/>
        <v>#N/A</v>
      </c>
      <c r="BZ5313" s="60" t="e">
        <f t="shared" si="3516"/>
        <v>#N/A</v>
      </c>
      <c r="CA5313" s="60" t="e">
        <f t="shared" si="3517"/>
        <v>#N/A</v>
      </c>
      <c r="CB5313" s="58" t="e">
        <f t="shared" si="3501"/>
        <v>#DIV/0!</v>
      </c>
      <c r="CC5313" s="60" t="e">
        <f t="shared" si="3518"/>
        <v>#DIV/0!</v>
      </c>
      <c r="CD5313" s="60" t="e">
        <f t="shared" si="3519"/>
        <v>#DIV/0!</v>
      </c>
      <c r="CE5313" s="60" t="e">
        <f t="shared" si="3520"/>
        <v>#DIV/0!</v>
      </c>
      <c r="CF5313" s="52" t="e">
        <f t="shared" si="3521"/>
        <v>#N/A</v>
      </c>
      <c r="CG5313" s="52" t="e">
        <f t="shared" si="3522"/>
        <v>#N/A</v>
      </c>
      <c r="CH5313" s="60" t="e">
        <f t="shared" si="3523"/>
        <v>#DIV/0!</v>
      </c>
      <c r="CI5313" s="60" t="e">
        <f t="shared" si="3524"/>
        <v>#DIV/0!</v>
      </c>
      <c r="CJ5313" s="60" t="e">
        <f t="shared" si="3493"/>
        <v>#N/A</v>
      </c>
      <c r="CK5313" s="60" t="e">
        <f t="shared" si="3493"/>
        <v>#N/A</v>
      </c>
      <c r="CL5313" s="60" t="e">
        <f t="shared" si="3493"/>
        <v>#DIV/0!</v>
      </c>
      <c r="CM5313" s="60" t="e">
        <f t="shared" si="3492"/>
        <v>#DIV/0!</v>
      </c>
      <c r="CN5313" s="60" t="e">
        <f t="shared" si="3525"/>
        <v>#N/A</v>
      </c>
      <c r="CO5313" s="60" t="e">
        <f t="shared" si="3526"/>
        <v>#DIV/0!</v>
      </c>
      <c r="CP5313" s="60" t="str">
        <f t="shared" si="3502"/>
        <v/>
      </c>
      <c r="CQ5313" s="60"/>
      <c r="CR5313" s="44"/>
      <c r="CS5313" s="58" t="e">
        <f t="shared" si="3503"/>
        <v>#N/A</v>
      </c>
      <c r="CT5313" s="58" t="e">
        <f t="shared" si="3504"/>
        <v>#N/A</v>
      </c>
      <c r="CU5313" s="58" t="e">
        <f t="shared" si="3505"/>
        <v>#DIV/0!</v>
      </c>
      <c r="CV5313" s="60" t="e">
        <f t="shared" si="3527"/>
        <v>#N/A</v>
      </c>
      <c r="CW5313" s="60">
        <f t="shared" si="3506"/>
        <v>1</v>
      </c>
      <c r="CX5313" s="60" t="e">
        <f t="shared" si="3528"/>
        <v>#DIV/0!</v>
      </c>
      <c r="CY5313" s="60" t="e">
        <f t="shared" si="3507"/>
        <v>#N/A</v>
      </c>
      <c r="CZ5313" s="60" t="e">
        <f t="shared" si="3508"/>
        <v>#N/A</v>
      </c>
      <c r="DA5313" s="60" t="e">
        <f t="shared" si="3529"/>
        <v>#DIV/0!</v>
      </c>
      <c r="DB5313" s="60" t="e">
        <f t="shared" si="3529"/>
        <v>#N/A</v>
      </c>
      <c r="DC5313" s="60" t="e">
        <f t="shared" si="3509"/>
        <v>#DIV/0!</v>
      </c>
      <c r="DD5313" s="60" t="e">
        <f t="shared" si="3530"/>
        <v>#N/A</v>
      </c>
      <c r="DE5313" s="60" t="e">
        <f t="shared" si="3531"/>
        <v>#N/A</v>
      </c>
      <c r="DF5313" s="60" t="str">
        <f t="shared" si="3510"/>
        <v/>
      </c>
    </row>
    <row r="5314" spans="66:110" s="1" customFormat="1" x14ac:dyDescent="0.3">
      <c r="BN5314" s="58" t="e">
        <f t="shared" si="3494"/>
        <v>#N/A</v>
      </c>
      <c r="BO5314" s="59" t="e">
        <f t="shared" si="3495"/>
        <v>#N/A</v>
      </c>
      <c r="BP5314" s="58" t="e">
        <f t="shared" si="3496"/>
        <v>#DIV/0!</v>
      </c>
      <c r="BQ5314" s="60" t="e">
        <f t="shared" si="3511"/>
        <v>#DIV/0!</v>
      </c>
      <c r="BR5314" s="58" t="e">
        <f t="shared" si="3497"/>
        <v>#N/A</v>
      </c>
      <c r="BS5314" s="60" t="e">
        <f t="shared" si="3512"/>
        <v>#N/A</v>
      </c>
      <c r="BT5314" s="60" t="e">
        <f t="shared" si="3513"/>
        <v>#DIV/0!</v>
      </c>
      <c r="BU5314" s="58" t="e">
        <f t="shared" si="3498"/>
        <v>#N/A</v>
      </c>
      <c r="BV5314" s="58" t="e">
        <f t="shared" si="3499"/>
        <v>#N/A</v>
      </c>
      <c r="BW5314" s="60" t="e">
        <f t="shared" si="3514"/>
        <v>#N/A</v>
      </c>
      <c r="BX5314" s="58" t="e">
        <f t="shared" si="3500"/>
        <v>#N/A</v>
      </c>
      <c r="BY5314" s="60" t="e">
        <f t="shared" si="3515"/>
        <v>#N/A</v>
      </c>
      <c r="BZ5314" s="60" t="e">
        <f t="shared" si="3516"/>
        <v>#N/A</v>
      </c>
      <c r="CA5314" s="60" t="e">
        <f t="shared" si="3517"/>
        <v>#N/A</v>
      </c>
      <c r="CB5314" s="58" t="e">
        <f t="shared" si="3501"/>
        <v>#DIV/0!</v>
      </c>
      <c r="CC5314" s="60" t="e">
        <f t="shared" si="3518"/>
        <v>#DIV/0!</v>
      </c>
      <c r="CD5314" s="60" t="e">
        <f t="shared" si="3519"/>
        <v>#DIV/0!</v>
      </c>
      <c r="CE5314" s="60" t="e">
        <f t="shared" si="3520"/>
        <v>#DIV/0!</v>
      </c>
      <c r="CF5314" s="52" t="e">
        <f t="shared" si="3521"/>
        <v>#N/A</v>
      </c>
      <c r="CG5314" s="52" t="e">
        <f t="shared" si="3522"/>
        <v>#N/A</v>
      </c>
      <c r="CH5314" s="60" t="e">
        <f t="shared" si="3523"/>
        <v>#DIV/0!</v>
      </c>
      <c r="CI5314" s="60" t="e">
        <f t="shared" si="3524"/>
        <v>#DIV/0!</v>
      </c>
      <c r="CJ5314" s="60" t="e">
        <f t="shared" si="3493"/>
        <v>#N/A</v>
      </c>
      <c r="CK5314" s="60" t="e">
        <f t="shared" si="3493"/>
        <v>#N/A</v>
      </c>
      <c r="CL5314" s="60" t="e">
        <f t="shared" si="3493"/>
        <v>#DIV/0!</v>
      </c>
      <c r="CM5314" s="60" t="e">
        <f t="shared" si="3492"/>
        <v>#DIV/0!</v>
      </c>
      <c r="CN5314" s="60" t="e">
        <f t="shared" si="3525"/>
        <v>#N/A</v>
      </c>
      <c r="CO5314" s="60" t="e">
        <f t="shared" si="3526"/>
        <v>#DIV/0!</v>
      </c>
      <c r="CP5314" s="60" t="str">
        <f t="shared" si="3502"/>
        <v/>
      </c>
      <c r="CQ5314" s="60"/>
      <c r="CR5314" s="44"/>
      <c r="CS5314" s="58" t="e">
        <f t="shared" si="3503"/>
        <v>#N/A</v>
      </c>
      <c r="CT5314" s="58" t="e">
        <f t="shared" si="3504"/>
        <v>#N/A</v>
      </c>
      <c r="CU5314" s="58" t="e">
        <f t="shared" si="3505"/>
        <v>#DIV/0!</v>
      </c>
      <c r="CV5314" s="60" t="e">
        <f t="shared" si="3527"/>
        <v>#N/A</v>
      </c>
      <c r="CW5314" s="60">
        <f t="shared" si="3506"/>
        <v>1</v>
      </c>
      <c r="CX5314" s="60" t="e">
        <f t="shared" si="3528"/>
        <v>#DIV/0!</v>
      </c>
      <c r="CY5314" s="60" t="e">
        <f t="shared" si="3507"/>
        <v>#N/A</v>
      </c>
      <c r="CZ5314" s="60" t="e">
        <f t="shared" si="3508"/>
        <v>#N/A</v>
      </c>
      <c r="DA5314" s="60" t="e">
        <f t="shared" si="3529"/>
        <v>#DIV/0!</v>
      </c>
      <c r="DB5314" s="60" t="e">
        <f t="shared" si="3529"/>
        <v>#N/A</v>
      </c>
      <c r="DC5314" s="60" t="e">
        <f t="shared" si="3509"/>
        <v>#DIV/0!</v>
      </c>
      <c r="DD5314" s="60" t="e">
        <f t="shared" si="3530"/>
        <v>#N/A</v>
      </c>
      <c r="DE5314" s="60" t="e">
        <f t="shared" si="3531"/>
        <v>#N/A</v>
      </c>
      <c r="DF5314" s="60" t="str">
        <f t="shared" si="3510"/>
        <v/>
      </c>
    </row>
    <row r="5315" spans="66:110" s="1" customFormat="1" x14ac:dyDescent="0.3">
      <c r="BN5315" s="58" t="e">
        <f t="shared" si="3494"/>
        <v>#N/A</v>
      </c>
      <c r="BO5315" s="59" t="e">
        <f t="shared" si="3495"/>
        <v>#N/A</v>
      </c>
      <c r="BP5315" s="58" t="e">
        <f t="shared" si="3496"/>
        <v>#DIV/0!</v>
      </c>
      <c r="BQ5315" s="60" t="e">
        <f t="shared" si="3511"/>
        <v>#DIV/0!</v>
      </c>
      <c r="BR5315" s="58" t="e">
        <f t="shared" si="3497"/>
        <v>#N/A</v>
      </c>
      <c r="BS5315" s="60" t="e">
        <f t="shared" si="3512"/>
        <v>#N/A</v>
      </c>
      <c r="BT5315" s="60" t="e">
        <f t="shared" si="3513"/>
        <v>#DIV/0!</v>
      </c>
      <c r="BU5315" s="58" t="e">
        <f t="shared" si="3498"/>
        <v>#N/A</v>
      </c>
      <c r="BV5315" s="58" t="e">
        <f t="shared" si="3499"/>
        <v>#N/A</v>
      </c>
      <c r="BW5315" s="60" t="e">
        <f t="shared" si="3514"/>
        <v>#N/A</v>
      </c>
      <c r="BX5315" s="58" t="e">
        <f t="shared" si="3500"/>
        <v>#N/A</v>
      </c>
      <c r="BY5315" s="60" t="e">
        <f t="shared" si="3515"/>
        <v>#N/A</v>
      </c>
      <c r="BZ5315" s="60" t="e">
        <f t="shared" si="3516"/>
        <v>#N/A</v>
      </c>
      <c r="CA5315" s="60" t="e">
        <f t="shared" si="3517"/>
        <v>#N/A</v>
      </c>
      <c r="CB5315" s="58" t="e">
        <f t="shared" si="3501"/>
        <v>#DIV/0!</v>
      </c>
      <c r="CC5315" s="60" t="e">
        <f t="shared" si="3518"/>
        <v>#DIV/0!</v>
      </c>
      <c r="CD5315" s="60" t="e">
        <f t="shared" si="3519"/>
        <v>#DIV/0!</v>
      </c>
      <c r="CE5315" s="60" t="e">
        <f t="shared" si="3520"/>
        <v>#DIV/0!</v>
      </c>
      <c r="CF5315" s="52" t="e">
        <f t="shared" si="3521"/>
        <v>#N/A</v>
      </c>
      <c r="CG5315" s="52" t="e">
        <f t="shared" si="3522"/>
        <v>#N/A</v>
      </c>
      <c r="CH5315" s="60" t="e">
        <f t="shared" si="3523"/>
        <v>#DIV/0!</v>
      </c>
      <c r="CI5315" s="60" t="e">
        <f t="shared" si="3524"/>
        <v>#DIV/0!</v>
      </c>
      <c r="CJ5315" s="60" t="e">
        <f t="shared" si="3493"/>
        <v>#N/A</v>
      </c>
      <c r="CK5315" s="60" t="e">
        <f t="shared" si="3493"/>
        <v>#N/A</v>
      </c>
      <c r="CL5315" s="60" t="e">
        <f t="shared" si="3493"/>
        <v>#DIV/0!</v>
      </c>
      <c r="CM5315" s="60" t="e">
        <f t="shared" si="3492"/>
        <v>#DIV/0!</v>
      </c>
      <c r="CN5315" s="60" t="e">
        <f t="shared" si="3525"/>
        <v>#N/A</v>
      </c>
      <c r="CO5315" s="60" t="e">
        <f t="shared" si="3526"/>
        <v>#DIV/0!</v>
      </c>
      <c r="CP5315" s="60" t="str">
        <f t="shared" si="3502"/>
        <v/>
      </c>
      <c r="CQ5315" s="60"/>
      <c r="CR5315" s="44"/>
      <c r="CS5315" s="58" t="e">
        <f t="shared" si="3503"/>
        <v>#N/A</v>
      </c>
      <c r="CT5315" s="58" t="e">
        <f t="shared" si="3504"/>
        <v>#N/A</v>
      </c>
      <c r="CU5315" s="58" t="e">
        <f t="shared" si="3505"/>
        <v>#DIV/0!</v>
      </c>
      <c r="CV5315" s="60" t="e">
        <f t="shared" si="3527"/>
        <v>#N/A</v>
      </c>
      <c r="CW5315" s="60">
        <f t="shared" si="3506"/>
        <v>1</v>
      </c>
      <c r="CX5315" s="60" t="e">
        <f t="shared" si="3528"/>
        <v>#DIV/0!</v>
      </c>
      <c r="CY5315" s="60" t="e">
        <f t="shared" si="3507"/>
        <v>#N/A</v>
      </c>
      <c r="CZ5315" s="60" t="e">
        <f t="shared" si="3508"/>
        <v>#N/A</v>
      </c>
      <c r="DA5315" s="60" t="e">
        <f t="shared" si="3529"/>
        <v>#DIV/0!</v>
      </c>
      <c r="DB5315" s="60" t="e">
        <f t="shared" si="3529"/>
        <v>#N/A</v>
      </c>
      <c r="DC5315" s="60" t="e">
        <f t="shared" si="3509"/>
        <v>#DIV/0!</v>
      </c>
      <c r="DD5315" s="60" t="e">
        <f t="shared" si="3530"/>
        <v>#N/A</v>
      </c>
      <c r="DE5315" s="60" t="e">
        <f t="shared" si="3531"/>
        <v>#N/A</v>
      </c>
      <c r="DF5315" s="60" t="str">
        <f t="shared" si="3510"/>
        <v/>
      </c>
    </row>
    <row r="5316" spans="66:110" s="1" customFormat="1" x14ac:dyDescent="0.3">
      <c r="BN5316" s="58" t="e">
        <f t="shared" si="3494"/>
        <v>#N/A</v>
      </c>
      <c r="BO5316" s="59" t="e">
        <f t="shared" si="3495"/>
        <v>#N/A</v>
      </c>
      <c r="BP5316" s="58" t="e">
        <f t="shared" si="3496"/>
        <v>#DIV/0!</v>
      </c>
      <c r="BQ5316" s="60" t="e">
        <f t="shared" si="3511"/>
        <v>#DIV/0!</v>
      </c>
      <c r="BR5316" s="58" t="e">
        <f t="shared" si="3497"/>
        <v>#N/A</v>
      </c>
      <c r="BS5316" s="60" t="e">
        <f t="shared" si="3512"/>
        <v>#N/A</v>
      </c>
      <c r="BT5316" s="60" t="e">
        <f t="shared" si="3513"/>
        <v>#DIV/0!</v>
      </c>
      <c r="BU5316" s="58" t="e">
        <f t="shared" si="3498"/>
        <v>#N/A</v>
      </c>
      <c r="BV5316" s="58" t="e">
        <f t="shared" si="3499"/>
        <v>#N/A</v>
      </c>
      <c r="BW5316" s="60" t="e">
        <f t="shared" si="3514"/>
        <v>#N/A</v>
      </c>
      <c r="BX5316" s="58" t="e">
        <f t="shared" si="3500"/>
        <v>#N/A</v>
      </c>
      <c r="BY5316" s="60" t="e">
        <f t="shared" si="3515"/>
        <v>#N/A</v>
      </c>
      <c r="BZ5316" s="60" t="e">
        <f t="shared" si="3516"/>
        <v>#N/A</v>
      </c>
      <c r="CA5316" s="60" t="e">
        <f t="shared" si="3517"/>
        <v>#N/A</v>
      </c>
      <c r="CB5316" s="58" t="e">
        <f t="shared" si="3501"/>
        <v>#DIV/0!</v>
      </c>
      <c r="CC5316" s="60" t="e">
        <f t="shared" si="3518"/>
        <v>#DIV/0!</v>
      </c>
      <c r="CD5316" s="60" t="e">
        <f t="shared" si="3519"/>
        <v>#DIV/0!</v>
      </c>
      <c r="CE5316" s="60" t="e">
        <f t="shared" si="3520"/>
        <v>#DIV/0!</v>
      </c>
      <c r="CF5316" s="52" t="e">
        <f t="shared" si="3521"/>
        <v>#N/A</v>
      </c>
      <c r="CG5316" s="52" t="e">
        <f t="shared" si="3522"/>
        <v>#N/A</v>
      </c>
      <c r="CH5316" s="60" t="e">
        <f t="shared" si="3523"/>
        <v>#DIV/0!</v>
      </c>
      <c r="CI5316" s="60" t="e">
        <f t="shared" si="3524"/>
        <v>#DIV/0!</v>
      </c>
      <c r="CJ5316" s="60" t="e">
        <f t="shared" si="3493"/>
        <v>#N/A</v>
      </c>
      <c r="CK5316" s="60" t="e">
        <f t="shared" si="3493"/>
        <v>#N/A</v>
      </c>
      <c r="CL5316" s="60" t="e">
        <f t="shared" si="3493"/>
        <v>#DIV/0!</v>
      </c>
      <c r="CM5316" s="60" t="e">
        <f t="shared" si="3492"/>
        <v>#DIV/0!</v>
      </c>
      <c r="CN5316" s="60" t="e">
        <f t="shared" si="3525"/>
        <v>#N/A</v>
      </c>
      <c r="CO5316" s="60" t="e">
        <f t="shared" si="3526"/>
        <v>#DIV/0!</v>
      </c>
      <c r="CP5316" s="60" t="str">
        <f t="shared" si="3502"/>
        <v/>
      </c>
      <c r="CQ5316" s="60"/>
      <c r="CR5316" s="44"/>
      <c r="CS5316" s="58" t="e">
        <f t="shared" si="3503"/>
        <v>#N/A</v>
      </c>
      <c r="CT5316" s="58" t="e">
        <f t="shared" si="3504"/>
        <v>#N/A</v>
      </c>
      <c r="CU5316" s="58" t="e">
        <f t="shared" si="3505"/>
        <v>#DIV/0!</v>
      </c>
      <c r="CV5316" s="60" t="e">
        <f t="shared" si="3527"/>
        <v>#N/A</v>
      </c>
      <c r="CW5316" s="60">
        <f t="shared" si="3506"/>
        <v>1</v>
      </c>
      <c r="CX5316" s="60" t="e">
        <f t="shared" si="3528"/>
        <v>#DIV/0!</v>
      </c>
      <c r="CY5316" s="60" t="e">
        <f t="shared" si="3507"/>
        <v>#N/A</v>
      </c>
      <c r="CZ5316" s="60" t="e">
        <f t="shared" si="3508"/>
        <v>#N/A</v>
      </c>
      <c r="DA5316" s="60" t="e">
        <f t="shared" si="3529"/>
        <v>#DIV/0!</v>
      </c>
      <c r="DB5316" s="60" t="e">
        <f t="shared" si="3529"/>
        <v>#N/A</v>
      </c>
      <c r="DC5316" s="60" t="e">
        <f t="shared" si="3509"/>
        <v>#DIV/0!</v>
      </c>
      <c r="DD5316" s="60" t="e">
        <f t="shared" si="3530"/>
        <v>#N/A</v>
      </c>
      <c r="DE5316" s="60" t="e">
        <f t="shared" si="3531"/>
        <v>#N/A</v>
      </c>
      <c r="DF5316" s="60" t="str">
        <f t="shared" si="3510"/>
        <v/>
      </c>
    </row>
    <row r="5317" spans="66:110" s="1" customFormat="1" x14ac:dyDescent="0.3">
      <c r="BN5317" s="58" t="e">
        <f t="shared" si="3494"/>
        <v>#N/A</v>
      </c>
      <c r="BO5317" s="59" t="e">
        <f t="shared" si="3495"/>
        <v>#N/A</v>
      </c>
      <c r="BP5317" s="58" t="e">
        <f t="shared" si="3496"/>
        <v>#DIV/0!</v>
      </c>
      <c r="BQ5317" s="60" t="e">
        <f t="shared" si="3511"/>
        <v>#DIV/0!</v>
      </c>
      <c r="BR5317" s="58" t="e">
        <f t="shared" si="3497"/>
        <v>#N/A</v>
      </c>
      <c r="BS5317" s="60" t="e">
        <f t="shared" si="3512"/>
        <v>#N/A</v>
      </c>
      <c r="BT5317" s="60" t="e">
        <f t="shared" si="3513"/>
        <v>#DIV/0!</v>
      </c>
      <c r="BU5317" s="58" t="e">
        <f t="shared" si="3498"/>
        <v>#N/A</v>
      </c>
      <c r="BV5317" s="58" t="e">
        <f t="shared" si="3499"/>
        <v>#N/A</v>
      </c>
      <c r="BW5317" s="60" t="e">
        <f t="shared" si="3514"/>
        <v>#N/A</v>
      </c>
      <c r="BX5317" s="58" t="e">
        <f t="shared" si="3500"/>
        <v>#N/A</v>
      </c>
      <c r="BY5317" s="60" t="e">
        <f t="shared" si="3515"/>
        <v>#N/A</v>
      </c>
      <c r="BZ5317" s="60" t="e">
        <f t="shared" si="3516"/>
        <v>#N/A</v>
      </c>
      <c r="CA5317" s="60" t="e">
        <f t="shared" si="3517"/>
        <v>#N/A</v>
      </c>
      <c r="CB5317" s="58" t="e">
        <f t="shared" si="3501"/>
        <v>#DIV/0!</v>
      </c>
      <c r="CC5317" s="60" t="e">
        <f t="shared" si="3518"/>
        <v>#DIV/0!</v>
      </c>
      <c r="CD5317" s="60" t="e">
        <f t="shared" si="3519"/>
        <v>#DIV/0!</v>
      </c>
      <c r="CE5317" s="60" t="e">
        <f t="shared" si="3520"/>
        <v>#DIV/0!</v>
      </c>
      <c r="CF5317" s="52" t="e">
        <f t="shared" si="3521"/>
        <v>#N/A</v>
      </c>
      <c r="CG5317" s="52" t="e">
        <f t="shared" si="3522"/>
        <v>#N/A</v>
      </c>
      <c r="CH5317" s="60" t="e">
        <f t="shared" si="3523"/>
        <v>#DIV/0!</v>
      </c>
      <c r="CI5317" s="60" t="e">
        <f t="shared" si="3524"/>
        <v>#DIV/0!</v>
      </c>
      <c r="CJ5317" s="60" t="e">
        <f t="shared" si="3493"/>
        <v>#N/A</v>
      </c>
      <c r="CK5317" s="60" t="e">
        <f t="shared" si="3493"/>
        <v>#N/A</v>
      </c>
      <c r="CL5317" s="60" t="e">
        <f t="shared" si="3493"/>
        <v>#DIV/0!</v>
      </c>
      <c r="CM5317" s="60" t="e">
        <f t="shared" si="3492"/>
        <v>#DIV/0!</v>
      </c>
      <c r="CN5317" s="60" t="e">
        <f t="shared" si="3525"/>
        <v>#N/A</v>
      </c>
      <c r="CO5317" s="60" t="e">
        <f t="shared" si="3526"/>
        <v>#DIV/0!</v>
      </c>
      <c r="CP5317" s="60" t="str">
        <f t="shared" si="3502"/>
        <v/>
      </c>
      <c r="CQ5317" s="60"/>
      <c r="CR5317" s="44"/>
      <c r="CS5317" s="58" t="e">
        <f t="shared" si="3503"/>
        <v>#N/A</v>
      </c>
      <c r="CT5317" s="58" t="e">
        <f t="shared" si="3504"/>
        <v>#N/A</v>
      </c>
      <c r="CU5317" s="58" t="e">
        <f t="shared" si="3505"/>
        <v>#DIV/0!</v>
      </c>
      <c r="CV5317" s="60" t="e">
        <f t="shared" si="3527"/>
        <v>#N/A</v>
      </c>
      <c r="CW5317" s="60">
        <f t="shared" si="3506"/>
        <v>1</v>
      </c>
      <c r="CX5317" s="60" t="e">
        <f t="shared" si="3528"/>
        <v>#DIV/0!</v>
      </c>
      <c r="CY5317" s="60" t="e">
        <f t="shared" si="3507"/>
        <v>#N/A</v>
      </c>
      <c r="CZ5317" s="60" t="e">
        <f t="shared" si="3508"/>
        <v>#N/A</v>
      </c>
      <c r="DA5317" s="60" t="e">
        <f t="shared" si="3529"/>
        <v>#DIV/0!</v>
      </c>
      <c r="DB5317" s="60" t="e">
        <f t="shared" si="3529"/>
        <v>#N/A</v>
      </c>
      <c r="DC5317" s="60" t="e">
        <f t="shared" si="3509"/>
        <v>#DIV/0!</v>
      </c>
      <c r="DD5317" s="60" t="e">
        <f t="shared" si="3530"/>
        <v>#N/A</v>
      </c>
      <c r="DE5317" s="60" t="e">
        <f t="shared" si="3531"/>
        <v>#N/A</v>
      </c>
      <c r="DF5317" s="60" t="str">
        <f t="shared" si="3510"/>
        <v/>
      </c>
    </row>
    <row r="5318" spans="66:110" s="1" customFormat="1" x14ac:dyDescent="0.3">
      <c r="BN5318" s="58" t="e">
        <f t="shared" si="3494"/>
        <v>#N/A</v>
      </c>
      <c r="BO5318" s="59" t="e">
        <f t="shared" si="3495"/>
        <v>#N/A</v>
      </c>
      <c r="BP5318" s="58" t="e">
        <f t="shared" si="3496"/>
        <v>#DIV/0!</v>
      </c>
      <c r="BQ5318" s="60" t="e">
        <f t="shared" si="3511"/>
        <v>#DIV/0!</v>
      </c>
      <c r="BR5318" s="58" t="e">
        <f t="shared" si="3497"/>
        <v>#N/A</v>
      </c>
      <c r="BS5318" s="60" t="e">
        <f t="shared" si="3512"/>
        <v>#N/A</v>
      </c>
      <c r="BT5318" s="60" t="e">
        <f t="shared" si="3513"/>
        <v>#DIV/0!</v>
      </c>
      <c r="BU5318" s="58" t="e">
        <f t="shared" si="3498"/>
        <v>#N/A</v>
      </c>
      <c r="BV5318" s="58" t="e">
        <f t="shared" si="3499"/>
        <v>#N/A</v>
      </c>
      <c r="BW5318" s="60" t="e">
        <f t="shared" si="3514"/>
        <v>#N/A</v>
      </c>
      <c r="BX5318" s="58" t="e">
        <f t="shared" si="3500"/>
        <v>#N/A</v>
      </c>
      <c r="BY5318" s="60" t="e">
        <f t="shared" si="3515"/>
        <v>#N/A</v>
      </c>
      <c r="BZ5318" s="60" t="e">
        <f t="shared" si="3516"/>
        <v>#N/A</v>
      </c>
      <c r="CA5318" s="60" t="e">
        <f t="shared" si="3517"/>
        <v>#N/A</v>
      </c>
      <c r="CB5318" s="58" t="e">
        <f t="shared" si="3501"/>
        <v>#DIV/0!</v>
      </c>
      <c r="CC5318" s="60" t="e">
        <f t="shared" si="3518"/>
        <v>#DIV/0!</v>
      </c>
      <c r="CD5318" s="60" t="e">
        <f t="shared" si="3519"/>
        <v>#DIV/0!</v>
      </c>
      <c r="CE5318" s="60" t="e">
        <f t="shared" si="3520"/>
        <v>#DIV/0!</v>
      </c>
      <c r="CF5318" s="52" t="e">
        <f t="shared" si="3521"/>
        <v>#N/A</v>
      </c>
      <c r="CG5318" s="52" t="e">
        <f t="shared" si="3522"/>
        <v>#N/A</v>
      </c>
      <c r="CH5318" s="60" t="e">
        <f t="shared" si="3523"/>
        <v>#DIV/0!</v>
      </c>
      <c r="CI5318" s="60" t="e">
        <f t="shared" si="3524"/>
        <v>#DIV/0!</v>
      </c>
      <c r="CJ5318" s="60" t="e">
        <f t="shared" si="3493"/>
        <v>#N/A</v>
      </c>
      <c r="CK5318" s="60" t="e">
        <f t="shared" si="3493"/>
        <v>#N/A</v>
      </c>
      <c r="CL5318" s="60" t="e">
        <f t="shared" si="3493"/>
        <v>#DIV/0!</v>
      </c>
      <c r="CM5318" s="60" t="e">
        <f t="shared" si="3492"/>
        <v>#DIV/0!</v>
      </c>
      <c r="CN5318" s="60" t="e">
        <f t="shared" si="3525"/>
        <v>#N/A</v>
      </c>
      <c r="CO5318" s="60" t="e">
        <f t="shared" si="3526"/>
        <v>#DIV/0!</v>
      </c>
      <c r="CP5318" s="60" t="str">
        <f t="shared" si="3502"/>
        <v/>
      </c>
      <c r="CQ5318" s="60"/>
      <c r="CR5318" s="44"/>
      <c r="CS5318" s="58" t="e">
        <f t="shared" si="3503"/>
        <v>#N/A</v>
      </c>
      <c r="CT5318" s="58" t="e">
        <f t="shared" si="3504"/>
        <v>#N/A</v>
      </c>
      <c r="CU5318" s="58" t="e">
        <f t="shared" si="3505"/>
        <v>#DIV/0!</v>
      </c>
      <c r="CV5318" s="60" t="e">
        <f t="shared" si="3527"/>
        <v>#N/A</v>
      </c>
      <c r="CW5318" s="60">
        <f t="shared" si="3506"/>
        <v>1</v>
      </c>
      <c r="CX5318" s="60" t="e">
        <f t="shared" si="3528"/>
        <v>#DIV/0!</v>
      </c>
      <c r="CY5318" s="60" t="e">
        <f t="shared" si="3507"/>
        <v>#N/A</v>
      </c>
      <c r="CZ5318" s="60" t="e">
        <f t="shared" si="3508"/>
        <v>#N/A</v>
      </c>
      <c r="DA5318" s="60" t="e">
        <f t="shared" si="3529"/>
        <v>#DIV/0!</v>
      </c>
      <c r="DB5318" s="60" t="e">
        <f t="shared" si="3529"/>
        <v>#N/A</v>
      </c>
      <c r="DC5318" s="60" t="e">
        <f t="shared" si="3509"/>
        <v>#DIV/0!</v>
      </c>
      <c r="DD5318" s="60" t="e">
        <f t="shared" si="3530"/>
        <v>#N/A</v>
      </c>
      <c r="DE5318" s="60" t="e">
        <f t="shared" si="3531"/>
        <v>#N/A</v>
      </c>
      <c r="DF5318" s="60" t="str">
        <f t="shared" si="3510"/>
        <v/>
      </c>
    </row>
    <row r="5319" spans="66:110" s="1" customFormat="1" x14ac:dyDescent="0.3">
      <c r="BN5319" s="58" t="e">
        <f t="shared" si="3494"/>
        <v>#N/A</v>
      </c>
      <c r="BO5319" s="59" t="e">
        <f t="shared" si="3495"/>
        <v>#N/A</v>
      </c>
      <c r="BP5319" s="58" t="e">
        <f t="shared" si="3496"/>
        <v>#DIV/0!</v>
      </c>
      <c r="BQ5319" s="60" t="e">
        <f t="shared" si="3511"/>
        <v>#DIV/0!</v>
      </c>
      <c r="BR5319" s="58" t="e">
        <f t="shared" si="3497"/>
        <v>#N/A</v>
      </c>
      <c r="BS5319" s="60" t="e">
        <f t="shared" si="3512"/>
        <v>#N/A</v>
      </c>
      <c r="BT5319" s="60" t="e">
        <f t="shared" si="3513"/>
        <v>#DIV/0!</v>
      </c>
      <c r="BU5319" s="58" t="e">
        <f t="shared" si="3498"/>
        <v>#N/A</v>
      </c>
      <c r="BV5319" s="58" t="e">
        <f t="shared" si="3499"/>
        <v>#N/A</v>
      </c>
      <c r="BW5319" s="60" t="e">
        <f t="shared" si="3514"/>
        <v>#N/A</v>
      </c>
      <c r="BX5319" s="58" t="e">
        <f t="shared" si="3500"/>
        <v>#N/A</v>
      </c>
      <c r="BY5319" s="60" t="e">
        <f t="shared" si="3515"/>
        <v>#N/A</v>
      </c>
      <c r="BZ5319" s="60" t="e">
        <f t="shared" si="3516"/>
        <v>#N/A</v>
      </c>
      <c r="CA5319" s="60" t="e">
        <f t="shared" si="3517"/>
        <v>#N/A</v>
      </c>
      <c r="CB5319" s="58" t="e">
        <f t="shared" si="3501"/>
        <v>#DIV/0!</v>
      </c>
      <c r="CC5319" s="60" t="e">
        <f t="shared" si="3518"/>
        <v>#DIV/0!</v>
      </c>
      <c r="CD5319" s="60" t="e">
        <f t="shared" si="3519"/>
        <v>#DIV/0!</v>
      </c>
      <c r="CE5319" s="60" t="e">
        <f t="shared" si="3520"/>
        <v>#DIV/0!</v>
      </c>
      <c r="CF5319" s="52" t="e">
        <f t="shared" si="3521"/>
        <v>#N/A</v>
      </c>
      <c r="CG5319" s="52" t="e">
        <f t="shared" si="3522"/>
        <v>#N/A</v>
      </c>
      <c r="CH5319" s="60" t="e">
        <f t="shared" si="3523"/>
        <v>#DIV/0!</v>
      </c>
      <c r="CI5319" s="60" t="e">
        <f t="shared" si="3524"/>
        <v>#DIV/0!</v>
      </c>
      <c r="CJ5319" s="60" t="e">
        <f t="shared" si="3493"/>
        <v>#N/A</v>
      </c>
      <c r="CK5319" s="60" t="e">
        <f t="shared" si="3493"/>
        <v>#N/A</v>
      </c>
      <c r="CL5319" s="60" t="e">
        <f t="shared" si="3493"/>
        <v>#DIV/0!</v>
      </c>
      <c r="CM5319" s="60" t="e">
        <f t="shared" si="3492"/>
        <v>#DIV/0!</v>
      </c>
      <c r="CN5319" s="60" t="e">
        <f t="shared" si="3525"/>
        <v>#N/A</v>
      </c>
      <c r="CO5319" s="60" t="e">
        <f t="shared" si="3526"/>
        <v>#DIV/0!</v>
      </c>
      <c r="CP5319" s="60" t="str">
        <f t="shared" si="3502"/>
        <v/>
      </c>
      <c r="CQ5319" s="60"/>
      <c r="CR5319" s="44"/>
      <c r="CS5319" s="58" t="e">
        <f t="shared" si="3503"/>
        <v>#N/A</v>
      </c>
      <c r="CT5319" s="58" t="e">
        <f t="shared" si="3504"/>
        <v>#N/A</v>
      </c>
      <c r="CU5319" s="58" t="e">
        <f t="shared" si="3505"/>
        <v>#DIV/0!</v>
      </c>
      <c r="CV5319" s="60" t="e">
        <f t="shared" si="3527"/>
        <v>#N/A</v>
      </c>
      <c r="CW5319" s="60">
        <f t="shared" si="3506"/>
        <v>1</v>
      </c>
      <c r="CX5319" s="60" t="e">
        <f t="shared" si="3528"/>
        <v>#DIV/0!</v>
      </c>
      <c r="CY5319" s="60" t="e">
        <f t="shared" si="3507"/>
        <v>#N/A</v>
      </c>
      <c r="CZ5319" s="60" t="e">
        <f t="shared" si="3508"/>
        <v>#N/A</v>
      </c>
      <c r="DA5319" s="60" t="e">
        <f t="shared" si="3529"/>
        <v>#DIV/0!</v>
      </c>
      <c r="DB5319" s="60" t="e">
        <f t="shared" si="3529"/>
        <v>#N/A</v>
      </c>
      <c r="DC5319" s="60" t="e">
        <f t="shared" si="3509"/>
        <v>#DIV/0!</v>
      </c>
      <c r="DD5319" s="60" t="e">
        <f t="shared" si="3530"/>
        <v>#N/A</v>
      </c>
      <c r="DE5319" s="60" t="e">
        <f t="shared" si="3531"/>
        <v>#N/A</v>
      </c>
      <c r="DF5319" s="60" t="str">
        <f t="shared" si="3510"/>
        <v/>
      </c>
    </row>
    <row r="5320" spans="66:110" s="1" customFormat="1" x14ac:dyDescent="0.3">
      <c r="BN5320" s="58" t="e">
        <f t="shared" si="3494"/>
        <v>#N/A</v>
      </c>
      <c r="BO5320" s="59" t="e">
        <f t="shared" si="3495"/>
        <v>#N/A</v>
      </c>
      <c r="BP5320" s="58" t="e">
        <f t="shared" si="3496"/>
        <v>#DIV/0!</v>
      </c>
      <c r="BQ5320" s="60" t="e">
        <f t="shared" si="3511"/>
        <v>#DIV/0!</v>
      </c>
      <c r="BR5320" s="58" t="e">
        <f t="shared" si="3497"/>
        <v>#N/A</v>
      </c>
      <c r="BS5320" s="60" t="e">
        <f t="shared" si="3512"/>
        <v>#N/A</v>
      </c>
      <c r="BT5320" s="60" t="e">
        <f t="shared" si="3513"/>
        <v>#DIV/0!</v>
      </c>
      <c r="BU5320" s="58" t="e">
        <f t="shared" si="3498"/>
        <v>#N/A</v>
      </c>
      <c r="BV5320" s="58" t="e">
        <f t="shared" si="3499"/>
        <v>#N/A</v>
      </c>
      <c r="BW5320" s="60" t="e">
        <f t="shared" si="3514"/>
        <v>#N/A</v>
      </c>
      <c r="BX5320" s="58" t="e">
        <f t="shared" si="3500"/>
        <v>#N/A</v>
      </c>
      <c r="BY5320" s="60" t="e">
        <f t="shared" si="3515"/>
        <v>#N/A</v>
      </c>
      <c r="BZ5320" s="60" t="e">
        <f t="shared" si="3516"/>
        <v>#N/A</v>
      </c>
      <c r="CA5320" s="60" t="e">
        <f t="shared" si="3517"/>
        <v>#N/A</v>
      </c>
      <c r="CB5320" s="58" t="e">
        <f t="shared" si="3501"/>
        <v>#DIV/0!</v>
      </c>
      <c r="CC5320" s="60" t="e">
        <f t="shared" si="3518"/>
        <v>#DIV/0!</v>
      </c>
      <c r="CD5320" s="60" t="e">
        <f t="shared" si="3519"/>
        <v>#DIV/0!</v>
      </c>
      <c r="CE5320" s="60" t="e">
        <f t="shared" si="3520"/>
        <v>#DIV/0!</v>
      </c>
      <c r="CF5320" s="52" t="e">
        <f t="shared" si="3521"/>
        <v>#N/A</v>
      </c>
      <c r="CG5320" s="52" t="e">
        <f t="shared" si="3522"/>
        <v>#N/A</v>
      </c>
      <c r="CH5320" s="60" t="e">
        <f t="shared" si="3523"/>
        <v>#DIV/0!</v>
      </c>
      <c r="CI5320" s="60" t="e">
        <f t="shared" si="3524"/>
        <v>#DIV/0!</v>
      </c>
      <c r="CJ5320" s="60" t="e">
        <f t="shared" si="3493"/>
        <v>#N/A</v>
      </c>
      <c r="CK5320" s="60" t="e">
        <f t="shared" si="3493"/>
        <v>#N/A</v>
      </c>
      <c r="CL5320" s="60" t="e">
        <f t="shared" si="3493"/>
        <v>#DIV/0!</v>
      </c>
      <c r="CM5320" s="60" t="e">
        <f t="shared" si="3492"/>
        <v>#DIV/0!</v>
      </c>
      <c r="CN5320" s="60" t="e">
        <f t="shared" si="3525"/>
        <v>#N/A</v>
      </c>
      <c r="CO5320" s="60" t="e">
        <f t="shared" si="3526"/>
        <v>#DIV/0!</v>
      </c>
      <c r="CP5320" s="60" t="str">
        <f t="shared" si="3502"/>
        <v/>
      </c>
      <c r="CQ5320" s="60"/>
      <c r="CR5320" s="44"/>
      <c r="CS5320" s="58" t="e">
        <f t="shared" si="3503"/>
        <v>#N/A</v>
      </c>
      <c r="CT5320" s="58" t="e">
        <f t="shared" si="3504"/>
        <v>#N/A</v>
      </c>
      <c r="CU5320" s="58" t="e">
        <f t="shared" si="3505"/>
        <v>#DIV/0!</v>
      </c>
      <c r="CV5320" s="60" t="e">
        <f t="shared" si="3527"/>
        <v>#N/A</v>
      </c>
      <c r="CW5320" s="60">
        <f t="shared" si="3506"/>
        <v>1</v>
      </c>
      <c r="CX5320" s="60" t="e">
        <f t="shared" si="3528"/>
        <v>#DIV/0!</v>
      </c>
      <c r="CY5320" s="60" t="e">
        <f t="shared" si="3507"/>
        <v>#N/A</v>
      </c>
      <c r="CZ5320" s="60" t="e">
        <f t="shared" si="3508"/>
        <v>#N/A</v>
      </c>
      <c r="DA5320" s="60" t="e">
        <f t="shared" si="3529"/>
        <v>#DIV/0!</v>
      </c>
      <c r="DB5320" s="60" t="e">
        <f t="shared" si="3529"/>
        <v>#N/A</v>
      </c>
      <c r="DC5320" s="60" t="e">
        <f t="shared" si="3509"/>
        <v>#DIV/0!</v>
      </c>
      <c r="DD5320" s="60" t="e">
        <f t="shared" si="3530"/>
        <v>#N/A</v>
      </c>
      <c r="DE5320" s="60" t="e">
        <f t="shared" si="3531"/>
        <v>#N/A</v>
      </c>
      <c r="DF5320" s="60" t="str">
        <f t="shared" si="3510"/>
        <v/>
      </c>
    </row>
    <row r="5321" spans="66:110" s="1" customFormat="1" x14ac:dyDescent="0.3">
      <c r="BN5321" s="58" t="e">
        <f t="shared" si="3494"/>
        <v>#N/A</v>
      </c>
      <c r="BO5321" s="59" t="e">
        <f t="shared" si="3495"/>
        <v>#N/A</v>
      </c>
      <c r="BP5321" s="58" t="e">
        <f t="shared" si="3496"/>
        <v>#DIV/0!</v>
      </c>
      <c r="BQ5321" s="60" t="e">
        <f t="shared" si="3511"/>
        <v>#DIV/0!</v>
      </c>
      <c r="BR5321" s="58" t="e">
        <f t="shared" si="3497"/>
        <v>#N/A</v>
      </c>
      <c r="BS5321" s="60" t="e">
        <f t="shared" si="3512"/>
        <v>#N/A</v>
      </c>
      <c r="BT5321" s="60" t="e">
        <f t="shared" si="3513"/>
        <v>#DIV/0!</v>
      </c>
      <c r="BU5321" s="58" t="e">
        <f t="shared" si="3498"/>
        <v>#N/A</v>
      </c>
      <c r="BV5321" s="58" t="e">
        <f t="shared" si="3499"/>
        <v>#N/A</v>
      </c>
      <c r="BW5321" s="60" t="e">
        <f t="shared" si="3514"/>
        <v>#N/A</v>
      </c>
      <c r="BX5321" s="58" t="e">
        <f t="shared" si="3500"/>
        <v>#N/A</v>
      </c>
      <c r="BY5321" s="60" t="e">
        <f t="shared" si="3515"/>
        <v>#N/A</v>
      </c>
      <c r="BZ5321" s="60" t="e">
        <f t="shared" si="3516"/>
        <v>#N/A</v>
      </c>
      <c r="CA5321" s="60" t="e">
        <f t="shared" si="3517"/>
        <v>#N/A</v>
      </c>
      <c r="CB5321" s="58" t="e">
        <f t="shared" si="3501"/>
        <v>#DIV/0!</v>
      </c>
      <c r="CC5321" s="60" t="e">
        <f t="shared" si="3518"/>
        <v>#DIV/0!</v>
      </c>
      <c r="CD5321" s="60" t="e">
        <f t="shared" si="3519"/>
        <v>#DIV/0!</v>
      </c>
      <c r="CE5321" s="60" t="e">
        <f t="shared" si="3520"/>
        <v>#DIV/0!</v>
      </c>
      <c r="CF5321" s="52" t="e">
        <f t="shared" si="3521"/>
        <v>#N/A</v>
      </c>
      <c r="CG5321" s="52" t="e">
        <f t="shared" si="3522"/>
        <v>#N/A</v>
      </c>
      <c r="CH5321" s="60" t="e">
        <f t="shared" si="3523"/>
        <v>#DIV/0!</v>
      </c>
      <c r="CI5321" s="60" t="e">
        <f t="shared" si="3524"/>
        <v>#DIV/0!</v>
      </c>
      <c r="CJ5321" s="60" t="e">
        <f t="shared" si="3493"/>
        <v>#N/A</v>
      </c>
      <c r="CK5321" s="60" t="e">
        <f t="shared" si="3493"/>
        <v>#N/A</v>
      </c>
      <c r="CL5321" s="60" t="e">
        <f t="shared" si="3493"/>
        <v>#DIV/0!</v>
      </c>
      <c r="CM5321" s="60" t="e">
        <f t="shared" si="3492"/>
        <v>#DIV/0!</v>
      </c>
      <c r="CN5321" s="60" t="e">
        <f t="shared" si="3525"/>
        <v>#N/A</v>
      </c>
      <c r="CO5321" s="60" t="e">
        <f t="shared" si="3526"/>
        <v>#DIV/0!</v>
      </c>
      <c r="CP5321" s="60" t="str">
        <f t="shared" si="3502"/>
        <v/>
      </c>
      <c r="CQ5321" s="60"/>
      <c r="CR5321" s="44"/>
      <c r="CS5321" s="58" t="e">
        <f t="shared" si="3503"/>
        <v>#N/A</v>
      </c>
      <c r="CT5321" s="58" t="e">
        <f t="shared" si="3504"/>
        <v>#N/A</v>
      </c>
      <c r="CU5321" s="58" t="e">
        <f t="shared" si="3505"/>
        <v>#DIV/0!</v>
      </c>
      <c r="CV5321" s="60" t="e">
        <f t="shared" si="3527"/>
        <v>#N/A</v>
      </c>
      <c r="CW5321" s="60">
        <f t="shared" si="3506"/>
        <v>1</v>
      </c>
      <c r="CX5321" s="60" t="e">
        <f t="shared" si="3528"/>
        <v>#DIV/0!</v>
      </c>
      <c r="CY5321" s="60" t="e">
        <f t="shared" si="3507"/>
        <v>#N/A</v>
      </c>
      <c r="CZ5321" s="60" t="e">
        <f t="shared" si="3508"/>
        <v>#N/A</v>
      </c>
      <c r="DA5321" s="60" t="e">
        <f t="shared" si="3529"/>
        <v>#DIV/0!</v>
      </c>
      <c r="DB5321" s="60" t="e">
        <f t="shared" si="3529"/>
        <v>#N/A</v>
      </c>
      <c r="DC5321" s="60" t="e">
        <f t="shared" si="3509"/>
        <v>#DIV/0!</v>
      </c>
      <c r="DD5321" s="60" t="e">
        <f t="shared" si="3530"/>
        <v>#N/A</v>
      </c>
      <c r="DE5321" s="60" t="e">
        <f t="shared" si="3531"/>
        <v>#N/A</v>
      </c>
      <c r="DF5321" s="60" t="str">
        <f t="shared" si="3510"/>
        <v/>
      </c>
    </row>
    <row r="5322" spans="66:110" s="1" customFormat="1" x14ac:dyDescent="0.3">
      <c r="BN5322" s="58" t="e">
        <f t="shared" si="3494"/>
        <v>#N/A</v>
      </c>
      <c r="BO5322" s="59" t="e">
        <f t="shared" si="3495"/>
        <v>#N/A</v>
      </c>
      <c r="BP5322" s="58" t="e">
        <f t="shared" si="3496"/>
        <v>#DIV/0!</v>
      </c>
      <c r="BQ5322" s="60" t="e">
        <f t="shared" si="3511"/>
        <v>#DIV/0!</v>
      </c>
      <c r="BR5322" s="58" t="e">
        <f t="shared" si="3497"/>
        <v>#N/A</v>
      </c>
      <c r="BS5322" s="60" t="e">
        <f t="shared" si="3512"/>
        <v>#N/A</v>
      </c>
      <c r="BT5322" s="60" t="e">
        <f t="shared" si="3513"/>
        <v>#DIV/0!</v>
      </c>
      <c r="BU5322" s="58" t="e">
        <f t="shared" si="3498"/>
        <v>#N/A</v>
      </c>
      <c r="BV5322" s="58" t="e">
        <f t="shared" si="3499"/>
        <v>#N/A</v>
      </c>
      <c r="BW5322" s="60" t="e">
        <f t="shared" si="3514"/>
        <v>#N/A</v>
      </c>
      <c r="BX5322" s="58" t="e">
        <f t="shared" si="3500"/>
        <v>#N/A</v>
      </c>
      <c r="BY5322" s="60" t="e">
        <f t="shared" si="3515"/>
        <v>#N/A</v>
      </c>
      <c r="BZ5322" s="60" t="e">
        <f t="shared" si="3516"/>
        <v>#N/A</v>
      </c>
      <c r="CA5322" s="60" t="e">
        <f t="shared" si="3517"/>
        <v>#N/A</v>
      </c>
      <c r="CB5322" s="58" t="e">
        <f t="shared" si="3501"/>
        <v>#DIV/0!</v>
      </c>
      <c r="CC5322" s="60" t="e">
        <f t="shared" si="3518"/>
        <v>#DIV/0!</v>
      </c>
      <c r="CD5322" s="60" t="e">
        <f t="shared" si="3519"/>
        <v>#DIV/0!</v>
      </c>
      <c r="CE5322" s="60" t="e">
        <f t="shared" si="3520"/>
        <v>#DIV/0!</v>
      </c>
      <c r="CF5322" s="52" t="e">
        <f t="shared" si="3521"/>
        <v>#N/A</v>
      </c>
      <c r="CG5322" s="52" t="e">
        <f t="shared" si="3522"/>
        <v>#N/A</v>
      </c>
      <c r="CH5322" s="60" t="e">
        <f t="shared" si="3523"/>
        <v>#DIV/0!</v>
      </c>
      <c r="CI5322" s="60" t="e">
        <f t="shared" si="3524"/>
        <v>#DIV/0!</v>
      </c>
      <c r="CJ5322" s="60" t="e">
        <f t="shared" si="3493"/>
        <v>#N/A</v>
      </c>
      <c r="CK5322" s="60" t="e">
        <f t="shared" si="3493"/>
        <v>#N/A</v>
      </c>
      <c r="CL5322" s="60" t="e">
        <f t="shared" si="3493"/>
        <v>#DIV/0!</v>
      </c>
      <c r="CM5322" s="60" t="e">
        <f t="shared" si="3492"/>
        <v>#DIV/0!</v>
      </c>
      <c r="CN5322" s="60" t="e">
        <f t="shared" si="3525"/>
        <v>#N/A</v>
      </c>
      <c r="CO5322" s="60" t="e">
        <f t="shared" si="3526"/>
        <v>#DIV/0!</v>
      </c>
      <c r="CP5322" s="60" t="str">
        <f t="shared" si="3502"/>
        <v/>
      </c>
      <c r="CQ5322" s="60"/>
      <c r="CR5322" s="44"/>
      <c r="CS5322" s="58" t="e">
        <f t="shared" si="3503"/>
        <v>#N/A</v>
      </c>
      <c r="CT5322" s="58" t="e">
        <f t="shared" si="3504"/>
        <v>#N/A</v>
      </c>
      <c r="CU5322" s="58" t="e">
        <f t="shared" si="3505"/>
        <v>#DIV/0!</v>
      </c>
      <c r="CV5322" s="60" t="e">
        <f t="shared" si="3527"/>
        <v>#N/A</v>
      </c>
      <c r="CW5322" s="60">
        <f t="shared" si="3506"/>
        <v>1</v>
      </c>
      <c r="CX5322" s="60" t="e">
        <f t="shared" si="3528"/>
        <v>#DIV/0!</v>
      </c>
      <c r="CY5322" s="60" t="e">
        <f t="shared" si="3507"/>
        <v>#N/A</v>
      </c>
      <c r="CZ5322" s="60" t="e">
        <f t="shared" si="3508"/>
        <v>#N/A</v>
      </c>
      <c r="DA5322" s="60" t="e">
        <f t="shared" si="3529"/>
        <v>#DIV/0!</v>
      </c>
      <c r="DB5322" s="60" t="e">
        <f t="shared" si="3529"/>
        <v>#N/A</v>
      </c>
      <c r="DC5322" s="60" t="e">
        <f t="shared" si="3509"/>
        <v>#DIV/0!</v>
      </c>
      <c r="DD5322" s="60" t="e">
        <f t="shared" si="3530"/>
        <v>#N/A</v>
      </c>
      <c r="DE5322" s="60" t="e">
        <f t="shared" si="3531"/>
        <v>#N/A</v>
      </c>
      <c r="DF5322" s="60" t="str">
        <f t="shared" si="3510"/>
        <v/>
      </c>
    </row>
    <row r="5323" spans="66:110" s="1" customFormat="1" x14ac:dyDescent="0.3">
      <c r="BN5323" s="58" t="e">
        <f t="shared" si="3494"/>
        <v>#N/A</v>
      </c>
      <c r="BO5323" s="59" t="e">
        <f t="shared" si="3495"/>
        <v>#N/A</v>
      </c>
      <c r="BP5323" s="58" t="e">
        <f t="shared" si="3496"/>
        <v>#DIV/0!</v>
      </c>
      <c r="BQ5323" s="60" t="e">
        <f t="shared" si="3511"/>
        <v>#DIV/0!</v>
      </c>
      <c r="BR5323" s="58" t="e">
        <f t="shared" si="3497"/>
        <v>#N/A</v>
      </c>
      <c r="BS5323" s="60" t="e">
        <f t="shared" si="3512"/>
        <v>#N/A</v>
      </c>
      <c r="BT5323" s="60" t="e">
        <f t="shared" si="3513"/>
        <v>#DIV/0!</v>
      </c>
      <c r="BU5323" s="58" t="e">
        <f t="shared" si="3498"/>
        <v>#N/A</v>
      </c>
      <c r="BV5323" s="58" t="e">
        <f t="shared" si="3499"/>
        <v>#N/A</v>
      </c>
      <c r="BW5323" s="60" t="e">
        <f t="shared" si="3514"/>
        <v>#N/A</v>
      </c>
      <c r="BX5323" s="58" t="e">
        <f t="shared" si="3500"/>
        <v>#N/A</v>
      </c>
      <c r="BY5323" s="60" t="e">
        <f t="shared" si="3515"/>
        <v>#N/A</v>
      </c>
      <c r="BZ5323" s="60" t="e">
        <f t="shared" si="3516"/>
        <v>#N/A</v>
      </c>
      <c r="CA5323" s="60" t="e">
        <f t="shared" si="3517"/>
        <v>#N/A</v>
      </c>
      <c r="CB5323" s="58" t="e">
        <f t="shared" si="3501"/>
        <v>#DIV/0!</v>
      </c>
      <c r="CC5323" s="60" t="e">
        <f t="shared" si="3518"/>
        <v>#DIV/0!</v>
      </c>
      <c r="CD5323" s="60" t="e">
        <f t="shared" si="3519"/>
        <v>#DIV/0!</v>
      </c>
      <c r="CE5323" s="60" t="e">
        <f t="shared" si="3520"/>
        <v>#DIV/0!</v>
      </c>
      <c r="CF5323" s="52" t="e">
        <f t="shared" si="3521"/>
        <v>#N/A</v>
      </c>
      <c r="CG5323" s="52" t="e">
        <f t="shared" si="3522"/>
        <v>#N/A</v>
      </c>
      <c r="CH5323" s="60" t="e">
        <f t="shared" si="3523"/>
        <v>#DIV/0!</v>
      </c>
      <c r="CI5323" s="60" t="e">
        <f t="shared" si="3524"/>
        <v>#DIV/0!</v>
      </c>
      <c r="CJ5323" s="60" t="e">
        <f t="shared" si="3493"/>
        <v>#N/A</v>
      </c>
      <c r="CK5323" s="60" t="e">
        <f t="shared" si="3493"/>
        <v>#N/A</v>
      </c>
      <c r="CL5323" s="60" t="e">
        <f t="shared" si="3493"/>
        <v>#DIV/0!</v>
      </c>
      <c r="CM5323" s="60" t="e">
        <f t="shared" si="3492"/>
        <v>#DIV/0!</v>
      </c>
      <c r="CN5323" s="60" t="e">
        <f t="shared" si="3525"/>
        <v>#N/A</v>
      </c>
      <c r="CO5323" s="60" t="e">
        <f t="shared" si="3526"/>
        <v>#DIV/0!</v>
      </c>
      <c r="CP5323" s="60" t="str">
        <f t="shared" si="3502"/>
        <v/>
      </c>
      <c r="CQ5323" s="60"/>
      <c r="CR5323" s="44"/>
      <c r="CS5323" s="58" t="e">
        <f t="shared" si="3503"/>
        <v>#N/A</v>
      </c>
      <c r="CT5323" s="58" t="e">
        <f t="shared" si="3504"/>
        <v>#N/A</v>
      </c>
      <c r="CU5323" s="58" t="e">
        <f t="shared" si="3505"/>
        <v>#DIV/0!</v>
      </c>
      <c r="CV5323" s="60" t="e">
        <f t="shared" si="3527"/>
        <v>#N/A</v>
      </c>
      <c r="CW5323" s="60">
        <f t="shared" si="3506"/>
        <v>1</v>
      </c>
      <c r="CX5323" s="60" t="e">
        <f t="shared" si="3528"/>
        <v>#DIV/0!</v>
      </c>
      <c r="CY5323" s="60" t="e">
        <f t="shared" si="3507"/>
        <v>#N/A</v>
      </c>
      <c r="CZ5323" s="60" t="e">
        <f t="shared" si="3508"/>
        <v>#N/A</v>
      </c>
      <c r="DA5323" s="60" t="e">
        <f t="shared" si="3529"/>
        <v>#DIV/0!</v>
      </c>
      <c r="DB5323" s="60" t="e">
        <f t="shared" si="3529"/>
        <v>#N/A</v>
      </c>
      <c r="DC5323" s="60" t="e">
        <f t="shared" si="3509"/>
        <v>#DIV/0!</v>
      </c>
      <c r="DD5323" s="60" t="e">
        <f t="shared" si="3530"/>
        <v>#N/A</v>
      </c>
      <c r="DE5323" s="60" t="e">
        <f t="shared" si="3531"/>
        <v>#N/A</v>
      </c>
      <c r="DF5323" s="60" t="str">
        <f t="shared" si="3510"/>
        <v/>
      </c>
    </row>
    <row r="5324" spans="66:110" s="1" customFormat="1" x14ac:dyDescent="0.3">
      <c r="BN5324" s="58" t="e">
        <f t="shared" si="3494"/>
        <v>#N/A</v>
      </c>
      <c r="BO5324" s="59" t="e">
        <f t="shared" si="3495"/>
        <v>#N/A</v>
      </c>
      <c r="BP5324" s="58" t="e">
        <f t="shared" si="3496"/>
        <v>#DIV/0!</v>
      </c>
      <c r="BQ5324" s="60" t="e">
        <f t="shared" si="3511"/>
        <v>#DIV/0!</v>
      </c>
      <c r="BR5324" s="58" t="e">
        <f t="shared" si="3497"/>
        <v>#N/A</v>
      </c>
      <c r="BS5324" s="60" t="e">
        <f t="shared" si="3512"/>
        <v>#N/A</v>
      </c>
      <c r="BT5324" s="60" t="e">
        <f t="shared" si="3513"/>
        <v>#DIV/0!</v>
      </c>
      <c r="BU5324" s="58" t="e">
        <f t="shared" si="3498"/>
        <v>#N/A</v>
      </c>
      <c r="BV5324" s="58" t="e">
        <f t="shared" si="3499"/>
        <v>#N/A</v>
      </c>
      <c r="BW5324" s="60" t="e">
        <f t="shared" si="3514"/>
        <v>#N/A</v>
      </c>
      <c r="BX5324" s="58" t="e">
        <f t="shared" si="3500"/>
        <v>#N/A</v>
      </c>
      <c r="BY5324" s="60" t="e">
        <f t="shared" si="3515"/>
        <v>#N/A</v>
      </c>
      <c r="BZ5324" s="60" t="e">
        <f t="shared" si="3516"/>
        <v>#N/A</v>
      </c>
      <c r="CA5324" s="60" t="e">
        <f t="shared" si="3517"/>
        <v>#N/A</v>
      </c>
      <c r="CB5324" s="58" t="e">
        <f t="shared" si="3501"/>
        <v>#DIV/0!</v>
      </c>
      <c r="CC5324" s="60" t="e">
        <f t="shared" si="3518"/>
        <v>#DIV/0!</v>
      </c>
      <c r="CD5324" s="60" t="e">
        <f t="shared" si="3519"/>
        <v>#DIV/0!</v>
      </c>
      <c r="CE5324" s="60" t="e">
        <f t="shared" si="3520"/>
        <v>#DIV/0!</v>
      </c>
      <c r="CF5324" s="52" t="e">
        <f t="shared" si="3521"/>
        <v>#N/A</v>
      </c>
      <c r="CG5324" s="52" t="e">
        <f t="shared" si="3522"/>
        <v>#N/A</v>
      </c>
      <c r="CH5324" s="60" t="e">
        <f t="shared" si="3523"/>
        <v>#DIV/0!</v>
      </c>
      <c r="CI5324" s="60" t="e">
        <f t="shared" si="3524"/>
        <v>#DIV/0!</v>
      </c>
      <c r="CJ5324" s="60" t="e">
        <f t="shared" si="3493"/>
        <v>#N/A</v>
      </c>
      <c r="CK5324" s="60" t="e">
        <f t="shared" si="3493"/>
        <v>#N/A</v>
      </c>
      <c r="CL5324" s="60" t="e">
        <f t="shared" si="3493"/>
        <v>#DIV/0!</v>
      </c>
      <c r="CM5324" s="60" t="e">
        <f t="shared" si="3492"/>
        <v>#DIV/0!</v>
      </c>
      <c r="CN5324" s="60" t="e">
        <f t="shared" si="3525"/>
        <v>#N/A</v>
      </c>
      <c r="CO5324" s="60" t="e">
        <f t="shared" si="3526"/>
        <v>#DIV/0!</v>
      </c>
      <c r="CP5324" s="60" t="str">
        <f t="shared" si="3502"/>
        <v/>
      </c>
      <c r="CQ5324" s="60"/>
      <c r="CR5324" s="44"/>
      <c r="CS5324" s="58" t="e">
        <f t="shared" si="3503"/>
        <v>#N/A</v>
      </c>
      <c r="CT5324" s="58" t="e">
        <f t="shared" si="3504"/>
        <v>#N/A</v>
      </c>
      <c r="CU5324" s="58" t="e">
        <f t="shared" si="3505"/>
        <v>#DIV/0!</v>
      </c>
      <c r="CV5324" s="60" t="e">
        <f t="shared" si="3527"/>
        <v>#N/A</v>
      </c>
      <c r="CW5324" s="60">
        <f t="shared" si="3506"/>
        <v>1</v>
      </c>
      <c r="CX5324" s="60" t="e">
        <f t="shared" si="3528"/>
        <v>#DIV/0!</v>
      </c>
      <c r="CY5324" s="60" t="e">
        <f t="shared" si="3507"/>
        <v>#N/A</v>
      </c>
      <c r="CZ5324" s="60" t="e">
        <f t="shared" si="3508"/>
        <v>#N/A</v>
      </c>
      <c r="DA5324" s="60" t="e">
        <f t="shared" si="3529"/>
        <v>#DIV/0!</v>
      </c>
      <c r="DB5324" s="60" t="e">
        <f t="shared" si="3529"/>
        <v>#N/A</v>
      </c>
      <c r="DC5324" s="60" t="e">
        <f t="shared" si="3509"/>
        <v>#DIV/0!</v>
      </c>
      <c r="DD5324" s="60" t="e">
        <f t="shared" si="3530"/>
        <v>#N/A</v>
      </c>
      <c r="DE5324" s="60" t="e">
        <f t="shared" si="3531"/>
        <v>#N/A</v>
      </c>
      <c r="DF5324" s="60" t="str">
        <f t="shared" si="3510"/>
        <v/>
      </c>
    </row>
    <row r="5325" spans="66:110" s="1" customFormat="1" x14ac:dyDescent="0.3">
      <c r="BN5325" s="58" t="e">
        <f t="shared" si="3494"/>
        <v>#N/A</v>
      </c>
      <c r="BO5325" s="59" t="e">
        <f t="shared" si="3495"/>
        <v>#N/A</v>
      </c>
      <c r="BP5325" s="58" t="e">
        <f t="shared" si="3496"/>
        <v>#DIV/0!</v>
      </c>
      <c r="BQ5325" s="60" t="e">
        <f t="shared" si="3511"/>
        <v>#DIV/0!</v>
      </c>
      <c r="BR5325" s="58" t="e">
        <f t="shared" si="3497"/>
        <v>#N/A</v>
      </c>
      <c r="BS5325" s="60" t="e">
        <f t="shared" si="3512"/>
        <v>#N/A</v>
      </c>
      <c r="BT5325" s="60" t="e">
        <f t="shared" si="3513"/>
        <v>#DIV/0!</v>
      </c>
      <c r="BU5325" s="58" t="e">
        <f t="shared" si="3498"/>
        <v>#N/A</v>
      </c>
      <c r="BV5325" s="58" t="e">
        <f t="shared" si="3499"/>
        <v>#N/A</v>
      </c>
      <c r="BW5325" s="60" t="e">
        <f t="shared" si="3514"/>
        <v>#N/A</v>
      </c>
      <c r="BX5325" s="58" t="e">
        <f t="shared" si="3500"/>
        <v>#N/A</v>
      </c>
      <c r="BY5325" s="60" t="e">
        <f t="shared" si="3515"/>
        <v>#N/A</v>
      </c>
      <c r="BZ5325" s="60" t="e">
        <f t="shared" si="3516"/>
        <v>#N/A</v>
      </c>
      <c r="CA5325" s="60" t="e">
        <f t="shared" si="3517"/>
        <v>#N/A</v>
      </c>
      <c r="CB5325" s="58" t="e">
        <f t="shared" si="3501"/>
        <v>#DIV/0!</v>
      </c>
      <c r="CC5325" s="60" t="e">
        <f t="shared" si="3518"/>
        <v>#DIV/0!</v>
      </c>
      <c r="CD5325" s="60" t="e">
        <f t="shared" si="3519"/>
        <v>#DIV/0!</v>
      </c>
      <c r="CE5325" s="60" t="e">
        <f t="shared" si="3520"/>
        <v>#DIV/0!</v>
      </c>
      <c r="CF5325" s="52" t="e">
        <f t="shared" si="3521"/>
        <v>#N/A</v>
      </c>
      <c r="CG5325" s="52" t="e">
        <f t="shared" si="3522"/>
        <v>#N/A</v>
      </c>
      <c r="CH5325" s="60" t="e">
        <f t="shared" si="3523"/>
        <v>#DIV/0!</v>
      </c>
      <c r="CI5325" s="60" t="e">
        <f t="shared" si="3524"/>
        <v>#DIV/0!</v>
      </c>
      <c r="CJ5325" s="60" t="e">
        <f t="shared" si="3493"/>
        <v>#N/A</v>
      </c>
      <c r="CK5325" s="60" t="e">
        <f t="shared" si="3493"/>
        <v>#N/A</v>
      </c>
      <c r="CL5325" s="60" t="e">
        <f t="shared" si="3493"/>
        <v>#DIV/0!</v>
      </c>
      <c r="CM5325" s="60" t="e">
        <f t="shared" si="3492"/>
        <v>#DIV/0!</v>
      </c>
      <c r="CN5325" s="60" t="e">
        <f t="shared" si="3525"/>
        <v>#N/A</v>
      </c>
      <c r="CO5325" s="60" t="e">
        <f t="shared" si="3526"/>
        <v>#DIV/0!</v>
      </c>
      <c r="CP5325" s="60" t="str">
        <f t="shared" si="3502"/>
        <v/>
      </c>
      <c r="CQ5325" s="60"/>
      <c r="CR5325" s="44"/>
      <c r="CS5325" s="58" t="e">
        <f t="shared" si="3503"/>
        <v>#N/A</v>
      </c>
      <c r="CT5325" s="58" t="e">
        <f t="shared" si="3504"/>
        <v>#N/A</v>
      </c>
      <c r="CU5325" s="58" t="e">
        <f t="shared" si="3505"/>
        <v>#DIV/0!</v>
      </c>
      <c r="CV5325" s="60" t="e">
        <f t="shared" si="3527"/>
        <v>#N/A</v>
      </c>
      <c r="CW5325" s="60">
        <f t="shared" si="3506"/>
        <v>1</v>
      </c>
      <c r="CX5325" s="60" t="e">
        <f t="shared" si="3528"/>
        <v>#DIV/0!</v>
      </c>
      <c r="CY5325" s="60" t="e">
        <f t="shared" si="3507"/>
        <v>#N/A</v>
      </c>
      <c r="CZ5325" s="60" t="e">
        <f t="shared" si="3508"/>
        <v>#N/A</v>
      </c>
      <c r="DA5325" s="60" t="e">
        <f t="shared" si="3529"/>
        <v>#DIV/0!</v>
      </c>
      <c r="DB5325" s="60" t="e">
        <f t="shared" si="3529"/>
        <v>#N/A</v>
      </c>
      <c r="DC5325" s="60" t="e">
        <f t="shared" si="3509"/>
        <v>#DIV/0!</v>
      </c>
      <c r="DD5325" s="60" t="e">
        <f t="shared" si="3530"/>
        <v>#N/A</v>
      </c>
      <c r="DE5325" s="60" t="e">
        <f t="shared" si="3531"/>
        <v>#N/A</v>
      </c>
      <c r="DF5325" s="60" t="str">
        <f t="shared" si="3510"/>
        <v/>
      </c>
    </row>
    <row r="5326" spans="66:110" s="1" customFormat="1" x14ac:dyDescent="0.3">
      <c r="BN5326" s="58" t="e">
        <f t="shared" si="3494"/>
        <v>#N/A</v>
      </c>
      <c r="BO5326" s="59" t="e">
        <f t="shared" si="3495"/>
        <v>#N/A</v>
      </c>
      <c r="BP5326" s="58" t="e">
        <f t="shared" si="3496"/>
        <v>#DIV/0!</v>
      </c>
      <c r="BQ5326" s="60" t="e">
        <f t="shared" si="3511"/>
        <v>#DIV/0!</v>
      </c>
      <c r="BR5326" s="58" t="e">
        <f t="shared" si="3497"/>
        <v>#N/A</v>
      </c>
      <c r="BS5326" s="60" t="e">
        <f t="shared" si="3512"/>
        <v>#N/A</v>
      </c>
      <c r="BT5326" s="60" t="e">
        <f t="shared" si="3513"/>
        <v>#DIV/0!</v>
      </c>
      <c r="BU5326" s="58" t="e">
        <f t="shared" si="3498"/>
        <v>#N/A</v>
      </c>
      <c r="BV5326" s="58" t="e">
        <f t="shared" si="3499"/>
        <v>#N/A</v>
      </c>
      <c r="BW5326" s="60" t="e">
        <f t="shared" si="3514"/>
        <v>#N/A</v>
      </c>
      <c r="BX5326" s="58" t="e">
        <f t="shared" si="3500"/>
        <v>#N/A</v>
      </c>
      <c r="BY5326" s="60" t="e">
        <f t="shared" si="3515"/>
        <v>#N/A</v>
      </c>
      <c r="BZ5326" s="60" t="e">
        <f t="shared" si="3516"/>
        <v>#N/A</v>
      </c>
      <c r="CA5326" s="60" t="e">
        <f t="shared" si="3517"/>
        <v>#N/A</v>
      </c>
      <c r="CB5326" s="58" t="e">
        <f t="shared" si="3501"/>
        <v>#DIV/0!</v>
      </c>
      <c r="CC5326" s="60" t="e">
        <f t="shared" si="3518"/>
        <v>#DIV/0!</v>
      </c>
      <c r="CD5326" s="60" t="e">
        <f t="shared" si="3519"/>
        <v>#DIV/0!</v>
      </c>
      <c r="CE5326" s="60" t="e">
        <f t="shared" si="3520"/>
        <v>#DIV/0!</v>
      </c>
      <c r="CF5326" s="52" t="e">
        <f t="shared" si="3521"/>
        <v>#N/A</v>
      </c>
      <c r="CG5326" s="52" t="e">
        <f t="shared" si="3522"/>
        <v>#N/A</v>
      </c>
      <c r="CH5326" s="60" t="e">
        <f t="shared" si="3523"/>
        <v>#DIV/0!</v>
      </c>
      <c r="CI5326" s="60" t="e">
        <f t="shared" si="3524"/>
        <v>#DIV/0!</v>
      </c>
      <c r="CJ5326" s="60" t="e">
        <f t="shared" si="3493"/>
        <v>#N/A</v>
      </c>
      <c r="CK5326" s="60" t="e">
        <f t="shared" si="3493"/>
        <v>#N/A</v>
      </c>
      <c r="CL5326" s="60" t="e">
        <f t="shared" si="3493"/>
        <v>#DIV/0!</v>
      </c>
      <c r="CM5326" s="60" t="e">
        <f t="shared" si="3492"/>
        <v>#DIV/0!</v>
      </c>
      <c r="CN5326" s="60" t="e">
        <f t="shared" si="3525"/>
        <v>#N/A</v>
      </c>
      <c r="CO5326" s="60" t="e">
        <f t="shared" si="3526"/>
        <v>#DIV/0!</v>
      </c>
      <c r="CP5326" s="60" t="str">
        <f t="shared" si="3502"/>
        <v/>
      </c>
      <c r="CQ5326" s="60"/>
      <c r="CR5326" s="44"/>
      <c r="CS5326" s="58" t="e">
        <f t="shared" si="3503"/>
        <v>#N/A</v>
      </c>
      <c r="CT5326" s="58" t="e">
        <f t="shared" si="3504"/>
        <v>#N/A</v>
      </c>
      <c r="CU5326" s="58" t="e">
        <f t="shared" si="3505"/>
        <v>#DIV/0!</v>
      </c>
      <c r="CV5326" s="60" t="e">
        <f t="shared" si="3527"/>
        <v>#N/A</v>
      </c>
      <c r="CW5326" s="60">
        <f t="shared" si="3506"/>
        <v>1</v>
      </c>
      <c r="CX5326" s="60" t="e">
        <f t="shared" si="3528"/>
        <v>#DIV/0!</v>
      </c>
      <c r="CY5326" s="60" t="e">
        <f t="shared" si="3507"/>
        <v>#N/A</v>
      </c>
      <c r="CZ5326" s="60" t="e">
        <f t="shared" si="3508"/>
        <v>#N/A</v>
      </c>
      <c r="DA5326" s="60" t="e">
        <f t="shared" si="3529"/>
        <v>#DIV/0!</v>
      </c>
      <c r="DB5326" s="60" t="e">
        <f t="shared" si="3529"/>
        <v>#N/A</v>
      </c>
      <c r="DC5326" s="60" t="e">
        <f t="shared" si="3509"/>
        <v>#DIV/0!</v>
      </c>
      <c r="DD5326" s="60" t="e">
        <f t="shared" si="3530"/>
        <v>#N/A</v>
      </c>
      <c r="DE5326" s="60" t="e">
        <f t="shared" si="3531"/>
        <v>#N/A</v>
      </c>
      <c r="DF5326" s="60" t="str">
        <f t="shared" si="3510"/>
        <v/>
      </c>
    </row>
    <row r="5327" spans="66:110" s="1" customFormat="1" x14ac:dyDescent="0.3">
      <c r="BN5327" s="58" t="e">
        <f t="shared" si="3494"/>
        <v>#N/A</v>
      </c>
      <c r="BO5327" s="59" t="e">
        <f t="shared" si="3495"/>
        <v>#N/A</v>
      </c>
      <c r="BP5327" s="58" t="e">
        <f t="shared" si="3496"/>
        <v>#DIV/0!</v>
      </c>
      <c r="BQ5327" s="60" t="e">
        <f t="shared" si="3511"/>
        <v>#DIV/0!</v>
      </c>
      <c r="BR5327" s="58" t="e">
        <f t="shared" si="3497"/>
        <v>#N/A</v>
      </c>
      <c r="BS5327" s="60" t="e">
        <f t="shared" si="3512"/>
        <v>#N/A</v>
      </c>
      <c r="BT5327" s="60" t="e">
        <f t="shared" si="3513"/>
        <v>#DIV/0!</v>
      </c>
      <c r="BU5327" s="58" t="e">
        <f t="shared" si="3498"/>
        <v>#N/A</v>
      </c>
      <c r="BV5327" s="58" t="e">
        <f t="shared" si="3499"/>
        <v>#N/A</v>
      </c>
      <c r="BW5327" s="60" t="e">
        <f t="shared" si="3514"/>
        <v>#N/A</v>
      </c>
      <c r="BX5327" s="58" t="e">
        <f t="shared" si="3500"/>
        <v>#N/A</v>
      </c>
      <c r="BY5327" s="60" t="e">
        <f t="shared" si="3515"/>
        <v>#N/A</v>
      </c>
      <c r="BZ5327" s="60" t="e">
        <f t="shared" si="3516"/>
        <v>#N/A</v>
      </c>
      <c r="CA5327" s="60" t="e">
        <f t="shared" si="3517"/>
        <v>#N/A</v>
      </c>
      <c r="CB5327" s="58" t="e">
        <f t="shared" si="3501"/>
        <v>#DIV/0!</v>
      </c>
      <c r="CC5327" s="60" t="e">
        <f t="shared" si="3518"/>
        <v>#DIV/0!</v>
      </c>
      <c r="CD5327" s="60" t="e">
        <f t="shared" si="3519"/>
        <v>#DIV/0!</v>
      </c>
      <c r="CE5327" s="60" t="e">
        <f t="shared" si="3520"/>
        <v>#DIV/0!</v>
      </c>
      <c r="CF5327" s="52" t="e">
        <f t="shared" si="3521"/>
        <v>#N/A</v>
      </c>
      <c r="CG5327" s="52" t="e">
        <f t="shared" si="3522"/>
        <v>#N/A</v>
      </c>
      <c r="CH5327" s="60" t="e">
        <f t="shared" si="3523"/>
        <v>#DIV/0!</v>
      </c>
      <c r="CI5327" s="60" t="e">
        <f t="shared" si="3524"/>
        <v>#DIV/0!</v>
      </c>
      <c r="CJ5327" s="60" t="e">
        <f t="shared" si="3493"/>
        <v>#N/A</v>
      </c>
      <c r="CK5327" s="60" t="e">
        <f t="shared" si="3493"/>
        <v>#N/A</v>
      </c>
      <c r="CL5327" s="60" t="e">
        <f t="shared" si="3493"/>
        <v>#DIV/0!</v>
      </c>
      <c r="CM5327" s="60" t="e">
        <f t="shared" si="3492"/>
        <v>#DIV/0!</v>
      </c>
      <c r="CN5327" s="60" t="e">
        <f t="shared" si="3525"/>
        <v>#N/A</v>
      </c>
      <c r="CO5327" s="60" t="e">
        <f t="shared" si="3526"/>
        <v>#DIV/0!</v>
      </c>
      <c r="CP5327" s="60" t="str">
        <f t="shared" si="3502"/>
        <v/>
      </c>
      <c r="CQ5327" s="60"/>
      <c r="CR5327" s="44"/>
      <c r="CS5327" s="58" t="e">
        <f t="shared" si="3503"/>
        <v>#N/A</v>
      </c>
      <c r="CT5327" s="58" t="e">
        <f t="shared" si="3504"/>
        <v>#N/A</v>
      </c>
      <c r="CU5327" s="58" t="e">
        <f t="shared" si="3505"/>
        <v>#DIV/0!</v>
      </c>
      <c r="CV5327" s="60" t="e">
        <f t="shared" si="3527"/>
        <v>#N/A</v>
      </c>
      <c r="CW5327" s="60">
        <f t="shared" si="3506"/>
        <v>1</v>
      </c>
      <c r="CX5327" s="60" t="e">
        <f t="shared" si="3528"/>
        <v>#DIV/0!</v>
      </c>
      <c r="CY5327" s="60" t="e">
        <f t="shared" si="3507"/>
        <v>#N/A</v>
      </c>
      <c r="CZ5327" s="60" t="e">
        <f t="shared" si="3508"/>
        <v>#N/A</v>
      </c>
      <c r="DA5327" s="60" t="e">
        <f t="shared" si="3529"/>
        <v>#DIV/0!</v>
      </c>
      <c r="DB5327" s="60" t="e">
        <f t="shared" si="3529"/>
        <v>#N/A</v>
      </c>
      <c r="DC5327" s="60" t="e">
        <f t="shared" si="3509"/>
        <v>#DIV/0!</v>
      </c>
      <c r="DD5327" s="60" t="e">
        <f t="shared" si="3530"/>
        <v>#N/A</v>
      </c>
      <c r="DE5327" s="60" t="e">
        <f t="shared" si="3531"/>
        <v>#N/A</v>
      </c>
      <c r="DF5327" s="60" t="str">
        <f t="shared" si="3510"/>
        <v/>
      </c>
    </row>
    <row r="5328" spans="66:110" s="1" customFormat="1" x14ac:dyDescent="0.3">
      <c r="BN5328" s="58" t="e">
        <f t="shared" si="3494"/>
        <v>#N/A</v>
      </c>
      <c r="BO5328" s="59" t="e">
        <f t="shared" si="3495"/>
        <v>#N/A</v>
      </c>
      <c r="BP5328" s="58" t="e">
        <f t="shared" si="3496"/>
        <v>#DIV/0!</v>
      </c>
      <c r="BQ5328" s="60" t="e">
        <f t="shared" si="3511"/>
        <v>#DIV/0!</v>
      </c>
      <c r="BR5328" s="58" t="e">
        <f t="shared" si="3497"/>
        <v>#N/A</v>
      </c>
      <c r="BS5328" s="60" t="e">
        <f t="shared" si="3512"/>
        <v>#N/A</v>
      </c>
      <c r="BT5328" s="60" t="e">
        <f t="shared" si="3513"/>
        <v>#DIV/0!</v>
      </c>
      <c r="BU5328" s="58" t="e">
        <f t="shared" si="3498"/>
        <v>#N/A</v>
      </c>
      <c r="BV5328" s="58" t="e">
        <f t="shared" si="3499"/>
        <v>#N/A</v>
      </c>
      <c r="BW5328" s="60" t="e">
        <f t="shared" si="3514"/>
        <v>#N/A</v>
      </c>
      <c r="BX5328" s="58" t="e">
        <f t="shared" si="3500"/>
        <v>#N/A</v>
      </c>
      <c r="BY5328" s="60" t="e">
        <f t="shared" si="3515"/>
        <v>#N/A</v>
      </c>
      <c r="BZ5328" s="60" t="e">
        <f t="shared" si="3516"/>
        <v>#N/A</v>
      </c>
      <c r="CA5328" s="60" t="e">
        <f t="shared" si="3517"/>
        <v>#N/A</v>
      </c>
      <c r="CB5328" s="58" t="e">
        <f t="shared" si="3501"/>
        <v>#DIV/0!</v>
      </c>
      <c r="CC5328" s="60" t="e">
        <f t="shared" si="3518"/>
        <v>#DIV/0!</v>
      </c>
      <c r="CD5328" s="60" t="e">
        <f t="shared" si="3519"/>
        <v>#DIV/0!</v>
      </c>
      <c r="CE5328" s="60" t="e">
        <f t="shared" si="3520"/>
        <v>#DIV/0!</v>
      </c>
      <c r="CF5328" s="52" t="e">
        <f t="shared" si="3521"/>
        <v>#N/A</v>
      </c>
      <c r="CG5328" s="52" t="e">
        <f t="shared" si="3522"/>
        <v>#N/A</v>
      </c>
      <c r="CH5328" s="60" t="e">
        <f t="shared" si="3523"/>
        <v>#DIV/0!</v>
      </c>
      <c r="CI5328" s="60" t="e">
        <f t="shared" si="3524"/>
        <v>#DIV/0!</v>
      </c>
      <c r="CJ5328" s="60" t="e">
        <f t="shared" si="3493"/>
        <v>#N/A</v>
      </c>
      <c r="CK5328" s="60" t="e">
        <f t="shared" si="3493"/>
        <v>#N/A</v>
      </c>
      <c r="CL5328" s="60" t="e">
        <f t="shared" si="3493"/>
        <v>#DIV/0!</v>
      </c>
      <c r="CM5328" s="60" t="e">
        <f t="shared" si="3492"/>
        <v>#DIV/0!</v>
      </c>
      <c r="CN5328" s="60" t="e">
        <f t="shared" si="3525"/>
        <v>#N/A</v>
      </c>
      <c r="CO5328" s="60" t="e">
        <f t="shared" si="3526"/>
        <v>#DIV/0!</v>
      </c>
      <c r="CP5328" s="60" t="str">
        <f t="shared" si="3502"/>
        <v/>
      </c>
      <c r="CQ5328" s="60"/>
      <c r="CR5328" s="44"/>
      <c r="CS5328" s="58" t="e">
        <f t="shared" si="3503"/>
        <v>#N/A</v>
      </c>
      <c r="CT5328" s="58" t="e">
        <f t="shared" si="3504"/>
        <v>#N/A</v>
      </c>
      <c r="CU5328" s="58" t="e">
        <f t="shared" si="3505"/>
        <v>#DIV/0!</v>
      </c>
      <c r="CV5328" s="60" t="e">
        <f t="shared" si="3527"/>
        <v>#N/A</v>
      </c>
      <c r="CW5328" s="60">
        <f t="shared" si="3506"/>
        <v>1</v>
      </c>
      <c r="CX5328" s="60" t="e">
        <f t="shared" si="3528"/>
        <v>#DIV/0!</v>
      </c>
      <c r="CY5328" s="60" t="e">
        <f t="shared" si="3507"/>
        <v>#N/A</v>
      </c>
      <c r="CZ5328" s="60" t="e">
        <f t="shared" si="3508"/>
        <v>#N/A</v>
      </c>
      <c r="DA5328" s="60" t="e">
        <f t="shared" si="3529"/>
        <v>#DIV/0!</v>
      </c>
      <c r="DB5328" s="60" t="e">
        <f t="shared" si="3529"/>
        <v>#N/A</v>
      </c>
      <c r="DC5328" s="60" t="e">
        <f t="shared" si="3509"/>
        <v>#DIV/0!</v>
      </c>
      <c r="DD5328" s="60" t="e">
        <f t="shared" si="3530"/>
        <v>#N/A</v>
      </c>
      <c r="DE5328" s="60" t="e">
        <f t="shared" si="3531"/>
        <v>#N/A</v>
      </c>
      <c r="DF5328" s="60" t="str">
        <f t="shared" si="3510"/>
        <v/>
      </c>
    </row>
    <row r="5329" spans="66:110" s="1" customFormat="1" x14ac:dyDescent="0.3">
      <c r="BN5329" s="58" t="e">
        <f t="shared" si="3494"/>
        <v>#N/A</v>
      </c>
      <c r="BO5329" s="59" t="e">
        <f t="shared" si="3495"/>
        <v>#N/A</v>
      </c>
      <c r="BP5329" s="58" t="e">
        <f t="shared" si="3496"/>
        <v>#DIV/0!</v>
      </c>
      <c r="BQ5329" s="60" t="e">
        <f t="shared" si="3511"/>
        <v>#DIV/0!</v>
      </c>
      <c r="BR5329" s="58" t="e">
        <f t="shared" si="3497"/>
        <v>#N/A</v>
      </c>
      <c r="BS5329" s="60" t="e">
        <f t="shared" si="3512"/>
        <v>#N/A</v>
      </c>
      <c r="BT5329" s="60" t="e">
        <f t="shared" si="3513"/>
        <v>#DIV/0!</v>
      </c>
      <c r="BU5329" s="58" t="e">
        <f t="shared" si="3498"/>
        <v>#N/A</v>
      </c>
      <c r="BV5329" s="58" t="e">
        <f t="shared" si="3499"/>
        <v>#N/A</v>
      </c>
      <c r="BW5329" s="60" t="e">
        <f t="shared" si="3514"/>
        <v>#N/A</v>
      </c>
      <c r="BX5329" s="58" t="e">
        <f t="shared" si="3500"/>
        <v>#N/A</v>
      </c>
      <c r="BY5329" s="60" t="e">
        <f t="shared" si="3515"/>
        <v>#N/A</v>
      </c>
      <c r="BZ5329" s="60" t="e">
        <f t="shared" si="3516"/>
        <v>#N/A</v>
      </c>
      <c r="CA5329" s="60" t="e">
        <f t="shared" si="3517"/>
        <v>#N/A</v>
      </c>
      <c r="CB5329" s="58" t="e">
        <f t="shared" si="3501"/>
        <v>#DIV/0!</v>
      </c>
      <c r="CC5329" s="60" t="e">
        <f t="shared" si="3518"/>
        <v>#DIV/0!</v>
      </c>
      <c r="CD5329" s="60" t="e">
        <f t="shared" si="3519"/>
        <v>#DIV/0!</v>
      </c>
      <c r="CE5329" s="60" t="e">
        <f t="shared" si="3520"/>
        <v>#DIV/0!</v>
      </c>
      <c r="CF5329" s="52" t="e">
        <f t="shared" si="3521"/>
        <v>#N/A</v>
      </c>
      <c r="CG5329" s="52" t="e">
        <f t="shared" si="3522"/>
        <v>#N/A</v>
      </c>
      <c r="CH5329" s="60" t="e">
        <f t="shared" si="3523"/>
        <v>#DIV/0!</v>
      </c>
      <c r="CI5329" s="60" t="e">
        <f t="shared" si="3524"/>
        <v>#DIV/0!</v>
      </c>
      <c r="CJ5329" s="60" t="e">
        <f t="shared" si="3493"/>
        <v>#N/A</v>
      </c>
      <c r="CK5329" s="60" t="e">
        <f t="shared" si="3493"/>
        <v>#N/A</v>
      </c>
      <c r="CL5329" s="60" t="e">
        <f t="shared" si="3493"/>
        <v>#DIV/0!</v>
      </c>
      <c r="CM5329" s="60" t="e">
        <f t="shared" si="3492"/>
        <v>#DIV/0!</v>
      </c>
      <c r="CN5329" s="60" t="e">
        <f t="shared" si="3525"/>
        <v>#N/A</v>
      </c>
      <c r="CO5329" s="60" t="e">
        <f t="shared" si="3526"/>
        <v>#DIV/0!</v>
      </c>
      <c r="CP5329" s="60" t="str">
        <f t="shared" si="3502"/>
        <v/>
      </c>
      <c r="CQ5329" s="60"/>
      <c r="CR5329" s="44"/>
      <c r="CS5329" s="58" t="e">
        <f t="shared" si="3503"/>
        <v>#N/A</v>
      </c>
      <c r="CT5329" s="58" t="e">
        <f t="shared" si="3504"/>
        <v>#N/A</v>
      </c>
      <c r="CU5329" s="58" t="e">
        <f t="shared" si="3505"/>
        <v>#DIV/0!</v>
      </c>
      <c r="CV5329" s="60" t="e">
        <f t="shared" si="3527"/>
        <v>#N/A</v>
      </c>
      <c r="CW5329" s="60">
        <f t="shared" si="3506"/>
        <v>1</v>
      </c>
      <c r="CX5329" s="60" t="e">
        <f t="shared" si="3528"/>
        <v>#DIV/0!</v>
      </c>
      <c r="CY5329" s="60" t="e">
        <f t="shared" si="3507"/>
        <v>#N/A</v>
      </c>
      <c r="CZ5329" s="60" t="e">
        <f t="shared" si="3508"/>
        <v>#N/A</v>
      </c>
      <c r="DA5329" s="60" t="e">
        <f t="shared" si="3529"/>
        <v>#DIV/0!</v>
      </c>
      <c r="DB5329" s="60" t="e">
        <f t="shared" si="3529"/>
        <v>#N/A</v>
      </c>
      <c r="DC5329" s="60" t="e">
        <f t="shared" si="3509"/>
        <v>#DIV/0!</v>
      </c>
      <c r="DD5329" s="60" t="e">
        <f t="shared" si="3530"/>
        <v>#N/A</v>
      </c>
      <c r="DE5329" s="60" t="e">
        <f t="shared" si="3531"/>
        <v>#N/A</v>
      </c>
      <c r="DF5329" s="60" t="str">
        <f t="shared" si="3510"/>
        <v/>
      </c>
    </row>
    <row r="5330" spans="66:110" s="1" customFormat="1" x14ac:dyDescent="0.3">
      <c r="BN5330" s="58" t="e">
        <f t="shared" si="3494"/>
        <v>#N/A</v>
      </c>
      <c r="BO5330" s="59" t="e">
        <f t="shared" si="3495"/>
        <v>#N/A</v>
      </c>
      <c r="BP5330" s="58" t="e">
        <f t="shared" si="3496"/>
        <v>#DIV/0!</v>
      </c>
      <c r="BQ5330" s="60" t="e">
        <f t="shared" si="3511"/>
        <v>#DIV/0!</v>
      </c>
      <c r="BR5330" s="58" t="e">
        <f t="shared" si="3497"/>
        <v>#N/A</v>
      </c>
      <c r="BS5330" s="60" t="e">
        <f t="shared" si="3512"/>
        <v>#N/A</v>
      </c>
      <c r="BT5330" s="60" t="e">
        <f t="shared" si="3513"/>
        <v>#DIV/0!</v>
      </c>
      <c r="BU5330" s="58" t="e">
        <f t="shared" si="3498"/>
        <v>#N/A</v>
      </c>
      <c r="BV5330" s="58" t="e">
        <f t="shared" si="3499"/>
        <v>#N/A</v>
      </c>
      <c r="BW5330" s="60" t="e">
        <f t="shared" si="3514"/>
        <v>#N/A</v>
      </c>
      <c r="BX5330" s="58" t="e">
        <f t="shared" si="3500"/>
        <v>#N/A</v>
      </c>
      <c r="BY5330" s="60" t="e">
        <f t="shared" si="3515"/>
        <v>#N/A</v>
      </c>
      <c r="BZ5330" s="60" t="e">
        <f t="shared" si="3516"/>
        <v>#N/A</v>
      </c>
      <c r="CA5330" s="60" t="e">
        <f t="shared" si="3517"/>
        <v>#N/A</v>
      </c>
      <c r="CB5330" s="58" t="e">
        <f t="shared" si="3501"/>
        <v>#DIV/0!</v>
      </c>
      <c r="CC5330" s="60" t="e">
        <f t="shared" si="3518"/>
        <v>#DIV/0!</v>
      </c>
      <c r="CD5330" s="60" t="e">
        <f t="shared" si="3519"/>
        <v>#DIV/0!</v>
      </c>
      <c r="CE5330" s="60" t="e">
        <f t="shared" si="3520"/>
        <v>#DIV/0!</v>
      </c>
      <c r="CF5330" s="52" t="e">
        <f t="shared" si="3521"/>
        <v>#N/A</v>
      </c>
      <c r="CG5330" s="52" t="e">
        <f t="shared" si="3522"/>
        <v>#N/A</v>
      </c>
      <c r="CH5330" s="60" t="e">
        <f t="shared" si="3523"/>
        <v>#DIV/0!</v>
      </c>
      <c r="CI5330" s="60" t="e">
        <f t="shared" si="3524"/>
        <v>#DIV/0!</v>
      </c>
      <c r="CJ5330" s="60" t="e">
        <f t="shared" si="3493"/>
        <v>#N/A</v>
      </c>
      <c r="CK5330" s="60" t="e">
        <f t="shared" si="3493"/>
        <v>#N/A</v>
      </c>
      <c r="CL5330" s="60" t="e">
        <f t="shared" si="3493"/>
        <v>#DIV/0!</v>
      </c>
      <c r="CM5330" s="60" t="e">
        <f t="shared" si="3492"/>
        <v>#DIV/0!</v>
      </c>
      <c r="CN5330" s="60" t="e">
        <f t="shared" si="3525"/>
        <v>#N/A</v>
      </c>
      <c r="CO5330" s="60" t="e">
        <f t="shared" si="3526"/>
        <v>#DIV/0!</v>
      </c>
      <c r="CP5330" s="60" t="str">
        <f t="shared" si="3502"/>
        <v/>
      </c>
      <c r="CQ5330" s="60"/>
      <c r="CR5330" s="44"/>
      <c r="CS5330" s="58" t="e">
        <f t="shared" si="3503"/>
        <v>#N/A</v>
      </c>
      <c r="CT5330" s="58" t="e">
        <f t="shared" si="3504"/>
        <v>#N/A</v>
      </c>
      <c r="CU5330" s="58" t="e">
        <f t="shared" si="3505"/>
        <v>#DIV/0!</v>
      </c>
      <c r="CV5330" s="60" t="e">
        <f t="shared" si="3527"/>
        <v>#N/A</v>
      </c>
      <c r="CW5330" s="60">
        <f t="shared" si="3506"/>
        <v>1</v>
      </c>
      <c r="CX5330" s="60" t="e">
        <f t="shared" si="3528"/>
        <v>#DIV/0!</v>
      </c>
      <c r="CY5330" s="60" t="e">
        <f t="shared" si="3507"/>
        <v>#N/A</v>
      </c>
      <c r="CZ5330" s="60" t="e">
        <f t="shared" si="3508"/>
        <v>#N/A</v>
      </c>
      <c r="DA5330" s="60" t="e">
        <f t="shared" si="3529"/>
        <v>#DIV/0!</v>
      </c>
      <c r="DB5330" s="60" t="e">
        <f t="shared" si="3529"/>
        <v>#N/A</v>
      </c>
      <c r="DC5330" s="60" t="e">
        <f t="shared" si="3509"/>
        <v>#DIV/0!</v>
      </c>
      <c r="DD5330" s="60" t="e">
        <f t="shared" si="3530"/>
        <v>#N/A</v>
      </c>
      <c r="DE5330" s="60" t="e">
        <f t="shared" si="3531"/>
        <v>#N/A</v>
      </c>
      <c r="DF5330" s="60" t="str">
        <f t="shared" si="3510"/>
        <v/>
      </c>
    </row>
    <row r="5331" spans="66:110" s="1" customFormat="1" x14ac:dyDescent="0.3">
      <c r="BN5331" s="58" t="e">
        <f t="shared" si="3494"/>
        <v>#N/A</v>
      </c>
      <c r="BO5331" s="59" t="e">
        <f t="shared" si="3495"/>
        <v>#N/A</v>
      </c>
      <c r="BP5331" s="58" t="e">
        <f t="shared" si="3496"/>
        <v>#DIV/0!</v>
      </c>
      <c r="BQ5331" s="60" t="e">
        <f t="shared" si="3511"/>
        <v>#DIV/0!</v>
      </c>
      <c r="BR5331" s="58" t="e">
        <f t="shared" si="3497"/>
        <v>#N/A</v>
      </c>
      <c r="BS5331" s="60" t="e">
        <f t="shared" si="3512"/>
        <v>#N/A</v>
      </c>
      <c r="BT5331" s="60" t="e">
        <f t="shared" si="3513"/>
        <v>#DIV/0!</v>
      </c>
      <c r="BU5331" s="58" t="e">
        <f t="shared" si="3498"/>
        <v>#N/A</v>
      </c>
      <c r="BV5331" s="58" t="e">
        <f t="shared" si="3499"/>
        <v>#N/A</v>
      </c>
      <c r="BW5331" s="60" t="e">
        <f t="shared" si="3514"/>
        <v>#N/A</v>
      </c>
      <c r="BX5331" s="58" t="e">
        <f t="shared" si="3500"/>
        <v>#N/A</v>
      </c>
      <c r="BY5331" s="60" t="e">
        <f t="shared" si="3515"/>
        <v>#N/A</v>
      </c>
      <c r="BZ5331" s="60" t="e">
        <f t="shared" si="3516"/>
        <v>#N/A</v>
      </c>
      <c r="CA5331" s="60" t="e">
        <f t="shared" si="3517"/>
        <v>#N/A</v>
      </c>
      <c r="CB5331" s="58" t="e">
        <f t="shared" si="3501"/>
        <v>#DIV/0!</v>
      </c>
      <c r="CC5331" s="60" t="e">
        <f t="shared" si="3518"/>
        <v>#DIV/0!</v>
      </c>
      <c r="CD5331" s="60" t="e">
        <f t="shared" si="3519"/>
        <v>#DIV/0!</v>
      </c>
      <c r="CE5331" s="60" t="e">
        <f t="shared" si="3520"/>
        <v>#DIV/0!</v>
      </c>
      <c r="CF5331" s="52" t="e">
        <f t="shared" si="3521"/>
        <v>#N/A</v>
      </c>
      <c r="CG5331" s="52" t="e">
        <f t="shared" si="3522"/>
        <v>#N/A</v>
      </c>
      <c r="CH5331" s="60" t="e">
        <f t="shared" si="3523"/>
        <v>#DIV/0!</v>
      </c>
      <c r="CI5331" s="60" t="e">
        <f t="shared" si="3524"/>
        <v>#DIV/0!</v>
      </c>
      <c r="CJ5331" s="60" t="e">
        <f t="shared" si="3493"/>
        <v>#N/A</v>
      </c>
      <c r="CK5331" s="60" t="e">
        <f t="shared" si="3493"/>
        <v>#N/A</v>
      </c>
      <c r="CL5331" s="60" t="e">
        <f t="shared" si="3493"/>
        <v>#DIV/0!</v>
      </c>
      <c r="CM5331" s="60" t="e">
        <f t="shared" si="3492"/>
        <v>#DIV/0!</v>
      </c>
      <c r="CN5331" s="60" t="e">
        <f t="shared" si="3525"/>
        <v>#N/A</v>
      </c>
      <c r="CO5331" s="60" t="e">
        <f t="shared" si="3526"/>
        <v>#DIV/0!</v>
      </c>
      <c r="CP5331" s="60" t="str">
        <f t="shared" si="3502"/>
        <v/>
      </c>
      <c r="CQ5331" s="60"/>
      <c r="CR5331" s="44"/>
      <c r="CS5331" s="58" t="e">
        <f t="shared" si="3503"/>
        <v>#N/A</v>
      </c>
      <c r="CT5331" s="58" t="e">
        <f t="shared" si="3504"/>
        <v>#N/A</v>
      </c>
      <c r="CU5331" s="58" t="e">
        <f t="shared" si="3505"/>
        <v>#DIV/0!</v>
      </c>
      <c r="CV5331" s="60" t="e">
        <f t="shared" si="3527"/>
        <v>#N/A</v>
      </c>
      <c r="CW5331" s="60">
        <f t="shared" si="3506"/>
        <v>1</v>
      </c>
      <c r="CX5331" s="60" t="e">
        <f t="shared" si="3528"/>
        <v>#DIV/0!</v>
      </c>
      <c r="CY5331" s="60" t="e">
        <f t="shared" si="3507"/>
        <v>#N/A</v>
      </c>
      <c r="CZ5331" s="60" t="e">
        <f t="shared" si="3508"/>
        <v>#N/A</v>
      </c>
      <c r="DA5331" s="60" t="e">
        <f t="shared" si="3529"/>
        <v>#DIV/0!</v>
      </c>
      <c r="DB5331" s="60" t="e">
        <f t="shared" si="3529"/>
        <v>#N/A</v>
      </c>
      <c r="DC5331" s="60" t="e">
        <f t="shared" si="3509"/>
        <v>#DIV/0!</v>
      </c>
      <c r="DD5331" s="60" t="e">
        <f t="shared" si="3530"/>
        <v>#N/A</v>
      </c>
      <c r="DE5331" s="60" t="e">
        <f t="shared" si="3531"/>
        <v>#N/A</v>
      </c>
      <c r="DF5331" s="60" t="str">
        <f t="shared" si="3510"/>
        <v/>
      </c>
    </row>
    <row r="5332" spans="66:110" s="1" customFormat="1" x14ac:dyDescent="0.3">
      <c r="BN5332" s="58" t="e">
        <f t="shared" si="3494"/>
        <v>#N/A</v>
      </c>
      <c r="BO5332" s="59" t="e">
        <f t="shared" si="3495"/>
        <v>#N/A</v>
      </c>
      <c r="BP5332" s="58" t="e">
        <f t="shared" si="3496"/>
        <v>#DIV/0!</v>
      </c>
      <c r="BQ5332" s="60" t="e">
        <f t="shared" si="3511"/>
        <v>#DIV/0!</v>
      </c>
      <c r="BR5332" s="58" t="e">
        <f t="shared" si="3497"/>
        <v>#N/A</v>
      </c>
      <c r="BS5332" s="60" t="e">
        <f t="shared" si="3512"/>
        <v>#N/A</v>
      </c>
      <c r="BT5332" s="60" t="e">
        <f t="shared" si="3513"/>
        <v>#DIV/0!</v>
      </c>
      <c r="BU5332" s="58" t="e">
        <f t="shared" si="3498"/>
        <v>#N/A</v>
      </c>
      <c r="BV5332" s="58" t="e">
        <f t="shared" si="3499"/>
        <v>#N/A</v>
      </c>
      <c r="BW5332" s="60" t="e">
        <f t="shared" si="3514"/>
        <v>#N/A</v>
      </c>
      <c r="BX5332" s="58" t="e">
        <f t="shared" si="3500"/>
        <v>#N/A</v>
      </c>
      <c r="BY5332" s="60" t="e">
        <f t="shared" si="3515"/>
        <v>#N/A</v>
      </c>
      <c r="BZ5332" s="60" t="e">
        <f t="shared" si="3516"/>
        <v>#N/A</v>
      </c>
      <c r="CA5332" s="60" t="e">
        <f t="shared" si="3517"/>
        <v>#N/A</v>
      </c>
      <c r="CB5332" s="58" t="e">
        <f t="shared" si="3501"/>
        <v>#DIV/0!</v>
      </c>
      <c r="CC5332" s="60" t="e">
        <f t="shared" si="3518"/>
        <v>#DIV/0!</v>
      </c>
      <c r="CD5332" s="60" t="e">
        <f t="shared" si="3519"/>
        <v>#DIV/0!</v>
      </c>
      <c r="CE5332" s="60" t="e">
        <f t="shared" si="3520"/>
        <v>#DIV/0!</v>
      </c>
      <c r="CF5332" s="52" t="e">
        <f t="shared" si="3521"/>
        <v>#N/A</v>
      </c>
      <c r="CG5332" s="52" t="e">
        <f t="shared" si="3522"/>
        <v>#N/A</v>
      </c>
      <c r="CH5332" s="60" t="e">
        <f t="shared" si="3523"/>
        <v>#DIV/0!</v>
      </c>
      <c r="CI5332" s="60" t="e">
        <f t="shared" si="3524"/>
        <v>#DIV/0!</v>
      </c>
      <c r="CJ5332" s="60" t="e">
        <f t="shared" si="3493"/>
        <v>#N/A</v>
      </c>
      <c r="CK5332" s="60" t="e">
        <f t="shared" si="3493"/>
        <v>#N/A</v>
      </c>
      <c r="CL5332" s="60" t="e">
        <f t="shared" si="3493"/>
        <v>#DIV/0!</v>
      </c>
      <c r="CM5332" s="60" t="e">
        <f t="shared" si="3492"/>
        <v>#DIV/0!</v>
      </c>
      <c r="CN5332" s="60" t="e">
        <f t="shared" si="3525"/>
        <v>#N/A</v>
      </c>
      <c r="CO5332" s="60" t="e">
        <f t="shared" si="3526"/>
        <v>#DIV/0!</v>
      </c>
      <c r="CP5332" s="60" t="str">
        <f t="shared" si="3502"/>
        <v/>
      </c>
      <c r="CQ5332" s="60"/>
      <c r="CR5332" s="44"/>
      <c r="CS5332" s="58" t="e">
        <f t="shared" si="3503"/>
        <v>#N/A</v>
      </c>
      <c r="CT5332" s="58" t="e">
        <f t="shared" si="3504"/>
        <v>#N/A</v>
      </c>
      <c r="CU5332" s="58" t="e">
        <f t="shared" si="3505"/>
        <v>#DIV/0!</v>
      </c>
      <c r="CV5332" s="60" t="e">
        <f t="shared" si="3527"/>
        <v>#N/A</v>
      </c>
      <c r="CW5332" s="60">
        <f t="shared" si="3506"/>
        <v>1</v>
      </c>
      <c r="CX5332" s="60" t="e">
        <f t="shared" si="3528"/>
        <v>#DIV/0!</v>
      </c>
      <c r="CY5332" s="60" t="e">
        <f t="shared" si="3507"/>
        <v>#N/A</v>
      </c>
      <c r="CZ5332" s="60" t="e">
        <f t="shared" si="3508"/>
        <v>#N/A</v>
      </c>
      <c r="DA5332" s="60" t="e">
        <f t="shared" si="3529"/>
        <v>#DIV/0!</v>
      </c>
      <c r="DB5332" s="60" t="e">
        <f t="shared" si="3529"/>
        <v>#N/A</v>
      </c>
      <c r="DC5332" s="60" t="e">
        <f t="shared" si="3509"/>
        <v>#DIV/0!</v>
      </c>
      <c r="DD5332" s="60" t="e">
        <f t="shared" si="3530"/>
        <v>#N/A</v>
      </c>
      <c r="DE5332" s="60" t="e">
        <f t="shared" si="3531"/>
        <v>#N/A</v>
      </c>
      <c r="DF5332" s="60" t="str">
        <f t="shared" si="3510"/>
        <v/>
      </c>
    </row>
    <row r="5333" spans="66:110" s="1" customFormat="1" x14ac:dyDescent="0.3">
      <c r="BN5333" s="58" t="e">
        <f t="shared" si="3494"/>
        <v>#N/A</v>
      </c>
      <c r="BO5333" s="59" t="e">
        <f t="shared" si="3495"/>
        <v>#N/A</v>
      </c>
      <c r="BP5333" s="58" t="e">
        <f t="shared" si="3496"/>
        <v>#DIV/0!</v>
      </c>
      <c r="BQ5333" s="60" t="e">
        <f t="shared" si="3511"/>
        <v>#DIV/0!</v>
      </c>
      <c r="BR5333" s="58" t="e">
        <f t="shared" si="3497"/>
        <v>#N/A</v>
      </c>
      <c r="BS5333" s="60" t="e">
        <f t="shared" si="3512"/>
        <v>#N/A</v>
      </c>
      <c r="BT5333" s="60" t="e">
        <f t="shared" si="3513"/>
        <v>#DIV/0!</v>
      </c>
      <c r="BU5333" s="58" t="e">
        <f t="shared" si="3498"/>
        <v>#N/A</v>
      </c>
      <c r="BV5333" s="58" t="e">
        <f t="shared" si="3499"/>
        <v>#N/A</v>
      </c>
      <c r="BW5333" s="60" t="e">
        <f t="shared" si="3514"/>
        <v>#N/A</v>
      </c>
      <c r="BX5333" s="58" t="e">
        <f t="shared" si="3500"/>
        <v>#N/A</v>
      </c>
      <c r="BY5333" s="60" t="e">
        <f t="shared" si="3515"/>
        <v>#N/A</v>
      </c>
      <c r="BZ5333" s="60" t="e">
        <f t="shared" si="3516"/>
        <v>#N/A</v>
      </c>
      <c r="CA5333" s="60" t="e">
        <f t="shared" si="3517"/>
        <v>#N/A</v>
      </c>
      <c r="CB5333" s="58" t="e">
        <f t="shared" si="3501"/>
        <v>#DIV/0!</v>
      </c>
      <c r="CC5333" s="60" t="e">
        <f t="shared" si="3518"/>
        <v>#DIV/0!</v>
      </c>
      <c r="CD5333" s="60" t="e">
        <f t="shared" si="3519"/>
        <v>#DIV/0!</v>
      </c>
      <c r="CE5333" s="60" t="e">
        <f t="shared" si="3520"/>
        <v>#DIV/0!</v>
      </c>
      <c r="CF5333" s="52" t="e">
        <f t="shared" si="3521"/>
        <v>#N/A</v>
      </c>
      <c r="CG5333" s="52" t="e">
        <f t="shared" si="3522"/>
        <v>#N/A</v>
      </c>
      <c r="CH5333" s="60" t="e">
        <f t="shared" si="3523"/>
        <v>#DIV/0!</v>
      </c>
      <c r="CI5333" s="60" t="e">
        <f t="shared" si="3524"/>
        <v>#DIV/0!</v>
      </c>
      <c r="CJ5333" s="60" t="e">
        <f t="shared" si="3493"/>
        <v>#N/A</v>
      </c>
      <c r="CK5333" s="60" t="e">
        <f t="shared" si="3493"/>
        <v>#N/A</v>
      </c>
      <c r="CL5333" s="60" t="e">
        <f t="shared" si="3493"/>
        <v>#DIV/0!</v>
      </c>
      <c r="CM5333" s="60" t="e">
        <f t="shared" si="3492"/>
        <v>#DIV/0!</v>
      </c>
      <c r="CN5333" s="60" t="e">
        <f t="shared" si="3525"/>
        <v>#N/A</v>
      </c>
      <c r="CO5333" s="60" t="e">
        <f t="shared" si="3526"/>
        <v>#DIV/0!</v>
      </c>
      <c r="CP5333" s="60" t="str">
        <f t="shared" si="3502"/>
        <v/>
      </c>
      <c r="CQ5333" s="60"/>
      <c r="CR5333" s="44"/>
      <c r="CS5333" s="58" t="e">
        <f t="shared" si="3503"/>
        <v>#N/A</v>
      </c>
      <c r="CT5333" s="58" t="e">
        <f t="shared" si="3504"/>
        <v>#N/A</v>
      </c>
      <c r="CU5333" s="58" t="e">
        <f t="shared" si="3505"/>
        <v>#DIV/0!</v>
      </c>
      <c r="CV5333" s="60" t="e">
        <f t="shared" si="3527"/>
        <v>#N/A</v>
      </c>
      <c r="CW5333" s="60">
        <f t="shared" si="3506"/>
        <v>1</v>
      </c>
      <c r="CX5333" s="60" t="e">
        <f t="shared" si="3528"/>
        <v>#DIV/0!</v>
      </c>
      <c r="CY5333" s="60" t="e">
        <f t="shared" si="3507"/>
        <v>#N/A</v>
      </c>
      <c r="CZ5333" s="60" t="e">
        <f t="shared" si="3508"/>
        <v>#N/A</v>
      </c>
      <c r="DA5333" s="60" t="e">
        <f t="shared" si="3529"/>
        <v>#DIV/0!</v>
      </c>
      <c r="DB5333" s="60" t="e">
        <f t="shared" si="3529"/>
        <v>#N/A</v>
      </c>
      <c r="DC5333" s="60" t="e">
        <f t="shared" si="3509"/>
        <v>#DIV/0!</v>
      </c>
      <c r="DD5333" s="60" t="e">
        <f t="shared" si="3530"/>
        <v>#N/A</v>
      </c>
      <c r="DE5333" s="60" t="e">
        <f t="shared" si="3531"/>
        <v>#N/A</v>
      </c>
      <c r="DF5333" s="60" t="str">
        <f t="shared" si="3510"/>
        <v/>
      </c>
    </row>
    <row r="5334" spans="66:110" s="1" customFormat="1" x14ac:dyDescent="0.3">
      <c r="BN5334" s="58" t="e">
        <f t="shared" si="3494"/>
        <v>#N/A</v>
      </c>
      <c r="BO5334" s="59" t="e">
        <f t="shared" si="3495"/>
        <v>#N/A</v>
      </c>
      <c r="BP5334" s="58" t="e">
        <f t="shared" si="3496"/>
        <v>#DIV/0!</v>
      </c>
      <c r="BQ5334" s="60" t="e">
        <f t="shared" si="3511"/>
        <v>#DIV/0!</v>
      </c>
      <c r="BR5334" s="58" t="e">
        <f t="shared" si="3497"/>
        <v>#N/A</v>
      </c>
      <c r="BS5334" s="60" t="e">
        <f t="shared" si="3512"/>
        <v>#N/A</v>
      </c>
      <c r="BT5334" s="60" t="e">
        <f t="shared" si="3513"/>
        <v>#DIV/0!</v>
      </c>
      <c r="BU5334" s="58" t="e">
        <f t="shared" si="3498"/>
        <v>#N/A</v>
      </c>
      <c r="BV5334" s="58" t="e">
        <f t="shared" si="3499"/>
        <v>#N/A</v>
      </c>
      <c r="BW5334" s="60" t="e">
        <f t="shared" si="3514"/>
        <v>#N/A</v>
      </c>
      <c r="BX5334" s="58" t="e">
        <f t="shared" si="3500"/>
        <v>#N/A</v>
      </c>
      <c r="BY5334" s="60" t="e">
        <f t="shared" si="3515"/>
        <v>#N/A</v>
      </c>
      <c r="BZ5334" s="60" t="e">
        <f t="shared" si="3516"/>
        <v>#N/A</v>
      </c>
      <c r="CA5334" s="60" t="e">
        <f t="shared" si="3517"/>
        <v>#N/A</v>
      </c>
      <c r="CB5334" s="58" t="e">
        <f t="shared" si="3501"/>
        <v>#DIV/0!</v>
      </c>
      <c r="CC5334" s="60" t="e">
        <f t="shared" si="3518"/>
        <v>#DIV/0!</v>
      </c>
      <c r="CD5334" s="60" t="e">
        <f t="shared" si="3519"/>
        <v>#DIV/0!</v>
      </c>
      <c r="CE5334" s="60" t="e">
        <f t="shared" si="3520"/>
        <v>#DIV/0!</v>
      </c>
      <c r="CF5334" s="52" t="e">
        <f t="shared" si="3521"/>
        <v>#N/A</v>
      </c>
      <c r="CG5334" s="52" t="e">
        <f t="shared" si="3522"/>
        <v>#N/A</v>
      </c>
      <c r="CH5334" s="60" t="e">
        <f t="shared" si="3523"/>
        <v>#DIV/0!</v>
      </c>
      <c r="CI5334" s="60" t="e">
        <f t="shared" si="3524"/>
        <v>#DIV/0!</v>
      </c>
      <c r="CJ5334" s="60" t="e">
        <f t="shared" si="3493"/>
        <v>#N/A</v>
      </c>
      <c r="CK5334" s="60" t="e">
        <f t="shared" si="3493"/>
        <v>#N/A</v>
      </c>
      <c r="CL5334" s="60" t="e">
        <f t="shared" si="3493"/>
        <v>#DIV/0!</v>
      </c>
      <c r="CM5334" s="60" t="e">
        <f t="shared" si="3492"/>
        <v>#DIV/0!</v>
      </c>
      <c r="CN5334" s="60" t="e">
        <f t="shared" si="3525"/>
        <v>#N/A</v>
      </c>
      <c r="CO5334" s="60" t="e">
        <f t="shared" si="3526"/>
        <v>#DIV/0!</v>
      </c>
      <c r="CP5334" s="60" t="str">
        <f t="shared" si="3502"/>
        <v/>
      </c>
      <c r="CQ5334" s="60"/>
      <c r="CR5334" s="44"/>
      <c r="CS5334" s="58" t="e">
        <f t="shared" si="3503"/>
        <v>#N/A</v>
      </c>
      <c r="CT5334" s="58" t="e">
        <f t="shared" si="3504"/>
        <v>#N/A</v>
      </c>
      <c r="CU5334" s="58" t="e">
        <f t="shared" si="3505"/>
        <v>#DIV/0!</v>
      </c>
      <c r="CV5334" s="60" t="e">
        <f t="shared" si="3527"/>
        <v>#N/A</v>
      </c>
      <c r="CW5334" s="60">
        <f t="shared" si="3506"/>
        <v>1</v>
      </c>
      <c r="CX5334" s="60" t="e">
        <f t="shared" si="3528"/>
        <v>#DIV/0!</v>
      </c>
      <c r="CY5334" s="60" t="e">
        <f t="shared" si="3507"/>
        <v>#N/A</v>
      </c>
      <c r="CZ5334" s="60" t="e">
        <f t="shared" si="3508"/>
        <v>#N/A</v>
      </c>
      <c r="DA5334" s="60" t="e">
        <f t="shared" si="3529"/>
        <v>#DIV/0!</v>
      </c>
      <c r="DB5334" s="60" t="e">
        <f t="shared" si="3529"/>
        <v>#N/A</v>
      </c>
      <c r="DC5334" s="60" t="e">
        <f t="shared" si="3509"/>
        <v>#DIV/0!</v>
      </c>
      <c r="DD5334" s="60" t="e">
        <f t="shared" si="3530"/>
        <v>#N/A</v>
      </c>
      <c r="DE5334" s="60" t="e">
        <f t="shared" si="3531"/>
        <v>#N/A</v>
      </c>
      <c r="DF5334" s="60" t="str">
        <f t="shared" si="3510"/>
        <v/>
      </c>
    </row>
    <row r="5335" spans="66:110" s="1" customFormat="1" x14ac:dyDescent="0.3">
      <c r="BN5335" s="58" t="e">
        <f t="shared" si="3494"/>
        <v>#N/A</v>
      </c>
      <c r="BO5335" s="59" t="e">
        <f t="shared" si="3495"/>
        <v>#N/A</v>
      </c>
      <c r="BP5335" s="58" t="e">
        <f t="shared" si="3496"/>
        <v>#DIV/0!</v>
      </c>
      <c r="BQ5335" s="60" t="e">
        <f t="shared" si="3511"/>
        <v>#DIV/0!</v>
      </c>
      <c r="BR5335" s="58" t="e">
        <f t="shared" si="3497"/>
        <v>#N/A</v>
      </c>
      <c r="BS5335" s="60" t="e">
        <f t="shared" si="3512"/>
        <v>#N/A</v>
      </c>
      <c r="BT5335" s="60" t="e">
        <f t="shared" si="3513"/>
        <v>#DIV/0!</v>
      </c>
      <c r="BU5335" s="58" t="e">
        <f t="shared" si="3498"/>
        <v>#N/A</v>
      </c>
      <c r="BV5335" s="58" t="e">
        <f t="shared" si="3499"/>
        <v>#N/A</v>
      </c>
      <c r="BW5335" s="60" t="e">
        <f t="shared" si="3514"/>
        <v>#N/A</v>
      </c>
      <c r="BX5335" s="58" t="e">
        <f t="shared" si="3500"/>
        <v>#N/A</v>
      </c>
      <c r="BY5335" s="60" t="e">
        <f t="shared" si="3515"/>
        <v>#N/A</v>
      </c>
      <c r="BZ5335" s="60" t="e">
        <f t="shared" si="3516"/>
        <v>#N/A</v>
      </c>
      <c r="CA5335" s="60" t="e">
        <f t="shared" si="3517"/>
        <v>#N/A</v>
      </c>
      <c r="CB5335" s="58" t="e">
        <f t="shared" si="3501"/>
        <v>#DIV/0!</v>
      </c>
      <c r="CC5335" s="60" t="e">
        <f t="shared" si="3518"/>
        <v>#DIV/0!</v>
      </c>
      <c r="CD5335" s="60" t="e">
        <f t="shared" si="3519"/>
        <v>#DIV/0!</v>
      </c>
      <c r="CE5335" s="60" t="e">
        <f t="shared" si="3520"/>
        <v>#DIV/0!</v>
      </c>
      <c r="CF5335" s="52" t="e">
        <f t="shared" si="3521"/>
        <v>#N/A</v>
      </c>
      <c r="CG5335" s="52" t="e">
        <f t="shared" si="3522"/>
        <v>#N/A</v>
      </c>
      <c r="CH5335" s="60" t="e">
        <f t="shared" si="3523"/>
        <v>#DIV/0!</v>
      </c>
      <c r="CI5335" s="60" t="e">
        <f t="shared" si="3524"/>
        <v>#DIV/0!</v>
      </c>
      <c r="CJ5335" s="60" t="e">
        <f t="shared" si="3493"/>
        <v>#N/A</v>
      </c>
      <c r="CK5335" s="60" t="e">
        <f t="shared" si="3493"/>
        <v>#N/A</v>
      </c>
      <c r="CL5335" s="60" t="e">
        <f t="shared" si="3493"/>
        <v>#DIV/0!</v>
      </c>
      <c r="CM5335" s="60" t="e">
        <f t="shared" si="3492"/>
        <v>#DIV/0!</v>
      </c>
      <c r="CN5335" s="60" t="e">
        <f t="shared" si="3525"/>
        <v>#N/A</v>
      </c>
      <c r="CO5335" s="60" t="e">
        <f t="shared" si="3526"/>
        <v>#DIV/0!</v>
      </c>
      <c r="CP5335" s="60" t="str">
        <f t="shared" si="3502"/>
        <v/>
      </c>
      <c r="CQ5335" s="60"/>
      <c r="CR5335" s="44"/>
      <c r="CS5335" s="58" t="e">
        <f t="shared" si="3503"/>
        <v>#N/A</v>
      </c>
      <c r="CT5335" s="58" t="e">
        <f t="shared" si="3504"/>
        <v>#N/A</v>
      </c>
      <c r="CU5335" s="58" t="e">
        <f t="shared" si="3505"/>
        <v>#DIV/0!</v>
      </c>
      <c r="CV5335" s="60" t="e">
        <f t="shared" si="3527"/>
        <v>#N/A</v>
      </c>
      <c r="CW5335" s="60">
        <f t="shared" si="3506"/>
        <v>1</v>
      </c>
      <c r="CX5335" s="60" t="e">
        <f t="shared" si="3528"/>
        <v>#DIV/0!</v>
      </c>
      <c r="CY5335" s="60" t="e">
        <f t="shared" si="3507"/>
        <v>#N/A</v>
      </c>
      <c r="CZ5335" s="60" t="e">
        <f t="shared" si="3508"/>
        <v>#N/A</v>
      </c>
      <c r="DA5335" s="60" t="e">
        <f t="shared" si="3529"/>
        <v>#DIV/0!</v>
      </c>
      <c r="DB5335" s="60" t="e">
        <f t="shared" si="3529"/>
        <v>#N/A</v>
      </c>
      <c r="DC5335" s="60" t="e">
        <f t="shared" si="3509"/>
        <v>#DIV/0!</v>
      </c>
      <c r="DD5335" s="60" t="e">
        <f t="shared" si="3530"/>
        <v>#N/A</v>
      </c>
      <c r="DE5335" s="60" t="e">
        <f t="shared" si="3531"/>
        <v>#N/A</v>
      </c>
      <c r="DF5335" s="60" t="str">
        <f t="shared" si="3510"/>
        <v/>
      </c>
    </row>
    <row r="5336" spans="66:110" s="1" customFormat="1" x14ac:dyDescent="0.3">
      <c r="BN5336" s="58" t="e">
        <f t="shared" si="3494"/>
        <v>#N/A</v>
      </c>
      <c r="BO5336" s="59" t="e">
        <f t="shared" si="3495"/>
        <v>#N/A</v>
      </c>
      <c r="BP5336" s="58" t="e">
        <f t="shared" si="3496"/>
        <v>#DIV/0!</v>
      </c>
      <c r="BQ5336" s="60" t="e">
        <f t="shared" si="3511"/>
        <v>#DIV/0!</v>
      </c>
      <c r="BR5336" s="58" t="e">
        <f t="shared" si="3497"/>
        <v>#N/A</v>
      </c>
      <c r="BS5336" s="60" t="e">
        <f t="shared" si="3512"/>
        <v>#N/A</v>
      </c>
      <c r="BT5336" s="60" t="e">
        <f t="shared" si="3513"/>
        <v>#DIV/0!</v>
      </c>
      <c r="BU5336" s="58" t="e">
        <f t="shared" si="3498"/>
        <v>#N/A</v>
      </c>
      <c r="BV5336" s="58" t="e">
        <f t="shared" si="3499"/>
        <v>#N/A</v>
      </c>
      <c r="BW5336" s="60" t="e">
        <f t="shared" si="3514"/>
        <v>#N/A</v>
      </c>
      <c r="BX5336" s="58" t="e">
        <f t="shared" si="3500"/>
        <v>#N/A</v>
      </c>
      <c r="BY5336" s="60" t="e">
        <f t="shared" si="3515"/>
        <v>#N/A</v>
      </c>
      <c r="BZ5336" s="60" t="e">
        <f t="shared" si="3516"/>
        <v>#N/A</v>
      </c>
      <c r="CA5336" s="60" t="e">
        <f t="shared" si="3517"/>
        <v>#N/A</v>
      </c>
      <c r="CB5336" s="58" t="e">
        <f t="shared" si="3501"/>
        <v>#DIV/0!</v>
      </c>
      <c r="CC5336" s="60" t="e">
        <f t="shared" si="3518"/>
        <v>#DIV/0!</v>
      </c>
      <c r="CD5336" s="60" t="e">
        <f t="shared" si="3519"/>
        <v>#DIV/0!</v>
      </c>
      <c r="CE5336" s="60" t="e">
        <f t="shared" si="3520"/>
        <v>#DIV/0!</v>
      </c>
      <c r="CF5336" s="52" t="e">
        <f t="shared" si="3521"/>
        <v>#N/A</v>
      </c>
      <c r="CG5336" s="52" t="e">
        <f t="shared" si="3522"/>
        <v>#N/A</v>
      </c>
      <c r="CH5336" s="60" t="e">
        <f t="shared" si="3523"/>
        <v>#DIV/0!</v>
      </c>
      <c r="CI5336" s="60" t="e">
        <f t="shared" si="3524"/>
        <v>#DIV/0!</v>
      </c>
      <c r="CJ5336" s="60" t="e">
        <f t="shared" si="3493"/>
        <v>#N/A</v>
      </c>
      <c r="CK5336" s="60" t="e">
        <f t="shared" si="3493"/>
        <v>#N/A</v>
      </c>
      <c r="CL5336" s="60" t="e">
        <f t="shared" si="3493"/>
        <v>#DIV/0!</v>
      </c>
      <c r="CM5336" s="60" t="e">
        <f t="shared" si="3492"/>
        <v>#DIV/0!</v>
      </c>
      <c r="CN5336" s="60" t="e">
        <f t="shared" si="3525"/>
        <v>#N/A</v>
      </c>
      <c r="CO5336" s="60" t="e">
        <f t="shared" si="3526"/>
        <v>#DIV/0!</v>
      </c>
      <c r="CP5336" s="60" t="str">
        <f t="shared" si="3502"/>
        <v/>
      </c>
      <c r="CQ5336" s="60"/>
      <c r="CR5336" s="44"/>
      <c r="CS5336" s="58" t="e">
        <f t="shared" si="3503"/>
        <v>#N/A</v>
      </c>
      <c r="CT5336" s="58" t="e">
        <f t="shared" si="3504"/>
        <v>#N/A</v>
      </c>
      <c r="CU5336" s="58" t="e">
        <f t="shared" si="3505"/>
        <v>#DIV/0!</v>
      </c>
      <c r="CV5336" s="60" t="e">
        <f t="shared" si="3527"/>
        <v>#N/A</v>
      </c>
      <c r="CW5336" s="60">
        <f t="shared" si="3506"/>
        <v>1</v>
      </c>
      <c r="CX5336" s="60" t="e">
        <f t="shared" si="3528"/>
        <v>#DIV/0!</v>
      </c>
      <c r="CY5336" s="60" t="e">
        <f t="shared" si="3507"/>
        <v>#N/A</v>
      </c>
      <c r="CZ5336" s="60" t="e">
        <f t="shared" si="3508"/>
        <v>#N/A</v>
      </c>
      <c r="DA5336" s="60" t="e">
        <f t="shared" si="3529"/>
        <v>#DIV/0!</v>
      </c>
      <c r="DB5336" s="60" t="e">
        <f t="shared" si="3529"/>
        <v>#N/A</v>
      </c>
      <c r="DC5336" s="60" t="e">
        <f t="shared" si="3509"/>
        <v>#DIV/0!</v>
      </c>
      <c r="DD5336" s="60" t="e">
        <f t="shared" si="3530"/>
        <v>#N/A</v>
      </c>
      <c r="DE5336" s="60" t="e">
        <f t="shared" si="3531"/>
        <v>#N/A</v>
      </c>
      <c r="DF5336" s="60" t="str">
        <f t="shared" si="3510"/>
        <v/>
      </c>
    </row>
    <row r="5337" spans="66:110" s="1" customFormat="1" x14ac:dyDescent="0.3">
      <c r="BN5337" s="58" t="e">
        <f t="shared" si="3494"/>
        <v>#N/A</v>
      </c>
      <c r="BO5337" s="59" t="e">
        <f t="shared" si="3495"/>
        <v>#N/A</v>
      </c>
      <c r="BP5337" s="58" t="e">
        <f t="shared" si="3496"/>
        <v>#DIV/0!</v>
      </c>
      <c r="BQ5337" s="60" t="e">
        <f t="shared" si="3511"/>
        <v>#DIV/0!</v>
      </c>
      <c r="BR5337" s="58" t="e">
        <f t="shared" si="3497"/>
        <v>#N/A</v>
      </c>
      <c r="BS5337" s="60" t="e">
        <f t="shared" si="3512"/>
        <v>#N/A</v>
      </c>
      <c r="BT5337" s="60" t="e">
        <f t="shared" si="3513"/>
        <v>#DIV/0!</v>
      </c>
      <c r="BU5337" s="58" t="e">
        <f t="shared" si="3498"/>
        <v>#N/A</v>
      </c>
      <c r="BV5337" s="58" t="e">
        <f t="shared" si="3499"/>
        <v>#N/A</v>
      </c>
      <c r="BW5337" s="60" t="e">
        <f t="shared" si="3514"/>
        <v>#N/A</v>
      </c>
      <c r="BX5337" s="58" t="e">
        <f t="shared" si="3500"/>
        <v>#N/A</v>
      </c>
      <c r="BY5337" s="60" t="e">
        <f t="shared" si="3515"/>
        <v>#N/A</v>
      </c>
      <c r="BZ5337" s="60" t="e">
        <f t="shared" si="3516"/>
        <v>#N/A</v>
      </c>
      <c r="CA5337" s="60" t="e">
        <f t="shared" si="3517"/>
        <v>#N/A</v>
      </c>
      <c r="CB5337" s="58" t="e">
        <f t="shared" si="3501"/>
        <v>#DIV/0!</v>
      </c>
      <c r="CC5337" s="60" t="e">
        <f t="shared" si="3518"/>
        <v>#DIV/0!</v>
      </c>
      <c r="CD5337" s="60" t="e">
        <f t="shared" si="3519"/>
        <v>#DIV/0!</v>
      </c>
      <c r="CE5337" s="60" t="e">
        <f t="shared" si="3520"/>
        <v>#DIV/0!</v>
      </c>
      <c r="CF5337" s="52" t="e">
        <f t="shared" si="3521"/>
        <v>#N/A</v>
      </c>
      <c r="CG5337" s="52" t="e">
        <f t="shared" si="3522"/>
        <v>#N/A</v>
      </c>
      <c r="CH5337" s="60" t="e">
        <f t="shared" si="3523"/>
        <v>#DIV/0!</v>
      </c>
      <c r="CI5337" s="60" t="e">
        <f t="shared" si="3524"/>
        <v>#DIV/0!</v>
      </c>
      <c r="CJ5337" s="60" t="e">
        <f t="shared" si="3493"/>
        <v>#N/A</v>
      </c>
      <c r="CK5337" s="60" t="e">
        <f t="shared" si="3493"/>
        <v>#N/A</v>
      </c>
      <c r="CL5337" s="60" t="e">
        <f t="shared" si="3493"/>
        <v>#DIV/0!</v>
      </c>
      <c r="CM5337" s="60" t="e">
        <f t="shared" si="3492"/>
        <v>#DIV/0!</v>
      </c>
      <c r="CN5337" s="60" t="e">
        <f t="shared" si="3525"/>
        <v>#N/A</v>
      </c>
      <c r="CO5337" s="60" t="e">
        <f t="shared" si="3526"/>
        <v>#DIV/0!</v>
      </c>
      <c r="CP5337" s="60" t="str">
        <f t="shared" si="3502"/>
        <v/>
      </c>
      <c r="CQ5337" s="60"/>
      <c r="CR5337" s="44"/>
      <c r="CS5337" s="58" t="e">
        <f t="shared" si="3503"/>
        <v>#N/A</v>
      </c>
      <c r="CT5337" s="58" t="e">
        <f t="shared" si="3504"/>
        <v>#N/A</v>
      </c>
      <c r="CU5337" s="58" t="e">
        <f t="shared" si="3505"/>
        <v>#DIV/0!</v>
      </c>
      <c r="CV5337" s="60" t="e">
        <f t="shared" si="3527"/>
        <v>#N/A</v>
      </c>
      <c r="CW5337" s="60">
        <f t="shared" si="3506"/>
        <v>1</v>
      </c>
      <c r="CX5337" s="60" t="e">
        <f t="shared" si="3528"/>
        <v>#DIV/0!</v>
      </c>
      <c r="CY5337" s="60" t="e">
        <f t="shared" si="3507"/>
        <v>#N/A</v>
      </c>
      <c r="CZ5337" s="60" t="e">
        <f t="shared" si="3508"/>
        <v>#N/A</v>
      </c>
      <c r="DA5337" s="60" t="e">
        <f t="shared" si="3529"/>
        <v>#DIV/0!</v>
      </c>
      <c r="DB5337" s="60" t="e">
        <f t="shared" si="3529"/>
        <v>#N/A</v>
      </c>
      <c r="DC5337" s="60" t="e">
        <f t="shared" si="3509"/>
        <v>#DIV/0!</v>
      </c>
      <c r="DD5337" s="60" t="e">
        <f t="shared" si="3530"/>
        <v>#N/A</v>
      </c>
      <c r="DE5337" s="60" t="e">
        <f t="shared" si="3531"/>
        <v>#N/A</v>
      </c>
      <c r="DF5337" s="60" t="str">
        <f t="shared" si="3510"/>
        <v/>
      </c>
    </row>
    <row r="5338" spans="66:110" s="1" customFormat="1" x14ac:dyDescent="0.3">
      <c r="BN5338" s="58" t="e">
        <f t="shared" si="3494"/>
        <v>#N/A</v>
      </c>
      <c r="BO5338" s="59" t="e">
        <f t="shared" si="3495"/>
        <v>#N/A</v>
      </c>
      <c r="BP5338" s="58" t="e">
        <f t="shared" si="3496"/>
        <v>#DIV/0!</v>
      </c>
      <c r="BQ5338" s="60" t="e">
        <f t="shared" si="3511"/>
        <v>#DIV/0!</v>
      </c>
      <c r="BR5338" s="58" t="e">
        <f t="shared" si="3497"/>
        <v>#N/A</v>
      </c>
      <c r="BS5338" s="60" t="e">
        <f t="shared" si="3512"/>
        <v>#N/A</v>
      </c>
      <c r="BT5338" s="60" t="e">
        <f t="shared" si="3513"/>
        <v>#DIV/0!</v>
      </c>
      <c r="BU5338" s="58" t="e">
        <f t="shared" si="3498"/>
        <v>#N/A</v>
      </c>
      <c r="BV5338" s="58" t="e">
        <f t="shared" si="3499"/>
        <v>#N/A</v>
      </c>
      <c r="BW5338" s="60" t="e">
        <f t="shared" si="3514"/>
        <v>#N/A</v>
      </c>
      <c r="BX5338" s="58" t="e">
        <f t="shared" si="3500"/>
        <v>#N/A</v>
      </c>
      <c r="BY5338" s="60" t="e">
        <f t="shared" si="3515"/>
        <v>#N/A</v>
      </c>
      <c r="BZ5338" s="60" t="e">
        <f t="shared" si="3516"/>
        <v>#N/A</v>
      </c>
      <c r="CA5338" s="60" t="e">
        <f t="shared" si="3517"/>
        <v>#N/A</v>
      </c>
      <c r="CB5338" s="58" t="e">
        <f t="shared" si="3501"/>
        <v>#DIV/0!</v>
      </c>
      <c r="CC5338" s="60" t="e">
        <f t="shared" si="3518"/>
        <v>#DIV/0!</v>
      </c>
      <c r="CD5338" s="60" t="e">
        <f t="shared" si="3519"/>
        <v>#DIV/0!</v>
      </c>
      <c r="CE5338" s="60" t="e">
        <f t="shared" si="3520"/>
        <v>#DIV/0!</v>
      </c>
      <c r="CF5338" s="52" t="e">
        <f t="shared" si="3521"/>
        <v>#N/A</v>
      </c>
      <c r="CG5338" s="52" t="e">
        <f t="shared" si="3522"/>
        <v>#N/A</v>
      </c>
      <c r="CH5338" s="60" t="e">
        <f t="shared" si="3523"/>
        <v>#DIV/0!</v>
      </c>
      <c r="CI5338" s="60" t="e">
        <f t="shared" si="3524"/>
        <v>#DIV/0!</v>
      </c>
      <c r="CJ5338" s="60" t="e">
        <f t="shared" si="3493"/>
        <v>#N/A</v>
      </c>
      <c r="CK5338" s="60" t="e">
        <f t="shared" si="3493"/>
        <v>#N/A</v>
      </c>
      <c r="CL5338" s="60" t="e">
        <f t="shared" si="3493"/>
        <v>#DIV/0!</v>
      </c>
      <c r="CM5338" s="60" t="e">
        <f t="shared" si="3492"/>
        <v>#DIV/0!</v>
      </c>
      <c r="CN5338" s="60" t="e">
        <f t="shared" si="3525"/>
        <v>#N/A</v>
      </c>
      <c r="CO5338" s="60" t="e">
        <f t="shared" si="3526"/>
        <v>#DIV/0!</v>
      </c>
      <c r="CP5338" s="60" t="str">
        <f t="shared" si="3502"/>
        <v/>
      </c>
      <c r="CQ5338" s="60"/>
      <c r="CR5338" s="44"/>
      <c r="CS5338" s="58" t="e">
        <f t="shared" si="3503"/>
        <v>#N/A</v>
      </c>
      <c r="CT5338" s="58" t="e">
        <f t="shared" si="3504"/>
        <v>#N/A</v>
      </c>
      <c r="CU5338" s="58" t="e">
        <f t="shared" si="3505"/>
        <v>#DIV/0!</v>
      </c>
      <c r="CV5338" s="60" t="e">
        <f t="shared" si="3527"/>
        <v>#N/A</v>
      </c>
      <c r="CW5338" s="60">
        <f t="shared" si="3506"/>
        <v>1</v>
      </c>
      <c r="CX5338" s="60" t="e">
        <f t="shared" si="3528"/>
        <v>#DIV/0!</v>
      </c>
      <c r="CY5338" s="60" t="e">
        <f t="shared" si="3507"/>
        <v>#N/A</v>
      </c>
      <c r="CZ5338" s="60" t="e">
        <f t="shared" si="3508"/>
        <v>#N/A</v>
      </c>
      <c r="DA5338" s="60" t="e">
        <f t="shared" si="3529"/>
        <v>#DIV/0!</v>
      </c>
      <c r="DB5338" s="60" t="e">
        <f t="shared" si="3529"/>
        <v>#N/A</v>
      </c>
      <c r="DC5338" s="60" t="e">
        <f t="shared" si="3509"/>
        <v>#DIV/0!</v>
      </c>
      <c r="DD5338" s="60" t="e">
        <f t="shared" si="3530"/>
        <v>#N/A</v>
      </c>
      <c r="DE5338" s="60" t="e">
        <f t="shared" si="3531"/>
        <v>#N/A</v>
      </c>
      <c r="DF5338" s="60" t="str">
        <f t="shared" si="3510"/>
        <v/>
      </c>
    </row>
    <row r="5339" spans="66:110" s="1" customFormat="1" x14ac:dyDescent="0.3">
      <c r="BN5339" s="58" t="e">
        <f t="shared" si="3494"/>
        <v>#N/A</v>
      </c>
      <c r="BO5339" s="59" t="e">
        <f t="shared" si="3495"/>
        <v>#N/A</v>
      </c>
      <c r="BP5339" s="58" t="e">
        <f t="shared" si="3496"/>
        <v>#DIV/0!</v>
      </c>
      <c r="BQ5339" s="60" t="e">
        <f t="shared" si="3511"/>
        <v>#DIV/0!</v>
      </c>
      <c r="BR5339" s="58" t="e">
        <f t="shared" si="3497"/>
        <v>#N/A</v>
      </c>
      <c r="BS5339" s="60" t="e">
        <f t="shared" si="3512"/>
        <v>#N/A</v>
      </c>
      <c r="BT5339" s="60" t="e">
        <f t="shared" si="3513"/>
        <v>#DIV/0!</v>
      </c>
      <c r="BU5339" s="58" t="e">
        <f t="shared" si="3498"/>
        <v>#N/A</v>
      </c>
      <c r="BV5339" s="58" t="e">
        <f t="shared" si="3499"/>
        <v>#N/A</v>
      </c>
      <c r="BW5339" s="60" t="e">
        <f t="shared" si="3514"/>
        <v>#N/A</v>
      </c>
      <c r="BX5339" s="58" t="e">
        <f t="shared" si="3500"/>
        <v>#N/A</v>
      </c>
      <c r="BY5339" s="60" t="e">
        <f t="shared" si="3515"/>
        <v>#N/A</v>
      </c>
      <c r="BZ5339" s="60" t="e">
        <f t="shared" si="3516"/>
        <v>#N/A</v>
      </c>
      <c r="CA5339" s="60" t="e">
        <f t="shared" si="3517"/>
        <v>#N/A</v>
      </c>
      <c r="CB5339" s="58" t="e">
        <f t="shared" si="3501"/>
        <v>#DIV/0!</v>
      </c>
      <c r="CC5339" s="60" t="e">
        <f t="shared" si="3518"/>
        <v>#DIV/0!</v>
      </c>
      <c r="CD5339" s="60" t="e">
        <f t="shared" si="3519"/>
        <v>#DIV/0!</v>
      </c>
      <c r="CE5339" s="60" t="e">
        <f t="shared" si="3520"/>
        <v>#DIV/0!</v>
      </c>
      <c r="CF5339" s="52" t="e">
        <f t="shared" si="3521"/>
        <v>#N/A</v>
      </c>
      <c r="CG5339" s="52" t="e">
        <f t="shared" si="3522"/>
        <v>#N/A</v>
      </c>
      <c r="CH5339" s="60" t="e">
        <f t="shared" si="3523"/>
        <v>#DIV/0!</v>
      </c>
      <c r="CI5339" s="60" t="e">
        <f t="shared" si="3524"/>
        <v>#DIV/0!</v>
      </c>
      <c r="CJ5339" s="60" t="e">
        <f t="shared" si="3493"/>
        <v>#N/A</v>
      </c>
      <c r="CK5339" s="60" t="e">
        <f t="shared" si="3493"/>
        <v>#N/A</v>
      </c>
      <c r="CL5339" s="60" t="e">
        <f t="shared" si="3493"/>
        <v>#DIV/0!</v>
      </c>
      <c r="CM5339" s="60" t="e">
        <f t="shared" si="3492"/>
        <v>#DIV/0!</v>
      </c>
      <c r="CN5339" s="60" t="e">
        <f t="shared" si="3525"/>
        <v>#N/A</v>
      </c>
      <c r="CO5339" s="60" t="e">
        <f t="shared" si="3526"/>
        <v>#DIV/0!</v>
      </c>
      <c r="CP5339" s="60" t="str">
        <f t="shared" si="3502"/>
        <v/>
      </c>
      <c r="CQ5339" s="60"/>
      <c r="CR5339" s="44"/>
      <c r="CS5339" s="58" t="e">
        <f t="shared" si="3503"/>
        <v>#N/A</v>
      </c>
      <c r="CT5339" s="58" t="e">
        <f t="shared" si="3504"/>
        <v>#N/A</v>
      </c>
      <c r="CU5339" s="58" t="e">
        <f t="shared" si="3505"/>
        <v>#DIV/0!</v>
      </c>
      <c r="CV5339" s="60" t="e">
        <f t="shared" si="3527"/>
        <v>#N/A</v>
      </c>
      <c r="CW5339" s="60">
        <f t="shared" si="3506"/>
        <v>1</v>
      </c>
      <c r="CX5339" s="60" t="e">
        <f t="shared" si="3528"/>
        <v>#DIV/0!</v>
      </c>
      <c r="CY5339" s="60" t="e">
        <f t="shared" si="3507"/>
        <v>#N/A</v>
      </c>
      <c r="CZ5339" s="60" t="e">
        <f t="shared" si="3508"/>
        <v>#N/A</v>
      </c>
      <c r="DA5339" s="60" t="e">
        <f t="shared" si="3529"/>
        <v>#DIV/0!</v>
      </c>
      <c r="DB5339" s="60" t="e">
        <f t="shared" si="3529"/>
        <v>#N/A</v>
      </c>
      <c r="DC5339" s="60" t="e">
        <f t="shared" si="3509"/>
        <v>#DIV/0!</v>
      </c>
      <c r="DD5339" s="60" t="e">
        <f t="shared" si="3530"/>
        <v>#N/A</v>
      </c>
      <c r="DE5339" s="60" t="e">
        <f t="shared" si="3531"/>
        <v>#N/A</v>
      </c>
      <c r="DF5339" s="60" t="str">
        <f t="shared" si="3510"/>
        <v/>
      </c>
    </row>
    <row r="5340" spans="66:110" s="1" customFormat="1" x14ac:dyDescent="0.3">
      <c r="BN5340" s="58" t="e">
        <f t="shared" si="3494"/>
        <v>#N/A</v>
      </c>
      <c r="BO5340" s="59" t="e">
        <f t="shared" si="3495"/>
        <v>#N/A</v>
      </c>
      <c r="BP5340" s="58" t="e">
        <f t="shared" si="3496"/>
        <v>#DIV/0!</v>
      </c>
      <c r="BQ5340" s="60" t="e">
        <f t="shared" si="3511"/>
        <v>#DIV/0!</v>
      </c>
      <c r="BR5340" s="58" t="e">
        <f t="shared" si="3497"/>
        <v>#N/A</v>
      </c>
      <c r="BS5340" s="60" t="e">
        <f t="shared" si="3512"/>
        <v>#N/A</v>
      </c>
      <c r="BT5340" s="60" t="e">
        <f t="shared" si="3513"/>
        <v>#DIV/0!</v>
      </c>
      <c r="BU5340" s="58" t="e">
        <f t="shared" si="3498"/>
        <v>#N/A</v>
      </c>
      <c r="BV5340" s="58" t="e">
        <f t="shared" si="3499"/>
        <v>#N/A</v>
      </c>
      <c r="BW5340" s="60" t="e">
        <f t="shared" si="3514"/>
        <v>#N/A</v>
      </c>
      <c r="BX5340" s="58" t="e">
        <f t="shared" si="3500"/>
        <v>#N/A</v>
      </c>
      <c r="BY5340" s="60" t="e">
        <f t="shared" si="3515"/>
        <v>#N/A</v>
      </c>
      <c r="BZ5340" s="60" t="e">
        <f t="shared" si="3516"/>
        <v>#N/A</v>
      </c>
      <c r="CA5340" s="60" t="e">
        <f t="shared" si="3517"/>
        <v>#N/A</v>
      </c>
      <c r="CB5340" s="58" t="e">
        <f t="shared" si="3501"/>
        <v>#DIV/0!</v>
      </c>
      <c r="CC5340" s="60" t="e">
        <f t="shared" si="3518"/>
        <v>#DIV/0!</v>
      </c>
      <c r="CD5340" s="60" t="e">
        <f t="shared" si="3519"/>
        <v>#DIV/0!</v>
      </c>
      <c r="CE5340" s="60" t="e">
        <f t="shared" si="3520"/>
        <v>#DIV/0!</v>
      </c>
      <c r="CF5340" s="52" t="e">
        <f t="shared" si="3521"/>
        <v>#N/A</v>
      </c>
      <c r="CG5340" s="52" t="e">
        <f t="shared" si="3522"/>
        <v>#N/A</v>
      </c>
      <c r="CH5340" s="60" t="e">
        <f t="shared" si="3523"/>
        <v>#DIV/0!</v>
      </c>
      <c r="CI5340" s="60" t="e">
        <f t="shared" si="3524"/>
        <v>#DIV/0!</v>
      </c>
      <c r="CJ5340" s="60" t="e">
        <f t="shared" si="3493"/>
        <v>#N/A</v>
      </c>
      <c r="CK5340" s="60" t="e">
        <f t="shared" si="3493"/>
        <v>#N/A</v>
      </c>
      <c r="CL5340" s="60" t="e">
        <f t="shared" si="3493"/>
        <v>#DIV/0!</v>
      </c>
      <c r="CM5340" s="60" t="e">
        <f t="shared" si="3492"/>
        <v>#DIV/0!</v>
      </c>
      <c r="CN5340" s="60" t="e">
        <f t="shared" si="3525"/>
        <v>#N/A</v>
      </c>
      <c r="CO5340" s="60" t="e">
        <f t="shared" si="3526"/>
        <v>#DIV/0!</v>
      </c>
      <c r="CP5340" s="60" t="str">
        <f t="shared" si="3502"/>
        <v/>
      </c>
      <c r="CQ5340" s="60"/>
      <c r="CR5340" s="44"/>
      <c r="CS5340" s="58" t="e">
        <f t="shared" si="3503"/>
        <v>#N/A</v>
      </c>
      <c r="CT5340" s="58" t="e">
        <f t="shared" si="3504"/>
        <v>#N/A</v>
      </c>
      <c r="CU5340" s="58" t="e">
        <f t="shared" si="3505"/>
        <v>#DIV/0!</v>
      </c>
      <c r="CV5340" s="60" t="e">
        <f t="shared" si="3527"/>
        <v>#N/A</v>
      </c>
      <c r="CW5340" s="60">
        <f t="shared" si="3506"/>
        <v>1</v>
      </c>
      <c r="CX5340" s="60" t="e">
        <f t="shared" si="3528"/>
        <v>#DIV/0!</v>
      </c>
      <c r="CY5340" s="60" t="e">
        <f t="shared" si="3507"/>
        <v>#N/A</v>
      </c>
      <c r="CZ5340" s="60" t="e">
        <f t="shared" si="3508"/>
        <v>#N/A</v>
      </c>
      <c r="DA5340" s="60" t="e">
        <f t="shared" si="3529"/>
        <v>#DIV/0!</v>
      </c>
      <c r="DB5340" s="60" t="e">
        <f t="shared" si="3529"/>
        <v>#N/A</v>
      </c>
      <c r="DC5340" s="60" t="e">
        <f t="shared" si="3509"/>
        <v>#DIV/0!</v>
      </c>
      <c r="DD5340" s="60" t="e">
        <f t="shared" si="3530"/>
        <v>#N/A</v>
      </c>
      <c r="DE5340" s="60" t="e">
        <f t="shared" si="3531"/>
        <v>#N/A</v>
      </c>
      <c r="DF5340" s="60" t="str">
        <f t="shared" si="3510"/>
        <v/>
      </c>
    </row>
    <row r="5341" spans="66:110" s="1" customFormat="1" x14ac:dyDescent="0.3">
      <c r="BN5341" s="58" t="e">
        <f t="shared" si="3494"/>
        <v>#N/A</v>
      </c>
      <c r="BO5341" s="59" t="e">
        <f t="shared" si="3495"/>
        <v>#N/A</v>
      </c>
      <c r="BP5341" s="58" t="e">
        <f t="shared" si="3496"/>
        <v>#DIV/0!</v>
      </c>
      <c r="BQ5341" s="60" t="e">
        <f t="shared" si="3511"/>
        <v>#DIV/0!</v>
      </c>
      <c r="BR5341" s="58" t="e">
        <f t="shared" si="3497"/>
        <v>#N/A</v>
      </c>
      <c r="BS5341" s="60" t="e">
        <f t="shared" si="3512"/>
        <v>#N/A</v>
      </c>
      <c r="BT5341" s="60" t="e">
        <f t="shared" si="3513"/>
        <v>#DIV/0!</v>
      </c>
      <c r="BU5341" s="58" t="e">
        <f t="shared" si="3498"/>
        <v>#N/A</v>
      </c>
      <c r="BV5341" s="58" t="e">
        <f t="shared" si="3499"/>
        <v>#N/A</v>
      </c>
      <c r="BW5341" s="60" t="e">
        <f t="shared" si="3514"/>
        <v>#N/A</v>
      </c>
      <c r="BX5341" s="58" t="e">
        <f t="shared" si="3500"/>
        <v>#N/A</v>
      </c>
      <c r="BY5341" s="60" t="e">
        <f t="shared" si="3515"/>
        <v>#N/A</v>
      </c>
      <c r="BZ5341" s="60" t="e">
        <f t="shared" si="3516"/>
        <v>#N/A</v>
      </c>
      <c r="CA5341" s="60" t="e">
        <f t="shared" si="3517"/>
        <v>#N/A</v>
      </c>
      <c r="CB5341" s="58" t="e">
        <f t="shared" si="3501"/>
        <v>#DIV/0!</v>
      </c>
      <c r="CC5341" s="60" t="e">
        <f t="shared" si="3518"/>
        <v>#DIV/0!</v>
      </c>
      <c r="CD5341" s="60" t="e">
        <f t="shared" si="3519"/>
        <v>#DIV/0!</v>
      </c>
      <c r="CE5341" s="60" t="e">
        <f t="shared" si="3520"/>
        <v>#DIV/0!</v>
      </c>
      <c r="CF5341" s="52" t="e">
        <f t="shared" si="3521"/>
        <v>#N/A</v>
      </c>
      <c r="CG5341" s="52" t="e">
        <f t="shared" si="3522"/>
        <v>#N/A</v>
      </c>
      <c r="CH5341" s="60" t="e">
        <f t="shared" si="3523"/>
        <v>#DIV/0!</v>
      </c>
      <c r="CI5341" s="60" t="e">
        <f t="shared" si="3524"/>
        <v>#DIV/0!</v>
      </c>
      <c r="CJ5341" s="60" t="e">
        <f t="shared" si="3493"/>
        <v>#N/A</v>
      </c>
      <c r="CK5341" s="60" t="e">
        <f t="shared" si="3493"/>
        <v>#N/A</v>
      </c>
      <c r="CL5341" s="60" t="e">
        <f t="shared" si="3493"/>
        <v>#DIV/0!</v>
      </c>
      <c r="CM5341" s="60" t="e">
        <f t="shared" si="3492"/>
        <v>#DIV/0!</v>
      </c>
      <c r="CN5341" s="60" t="e">
        <f t="shared" si="3525"/>
        <v>#N/A</v>
      </c>
      <c r="CO5341" s="60" t="e">
        <f t="shared" si="3526"/>
        <v>#DIV/0!</v>
      </c>
      <c r="CP5341" s="60" t="str">
        <f t="shared" si="3502"/>
        <v/>
      </c>
      <c r="CQ5341" s="60"/>
      <c r="CR5341" s="44"/>
      <c r="CS5341" s="58" t="e">
        <f t="shared" si="3503"/>
        <v>#N/A</v>
      </c>
      <c r="CT5341" s="58" t="e">
        <f t="shared" si="3504"/>
        <v>#N/A</v>
      </c>
      <c r="CU5341" s="58" t="e">
        <f t="shared" si="3505"/>
        <v>#DIV/0!</v>
      </c>
      <c r="CV5341" s="60" t="e">
        <f t="shared" si="3527"/>
        <v>#N/A</v>
      </c>
      <c r="CW5341" s="60">
        <f t="shared" si="3506"/>
        <v>1</v>
      </c>
      <c r="CX5341" s="60" t="e">
        <f t="shared" si="3528"/>
        <v>#DIV/0!</v>
      </c>
      <c r="CY5341" s="60" t="e">
        <f t="shared" si="3507"/>
        <v>#N/A</v>
      </c>
      <c r="CZ5341" s="60" t="e">
        <f t="shared" si="3508"/>
        <v>#N/A</v>
      </c>
      <c r="DA5341" s="60" t="e">
        <f t="shared" si="3529"/>
        <v>#DIV/0!</v>
      </c>
      <c r="DB5341" s="60" t="e">
        <f t="shared" si="3529"/>
        <v>#N/A</v>
      </c>
      <c r="DC5341" s="60" t="e">
        <f t="shared" si="3509"/>
        <v>#DIV/0!</v>
      </c>
      <c r="DD5341" s="60" t="e">
        <f t="shared" si="3530"/>
        <v>#N/A</v>
      </c>
      <c r="DE5341" s="60" t="e">
        <f t="shared" si="3531"/>
        <v>#N/A</v>
      </c>
      <c r="DF5341" s="60" t="str">
        <f t="shared" si="3510"/>
        <v/>
      </c>
    </row>
    <row r="5342" spans="66:110" s="1" customFormat="1" x14ac:dyDescent="0.3">
      <c r="BN5342" s="58" t="e">
        <f t="shared" si="3494"/>
        <v>#N/A</v>
      </c>
      <c r="BO5342" s="59" t="e">
        <f t="shared" si="3495"/>
        <v>#N/A</v>
      </c>
      <c r="BP5342" s="58" t="e">
        <f t="shared" si="3496"/>
        <v>#DIV/0!</v>
      </c>
      <c r="BQ5342" s="60" t="e">
        <f t="shared" si="3511"/>
        <v>#DIV/0!</v>
      </c>
      <c r="BR5342" s="58" t="e">
        <f t="shared" si="3497"/>
        <v>#N/A</v>
      </c>
      <c r="BS5342" s="60" t="e">
        <f t="shared" si="3512"/>
        <v>#N/A</v>
      </c>
      <c r="BT5342" s="60" t="e">
        <f t="shared" si="3513"/>
        <v>#DIV/0!</v>
      </c>
      <c r="BU5342" s="58" t="e">
        <f t="shared" si="3498"/>
        <v>#N/A</v>
      </c>
      <c r="BV5342" s="58" t="e">
        <f t="shared" si="3499"/>
        <v>#N/A</v>
      </c>
      <c r="BW5342" s="60" t="e">
        <f t="shared" si="3514"/>
        <v>#N/A</v>
      </c>
      <c r="BX5342" s="58" t="e">
        <f t="shared" si="3500"/>
        <v>#N/A</v>
      </c>
      <c r="BY5342" s="60" t="e">
        <f t="shared" si="3515"/>
        <v>#N/A</v>
      </c>
      <c r="BZ5342" s="60" t="e">
        <f t="shared" si="3516"/>
        <v>#N/A</v>
      </c>
      <c r="CA5342" s="60" t="e">
        <f t="shared" si="3517"/>
        <v>#N/A</v>
      </c>
      <c r="CB5342" s="58" t="e">
        <f t="shared" si="3501"/>
        <v>#DIV/0!</v>
      </c>
      <c r="CC5342" s="60" t="e">
        <f t="shared" si="3518"/>
        <v>#DIV/0!</v>
      </c>
      <c r="CD5342" s="60" t="e">
        <f t="shared" si="3519"/>
        <v>#DIV/0!</v>
      </c>
      <c r="CE5342" s="60" t="e">
        <f t="shared" si="3520"/>
        <v>#DIV/0!</v>
      </c>
      <c r="CF5342" s="52" t="e">
        <f t="shared" si="3521"/>
        <v>#N/A</v>
      </c>
      <c r="CG5342" s="52" t="e">
        <f t="shared" si="3522"/>
        <v>#N/A</v>
      </c>
      <c r="CH5342" s="60" t="e">
        <f t="shared" si="3523"/>
        <v>#DIV/0!</v>
      </c>
      <c r="CI5342" s="60" t="e">
        <f t="shared" si="3524"/>
        <v>#DIV/0!</v>
      </c>
      <c r="CJ5342" s="60" t="e">
        <f t="shared" si="3493"/>
        <v>#N/A</v>
      </c>
      <c r="CK5342" s="60" t="e">
        <f t="shared" si="3493"/>
        <v>#N/A</v>
      </c>
      <c r="CL5342" s="60" t="e">
        <f t="shared" si="3493"/>
        <v>#DIV/0!</v>
      </c>
      <c r="CM5342" s="60" t="e">
        <f t="shared" si="3493"/>
        <v>#DIV/0!</v>
      </c>
      <c r="CN5342" s="60" t="e">
        <f t="shared" si="3525"/>
        <v>#N/A</v>
      </c>
      <c r="CO5342" s="60" t="e">
        <f t="shared" si="3526"/>
        <v>#DIV/0!</v>
      </c>
      <c r="CP5342" s="60" t="str">
        <f t="shared" si="3502"/>
        <v/>
      </c>
      <c r="CQ5342" s="60"/>
      <c r="CR5342" s="44"/>
      <c r="CS5342" s="58" t="e">
        <f t="shared" si="3503"/>
        <v>#N/A</v>
      </c>
      <c r="CT5342" s="58" t="e">
        <f t="shared" si="3504"/>
        <v>#N/A</v>
      </c>
      <c r="CU5342" s="58" t="e">
        <f t="shared" si="3505"/>
        <v>#DIV/0!</v>
      </c>
      <c r="CV5342" s="60" t="e">
        <f t="shared" si="3527"/>
        <v>#N/A</v>
      </c>
      <c r="CW5342" s="60">
        <f t="shared" si="3506"/>
        <v>1</v>
      </c>
      <c r="CX5342" s="60" t="e">
        <f t="shared" si="3528"/>
        <v>#DIV/0!</v>
      </c>
      <c r="CY5342" s="60" t="e">
        <f t="shared" si="3507"/>
        <v>#N/A</v>
      </c>
      <c r="CZ5342" s="60" t="e">
        <f t="shared" si="3508"/>
        <v>#N/A</v>
      </c>
      <c r="DA5342" s="60" t="e">
        <f t="shared" si="3529"/>
        <v>#DIV/0!</v>
      </c>
      <c r="DB5342" s="60" t="e">
        <f t="shared" si="3529"/>
        <v>#N/A</v>
      </c>
      <c r="DC5342" s="60" t="e">
        <f t="shared" si="3509"/>
        <v>#DIV/0!</v>
      </c>
      <c r="DD5342" s="60" t="e">
        <f t="shared" si="3530"/>
        <v>#N/A</v>
      </c>
      <c r="DE5342" s="60" t="e">
        <f t="shared" si="3531"/>
        <v>#N/A</v>
      </c>
      <c r="DF5342" s="60" t="str">
        <f t="shared" si="3510"/>
        <v/>
      </c>
    </row>
    <row r="5343" spans="66:110" s="1" customFormat="1" x14ac:dyDescent="0.3">
      <c r="BN5343" s="58" t="e">
        <f t="shared" si="3494"/>
        <v>#N/A</v>
      </c>
      <c r="BO5343" s="59" t="e">
        <f t="shared" si="3495"/>
        <v>#N/A</v>
      </c>
      <c r="BP5343" s="58" t="e">
        <f t="shared" si="3496"/>
        <v>#DIV/0!</v>
      </c>
      <c r="BQ5343" s="60" t="e">
        <f t="shared" si="3511"/>
        <v>#DIV/0!</v>
      </c>
      <c r="BR5343" s="58" t="e">
        <f t="shared" si="3497"/>
        <v>#N/A</v>
      </c>
      <c r="BS5343" s="60" t="e">
        <f t="shared" si="3512"/>
        <v>#N/A</v>
      </c>
      <c r="BT5343" s="60" t="e">
        <f t="shared" si="3513"/>
        <v>#DIV/0!</v>
      </c>
      <c r="BU5343" s="58" t="e">
        <f t="shared" si="3498"/>
        <v>#N/A</v>
      </c>
      <c r="BV5343" s="58" t="e">
        <f t="shared" si="3499"/>
        <v>#N/A</v>
      </c>
      <c r="BW5343" s="60" t="e">
        <f t="shared" si="3514"/>
        <v>#N/A</v>
      </c>
      <c r="BX5343" s="58" t="e">
        <f t="shared" si="3500"/>
        <v>#N/A</v>
      </c>
      <c r="BY5343" s="60" t="e">
        <f t="shared" si="3515"/>
        <v>#N/A</v>
      </c>
      <c r="BZ5343" s="60" t="e">
        <f t="shared" si="3516"/>
        <v>#N/A</v>
      </c>
      <c r="CA5343" s="60" t="e">
        <f t="shared" si="3517"/>
        <v>#N/A</v>
      </c>
      <c r="CB5343" s="58" t="e">
        <f t="shared" si="3501"/>
        <v>#DIV/0!</v>
      </c>
      <c r="CC5343" s="60" t="e">
        <f t="shared" si="3518"/>
        <v>#DIV/0!</v>
      </c>
      <c r="CD5343" s="60" t="e">
        <f t="shared" si="3519"/>
        <v>#DIV/0!</v>
      </c>
      <c r="CE5343" s="60" t="e">
        <f t="shared" si="3520"/>
        <v>#DIV/0!</v>
      </c>
      <c r="CF5343" s="52" t="e">
        <f t="shared" si="3521"/>
        <v>#N/A</v>
      </c>
      <c r="CG5343" s="52" t="e">
        <f t="shared" si="3522"/>
        <v>#N/A</v>
      </c>
      <c r="CH5343" s="60" t="e">
        <f t="shared" si="3523"/>
        <v>#DIV/0!</v>
      </c>
      <c r="CI5343" s="60" t="e">
        <f t="shared" si="3524"/>
        <v>#DIV/0!</v>
      </c>
      <c r="CJ5343" s="60" t="e">
        <f t="shared" ref="CJ5343:CM5406" si="3532">EXP(CF5343)</f>
        <v>#N/A</v>
      </c>
      <c r="CK5343" s="60" t="e">
        <f t="shared" si="3532"/>
        <v>#N/A</v>
      </c>
      <c r="CL5343" s="60" t="e">
        <f t="shared" si="3532"/>
        <v>#DIV/0!</v>
      </c>
      <c r="CM5343" s="60" t="e">
        <f t="shared" si="3532"/>
        <v>#DIV/0!</v>
      </c>
      <c r="CN5343" s="60" t="e">
        <f t="shared" si="3525"/>
        <v>#N/A</v>
      </c>
      <c r="CO5343" s="60" t="e">
        <f t="shared" si="3526"/>
        <v>#DIV/0!</v>
      </c>
      <c r="CP5343" s="60" t="str">
        <f t="shared" si="3502"/>
        <v/>
      </c>
      <c r="CQ5343" s="60"/>
      <c r="CR5343" s="44"/>
      <c r="CS5343" s="58" t="e">
        <f t="shared" si="3503"/>
        <v>#N/A</v>
      </c>
      <c r="CT5343" s="58" t="e">
        <f t="shared" si="3504"/>
        <v>#N/A</v>
      </c>
      <c r="CU5343" s="58" t="e">
        <f t="shared" si="3505"/>
        <v>#DIV/0!</v>
      </c>
      <c r="CV5343" s="60" t="e">
        <f t="shared" si="3527"/>
        <v>#N/A</v>
      </c>
      <c r="CW5343" s="60">
        <f t="shared" si="3506"/>
        <v>1</v>
      </c>
      <c r="CX5343" s="60" t="e">
        <f t="shared" si="3528"/>
        <v>#DIV/0!</v>
      </c>
      <c r="CY5343" s="60" t="e">
        <f t="shared" si="3507"/>
        <v>#N/A</v>
      </c>
      <c r="CZ5343" s="60" t="e">
        <f t="shared" si="3508"/>
        <v>#N/A</v>
      </c>
      <c r="DA5343" s="60" t="e">
        <f t="shared" si="3529"/>
        <v>#DIV/0!</v>
      </c>
      <c r="DB5343" s="60" t="e">
        <f t="shared" si="3529"/>
        <v>#N/A</v>
      </c>
      <c r="DC5343" s="60" t="e">
        <f t="shared" si="3509"/>
        <v>#DIV/0!</v>
      </c>
      <c r="DD5343" s="60" t="e">
        <f t="shared" si="3530"/>
        <v>#N/A</v>
      </c>
      <c r="DE5343" s="60" t="e">
        <f t="shared" si="3531"/>
        <v>#N/A</v>
      </c>
      <c r="DF5343" s="60" t="str">
        <f t="shared" si="3510"/>
        <v/>
      </c>
    </row>
    <row r="5344" spans="66:110" s="1" customFormat="1" x14ac:dyDescent="0.3">
      <c r="BN5344" s="58" t="e">
        <f t="shared" si="3494"/>
        <v>#N/A</v>
      </c>
      <c r="BO5344" s="59" t="e">
        <f t="shared" si="3495"/>
        <v>#N/A</v>
      </c>
      <c r="BP5344" s="58" t="e">
        <f t="shared" si="3496"/>
        <v>#DIV/0!</v>
      </c>
      <c r="BQ5344" s="60" t="e">
        <f t="shared" si="3511"/>
        <v>#DIV/0!</v>
      </c>
      <c r="BR5344" s="58" t="e">
        <f t="shared" si="3497"/>
        <v>#N/A</v>
      </c>
      <c r="BS5344" s="60" t="e">
        <f t="shared" si="3512"/>
        <v>#N/A</v>
      </c>
      <c r="BT5344" s="60" t="e">
        <f t="shared" si="3513"/>
        <v>#DIV/0!</v>
      </c>
      <c r="BU5344" s="58" t="e">
        <f t="shared" si="3498"/>
        <v>#N/A</v>
      </c>
      <c r="BV5344" s="58" t="e">
        <f t="shared" si="3499"/>
        <v>#N/A</v>
      </c>
      <c r="BW5344" s="60" t="e">
        <f t="shared" si="3514"/>
        <v>#N/A</v>
      </c>
      <c r="BX5344" s="58" t="e">
        <f t="shared" si="3500"/>
        <v>#N/A</v>
      </c>
      <c r="BY5344" s="60" t="e">
        <f t="shared" si="3515"/>
        <v>#N/A</v>
      </c>
      <c r="BZ5344" s="60" t="e">
        <f t="shared" si="3516"/>
        <v>#N/A</v>
      </c>
      <c r="CA5344" s="60" t="e">
        <f t="shared" si="3517"/>
        <v>#N/A</v>
      </c>
      <c r="CB5344" s="58" t="e">
        <f t="shared" si="3501"/>
        <v>#DIV/0!</v>
      </c>
      <c r="CC5344" s="60" t="e">
        <f t="shared" si="3518"/>
        <v>#DIV/0!</v>
      </c>
      <c r="CD5344" s="60" t="e">
        <f t="shared" si="3519"/>
        <v>#DIV/0!</v>
      </c>
      <c r="CE5344" s="60" t="e">
        <f t="shared" si="3520"/>
        <v>#DIV/0!</v>
      </c>
      <c r="CF5344" s="52" t="e">
        <f t="shared" si="3521"/>
        <v>#N/A</v>
      </c>
      <c r="CG5344" s="52" t="e">
        <f t="shared" si="3522"/>
        <v>#N/A</v>
      </c>
      <c r="CH5344" s="60" t="e">
        <f t="shared" si="3523"/>
        <v>#DIV/0!</v>
      </c>
      <c r="CI5344" s="60" t="e">
        <f t="shared" si="3524"/>
        <v>#DIV/0!</v>
      </c>
      <c r="CJ5344" s="60" t="e">
        <f t="shared" si="3532"/>
        <v>#N/A</v>
      </c>
      <c r="CK5344" s="60" t="e">
        <f t="shared" si="3532"/>
        <v>#N/A</v>
      </c>
      <c r="CL5344" s="60" t="e">
        <f t="shared" si="3532"/>
        <v>#DIV/0!</v>
      </c>
      <c r="CM5344" s="60" t="e">
        <f t="shared" si="3532"/>
        <v>#DIV/0!</v>
      </c>
      <c r="CN5344" s="60" t="e">
        <f t="shared" si="3525"/>
        <v>#N/A</v>
      </c>
      <c r="CO5344" s="60" t="e">
        <f t="shared" si="3526"/>
        <v>#DIV/0!</v>
      </c>
      <c r="CP5344" s="60" t="str">
        <f t="shared" si="3502"/>
        <v/>
      </c>
      <c r="CQ5344" s="60"/>
      <c r="CR5344" s="44"/>
      <c r="CS5344" s="58" t="e">
        <f t="shared" si="3503"/>
        <v>#N/A</v>
      </c>
      <c r="CT5344" s="58" t="e">
        <f t="shared" si="3504"/>
        <v>#N/A</v>
      </c>
      <c r="CU5344" s="58" t="e">
        <f t="shared" si="3505"/>
        <v>#DIV/0!</v>
      </c>
      <c r="CV5344" s="60" t="e">
        <f t="shared" si="3527"/>
        <v>#N/A</v>
      </c>
      <c r="CW5344" s="60">
        <f t="shared" si="3506"/>
        <v>1</v>
      </c>
      <c r="CX5344" s="60" t="e">
        <f t="shared" si="3528"/>
        <v>#DIV/0!</v>
      </c>
      <c r="CY5344" s="60" t="e">
        <f t="shared" si="3507"/>
        <v>#N/A</v>
      </c>
      <c r="CZ5344" s="60" t="e">
        <f t="shared" si="3508"/>
        <v>#N/A</v>
      </c>
      <c r="DA5344" s="60" t="e">
        <f t="shared" si="3529"/>
        <v>#DIV/0!</v>
      </c>
      <c r="DB5344" s="60" t="e">
        <f t="shared" si="3529"/>
        <v>#N/A</v>
      </c>
      <c r="DC5344" s="60" t="e">
        <f t="shared" si="3509"/>
        <v>#DIV/0!</v>
      </c>
      <c r="DD5344" s="60" t="e">
        <f t="shared" si="3530"/>
        <v>#N/A</v>
      </c>
      <c r="DE5344" s="60" t="e">
        <f t="shared" si="3531"/>
        <v>#N/A</v>
      </c>
      <c r="DF5344" s="60" t="str">
        <f t="shared" si="3510"/>
        <v/>
      </c>
    </row>
    <row r="5345" spans="66:110" s="1" customFormat="1" x14ac:dyDescent="0.3">
      <c r="BN5345" s="58" t="e">
        <f t="shared" si="3494"/>
        <v>#N/A</v>
      </c>
      <c r="BO5345" s="59" t="e">
        <f t="shared" si="3495"/>
        <v>#N/A</v>
      </c>
      <c r="BP5345" s="58" t="e">
        <f t="shared" si="3496"/>
        <v>#DIV/0!</v>
      </c>
      <c r="BQ5345" s="60" t="e">
        <f t="shared" si="3511"/>
        <v>#DIV/0!</v>
      </c>
      <c r="BR5345" s="58" t="e">
        <f t="shared" si="3497"/>
        <v>#N/A</v>
      </c>
      <c r="BS5345" s="60" t="e">
        <f t="shared" si="3512"/>
        <v>#N/A</v>
      </c>
      <c r="BT5345" s="60" t="e">
        <f t="shared" si="3513"/>
        <v>#DIV/0!</v>
      </c>
      <c r="BU5345" s="58" t="e">
        <f t="shared" si="3498"/>
        <v>#N/A</v>
      </c>
      <c r="BV5345" s="58" t="e">
        <f t="shared" si="3499"/>
        <v>#N/A</v>
      </c>
      <c r="BW5345" s="60" t="e">
        <f t="shared" si="3514"/>
        <v>#N/A</v>
      </c>
      <c r="BX5345" s="58" t="e">
        <f t="shared" si="3500"/>
        <v>#N/A</v>
      </c>
      <c r="BY5345" s="60" t="e">
        <f t="shared" si="3515"/>
        <v>#N/A</v>
      </c>
      <c r="BZ5345" s="60" t="e">
        <f t="shared" si="3516"/>
        <v>#N/A</v>
      </c>
      <c r="CA5345" s="60" t="e">
        <f t="shared" si="3517"/>
        <v>#N/A</v>
      </c>
      <c r="CB5345" s="58" t="e">
        <f t="shared" si="3501"/>
        <v>#DIV/0!</v>
      </c>
      <c r="CC5345" s="60" t="e">
        <f t="shared" si="3518"/>
        <v>#DIV/0!</v>
      </c>
      <c r="CD5345" s="60" t="e">
        <f t="shared" si="3519"/>
        <v>#DIV/0!</v>
      </c>
      <c r="CE5345" s="60" t="e">
        <f t="shared" si="3520"/>
        <v>#DIV/0!</v>
      </c>
      <c r="CF5345" s="52" t="e">
        <f t="shared" si="3521"/>
        <v>#N/A</v>
      </c>
      <c r="CG5345" s="52" t="e">
        <f t="shared" si="3522"/>
        <v>#N/A</v>
      </c>
      <c r="CH5345" s="60" t="e">
        <f t="shared" si="3523"/>
        <v>#DIV/0!</v>
      </c>
      <c r="CI5345" s="60" t="e">
        <f t="shared" si="3524"/>
        <v>#DIV/0!</v>
      </c>
      <c r="CJ5345" s="60" t="e">
        <f t="shared" si="3532"/>
        <v>#N/A</v>
      </c>
      <c r="CK5345" s="60" t="e">
        <f t="shared" si="3532"/>
        <v>#N/A</v>
      </c>
      <c r="CL5345" s="60" t="e">
        <f t="shared" si="3532"/>
        <v>#DIV/0!</v>
      </c>
      <c r="CM5345" s="60" t="e">
        <f t="shared" si="3532"/>
        <v>#DIV/0!</v>
      </c>
      <c r="CN5345" s="60" t="e">
        <f t="shared" si="3525"/>
        <v>#N/A</v>
      </c>
      <c r="CO5345" s="60" t="e">
        <f t="shared" si="3526"/>
        <v>#DIV/0!</v>
      </c>
      <c r="CP5345" s="60" t="str">
        <f t="shared" si="3502"/>
        <v/>
      </c>
      <c r="CQ5345" s="60"/>
      <c r="CR5345" s="44"/>
      <c r="CS5345" s="58" t="e">
        <f t="shared" si="3503"/>
        <v>#N/A</v>
      </c>
      <c r="CT5345" s="58" t="e">
        <f t="shared" si="3504"/>
        <v>#N/A</v>
      </c>
      <c r="CU5345" s="58" t="e">
        <f t="shared" si="3505"/>
        <v>#DIV/0!</v>
      </c>
      <c r="CV5345" s="60" t="e">
        <f t="shared" si="3527"/>
        <v>#N/A</v>
      </c>
      <c r="CW5345" s="60">
        <f t="shared" si="3506"/>
        <v>1</v>
      </c>
      <c r="CX5345" s="60" t="e">
        <f t="shared" si="3528"/>
        <v>#DIV/0!</v>
      </c>
      <c r="CY5345" s="60" t="e">
        <f t="shared" si="3507"/>
        <v>#N/A</v>
      </c>
      <c r="CZ5345" s="60" t="e">
        <f t="shared" si="3508"/>
        <v>#N/A</v>
      </c>
      <c r="DA5345" s="60" t="e">
        <f t="shared" si="3529"/>
        <v>#DIV/0!</v>
      </c>
      <c r="DB5345" s="60" t="e">
        <f t="shared" si="3529"/>
        <v>#N/A</v>
      </c>
      <c r="DC5345" s="60" t="e">
        <f t="shared" si="3509"/>
        <v>#DIV/0!</v>
      </c>
      <c r="DD5345" s="60" t="e">
        <f t="shared" si="3530"/>
        <v>#N/A</v>
      </c>
      <c r="DE5345" s="60" t="e">
        <f t="shared" si="3531"/>
        <v>#N/A</v>
      </c>
      <c r="DF5345" s="60" t="str">
        <f t="shared" si="3510"/>
        <v/>
      </c>
    </row>
    <row r="5346" spans="66:110" s="1" customFormat="1" x14ac:dyDescent="0.3">
      <c r="BN5346" s="58" t="e">
        <f t="shared" si="3494"/>
        <v>#N/A</v>
      </c>
      <c r="BO5346" s="59" t="e">
        <f t="shared" si="3495"/>
        <v>#N/A</v>
      </c>
      <c r="BP5346" s="58" t="e">
        <f t="shared" si="3496"/>
        <v>#DIV/0!</v>
      </c>
      <c r="BQ5346" s="60" t="e">
        <f t="shared" si="3511"/>
        <v>#DIV/0!</v>
      </c>
      <c r="BR5346" s="58" t="e">
        <f t="shared" si="3497"/>
        <v>#N/A</v>
      </c>
      <c r="BS5346" s="60" t="e">
        <f t="shared" si="3512"/>
        <v>#N/A</v>
      </c>
      <c r="BT5346" s="60" t="e">
        <f t="shared" si="3513"/>
        <v>#DIV/0!</v>
      </c>
      <c r="BU5346" s="58" t="e">
        <f t="shared" si="3498"/>
        <v>#N/A</v>
      </c>
      <c r="BV5346" s="58" t="e">
        <f t="shared" si="3499"/>
        <v>#N/A</v>
      </c>
      <c r="BW5346" s="60" t="e">
        <f t="shared" si="3514"/>
        <v>#N/A</v>
      </c>
      <c r="BX5346" s="58" t="e">
        <f t="shared" si="3500"/>
        <v>#N/A</v>
      </c>
      <c r="BY5346" s="60" t="e">
        <f t="shared" si="3515"/>
        <v>#N/A</v>
      </c>
      <c r="BZ5346" s="60" t="e">
        <f t="shared" si="3516"/>
        <v>#N/A</v>
      </c>
      <c r="CA5346" s="60" t="e">
        <f t="shared" si="3517"/>
        <v>#N/A</v>
      </c>
      <c r="CB5346" s="58" t="e">
        <f t="shared" si="3501"/>
        <v>#DIV/0!</v>
      </c>
      <c r="CC5346" s="60" t="e">
        <f t="shared" si="3518"/>
        <v>#DIV/0!</v>
      </c>
      <c r="CD5346" s="60" t="e">
        <f t="shared" si="3519"/>
        <v>#DIV/0!</v>
      </c>
      <c r="CE5346" s="60" t="e">
        <f t="shared" si="3520"/>
        <v>#DIV/0!</v>
      </c>
      <c r="CF5346" s="52" t="e">
        <f t="shared" si="3521"/>
        <v>#N/A</v>
      </c>
      <c r="CG5346" s="52" t="e">
        <f t="shared" si="3522"/>
        <v>#N/A</v>
      </c>
      <c r="CH5346" s="60" t="e">
        <f t="shared" si="3523"/>
        <v>#DIV/0!</v>
      </c>
      <c r="CI5346" s="60" t="e">
        <f t="shared" si="3524"/>
        <v>#DIV/0!</v>
      </c>
      <c r="CJ5346" s="60" t="e">
        <f t="shared" si="3532"/>
        <v>#N/A</v>
      </c>
      <c r="CK5346" s="60" t="e">
        <f t="shared" si="3532"/>
        <v>#N/A</v>
      </c>
      <c r="CL5346" s="60" t="e">
        <f t="shared" si="3532"/>
        <v>#DIV/0!</v>
      </c>
      <c r="CM5346" s="60" t="e">
        <f t="shared" si="3532"/>
        <v>#DIV/0!</v>
      </c>
      <c r="CN5346" s="60" t="e">
        <f t="shared" si="3525"/>
        <v>#N/A</v>
      </c>
      <c r="CO5346" s="60" t="e">
        <f t="shared" si="3526"/>
        <v>#DIV/0!</v>
      </c>
      <c r="CP5346" s="60" t="str">
        <f t="shared" si="3502"/>
        <v/>
      </c>
      <c r="CQ5346" s="60"/>
      <c r="CR5346" s="44"/>
      <c r="CS5346" s="58" t="e">
        <f t="shared" si="3503"/>
        <v>#N/A</v>
      </c>
      <c r="CT5346" s="58" t="e">
        <f t="shared" si="3504"/>
        <v>#N/A</v>
      </c>
      <c r="CU5346" s="58" t="e">
        <f t="shared" si="3505"/>
        <v>#DIV/0!</v>
      </c>
      <c r="CV5346" s="60" t="e">
        <f t="shared" si="3527"/>
        <v>#N/A</v>
      </c>
      <c r="CW5346" s="60">
        <f t="shared" si="3506"/>
        <v>1</v>
      </c>
      <c r="CX5346" s="60" t="e">
        <f t="shared" si="3528"/>
        <v>#DIV/0!</v>
      </c>
      <c r="CY5346" s="60" t="e">
        <f t="shared" si="3507"/>
        <v>#N/A</v>
      </c>
      <c r="CZ5346" s="60" t="e">
        <f t="shared" si="3508"/>
        <v>#N/A</v>
      </c>
      <c r="DA5346" s="60" t="e">
        <f t="shared" si="3529"/>
        <v>#DIV/0!</v>
      </c>
      <c r="DB5346" s="60" t="e">
        <f t="shared" si="3529"/>
        <v>#N/A</v>
      </c>
      <c r="DC5346" s="60" t="e">
        <f t="shared" si="3509"/>
        <v>#DIV/0!</v>
      </c>
      <c r="DD5346" s="60" t="e">
        <f t="shared" si="3530"/>
        <v>#N/A</v>
      </c>
      <c r="DE5346" s="60" t="e">
        <f t="shared" si="3531"/>
        <v>#N/A</v>
      </c>
      <c r="DF5346" s="60" t="str">
        <f t="shared" si="3510"/>
        <v/>
      </c>
    </row>
    <row r="5347" spans="66:110" s="1" customFormat="1" x14ac:dyDescent="0.3">
      <c r="BN5347" s="58" t="e">
        <f t="shared" si="3494"/>
        <v>#N/A</v>
      </c>
      <c r="BO5347" s="59" t="e">
        <f t="shared" si="3495"/>
        <v>#N/A</v>
      </c>
      <c r="BP5347" s="58" t="e">
        <f t="shared" si="3496"/>
        <v>#DIV/0!</v>
      </c>
      <c r="BQ5347" s="60" t="e">
        <f t="shared" si="3511"/>
        <v>#DIV/0!</v>
      </c>
      <c r="BR5347" s="58" t="e">
        <f t="shared" si="3497"/>
        <v>#N/A</v>
      </c>
      <c r="BS5347" s="60" t="e">
        <f t="shared" si="3512"/>
        <v>#N/A</v>
      </c>
      <c r="BT5347" s="60" t="e">
        <f t="shared" si="3513"/>
        <v>#DIV/0!</v>
      </c>
      <c r="BU5347" s="58" t="e">
        <f t="shared" si="3498"/>
        <v>#N/A</v>
      </c>
      <c r="BV5347" s="58" t="e">
        <f t="shared" si="3499"/>
        <v>#N/A</v>
      </c>
      <c r="BW5347" s="60" t="e">
        <f t="shared" si="3514"/>
        <v>#N/A</v>
      </c>
      <c r="BX5347" s="58" t="e">
        <f t="shared" si="3500"/>
        <v>#N/A</v>
      </c>
      <c r="BY5347" s="60" t="e">
        <f t="shared" si="3515"/>
        <v>#N/A</v>
      </c>
      <c r="BZ5347" s="60" t="e">
        <f t="shared" si="3516"/>
        <v>#N/A</v>
      </c>
      <c r="CA5347" s="60" t="e">
        <f t="shared" si="3517"/>
        <v>#N/A</v>
      </c>
      <c r="CB5347" s="58" t="e">
        <f t="shared" si="3501"/>
        <v>#DIV/0!</v>
      </c>
      <c r="CC5347" s="60" t="e">
        <f t="shared" si="3518"/>
        <v>#DIV/0!</v>
      </c>
      <c r="CD5347" s="60" t="e">
        <f t="shared" si="3519"/>
        <v>#DIV/0!</v>
      </c>
      <c r="CE5347" s="60" t="e">
        <f t="shared" si="3520"/>
        <v>#DIV/0!</v>
      </c>
      <c r="CF5347" s="52" t="e">
        <f t="shared" si="3521"/>
        <v>#N/A</v>
      </c>
      <c r="CG5347" s="52" t="e">
        <f t="shared" si="3522"/>
        <v>#N/A</v>
      </c>
      <c r="CH5347" s="60" t="e">
        <f t="shared" si="3523"/>
        <v>#DIV/0!</v>
      </c>
      <c r="CI5347" s="60" t="e">
        <f t="shared" si="3524"/>
        <v>#DIV/0!</v>
      </c>
      <c r="CJ5347" s="60" t="e">
        <f t="shared" si="3532"/>
        <v>#N/A</v>
      </c>
      <c r="CK5347" s="60" t="e">
        <f t="shared" si="3532"/>
        <v>#N/A</v>
      </c>
      <c r="CL5347" s="60" t="e">
        <f t="shared" si="3532"/>
        <v>#DIV/0!</v>
      </c>
      <c r="CM5347" s="60" t="e">
        <f t="shared" si="3532"/>
        <v>#DIV/0!</v>
      </c>
      <c r="CN5347" s="60" t="e">
        <f t="shared" si="3525"/>
        <v>#N/A</v>
      </c>
      <c r="CO5347" s="60" t="e">
        <f t="shared" si="3526"/>
        <v>#DIV/0!</v>
      </c>
      <c r="CP5347" s="60" t="str">
        <f t="shared" si="3502"/>
        <v/>
      </c>
      <c r="CQ5347" s="60"/>
      <c r="CR5347" s="44"/>
      <c r="CS5347" s="58" t="e">
        <f t="shared" si="3503"/>
        <v>#N/A</v>
      </c>
      <c r="CT5347" s="58" t="e">
        <f t="shared" si="3504"/>
        <v>#N/A</v>
      </c>
      <c r="CU5347" s="58" t="e">
        <f t="shared" si="3505"/>
        <v>#DIV/0!</v>
      </c>
      <c r="CV5347" s="60" t="e">
        <f t="shared" si="3527"/>
        <v>#N/A</v>
      </c>
      <c r="CW5347" s="60">
        <f t="shared" si="3506"/>
        <v>1</v>
      </c>
      <c r="CX5347" s="60" t="e">
        <f t="shared" si="3528"/>
        <v>#DIV/0!</v>
      </c>
      <c r="CY5347" s="60" t="e">
        <f t="shared" si="3507"/>
        <v>#N/A</v>
      </c>
      <c r="CZ5347" s="60" t="e">
        <f t="shared" si="3508"/>
        <v>#N/A</v>
      </c>
      <c r="DA5347" s="60" t="e">
        <f t="shared" si="3529"/>
        <v>#DIV/0!</v>
      </c>
      <c r="DB5347" s="60" t="e">
        <f t="shared" si="3529"/>
        <v>#N/A</v>
      </c>
      <c r="DC5347" s="60" t="e">
        <f t="shared" si="3509"/>
        <v>#DIV/0!</v>
      </c>
      <c r="DD5347" s="60" t="e">
        <f t="shared" si="3530"/>
        <v>#N/A</v>
      </c>
      <c r="DE5347" s="60" t="e">
        <f t="shared" si="3531"/>
        <v>#N/A</v>
      </c>
      <c r="DF5347" s="60" t="str">
        <f t="shared" si="3510"/>
        <v/>
      </c>
    </row>
    <row r="5348" spans="66:110" s="1" customFormat="1" x14ac:dyDescent="0.3">
      <c r="BN5348" s="58" t="e">
        <f t="shared" si="3494"/>
        <v>#N/A</v>
      </c>
      <c r="BO5348" s="59" t="e">
        <f t="shared" si="3495"/>
        <v>#N/A</v>
      </c>
      <c r="BP5348" s="58" t="e">
        <f t="shared" si="3496"/>
        <v>#DIV/0!</v>
      </c>
      <c r="BQ5348" s="60" t="e">
        <f t="shared" si="3511"/>
        <v>#DIV/0!</v>
      </c>
      <c r="BR5348" s="58" t="e">
        <f t="shared" si="3497"/>
        <v>#N/A</v>
      </c>
      <c r="BS5348" s="60" t="e">
        <f t="shared" si="3512"/>
        <v>#N/A</v>
      </c>
      <c r="BT5348" s="60" t="e">
        <f t="shared" si="3513"/>
        <v>#DIV/0!</v>
      </c>
      <c r="BU5348" s="58" t="e">
        <f t="shared" si="3498"/>
        <v>#N/A</v>
      </c>
      <c r="BV5348" s="58" t="e">
        <f t="shared" si="3499"/>
        <v>#N/A</v>
      </c>
      <c r="BW5348" s="60" t="e">
        <f t="shared" si="3514"/>
        <v>#N/A</v>
      </c>
      <c r="BX5348" s="58" t="e">
        <f t="shared" si="3500"/>
        <v>#N/A</v>
      </c>
      <c r="BY5348" s="60" t="e">
        <f t="shared" si="3515"/>
        <v>#N/A</v>
      </c>
      <c r="BZ5348" s="60" t="e">
        <f t="shared" si="3516"/>
        <v>#N/A</v>
      </c>
      <c r="CA5348" s="60" t="e">
        <f t="shared" si="3517"/>
        <v>#N/A</v>
      </c>
      <c r="CB5348" s="58" t="e">
        <f t="shared" si="3501"/>
        <v>#DIV/0!</v>
      </c>
      <c r="CC5348" s="60" t="e">
        <f t="shared" si="3518"/>
        <v>#DIV/0!</v>
      </c>
      <c r="CD5348" s="60" t="e">
        <f t="shared" si="3519"/>
        <v>#DIV/0!</v>
      </c>
      <c r="CE5348" s="60" t="e">
        <f t="shared" si="3520"/>
        <v>#DIV/0!</v>
      </c>
      <c r="CF5348" s="52" t="e">
        <f t="shared" si="3521"/>
        <v>#N/A</v>
      </c>
      <c r="CG5348" s="52" t="e">
        <f t="shared" si="3522"/>
        <v>#N/A</v>
      </c>
      <c r="CH5348" s="60" t="e">
        <f t="shared" si="3523"/>
        <v>#DIV/0!</v>
      </c>
      <c r="CI5348" s="60" t="e">
        <f t="shared" si="3524"/>
        <v>#DIV/0!</v>
      </c>
      <c r="CJ5348" s="60" t="e">
        <f t="shared" si="3532"/>
        <v>#N/A</v>
      </c>
      <c r="CK5348" s="60" t="e">
        <f t="shared" si="3532"/>
        <v>#N/A</v>
      </c>
      <c r="CL5348" s="60" t="e">
        <f t="shared" si="3532"/>
        <v>#DIV/0!</v>
      </c>
      <c r="CM5348" s="60" t="e">
        <f t="shared" si="3532"/>
        <v>#DIV/0!</v>
      </c>
      <c r="CN5348" s="60" t="e">
        <f t="shared" si="3525"/>
        <v>#N/A</v>
      </c>
      <c r="CO5348" s="60" t="e">
        <f t="shared" si="3526"/>
        <v>#DIV/0!</v>
      </c>
      <c r="CP5348" s="60" t="str">
        <f t="shared" si="3502"/>
        <v/>
      </c>
      <c r="CQ5348" s="60"/>
      <c r="CR5348" s="44"/>
      <c r="CS5348" s="58" t="e">
        <f t="shared" si="3503"/>
        <v>#N/A</v>
      </c>
      <c r="CT5348" s="58" t="e">
        <f t="shared" si="3504"/>
        <v>#N/A</v>
      </c>
      <c r="CU5348" s="58" t="e">
        <f t="shared" si="3505"/>
        <v>#DIV/0!</v>
      </c>
      <c r="CV5348" s="60" t="e">
        <f t="shared" si="3527"/>
        <v>#N/A</v>
      </c>
      <c r="CW5348" s="60">
        <f t="shared" si="3506"/>
        <v>1</v>
      </c>
      <c r="CX5348" s="60" t="e">
        <f t="shared" si="3528"/>
        <v>#DIV/0!</v>
      </c>
      <c r="CY5348" s="60" t="e">
        <f t="shared" si="3507"/>
        <v>#N/A</v>
      </c>
      <c r="CZ5348" s="60" t="e">
        <f t="shared" si="3508"/>
        <v>#N/A</v>
      </c>
      <c r="DA5348" s="60" t="e">
        <f t="shared" si="3529"/>
        <v>#DIV/0!</v>
      </c>
      <c r="DB5348" s="60" t="e">
        <f t="shared" si="3529"/>
        <v>#N/A</v>
      </c>
      <c r="DC5348" s="60" t="e">
        <f t="shared" si="3509"/>
        <v>#DIV/0!</v>
      </c>
      <c r="DD5348" s="60" t="e">
        <f t="shared" si="3530"/>
        <v>#N/A</v>
      </c>
      <c r="DE5348" s="60" t="e">
        <f t="shared" si="3531"/>
        <v>#N/A</v>
      </c>
      <c r="DF5348" s="60" t="str">
        <f t="shared" si="3510"/>
        <v/>
      </c>
    </row>
    <row r="5349" spans="66:110" s="1" customFormat="1" x14ac:dyDescent="0.3">
      <c r="BN5349" s="58" t="e">
        <f t="shared" si="3494"/>
        <v>#N/A</v>
      </c>
      <c r="BO5349" s="59" t="e">
        <f t="shared" si="3495"/>
        <v>#N/A</v>
      </c>
      <c r="BP5349" s="58" t="e">
        <f t="shared" si="3496"/>
        <v>#DIV/0!</v>
      </c>
      <c r="BQ5349" s="60" t="e">
        <f t="shared" si="3511"/>
        <v>#DIV/0!</v>
      </c>
      <c r="BR5349" s="58" t="e">
        <f t="shared" si="3497"/>
        <v>#N/A</v>
      </c>
      <c r="BS5349" s="60" t="e">
        <f t="shared" si="3512"/>
        <v>#N/A</v>
      </c>
      <c r="BT5349" s="60" t="e">
        <f t="shared" si="3513"/>
        <v>#DIV/0!</v>
      </c>
      <c r="BU5349" s="58" t="e">
        <f t="shared" si="3498"/>
        <v>#N/A</v>
      </c>
      <c r="BV5349" s="58" t="e">
        <f t="shared" si="3499"/>
        <v>#N/A</v>
      </c>
      <c r="BW5349" s="60" t="e">
        <f t="shared" si="3514"/>
        <v>#N/A</v>
      </c>
      <c r="BX5349" s="58" t="e">
        <f t="shared" si="3500"/>
        <v>#N/A</v>
      </c>
      <c r="BY5349" s="60" t="e">
        <f t="shared" si="3515"/>
        <v>#N/A</v>
      </c>
      <c r="BZ5349" s="60" t="e">
        <f t="shared" si="3516"/>
        <v>#N/A</v>
      </c>
      <c r="CA5349" s="60" t="e">
        <f t="shared" si="3517"/>
        <v>#N/A</v>
      </c>
      <c r="CB5349" s="58" t="e">
        <f t="shared" si="3501"/>
        <v>#DIV/0!</v>
      </c>
      <c r="CC5349" s="60" t="e">
        <f t="shared" si="3518"/>
        <v>#DIV/0!</v>
      </c>
      <c r="CD5349" s="60" t="e">
        <f t="shared" si="3519"/>
        <v>#DIV/0!</v>
      </c>
      <c r="CE5349" s="60" t="e">
        <f t="shared" si="3520"/>
        <v>#DIV/0!</v>
      </c>
      <c r="CF5349" s="52" t="e">
        <f t="shared" si="3521"/>
        <v>#N/A</v>
      </c>
      <c r="CG5349" s="52" t="e">
        <f t="shared" si="3522"/>
        <v>#N/A</v>
      </c>
      <c r="CH5349" s="60" t="e">
        <f t="shared" si="3523"/>
        <v>#DIV/0!</v>
      </c>
      <c r="CI5349" s="60" t="e">
        <f t="shared" si="3524"/>
        <v>#DIV/0!</v>
      </c>
      <c r="CJ5349" s="60" t="e">
        <f t="shared" si="3532"/>
        <v>#N/A</v>
      </c>
      <c r="CK5349" s="60" t="e">
        <f t="shared" si="3532"/>
        <v>#N/A</v>
      </c>
      <c r="CL5349" s="60" t="e">
        <f t="shared" si="3532"/>
        <v>#DIV/0!</v>
      </c>
      <c r="CM5349" s="60" t="e">
        <f t="shared" si="3532"/>
        <v>#DIV/0!</v>
      </c>
      <c r="CN5349" s="60" t="e">
        <f t="shared" si="3525"/>
        <v>#N/A</v>
      </c>
      <c r="CO5349" s="60" t="e">
        <f t="shared" si="3526"/>
        <v>#DIV/0!</v>
      </c>
      <c r="CP5349" s="60" t="str">
        <f t="shared" si="3502"/>
        <v/>
      </c>
      <c r="CQ5349" s="60"/>
      <c r="CR5349" s="44"/>
      <c r="CS5349" s="58" t="e">
        <f t="shared" si="3503"/>
        <v>#N/A</v>
      </c>
      <c r="CT5349" s="58" t="e">
        <f t="shared" si="3504"/>
        <v>#N/A</v>
      </c>
      <c r="CU5349" s="58" t="e">
        <f t="shared" si="3505"/>
        <v>#DIV/0!</v>
      </c>
      <c r="CV5349" s="60" t="e">
        <f t="shared" si="3527"/>
        <v>#N/A</v>
      </c>
      <c r="CW5349" s="60">
        <f t="shared" si="3506"/>
        <v>1</v>
      </c>
      <c r="CX5349" s="60" t="e">
        <f t="shared" si="3528"/>
        <v>#DIV/0!</v>
      </c>
      <c r="CY5349" s="60" t="e">
        <f t="shared" si="3507"/>
        <v>#N/A</v>
      </c>
      <c r="CZ5349" s="60" t="e">
        <f t="shared" si="3508"/>
        <v>#N/A</v>
      </c>
      <c r="DA5349" s="60" t="e">
        <f t="shared" si="3529"/>
        <v>#DIV/0!</v>
      </c>
      <c r="DB5349" s="60" t="e">
        <f t="shared" si="3529"/>
        <v>#N/A</v>
      </c>
      <c r="DC5349" s="60" t="e">
        <f t="shared" si="3509"/>
        <v>#DIV/0!</v>
      </c>
      <c r="DD5349" s="60" t="e">
        <f t="shared" si="3530"/>
        <v>#N/A</v>
      </c>
      <c r="DE5349" s="60" t="e">
        <f t="shared" si="3531"/>
        <v>#N/A</v>
      </c>
      <c r="DF5349" s="60" t="str">
        <f t="shared" si="3510"/>
        <v/>
      </c>
    </row>
    <row r="5350" spans="66:110" s="1" customFormat="1" x14ac:dyDescent="0.3">
      <c r="BN5350" s="58" t="e">
        <f t="shared" si="3494"/>
        <v>#N/A</v>
      </c>
      <c r="BO5350" s="59" t="e">
        <f t="shared" si="3495"/>
        <v>#N/A</v>
      </c>
      <c r="BP5350" s="58" t="e">
        <f t="shared" si="3496"/>
        <v>#DIV/0!</v>
      </c>
      <c r="BQ5350" s="60" t="e">
        <f t="shared" si="3511"/>
        <v>#DIV/0!</v>
      </c>
      <c r="BR5350" s="58" t="e">
        <f t="shared" si="3497"/>
        <v>#N/A</v>
      </c>
      <c r="BS5350" s="60" t="e">
        <f t="shared" si="3512"/>
        <v>#N/A</v>
      </c>
      <c r="BT5350" s="60" t="e">
        <f t="shared" si="3513"/>
        <v>#DIV/0!</v>
      </c>
      <c r="BU5350" s="58" t="e">
        <f t="shared" si="3498"/>
        <v>#N/A</v>
      </c>
      <c r="BV5350" s="58" t="e">
        <f t="shared" si="3499"/>
        <v>#N/A</v>
      </c>
      <c r="BW5350" s="60" t="e">
        <f t="shared" si="3514"/>
        <v>#N/A</v>
      </c>
      <c r="BX5350" s="58" t="e">
        <f t="shared" si="3500"/>
        <v>#N/A</v>
      </c>
      <c r="BY5350" s="60" t="e">
        <f t="shared" si="3515"/>
        <v>#N/A</v>
      </c>
      <c r="BZ5350" s="60" t="e">
        <f t="shared" si="3516"/>
        <v>#N/A</v>
      </c>
      <c r="CA5350" s="60" t="e">
        <f t="shared" si="3517"/>
        <v>#N/A</v>
      </c>
      <c r="CB5350" s="58" t="e">
        <f t="shared" si="3501"/>
        <v>#DIV/0!</v>
      </c>
      <c r="CC5350" s="60" t="e">
        <f t="shared" si="3518"/>
        <v>#DIV/0!</v>
      </c>
      <c r="CD5350" s="60" t="e">
        <f t="shared" si="3519"/>
        <v>#DIV/0!</v>
      </c>
      <c r="CE5350" s="60" t="e">
        <f t="shared" si="3520"/>
        <v>#DIV/0!</v>
      </c>
      <c r="CF5350" s="52" t="e">
        <f t="shared" si="3521"/>
        <v>#N/A</v>
      </c>
      <c r="CG5350" s="52" t="e">
        <f t="shared" si="3522"/>
        <v>#N/A</v>
      </c>
      <c r="CH5350" s="60" t="e">
        <f t="shared" si="3523"/>
        <v>#DIV/0!</v>
      </c>
      <c r="CI5350" s="60" t="e">
        <f t="shared" si="3524"/>
        <v>#DIV/0!</v>
      </c>
      <c r="CJ5350" s="60" t="e">
        <f t="shared" si="3532"/>
        <v>#N/A</v>
      </c>
      <c r="CK5350" s="60" t="e">
        <f t="shared" si="3532"/>
        <v>#N/A</v>
      </c>
      <c r="CL5350" s="60" t="e">
        <f t="shared" si="3532"/>
        <v>#DIV/0!</v>
      </c>
      <c r="CM5350" s="60" t="e">
        <f t="shared" si="3532"/>
        <v>#DIV/0!</v>
      </c>
      <c r="CN5350" s="60" t="e">
        <f t="shared" si="3525"/>
        <v>#N/A</v>
      </c>
      <c r="CO5350" s="60" t="e">
        <f t="shared" si="3526"/>
        <v>#DIV/0!</v>
      </c>
      <c r="CP5350" s="60" t="str">
        <f t="shared" si="3502"/>
        <v/>
      </c>
      <c r="CQ5350" s="60"/>
      <c r="CR5350" s="44"/>
      <c r="CS5350" s="58" t="e">
        <f t="shared" si="3503"/>
        <v>#N/A</v>
      </c>
      <c r="CT5350" s="58" t="e">
        <f t="shared" si="3504"/>
        <v>#N/A</v>
      </c>
      <c r="CU5350" s="58" t="e">
        <f t="shared" si="3505"/>
        <v>#DIV/0!</v>
      </c>
      <c r="CV5350" s="60" t="e">
        <f t="shared" si="3527"/>
        <v>#N/A</v>
      </c>
      <c r="CW5350" s="60">
        <f t="shared" si="3506"/>
        <v>1</v>
      </c>
      <c r="CX5350" s="60" t="e">
        <f t="shared" si="3528"/>
        <v>#DIV/0!</v>
      </c>
      <c r="CY5350" s="60" t="e">
        <f t="shared" si="3507"/>
        <v>#N/A</v>
      </c>
      <c r="CZ5350" s="60" t="e">
        <f t="shared" si="3508"/>
        <v>#N/A</v>
      </c>
      <c r="DA5350" s="60" t="e">
        <f t="shared" si="3529"/>
        <v>#DIV/0!</v>
      </c>
      <c r="DB5350" s="60" t="e">
        <f t="shared" si="3529"/>
        <v>#N/A</v>
      </c>
      <c r="DC5350" s="60" t="e">
        <f t="shared" si="3509"/>
        <v>#DIV/0!</v>
      </c>
      <c r="DD5350" s="60" t="e">
        <f t="shared" si="3530"/>
        <v>#N/A</v>
      </c>
      <c r="DE5350" s="60" t="e">
        <f t="shared" si="3531"/>
        <v>#N/A</v>
      </c>
      <c r="DF5350" s="60" t="str">
        <f t="shared" si="3510"/>
        <v/>
      </c>
    </row>
    <row r="5351" spans="66:110" s="1" customFormat="1" x14ac:dyDescent="0.3">
      <c r="BN5351" s="58" t="e">
        <f t="shared" si="3494"/>
        <v>#N/A</v>
      </c>
      <c r="BO5351" s="59" t="e">
        <f t="shared" si="3495"/>
        <v>#N/A</v>
      </c>
      <c r="BP5351" s="58" t="e">
        <f t="shared" si="3496"/>
        <v>#DIV/0!</v>
      </c>
      <c r="BQ5351" s="60" t="e">
        <f t="shared" si="3511"/>
        <v>#DIV/0!</v>
      </c>
      <c r="BR5351" s="58" t="e">
        <f t="shared" si="3497"/>
        <v>#N/A</v>
      </c>
      <c r="BS5351" s="60" t="e">
        <f t="shared" si="3512"/>
        <v>#N/A</v>
      </c>
      <c r="BT5351" s="60" t="e">
        <f t="shared" si="3513"/>
        <v>#DIV/0!</v>
      </c>
      <c r="BU5351" s="58" t="e">
        <f t="shared" si="3498"/>
        <v>#N/A</v>
      </c>
      <c r="BV5351" s="58" t="e">
        <f t="shared" si="3499"/>
        <v>#N/A</v>
      </c>
      <c r="BW5351" s="60" t="e">
        <f t="shared" si="3514"/>
        <v>#N/A</v>
      </c>
      <c r="BX5351" s="58" t="e">
        <f t="shared" si="3500"/>
        <v>#N/A</v>
      </c>
      <c r="BY5351" s="60" t="e">
        <f t="shared" si="3515"/>
        <v>#N/A</v>
      </c>
      <c r="BZ5351" s="60" t="e">
        <f t="shared" si="3516"/>
        <v>#N/A</v>
      </c>
      <c r="CA5351" s="60" t="e">
        <f t="shared" si="3517"/>
        <v>#N/A</v>
      </c>
      <c r="CB5351" s="58" t="e">
        <f t="shared" si="3501"/>
        <v>#DIV/0!</v>
      </c>
      <c r="CC5351" s="60" t="e">
        <f t="shared" si="3518"/>
        <v>#DIV/0!</v>
      </c>
      <c r="CD5351" s="60" t="e">
        <f t="shared" si="3519"/>
        <v>#DIV/0!</v>
      </c>
      <c r="CE5351" s="60" t="e">
        <f t="shared" si="3520"/>
        <v>#DIV/0!</v>
      </c>
      <c r="CF5351" s="52" t="e">
        <f t="shared" si="3521"/>
        <v>#N/A</v>
      </c>
      <c r="CG5351" s="52" t="e">
        <f t="shared" si="3522"/>
        <v>#N/A</v>
      </c>
      <c r="CH5351" s="60" t="e">
        <f t="shared" si="3523"/>
        <v>#DIV/0!</v>
      </c>
      <c r="CI5351" s="60" t="e">
        <f t="shared" si="3524"/>
        <v>#DIV/0!</v>
      </c>
      <c r="CJ5351" s="60" t="e">
        <f t="shared" si="3532"/>
        <v>#N/A</v>
      </c>
      <c r="CK5351" s="60" t="e">
        <f t="shared" si="3532"/>
        <v>#N/A</v>
      </c>
      <c r="CL5351" s="60" t="e">
        <f t="shared" si="3532"/>
        <v>#DIV/0!</v>
      </c>
      <c r="CM5351" s="60" t="e">
        <f t="shared" si="3532"/>
        <v>#DIV/0!</v>
      </c>
      <c r="CN5351" s="60" t="e">
        <f t="shared" si="3525"/>
        <v>#N/A</v>
      </c>
      <c r="CO5351" s="60" t="e">
        <f t="shared" si="3526"/>
        <v>#DIV/0!</v>
      </c>
      <c r="CP5351" s="60" t="str">
        <f t="shared" si="3502"/>
        <v/>
      </c>
      <c r="CQ5351" s="60"/>
      <c r="CR5351" s="44"/>
      <c r="CS5351" s="58" t="e">
        <f t="shared" si="3503"/>
        <v>#N/A</v>
      </c>
      <c r="CT5351" s="58" t="e">
        <f t="shared" si="3504"/>
        <v>#N/A</v>
      </c>
      <c r="CU5351" s="58" t="e">
        <f t="shared" si="3505"/>
        <v>#DIV/0!</v>
      </c>
      <c r="CV5351" s="60" t="e">
        <f t="shared" si="3527"/>
        <v>#N/A</v>
      </c>
      <c r="CW5351" s="60">
        <f t="shared" si="3506"/>
        <v>1</v>
      </c>
      <c r="CX5351" s="60" t="e">
        <f t="shared" si="3528"/>
        <v>#DIV/0!</v>
      </c>
      <c r="CY5351" s="60" t="e">
        <f t="shared" si="3507"/>
        <v>#N/A</v>
      </c>
      <c r="CZ5351" s="60" t="e">
        <f t="shared" si="3508"/>
        <v>#N/A</v>
      </c>
      <c r="DA5351" s="60" t="e">
        <f t="shared" si="3529"/>
        <v>#DIV/0!</v>
      </c>
      <c r="DB5351" s="60" t="e">
        <f t="shared" si="3529"/>
        <v>#N/A</v>
      </c>
      <c r="DC5351" s="60" t="e">
        <f t="shared" si="3509"/>
        <v>#DIV/0!</v>
      </c>
      <c r="DD5351" s="60" t="e">
        <f t="shared" si="3530"/>
        <v>#N/A</v>
      </c>
      <c r="DE5351" s="60" t="e">
        <f t="shared" si="3531"/>
        <v>#N/A</v>
      </c>
      <c r="DF5351" s="60" t="str">
        <f t="shared" si="3510"/>
        <v/>
      </c>
    </row>
    <row r="5352" spans="66:110" s="1" customFormat="1" x14ac:dyDescent="0.3">
      <c r="BN5352" s="58" t="e">
        <f t="shared" si="3494"/>
        <v>#N/A</v>
      </c>
      <c r="BO5352" s="59" t="e">
        <f t="shared" si="3495"/>
        <v>#N/A</v>
      </c>
      <c r="BP5352" s="58" t="e">
        <f t="shared" si="3496"/>
        <v>#DIV/0!</v>
      </c>
      <c r="BQ5352" s="60" t="e">
        <f t="shared" si="3511"/>
        <v>#DIV/0!</v>
      </c>
      <c r="BR5352" s="58" t="e">
        <f t="shared" si="3497"/>
        <v>#N/A</v>
      </c>
      <c r="BS5352" s="60" t="e">
        <f t="shared" si="3512"/>
        <v>#N/A</v>
      </c>
      <c r="BT5352" s="60" t="e">
        <f t="shared" si="3513"/>
        <v>#DIV/0!</v>
      </c>
      <c r="BU5352" s="58" t="e">
        <f t="shared" si="3498"/>
        <v>#N/A</v>
      </c>
      <c r="BV5352" s="58" t="e">
        <f t="shared" si="3499"/>
        <v>#N/A</v>
      </c>
      <c r="BW5352" s="60" t="e">
        <f t="shared" si="3514"/>
        <v>#N/A</v>
      </c>
      <c r="BX5352" s="58" t="e">
        <f t="shared" si="3500"/>
        <v>#N/A</v>
      </c>
      <c r="BY5352" s="60" t="e">
        <f t="shared" si="3515"/>
        <v>#N/A</v>
      </c>
      <c r="BZ5352" s="60" t="e">
        <f t="shared" si="3516"/>
        <v>#N/A</v>
      </c>
      <c r="CA5352" s="60" t="e">
        <f t="shared" si="3517"/>
        <v>#N/A</v>
      </c>
      <c r="CB5352" s="58" t="e">
        <f t="shared" si="3501"/>
        <v>#DIV/0!</v>
      </c>
      <c r="CC5352" s="60" t="e">
        <f t="shared" si="3518"/>
        <v>#DIV/0!</v>
      </c>
      <c r="CD5352" s="60" t="e">
        <f t="shared" si="3519"/>
        <v>#DIV/0!</v>
      </c>
      <c r="CE5352" s="60" t="e">
        <f t="shared" si="3520"/>
        <v>#DIV/0!</v>
      </c>
      <c r="CF5352" s="52" t="e">
        <f t="shared" si="3521"/>
        <v>#N/A</v>
      </c>
      <c r="CG5352" s="52" t="e">
        <f t="shared" si="3522"/>
        <v>#N/A</v>
      </c>
      <c r="CH5352" s="60" t="e">
        <f t="shared" si="3523"/>
        <v>#DIV/0!</v>
      </c>
      <c r="CI5352" s="60" t="e">
        <f t="shared" si="3524"/>
        <v>#DIV/0!</v>
      </c>
      <c r="CJ5352" s="60" t="e">
        <f t="shared" si="3532"/>
        <v>#N/A</v>
      </c>
      <c r="CK5352" s="60" t="e">
        <f t="shared" si="3532"/>
        <v>#N/A</v>
      </c>
      <c r="CL5352" s="60" t="e">
        <f t="shared" si="3532"/>
        <v>#DIV/0!</v>
      </c>
      <c r="CM5352" s="60" t="e">
        <f t="shared" si="3532"/>
        <v>#DIV/0!</v>
      </c>
      <c r="CN5352" s="60" t="e">
        <f t="shared" si="3525"/>
        <v>#N/A</v>
      </c>
      <c r="CO5352" s="60" t="e">
        <f t="shared" si="3526"/>
        <v>#DIV/0!</v>
      </c>
      <c r="CP5352" s="60" t="str">
        <f t="shared" si="3502"/>
        <v/>
      </c>
      <c r="CQ5352" s="60"/>
      <c r="CR5352" s="44"/>
      <c r="CS5352" s="58" t="e">
        <f t="shared" si="3503"/>
        <v>#N/A</v>
      </c>
      <c r="CT5352" s="58" t="e">
        <f t="shared" si="3504"/>
        <v>#N/A</v>
      </c>
      <c r="CU5352" s="58" t="e">
        <f t="shared" si="3505"/>
        <v>#DIV/0!</v>
      </c>
      <c r="CV5352" s="60" t="e">
        <f t="shared" si="3527"/>
        <v>#N/A</v>
      </c>
      <c r="CW5352" s="60">
        <f t="shared" si="3506"/>
        <v>1</v>
      </c>
      <c r="CX5352" s="60" t="e">
        <f t="shared" si="3528"/>
        <v>#DIV/0!</v>
      </c>
      <c r="CY5352" s="60" t="e">
        <f t="shared" si="3507"/>
        <v>#N/A</v>
      </c>
      <c r="CZ5352" s="60" t="e">
        <f t="shared" si="3508"/>
        <v>#N/A</v>
      </c>
      <c r="DA5352" s="60" t="e">
        <f t="shared" si="3529"/>
        <v>#DIV/0!</v>
      </c>
      <c r="DB5352" s="60" t="e">
        <f t="shared" si="3529"/>
        <v>#N/A</v>
      </c>
      <c r="DC5352" s="60" t="e">
        <f t="shared" si="3509"/>
        <v>#DIV/0!</v>
      </c>
      <c r="DD5352" s="60" t="e">
        <f t="shared" si="3530"/>
        <v>#N/A</v>
      </c>
      <c r="DE5352" s="60" t="e">
        <f t="shared" si="3531"/>
        <v>#N/A</v>
      </c>
      <c r="DF5352" s="60" t="str">
        <f t="shared" si="3510"/>
        <v/>
      </c>
    </row>
    <row r="5353" spans="66:110" s="1" customFormat="1" x14ac:dyDescent="0.3">
      <c r="BN5353" s="58" t="e">
        <f t="shared" si="3494"/>
        <v>#N/A</v>
      </c>
      <c r="BO5353" s="59" t="e">
        <f t="shared" si="3495"/>
        <v>#N/A</v>
      </c>
      <c r="BP5353" s="58" t="e">
        <f t="shared" si="3496"/>
        <v>#DIV/0!</v>
      </c>
      <c r="BQ5353" s="60" t="e">
        <f t="shared" si="3511"/>
        <v>#DIV/0!</v>
      </c>
      <c r="BR5353" s="58" t="e">
        <f t="shared" si="3497"/>
        <v>#N/A</v>
      </c>
      <c r="BS5353" s="60" t="e">
        <f t="shared" si="3512"/>
        <v>#N/A</v>
      </c>
      <c r="BT5353" s="60" t="e">
        <f t="shared" si="3513"/>
        <v>#DIV/0!</v>
      </c>
      <c r="BU5353" s="58" t="e">
        <f t="shared" si="3498"/>
        <v>#N/A</v>
      </c>
      <c r="BV5353" s="58" t="e">
        <f t="shared" si="3499"/>
        <v>#N/A</v>
      </c>
      <c r="BW5353" s="60" t="e">
        <f t="shared" si="3514"/>
        <v>#N/A</v>
      </c>
      <c r="BX5353" s="58" t="e">
        <f t="shared" si="3500"/>
        <v>#N/A</v>
      </c>
      <c r="BY5353" s="60" t="e">
        <f t="shared" si="3515"/>
        <v>#N/A</v>
      </c>
      <c r="BZ5353" s="60" t="e">
        <f t="shared" si="3516"/>
        <v>#N/A</v>
      </c>
      <c r="CA5353" s="60" t="e">
        <f t="shared" si="3517"/>
        <v>#N/A</v>
      </c>
      <c r="CB5353" s="58" t="e">
        <f t="shared" si="3501"/>
        <v>#DIV/0!</v>
      </c>
      <c r="CC5353" s="60" t="e">
        <f t="shared" si="3518"/>
        <v>#DIV/0!</v>
      </c>
      <c r="CD5353" s="60" t="e">
        <f t="shared" si="3519"/>
        <v>#DIV/0!</v>
      </c>
      <c r="CE5353" s="60" t="e">
        <f t="shared" si="3520"/>
        <v>#DIV/0!</v>
      </c>
      <c r="CF5353" s="52" t="e">
        <f t="shared" si="3521"/>
        <v>#N/A</v>
      </c>
      <c r="CG5353" s="52" t="e">
        <f t="shared" si="3522"/>
        <v>#N/A</v>
      </c>
      <c r="CH5353" s="60" t="e">
        <f t="shared" si="3523"/>
        <v>#DIV/0!</v>
      </c>
      <c r="CI5353" s="60" t="e">
        <f t="shared" si="3524"/>
        <v>#DIV/0!</v>
      </c>
      <c r="CJ5353" s="60" t="e">
        <f t="shared" si="3532"/>
        <v>#N/A</v>
      </c>
      <c r="CK5353" s="60" t="e">
        <f t="shared" si="3532"/>
        <v>#N/A</v>
      </c>
      <c r="CL5353" s="60" t="e">
        <f t="shared" si="3532"/>
        <v>#DIV/0!</v>
      </c>
      <c r="CM5353" s="60" t="e">
        <f t="shared" si="3532"/>
        <v>#DIV/0!</v>
      </c>
      <c r="CN5353" s="60" t="e">
        <f t="shared" si="3525"/>
        <v>#N/A</v>
      </c>
      <c r="CO5353" s="60" t="e">
        <f t="shared" si="3526"/>
        <v>#DIV/0!</v>
      </c>
      <c r="CP5353" s="60" t="str">
        <f t="shared" si="3502"/>
        <v/>
      </c>
      <c r="CQ5353" s="60"/>
      <c r="CR5353" s="44"/>
      <c r="CS5353" s="58" t="e">
        <f t="shared" si="3503"/>
        <v>#N/A</v>
      </c>
      <c r="CT5353" s="58" t="e">
        <f t="shared" si="3504"/>
        <v>#N/A</v>
      </c>
      <c r="CU5353" s="58" t="e">
        <f t="shared" si="3505"/>
        <v>#DIV/0!</v>
      </c>
      <c r="CV5353" s="60" t="e">
        <f t="shared" si="3527"/>
        <v>#N/A</v>
      </c>
      <c r="CW5353" s="60">
        <f t="shared" si="3506"/>
        <v>1</v>
      </c>
      <c r="CX5353" s="60" t="e">
        <f t="shared" si="3528"/>
        <v>#DIV/0!</v>
      </c>
      <c r="CY5353" s="60" t="e">
        <f t="shared" si="3507"/>
        <v>#N/A</v>
      </c>
      <c r="CZ5353" s="60" t="e">
        <f t="shared" si="3508"/>
        <v>#N/A</v>
      </c>
      <c r="DA5353" s="60" t="e">
        <f t="shared" si="3529"/>
        <v>#DIV/0!</v>
      </c>
      <c r="DB5353" s="60" t="e">
        <f t="shared" si="3529"/>
        <v>#N/A</v>
      </c>
      <c r="DC5353" s="60" t="e">
        <f t="shared" si="3509"/>
        <v>#DIV/0!</v>
      </c>
      <c r="DD5353" s="60" t="e">
        <f t="shared" si="3530"/>
        <v>#N/A</v>
      </c>
      <c r="DE5353" s="60" t="e">
        <f t="shared" si="3531"/>
        <v>#N/A</v>
      </c>
      <c r="DF5353" s="60" t="str">
        <f t="shared" si="3510"/>
        <v/>
      </c>
    </row>
    <row r="5354" spans="66:110" s="1" customFormat="1" x14ac:dyDescent="0.3">
      <c r="BN5354" s="58" t="e">
        <f t="shared" si="3494"/>
        <v>#N/A</v>
      </c>
      <c r="BO5354" s="59" t="e">
        <f t="shared" si="3495"/>
        <v>#N/A</v>
      </c>
      <c r="BP5354" s="58" t="e">
        <f t="shared" si="3496"/>
        <v>#DIV/0!</v>
      </c>
      <c r="BQ5354" s="60" t="e">
        <f t="shared" si="3511"/>
        <v>#DIV/0!</v>
      </c>
      <c r="BR5354" s="58" t="e">
        <f t="shared" si="3497"/>
        <v>#N/A</v>
      </c>
      <c r="BS5354" s="60" t="e">
        <f t="shared" si="3512"/>
        <v>#N/A</v>
      </c>
      <c r="BT5354" s="60" t="e">
        <f t="shared" si="3513"/>
        <v>#DIV/0!</v>
      </c>
      <c r="BU5354" s="58" t="e">
        <f t="shared" si="3498"/>
        <v>#N/A</v>
      </c>
      <c r="BV5354" s="58" t="e">
        <f t="shared" si="3499"/>
        <v>#N/A</v>
      </c>
      <c r="BW5354" s="60" t="e">
        <f t="shared" si="3514"/>
        <v>#N/A</v>
      </c>
      <c r="BX5354" s="58" t="e">
        <f t="shared" si="3500"/>
        <v>#N/A</v>
      </c>
      <c r="BY5354" s="60" t="e">
        <f t="shared" si="3515"/>
        <v>#N/A</v>
      </c>
      <c r="BZ5354" s="60" t="e">
        <f t="shared" si="3516"/>
        <v>#N/A</v>
      </c>
      <c r="CA5354" s="60" t="e">
        <f t="shared" si="3517"/>
        <v>#N/A</v>
      </c>
      <c r="CB5354" s="58" t="e">
        <f t="shared" si="3501"/>
        <v>#DIV/0!</v>
      </c>
      <c r="CC5354" s="60" t="e">
        <f t="shared" si="3518"/>
        <v>#DIV/0!</v>
      </c>
      <c r="CD5354" s="60" t="e">
        <f t="shared" si="3519"/>
        <v>#DIV/0!</v>
      </c>
      <c r="CE5354" s="60" t="e">
        <f t="shared" si="3520"/>
        <v>#DIV/0!</v>
      </c>
      <c r="CF5354" s="52" t="e">
        <f t="shared" si="3521"/>
        <v>#N/A</v>
      </c>
      <c r="CG5354" s="52" t="e">
        <f t="shared" si="3522"/>
        <v>#N/A</v>
      </c>
      <c r="CH5354" s="60" t="e">
        <f t="shared" si="3523"/>
        <v>#DIV/0!</v>
      </c>
      <c r="CI5354" s="60" t="e">
        <f t="shared" si="3524"/>
        <v>#DIV/0!</v>
      </c>
      <c r="CJ5354" s="60" t="e">
        <f t="shared" si="3532"/>
        <v>#N/A</v>
      </c>
      <c r="CK5354" s="60" t="e">
        <f t="shared" si="3532"/>
        <v>#N/A</v>
      </c>
      <c r="CL5354" s="60" t="e">
        <f t="shared" si="3532"/>
        <v>#DIV/0!</v>
      </c>
      <c r="CM5354" s="60" t="e">
        <f t="shared" si="3532"/>
        <v>#DIV/0!</v>
      </c>
      <c r="CN5354" s="60" t="e">
        <f t="shared" si="3525"/>
        <v>#N/A</v>
      </c>
      <c r="CO5354" s="60" t="e">
        <f t="shared" si="3526"/>
        <v>#DIV/0!</v>
      </c>
      <c r="CP5354" s="60" t="str">
        <f t="shared" si="3502"/>
        <v/>
      </c>
      <c r="CQ5354" s="60"/>
      <c r="CR5354" s="44"/>
      <c r="CS5354" s="58" t="e">
        <f t="shared" si="3503"/>
        <v>#N/A</v>
      </c>
      <c r="CT5354" s="58" t="e">
        <f t="shared" si="3504"/>
        <v>#N/A</v>
      </c>
      <c r="CU5354" s="58" t="e">
        <f t="shared" si="3505"/>
        <v>#DIV/0!</v>
      </c>
      <c r="CV5354" s="60" t="e">
        <f t="shared" si="3527"/>
        <v>#N/A</v>
      </c>
      <c r="CW5354" s="60">
        <f t="shared" si="3506"/>
        <v>1</v>
      </c>
      <c r="CX5354" s="60" t="e">
        <f t="shared" si="3528"/>
        <v>#DIV/0!</v>
      </c>
      <c r="CY5354" s="60" t="e">
        <f t="shared" si="3507"/>
        <v>#N/A</v>
      </c>
      <c r="CZ5354" s="60" t="e">
        <f t="shared" si="3508"/>
        <v>#N/A</v>
      </c>
      <c r="DA5354" s="60" t="e">
        <f t="shared" si="3529"/>
        <v>#DIV/0!</v>
      </c>
      <c r="DB5354" s="60" t="e">
        <f t="shared" si="3529"/>
        <v>#N/A</v>
      </c>
      <c r="DC5354" s="60" t="e">
        <f t="shared" si="3509"/>
        <v>#DIV/0!</v>
      </c>
      <c r="DD5354" s="60" t="e">
        <f t="shared" si="3530"/>
        <v>#N/A</v>
      </c>
      <c r="DE5354" s="60" t="e">
        <f t="shared" si="3531"/>
        <v>#N/A</v>
      </c>
      <c r="DF5354" s="60" t="str">
        <f t="shared" si="3510"/>
        <v/>
      </c>
    </row>
    <row r="5355" spans="66:110" s="1" customFormat="1" x14ac:dyDescent="0.3">
      <c r="BN5355" s="58" t="e">
        <f t="shared" ref="BN5355:BN5418" si="3533">BN3812</f>
        <v>#N/A</v>
      </c>
      <c r="BO5355" s="59" t="e">
        <f t="shared" ref="BO5355:BO5418" si="3534">Tmax4C/BN5355</f>
        <v>#N/A</v>
      </c>
      <c r="BP5355" s="58" t="e">
        <f t="shared" ref="BP5355:BP5418" si="3535">2*k*Tmax4C/Eeff4</f>
        <v>#DIV/0!</v>
      </c>
      <c r="BQ5355" s="60" t="e">
        <f t="shared" si="3511"/>
        <v>#DIV/0!</v>
      </c>
      <c r="BR5355" s="58" t="e">
        <f t="shared" ref="BR5355:BR5418" si="3536">2*k*BN5355/Eeff4</f>
        <v>#N/A</v>
      </c>
      <c r="BS5355" s="60" t="e">
        <f t="shared" si="3512"/>
        <v>#N/A</v>
      </c>
      <c r="BT5355" s="60" t="e">
        <f t="shared" si="3513"/>
        <v>#DIV/0!</v>
      </c>
      <c r="BU5355" s="58" t="e">
        <f t="shared" ref="BU5355:BU5418" si="3537">(-1)*(BN5355/Tmax4C)^2</f>
        <v>#N/A</v>
      </c>
      <c r="BV5355" s="58" t="e">
        <f t="shared" ref="BV5355:BV5418" si="3538">(Eeff4*(BN5355-Tmax4C))/(k*BN5355*Tmax4C)</f>
        <v>#N/A</v>
      </c>
      <c r="BW5355" s="60" t="e">
        <f t="shared" si="3514"/>
        <v>#N/A</v>
      </c>
      <c r="BX5355" s="58" t="e">
        <f t="shared" ref="BX5355:BX5418" si="3539">ΔΕ4/(2*k*BN5355)</f>
        <v>#N/A</v>
      </c>
      <c r="BY5355" s="60" t="e">
        <f t="shared" si="3515"/>
        <v>#N/A</v>
      </c>
      <c r="BZ5355" s="60" t="e">
        <f t="shared" si="3516"/>
        <v>#N/A</v>
      </c>
      <c r="CA5355" s="60" t="e">
        <f t="shared" si="3517"/>
        <v>#N/A</v>
      </c>
      <c r="CB5355" s="58" t="e">
        <f t="shared" ref="CB5355:CB5418" si="3540">ΔΕ4/(2*k*Tmax4C)</f>
        <v>#DIV/0!</v>
      </c>
      <c r="CC5355" s="60" t="e">
        <f t="shared" si="3518"/>
        <v>#DIV/0!</v>
      </c>
      <c r="CD5355" s="60" t="e">
        <f t="shared" si="3519"/>
        <v>#DIV/0!</v>
      </c>
      <c r="CE5355" s="60" t="e">
        <f t="shared" si="3520"/>
        <v>#DIV/0!</v>
      </c>
      <c r="CF5355" s="52" t="e">
        <f t="shared" si="3521"/>
        <v>#N/A</v>
      </c>
      <c r="CG5355" s="52" t="e">
        <f t="shared" si="3522"/>
        <v>#N/A</v>
      </c>
      <c r="CH5355" s="60" t="e">
        <f t="shared" si="3523"/>
        <v>#DIV/0!</v>
      </c>
      <c r="CI5355" s="60" t="e">
        <f t="shared" si="3524"/>
        <v>#DIV/0!</v>
      </c>
      <c r="CJ5355" s="60" t="e">
        <f t="shared" si="3532"/>
        <v>#N/A</v>
      </c>
      <c r="CK5355" s="60" t="e">
        <f t="shared" si="3532"/>
        <v>#N/A</v>
      </c>
      <c r="CL5355" s="60" t="e">
        <f t="shared" si="3532"/>
        <v>#DIV/0!</v>
      </c>
      <c r="CM5355" s="60" t="e">
        <f t="shared" si="3532"/>
        <v>#DIV/0!</v>
      </c>
      <c r="CN5355" s="60" t="e">
        <f t="shared" si="3525"/>
        <v>#N/A</v>
      </c>
      <c r="CO5355" s="60" t="e">
        <f t="shared" si="3526"/>
        <v>#DIV/0!</v>
      </c>
      <c r="CP5355" s="60" t="str">
        <f t="shared" ref="CP5355:CP5418" si="3541">IF(B726="", "", IF(Imax4C="",0, Imax4C*BO5355*BT5355*CN5355/CO5355))</f>
        <v/>
      </c>
      <c r="CQ5355" s="60"/>
      <c r="CR5355" s="44"/>
      <c r="CS5355" s="58" t="e">
        <f t="shared" ref="CS5355:CS5418" si="3542">CS3812</f>
        <v>#N/A</v>
      </c>
      <c r="CT5355" s="58" t="e">
        <f t="shared" ref="CT5355:CT5418" si="3543">2*k*CS5355/_ENE4</f>
        <v>#N/A</v>
      </c>
      <c r="CU5355" s="58" t="e">
        <f t="shared" ref="CU5355:CU5418" si="3544">2*k*Tmax4D/_ENE4</f>
        <v>#DIV/0!</v>
      </c>
      <c r="CV5355" s="60" t="e">
        <f t="shared" si="3527"/>
        <v>#N/A</v>
      </c>
      <c r="CW5355" s="60">
        <f t="shared" ref="CW5355:CW5418" si="3545">(2.6-0.9203*_OR4+0.324*(_OR4^3.338))/(2.6-2.9203*_OR4+0.324*(_OR4^3.338))</f>
        <v>1</v>
      </c>
      <c r="CX5355" s="60" t="e">
        <f t="shared" si="3528"/>
        <v>#DIV/0!</v>
      </c>
      <c r="CY5355" s="60" t="e">
        <f t="shared" ref="CY5355:CY5418" si="3546">(_ENE4*(CS5355-Tmax4D))/(k*CS5355*Tmax4D)</f>
        <v>#N/A</v>
      </c>
      <c r="CZ5355" s="60" t="e">
        <f t="shared" ref="CZ5355:CZ5418" si="3547">(CS5355^2)/((Tmax4D^2)*CW5355)</f>
        <v>#N/A</v>
      </c>
      <c r="DA5355" s="60" t="e">
        <f t="shared" si="3529"/>
        <v>#DIV/0!</v>
      </c>
      <c r="DB5355" s="60" t="e">
        <f t="shared" si="3529"/>
        <v>#N/A</v>
      </c>
      <c r="DC5355" s="60" t="e">
        <f t="shared" ref="DC5355:DC5418" si="3548">DA5355-_OR4</f>
        <v>#DIV/0!</v>
      </c>
      <c r="DD5355" s="60" t="e">
        <f t="shared" si="3530"/>
        <v>#N/A</v>
      </c>
      <c r="DE5355" s="60" t="e">
        <f t="shared" si="3531"/>
        <v>#N/A</v>
      </c>
      <c r="DF5355" s="60" t="str">
        <f t="shared" ref="DF5355:DF5418" si="3549">IF(B726="", "", IF(Imax4D="",0, (Imax4D*(DC5355^2)*DB5355*DE5355)/(DA5355*(DE5355-_OR4)^2)))</f>
        <v/>
      </c>
    </row>
    <row r="5356" spans="66:110" s="1" customFormat="1" x14ac:dyDescent="0.3">
      <c r="BN5356" s="58" t="e">
        <f t="shared" si="3533"/>
        <v>#N/A</v>
      </c>
      <c r="BO5356" s="59" t="e">
        <f t="shared" si="3534"/>
        <v>#N/A</v>
      </c>
      <c r="BP5356" s="58" t="e">
        <f t="shared" si="3535"/>
        <v>#DIV/0!</v>
      </c>
      <c r="BQ5356" s="60" t="e">
        <f t="shared" ref="BQ5356:BQ5419" si="3550">1-BP5356</f>
        <v>#DIV/0!</v>
      </c>
      <c r="BR5356" s="58" t="e">
        <f t="shared" si="3536"/>
        <v>#N/A</v>
      </c>
      <c r="BS5356" s="60" t="e">
        <f t="shared" ref="BS5356:BS5419" si="3551">1-BR5356</f>
        <v>#N/A</v>
      </c>
      <c r="BT5356" s="60" t="e">
        <f t="shared" ref="BT5356:BT5419" si="3552">BQ5356/BS5356</f>
        <v>#DIV/0!</v>
      </c>
      <c r="BU5356" s="58" t="e">
        <f t="shared" si="3537"/>
        <v>#N/A</v>
      </c>
      <c r="BV5356" s="58" t="e">
        <f t="shared" si="3538"/>
        <v>#N/A</v>
      </c>
      <c r="BW5356" s="60" t="e">
        <f t="shared" ref="BW5356:BW5419" si="3553">EXP(BV5356)</f>
        <v>#N/A</v>
      </c>
      <c r="BX5356" s="58" t="e">
        <f t="shared" si="3539"/>
        <v>#N/A</v>
      </c>
      <c r="BY5356" s="60" t="e">
        <f t="shared" ref="BY5356:BY5419" si="3554">EXP(BX5356)</f>
        <v>#N/A</v>
      </c>
      <c r="BZ5356" s="60" t="e">
        <f t="shared" ref="BZ5356:BZ5419" si="3555">(-1)*BX5356</f>
        <v>#N/A</v>
      </c>
      <c r="CA5356" s="60" t="e">
        <f t="shared" ref="CA5356:CA5419" si="3556">EXP(BZ5356)</f>
        <v>#N/A</v>
      </c>
      <c r="CB5356" s="58" t="e">
        <f t="shared" si="3540"/>
        <v>#DIV/0!</v>
      </c>
      <c r="CC5356" s="60" t="e">
        <f t="shared" ref="CC5356:CC5419" si="3557">EXP(CB5356)</f>
        <v>#DIV/0!</v>
      </c>
      <c r="CD5356" s="60" t="e">
        <f t="shared" ref="CD5356:CD5419" si="3558">(-1)*CB5356</f>
        <v>#DIV/0!</v>
      </c>
      <c r="CE5356" s="60" t="e">
        <f t="shared" ref="CE5356:CE5419" si="3559">EXP(CD5356)</f>
        <v>#DIV/0!</v>
      </c>
      <c r="CF5356" s="52" t="e">
        <f t="shared" ref="CF5356:CF5419" si="3560">BU5356*BW5356*CA5356*BS5356</f>
        <v>#N/A</v>
      </c>
      <c r="CG5356" s="52" t="e">
        <f t="shared" ref="CG5356:CG5419" si="3561">BU5356*BW5356*BY5356*BS5356</f>
        <v>#N/A</v>
      </c>
      <c r="CH5356" s="60" t="e">
        <f t="shared" ref="CH5356:CH5419" si="3562">(-1)*BQ5356*CE5356</f>
        <v>#DIV/0!</v>
      </c>
      <c r="CI5356" s="60" t="e">
        <f t="shared" ref="CI5356:CI5419" si="3563">(-1)*BQ5356*CC5356</f>
        <v>#DIV/0!</v>
      </c>
      <c r="CJ5356" s="60" t="e">
        <f t="shared" si="3532"/>
        <v>#N/A</v>
      </c>
      <c r="CK5356" s="60" t="e">
        <f t="shared" si="3532"/>
        <v>#N/A</v>
      </c>
      <c r="CL5356" s="60" t="e">
        <f t="shared" si="3532"/>
        <v>#DIV/0!</v>
      </c>
      <c r="CM5356" s="60" t="e">
        <f t="shared" si="3532"/>
        <v>#DIV/0!</v>
      </c>
      <c r="CN5356" s="60" t="e">
        <f t="shared" ref="CN5356:CN5419" si="3564">CJ5356-CK5356</f>
        <v>#N/A</v>
      </c>
      <c r="CO5356" s="60" t="e">
        <f t="shared" ref="CO5356:CO5419" si="3565">CL5356-CM5356</f>
        <v>#DIV/0!</v>
      </c>
      <c r="CP5356" s="60" t="str">
        <f t="shared" si="3541"/>
        <v/>
      </c>
      <c r="CQ5356" s="60"/>
      <c r="CR5356" s="44"/>
      <c r="CS5356" s="58" t="e">
        <f t="shared" si="3542"/>
        <v>#N/A</v>
      </c>
      <c r="CT5356" s="58" t="e">
        <f t="shared" si="3543"/>
        <v>#N/A</v>
      </c>
      <c r="CU5356" s="58" t="e">
        <f t="shared" si="3544"/>
        <v>#DIV/0!</v>
      </c>
      <c r="CV5356" s="60" t="e">
        <f t="shared" ref="CV5356:CV5419" si="3566">1-CT5356</f>
        <v>#N/A</v>
      </c>
      <c r="CW5356" s="60">
        <f t="shared" si="3545"/>
        <v>1</v>
      </c>
      <c r="CX5356" s="60" t="e">
        <f t="shared" ref="CX5356:CX5419" si="3567">(1-CU5356)/CW5356</f>
        <v>#DIV/0!</v>
      </c>
      <c r="CY5356" s="60" t="e">
        <f t="shared" si="3546"/>
        <v>#N/A</v>
      </c>
      <c r="CZ5356" s="60" t="e">
        <f t="shared" si="3547"/>
        <v>#N/A</v>
      </c>
      <c r="DA5356" s="60" t="e">
        <f t="shared" ref="DA5356:DB5419" si="3568">EXP(CX5356)</f>
        <v>#DIV/0!</v>
      </c>
      <c r="DB5356" s="60" t="e">
        <f t="shared" si="3568"/>
        <v>#N/A</v>
      </c>
      <c r="DC5356" s="60" t="e">
        <f t="shared" si="3548"/>
        <v>#DIV/0!</v>
      </c>
      <c r="DD5356" s="60" t="e">
        <f t="shared" ref="DD5356:DD5419" si="3569">CZ5356*DB5356*CV5356</f>
        <v>#N/A</v>
      </c>
      <c r="DE5356" s="60" t="e">
        <f t="shared" ref="DE5356:DE5419" si="3570">EXP(DD5356)</f>
        <v>#N/A</v>
      </c>
      <c r="DF5356" s="60" t="str">
        <f t="shared" si="3549"/>
        <v/>
      </c>
    </row>
    <row r="5357" spans="66:110" s="1" customFormat="1" x14ac:dyDescent="0.3">
      <c r="BN5357" s="58" t="e">
        <f t="shared" si="3533"/>
        <v>#N/A</v>
      </c>
      <c r="BO5357" s="59" t="e">
        <f t="shared" si="3534"/>
        <v>#N/A</v>
      </c>
      <c r="BP5357" s="58" t="e">
        <f t="shared" si="3535"/>
        <v>#DIV/0!</v>
      </c>
      <c r="BQ5357" s="60" t="e">
        <f t="shared" si="3550"/>
        <v>#DIV/0!</v>
      </c>
      <c r="BR5357" s="58" t="e">
        <f t="shared" si="3536"/>
        <v>#N/A</v>
      </c>
      <c r="BS5357" s="60" t="e">
        <f t="shared" si="3551"/>
        <v>#N/A</v>
      </c>
      <c r="BT5357" s="60" t="e">
        <f t="shared" si="3552"/>
        <v>#DIV/0!</v>
      </c>
      <c r="BU5357" s="58" t="e">
        <f t="shared" si="3537"/>
        <v>#N/A</v>
      </c>
      <c r="BV5357" s="58" t="e">
        <f t="shared" si="3538"/>
        <v>#N/A</v>
      </c>
      <c r="BW5357" s="60" t="e">
        <f t="shared" si="3553"/>
        <v>#N/A</v>
      </c>
      <c r="BX5357" s="58" t="e">
        <f t="shared" si="3539"/>
        <v>#N/A</v>
      </c>
      <c r="BY5357" s="60" t="e">
        <f t="shared" si="3554"/>
        <v>#N/A</v>
      </c>
      <c r="BZ5357" s="60" t="e">
        <f t="shared" si="3555"/>
        <v>#N/A</v>
      </c>
      <c r="CA5357" s="60" t="e">
        <f t="shared" si="3556"/>
        <v>#N/A</v>
      </c>
      <c r="CB5357" s="58" t="e">
        <f t="shared" si="3540"/>
        <v>#DIV/0!</v>
      </c>
      <c r="CC5357" s="60" t="e">
        <f t="shared" si="3557"/>
        <v>#DIV/0!</v>
      </c>
      <c r="CD5357" s="60" t="e">
        <f t="shared" si="3558"/>
        <v>#DIV/0!</v>
      </c>
      <c r="CE5357" s="60" t="e">
        <f t="shared" si="3559"/>
        <v>#DIV/0!</v>
      </c>
      <c r="CF5357" s="52" t="e">
        <f t="shared" si="3560"/>
        <v>#N/A</v>
      </c>
      <c r="CG5357" s="52" t="e">
        <f t="shared" si="3561"/>
        <v>#N/A</v>
      </c>
      <c r="CH5357" s="60" t="e">
        <f t="shared" si="3562"/>
        <v>#DIV/0!</v>
      </c>
      <c r="CI5357" s="60" t="e">
        <f t="shared" si="3563"/>
        <v>#DIV/0!</v>
      </c>
      <c r="CJ5357" s="60" t="e">
        <f t="shared" si="3532"/>
        <v>#N/A</v>
      </c>
      <c r="CK5357" s="60" t="e">
        <f t="shared" si="3532"/>
        <v>#N/A</v>
      </c>
      <c r="CL5357" s="60" t="e">
        <f t="shared" si="3532"/>
        <v>#DIV/0!</v>
      </c>
      <c r="CM5357" s="60" t="e">
        <f t="shared" si="3532"/>
        <v>#DIV/0!</v>
      </c>
      <c r="CN5357" s="60" t="e">
        <f t="shared" si="3564"/>
        <v>#N/A</v>
      </c>
      <c r="CO5357" s="60" t="e">
        <f t="shared" si="3565"/>
        <v>#DIV/0!</v>
      </c>
      <c r="CP5357" s="60" t="str">
        <f t="shared" si="3541"/>
        <v/>
      </c>
      <c r="CQ5357" s="60"/>
      <c r="CR5357" s="44"/>
      <c r="CS5357" s="58" t="e">
        <f t="shared" si="3542"/>
        <v>#N/A</v>
      </c>
      <c r="CT5357" s="58" t="e">
        <f t="shared" si="3543"/>
        <v>#N/A</v>
      </c>
      <c r="CU5357" s="58" t="e">
        <f t="shared" si="3544"/>
        <v>#DIV/0!</v>
      </c>
      <c r="CV5357" s="60" t="e">
        <f t="shared" si="3566"/>
        <v>#N/A</v>
      </c>
      <c r="CW5357" s="60">
        <f t="shared" si="3545"/>
        <v>1</v>
      </c>
      <c r="CX5357" s="60" t="e">
        <f t="shared" si="3567"/>
        <v>#DIV/0!</v>
      </c>
      <c r="CY5357" s="60" t="e">
        <f t="shared" si="3546"/>
        <v>#N/A</v>
      </c>
      <c r="CZ5357" s="60" t="e">
        <f t="shared" si="3547"/>
        <v>#N/A</v>
      </c>
      <c r="DA5357" s="60" t="e">
        <f t="shared" si="3568"/>
        <v>#DIV/0!</v>
      </c>
      <c r="DB5357" s="60" t="e">
        <f t="shared" si="3568"/>
        <v>#N/A</v>
      </c>
      <c r="DC5357" s="60" t="e">
        <f t="shared" si="3548"/>
        <v>#DIV/0!</v>
      </c>
      <c r="DD5357" s="60" t="e">
        <f t="shared" si="3569"/>
        <v>#N/A</v>
      </c>
      <c r="DE5357" s="60" t="e">
        <f t="shared" si="3570"/>
        <v>#N/A</v>
      </c>
      <c r="DF5357" s="60" t="str">
        <f t="shared" si="3549"/>
        <v/>
      </c>
    </row>
    <row r="5358" spans="66:110" s="1" customFormat="1" x14ac:dyDescent="0.3">
      <c r="BN5358" s="58" t="e">
        <f t="shared" si="3533"/>
        <v>#N/A</v>
      </c>
      <c r="BO5358" s="59" t="e">
        <f t="shared" si="3534"/>
        <v>#N/A</v>
      </c>
      <c r="BP5358" s="58" t="e">
        <f t="shared" si="3535"/>
        <v>#DIV/0!</v>
      </c>
      <c r="BQ5358" s="60" t="e">
        <f t="shared" si="3550"/>
        <v>#DIV/0!</v>
      </c>
      <c r="BR5358" s="58" t="e">
        <f t="shared" si="3536"/>
        <v>#N/A</v>
      </c>
      <c r="BS5358" s="60" t="e">
        <f t="shared" si="3551"/>
        <v>#N/A</v>
      </c>
      <c r="BT5358" s="60" t="e">
        <f t="shared" si="3552"/>
        <v>#DIV/0!</v>
      </c>
      <c r="BU5358" s="58" t="e">
        <f t="shared" si="3537"/>
        <v>#N/A</v>
      </c>
      <c r="BV5358" s="58" t="e">
        <f t="shared" si="3538"/>
        <v>#N/A</v>
      </c>
      <c r="BW5358" s="60" t="e">
        <f t="shared" si="3553"/>
        <v>#N/A</v>
      </c>
      <c r="BX5358" s="58" t="e">
        <f t="shared" si="3539"/>
        <v>#N/A</v>
      </c>
      <c r="BY5358" s="60" t="e">
        <f t="shared" si="3554"/>
        <v>#N/A</v>
      </c>
      <c r="BZ5358" s="60" t="e">
        <f t="shared" si="3555"/>
        <v>#N/A</v>
      </c>
      <c r="CA5358" s="60" t="e">
        <f t="shared" si="3556"/>
        <v>#N/A</v>
      </c>
      <c r="CB5358" s="58" t="e">
        <f t="shared" si="3540"/>
        <v>#DIV/0!</v>
      </c>
      <c r="CC5358" s="60" t="e">
        <f t="shared" si="3557"/>
        <v>#DIV/0!</v>
      </c>
      <c r="CD5358" s="60" t="e">
        <f t="shared" si="3558"/>
        <v>#DIV/0!</v>
      </c>
      <c r="CE5358" s="60" t="e">
        <f t="shared" si="3559"/>
        <v>#DIV/0!</v>
      </c>
      <c r="CF5358" s="52" t="e">
        <f t="shared" si="3560"/>
        <v>#N/A</v>
      </c>
      <c r="CG5358" s="52" t="e">
        <f t="shared" si="3561"/>
        <v>#N/A</v>
      </c>
      <c r="CH5358" s="60" t="e">
        <f t="shared" si="3562"/>
        <v>#DIV/0!</v>
      </c>
      <c r="CI5358" s="60" t="e">
        <f t="shared" si="3563"/>
        <v>#DIV/0!</v>
      </c>
      <c r="CJ5358" s="60" t="e">
        <f t="shared" si="3532"/>
        <v>#N/A</v>
      </c>
      <c r="CK5358" s="60" t="e">
        <f t="shared" si="3532"/>
        <v>#N/A</v>
      </c>
      <c r="CL5358" s="60" t="e">
        <f t="shared" si="3532"/>
        <v>#DIV/0!</v>
      </c>
      <c r="CM5358" s="60" t="e">
        <f t="shared" si="3532"/>
        <v>#DIV/0!</v>
      </c>
      <c r="CN5358" s="60" t="e">
        <f t="shared" si="3564"/>
        <v>#N/A</v>
      </c>
      <c r="CO5358" s="60" t="e">
        <f t="shared" si="3565"/>
        <v>#DIV/0!</v>
      </c>
      <c r="CP5358" s="60" t="str">
        <f t="shared" si="3541"/>
        <v/>
      </c>
      <c r="CQ5358" s="60"/>
      <c r="CR5358" s="44"/>
      <c r="CS5358" s="58" t="e">
        <f t="shared" si="3542"/>
        <v>#N/A</v>
      </c>
      <c r="CT5358" s="58" t="e">
        <f t="shared" si="3543"/>
        <v>#N/A</v>
      </c>
      <c r="CU5358" s="58" t="e">
        <f t="shared" si="3544"/>
        <v>#DIV/0!</v>
      </c>
      <c r="CV5358" s="60" t="e">
        <f t="shared" si="3566"/>
        <v>#N/A</v>
      </c>
      <c r="CW5358" s="60">
        <f t="shared" si="3545"/>
        <v>1</v>
      </c>
      <c r="CX5358" s="60" t="e">
        <f t="shared" si="3567"/>
        <v>#DIV/0!</v>
      </c>
      <c r="CY5358" s="60" t="e">
        <f t="shared" si="3546"/>
        <v>#N/A</v>
      </c>
      <c r="CZ5358" s="60" t="e">
        <f t="shared" si="3547"/>
        <v>#N/A</v>
      </c>
      <c r="DA5358" s="60" t="e">
        <f t="shared" si="3568"/>
        <v>#DIV/0!</v>
      </c>
      <c r="DB5358" s="60" t="e">
        <f t="shared" si="3568"/>
        <v>#N/A</v>
      </c>
      <c r="DC5358" s="60" t="e">
        <f t="shared" si="3548"/>
        <v>#DIV/0!</v>
      </c>
      <c r="DD5358" s="60" t="e">
        <f t="shared" si="3569"/>
        <v>#N/A</v>
      </c>
      <c r="DE5358" s="60" t="e">
        <f t="shared" si="3570"/>
        <v>#N/A</v>
      </c>
      <c r="DF5358" s="60" t="str">
        <f t="shared" si="3549"/>
        <v/>
      </c>
    </row>
    <row r="5359" spans="66:110" s="1" customFormat="1" x14ac:dyDescent="0.3">
      <c r="BN5359" s="58" t="e">
        <f t="shared" si="3533"/>
        <v>#N/A</v>
      </c>
      <c r="BO5359" s="59" t="e">
        <f t="shared" si="3534"/>
        <v>#N/A</v>
      </c>
      <c r="BP5359" s="58" t="e">
        <f t="shared" si="3535"/>
        <v>#DIV/0!</v>
      </c>
      <c r="BQ5359" s="60" t="e">
        <f t="shared" si="3550"/>
        <v>#DIV/0!</v>
      </c>
      <c r="BR5359" s="58" t="e">
        <f t="shared" si="3536"/>
        <v>#N/A</v>
      </c>
      <c r="BS5359" s="60" t="e">
        <f t="shared" si="3551"/>
        <v>#N/A</v>
      </c>
      <c r="BT5359" s="60" t="e">
        <f t="shared" si="3552"/>
        <v>#DIV/0!</v>
      </c>
      <c r="BU5359" s="58" t="e">
        <f t="shared" si="3537"/>
        <v>#N/A</v>
      </c>
      <c r="BV5359" s="58" t="e">
        <f t="shared" si="3538"/>
        <v>#N/A</v>
      </c>
      <c r="BW5359" s="60" t="e">
        <f t="shared" si="3553"/>
        <v>#N/A</v>
      </c>
      <c r="BX5359" s="58" t="e">
        <f t="shared" si="3539"/>
        <v>#N/A</v>
      </c>
      <c r="BY5359" s="60" t="e">
        <f t="shared" si="3554"/>
        <v>#N/A</v>
      </c>
      <c r="BZ5359" s="60" t="e">
        <f t="shared" si="3555"/>
        <v>#N/A</v>
      </c>
      <c r="CA5359" s="60" t="e">
        <f t="shared" si="3556"/>
        <v>#N/A</v>
      </c>
      <c r="CB5359" s="58" t="e">
        <f t="shared" si="3540"/>
        <v>#DIV/0!</v>
      </c>
      <c r="CC5359" s="60" t="e">
        <f t="shared" si="3557"/>
        <v>#DIV/0!</v>
      </c>
      <c r="CD5359" s="60" t="e">
        <f t="shared" si="3558"/>
        <v>#DIV/0!</v>
      </c>
      <c r="CE5359" s="60" t="e">
        <f t="shared" si="3559"/>
        <v>#DIV/0!</v>
      </c>
      <c r="CF5359" s="52" t="e">
        <f t="shared" si="3560"/>
        <v>#N/A</v>
      </c>
      <c r="CG5359" s="52" t="e">
        <f t="shared" si="3561"/>
        <v>#N/A</v>
      </c>
      <c r="CH5359" s="60" t="e">
        <f t="shared" si="3562"/>
        <v>#DIV/0!</v>
      </c>
      <c r="CI5359" s="60" t="e">
        <f t="shared" si="3563"/>
        <v>#DIV/0!</v>
      </c>
      <c r="CJ5359" s="60" t="e">
        <f t="shared" si="3532"/>
        <v>#N/A</v>
      </c>
      <c r="CK5359" s="60" t="e">
        <f t="shared" si="3532"/>
        <v>#N/A</v>
      </c>
      <c r="CL5359" s="60" t="e">
        <f t="shared" si="3532"/>
        <v>#DIV/0!</v>
      </c>
      <c r="CM5359" s="60" t="e">
        <f t="shared" si="3532"/>
        <v>#DIV/0!</v>
      </c>
      <c r="CN5359" s="60" t="e">
        <f t="shared" si="3564"/>
        <v>#N/A</v>
      </c>
      <c r="CO5359" s="60" t="e">
        <f t="shared" si="3565"/>
        <v>#DIV/0!</v>
      </c>
      <c r="CP5359" s="60" t="str">
        <f t="shared" si="3541"/>
        <v/>
      </c>
      <c r="CQ5359" s="60"/>
      <c r="CR5359" s="44"/>
      <c r="CS5359" s="58" t="e">
        <f t="shared" si="3542"/>
        <v>#N/A</v>
      </c>
      <c r="CT5359" s="58" t="e">
        <f t="shared" si="3543"/>
        <v>#N/A</v>
      </c>
      <c r="CU5359" s="58" t="e">
        <f t="shared" si="3544"/>
        <v>#DIV/0!</v>
      </c>
      <c r="CV5359" s="60" t="e">
        <f t="shared" si="3566"/>
        <v>#N/A</v>
      </c>
      <c r="CW5359" s="60">
        <f t="shared" si="3545"/>
        <v>1</v>
      </c>
      <c r="CX5359" s="60" t="e">
        <f t="shared" si="3567"/>
        <v>#DIV/0!</v>
      </c>
      <c r="CY5359" s="60" t="e">
        <f t="shared" si="3546"/>
        <v>#N/A</v>
      </c>
      <c r="CZ5359" s="60" t="e">
        <f t="shared" si="3547"/>
        <v>#N/A</v>
      </c>
      <c r="DA5359" s="60" t="e">
        <f t="shared" si="3568"/>
        <v>#DIV/0!</v>
      </c>
      <c r="DB5359" s="60" t="e">
        <f t="shared" si="3568"/>
        <v>#N/A</v>
      </c>
      <c r="DC5359" s="60" t="e">
        <f t="shared" si="3548"/>
        <v>#DIV/0!</v>
      </c>
      <c r="DD5359" s="60" t="e">
        <f t="shared" si="3569"/>
        <v>#N/A</v>
      </c>
      <c r="DE5359" s="60" t="e">
        <f t="shared" si="3570"/>
        <v>#N/A</v>
      </c>
      <c r="DF5359" s="60" t="str">
        <f t="shared" si="3549"/>
        <v/>
      </c>
    </row>
    <row r="5360" spans="66:110" s="1" customFormat="1" x14ac:dyDescent="0.3">
      <c r="BN5360" s="58" t="e">
        <f t="shared" si="3533"/>
        <v>#N/A</v>
      </c>
      <c r="BO5360" s="59" t="e">
        <f t="shared" si="3534"/>
        <v>#N/A</v>
      </c>
      <c r="BP5360" s="58" t="e">
        <f t="shared" si="3535"/>
        <v>#DIV/0!</v>
      </c>
      <c r="BQ5360" s="60" t="e">
        <f t="shared" si="3550"/>
        <v>#DIV/0!</v>
      </c>
      <c r="BR5360" s="58" t="e">
        <f t="shared" si="3536"/>
        <v>#N/A</v>
      </c>
      <c r="BS5360" s="60" t="e">
        <f t="shared" si="3551"/>
        <v>#N/A</v>
      </c>
      <c r="BT5360" s="60" t="e">
        <f t="shared" si="3552"/>
        <v>#DIV/0!</v>
      </c>
      <c r="BU5360" s="58" t="e">
        <f t="shared" si="3537"/>
        <v>#N/A</v>
      </c>
      <c r="BV5360" s="58" t="e">
        <f t="shared" si="3538"/>
        <v>#N/A</v>
      </c>
      <c r="BW5360" s="60" t="e">
        <f t="shared" si="3553"/>
        <v>#N/A</v>
      </c>
      <c r="BX5360" s="58" t="e">
        <f t="shared" si="3539"/>
        <v>#N/A</v>
      </c>
      <c r="BY5360" s="60" t="e">
        <f t="shared" si="3554"/>
        <v>#N/A</v>
      </c>
      <c r="BZ5360" s="60" t="e">
        <f t="shared" si="3555"/>
        <v>#N/A</v>
      </c>
      <c r="CA5360" s="60" t="e">
        <f t="shared" si="3556"/>
        <v>#N/A</v>
      </c>
      <c r="CB5360" s="58" t="e">
        <f t="shared" si="3540"/>
        <v>#DIV/0!</v>
      </c>
      <c r="CC5360" s="60" t="e">
        <f t="shared" si="3557"/>
        <v>#DIV/0!</v>
      </c>
      <c r="CD5360" s="60" t="e">
        <f t="shared" si="3558"/>
        <v>#DIV/0!</v>
      </c>
      <c r="CE5360" s="60" t="e">
        <f t="shared" si="3559"/>
        <v>#DIV/0!</v>
      </c>
      <c r="CF5360" s="52" t="e">
        <f t="shared" si="3560"/>
        <v>#N/A</v>
      </c>
      <c r="CG5360" s="52" t="e">
        <f t="shared" si="3561"/>
        <v>#N/A</v>
      </c>
      <c r="CH5360" s="60" t="e">
        <f t="shared" si="3562"/>
        <v>#DIV/0!</v>
      </c>
      <c r="CI5360" s="60" t="e">
        <f t="shared" si="3563"/>
        <v>#DIV/0!</v>
      </c>
      <c r="CJ5360" s="60" t="e">
        <f t="shared" si="3532"/>
        <v>#N/A</v>
      </c>
      <c r="CK5360" s="60" t="e">
        <f t="shared" si="3532"/>
        <v>#N/A</v>
      </c>
      <c r="CL5360" s="60" t="e">
        <f t="shared" si="3532"/>
        <v>#DIV/0!</v>
      </c>
      <c r="CM5360" s="60" t="e">
        <f t="shared" si="3532"/>
        <v>#DIV/0!</v>
      </c>
      <c r="CN5360" s="60" t="e">
        <f t="shared" si="3564"/>
        <v>#N/A</v>
      </c>
      <c r="CO5360" s="60" t="e">
        <f t="shared" si="3565"/>
        <v>#DIV/0!</v>
      </c>
      <c r="CP5360" s="60" t="str">
        <f t="shared" si="3541"/>
        <v/>
      </c>
      <c r="CQ5360" s="60"/>
      <c r="CR5360" s="44"/>
      <c r="CS5360" s="58" t="e">
        <f t="shared" si="3542"/>
        <v>#N/A</v>
      </c>
      <c r="CT5360" s="58" t="e">
        <f t="shared" si="3543"/>
        <v>#N/A</v>
      </c>
      <c r="CU5360" s="58" t="e">
        <f t="shared" si="3544"/>
        <v>#DIV/0!</v>
      </c>
      <c r="CV5360" s="60" t="e">
        <f t="shared" si="3566"/>
        <v>#N/A</v>
      </c>
      <c r="CW5360" s="60">
        <f t="shared" si="3545"/>
        <v>1</v>
      </c>
      <c r="CX5360" s="60" t="e">
        <f t="shared" si="3567"/>
        <v>#DIV/0!</v>
      </c>
      <c r="CY5360" s="60" t="e">
        <f t="shared" si="3546"/>
        <v>#N/A</v>
      </c>
      <c r="CZ5360" s="60" t="e">
        <f t="shared" si="3547"/>
        <v>#N/A</v>
      </c>
      <c r="DA5360" s="60" t="e">
        <f t="shared" si="3568"/>
        <v>#DIV/0!</v>
      </c>
      <c r="DB5360" s="60" t="e">
        <f t="shared" si="3568"/>
        <v>#N/A</v>
      </c>
      <c r="DC5360" s="60" t="e">
        <f t="shared" si="3548"/>
        <v>#DIV/0!</v>
      </c>
      <c r="DD5360" s="60" t="e">
        <f t="shared" si="3569"/>
        <v>#N/A</v>
      </c>
      <c r="DE5360" s="60" t="e">
        <f t="shared" si="3570"/>
        <v>#N/A</v>
      </c>
      <c r="DF5360" s="60" t="str">
        <f t="shared" si="3549"/>
        <v/>
      </c>
    </row>
    <row r="5361" spans="66:110" s="1" customFormat="1" x14ac:dyDescent="0.3">
      <c r="BN5361" s="58" t="e">
        <f t="shared" si="3533"/>
        <v>#N/A</v>
      </c>
      <c r="BO5361" s="59" t="e">
        <f t="shared" si="3534"/>
        <v>#N/A</v>
      </c>
      <c r="BP5361" s="58" t="e">
        <f t="shared" si="3535"/>
        <v>#DIV/0!</v>
      </c>
      <c r="BQ5361" s="60" t="e">
        <f t="shared" si="3550"/>
        <v>#DIV/0!</v>
      </c>
      <c r="BR5361" s="58" t="e">
        <f t="shared" si="3536"/>
        <v>#N/A</v>
      </c>
      <c r="BS5361" s="60" t="e">
        <f t="shared" si="3551"/>
        <v>#N/A</v>
      </c>
      <c r="BT5361" s="60" t="e">
        <f t="shared" si="3552"/>
        <v>#DIV/0!</v>
      </c>
      <c r="BU5361" s="58" t="e">
        <f t="shared" si="3537"/>
        <v>#N/A</v>
      </c>
      <c r="BV5361" s="58" t="e">
        <f t="shared" si="3538"/>
        <v>#N/A</v>
      </c>
      <c r="BW5361" s="60" t="e">
        <f t="shared" si="3553"/>
        <v>#N/A</v>
      </c>
      <c r="BX5361" s="58" t="e">
        <f t="shared" si="3539"/>
        <v>#N/A</v>
      </c>
      <c r="BY5361" s="60" t="e">
        <f t="shared" si="3554"/>
        <v>#N/A</v>
      </c>
      <c r="BZ5361" s="60" t="e">
        <f t="shared" si="3555"/>
        <v>#N/A</v>
      </c>
      <c r="CA5361" s="60" t="e">
        <f t="shared" si="3556"/>
        <v>#N/A</v>
      </c>
      <c r="CB5361" s="58" t="e">
        <f t="shared" si="3540"/>
        <v>#DIV/0!</v>
      </c>
      <c r="CC5361" s="60" t="e">
        <f t="shared" si="3557"/>
        <v>#DIV/0!</v>
      </c>
      <c r="CD5361" s="60" t="e">
        <f t="shared" si="3558"/>
        <v>#DIV/0!</v>
      </c>
      <c r="CE5361" s="60" t="e">
        <f t="shared" si="3559"/>
        <v>#DIV/0!</v>
      </c>
      <c r="CF5361" s="52" t="e">
        <f t="shared" si="3560"/>
        <v>#N/A</v>
      </c>
      <c r="CG5361" s="52" t="e">
        <f t="shared" si="3561"/>
        <v>#N/A</v>
      </c>
      <c r="CH5361" s="60" t="e">
        <f t="shared" si="3562"/>
        <v>#DIV/0!</v>
      </c>
      <c r="CI5361" s="60" t="e">
        <f t="shared" si="3563"/>
        <v>#DIV/0!</v>
      </c>
      <c r="CJ5361" s="60" t="e">
        <f t="shared" si="3532"/>
        <v>#N/A</v>
      </c>
      <c r="CK5361" s="60" t="e">
        <f t="shared" si="3532"/>
        <v>#N/A</v>
      </c>
      <c r="CL5361" s="60" t="e">
        <f t="shared" si="3532"/>
        <v>#DIV/0!</v>
      </c>
      <c r="CM5361" s="60" t="e">
        <f t="shared" si="3532"/>
        <v>#DIV/0!</v>
      </c>
      <c r="CN5361" s="60" t="e">
        <f t="shared" si="3564"/>
        <v>#N/A</v>
      </c>
      <c r="CO5361" s="60" t="e">
        <f t="shared" si="3565"/>
        <v>#DIV/0!</v>
      </c>
      <c r="CP5361" s="60" t="str">
        <f t="shared" si="3541"/>
        <v/>
      </c>
      <c r="CQ5361" s="60"/>
      <c r="CR5361" s="44"/>
      <c r="CS5361" s="58" t="e">
        <f t="shared" si="3542"/>
        <v>#N/A</v>
      </c>
      <c r="CT5361" s="58" t="e">
        <f t="shared" si="3543"/>
        <v>#N/A</v>
      </c>
      <c r="CU5361" s="58" t="e">
        <f t="shared" si="3544"/>
        <v>#DIV/0!</v>
      </c>
      <c r="CV5361" s="60" t="e">
        <f t="shared" si="3566"/>
        <v>#N/A</v>
      </c>
      <c r="CW5361" s="60">
        <f t="shared" si="3545"/>
        <v>1</v>
      </c>
      <c r="CX5361" s="60" t="e">
        <f t="shared" si="3567"/>
        <v>#DIV/0!</v>
      </c>
      <c r="CY5361" s="60" t="e">
        <f t="shared" si="3546"/>
        <v>#N/A</v>
      </c>
      <c r="CZ5361" s="60" t="e">
        <f t="shared" si="3547"/>
        <v>#N/A</v>
      </c>
      <c r="DA5361" s="60" t="e">
        <f t="shared" si="3568"/>
        <v>#DIV/0!</v>
      </c>
      <c r="DB5361" s="60" t="e">
        <f t="shared" si="3568"/>
        <v>#N/A</v>
      </c>
      <c r="DC5361" s="60" t="e">
        <f t="shared" si="3548"/>
        <v>#DIV/0!</v>
      </c>
      <c r="DD5361" s="60" t="e">
        <f t="shared" si="3569"/>
        <v>#N/A</v>
      </c>
      <c r="DE5361" s="60" t="e">
        <f t="shared" si="3570"/>
        <v>#N/A</v>
      </c>
      <c r="DF5361" s="60" t="str">
        <f t="shared" si="3549"/>
        <v/>
      </c>
    </row>
    <row r="5362" spans="66:110" s="1" customFormat="1" x14ac:dyDescent="0.3">
      <c r="BN5362" s="58" t="e">
        <f t="shared" si="3533"/>
        <v>#N/A</v>
      </c>
      <c r="BO5362" s="59" t="e">
        <f t="shared" si="3534"/>
        <v>#N/A</v>
      </c>
      <c r="BP5362" s="58" t="e">
        <f t="shared" si="3535"/>
        <v>#DIV/0!</v>
      </c>
      <c r="BQ5362" s="60" t="e">
        <f t="shared" si="3550"/>
        <v>#DIV/0!</v>
      </c>
      <c r="BR5362" s="58" t="e">
        <f t="shared" si="3536"/>
        <v>#N/A</v>
      </c>
      <c r="BS5362" s="60" t="e">
        <f t="shared" si="3551"/>
        <v>#N/A</v>
      </c>
      <c r="BT5362" s="60" t="e">
        <f t="shared" si="3552"/>
        <v>#DIV/0!</v>
      </c>
      <c r="BU5362" s="58" t="e">
        <f t="shared" si="3537"/>
        <v>#N/A</v>
      </c>
      <c r="BV5362" s="58" t="e">
        <f t="shared" si="3538"/>
        <v>#N/A</v>
      </c>
      <c r="BW5362" s="60" t="e">
        <f t="shared" si="3553"/>
        <v>#N/A</v>
      </c>
      <c r="BX5362" s="58" t="e">
        <f t="shared" si="3539"/>
        <v>#N/A</v>
      </c>
      <c r="BY5362" s="60" t="e">
        <f t="shared" si="3554"/>
        <v>#N/A</v>
      </c>
      <c r="BZ5362" s="60" t="e">
        <f t="shared" si="3555"/>
        <v>#N/A</v>
      </c>
      <c r="CA5362" s="60" t="e">
        <f t="shared" si="3556"/>
        <v>#N/A</v>
      </c>
      <c r="CB5362" s="58" t="e">
        <f t="shared" si="3540"/>
        <v>#DIV/0!</v>
      </c>
      <c r="CC5362" s="60" t="e">
        <f t="shared" si="3557"/>
        <v>#DIV/0!</v>
      </c>
      <c r="CD5362" s="60" t="e">
        <f t="shared" si="3558"/>
        <v>#DIV/0!</v>
      </c>
      <c r="CE5362" s="60" t="e">
        <f t="shared" si="3559"/>
        <v>#DIV/0!</v>
      </c>
      <c r="CF5362" s="52" t="e">
        <f t="shared" si="3560"/>
        <v>#N/A</v>
      </c>
      <c r="CG5362" s="52" t="e">
        <f t="shared" si="3561"/>
        <v>#N/A</v>
      </c>
      <c r="CH5362" s="60" t="e">
        <f t="shared" si="3562"/>
        <v>#DIV/0!</v>
      </c>
      <c r="CI5362" s="60" t="e">
        <f t="shared" si="3563"/>
        <v>#DIV/0!</v>
      </c>
      <c r="CJ5362" s="60" t="e">
        <f t="shared" si="3532"/>
        <v>#N/A</v>
      </c>
      <c r="CK5362" s="60" t="e">
        <f t="shared" si="3532"/>
        <v>#N/A</v>
      </c>
      <c r="CL5362" s="60" t="e">
        <f t="shared" si="3532"/>
        <v>#DIV/0!</v>
      </c>
      <c r="CM5362" s="60" t="e">
        <f t="shared" si="3532"/>
        <v>#DIV/0!</v>
      </c>
      <c r="CN5362" s="60" t="e">
        <f t="shared" si="3564"/>
        <v>#N/A</v>
      </c>
      <c r="CO5362" s="60" t="e">
        <f t="shared" si="3565"/>
        <v>#DIV/0!</v>
      </c>
      <c r="CP5362" s="60" t="str">
        <f t="shared" si="3541"/>
        <v/>
      </c>
      <c r="CQ5362" s="60"/>
      <c r="CR5362" s="44"/>
      <c r="CS5362" s="58" t="e">
        <f t="shared" si="3542"/>
        <v>#N/A</v>
      </c>
      <c r="CT5362" s="58" t="e">
        <f t="shared" si="3543"/>
        <v>#N/A</v>
      </c>
      <c r="CU5362" s="58" t="e">
        <f t="shared" si="3544"/>
        <v>#DIV/0!</v>
      </c>
      <c r="CV5362" s="60" t="e">
        <f t="shared" si="3566"/>
        <v>#N/A</v>
      </c>
      <c r="CW5362" s="60">
        <f t="shared" si="3545"/>
        <v>1</v>
      </c>
      <c r="CX5362" s="60" t="e">
        <f t="shared" si="3567"/>
        <v>#DIV/0!</v>
      </c>
      <c r="CY5362" s="60" t="e">
        <f t="shared" si="3546"/>
        <v>#N/A</v>
      </c>
      <c r="CZ5362" s="60" t="e">
        <f t="shared" si="3547"/>
        <v>#N/A</v>
      </c>
      <c r="DA5362" s="60" t="e">
        <f t="shared" si="3568"/>
        <v>#DIV/0!</v>
      </c>
      <c r="DB5362" s="60" t="e">
        <f t="shared" si="3568"/>
        <v>#N/A</v>
      </c>
      <c r="DC5362" s="60" t="e">
        <f t="shared" si="3548"/>
        <v>#DIV/0!</v>
      </c>
      <c r="DD5362" s="60" t="e">
        <f t="shared" si="3569"/>
        <v>#N/A</v>
      </c>
      <c r="DE5362" s="60" t="e">
        <f t="shared" si="3570"/>
        <v>#N/A</v>
      </c>
      <c r="DF5362" s="60" t="str">
        <f t="shared" si="3549"/>
        <v/>
      </c>
    </row>
    <row r="5363" spans="66:110" s="1" customFormat="1" x14ac:dyDescent="0.3">
      <c r="BN5363" s="58" t="e">
        <f t="shared" si="3533"/>
        <v>#N/A</v>
      </c>
      <c r="BO5363" s="59" t="e">
        <f t="shared" si="3534"/>
        <v>#N/A</v>
      </c>
      <c r="BP5363" s="58" t="e">
        <f t="shared" si="3535"/>
        <v>#DIV/0!</v>
      </c>
      <c r="BQ5363" s="60" t="e">
        <f t="shared" si="3550"/>
        <v>#DIV/0!</v>
      </c>
      <c r="BR5363" s="58" t="e">
        <f t="shared" si="3536"/>
        <v>#N/A</v>
      </c>
      <c r="BS5363" s="60" t="e">
        <f t="shared" si="3551"/>
        <v>#N/A</v>
      </c>
      <c r="BT5363" s="60" t="e">
        <f t="shared" si="3552"/>
        <v>#DIV/0!</v>
      </c>
      <c r="BU5363" s="58" t="e">
        <f t="shared" si="3537"/>
        <v>#N/A</v>
      </c>
      <c r="BV5363" s="58" t="e">
        <f t="shared" si="3538"/>
        <v>#N/A</v>
      </c>
      <c r="BW5363" s="60" t="e">
        <f t="shared" si="3553"/>
        <v>#N/A</v>
      </c>
      <c r="BX5363" s="58" t="e">
        <f t="shared" si="3539"/>
        <v>#N/A</v>
      </c>
      <c r="BY5363" s="60" t="e">
        <f t="shared" si="3554"/>
        <v>#N/A</v>
      </c>
      <c r="BZ5363" s="60" t="e">
        <f t="shared" si="3555"/>
        <v>#N/A</v>
      </c>
      <c r="CA5363" s="60" t="e">
        <f t="shared" si="3556"/>
        <v>#N/A</v>
      </c>
      <c r="CB5363" s="58" t="e">
        <f t="shared" si="3540"/>
        <v>#DIV/0!</v>
      </c>
      <c r="CC5363" s="60" t="e">
        <f t="shared" si="3557"/>
        <v>#DIV/0!</v>
      </c>
      <c r="CD5363" s="60" t="e">
        <f t="shared" si="3558"/>
        <v>#DIV/0!</v>
      </c>
      <c r="CE5363" s="60" t="e">
        <f t="shared" si="3559"/>
        <v>#DIV/0!</v>
      </c>
      <c r="CF5363" s="52" t="e">
        <f t="shared" si="3560"/>
        <v>#N/A</v>
      </c>
      <c r="CG5363" s="52" t="e">
        <f t="shared" si="3561"/>
        <v>#N/A</v>
      </c>
      <c r="CH5363" s="60" t="e">
        <f t="shared" si="3562"/>
        <v>#DIV/0!</v>
      </c>
      <c r="CI5363" s="60" t="e">
        <f t="shared" si="3563"/>
        <v>#DIV/0!</v>
      </c>
      <c r="CJ5363" s="60" t="e">
        <f t="shared" si="3532"/>
        <v>#N/A</v>
      </c>
      <c r="CK5363" s="60" t="e">
        <f t="shared" si="3532"/>
        <v>#N/A</v>
      </c>
      <c r="CL5363" s="60" t="e">
        <f t="shared" si="3532"/>
        <v>#DIV/0!</v>
      </c>
      <c r="CM5363" s="60" t="e">
        <f t="shared" si="3532"/>
        <v>#DIV/0!</v>
      </c>
      <c r="CN5363" s="60" t="e">
        <f t="shared" si="3564"/>
        <v>#N/A</v>
      </c>
      <c r="CO5363" s="60" t="e">
        <f t="shared" si="3565"/>
        <v>#DIV/0!</v>
      </c>
      <c r="CP5363" s="60" t="str">
        <f t="shared" si="3541"/>
        <v/>
      </c>
      <c r="CQ5363" s="60"/>
      <c r="CR5363" s="44"/>
      <c r="CS5363" s="58" t="e">
        <f t="shared" si="3542"/>
        <v>#N/A</v>
      </c>
      <c r="CT5363" s="58" t="e">
        <f t="shared" si="3543"/>
        <v>#N/A</v>
      </c>
      <c r="CU5363" s="58" t="e">
        <f t="shared" si="3544"/>
        <v>#DIV/0!</v>
      </c>
      <c r="CV5363" s="60" t="e">
        <f t="shared" si="3566"/>
        <v>#N/A</v>
      </c>
      <c r="CW5363" s="60">
        <f t="shared" si="3545"/>
        <v>1</v>
      </c>
      <c r="CX5363" s="60" t="e">
        <f t="shared" si="3567"/>
        <v>#DIV/0!</v>
      </c>
      <c r="CY5363" s="60" t="e">
        <f t="shared" si="3546"/>
        <v>#N/A</v>
      </c>
      <c r="CZ5363" s="60" t="e">
        <f t="shared" si="3547"/>
        <v>#N/A</v>
      </c>
      <c r="DA5363" s="60" t="e">
        <f t="shared" si="3568"/>
        <v>#DIV/0!</v>
      </c>
      <c r="DB5363" s="60" t="e">
        <f t="shared" si="3568"/>
        <v>#N/A</v>
      </c>
      <c r="DC5363" s="60" t="e">
        <f t="shared" si="3548"/>
        <v>#DIV/0!</v>
      </c>
      <c r="DD5363" s="60" t="e">
        <f t="shared" si="3569"/>
        <v>#N/A</v>
      </c>
      <c r="DE5363" s="60" t="e">
        <f t="shared" si="3570"/>
        <v>#N/A</v>
      </c>
      <c r="DF5363" s="60" t="str">
        <f t="shared" si="3549"/>
        <v/>
      </c>
    </row>
    <row r="5364" spans="66:110" s="1" customFormat="1" x14ac:dyDescent="0.3">
      <c r="BN5364" s="58" t="e">
        <f t="shared" si="3533"/>
        <v>#N/A</v>
      </c>
      <c r="BO5364" s="59" t="e">
        <f t="shared" si="3534"/>
        <v>#N/A</v>
      </c>
      <c r="BP5364" s="58" t="e">
        <f t="shared" si="3535"/>
        <v>#DIV/0!</v>
      </c>
      <c r="BQ5364" s="60" t="e">
        <f t="shared" si="3550"/>
        <v>#DIV/0!</v>
      </c>
      <c r="BR5364" s="58" t="e">
        <f t="shared" si="3536"/>
        <v>#N/A</v>
      </c>
      <c r="BS5364" s="60" t="e">
        <f t="shared" si="3551"/>
        <v>#N/A</v>
      </c>
      <c r="BT5364" s="60" t="e">
        <f t="shared" si="3552"/>
        <v>#DIV/0!</v>
      </c>
      <c r="BU5364" s="58" t="e">
        <f t="shared" si="3537"/>
        <v>#N/A</v>
      </c>
      <c r="BV5364" s="58" t="e">
        <f t="shared" si="3538"/>
        <v>#N/A</v>
      </c>
      <c r="BW5364" s="60" t="e">
        <f t="shared" si="3553"/>
        <v>#N/A</v>
      </c>
      <c r="BX5364" s="58" t="e">
        <f t="shared" si="3539"/>
        <v>#N/A</v>
      </c>
      <c r="BY5364" s="60" t="e">
        <f t="shared" si="3554"/>
        <v>#N/A</v>
      </c>
      <c r="BZ5364" s="60" t="e">
        <f t="shared" si="3555"/>
        <v>#N/A</v>
      </c>
      <c r="CA5364" s="60" t="e">
        <f t="shared" si="3556"/>
        <v>#N/A</v>
      </c>
      <c r="CB5364" s="58" t="e">
        <f t="shared" si="3540"/>
        <v>#DIV/0!</v>
      </c>
      <c r="CC5364" s="60" t="e">
        <f t="shared" si="3557"/>
        <v>#DIV/0!</v>
      </c>
      <c r="CD5364" s="60" t="e">
        <f t="shared" si="3558"/>
        <v>#DIV/0!</v>
      </c>
      <c r="CE5364" s="60" t="e">
        <f t="shared" si="3559"/>
        <v>#DIV/0!</v>
      </c>
      <c r="CF5364" s="52" t="e">
        <f t="shared" si="3560"/>
        <v>#N/A</v>
      </c>
      <c r="CG5364" s="52" t="e">
        <f t="shared" si="3561"/>
        <v>#N/A</v>
      </c>
      <c r="CH5364" s="60" t="e">
        <f t="shared" si="3562"/>
        <v>#DIV/0!</v>
      </c>
      <c r="CI5364" s="60" t="e">
        <f t="shared" si="3563"/>
        <v>#DIV/0!</v>
      </c>
      <c r="CJ5364" s="60" t="e">
        <f t="shared" si="3532"/>
        <v>#N/A</v>
      </c>
      <c r="CK5364" s="60" t="e">
        <f t="shared" si="3532"/>
        <v>#N/A</v>
      </c>
      <c r="CL5364" s="60" t="e">
        <f t="shared" si="3532"/>
        <v>#DIV/0!</v>
      </c>
      <c r="CM5364" s="60" t="e">
        <f t="shared" si="3532"/>
        <v>#DIV/0!</v>
      </c>
      <c r="CN5364" s="60" t="e">
        <f t="shared" si="3564"/>
        <v>#N/A</v>
      </c>
      <c r="CO5364" s="60" t="e">
        <f t="shared" si="3565"/>
        <v>#DIV/0!</v>
      </c>
      <c r="CP5364" s="60" t="str">
        <f t="shared" si="3541"/>
        <v/>
      </c>
      <c r="CQ5364" s="60"/>
      <c r="CR5364" s="44"/>
      <c r="CS5364" s="58" t="e">
        <f t="shared" si="3542"/>
        <v>#N/A</v>
      </c>
      <c r="CT5364" s="58" t="e">
        <f t="shared" si="3543"/>
        <v>#N/A</v>
      </c>
      <c r="CU5364" s="58" t="e">
        <f t="shared" si="3544"/>
        <v>#DIV/0!</v>
      </c>
      <c r="CV5364" s="60" t="e">
        <f t="shared" si="3566"/>
        <v>#N/A</v>
      </c>
      <c r="CW5364" s="60">
        <f t="shared" si="3545"/>
        <v>1</v>
      </c>
      <c r="CX5364" s="60" t="e">
        <f t="shared" si="3567"/>
        <v>#DIV/0!</v>
      </c>
      <c r="CY5364" s="60" t="e">
        <f t="shared" si="3546"/>
        <v>#N/A</v>
      </c>
      <c r="CZ5364" s="60" t="e">
        <f t="shared" si="3547"/>
        <v>#N/A</v>
      </c>
      <c r="DA5364" s="60" t="e">
        <f t="shared" si="3568"/>
        <v>#DIV/0!</v>
      </c>
      <c r="DB5364" s="60" t="e">
        <f t="shared" si="3568"/>
        <v>#N/A</v>
      </c>
      <c r="DC5364" s="60" t="e">
        <f t="shared" si="3548"/>
        <v>#DIV/0!</v>
      </c>
      <c r="DD5364" s="60" t="e">
        <f t="shared" si="3569"/>
        <v>#N/A</v>
      </c>
      <c r="DE5364" s="60" t="e">
        <f t="shared" si="3570"/>
        <v>#N/A</v>
      </c>
      <c r="DF5364" s="60" t="str">
        <f t="shared" si="3549"/>
        <v/>
      </c>
    </row>
    <row r="5365" spans="66:110" s="1" customFormat="1" x14ac:dyDescent="0.3">
      <c r="BN5365" s="58" t="e">
        <f t="shared" si="3533"/>
        <v>#N/A</v>
      </c>
      <c r="BO5365" s="59" t="e">
        <f t="shared" si="3534"/>
        <v>#N/A</v>
      </c>
      <c r="BP5365" s="58" t="e">
        <f t="shared" si="3535"/>
        <v>#DIV/0!</v>
      </c>
      <c r="BQ5365" s="60" t="e">
        <f t="shared" si="3550"/>
        <v>#DIV/0!</v>
      </c>
      <c r="BR5365" s="58" t="e">
        <f t="shared" si="3536"/>
        <v>#N/A</v>
      </c>
      <c r="BS5365" s="60" t="e">
        <f t="shared" si="3551"/>
        <v>#N/A</v>
      </c>
      <c r="BT5365" s="60" t="e">
        <f t="shared" si="3552"/>
        <v>#DIV/0!</v>
      </c>
      <c r="BU5365" s="58" t="e">
        <f t="shared" si="3537"/>
        <v>#N/A</v>
      </c>
      <c r="BV5365" s="58" t="e">
        <f t="shared" si="3538"/>
        <v>#N/A</v>
      </c>
      <c r="BW5365" s="60" t="e">
        <f t="shared" si="3553"/>
        <v>#N/A</v>
      </c>
      <c r="BX5365" s="58" t="e">
        <f t="shared" si="3539"/>
        <v>#N/A</v>
      </c>
      <c r="BY5365" s="60" t="e">
        <f t="shared" si="3554"/>
        <v>#N/A</v>
      </c>
      <c r="BZ5365" s="60" t="e">
        <f t="shared" si="3555"/>
        <v>#N/A</v>
      </c>
      <c r="CA5365" s="60" t="e">
        <f t="shared" si="3556"/>
        <v>#N/A</v>
      </c>
      <c r="CB5365" s="58" t="e">
        <f t="shared" si="3540"/>
        <v>#DIV/0!</v>
      </c>
      <c r="CC5365" s="60" t="e">
        <f t="shared" si="3557"/>
        <v>#DIV/0!</v>
      </c>
      <c r="CD5365" s="60" t="e">
        <f t="shared" si="3558"/>
        <v>#DIV/0!</v>
      </c>
      <c r="CE5365" s="60" t="e">
        <f t="shared" si="3559"/>
        <v>#DIV/0!</v>
      </c>
      <c r="CF5365" s="52" t="e">
        <f t="shared" si="3560"/>
        <v>#N/A</v>
      </c>
      <c r="CG5365" s="52" t="e">
        <f t="shared" si="3561"/>
        <v>#N/A</v>
      </c>
      <c r="CH5365" s="60" t="e">
        <f t="shared" si="3562"/>
        <v>#DIV/0!</v>
      </c>
      <c r="CI5365" s="60" t="e">
        <f t="shared" si="3563"/>
        <v>#DIV/0!</v>
      </c>
      <c r="CJ5365" s="60" t="e">
        <f t="shared" si="3532"/>
        <v>#N/A</v>
      </c>
      <c r="CK5365" s="60" t="e">
        <f t="shared" si="3532"/>
        <v>#N/A</v>
      </c>
      <c r="CL5365" s="60" t="e">
        <f t="shared" si="3532"/>
        <v>#DIV/0!</v>
      </c>
      <c r="CM5365" s="60" t="e">
        <f t="shared" si="3532"/>
        <v>#DIV/0!</v>
      </c>
      <c r="CN5365" s="60" t="e">
        <f t="shared" si="3564"/>
        <v>#N/A</v>
      </c>
      <c r="CO5365" s="60" t="e">
        <f t="shared" si="3565"/>
        <v>#DIV/0!</v>
      </c>
      <c r="CP5365" s="60" t="str">
        <f t="shared" si="3541"/>
        <v/>
      </c>
      <c r="CQ5365" s="60"/>
      <c r="CR5365" s="44"/>
      <c r="CS5365" s="58" t="e">
        <f t="shared" si="3542"/>
        <v>#N/A</v>
      </c>
      <c r="CT5365" s="58" t="e">
        <f t="shared" si="3543"/>
        <v>#N/A</v>
      </c>
      <c r="CU5365" s="58" t="e">
        <f t="shared" si="3544"/>
        <v>#DIV/0!</v>
      </c>
      <c r="CV5365" s="60" t="e">
        <f t="shared" si="3566"/>
        <v>#N/A</v>
      </c>
      <c r="CW5365" s="60">
        <f t="shared" si="3545"/>
        <v>1</v>
      </c>
      <c r="CX5365" s="60" t="e">
        <f t="shared" si="3567"/>
        <v>#DIV/0!</v>
      </c>
      <c r="CY5365" s="60" t="e">
        <f t="shared" si="3546"/>
        <v>#N/A</v>
      </c>
      <c r="CZ5365" s="60" t="e">
        <f t="shared" si="3547"/>
        <v>#N/A</v>
      </c>
      <c r="DA5365" s="60" t="e">
        <f t="shared" si="3568"/>
        <v>#DIV/0!</v>
      </c>
      <c r="DB5365" s="60" t="e">
        <f t="shared" si="3568"/>
        <v>#N/A</v>
      </c>
      <c r="DC5365" s="60" t="e">
        <f t="shared" si="3548"/>
        <v>#DIV/0!</v>
      </c>
      <c r="DD5365" s="60" t="e">
        <f t="shared" si="3569"/>
        <v>#N/A</v>
      </c>
      <c r="DE5365" s="60" t="e">
        <f t="shared" si="3570"/>
        <v>#N/A</v>
      </c>
      <c r="DF5365" s="60" t="str">
        <f t="shared" si="3549"/>
        <v/>
      </c>
    </row>
    <row r="5366" spans="66:110" s="1" customFormat="1" x14ac:dyDescent="0.3">
      <c r="BN5366" s="58" t="e">
        <f t="shared" si="3533"/>
        <v>#N/A</v>
      </c>
      <c r="BO5366" s="59" t="e">
        <f t="shared" si="3534"/>
        <v>#N/A</v>
      </c>
      <c r="BP5366" s="58" t="e">
        <f t="shared" si="3535"/>
        <v>#DIV/0!</v>
      </c>
      <c r="BQ5366" s="60" t="e">
        <f t="shared" si="3550"/>
        <v>#DIV/0!</v>
      </c>
      <c r="BR5366" s="58" t="e">
        <f t="shared" si="3536"/>
        <v>#N/A</v>
      </c>
      <c r="BS5366" s="60" t="e">
        <f t="shared" si="3551"/>
        <v>#N/A</v>
      </c>
      <c r="BT5366" s="60" t="e">
        <f t="shared" si="3552"/>
        <v>#DIV/0!</v>
      </c>
      <c r="BU5366" s="58" t="e">
        <f t="shared" si="3537"/>
        <v>#N/A</v>
      </c>
      <c r="BV5366" s="58" t="e">
        <f t="shared" si="3538"/>
        <v>#N/A</v>
      </c>
      <c r="BW5366" s="60" t="e">
        <f t="shared" si="3553"/>
        <v>#N/A</v>
      </c>
      <c r="BX5366" s="58" t="e">
        <f t="shared" si="3539"/>
        <v>#N/A</v>
      </c>
      <c r="BY5366" s="60" t="e">
        <f t="shared" si="3554"/>
        <v>#N/A</v>
      </c>
      <c r="BZ5366" s="60" t="e">
        <f t="shared" si="3555"/>
        <v>#N/A</v>
      </c>
      <c r="CA5366" s="60" t="e">
        <f t="shared" si="3556"/>
        <v>#N/A</v>
      </c>
      <c r="CB5366" s="58" t="e">
        <f t="shared" si="3540"/>
        <v>#DIV/0!</v>
      </c>
      <c r="CC5366" s="60" t="e">
        <f t="shared" si="3557"/>
        <v>#DIV/0!</v>
      </c>
      <c r="CD5366" s="60" t="e">
        <f t="shared" si="3558"/>
        <v>#DIV/0!</v>
      </c>
      <c r="CE5366" s="60" t="e">
        <f t="shared" si="3559"/>
        <v>#DIV/0!</v>
      </c>
      <c r="CF5366" s="52" t="e">
        <f t="shared" si="3560"/>
        <v>#N/A</v>
      </c>
      <c r="CG5366" s="52" t="e">
        <f t="shared" si="3561"/>
        <v>#N/A</v>
      </c>
      <c r="CH5366" s="60" t="e">
        <f t="shared" si="3562"/>
        <v>#DIV/0!</v>
      </c>
      <c r="CI5366" s="60" t="e">
        <f t="shared" si="3563"/>
        <v>#DIV/0!</v>
      </c>
      <c r="CJ5366" s="60" t="e">
        <f t="shared" si="3532"/>
        <v>#N/A</v>
      </c>
      <c r="CK5366" s="60" t="e">
        <f t="shared" si="3532"/>
        <v>#N/A</v>
      </c>
      <c r="CL5366" s="60" t="e">
        <f t="shared" si="3532"/>
        <v>#DIV/0!</v>
      </c>
      <c r="CM5366" s="60" t="e">
        <f t="shared" si="3532"/>
        <v>#DIV/0!</v>
      </c>
      <c r="CN5366" s="60" t="e">
        <f t="shared" si="3564"/>
        <v>#N/A</v>
      </c>
      <c r="CO5366" s="60" t="e">
        <f t="shared" si="3565"/>
        <v>#DIV/0!</v>
      </c>
      <c r="CP5366" s="60" t="str">
        <f t="shared" si="3541"/>
        <v/>
      </c>
      <c r="CQ5366" s="60"/>
      <c r="CR5366" s="44"/>
      <c r="CS5366" s="58" t="e">
        <f t="shared" si="3542"/>
        <v>#N/A</v>
      </c>
      <c r="CT5366" s="58" t="e">
        <f t="shared" si="3543"/>
        <v>#N/A</v>
      </c>
      <c r="CU5366" s="58" t="e">
        <f t="shared" si="3544"/>
        <v>#DIV/0!</v>
      </c>
      <c r="CV5366" s="60" t="e">
        <f t="shared" si="3566"/>
        <v>#N/A</v>
      </c>
      <c r="CW5366" s="60">
        <f t="shared" si="3545"/>
        <v>1</v>
      </c>
      <c r="CX5366" s="60" t="e">
        <f t="shared" si="3567"/>
        <v>#DIV/0!</v>
      </c>
      <c r="CY5366" s="60" t="e">
        <f t="shared" si="3546"/>
        <v>#N/A</v>
      </c>
      <c r="CZ5366" s="60" t="e">
        <f t="shared" si="3547"/>
        <v>#N/A</v>
      </c>
      <c r="DA5366" s="60" t="e">
        <f t="shared" si="3568"/>
        <v>#DIV/0!</v>
      </c>
      <c r="DB5366" s="60" t="e">
        <f t="shared" si="3568"/>
        <v>#N/A</v>
      </c>
      <c r="DC5366" s="60" t="e">
        <f t="shared" si="3548"/>
        <v>#DIV/0!</v>
      </c>
      <c r="DD5366" s="60" t="e">
        <f t="shared" si="3569"/>
        <v>#N/A</v>
      </c>
      <c r="DE5366" s="60" t="e">
        <f t="shared" si="3570"/>
        <v>#N/A</v>
      </c>
      <c r="DF5366" s="60" t="str">
        <f t="shared" si="3549"/>
        <v/>
      </c>
    </row>
    <row r="5367" spans="66:110" s="1" customFormat="1" x14ac:dyDescent="0.3">
      <c r="BN5367" s="58" t="e">
        <f t="shared" si="3533"/>
        <v>#N/A</v>
      </c>
      <c r="BO5367" s="59" t="e">
        <f t="shared" si="3534"/>
        <v>#N/A</v>
      </c>
      <c r="BP5367" s="58" t="e">
        <f t="shared" si="3535"/>
        <v>#DIV/0!</v>
      </c>
      <c r="BQ5367" s="60" t="e">
        <f t="shared" si="3550"/>
        <v>#DIV/0!</v>
      </c>
      <c r="BR5367" s="58" t="e">
        <f t="shared" si="3536"/>
        <v>#N/A</v>
      </c>
      <c r="BS5367" s="60" t="e">
        <f t="shared" si="3551"/>
        <v>#N/A</v>
      </c>
      <c r="BT5367" s="60" t="e">
        <f t="shared" si="3552"/>
        <v>#DIV/0!</v>
      </c>
      <c r="BU5367" s="58" t="e">
        <f t="shared" si="3537"/>
        <v>#N/A</v>
      </c>
      <c r="BV5367" s="58" t="e">
        <f t="shared" si="3538"/>
        <v>#N/A</v>
      </c>
      <c r="BW5367" s="60" t="e">
        <f t="shared" si="3553"/>
        <v>#N/A</v>
      </c>
      <c r="BX5367" s="58" t="e">
        <f t="shared" si="3539"/>
        <v>#N/A</v>
      </c>
      <c r="BY5367" s="60" t="e">
        <f t="shared" si="3554"/>
        <v>#N/A</v>
      </c>
      <c r="BZ5367" s="60" t="e">
        <f t="shared" si="3555"/>
        <v>#N/A</v>
      </c>
      <c r="CA5367" s="60" t="e">
        <f t="shared" si="3556"/>
        <v>#N/A</v>
      </c>
      <c r="CB5367" s="58" t="e">
        <f t="shared" si="3540"/>
        <v>#DIV/0!</v>
      </c>
      <c r="CC5367" s="60" t="e">
        <f t="shared" si="3557"/>
        <v>#DIV/0!</v>
      </c>
      <c r="CD5367" s="60" t="e">
        <f t="shared" si="3558"/>
        <v>#DIV/0!</v>
      </c>
      <c r="CE5367" s="60" t="e">
        <f t="shared" si="3559"/>
        <v>#DIV/0!</v>
      </c>
      <c r="CF5367" s="52" t="e">
        <f t="shared" si="3560"/>
        <v>#N/A</v>
      </c>
      <c r="CG5367" s="52" t="e">
        <f t="shared" si="3561"/>
        <v>#N/A</v>
      </c>
      <c r="CH5367" s="60" t="e">
        <f t="shared" si="3562"/>
        <v>#DIV/0!</v>
      </c>
      <c r="CI5367" s="60" t="e">
        <f t="shared" si="3563"/>
        <v>#DIV/0!</v>
      </c>
      <c r="CJ5367" s="60" t="e">
        <f t="shared" si="3532"/>
        <v>#N/A</v>
      </c>
      <c r="CK5367" s="60" t="e">
        <f t="shared" si="3532"/>
        <v>#N/A</v>
      </c>
      <c r="CL5367" s="60" t="e">
        <f t="shared" si="3532"/>
        <v>#DIV/0!</v>
      </c>
      <c r="CM5367" s="60" t="e">
        <f t="shared" si="3532"/>
        <v>#DIV/0!</v>
      </c>
      <c r="CN5367" s="60" t="e">
        <f t="shared" si="3564"/>
        <v>#N/A</v>
      </c>
      <c r="CO5367" s="60" t="e">
        <f t="shared" si="3565"/>
        <v>#DIV/0!</v>
      </c>
      <c r="CP5367" s="60" t="str">
        <f t="shared" si="3541"/>
        <v/>
      </c>
      <c r="CQ5367" s="60"/>
      <c r="CR5367" s="44"/>
      <c r="CS5367" s="58" t="e">
        <f t="shared" si="3542"/>
        <v>#N/A</v>
      </c>
      <c r="CT5367" s="58" t="e">
        <f t="shared" si="3543"/>
        <v>#N/A</v>
      </c>
      <c r="CU5367" s="58" t="e">
        <f t="shared" si="3544"/>
        <v>#DIV/0!</v>
      </c>
      <c r="CV5367" s="60" t="e">
        <f t="shared" si="3566"/>
        <v>#N/A</v>
      </c>
      <c r="CW5367" s="60">
        <f t="shared" si="3545"/>
        <v>1</v>
      </c>
      <c r="CX5367" s="60" t="e">
        <f t="shared" si="3567"/>
        <v>#DIV/0!</v>
      </c>
      <c r="CY5367" s="60" t="e">
        <f t="shared" si="3546"/>
        <v>#N/A</v>
      </c>
      <c r="CZ5367" s="60" t="e">
        <f t="shared" si="3547"/>
        <v>#N/A</v>
      </c>
      <c r="DA5367" s="60" t="e">
        <f t="shared" si="3568"/>
        <v>#DIV/0!</v>
      </c>
      <c r="DB5367" s="60" t="e">
        <f t="shared" si="3568"/>
        <v>#N/A</v>
      </c>
      <c r="DC5367" s="60" t="e">
        <f t="shared" si="3548"/>
        <v>#DIV/0!</v>
      </c>
      <c r="DD5367" s="60" t="e">
        <f t="shared" si="3569"/>
        <v>#N/A</v>
      </c>
      <c r="DE5367" s="60" t="e">
        <f t="shared" si="3570"/>
        <v>#N/A</v>
      </c>
      <c r="DF5367" s="60" t="str">
        <f t="shared" si="3549"/>
        <v/>
      </c>
    </row>
    <row r="5368" spans="66:110" s="1" customFormat="1" x14ac:dyDescent="0.3">
      <c r="BN5368" s="58" t="e">
        <f t="shared" si="3533"/>
        <v>#N/A</v>
      </c>
      <c r="BO5368" s="59" t="e">
        <f t="shared" si="3534"/>
        <v>#N/A</v>
      </c>
      <c r="BP5368" s="58" t="e">
        <f t="shared" si="3535"/>
        <v>#DIV/0!</v>
      </c>
      <c r="BQ5368" s="60" t="e">
        <f t="shared" si="3550"/>
        <v>#DIV/0!</v>
      </c>
      <c r="BR5368" s="58" t="e">
        <f t="shared" si="3536"/>
        <v>#N/A</v>
      </c>
      <c r="BS5368" s="60" t="e">
        <f t="shared" si="3551"/>
        <v>#N/A</v>
      </c>
      <c r="BT5368" s="60" t="e">
        <f t="shared" si="3552"/>
        <v>#DIV/0!</v>
      </c>
      <c r="BU5368" s="58" t="e">
        <f t="shared" si="3537"/>
        <v>#N/A</v>
      </c>
      <c r="BV5368" s="58" t="e">
        <f t="shared" si="3538"/>
        <v>#N/A</v>
      </c>
      <c r="BW5368" s="60" t="e">
        <f t="shared" si="3553"/>
        <v>#N/A</v>
      </c>
      <c r="BX5368" s="58" t="e">
        <f t="shared" si="3539"/>
        <v>#N/A</v>
      </c>
      <c r="BY5368" s="60" t="e">
        <f t="shared" si="3554"/>
        <v>#N/A</v>
      </c>
      <c r="BZ5368" s="60" t="e">
        <f t="shared" si="3555"/>
        <v>#N/A</v>
      </c>
      <c r="CA5368" s="60" t="e">
        <f t="shared" si="3556"/>
        <v>#N/A</v>
      </c>
      <c r="CB5368" s="58" t="e">
        <f t="shared" si="3540"/>
        <v>#DIV/0!</v>
      </c>
      <c r="CC5368" s="60" t="e">
        <f t="shared" si="3557"/>
        <v>#DIV/0!</v>
      </c>
      <c r="CD5368" s="60" t="e">
        <f t="shared" si="3558"/>
        <v>#DIV/0!</v>
      </c>
      <c r="CE5368" s="60" t="e">
        <f t="shared" si="3559"/>
        <v>#DIV/0!</v>
      </c>
      <c r="CF5368" s="52" t="e">
        <f t="shared" si="3560"/>
        <v>#N/A</v>
      </c>
      <c r="CG5368" s="52" t="e">
        <f t="shared" si="3561"/>
        <v>#N/A</v>
      </c>
      <c r="CH5368" s="60" t="e">
        <f t="shared" si="3562"/>
        <v>#DIV/0!</v>
      </c>
      <c r="CI5368" s="60" t="e">
        <f t="shared" si="3563"/>
        <v>#DIV/0!</v>
      </c>
      <c r="CJ5368" s="60" t="e">
        <f t="shared" si="3532"/>
        <v>#N/A</v>
      </c>
      <c r="CK5368" s="60" t="e">
        <f t="shared" si="3532"/>
        <v>#N/A</v>
      </c>
      <c r="CL5368" s="60" t="e">
        <f t="shared" si="3532"/>
        <v>#DIV/0!</v>
      </c>
      <c r="CM5368" s="60" t="e">
        <f t="shared" si="3532"/>
        <v>#DIV/0!</v>
      </c>
      <c r="CN5368" s="60" t="e">
        <f t="shared" si="3564"/>
        <v>#N/A</v>
      </c>
      <c r="CO5368" s="60" t="e">
        <f t="shared" si="3565"/>
        <v>#DIV/0!</v>
      </c>
      <c r="CP5368" s="60" t="str">
        <f t="shared" si="3541"/>
        <v/>
      </c>
      <c r="CQ5368" s="60"/>
      <c r="CR5368" s="44"/>
      <c r="CS5368" s="58" t="e">
        <f t="shared" si="3542"/>
        <v>#N/A</v>
      </c>
      <c r="CT5368" s="58" t="e">
        <f t="shared" si="3543"/>
        <v>#N/A</v>
      </c>
      <c r="CU5368" s="58" t="e">
        <f t="shared" si="3544"/>
        <v>#DIV/0!</v>
      </c>
      <c r="CV5368" s="60" t="e">
        <f t="shared" si="3566"/>
        <v>#N/A</v>
      </c>
      <c r="CW5368" s="60">
        <f t="shared" si="3545"/>
        <v>1</v>
      </c>
      <c r="CX5368" s="60" t="e">
        <f t="shared" si="3567"/>
        <v>#DIV/0!</v>
      </c>
      <c r="CY5368" s="60" t="e">
        <f t="shared" si="3546"/>
        <v>#N/A</v>
      </c>
      <c r="CZ5368" s="60" t="e">
        <f t="shared" si="3547"/>
        <v>#N/A</v>
      </c>
      <c r="DA5368" s="60" t="e">
        <f t="shared" si="3568"/>
        <v>#DIV/0!</v>
      </c>
      <c r="DB5368" s="60" t="e">
        <f t="shared" si="3568"/>
        <v>#N/A</v>
      </c>
      <c r="DC5368" s="60" t="e">
        <f t="shared" si="3548"/>
        <v>#DIV/0!</v>
      </c>
      <c r="DD5368" s="60" t="e">
        <f t="shared" si="3569"/>
        <v>#N/A</v>
      </c>
      <c r="DE5368" s="60" t="e">
        <f t="shared" si="3570"/>
        <v>#N/A</v>
      </c>
      <c r="DF5368" s="60" t="str">
        <f t="shared" si="3549"/>
        <v/>
      </c>
    </row>
    <row r="5369" spans="66:110" s="1" customFormat="1" x14ac:dyDescent="0.3">
      <c r="BN5369" s="58" t="e">
        <f t="shared" si="3533"/>
        <v>#N/A</v>
      </c>
      <c r="BO5369" s="59" t="e">
        <f t="shared" si="3534"/>
        <v>#N/A</v>
      </c>
      <c r="BP5369" s="58" t="e">
        <f t="shared" si="3535"/>
        <v>#DIV/0!</v>
      </c>
      <c r="BQ5369" s="60" t="e">
        <f t="shared" si="3550"/>
        <v>#DIV/0!</v>
      </c>
      <c r="BR5369" s="58" t="e">
        <f t="shared" si="3536"/>
        <v>#N/A</v>
      </c>
      <c r="BS5369" s="60" t="e">
        <f t="shared" si="3551"/>
        <v>#N/A</v>
      </c>
      <c r="BT5369" s="60" t="e">
        <f t="shared" si="3552"/>
        <v>#DIV/0!</v>
      </c>
      <c r="BU5369" s="58" t="e">
        <f t="shared" si="3537"/>
        <v>#N/A</v>
      </c>
      <c r="BV5369" s="58" t="e">
        <f t="shared" si="3538"/>
        <v>#N/A</v>
      </c>
      <c r="BW5369" s="60" t="e">
        <f t="shared" si="3553"/>
        <v>#N/A</v>
      </c>
      <c r="BX5369" s="58" t="e">
        <f t="shared" si="3539"/>
        <v>#N/A</v>
      </c>
      <c r="BY5369" s="60" t="e">
        <f t="shared" si="3554"/>
        <v>#N/A</v>
      </c>
      <c r="BZ5369" s="60" t="e">
        <f t="shared" si="3555"/>
        <v>#N/A</v>
      </c>
      <c r="CA5369" s="60" t="e">
        <f t="shared" si="3556"/>
        <v>#N/A</v>
      </c>
      <c r="CB5369" s="58" t="e">
        <f t="shared" si="3540"/>
        <v>#DIV/0!</v>
      </c>
      <c r="CC5369" s="60" t="e">
        <f t="shared" si="3557"/>
        <v>#DIV/0!</v>
      </c>
      <c r="CD5369" s="60" t="e">
        <f t="shared" si="3558"/>
        <v>#DIV/0!</v>
      </c>
      <c r="CE5369" s="60" t="e">
        <f t="shared" si="3559"/>
        <v>#DIV/0!</v>
      </c>
      <c r="CF5369" s="52" t="e">
        <f t="shared" si="3560"/>
        <v>#N/A</v>
      </c>
      <c r="CG5369" s="52" t="e">
        <f t="shared" si="3561"/>
        <v>#N/A</v>
      </c>
      <c r="CH5369" s="60" t="e">
        <f t="shared" si="3562"/>
        <v>#DIV/0!</v>
      </c>
      <c r="CI5369" s="60" t="e">
        <f t="shared" si="3563"/>
        <v>#DIV/0!</v>
      </c>
      <c r="CJ5369" s="60" t="e">
        <f t="shared" si="3532"/>
        <v>#N/A</v>
      </c>
      <c r="CK5369" s="60" t="e">
        <f t="shared" si="3532"/>
        <v>#N/A</v>
      </c>
      <c r="CL5369" s="60" t="e">
        <f t="shared" si="3532"/>
        <v>#DIV/0!</v>
      </c>
      <c r="CM5369" s="60" t="e">
        <f t="shared" si="3532"/>
        <v>#DIV/0!</v>
      </c>
      <c r="CN5369" s="60" t="e">
        <f t="shared" si="3564"/>
        <v>#N/A</v>
      </c>
      <c r="CO5369" s="60" t="e">
        <f t="shared" si="3565"/>
        <v>#DIV/0!</v>
      </c>
      <c r="CP5369" s="60" t="str">
        <f t="shared" si="3541"/>
        <v/>
      </c>
      <c r="CQ5369" s="60"/>
      <c r="CR5369" s="44"/>
      <c r="CS5369" s="58" t="e">
        <f t="shared" si="3542"/>
        <v>#N/A</v>
      </c>
      <c r="CT5369" s="58" t="e">
        <f t="shared" si="3543"/>
        <v>#N/A</v>
      </c>
      <c r="CU5369" s="58" t="e">
        <f t="shared" si="3544"/>
        <v>#DIV/0!</v>
      </c>
      <c r="CV5369" s="60" t="e">
        <f t="shared" si="3566"/>
        <v>#N/A</v>
      </c>
      <c r="CW5369" s="60">
        <f t="shared" si="3545"/>
        <v>1</v>
      </c>
      <c r="CX5369" s="60" t="e">
        <f t="shared" si="3567"/>
        <v>#DIV/0!</v>
      </c>
      <c r="CY5369" s="60" t="e">
        <f t="shared" si="3546"/>
        <v>#N/A</v>
      </c>
      <c r="CZ5369" s="60" t="e">
        <f t="shared" si="3547"/>
        <v>#N/A</v>
      </c>
      <c r="DA5369" s="60" t="e">
        <f t="shared" si="3568"/>
        <v>#DIV/0!</v>
      </c>
      <c r="DB5369" s="60" t="e">
        <f t="shared" si="3568"/>
        <v>#N/A</v>
      </c>
      <c r="DC5369" s="60" t="e">
        <f t="shared" si="3548"/>
        <v>#DIV/0!</v>
      </c>
      <c r="DD5369" s="60" t="e">
        <f t="shared" si="3569"/>
        <v>#N/A</v>
      </c>
      <c r="DE5369" s="60" t="e">
        <f t="shared" si="3570"/>
        <v>#N/A</v>
      </c>
      <c r="DF5369" s="60" t="str">
        <f t="shared" si="3549"/>
        <v/>
      </c>
    </row>
    <row r="5370" spans="66:110" s="1" customFormat="1" x14ac:dyDescent="0.3">
      <c r="BN5370" s="58" t="e">
        <f t="shared" si="3533"/>
        <v>#N/A</v>
      </c>
      <c r="BO5370" s="59" t="e">
        <f t="shared" si="3534"/>
        <v>#N/A</v>
      </c>
      <c r="BP5370" s="58" t="e">
        <f t="shared" si="3535"/>
        <v>#DIV/0!</v>
      </c>
      <c r="BQ5370" s="60" t="e">
        <f t="shared" si="3550"/>
        <v>#DIV/0!</v>
      </c>
      <c r="BR5370" s="58" t="e">
        <f t="shared" si="3536"/>
        <v>#N/A</v>
      </c>
      <c r="BS5370" s="60" t="e">
        <f t="shared" si="3551"/>
        <v>#N/A</v>
      </c>
      <c r="BT5370" s="60" t="e">
        <f t="shared" si="3552"/>
        <v>#DIV/0!</v>
      </c>
      <c r="BU5370" s="58" t="e">
        <f t="shared" si="3537"/>
        <v>#N/A</v>
      </c>
      <c r="BV5370" s="58" t="e">
        <f t="shared" si="3538"/>
        <v>#N/A</v>
      </c>
      <c r="BW5370" s="60" t="e">
        <f t="shared" si="3553"/>
        <v>#N/A</v>
      </c>
      <c r="BX5370" s="58" t="e">
        <f t="shared" si="3539"/>
        <v>#N/A</v>
      </c>
      <c r="BY5370" s="60" t="e">
        <f t="shared" si="3554"/>
        <v>#N/A</v>
      </c>
      <c r="BZ5370" s="60" t="e">
        <f t="shared" si="3555"/>
        <v>#N/A</v>
      </c>
      <c r="CA5370" s="60" t="e">
        <f t="shared" si="3556"/>
        <v>#N/A</v>
      </c>
      <c r="CB5370" s="58" t="e">
        <f t="shared" si="3540"/>
        <v>#DIV/0!</v>
      </c>
      <c r="CC5370" s="60" t="e">
        <f t="shared" si="3557"/>
        <v>#DIV/0!</v>
      </c>
      <c r="CD5370" s="60" t="e">
        <f t="shared" si="3558"/>
        <v>#DIV/0!</v>
      </c>
      <c r="CE5370" s="60" t="e">
        <f t="shared" si="3559"/>
        <v>#DIV/0!</v>
      </c>
      <c r="CF5370" s="52" t="e">
        <f t="shared" si="3560"/>
        <v>#N/A</v>
      </c>
      <c r="CG5370" s="52" t="e">
        <f t="shared" si="3561"/>
        <v>#N/A</v>
      </c>
      <c r="CH5370" s="60" t="e">
        <f t="shared" si="3562"/>
        <v>#DIV/0!</v>
      </c>
      <c r="CI5370" s="60" t="e">
        <f t="shared" si="3563"/>
        <v>#DIV/0!</v>
      </c>
      <c r="CJ5370" s="60" t="e">
        <f t="shared" si="3532"/>
        <v>#N/A</v>
      </c>
      <c r="CK5370" s="60" t="e">
        <f t="shared" si="3532"/>
        <v>#N/A</v>
      </c>
      <c r="CL5370" s="60" t="e">
        <f t="shared" si="3532"/>
        <v>#DIV/0!</v>
      </c>
      <c r="CM5370" s="60" t="e">
        <f t="shared" si="3532"/>
        <v>#DIV/0!</v>
      </c>
      <c r="CN5370" s="60" t="e">
        <f t="shared" si="3564"/>
        <v>#N/A</v>
      </c>
      <c r="CO5370" s="60" t="e">
        <f t="shared" si="3565"/>
        <v>#DIV/0!</v>
      </c>
      <c r="CP5370" s="60" t="str">
        <f t="shared" si="3541"/>
        <v/>
      </c>
      <c r="CQ5370" s="60"/>
      <c r="CR5370" s="44"/>
      <c r="CS5370" s="58" t="e">
        <f t="shared" si="3542"/>
        <v>#N/A</v>
      </c>
      <c r="CT5370" s="58" t="e">
        <f t="shared" si="3543"/>
        <v>#N/A</v>
      </c>
      <c r="CU5370" s="58" t="e">
        <f t="shared" si="3544"/>
        <v>#DIV/0!</v>
      </c>
      <c r="CV5370" s="60" t="e">
        <f t="shared" si="3566"/>
        <v>#N/A</v>
      </c>
      <c r="CW5370" s="60">
        <f t="shared" si="3545"/>
        <v>1</v>
      </c>
      <c r="CX5370" s="60" t="e">
        <f t="shared" si="3567"/>
        <v>#DIV/0!</v>
      </c>
      <c r="CY5370" s="60" t="e">
        <f t="shared" si="3546"/>
        <v>#N/A</v>
      </c>
      <c r="CZ5370" s="60" t="e">
        <f t="shared" si="3547"/>
        <v>#N/A</v>
      </c>
      <c r="DA5370" s="60" t="e">
        <f t="shared" si="3568"/>
        <v>#DIV/0!</v>
      </c>
      <c r="DB5370" s="60" t="e">
        <f t="shared" si="3568"/>
        <v>#N/A</v>
      </c>
      <c r="DC5370" s="60" t="e">
        <f t="shared" si="3548"/>
        <v>#DIV/0!</v>
      </c>
      <c r="DD5370" s="60" t="e">
        <f t="shared" si="3569"/>
        <v>#N/A</v>
      </c>
      <c r="DE5370" s="60" t="e">
        <f t="shared" si="3570"/>
        <v>#N/A</v>
      </c>
      <c r="DF5370" s="60" t="str">
        <f t="shared" si="3549"/>
        <v/>
      </c>
    </row>
    <row r="5371" spans="66:110" s="1" customFormat="1" x14ac:dyDescent="0.3">
      <c r="BN5371" s="58" t="e">
        <f t="shared" si="3533"/>
        <v>#N/A</v>
      </c>
      <c r="BO5371" s="59" t="e">
        <f t="shared" si="3534"/>
        <v>#N/A</v>
      </c>
      <c r="BP5371" s="58" t="e">
        <f t="shared" si="3535"/>
        <v>#DIV/0!</v>
      </c>
      <c r="BQ5371" s="60" t="e">
        <f t="shared" si="3550"/>
        <v>#DIV/0!</v>
      </c>
      <c r="BR5371" s="58" t="e">
        <f t="shared" si="3536"/>
        <v>#N/A</v>
      </c>
      <c r="BS5371" s="60" t="e">
        <f t="shared" si="3551"/>
        <v>#N/A</v>
      </c>
      <c r="BT5371" s="60" t="e">
        <f t="shared" si="3552"/>
        <v>#DIV/0!</v>
      </c>
      <c r="BU5371" s="58" t="e">
        <f t="shared" si="3537"/>
        <v>#N/A</v>
      </c>
      <c r="BV5371" s="58" t="e">
        <f t="shared" si="3538"/>
        <v>#N/A</v>
      </c>
      <c r="BW5371" s="60" t="e">
        <f t="shared" si="3553"/>
        <v>#N/A</v>
      </c>
      <c r="BX5371" s="58" t="e">
        <f t="shared" si="3539"/>
        <v>#N/A</v>
      </c>
      <c r="BY5371" s="60" t="e">
        <f t="shared" si="3554"/>
        <v>#N/A</v>
      </c>
      <c r="BZ5371" s="60" t="e">
        <f t="shared" si="3555"/>
        <v>#N/A</v>
      </c>
      <c r="CA5371" s="60" t="e">
        <f t="shared" si="3556"/>
        <v>#N/A</v>
      </c>
      <c r="CB5371" s="58" t="e">
        <f t="shared" si="3540"/>
        <v>#DIV/0!</v>
      </c>
      <c r="CC5371" s="60" t="e">
        <f t="shared" si="3557"/>
        <v>#DIV/0!</v>
      </c>
      <c r="CD5371" s="60" t="e">
        <f t="shared" si="3558"/>
        <v>#DIV/0!</v>
      </c>
      <c r="CE5371" s="60" t="e">
        <f t="shared" si="3559"/>
        <v>#DIV/0!</v>
      </c>
      <c r="CF5371" s="52" t="e">
        <f t="shared" si="3560"/>
        <v>#N/A</v>
      </c>
      <c r="CG5371" s="52" t="e">
        <f t="shared" si="3561"/>
        <v>#N/A</v>
      </c>
      <c r="CH5371" s="60" t="e">
        <f t="shared" si="3562"/>
        <v>#DIV/0!</v>
      </c>
      <c r="CI5371" s="60" t="e">
        <f t="shared" si="3563"/>
        <v>#DIV/0!</v>
      </c>
      <c r="CJ5371" s="60" t="e">
        <f t="shared" si="3532"/>
        <v>#N/A</v>
      </c>
      <c r="CK5371" s="60" t="e">
        <f t="shared" si="3532"/>
        <v>#N/A</v>
      </c>
      <c r="CL5371" s="60" t="e">
        <f t="shared" si="3532"/>
        <v>#DIV/0!</v>
      </c>
      <c r="CM5371" s="60" t="e">
        <f t="shared" si="3532"/>
        <v>#DIV/0!</v>
      </c>
      <c r="CN5371" s="60" t="e">
        <f t="shared" si="3564"/>
        <v>#N/A</v>
      </c>
      <c r="CO5371" s="60" t="e">
        <f t="shared" si="3565"/>
        <v>#DIV/0!</v>
      </c>
      <c r="CP5371" s="60" t="str">
        <f t="shared" si="3541"/>
        <v/>
      </c>
      <c r="CQ5371" s="60"/>
      <c r="CR5371" s="44"/>
      <c r="CS5371" s="58" t="e">
        <f t="shared" si="3542"/>
        <v>#N/A</v>
      </c>
      <c r="CT5371" s="58" t="e">
        <f t="shared" si="3543"/>
        <v>#N/A</v>
      </c>
      <c r="CU5371" s="58" t="e">
        <f t="shared" si="3544"/>
        <v>#DIV/0!</v>
      </c>
      <c r="CV5371" s="60" t="e">
        <f t="shared" si="3566"/>
        <v>#N/A</v>
      </c>
      <c r="CW5371" s="60">
        <f t="shared" si="3545"/>
        <v>1</v>
      </c>
      <c r="CX5371" s="60" t="e">
        <f t="shared" si="3567"/>
        <v>#DIV/0!</v>
      </c>
      <c r="CY5371" s="60" t="e">
        <f t="shared" si="3546"/>
        <v>#N/A</v>
      </c>
      <c r="CZ5371" s="60" t="e">
        <f t="shared" si="3547"/>
        <v>#N/A</v>
      </c>
      <c r="DA5371" s="60" t="e">
        <f t="shared" si="3568"/>
        <v>#DIV/0!</v>
      </c>
      <c r="DB5371" s="60" t="e">
        <f t="shared" si="3568"/>
        <v>#N/A</v>
      </c>
      <c r="DC5371" s="60" t="e">
        <f t="shared" si="3548"/>
        <v>#DIV/0!</v>
      </c>
      <c r="DD5371" s="60" t="e">
        <f t="shared" si="3569"/>
        <v>#N/A</v>
      </c>
      <c r="DE5371" s="60" t="e">
        <f t="shared" si="3570"/>
        <v>#N/A</v>
      </c>
      <c r="DF5371" s="60" t="str">
        <f t="shared" si="3549"/>
        <v/>
      </c>
    </row>
    <row r="5372" spans="66:110" s="1" customFormat="1" x14ac:dyDescent="0.3">
      <c r="BN5372" s="58" t="e">
        <f t="shared" si="3533"/>
        <v>#N/A</v>
      </c>
      <c r="BO5372" s="59" t="e">
        <f t="shared" si="3534"/>
        <v>#N/A</v>
      </c>
      <c r="BP5372" s="58" t="e">
        <f t="shared" si="3535"/>
        <v>#DIV/0!</v>
      </c>
      <c r="BQ5372" s="60" t="e">
        <f t="shared" si="3550"/>
        <v>#DIV/0!</v>
      </c>
      <c r="BR5372" s="58" t="e">
        <f t="shared" si="3536"/>
        <v>#N/A</v>
      </c>
      <c r="BS5372" s="60" t="e">
        <f t="shared" si="3551"/>
        <v>#N/A</v>
      </c>
      <c r="BT5372" s="60" t="e">
        <f t="shared" si="3552"/>
        <v>#DIV/0!</v>
      </c>
      <c r="BU5372" s="58" t="e">
        <f t="shared" si="3537"/>
        <v>#N/A</v>
      </c>
      <c r="BV5372" s="58" t="e">
        <f t="shared" si="3538"/>
        <v>#N/A</v>
      </c>
      <c r="BW5372" s="60" t="e">
        <f t="shared" si="3553"/>
        <v>#N/A</v>
      </c>
      <c r="BX5372" s="58" t="e">
        <f t="shared" si="3539"/>
        <v>#N/A</v>
      </c>
      <c r="BY5372" s="60" t="e">
        <f t="shared" si="3554"/>
        <v>#N/A</v>
      </c>
      <c r="BZ5372" s="60" t="e">
        <f t="shared" si="3555"/>
        <v>#N/A</v>
      </c>
      <c r="CA5372" s="60" t="e">
        <f t="shared" si="3556"/>
        <v>#N/A</v>
      </c>
      <c r="CB5372" s="58" t="e">
        <f t="shared" si="3540"/>
        <v>#DIV/0!</v>
      </c>
      <c r="CC5372" s="60" t="e">
        <f t="shared" si="3557"/>
        <v>#DIV/0!</v>
      </c>
      <c r="CD5372" s="60" t="e">
        <f t="shared" si="3558"/>
        <v>#DIV/0!</v>
      </c>
      <c r="CE5372" s="60" t="e">
        <f t="shared" si="3559"/>
        <v>#DIV/0!</v>
      </c>
      <c r="CF5372" s="52" t="e">
        <f t="shared" si="3560"/>
        <v>#N/A</v>
      </c>
      <c r="CG5372" s="52" t="e">
        <f t="shared" si="3561"/>
        <v>#N/A</v>
      </c>
      <c r="CH5372" s="60" t="e">
        <f t="shared" si="3562"/>
        <v>#DIV/0!</v>
      </c>
      <c r="CI5372" s="60" t="e">
        <f t="shared" si="3563"/>
        <v>#DIV/0!</v>
      </c>
      <c r="CJ5372" s="60" t="e">
        <f t="shared" si="3532"/>
        <v>#N/A</v>
      </c>
      <c r="CK5372" s="60" t="e">
        <f t="shared" si="3532"/>
        <v>#N/A</v>
      </c>
      <c r="CL5372" s="60" t="e">
        <f t="shared" si="3532"/>
        <v>#DIV/0!</v>
      </c>
      <c r="CM5372" s="60" t="e">
        <f t="shared" si="3532"/>
        <v>#DIV/0!</v>
      </c>
      <c r="CN5372" s="60" t="e">
        <f t="shared" si="3564"/>
        <v>#N/A</v>
      </c>
      <c r="CO5372" s="60" t="e">
        <f t="shared" si="3565"/>
        <v>#DIV/0!</v>
      </c>
      <c r="CP5372" s="60" t="str">
        <f t="shared" si="3541"/>
        <v/>
      </c>
      <c r="CQ5372" s="60"/>
      <c r="CR5372" s="44"/>
      <c r="CS5372" s="58" t="e">
        <f t="shared" si="3542"/>
        <v>#N/A</v>
      </c>
      <c r="CT5372" s="58" t="e">
        <f t="shared" si="3543"/>
        <v>#N/A</v>
      </c>
      <c r="CU5372" s="58" t="e">
        <f t="shared" si="3544"/>
        <v>#DIV/0!</v>
      </c>
      <c r="CV5372" s="60" t="e">
        <f t="shared" si="3566"/>
        <v>#N/A</v>
      </c>
      <c r="CW5372" s="60">
        <f t="shared" si="3545"/>
        <v>1</v>
      </c>
      <c r="CX5372" s="60" t="e">
        <f t="shared" si="3567"/>
        <v>#DIV/0!</v>
      </c>
      <c r="CY5372" s="60" t="e">
        <f t="shared" si="3546"/>
        <v>#N/A</v>
      </c>
      <c r="CZ5372" s="60" t="e">
        <f t="shared" si="3547"/>
        <v>#N/A</v>
      </c>
      <c r="DA5372" s="60" t="e">
        <f t="shared" si="3568"/>
        <v>#DIV/0!</v>
      </c>
      <c r="DB5372" s="60" t="e">
        <f t="shared" si="3568"/>
        <v>#N/A</v>
      </c>
      <c r="DC5372" s="60" t="e">
        <f t="shared" si="3548"/>
        <v>#DIV/0!</v>
      </c>
      <c r="DD5372" s="60" t="e">
        <f t="shared" si="3569"/>
        <v>#N/A</v>
      </c>
      <c r="DE5372" s="60" t="e">
        <f t="shared" si="3570"/>
        <v>#N/A</v>
      </c>
      <c r="DF5372" s="60" t="str">
        <f t="shared" si="3549"/>
        <v/>
      </c>
    </row>
    <row r="5373" spans="66:110" s="1" customFormat="1" x14ac:dyDescent="0.3">
      <c r="BN5373" s="58" t="e">
        <f t="shared" si="3533"/>
        <v>#N/A</v>
      </c>
      <c r="BO5373" s="59" t="e">
        <f t="shared" si="3534"/>
        <v>#N/A</v>
      </c>
      <c r="BP5373" s="58" t="e">
        <f t="shared" si="3535"/>
        <v>#DIV/0!</v>
      </c>
      <c r="BQ5373" s="60" t="e">
        <f t="shared" si="3550"/>
        <v>#DIV/0!</v>
      </c>
      <c r="BR5373" s="58" t="e">
        <f t="shared" si="3536"/>
        <v>#N/A</v>
      </c>
      <c r="BS5373" s="60" t="e">
        <f t="shared" si="3551"/>
        <v>#N/A</v>
      </c>
      <c r="BT5373" s="60" t="e">
        <f t="shared" si="3552"/>
        <v>#DIV/0!</v>
      </c>
      <c r="BU5373" s="58" t="e">
        <f t="shared" si="3537"/>
        <v>#N/A</v>
      </c>
      <c r="BV5373" s="58" t="e">
        <f t="shared" si="3538"/>
        <v>#N/A</v>
      </c>
      <c r="BW5373" s="60" t="e">
        <f t="shared" si="3553"/>
        <v>#N/A</v>
      </c>
      <c r="BX5373" s="58" t="e">
        <f t="shared" si="3539"/>
        <v>#N/A</v>
      </c>
      <c r="BY5373" s="60" t="e">
        <f t="shared" si="3554"/>
        <v>#N/A</v>
      </c>
      <c r="BZ5373" s="60" t="e">
        <f t="shared" si="3555"/>
        <v>#N/A</v>
      </c>
      <c r="CA5373" s="60" t="e">
        <f t="shared" si="3556"/>
        <v>#N/A</v>
      </c>
      <c r="CB5373" s="58" t="e">
        <f t="shared" si="3540"/>
        <v>#DIV/0!</v>
      </c>
      <c r="CC5373" s="60" t="e">
        <f t="shared" si="3557"/>
        <v>#DIV/0!</v>
      </c>
      <c r="CD5373" s="60" t="e">
        <f t="shared" si="3558"/>
        <v>#DIV/0!</v>
      </c>
      <c r="CE5373" s="60" t="e">
        <f t="shared" si="3559"/>
        <v>#DIV/0!</v>
      </c>
      <c r="CF5373" s="52" t="e">
        <f t="shared" si="3560"/>
        <v>#N/A</v>
      </c>
      <c r="CG5373" s="52" t="e">
        <f t="shared" si="3561"/>
        <v>#N/A</v>
      </c>
      <c r="CH5373" s="60" t="e">
        <f t="shared" si="3562"/>
        <v>#DIV/0!</v>
      </c>
      <c r="CI5373" s="60" t="e">
        <f t="shared" si="3563"/>
        <v>#DIV/0!</v>
      </c>
      <c r="CJ5373" s="60" t="e">
        <f t="shared" si="3532"/>
        <v>#N/A</v>
      </c>
      <c r="CK5373" s="60" t="e">
        <f t="shared" si="3532"/>
        <v>#N/A</v>
      </c>
      <c r="CL5373" s="60" t="e">
        <f t="shared" si="3532"/>
        <v>#DIV/0!</v>
      </c>
      <c r="CM5373" s="60" t="e">
        <f t="shared" si="3532"/>
        <v>#DIV/0!</v>
      </c>
      <c r="CN5373" s="60" t="e">
        <f t="shared" si="3564"/>
        <v>#N/A</v>
      </c>
      <c r="CO5373" s="60" t="e">
        <f t="shared" si="3565"/>
        <v>#DIV/0!</v>
      </c>
      <c r="CP5373" s="60" t="str">
        <f t="shared" si="3541"/>
        <v/>
      </c>
      <c r="CQ5373" s="60"/>
      <c r="CR5373" s="44"/>
      <c r="CS5373" s="58" t="e">
        <f t="shared" si="3542"/>
        <v>#N/A</v>
      </c>
      <c r="CT5373" s="58" t="e">
        <f t="shared" si="3543"/>
        <v>#N/A</v>
      </c>
      <c r="CU5373" s="58" t="e">
        <f t="shared" si="3544"/>
        <v>#DIV/0!</v>
      </c>
      <c r="CV5373" s="60" t="e">
        <f t="shared" si="3566"/>
        <v>#N/A</v>
      </c>
      <c r="CW5373" s="60">
        <f t="shared" si="3545"/>
        <v>1</v>
      </c>
      <c r="CX5373" s="60" t="e">
        <f t="shared" si="3567"/>
        <v>#DIV/0!</v>
      </c>
      <c r="CY5373" s="60" t="e">
        <f t="shared" si="3546"/>
        <v>#N/A</v>
      </c>
      <c r="CZ5373" s="60" t="e">
        <f t="shared" si="3547"/>
        <v>#N/A</v>
      </c>
      <c r="DA5373" s="60" t="e">
        <f t="shared" si="3568"/>
        <v>#DIV/0!</v>
      </c>
      <c r="DB5373" s="60" t="e">
        <f t="shared" si="3568"/>
        <v>#N/A</v>
      </c>
      <c r="DC5373" s="60" t="e">
        <f t="shared" si="3548"/>
        <v>#DIV/0!</v>
      </c>
      <c r="DD5373" s="60" t="e">
        <f t="shared" si="3569"/>
        <v>#N/A</v>
      </c>
      <c r="DE5373" s="60" t="e">
        <f t="shared" si="3570"/>
        <v>#N/A</v>
      </c>
      <c r="DF5373" s="60" t="str">
        <f t="shared" si="3549"/>
        <v/>
      </c>
    </row>
    <row r="5374" spans="66:110" s="1" customFormat="1" x14ac:dyDescent="0.3">
      <c r="BN5374" s="58" t="e">
        <f t="shared" si="3533"/>
        <v>#N/A</v>
      </c>
      <c r="BO5374" s="59" t="e">
        <f t="shared" si="3534"/>
        <v>#N/A</v>
      </c>
      <c r="BP5374" s="58" t="e">
        <f t="shared" si="3535"/>
        <v>#DIV/0!</v>
      </c>
      <c r="BQ5374" s="60" t="e">
        <f t="shared" si="3550"/>
        <v>#DIV/0!</v>
      </c>
      <c r="BR5374" s="58" t="e">
        <f t="shared" si="3536"/>
        <v>#N/A</v>
      </c>
      <c r="BS5374" s="60" t="e">
        <f t="shared" si="3551"/>
        <v>#N/A</v>
      </c>
      <c r="BT5374" s="60" t="e">
        <f t="shared" si="3552"/>
        <v>#DIV/0!</v>
      </c>
      <c r="BU5374" s="58" t="e">
        <f t="shared" si="3537"/>
        <v>#N/A</v>
      </c>
      <c r="BV5374" s="58" t="e">
        <f t="shared" si="3538"/>
        <v>#N/A</v>
      </c>
      <c r="BW5374" s="60" t="e">
        <f t="shared" si="3553"/>
        <v>#N/A</v>
      </c>
      <c r="BX5374" s="58" t="e">
        <f t="shared" si="3539"/>
        <v>#N/A</v>
      </c>
      <c r="BY5374" s="60" t="e">
        <f t="shared" si="3554"/>
        <v>#N/A</v>
      </c>
      <c r="BZ5374" s="60" t="e">
        <f t="shared" si="3555"/>
        <v>#N/A</v>
      </c>
      <c r="CA5374" s="60" t="e">
        <f t="shared" si="3556"/>
        <v>#N/A</v>
      </c>
      <c r="CB5374" s="58" t="e">
        <f t="shared" si="3540"/>
        <v>#DIV/0!</v>
      </c>
      <c r="CC5374" s="60" t="e">
        <f t="shared" si="3557"/>
        <v>#DIV/0!</v>
      </c>
      <c r="CD5374" s="60" t="e">
        <f t="shared" si="3558"/>
        <v>#DIV/0!</v>
      </c>
      <c r="CE5374" s="60" t="e">
        <f t="shared" si="3559"/>
        <v>#DIV/0!</v>
      </c>
      <c r="CF5374" s="52" t="e">
        <f t="shared" si="3560"/>
        <v>#N/A</v>
      </c>
      <c r="CG5374" s="52" t="e">
        <f t="shared" si="3561"/>
        <v>#N/A</v>
      </c>
      <c r="CH5374" s="60" t="e">
        <f t="shared" si="3562"/>
        <v>#DIV/0!</v>
      </c>
      <c r="CI5374" s="60" t="e">
        <f t="shared" si="3563"/>
        <v>#DIV/0!</v>
      </c>
      <c r="CJ5374" s="60" t="e">
        <f t="shared" si="3532"/>
        <v>#N/A</v>
      </c>
      <c r="CK5374" s="60" t="e">
        <f t="shared" si="3532"/>
        <v>#N/A</v>
      </c>
      <c r="CL5374" s="60" t="e">
        <f t="shared" si="3532"/>
        <v>#DIV/0!</v>
      </c>
      <c r="CM5374" s="60" t="e">
        <f t="shared" si="3532"/>
        <v>#DIV/0!</v>
      </c>
      <c r="CN5374" s="60" t="e">
        <f t="shared" si="3564"/>
        <v>#N/A</v>
      </c>
      <c r="CO5374" s="60" t="e">
        <f t="shared" si="3565"/>
        <v>#DIV/0!</v>
      </c>
      <c r="CP5374" s="60" t="str">
        <f t="shared" si="3541"/>
        <v/>
      </c>
      <c r="CQ5374" s="60"/>
      <c r="CR5374" s="44"/>
      <c r="CS5374" s="58" t="e">
        <f t="shared" si="3542"/>
        <v>#N/A</v>
      </c>
      <c r="CT5374" s="58" t="e">
        <f t="shared" si="3543"/>
        <v>#N/A</v>
      </c>
      <c r="CU5374" s="58" t="e">
        <f t="shared" si="3544"/>
        <v>#DIV/0!</v>
      </c>
      <c r="CV5374" s="60" t="e">
        <f t="shared" si="3566"/>
        <v>#N/A</v>
      </c>
      <c r="CW5374" s="60">
        <f t="shared" si="3545"/>
        <v>1</v>
      </c>
      <c r="CX5374" s="60" t="e">
        <f t="shared" si="3567"/>
        <v>#DIV/0!</v>
      </c>
      <c r="CY5374" s="60" t="e">
        <f t="shared" si="3546"/>
        <v>#N/A</v>
      </c>
      <c r="CZ5374" s="60" t="e">
        <f t="shared" si="3547"/>
        <v>#N/A</v>
      </c>
      <c r="DA5374" s="60" t="e">
        <f t="shared" si="3568"/>
        <v>#DIV/0!</v>
      </c>
      <c r="DB5374" s="60" t="e">
        <f t="shared" si="3568"/>
        <v>#N/A</v>
      </c>
      <c r="DC5374" s="60" t="e">
        <f t="shared" si="3548"/>
        <v>#DIV/0!</v>
      </c>
      <c r="DD5374" s="60" t="e">
        <f t="shared" si="3569"/>
        <v>#N/A</v>
      </c>
      <c r="DE5374" s="60" t="e">
        <f t="shared" si="3570"/>
        <v>#N/A</v>
      </c>
      <c r="DF5374" s="60" t="str">
        <f t="shared" si="3549"/>
        <v/>
      </c>
    </row>
    <row r="5375" spans="66:110" s="1" customFormat="1" x14ac:dyDescent="0.3">
      <c r="BN5375" s="58" t="e">
        <f t="shared" si="3533"/>
        <v>#N/A</v>
      </c>
      <c r="BO5375" s="59" t="e">
        <f t="shared" si="3534"/>
        <v>#N/A</v>
      </c>
      <c r="BP5375" s="58" t="e">
        <f t="shared" si="3535"/>
        <v>#DIV/0!</v>
      </c>
      <c r="BQ5375" s="60" t="e">
        <f t="shared" si="3550"/>
        <v>#DIV/0!</v>
      </c>
      <c r="BR5375" s="58" t="e">
        <f t="shared" si="3536"/>
        <v>#N/A</v>
      </c>
      <c r="BS5375" s="60" t="e">
        <f t="shared" si="3551"/>
        <v>#N/A</v>
      </c>
      <c r="BT5375" s="60" t="e">
        <f t="shared" si="3552"/>
        <v>#DIV/0!</v>
      </c>
      <c r="BU5375" s="58" t="e">
        <f t="shared" si="3537"/>
        <v>#N/A</v>
      </c>
      <c r="BV5375" s="58" t="e">
        <f t="shared" si="3538"/>
        <v>#N/A</v>
      </c>
      <c r="BW5375" s="60" t="e">
        <f t="shared" si="3553"/>
        <v>#N/A</v>
      </c>
      <c r="BX5375" s="58" t="e">
        <f t="shared" si="3539"/>
        <v>#N/A</v>
      </c>
      <c r="BY5375" s="60" t="e">
        <f t="shared" si="3554"/>
        <v>#N/A</v>
      </c>
      <c r="BZ5375" s="60" t="e">
        <f t="shared" si="3555"/>
        <v>#N/A</v>
      </c>
      <c r="CA5375" s="60" t="e">
        <f t="shared" si="3556"/>
        <v>#N/A</v>
      </c>
      <c r="CB5375" s="58" t="e">
        <f t="shared" si="3540"/>
        <v>#DIV/0!</v>
      </c>
      <c r="CC5375" s="60" t="e">
        <f t="shared" si="3557"/>
        <v>#DIV/0!</v>
      </c>
      <c r="CD5375" s="60" t="e">
        <f t="shared" si="3558"/>
        <v>#DIV/0!</v>
      </c>
      <c r="CE5375" s="60" t="e">
        <f t="shared" si="3559"/>
        <v>#DIV/0!</v>
      </c>
      <c r="CF5375" s="52" t="e">
        <f t="shared" si="3560"/>
        <v>#N/A</v>
      </c>
      <c r="CG5375" s="52" t="e">
        <f t="shared" si="3561"/>
        <v>#N/A</v>
      </c>
      <c r="CH5375" s="60" t="e">
        <f t="shared" si="3562"/>
        <v>#DIV/0!</v>
      </c>
      <c r="CI5375" s="60" t="e">
        <f t="shared" si="3563"/>
        <v>#DIV/0!</v>
      </c>
      <c r="CJ5375" s="60" t="e">
        <f t="shared" si="3532"/>
        <v>#N/A</v>
      </c>
      <c r="CK5375" s="60" t="e">
        <f t="shared" si="3532"/>
        <v>#N/A</v>
      </c>
      <c r="CL5375" s="60" t="e">
        <f t="shared" si="3532"/>
        <v>#DIV/0!</v>
      </c>
      <c r="CM5375" s="60" t="e">
        <f t="shared" si="3532"/>
        <v>#DIV/0!</v>
      </c>
      <c r="CN5375" s="60" t="e">
        <f t="shared" si="3564"/>
        <v>#N/A</v>
      </c>
      <c r="CO5375" s="60" t="e">
        <f t="shared" si="3565"/>
        <v>#DIV/0!</v>
      </c>
      <c r="CP5375" s="60" t="str">
        <f t="shared" si="3541"/>
        <v/>
      </c>
      <c r="CQ5375" s="60"/>
      <c r="CR5375" s="44"/>
      <c r="CS5375" s="58" t="e">
        <f t="shared" si="3542"/>
        <v>#N/A</v>
      </c>
      <c r="CT5375" s="58" t="e">
        <f t="shared" si="3543"/>
        <v>#N/A</v>
      </c>
      <c r="CU5375" s="58" t="e">
        <f t="shared" si="3544"/>
        <v>#DIV/0!</v>
      </c>
      <c r="CV5375" s="60" t="e">
        <f t="shared" si="3566"/>
        <v>#N/A</v>
      </c>
      <c r="CW5375" s="60">
        <f t="shared" si="3545"/>
        <v>1</v>
      </c>
      <c r="CX5375" s="60" t="e">
        <f t="shared" si="3567"/>
        <v>#DIV/0!</v>
      </c>
      <c r="CY5375" s="60" t="e">
        <f t="shared" si="3546"/>
        <v>#N/A</v>
      </c>
      <c r="CZ5375" s="60" t="e">
        <f t="shared" si="3547"/>
        <v>#N/A</v>
      </c>
      <c r="DA5375" s="60" t="e">
        <f t="shared" si="3568"/>
        <v>#DIV/0!</v>
      </c>
      <c r="DB5375" s="60" t="e">
        <f t="shared" si="3568"/>
        <v>#N/A</v>
      </c>
      <c r="DC5375" s="60" t="e">
        <f t="shared" si="3548"/>
        <v>#DIV/0!</v>
      </c>
      <c r="DD5375" s="60" t="e">
        <f t="shared" si="3569"/>
        <v>#N/A</v>
      </c>
      <c r="DE5375" s="60" t="e">
        <f t="shared" si="3570"/>
        <v>#N/A</v>
      </c>
      <c r="DF5375" s="60" t="str">
        <f t="shared" si="3549"/>
        <v/>
      </c>
    </row>
    <row r="5376" spans="66:110" s="1" customFormat="1" x14ac:dyDescent="0.3">
      <c r="BN5376" s="58" t="e">
        <f t="shared" si="3533"/>
        <v>#N/A</v>
      </c>
      <c r="BO5376" s="59" t="e">
        <f t="shared" si="3534"/>
        <v>#N/A</v>
      </c>
      <c r="BP5376" s="58" t="e">
        <f t="shared" si="3535"/>
        <v>#DIV/0!</v>
      </c>
      <c r="BQ5376" s="60" t="e">
        <f t="shared" si="3550"/>
        <v>#DIV/0!</v>
      </c>
      <c r="BR5376" s="58" t="e">
        <f t="shared" si="3536"/>
        <v>#N/A</v>
      </c>
      <c r="BS5376" s="60" t="e">
        <f t="shared" si="3551"/>
        <v>#N/A</v>
      </c>
      <c r="BT5376" s="60" t="e">
        <f t="shared" si="3552"/>
        <v>#DIV/0!</v>
      </c>
      <c r="BU5376" s="58" t="e">
        <f t="shared" si="3537"/>
        <v>#N/A</v>
      </c>
      <c r="BV5376" s="58" t="e">
        <f t="shared" si="3538"/>
        <v>#N/A</v>
      </c>
      <c r="BW5376" s="60" t="e">
        <f t="shared" si="3553"/>
        <v>#N/A</v>
      </c>
      <c r="BX5376" s="58" t="e">
        <f t="shared" si="3539"/>
        <v>#N/A</v>
      </c>
      <c r="BY5376" s="60" t="e">
        <f t="shared" si="3554"/>
        <v>#N/A</v>
      </c>
      <c r="BZ5376" s="60" t="e">
        <f t="shared" si="3555"/>
        <v>#N/A</v>
      </c>
      <c r="CA5376" s="60" t="e">
        <f t="shared" si="3556"/>
        <v>#N/A</v>
      </c>
      <c r="CB5376" s="58" t="e">
        <f t="shared" si="3540"/>
        <v>#DIV/0!</v>
      </c>
      <c r="CC5376" s="60" t="e">
        <f t="shared" si="3557"/>
        <v>#DIV/0!</v>
      </c>
      <c r="CD5376" s="60" t="e">
        <f t="shared" si="3558"/>
        <v>#DIV/0!</v>
      </c>
      <c r="CE5376" s="60" t="e">
        <f t="shared" si="3559"/>
        <v>#DIV/0!</v>
      </c>
      <c r="CF5376" s="52" t="e">
        <f t="shared" si="3560"/>
        <v>#N/A</v>
      </c>
      <c r="CG5376" s="52" t="e">
        <f t="shared" si="3561"/>
        <v>#N/A</v>
      </c>
      <c r="CH5376" s="60" t="e">
        <f t="shared" si="3562"/>
        <v>#DIV/0!</v>
      </c>
      <c r="CI5376" s="60" t="e">
        <f t="shared" si="3563"/>
        <v>#DIV/0!</v>
      </c>
      <c r="CJ5376" s="60" t="e">
        <f t="shared" si="3532"/>
        <v>#N/A</v>
      </c>
      <c r="CK5376" s="60" t="e">
        <f t="shared" si="3532"/>
        <v>#N/A</v>
      </c>
      <c r="CL5376" s="60" t="e">
        <f t="shared" si="3532"/>
        <v>#DIV/0!</v>
      </c>
      <c r="CM5376" s="60" t="e">
        <f t="shared" si="3532"/>
        <v>#DIV/0!</v>
      </c>
      <c r="CN5376" s="60" t="e">
        <f t="shared" si="3564"/>
        <v>#N/A</v>
      </c>
      <c r="CO5376" s="60" t="e">
        <f t="shared" si="3565"/>
        <v>#DIV/0!</v>
      </c>
      <c r="CP5376" s="60" t="str">
        <f t="shared" si="3541"/>
        <v/>
      </c>
      <c r="CQ5376" s="60"/>
      <c r="CR5376" s="44"/>
      <c r="CS5376" s="58" t="e">
        <f t="shared" si="3542"/>
        <v>#N/A</v>
      </c>
      <c r="CT5376" s="58" t="e">
        <f t="shared" si="3543"/>
        <v>#N/A</v>
      </c>
      <c r="CU5376" s="58" t="e">
        <f t="shared" si="3544"/>
        <v>#DIV/0!</v>
      </c>
      <c r="CV5376" s="60" t="e">
        <f t="shared" si="3566"/>
        <v>#N/A</v>
      </c>
      <c r="CW5376" s="60">
        <f t="shared" si="3545"/>
        <v>1</v>
      </c>
      <c r="CX5376" s="60" t="e">
        <f t="shared" si="3567"/>
        <v>#DIV/0!</v>
      </c>
      <c r="CY5376" s="60" t="e">
        <f t="shared" si="3546"/>
        <v>#N/A</v>
      </c>
      <c r="CZ5376" s="60" t="e">
        <f t="shared" si="3547"/>
        <v>#N/A</v>
      </c>
      <c r="DA5376" s="60" t="e">
        <f t="shared" si="3568"/>
        <v>#DIV/0!</v>
      </c>
      <c r="DB5376" s="60" t="e">
        <f t="shared" si="3568"/>
        <v>#N/A</v>
      </c>
      <c r="DC5376" s="60" t="e">
        <f t="shared" si="3548"/>
        <v>#DIV/0!</v>
      </c>
      <c r="DD5376" s="60" t="e">
        <f t="shared" si="3569"/>
        <v>#N/A</v>
      </c>
      <c r="DE5376" s="60" t="e">
        <f t="shared" si="3570"/>
        <v>#N/A</v>
      </c>
      <c r="DF5376" s="60" t="str">
        <f t="shared" si="3549"/>
        <v/>
      </c>
    </row>
    <row r="5377" spans="66:110" s="1" customFormat="1" x14ac:dyDescent="0.3">
      <c r="BN5377" s="58" t="e">
        <f t="shared" si="3533"/>
        <v>#N/A</v>
      </c>
      <c r="BO5377" s="59" t="e">
        <f t="shared" si="3534"/>
        <v>#N/A</v>
      </c>
      <c r="BP5377" s="58" t="e">
        <f t="shared" si="3535"/>
        <v>#DIV/0!</v>
      </c>
      <c r="BQ5377" s="60" t="e">
        <f t="shared" si="3550"/>
        <v>#DIV/0!</v>
      </c>
      <c r="BR5377" s="58" t="e">
        <f t="shared" si="3536"/>
        <v>#N/A</v>
      </c>
      <c r="BS5377" s="60" t="e">
        <f t="shared" si="3551"/>
        <v>#N/A</v>
      </c>
      <c r="BT5377" s="60" t="e">
        <f t="shared" si="3552"/>
        <v>#DIV/0!</v>
      </c>
      <c r="BU5377" s="58" t="e">
        <f t="shared" si="3537"/>
        <v>#N/A</v>
      </c>
      <c r="BV5377" s="58" t="e">
        <f t="shared" si="3538"/>
        <v>#N/A</v>
      </c>
      <c r="BW5377" s="60" t="e">
        <f t="shared" si="3553"/>
        <v>#N/A</v>
      </c>
      <c r="BX5377" s="58" t="e">
        <f t="shared" si="3539"/>
        <v>#N/A</v>
      </c>
      <c r="BY5377" s="60" t="e">
        <f t="shared" si="3554"/>
        <v>#N/A</v>
      </c>
      <c r="BZ5377" s="60" t="e">
        <f t="shared" si="3555"/>
        <v>#N/A</v>
      </c>
      <c r="CA5377" s="60" t="e">
        <f t="shared" si="3556"/>
        <v>#N/A</v>
      </c>
      <c r="CB5377" s="58" t="e">
        <f t="shared" si="3540"/>
        <v>#DIV/0!</v>
      </c>
      <c r="CC5377" s="60" t="e">
        <f t="shared" si="3557"/>
        <v>#DIV/0!</v>
      </c>
      <c r="CD5377" s="60" t="e">
        <f t="shared" si="3558"/>
        <v>#DIV/0!</v>
      </c>
      <c r="CE5377" s="60" t="e">
        <f t="shared" si="3559"/>
        <v>#DIV/0!</v>
      </c>
      <c r="CF5377" s="52" t="e">
        <f t="shared" si="3560"/>
        <v>#N/A</v>
      </c>
      <c r="CG5377" s="52" t="e">
        <f t="shared" si="3561"/>
        <v>#N/A</v>
      </c>
      <c r="CH5377" s="60" t="e">
        <f t="shared" si="3562"/>
        <v>#DIV/0!</v>
      </c>
      <c r="CI5377" s="60" t="e">
        <f t="shared" si="3563"/>
        <v>#DIV/0!</v>
      </c>
      <c r="CJ5377" s="60" t="e">
        <f t="shared" si="3532"/>
        <v>#N/A</v>
      </c>
      <c r="CK5377" s="60" t="e">
        <f t="shared" si="3532"/>
        <v>#N/A</v>
      </c>
      <c r="CL5377" s="60" t="e">
        <f t="shared" si="3532"/>
        <v>#DIV/0!</v>
      </c>
      <c r="CM5377" s="60" t="e">
        <f t="shared" si="3532"/>
        <v>#DIV/0!</v>
      </c>
      <c r="CN5377" s="60" t="e">
        <f t="shared" si="3564"/>
        <v>#N/A</v>
      </c>
      <c r="CO5377" s="60" t="e">
        <f t="shared" si="3565"/>
        <v>#DIV/0!</v>
      </c>
      <c r="CP5377" s="60" t="str">
        <f t="shared" si="3541"/>
        <v/>
      </c>
      <c r="CQ5377" s="60"/>
      <c r="CR5377" s="44"/>
      <c r="CS5377" s="58" t="e">
        <f t="shared" si="3542"/>
        <v>#N/A</v>
      </c>
      <c r="CT5377" s="58" t="e">
        <f t="shared" si="3543"/>
        <v>#N/A</v>
      </c>
      <c r="CU5377" s="58" t="e">
        <f t="shared" si="3544"/>
        <v>#DIV/0!</v>
      </c>
      <c r="CV5377" s="60" t="e">
        <f t="shared" si="3566"/>
        <v>#N/A</v>
      </c>
      <c r="CW5377" s="60">
        <f t="shared" si="3545"/>
        <v>1</v>
      </c>
      <c r="CX5377" s="60" t="e">
        <f t="shared" si="3567"/>
        <v>#DIV/0!</v>
      </c>
      <c r="CY5377" s="60" t="e">
        <f t="shared" si="3546"/>
        <v>#N/A</v>
      </c>
      <c r="CZ5377" s="60" t="e">
        <f t="shared" si="3547"/>
        <v>#N/A</v>
      </c>
      <c r="DA5377" s="60" t="e">
        <f t="shared" si="3568"/>
        <v>#DIV/0!</v>
      </c>
      <c r="DB5377" s="60" t="e">
        <f t="shared" si="3568"/>
        <v>#N/A</v>
      </c>
      <c r="DC5377" s="60" t="e">
        <f t="shared" si="3548"/>
        <v>#DIV/0!</v>
      </c>
      <c r="DD5377" s="60" t="e">
        <f t="shared" si="3569"/>
        <v>#N/A</v>
      </c>
      <c r="DE5377" s="60" t="e">
        <f t="shared" si="3570"/>
        <v>#N/A</v>
      </c>
      <c r="DF5377" s="60" t="str">
        <f t="shared" si="3549"/>
        <v/>
      </c>
    </row>
    <row r="5378" spans="66:110" s="1" customFormat="1" x14ac:dyDescent="0.3">
      <c r="BN5378" s="58" t="e">
        <f t="shared" si="3533"/>
        <v>#N/A</v>
      </c>
      <c r="BO5378" s="59" t="e">
        <f t="shared" si="3534"/>
        <v>#N/A</v>
      </c>
      <c r="BP5378" s="58" t="e">
        <f t="shared" si="3535"/>
        <v>#DIV/0!</v>
      </c>
      <c r="BQ5378" s="60" t="e">
        <f t="shared" si="3550"/>
        <v>#DIV/0!</v>
      </c>
      <c r="BR5378" s="58" t="e">
        <f t="shared" si="3536"/>
        <v>#N/A</v>
      </c>
      <c r="BS5378" s="60" t="e">
        <f t="shared" si="3551"/>
        <v>#N/A</v>
      </c>
      <c r="BT5378" s="60" t="e">
        <f t="shared" si="3552"/>
        <v>#DIV/0!</v>
      </c>
      <c r="BU5378" s="58" t="e">
        <f t="shared" si="3537"/>
        <v>#N/A</v>
      </c>
      <c r="BV5378" s="58" t="e">
        <f t="shared" si="3538"/>
        <v>#N/A</v>
      </c>
      <c r="BW5378" s="60" t="e">
        <f t="shared" si="3553"/>
        <v>#N/A</v>
      </c>
      <c r="BX5378" s="58" t="e">
        <f t="shared" si="3539"/>
        <v>#N/A</v>
      </c>
      <c r="BY5378" s="60" t="e">
        <f t="shared" si="3554"/>
        <v>#N/A</v>
      </c>
      <c r="BZ5378" s="60" t="e">
        <f t="shared" si="3555"/>
        <v>#N/A</v>
      </c>
      <c r="CA5378" s="60" t="e">
        <f t="shared" si="3556"/>
        <v>#N/A</v>
      </c>
      <c r="CB5378" s="58" t="e">
        <f t="shared" si="3540"/>
        <v>#DIV/0!</v>
      </c>
      <c r="CC5378" s="60" t="e">
        <f t="shared" si="3557"/>
        <v>#DIV/0!</v>
      </c>
      <c r="CD5378" s="60" t="e">
        <f t="shared" si="3558"/>
        <v>#DIV/0!</v>
      </c>
      <c r="CE5378" s="60" t="e">
        <f t="shared" si="3559"/>
        <v>#DIV/0!</v>
      </c>
      <c r="CF5378" s="52" t="e">
        <f t="shared" si="3560"/>
        <v>#N/A</v>
      </c>
      <c r="CG5378" s="52" t="e">
        <f t="shared" si="3561"/>
        <v>#N/A</v>
      </c>
      <c r="CH5378" s="60" t="e">
        <f t="shared" si="3562"/>
        <v>#DIV/0!</v>
      </c>
      <c r="CI5378" s="60" t="e">
        <f t="shared" si="3563"/>
        <v>#DIV/0!</v>
      </c>
      <c r="CJ5378" s="60" t="e">
        <f t="shared" si="3532"/>
        <v>#N/A</v>
      </c>
      <c r="CK5378" s="60" t="e">
        <f t="shared" si="3532"/>
        <v>#N/A</v>
      </c>
      <c r="CL5378" s="60" t="e">
        <f t="shared" si="3532"/>
        <v>#DIV/0!</v>
      </c>
      <c r="CM5378" s="60" t="e">
        <f t="shared" si="3532"/>
        <v>#DIV/0!</v>
      </c>
      <c r="CN5378" s="60" t="e">
        <f t="shared" si="3564"/>
        <v>#N/A</v>
      </c>
      <c r="CO5378" s="60" t="e">
        <f t="shared" si="3565"/>
        <v>#DIV/0!</v>
      </c>
      <c r="CP5378" s="60" t="str">
        <f t="shared" si="3541"/>
        <v/>
      </c>
      <c r="CQ5378" s="60"/>
      <c r="CR5378" s="44"/>
      <c r="CS5378" s="58" t="e">
        <f t="shared" si="3542"/>
        <v>#N/A</v>
      </c>
      <c r="CT5378" s="58" t="e">
        <f t="shared" si="3543"/>
        <v>#N/A</v>
      </c>
      <c r="CU5378" s="58" t="e">
        <f t="shared" si="3544"/>
        <v>#DIV/0!</v>
      </c>
      <c r="CV5378" s="60" t="e">
        <f t="shared" si="3566"/>
        <v>#N/A</v>
      </c>
      <c r="CW5378" s="60">
        <f t="shared" si="3545"/>
        <v>1</v>
      </c>
      <c r="CX5378" s="60" t="e">
        <f t="shared" si="3567"/>
        <v>#DIV/0!</v>
      </c>
      <c r="CY5378" s="60" t="e">
        <f t="shared" si="3546"/>
        <v>#N/A</v>
      </c>
      <c r="CZ5378" s="60" t="e">
        <f t="shared" si="3547"/>
        <v>#N/A</v>
      </c>
      <c r="DA5378" s="60" t="e">
        <f t="shared" si="3568"/>
        <v>#DIV/0!</v>
      </c>
      <c r="DB5378" s="60" t="e">
        <f t="shared" si="3568"/>
        <v>#N/A</v>
      </c>
      <c r="DC5378" s="60" t="e">
        <f t="shared" si="3548"/>
        <v>#DIV/0!</v>
      </c>
      <c r="DD5378" s="60" t="e">
        <f t="shared" si="3569"/>
        <v>#N/A</v>
      </c>
      <c r="DE5378" s="60" t="e">
        <f t="shared" si="3570"/>
        <v>#N/A</v>
      </c>
      <c r="DF5378" s="60" t="str">
        <f t="shared" si="3549"/>
        <v/>
      </c>
    </row>
    <row r="5379" spans="66:110" s="1" customFormat="1" x14ac:dyDescent="0.3">
      <c r="BN5379" s="58" t="e">
        <f t="shared" si="3533"/>
        <v>#N/A</v>
      </c>
      <c r="BO5379" s="59" t="e">
        <f t="shared" si="3534"/>
        <v>#N/A</v>
      </c>
      <c r="BP5379" s="58" t="e">
        <f t="shared" si="3535"/>
        <v>#DIV/0!</v>
      </c>
      <c r="BQ5379" s="60" t="e">
        <f t="shared" si="3550"/>
        <v>#DIV/0!</v>
      </c>
      <c r="BR5379" s="58" t="e">
        <f t="shared" si="3536"/>
        <v>#N/A</v>
      </c>
      <c r="BS5379" s="60" t="e">
        <f t="shared" si="3551"/>
        <v>#N/A</v>
      </c>
      <c r="BT5379" s="60" t="e">
        <f t="shared" si="3552"/>
        <v>#DIV/0!</v>
      </c>
      <c r="BU5379" s="58" t="e">
        <f t="shared" si="3537"/>
        <v>#N/A</v>
      </c>
      <c r="BV5379" s="58" t="e">
        <f t="shared" si="3538"/>
        <v>#N/A</v>
      </c>
      <c r="BW5379" s="60" t="e">
        <f t="shared" si="3553"/>
        <v>#N/A</v>
      </c>
      <c r="BX5379" s="58" t="e">
        <f t="shared" si="3539"/>
        <v>#N/A</v>
      </c>
      <c r="BY5379" s="60" t="e">
        <f t="shared" si="3554"/>
        <v>#N/A</v>
      </c>
      <c r="BZ5379" s="60" t="e">
        <f t="shared" si="3555"/>
        <v>#N/A</v>
      </c>
      <c r="CA5379" s="60" t="e">
        <f t="shared" si="3556"/>
        <v>#N/A</v>
      </c>
      <c r="CB5379" s="58" t="e">
        <f t="shared" si="3540"/>
        <v>#DIV/0!</v>
      </c>
      <c r="CC5379" s="60" t="e">
        <f t="shared" si="3557"/>
        <v>#DIV/0!</v>
      </c>
      <c r="CD5379" s="60" t="e">
        <f t="shared" si="3558"/>
        <v>#DIV/0!</v>
      </c>
      <c r="CE5379" s="60" t="e">
        <f t="shared" si="3559"/>
        <v>#DIV/0!</v>
      </c>
      <c r="CF5379" s="52" t="e">
        <f t="shared" si="3560"/>
        <v>#N/A</v>
      </c>
      <c r="CG5379" s="52" t="e">
        <f t="shared" si="3561"/>
        <v>#N/A</v>
      </c>
      <c r="CH5379" s="60" t="e">
        <f t="shared" si="3562"/>
        <v>#DIV/0!</v>
      </c>
      <c r="CI5379" s="60" t="e">
        <f t="shared" si="3563"/>
        <v>#DIV/0!</v>
      </c>
      <c r="CJ5379" s="60" t="e">
        <f t="shared" si="3532"/>
        <v>#N/A</v>
      </c>
      <c r="CK5379" s="60" t="e">
        <f t="shared" si="3532"/>
        <v>#N/A</v>
      </c>
      <c r="CL5379" s="60" t="e">
        <f t="shared" si="3532"/>
        <v>#DIV/0!</v>
      </c>
      <c r="CM5379" s="60" t="e">
        <f t="shared" si="3532"/>
        <v>#DIV/0!</v>
      </c>
      <c r="CN5379" s="60" t="e">
        <f t="shared" si="3564"/>
        <v>#N/A</v>
      </c>
      <c r="CO5379" s="60" t="e">
        <f t="shared" si="3565"/>
        <v>#DIV/0!</v>
      </c>
      <c r="CP5379" s="60" t="str">
        <f t="shared" si="3541"/>
        <v/>
      </c>
      <c r="CQ5379" s="60"/>
      <c r="CR5379" s="44"/>
      <c r="CS5379" s="58" t="e">
        <f t="shared" si="3542"/>
        <v>#N/A</v>
      </c>
      <c r="CT5379" s="58" t="e">
        <f t="shared" si="3543"/>
        <v>#N/A</v>
      </c>
      <c r="CU5379" s="58" t="e">
        <f t="shared" si="3544"/>
        <v>#DIV/0!</v>
      </c>
      <c r="CV5379" s="60" t="e">
        <f t="shared" si="3566"/>
        <v>#N/A</v>
      </c>
      <c r="CW5379" s="60">
        <f t="shared" si="3545"/>
        <v>1</v>
      </c>
      <c r="CX5379" s="60" t="e">
        <f t="shared" si="3567"/>
        <v>#DIV/0!</v>
      </c>
      <c r="CY5379" s="60" t="e">
        <f t="shared" si="3546"/>
        <v>#N/A</v>
      </c>
      <c r="CZ5379" s="60" t="e">
        <f t="shared" si="3547"/>
        <v>#N/A</v>
      </c>
      <c r="DA5379" s="60" t="e">
        <f t="shared" si="3568"/>
        <v>#DIV/0!</v>
      </c>
      <c r="DB5379" s="60" t="e">
        <f t="shared" si="3568"/>
        <v>#N/A</v>
      </c>
      <c r="DC5379" s="60" t="e">
        <f t="shared" si="3548"/>
        <v>#DIV/0!</v>
      </c>
      <c r="DD5379" s="60" t="e">
        <f t="shared" si="3569"/>
        <v>#N/A</v>
      </c>
      <c r="DE5379" s="60" t="e">
        <f t="shared" si="3570"/>
        <v>#N/A</v>
      </c>
      <c r="DF5379" s="60" t="str">
        <f t="shared" si="3549"/>
        <v/>
      </c>
    </row>
    <row r="5380" spans="66:110" s="1" customFormat="1" x14ac:dyDescent="0.3">
      <c r="BN5380" s="58" t="e">
        <f t="shared" si="3533"/>
        <v>#N/A</v>
      </c>
      <c r="BO5380" s="59" t="e">
        <f t="shared" si="3534"/>
        <v>#N/A</v>
      </c>
      <c r="BP5380" s="58" t="e">
        <f t="shared" si="3535"/>
        <v>#DIV/0!</v>
      </c>
      <c r="BQ5380" s="60" t="e">
        <f t="shared" si="3550"/>
        <v>#DIV/0!</v>
      </c>
      <c r="BR5380" s="58" t="e">
        <f t="shared" si="3536"/>
        <v>#N/A</v>
      </c>
      <c r="BS5380" s="60" t="e">
        <f t="shared" si="3551"/>
        <v>#N/A</v>
      </c>
      <c r="BT5380" s="60" t="e">
        <f t="shared" si="3552"/>
        <v>#DIV/0!</v>
      </c>
      <c r="BU5380" s="58" t="e">
        <f t="shared" si="3537"/>
        <v>#N/A</v>
      </c>
      <c r="BV5380" s="58" t="e">
        <f t="shared" si="3538"/>
        <v>#N/A</v>
      </c>
      <c r="BW5380" s="60" t="e">
        <f t="shared" si="3553"/>
        <v>#N/A</v>
      </c>
      <c r="BX5380" s="58" t="e">
        <f t="shared" si="3539"/>
        <v>#N/A</v>
      </c>
      <c r="BY5380" s="60" t="e">
        <f t="shared" si="3554"/>
        <v>#N/A</v>
      </c>
      <c r="BZ5380" s="60" t="e">
        <f t="shared" si="3555"/>
        <v>#N/A</v>
      </c>
      <c r="CA5380" s="60" t="e">
        <f t="shared" si="3556"/>
        <v>#N/A</v>
      </c>
      <c r="CB5380" s="58" t="e">
        <f t="shared" si="3540"/>
        <v>#DIV/0!</v>
      </c>
      <c r="CC5380" s="60" t="e">
        <f t="shared" si="3557"/>
        <v>#DIV/0!</v>
      </c>
      <c r="CD5380" s="60" t="e">
        <f t="shared" si="3558"/>
        <v>#DIV/0!</v>
      </c>
      <c r="CE5380" s="60" t="e">
        <f t="shared" si="3559"/>
        <v>#DIV/0!</v>
      </c>
      <c r="CF5380" s="52" t="e">
        <f t="shared" si="3560"/>
        <v>#N/A</v>
      </c>
      <c r="CG5380" s="52" t="e">
        <f t="shared" si="3561"/>
        <v>#N/A</v>
      </c>
      <c r="CH5380" s="60" t="e">
        <f t="shared" si="3562"/>
        <v>#DIV/0!</v>
      </c>
      <c r="CI5380" s="60" t="e">
        <f t="shared" si="3563"/>
        <v>#DIV/0!</v>
      </c>
      <c r="CJ5380" s="60" t="e">
        <f t="shared" si="3532"/>
        <v>#N/A</v>
      </c>
      <c r="CK5380" s="60" t="e">
        <f t="shared" si="3532"/>
        <v>#N/A</v>
      </c>
      <c r="CL5380" s="60" t="e">
        <f t="shared" si="3532"/>
        <v>#DIV/0!</v>
      </c>
      <c r="CM5380" s="60" t="e">
        <f t="shared" si="3532"/>
        <v>#DIV/0!</v>
      </c>
      <c r="CN5380" s="60" t="e">
        <f t="shared" si="3564"/>
        <v>#N/A</v>
      </c>
      <c r="CO5380" s="60" t="e">
        <f t="shared" si="3565"/>
        <v>#DIV/0!</v>
      </c>
      <c r="CP5380" s="60" t="str">
        <f t="shared" si="3541"/>
        <v/>
      </c>
      <c r="CQ5380" s="60"/>
      <c r="CR5380" s="44"/>
      <c r="CS5380" s="58" t="e">
        <f t="shared" si="3542"/>
        <v>#N/A</v>
      </c>
      <c r="CT5380" s="58" t="e">
        <f t="shared" si="3543"/>
        <v>#N/A</v>
      </c>
      <c r="CU5380" s="58" t="e">
        <f t="shared" si="3544"/>
        <v>#DIV/0!</v>
      </c>
      <c r="CV5380" s="60" t="e">
        <f t="shared" si="3566"/>
        <v>#N/A</v>
      </c>
      <c r="CW5380" s="60">
        <f t="shared" si="3545"/>
        <v>1</v>
      </c>
      <c r="CX5380" s="60" t="e">
        <f t="shared" si="3567"/>
        <v>#DIV/0!</v>
      </c>
      <c r="CY5380" s="60" t="e">
        <f t="shared" si="3546"/>
        <v>#N/A</v>
      </c>
      <c r="CZ5380" s="60" t="e">
        <f t="shared" si="3547"/>
        <v>#N/A</v>
      </c>
      <c r="DA5380" s="60" t="e">
        <f t="shared" si="3568"/>
        <v>#DIV/0!</v>
      </c>
      <c r="DB5380" s="60" t="e">
        <f t="shared" si="3568"/>
        <v>#N/A</v>
      </c>
      <c r="DC5380" s="60" t="e">
        <f t="shared" si="3548"/>
        <v>#DIV/0!</v>
      </c>
      <c r="DD5380" s="60" t="e">
        <f t="shared" si="3569"/>
        <v>#N/A</v>
      </c>
      <c r="DE5380" s="60" t="e">
        <f t="shared" si="3570"/>
        <v>#N/A</v>
      </c>
      <c r="DF5380" s="60" t="str">
        <f t="shared" si="3549"/>
        <v/>
      </c>
    </row>
    <row r="5381" spans="66:110" s="1" customFormat="1" x14ac:dyDescent="0.3">
      <c r="BN5381" s="58" t="e">
        <f t="shared" si="3533"/>
        <v>#N/A</v>
      </c>
      <c r="BO5381" s="59" t="e">
        <f t="shared" si="3534"/>
        <v>#N/A</v>
      </c>
      <c r="BP5381" s="58" t="e">
        <f t="shared" si="3535"/>
        <v>#DIV/0!</v>
      </c>
      <c r="BQ5381" s="60" t="e">
        <f t="shared" si="3550"/>
        <v>#DIV/0!</v>
      </c>
      <c r="BR5381" s="58" t="e">
        <f t="shared" si="3536"/>
        <v>#N/A</v>
      </c>
      <c r="BS5381" s="60" t="e">
        <f t="shared" si="3551"/>
        <v>#N/A</v>
      </c>
      <c r="BT5381" s="60" t="e">
        <f t="shared" si="3552"/>
        <v>#DIV/0!</v>
      </c>
      <c r="BU5381" s="58" t="e">
        <f t="shared" si="3537"/>
        <v>#N/A</v>
      </c>
      <c r="BV5381" s="58" t="e">
        <f t="shared" si="3538"/>
        <v>#N/A</v>
      </c>
      <c r="BW5381" s="60" t="e">
        <f t="shared" si="3553"/>
        <v>#N/A</v>
      </c>
      <c r="BX5381" s="58" t="e">
        <f t="shared" si="3539"/>
        <v>#N/A</v>
      </c>
      <c r="BY5381" s="60" t="e">
        <f t="shared" si="3554"/>
        <v>#N/A</v>
      </c>
      <c r="BZ5381" s="60" t="e">
        <f t="shared" si="3555"/>
        <v>#N/A</v>
      </c>
      <c r="CA5381" s="60" t="e">
        <f t="shared" si="3556"/>
        <v>#N/A</v>
      </c>
      <c r="CB5381" s="58" t="e">
        <f t="shared" si="3540"/>
        <v>#DIV/0!</v>
      </c>
      <c r="CC5381" s="60" t="e">
        <f t="shared" si="3557"/>
        <v>#DIV/0!</v>
      </c>
      <c r="CD5381" s="60" t="e">
        <f t="shared" si="3558"/>
        <v>#DIV/0!</v>
      </c>
      <c r="CE5381" s="60" t="e">
        <f t="shared" si="3559"/>
        <v>#DIV/0!</v>
      </c>
      <c r="CF5381" s="52" t="e">
        <f t="shared" si="3560"/>
        <v>#N/A</v>
      </c>
      <c r="CG5381" s="52" t="e">
        <f t="shared" si="3561"/>
        <v>#N/A</v>
      </c>
      <c r="CH5381" s="60" t="e">
        <f t="shared" si="3562"/>
        <v>#DIV/0!</v>
      </c>
      <c r="CI5381" s="60" t="e">
        <f t="shared" si="3563"/>
        <v>#DIV/0!</v>
      </c>
      <c r="CJ5381" s="60" t="e">
        <f t="shared" si="3532"/>
        <v>#N/A</v>
      </c>
      <c r="CK5381" s="60" t="e">
        <f t="shared" si="3532"/>
        <v>#N/A</v>
      </c>
      <c r="CL5381" s="60" t="e">
        <f t="shared" si="3532"/>
        <v>#DIV/0!</v>
      </c>
      <c r="CM5381" s="60" t="e">
        <f t="shared" si="3532"/>
        <v>#DIV/0!</v>
      </c>
      <c r="CN5381" s="60" t="e">
        <f t="shared" si="3564"/>
        <v>#N/A</v>
      </c>
      <c r="CO5381" s="60" t="e">
        <f t="shared" si="3565"/>
        <v>#DIV/0!</v>
      </c>
      <c r="CP5381" s="60" t="str">
        <f t="shared" si="3541"/>
        <v/>
      </c>
      <c r="CQ5381" s="60"/>
      <c r="CR5381" s="44"/>
      <c r="CS5381" s="58" t="e">
        <f t="shared" si="3542"/>
        <v>#N/A</v>
      </c>
      <c r="CT5381" s="58" t="e">
        <f t="shared" si="3543"/>
        <v>#N/A</v>
      </c>
      <c r="CU5381" s="58" t="e">
        <f t="shared" si="3544"/>
        <v>#DIV/0!</v>
      </c>
      <c r="CV5381" s="60" t="e">
        <f t="shared" si="3566"/>
        <v>#N/A</v>
      </c>
      <c r="CW5381" s="60">
        <f t="shared" si="3545"/>
        <v>1</v>
      </c>
      <c r="CX5381" s="60" t="e">
        <f t="shared" si="3567"/>
        <v>#DIV/0!</v>
      </c>
      <c r="CY5381" s="60" t="e">
        <f t="shared" si="3546"/>
        <v>#N/A</v>
      </c>
      <c r="CZ5381" s="60" t="e">
        <f t="shared" si="3547"/>
        <v>#N/A</v>
      </c>
      <c r="DA5381" s="60" t="e">
        <f t="shared" si="3568"/>
        <v>#DIV/0!</v>
      </c>
      <c r="DB5381" s="60" t="e">
        <f t="shared" si="3568"/>
        <v>#N/A</v>
      </c>
      <c r="DC5381" s="60" t="e">
        <f t="shared" si="3548"/>
        <v>#DIV/0!</v>
      </c>
      <c r="DD5381" s="60" t="e">
        <f t="shared" si="3569"/>
        <v>#N/A</v>
      </c>
      <c r="DE5381" s="60" t="e">
        <f t="shared" si="3570"/>
        <v>#N/A</v>
      </c>
      <c r="DF5381" s="60" t="str">
        <f t="shared" si="3549"/>
        <v/>
      </c>
    </row>
    <row r="5382" spans="66:110" s="1" customFormat="1" x14ac:dyDescent="0.3">
      <c r="BN5382" s="58" t="e">
        <f t="shared" si="3533"/>
        <v>#N/A</v>
      </c>
      <c r="BO5382" s="59" t="e">
        <f t="shared" si="3534"/>
        <v>#N/A</v>
      </c>
      <c r="BP5382" s="58" t="e">
        <f t="shared" si="3535"/>
        <v>#DIV/0!</v>
      </c>
      <c r="BQ5382" s="60" t="e">
        <f t="shared" si="3550"/>
        <v>#DIV/0!</v>
      </c>
      <c r="BR5382" s="58" t="e">
        <f t="shared" si="3536"/>
        <v>#N/A</v>
      </c>
      <c r="BS5382" s="60" t="e">
        <f t="shared" si="3551"/>
        <v>#N/A</v>
      </c>
      <c r="BT5382" s="60" t="e">
        <f t="shared" si="3552"/>
        <v>#DIV/0!</v>
      </c>
      <c r="BU5382" s="58" t="e">
        <f t="shared" si="3537"/>
        <v>#N/A</v>
      </c>
      <c r="BV5382" s="58" t="e">
        <f t="shared" si="3538"/>
        <v>#N/A</v>
      </c>
      <c r="BW5382" s="60" t="e">
        <f t="shared" si="3553"/>
        <v>#N/A</v>
      </c>
      <c r="BX5382" s="58" t="e">
        <f t="shared" si="3539"/>
        <v>#N/A</v>
      </c>
      <c r="BY5382" s="60" t="e">
        <f t="shared" si="3554"/>
        <v>#N/A</v>
      </c>
      <c r="BZ5382" s="60" t="e">
        <f t="shared" si="3555"/>
        <v>#N/A</v>
      </c>
      <c r="CA5382" s="60" t="e">
        <f t="shared" si="3556"/>
        <v>#N/A</v>
      </c>
      <c r="CB5382" s="58" t="e">
        <f t="shared" si="3540"/>
        <v>#DIV/0!</v>
      </c>
      <c r="CC5382" s="60" t="e">
        <f t="shared" si="3557"/>
        <v>#DIV/0!</v>
      </c>
      <c r="CD5382" s="60" t="e">
        <f t="shared" si="3558"/>
        <v>#DIV/0!</v>
      </c>
      <c r="CE5382" s="60" t="e">
        <f t="shared" si="3559"/>
        <v>#DIV/0!</v>
      </c>
      <c r="CF5382" s="52" t="e">
        <f t="shared" si="3560"/>
        <v>#N/A</v>
      </c>
      <c r="CG5382" s="52" t="e">
        <f t="shared" si="3561"/>
        <v>#N/A</v>
      </c>
      <c r="CH5382" s="60" t="e">
        <f t="shared" si="3562"/>
        <v>#DIV/0!</v>
      </c>
      <c r="CI5382" s="60" t="e">
        <f t="shared" si="3563"/>
        <v>#DIV/0!</v>
      </c>
      <c r="CJ5382" s="60" t="e">
        <f t="shared" si="3532"/>
        <v>#N/A</v>
      </c>
      <c r="CK5382" s="60" t="e">
        <f t="shared" si="3532"/>
        <v>#N/A</v>
      </c>
      <c r="CL5382" s="60" t="e">
        <f t="shared" si="3532"/>
        <v>#DIV/0!</v>
      </c>
      <c r="CM5382" s="60" t="e">
        <f t="shared" si="3532"/>
        <v>#DIV/0!</v>
      </c>
      <c r="CN5382" s="60" t="e">
        <f t="shared" si="3564"/>
        <v>#N/A</v>
      </c>
      <c r="CO5382" s="60" t="e">
        <f t="shared" si="3565"/>
        <v>#DIV/0!</v>
      </c>
      <c r="CP5382" s="60" t="str">
        <f t="shared" si="3541"/>
        <v/>
      </c>
      <c r="CQ5382" s="60"/>
      <c r="CR5382" s="44"/>
      <c r="CS5382" s="58" t="e">
        <f t="shared" si="3542"/>
        <v>#N/A</v>
      </c>
      <c r="CT5382" s="58" t="e">
        <f t="shared" si="3543"/>
        <v>#N/A</v>
      </c>
      <c r="CU5382" s="58" t="e">
        <f t="shared" si="3544"/>
        <v>#DIV/0!</v>
      </c>
      <c r="CV5382" s="60" t="e">
        <f t="shared" si="3566"/>
        <v>#N/A</v>
      </c>
      <c r="CW5382" s="60">
        <f t="shared" si="3545"/>
        <v>1</v>
      </c>
      <c r="CX5382" s="60" t="e">
        <f t="shared" si="3567"/>
        <v>#DIV/0!</v>
      </c>
      <c r="CY5382" s="60" t="e">
        <f t="shared" si="3546"/>
        <v>#N/A</v>
      </c>
      <c r="CZ5382" s="60" t="e">
        <f t="shared" si="3547"/>
        <v>#N/A</v>
      </c>
      <c r="DA5382" s="60" t="e">
        <f t="shared" si="3568"/>
        <v>#DIV/0!</v>
      </c>
      <c r="DB5382" s="60" t="e">
        <f t="shared" si="3568"/>
        <v>#N/A</v>
      </c>
      <c r="DC5382" s="60" t="e">
        <f t="shared" si="3548"/>
        <v>#DIV/0!</v>
      </c>
      <c r="DD5382" s="60" t="e">
        <f t="shared" si="3569"/>
        <v>#N/A</v>
      </c>
      <c r="DE5382" s="60" t="e">
        <f t="shared" si="3570"/>
        <v>#N/A</v>
      </c>
      <c r="DF5382" s="60" t="str">
        <f t="shared" si="3549"/>
        <v/>
      </c>
    </row>
    <row r="5383" spans="66:110" s="1" customFormat="1" x14ac:dyDescent="0.3">
      <c r="BN5383" s="58" t="e">
        <f t="shared" si="3533"/>
        <v>#N/A</v>
      </c>
      <c r="BO5383" s="59" t="e">
        <f t="shared" si="3534"/>
        <v>#N/A</v>
      </c>
      <c r="BP5383" s="58" t="e">
        <f t="shared" si="3535"/>
        <v>#DIV/0!</v>
      </c>
      <c r="BQ5383" s="60" t="e">
        <f t="shared" si="3550"/>
        <v>#DIV/0!</v>
      </c>
      <c r="BR5383" s="58" t="e">
        <f t="shared" si="3536"/>
        <v>#N/A</v>
      </c>
      <c r="BS5383" s="60" t="e">
        <f t="shared" si="3551"/>
        <v>#N/A</v>
      </c>
      <c r="BT5383" s="60" t="e">
        <f t="shared" si="3552"/>
        <v>#DIV/0!</v>
      </c>
      <c r="BU5383" s="58" t="e">
        <f t="shared" si="3537"/>
        <v>#N/A</v>
      </c>
      <c r="BV5383" s="58" t="e">
        <f t="shared" si="3538"/>
        <v>#N/A</v>
      </c>
      <c r="BW5383" s="60" t="e">
        <f t="shared" si="3553"/>
        <v>#N/A</v>
      </c>
      <c r="BX5383" s="58" t="e">
        <f t="shared" si="3539"/>
        <v>#N/A</v>
      </c>
      <c r="BY5383" s="60" t="e">
        <f t="shared" si="3554"/>
        <v>#N/A</v>
      </c>
      <c r="BZ5383" s="60" t="e">
        <f t="shared" si="3555"/>
        <v>#N/A</v>
      </c>
      <c r="CA5383" s="60" t="e">
        <f t="shared" si="3556"/>
        <v>#N/A</v>
      </c>
      <c r="CB5383" s="58" t="e">
        <f t="shared" si="3540"/>
        <v>#DIV/0!</v>
      </c>
      <c r="CC5383" s="60" t="e">
        <f t="shared" si="3557"/>
        <v>#DIV/0!</v>
      </c>
      <c r="CD5383" s="60" t="e">
        <f t="shared" si="3558"/>
        <v>#DIV/0!</v>
      </c>
      <c r="CE5383" s="60" t="e">
        <f t="shared" si="3559"/>
        <v>#DIV/0!</v>
      </c>
      <c r="CF5383" s="52" t="e">
        <f t="shared" si="3560"/>
        <v>#N/A</v>
      </c>
      <c r="CG5383" s="52" t="e">
        <f t="shared" si="3561"/>
        <v>#N/A</v>
      </c>
      <c r="CH5383" s="60" t="e">
        <f t="shared" si="3562"/>
        <v>#DIV/0!</v>
      </c>
      <c r="CI5383" s="60" t="e">
        <f t="shared" si="3563"/>
        <v>#DIV/0!</v>
      </c>
      <c r="CJ5383" s="60" t="e">
        <f t="shared" si="3532"/>
        <v>#N/A</v>
      </c>
      <c r="CK5383" s="60" t="e">
        <f t="shared" si="3532"/>
        <v>#N/A</v>
      </c>
      <c r="CL5383" s="60" t="e">
        <f t="shared" si="3532"/>
        <v>#DIV/0!</v>
      </c>
      <c r="CM5383" s="60" t="e">
        <f t="shared" si="3532"/>
        <v>#DIV/0!</v>
      </c>
      <c r="CN5383" s="60" t="e">
        <f t="shared" si="3564"/>
        <v>#N/A</v>
      </c>
      <c r="CO5383" s="60" t="e">
        <f t="shared" si="3565"/>
        <v>#DIV/0!</v>
      </c>
      <c r="CP5383" s="60" t="str">
        <f t="shared" si="3541"/>
        <v/>
      </c>
      <c r="CQ5383" s="60"/>
      <c r="CR5383" s="44"/>
      <c r="CS5383" s="58" t="e">
        <f t="shared" si="3542"/>
        <v>#N/A</v>
      </c>
      <c r="CT5383" s="58" t="e">
        <f t="shared" si="3543"/>
        <v>#N/A</v>
      </c>
      <c r="CU5383" s="58" t="e">
        <f t="shared" si="3544"/>
        <v>#DIV/0!</v>
      </c>
      <c r="CV5383" s="60" t="e">
        <f t="shared" si="3566"/>
        <v>#N/A</v>
      </c>
      <c r="CW5383" s="60">
        <f t="shared" si="3545"/>
        <v>1</v>
      </c>
      <c r="CX5383" s="60" t="e">
        <f t="shared" si="3567"/>
        <v>#DIV/0!</v>
      </c>
      <c r="CY5383" s="60" t="e">
        <f t="shared" si="3546"/>
        <v>#N/A</v>
      </c>
      <c r="CZ5383" s="60" t="e">
        <f t="shared" si="3547"/>
        <v>#N/A</v>
      </c>
      <c r="DA5383" s="60" t="e">
        <f t="shared" si="3568"/>
        <v>#DIV/0!</v>
      </c>
      <c r="DB5383" s="60" t="e">
        <f t="shared" si="3568"/>
        <v>#N/A</v>
      </c>
      <c r="DC5383" s="60" t="e">
        <f t="shared" si="3548"/>
        <v>#DIV/0!</v>
      </c>
      <c r="DD5383" s="60" t="e">
        <f t="shared" si="3569"/>
        <v>#N/A</v>
      </c>
      <c r="DE5383" s="60" t="e">
        <f t="shared" si="3570"/>
        <v>#N/A</v>
      </c>
      <c r="DF5383" s="60" t="str">
        <f t="shared" si="3549"/>
        <v/>
      </c>
    </row>
    <row r="5384" spans="66:110" s="1" customFormat="1" x14ac:dyDescent="0.3">
      <c r="BN5384" s="58" t="e">
        <f t="shared" si="3533"/>
        <v>#N/A</v>
      </c>
      <c r="BO5384" s="59" t="e">
        <f t="shared" si="3534"/>
        <v>#N/A</v>
      </c>
      <c r="BP5384" s="58" t="e">
        <f t="shared" si="3535"/>
        <v>#DIV/0!</v>
      </c>
      <c r="BQ5384" s="60" t="e">
        <f t="shared" si="3550"/>
        <v>#DIV/0!</v>
      </c>
      <c r="BR5384" s="58" t="e">
        <f t="shared" si="3536"/>
        <v>#N/A</v>
      </c>
      <c r="BS5384" s="60" t="e">
        <f t="shared" si="3551"/>
        <v>#N/A</v>
      </c>
      <c r="BT5384" s="60" t="e">
        <f t="shared" si="3552"/>
        <v>#DIV/0!</v>
      </c>
      <c r="BU5384" s="58" t="e">
        <f t="shared" si="3537"/>
        <v>#N/A</v>
      </c>
      <c r="BV5384" s="58" t="e">
        <f t="shared" si="3538"/>
        <v>#N/A</v>
      </c>
      <c r="BW5384" s="60" t="e">
        <f t="shared" si="3553"/>
        <v>#N/A</v>
      </c>
      <c r="BX5384" s="58" t="e">
        <f t="shared" si="3539"/>
        <v>#N/A</v>
      </c>
      <c r="BY5384" s="60" t="e">
        <f t="shared" si="3554"/>
        <v>#N/A</v>
      </c>
      <c r="BZ5384" s="60" t="e">
        <f t="shared" si="3555"/>
        <v>#N/A</v>
      </c>
      <c r="CA5384" s="60" t="e">
        <f t="shared" si="3556"/>
        <v>#N/A</v>
      </c>
      <c r="CB5384" s="58" t="e">
        <f t="shared" si="3540"/>
        <v>#DIV/0!</v>
      </c>
      <c r="CC5384" s="60" t="e">
        <f t="shared" si="3557"/>
        <v>#DIV/0!</v>
      </c>
      <c r="CD5384" s="60" t="e">
        <f t="shared" si="3558"/>
        <v>#DIV/0!</v>
      </c>
      <c r="CE5384" s="60" t="e">
        <f t="shared" si="3559"/>
        <v>#DIV/0!</v>
      </c>
      <c r="CF5384" s="52" t="e">
        <f t="shared" si="3560"/>
        <v>#N/A</v>
      </c>
      <c r="CG5384" s="52" t="e">
        <f t="shared" si="3561"/>
        <v>#N/A</v>
      </c>
      <c r="CH5384" s="60" t="e">
        <f t="shared" si="3562"/>
        <v>#DIV/0!</v>
      </c>
      <c r="CI5384" s="60" t="e">
        <f t="shared" si="3563"/>
        <v>#DIV/0!</v>
      </c>
      <c r="CJ5384" s="60" t="e">
        <f t="shared" si="3532"/>
        <v>#N/A</v>
      </c>
      <c r="CK5384" s="60" t="e">
        <f t="shared" si="3532"/>
        <v>#N/A</v>
      </c>
      <c r="CL5384" s="60" t="e">
        <f t="shared" si="3532"/>
        <v>#DIV/0!</v>
      </c>
      <c r="CM5384" s="60" t="e">
        <f t="shared" si="3532"/>
        <v>#DIV/0!</v>
      </c>
      <c r="CN5384" s="60" t="e">
        <f t="shared" si="3564"/>
        <v>#N/A</v>
      </c>
      <c r="CO5384" s="60" t="e">
        <f t="shared" si="3565"/>
        <v>#DIV/0!</v>
      </c>
      <c r="CP5384" s="60" t="str">
        <f t="shared" si="3541"/>
        <v/>
      </c>
      <c r="CQ5384" s="60"/>
      <c r="CR5384" s="44"/>
      <c r="CS5384" s="58" t="e">
        <f t="shared" si="3542"/>
        <v>#N/A</v>
      </c>
      <c r="CT5384" s="58" t="e">
        <f t="shared" si="3543"/>
        <v>#N/A</v>
      </c>
      <c r="CU5384" s="58" t="e">
        <f t="shared" si="3544"/>
        <v>#DIV/0!</v>
      </c>
      <c r="CV5384" s="60" t="e">
        <f t="shared" si="3566"/>
        <v>#N/A</v>
      </c>
      <c r="CW5384" s="60">
        <f t="shared" si="3545"/>
        <v>1</v>
      </c>
      <c r="CX5384" s="60" t="e">
        <f t="shared" si="3567"/>
        <v>#DIV/0!</v>
      </c>
      <c r="CY5384" s="60" t="e">
        <f t="shared" si="3546"/>
        <v>#N/A</v>
      </c>
      <c r="CZ5384" s="60" t="e">
        <f t="shared" si="3547"/>
        <v>#N/A</v>
      </c>
      <c r="DA5384" s="60" t="e">
        <f t="shared" si="3568"/>
        <v>#DIV/0!</v>
      </c>
      <c r="DB5384" s="60" t="e">
        <f t="shared" si="3568"/>
        <v>#N/A</v>
      </c>
      <c r="DC5384" s="60" t="e">
        <f t="shared" si="3548"/>
        <v>#DIV/0!</v>
      </c>
      <c r="DD5384" s="60" t="e">
        <f t="shared" si="3569"/>
        <v>#N/A</v>
      </c>
      <c r="DE5384" s="60" t="e">
        <f t="shared" si="3570"/>
        <v>#N/A</v>
      </c>
      <c r="DF5384" s="60" t="str">
        <f t="shared" si="3549"/>
        <v/>
      </c>
    </row>
    <row r="5385" spans="66:110" s="1" customFormat="1" x14ac:dyDescent="0.3">
      <c r="BN5385" s="58" t="e">
        <f t="shared" si="3533"/>
        <v>#N/A</v>
      </c>
      <c r="BO5385" s="59" t="e">
        <f t="shared" si="3534"/>
        <v>#N/A</v>
      </c>
      <c r="BP5385" s="58" t="e">
        <f t="shared" si="3535"/>
        <v>#DIV/0!</v>
      </c>
      <c r="BQ5385" s="60" t="e">
        <f t="shared" si="3550"/>
        <v>#DIV/0!</v>
      </c>
      <c r="BR5385" s="58" t="e">
        <f t="shared" si="3536"/>
        <v>#N/A</v>
      </c>
      <c r="BS5385" s="60" t="e">
        <f t="shared" si="3551"/>
        <v>#N/A</v>
      </c>
      <c r="BT5385" s="60" t="e">
        <f t="shared" si="3552"/>
        <v>#DIV/0!</v>
      </c>
      <c r="BU5385" s="58" t="e">
        <f t="shared" si="3537"/>
        <v>#N/A</v>
      </c>
      <c r="BV5385" s="58" t="e">
        <f t="shared" si="3538"/>
        <v>#N/A</v>
      </c>
      <c r="BW5385" s="60" t="e">
        <f t="shared" si="3553"/>
        <v>#N/A</v>
      </c>
      <c r="BX5385" s="58" t="e">
        <f t="shared" si="3539"/>
        <v>#N/A</v>
      </c>
      <c r="BY5385" s="60" t="e">
        <f t="shared" si="3554"/>
        <v>#N/A</v>
      </c>
      <c r="BZ5385" s="60" t="e">
        <f t="shared" si="3555"/>
        <v>#N/A</v>
      </c>
      <c r="CA5385" s="60" t="e">
        <f t="shared" si="3556"/>
        <v>#N/A</v>
      </c>
      <c r="CB5385" s="58" t="e">
        <f t="shared" si="3540"/>
        <v>#DIV/0!</v>
      </c>
      <c r="CC5385" s="60" t="e">
        <f t="shared" si="3557"/>
        <v>#DIV/0!</v>
      </c>
      <c r="CD5385" s="60" t="e">
        <f t="shared" si="3558"/>
        <v>#DIV/0!</v>
      </c>
      <c r="CE5385" s="60" t="e">
        <f t="shared" si="3559"/>
        <v>#DIV/0!</v>
      </c>
      <c r="CF5385" s="52" t="e">
        <f t="shared" si="3560"/>
        <v>#N/A</v>
      </c>
      <c r="CG5385" s="52" t="e">
        <f t="shared" si="3561"/>
        <v>#N/A</v>
      </c>
      <c r="CH5385" s="60" t="e">
        <f t="shared" si="3562"/>
        <v>#DIV/0!</v>
      </c>
      <c r="CI5385" s="60" t="e">
        <f t="shared" si="3563"/>
        <v>#DIV/0!</v>
      </c>
      <c r="CJ5385" s="60" t="e">
        <f t="shared" si="3532"/>
        <v>#N/A</v>
      </c>
      <c r="CK5385" s="60" t="e">
        <f t="shared" si="3532"/>
        <v>#N/A</v>
      </c>
      <c r="CL5385" s="60" t="e">
        <f t="shared" si="3532"/>
        <v>#DIV/0!</v>
      </c>
      <c r="CM5385" s="60" t="e">
        <f t="shared" si="3532"/>
        <v>#DIV/0!</v>
      </c>
      <c r="CN5385" s="60" t="e">
        <f t="shared" si="3564"/>
        <v>#N/A</v>
      </c>
      <c r="CO5385" s="60" t="e">
        <f t="shared" si="3565"/>
        <v>#DIV/0!</v>
      </c>
      <c r="CP5385" s="60" t="str">
        <f t="shared" si="3541"/>
        <v/>
      </c>
      <c r="CQ5385" s="60"/>
      <c r="CR5385" s="44"/>
      <c r="CS5385" s="58" t="e">
        <f t="shared" si="3542"/>
        <v>#N/A</v>
      </c>
      <c r="CT5385" s="58" t="e">
        <f t="shared" si="3543"/>
        <v>#N/A</v>
      </c>
      <c r="CU5385" s="58" t="e">
        <f t="shared" si="3544"/>
        <v>#DIV/0!</v>
      </c>
      <c r="CV5385" s="60" t="e">
        <f t="shared" si="3566"/>
        <v>#N/A</v>
      </c>
      <c r="CW5385" s="60">
        <f t="shared" si="3545"/>
        <v>1</v>
      </c>
      <c r="CX5385" s="60" t="e">
        <f t="shared" si="3567"/>
        <v>#DIV/0!</v>
      </c>
      <c r="CY5385" s="60" t="e">
        <f t="shared" si="3546"/>
        <v>#N/A</v>
      </c>
      <c r="CZ5385" s="60" t="e">
        <f t="shared" si="3547"/>
        <v>#N/A</v>
      </c>
      <c r="DA5385" s="60" t="e">
        <f t="shared" si="3568"/>
        <v>#DIV/0!</v>
      </c>
      <c r="DB5385" s="60" t="e">
        <f t="shared" si="3568"/>
        <v>#N/A</v>
      </c>
      <c r="DC5385" s="60" t="e">
        <f t="shared" si="3548"/>
        <v>#DIV/0!</v>
      </c>
      <c r="DD5385" s="60" t="e">
        <f t="shared" si="3569"/>
        <v>#N/A</v>
      </c>
      <c r="DE5385" s="60" t="e">
        <f t="shared" si="3570"/>
        <v>#N/A</v>
      </c>
      <c r="DF5385" s="60" t="str">
        <f t="shared" si="3549"/>
        <v/>
      </c>
    </row>
    <row r="5386" spans="66:110" s="1" customFormat="1" x14ac:dyDescent="0.3">
      <c r="BN5386" s="58" t="e">
        <f t="shared" si="3533"/>
        <v>#N/A</v>
      </c>
      <c r="BO5386" s="59" t="e">
        <f t="shared" si="3534"/>
        <v>#N/A</v>
      </c>
      <c r="BP5386" s="58" t="e">
        <f t="shared" si="3535"/>
        <v>#DIV/0!</v>
      </c>
      <c r="BQ5386" s="60" t="e">
        <f t="shared" si="3550"/>
        <v>#DIV/0!</v>
      </c>
      <c r="BR5386" s="58" t="e">
        <f t="shared" si="3536"/>
        <v>#N/A</v>
      </c>
      <c r="BS5386" s="60" t="e">
        <f t="shared" si="3551"/>
        <v>#N/A</v>
      </c>
      <c r="BT5386" s="60" t="e">
        <f t="shared" si="3552"/>
        <v>#DIV/0!</v>
      </c>
      <c r="BU5386" s="58" t="e">
        <f t="shared" si="3537"/>
        <v>#N/A</v>
      </c>
      <c r="BV5386" s="58" t="e">
        <f t="shared" si="3538"/>
        <v>#N/A</v>
      </c>
      <c r="BW5386" s="60" t="e">
        <f t="shared" si="3553"/>
        <v>#N/A</v>
      </c>
      <c r="BX5386" s="58" t="e">
        <f t="shared" si="3539"/>
        <v>#N/A</v>
      </c>
      <c r="BY5386" s="60" t="e">
        <f t="shared" si="3554"/>
        <v>#N/A</v>
      </c>
      <c r="BZ5386" s="60" t="e">
        <f t="shared" si="3555"/>
        <v>#N/A</v>
      </c>
      <c r="CA5386" s="60" t="e">
        <f t="shared" si="3556"/>
        <v>#N/A</v>
      </c>
      <c r="CB5386" s="58" t="e">
        <f t="shared" si="3540"/>
        <v>#DIV/0!</v>
      </c>
      <c r="CC5386" s="60" t="e">
        <f t="shared" si="3557"/>
        <v>#DIV/0!</v>
      </c>
      <c r="CD5386" s="60" t="e">
        <f t="shared" si="3558"/>
        <v>#DIV/0!</v>
      </c>
      <c r="CE5386" s="60" t="e">
        <f t="shared" si="3559"/>
        <v>#DIV/0!</v>
      </c>
      <c r="CF5386" s="52" t="e">
        <f t="shared" si="3560"/>
        <v>#N/A</v>
      </c>
      <c r="CG5386" s="52" t="e">
        <f t="shared" si="3561"/>
        <v>#N/A</v>
      </c>
      <c r="CH5386" s="60" t="e">
        <f t="shared" si="3562"/>
        <v>#DIV/0!</v>
      </c>
      <c r="CI5386" s="60" t="e">
        <f t="shared" si="3563"/>
        <v>#DIV/0!</v>
      </c>
      <c r="CJ5386" s="60" t="e">
        <f t="shared" si="3532"/>
        <v>#N/A</v>
      </c>
      <c r="CK5386" s="60" t="e">
        <f t="shared" si="3532"/>
        <v>#N/A</v>
      </c>
      <c r="CL5386" s="60" t="e">
        <f t="shared" si="3532"/>
        <v>#DIV/0!</v>
      </c>
      <c r="CM5386" s="60" t="e">
        <f t="shared" si="3532"/>
        <v>#DIV/0!</v>
      </c>
      <c r="CN5386" s="60" t="e">
        <f t="shared" si="3564"/>
        <v>#N/A</v>
      </c>
      <c r="CO5386" s="60" t="e">
        <f t="shared" si="3565"/>
        <v>#DIV/0!</v>
      </c>
      <c r="CP5386" s="60" t="str">
        <f t="shared" si="3541"/>
        <v/>
      </c>
      <c r="CQ5386" s="60"/>
      <c r="CR5386" s="44"/>
      <c r="CS5386" s="58" t="e">
        <f t="shared" si="3542"/>
        <v>#N/A</v>
      </c>
      <c r="CT5386" s="58" t="e">
        <f t="shared" si="3543"/>
        <v>#N/A</v>
      </c>
      <c r="CU5386" s="58" t="e">
        <f t="shared" si="3544"/>
        <v>#DIV/0!</v>
      </c>
      <c r="CV5386" s="60" t="e">
        <f t="shared" si="3566"/>
        <v>#N/A</v>
      </c>
      <c r="CW5386" s="60">
        <f t="shared" si="3545"/>
        <v>1</v>
      </c>
      <c r="CX5386" s="60" t="e">
        <f t="shared" si="3567"/>
        <v>#DIV/0!</v>
      </c>
      <c r="CY5386" s="60" t="e">
        <f t="shared" si="3546"/>
        <v>#N/A</v>
      </c>
      <c r="CZ5386" s="60" t="e">
        <f t="shared" si="3547"/>
        <v>#N/A</v>
      </c>
      <c r="DA5386" s="60" t="e">
        <f t="shared" si="3568"/>
        <v>#DIV/0!</v>
      </c>
      <c r="DB5386" s="60" t="e">
        <f t="shared" si="3568"/>
        <v>#N/A</v>
      </c>
      <c r="DC5386" s="60" t="e">
        <f t="shared" si="3548"/>
        <v>#DIV/0!</v>
      </c>
      <c r="DD5386" s="60" t="e">
        <f t="shared" si="3569"/>
        <v>#N/A</v>
      </c>
      <c r="DE5386" s="60" t="e">
        <f t="shared" si="3570"/>
        <v>#N/A</v>
      </c>
      <c r="DF5386" s="60" t="str">
        <f t="shared" si="3549"/>
        <v/>
      </c>
    </row>
    <row r="5387" spans="66:110" s="1" customFormat="1" x14ac:dyDescent="0.3">
      <c r="BN5387" s="58" t="e">
        <f t="shared" si="3533"/>
        <v>#N/A</v>
      </c>
      <c r="BO5387" s="59" t="e">
        <f t="shared" si="3534"/>
        <v>#N/A</v>
      </c>
      <c r="BP5387" s="58" t="e">
        <f t="shared" si="3535"/>
        <v>#DIV/0!</v>
      </c>
      <c r="BQ5387" s="60" t="e">
        <f t="shared" si="3550"/>
        <v>#DIV/0!</v>
      </c>
      <c r="BR5387" s="58" t="e">
        <f t="shared" si="3536"/>
        <v>#N/A</v>
      </c>
      <c r="BS5387" s="60" t="e">
        <f t="shared" si="3551"/>
        <v>#N/A</v>
      </c>
      <c r="BT5387" s="60" t="e">
        <f t="shared" si="3552"/>
        <v>#DIV/0!</v>
      </c>
      <c r="BU5387" s="58" t="e">
        <f t="shared" si="3537"/>
        <v>#N/A</v>
      </c>
      <c r="BV5387" s="58" t="e">
        <f t="shared" si="3538"/>
        <v>#N/A</v>
      </c>
      <c r="BW5387" s="60" t="e">
        <f t="shared" si="3553"/>
        <v>#N/A</v>
      </c>
      <c r="BX5387" s="58" t="e">
        <f t="shared" si="3539"/>
        <v>#N/A</v>
      </c>
      <c r="BY5387" s="60" t="e">
        <f t="shared" si="3554"/>
        <v>#N/A</v>
      </c>
      <c r="BZ5387" s="60" t="e">
        <f t="shared" si="3555"/>
        <v>#N/A</v>
      </c>
      <c r="CA5387" s="60" t="e">
        <f t="shared" si="3556"/>
        <v>#N/A</v>
      </c>
      <c r="CB5387" s="58" t="e">
        <f t="shared" si="3540"/>
        <v>#DIV/0!</v>
      </c>
      <c r="CC5387" s="60" t="e">
        <f t="shared" si="3557"/>
        <v>#DIV/0!</v>
      </c>
      <c r="CD5387" s="60" t="e">
        <f t="shared" si="3558"/>
        <v>#DIV/0!</v>
      </c>
      <c r="CE5387" s="60" t="e">
        <f t="shared" si="3559"/>
        <v>#DIV/0!</v>
      </c>
      <c r="CF5387" s="52" t="e">
        <f t="shared" si="3560"/>
        <v>#N/A</v>
      </c>
      <c r="CG5387" s="52" t="e">
        <f t="shared" si="3561"/>
        <v>#N/A</v>
      </c>
      <c r="CH5387" s="60" t="e">
        <f t="shared" si="3562"/>
        <v>#DIV/0!</v>
      </c>
      <c r="CI5387" s="60" t="e">
        <f t="shared" si="3563"/>
        <v>#DIV/0!</v>
      </c>
      <c r="CJ5387" s="60" t="e">
        <f t="shared" si="3532"/>
        <v>#N/A</v>
      </c>
      <c r="CK5387" s="60" t="e">
        <f t="shared" si="3532"/>
        <v>#N/A</v>
      </c>
      <c r="CL5387" s="60" t="e">
        <f t="shared" si="3532"/>
        <v>#DIV/0!</v>
      </c>
      <c r="CM5387" s="60" t="e">
        <f t="shared" si="3532"/>
        <v>#DIV/0!</v>
      </c>
      <c r="CN5387" s="60" t="e">
        <f t="shared" si="3564"/>
        <v>#N/A</v>
      </c>
      <c r="CO5387" s="60" t="e">
        <f t="shared" si="3565"/>
        <v>#DIV/0!</v>
      </c>
      <c r="CP5387" s="60" t="str">
        <f t="shared" si="3541"/>
        <v/>
      </c>
      <c r="CQ5387" s="60"/>
      <c r="CR5387" s="44"/>
      <c r="CS5387" s="58" t="e">
        <f t="shared" si="3542"/>
        <v>#N/A</v>
      </c>
      <c r="CT5387" s="58" t="e">
        <f t="shared" si="3543"/>
        <v>#N/A</v>
      </c>
      <c r="CU5387" s="58" t="e">
        <f t="shared" si="3544"/>
        <v>#DIV/0!</v>
      </c>
      <c r="CV5387" s="60" t="e">
        <f t="shared" si="3566"/>
        <v>#N/A</v>
      </c>
      <c r="CW5387" s="60">
        <f t="shared" si="3545"/>
        <v>1</v>
      </c>
      <c r="CX5387" s="60" t="e">
        <f t="shared" si="3567"/>
        <v>#DIV/0!</v>
      </c>
      <c r="CY5387" s="60" t="e">
        <f t="shared" si="3546"/>
        <v>#N/A</v>
      </c>
      <c r="CZ5387" s="60" t="e">
        <f t="shared" si="3547"/>
        <v>#N/A</v>
      </c>
      <c r="DA5387" s="60" t="e">
        <f t="shared" si="3568"/>
        <v>#DIV/0!</v>
      </c>
      <c r="DB5387" s="60" t="e">
        <f t="shared" si="3568"/>
        <v>#N/A</v>
      </c>
      <c r="DC5387" s="60" t="e">
        <f t="shared" si="3548"/>
        <v>#DIV/0!</v>
      </c>
      <c r="DD5387" s="60" t="e">
        <f t="shared" si="3569"/>
        <v>#N/A</v>
      </c>
      <c r="DE5387" s="60" t="e">
        <f t="shared" si="3570"/>
        <v>#N/A</v>
      </c>
      <c r="DF5387" s="60" t="str">
        <f t="shared" si="3549"/>
        <v/>
      </c>
    </row>
    <row r="5388" spans="66:110" s="1" customFormat="1" x14ac:dyDescent="0.3">
      <c r="BN5388" s="58" t="e">
        <f t="shared" si="3533"/>
        <v>#N/A</v>
      </c>
      <c r="BO5388" s="59" t="e">
        <f t="shared" si="3534"/>
        <v>#N/A</v>
      </c>
      <c r="BP5388" s="58" t="e">
        <f t="shared" si="3535"/>
        <v>#DIV/0!</v>
      </c>
      <c r="BQ5388" s="60" t="e">
        <f t="shared" si="3550"/>
        <v>#DIV/0!</v>
      </c>
      <c r="BR5388" s="58" t="e">
        <f t="shared" si="3536"/>
        <v>#N/A</v>
      </c>
      <c r="BS5388" s="60" t="e">
        <f t="shared" si="3551"/>
        <v>#N/A</v>
      </c>
      <c r="BT5388" s="60" t="e">
        <f t="shared" si="3552"/>
        <v>#DIV/0!</v>
      </c>
      <c r="BU5388" s="58" t="e">
        <f t="shared" si="3537"/>
        <v>#N/A</v>
      </c>
      <c r="BV5388" s="58" t="e">
        <f t="shared" si="3538"/>
        <v>#N/A</v>
      </c>
      <c r="BW5388" s="60" t="e">
        <f t="shared" si="3553"/>
        <v>#N/A</v>
      </c>
      <c r="BX5388" s="58" t="e">
        <f t="shared" si="3539"/>
        <v>#N/A</v>
      </c>
      <c r="BY5388" s="60" t="e">
        <f t="shared" si="3554"/>
        <v>#N/A</v>
      </c>
      <c r="BZ5388" s="60" t="e">
        <f t="shared" si="3555"/>
        <v>#N/A</v>
      </c>
      <c r="CA5388" s="60" t="e">
        <f t="shared" si="3556"/>
        <v>#N/A</v>
      </c>
      <c r="CB5388" s="58" t="e">
        <f t="shared" si="3540"/>
        <v>#DIV/0!</v>
      </c>
      <c r="CC5388" s="60" t="e">
        <f t="shared" si="3557"/>
        <v>#DIV/0!</v>
      </c>
      <c r="CD5388" s="60" t="e">
        <f t="shared" si="3558"/>
        <v>#DIV/0!</v>
      </c>
      <c r="CE5388" s="60" t="e">
        <f t="shared" si="3559"/>
        <v>#DIV/0!</v>
      </c>
      <c r="CF5388" s="52" t="e">
        <f t="shared" si="3560"/>
        <v>#N/A</v>
      </c>
      <c r="CG5388" s="52" t="e">
        <f t="shared" si="3561"/>
        <v>#N/A</v>
      </c>
      <c r="CH5388" s="60" t="e">
        <f t="shared" si="3562"/>
        <v>#DIV/0!</v>
      </c>
      <c r="CI5388" s="60" t="e">
        <f t="shared" si="3563"/>
        <v>#DIV/0!</v>
      </c>
      <c r="CJ5388" s="60" t="e">
        <f t="shared" si="3532"/>
        <v>#N/A</v>
      </c>
      <c r="CK5388" s="60" t="e">
        <f t="shared" si="3532"/>
        <v>#N/A</v>
      </c>
      <c r="CL5388" s="60" t="e">
        <f t="shared" si="3532"/>
        <v>#DIV/0!</v>
      </c>
      <c r="CM5388" s="60" t="e">
        <f t="shared" si="3532"/>
        <v>#DIV/0!</v>
      </c>
      <c r="CN5388" s="60" t="e">
        <f t="shared" si="3564"/>
        <v>#N/A</v>
      </c>
      <c r="CO5388" s="60" t="e">
        <f t="shared" si="3565"/>
        <v>#DIV/0!</v>
      </c>
      <c r="CP5388" s="60" t="str">
        <f t="shared" si="3541"/>
        <v/>
      </c>
      <c r="CQ5388" s="60"/>
      <c r="CR5388" s="44"/>
      <c r="CS5388" s="58" t="e">
        <f t="shared" si="3542"/>
        <v>#N/A</v>
      </c>
      <c r="CT5388" s="58" t="e">
        <f t="shared" si="3543"/>
        <v>#N/A</v>
      </c>
      <c r="CU5388" s="58" t="e">
        <f t="shared" si="3544"/>
        <v>#DIV/0!</v>
      </c>
      <c r="CV5388" s="60" t="e">
        <f t="shared" si="3566"/>
        <v>#N/A</v>
      </c>
      <c r="CW5388" s="60">
        <f t="shared" si="3545"/>
        <v>1</v>
      </c>
      <c r="CX5388" s="60" t="e">
        <f t="shared" si="3567"/>
        <v>#DIV/0!</v>
      </c>
      <c r="CY5388" s="60" t="e">
        <f t="shared" si="3546"/>
        <v>#N/A</v>
      </c>
      <c r="CZ5388" s="60" t="e">
        <f t="shared" si="3547"/>
        <v>#N/A</v>
      </c>
      <c r="DA5388" s="60" t="e">
        <f t="shared" si="3568"/>
        <v>#DIV/0!</v>
      </c>
      <c r="DB5388" s="60" t="e">
        <f t="shared" si="3568"/>
        <v>#N/A</v>
      </c>
      <c r="DC5388" s="60" t="e">
        <f t="shared" si="3548"/>
        <v>#DIV/0!</v>
      </c>
      <c r="DD5388" s="60" t="e">
        <f t="shared" si="3569"/>
        <v>#N/A</v>
      </c>
      <c r="DE5388" s="60" t="e">
        <f t="shared" si="3570"/>
        <v>#N/A</v>
      </c>
      <c r="DF5388" s="60" t="str">
        <f t="shared" si="3549"/>
        <v/>
      </c>
    </row>
    <row r="5389" spans="66:110" s="1" customFormat="1" x14ac:dyDescent="0.3">
      <c r="BN5389" s="58" t="e">
        <f t="shared" si="3533"/>
        <v>#N/A</v>
      </c>
      <c r="BO5389" s="59" t="e">
        <f t="shared" si="3534"/>
        <v>#N/A</v>
      </c>
      <c r="BP5389" s="58" t="e">
        <f t="shared" si="3535"/>
        <v>#DIV/0!</v>
      </c>
      <c r="BQ5389" s="60" t="e">
        <f t="shared" si="3550"/>
        <v>#DIV/0!</v>
      </c>
      <c r="BR5389" s="58" t="e">
        <f t="shared" si="3536"/>
        <v>#N/A</v>
      </c>
      <c r="BS5389" s="60" t="e">
        <f t="shared" si="3551"/>
        <v>#N/A</v>
      </c>
      <c r="BT5389" s="60" t="e">
        <f t="shared" si="3552"/>
        <v>#DIV/0!</v>
      </c>
      <c r="BU5389" s="58" t="e">
        <f t="shared" si="3537"/>
        <v>#N/A</v>
      </c>
      <c r="BV5389" s="58" t="e">
        <f t="shared" si="3538"/>
        <v>#N/A</v>
      </c>
      <c r="BW5389" s="60" t="e">
        <f t="shared" si="3553"/>
        <v>#N/A</v>
      </c>
      <c r="BX5389" s="58" t="e">
        <f t="shared" si="3539"/>
        <v>#N/A</v>
      </c>
      <c r="BY5389" s="60" t="e">
        <f t="shared" si="3554"/>
        <v>#N/A</v>
      </c>
      <c r="BZ5389" s="60" t="e">
        <f t="shared" si="3555"/>
        <v>#N/A</v>
      </c>
      <c r="CA5389" s="60" t="e">
        <f t="shared" si="3556"/>
        <v>#N/A</v>
      </c>
      <c r="CB5389" s="58" t="e">
        <f t="shared" si="3540"/>
        <v>#DIV/0!</v>
      </c>
      <c r="CC5389" s="60" t="e">
        <f t="shared" si="3557"/>
        <v>#DIV/0!</v>
      </c>
      <c r="CD5389" s="60" t="e">
        <f t="shared" si="3558"/>
        <v>#DIV/0!</v>
      </c>
      <c r="CE5389" s="60" t="e">
        <f t="shared" si="3559"/>
        <v>#DIV/0!</v>
      </c>
      <c r="CF5389" s="52" t="e">
        <f t="shared" si="3560"/>
        <v>#N/A</v>
      </c>
      <c r="CG5389" s="52" t="e">
        <f t="shared" si="3561"/>
        <v>#N/A</v>
      </c>
      <c r="CH5389" s="60" t="e">
        <f t="shared" si="3562"/>
        <v>#DIV/0!</v>
      </c>
      <c r="CI5389" s="60" t="e">
        <f t="shared" si="3563"/>
        <v>#DIV/0!</v>
      </c>
      <c r="CJ5389" s="60" t="e">
        <f t="shared" si="3532"/>
        <v>#N/A</v>
      </c>
      <c r="CK5389" s="60" t="e">
        <f t="shared" si="3532"/>
        <v>#N/A</v>
      </c>
      <c r="CL5389" s="60" t="e">
        <f t="shared" si="3532"/>
        <v>#DIV/0!</v>
      </c>
      <c r="CM5389" s="60" t="e">
        <f t="shared" si="3532"/>
        <v>#DIV/0!</v>
      </c>
      <c r="CN5389" s="60" t="e">
        <f t="shared" si="3564"/>
        <v>#N/A</v>
      </c>
      <c r="CO5389" s="60" t="e">
        <f t="shared" si="3565"/>
        <v>#DIV/0!</v>
      </c>
      <c r="CP5389" s="60" t="str">
        <f t="shared" si="3541"/>
        <v/>
      </c>
      <c r="CQ5389" s="60"/>
      <c r="CR5389" s="44"/>
      <c r="CS5389" s="58" t="e">
        <f t="shared" si="3542"/>
        <v>#N/A</v>
      </c>
      <c r="CT5389" s="58" t="e">
        <f t="shared" si="3543"/>
        <v>#N/A</v>
      </c>
      <c r="CU5389" s="58" t="e">
        <f t="shared" si="3544"/>
        <v>#DIV/0!</v>
      </c>
      <c r="CV5389" s="60" t="e">
        <f t="shared" si="3566"/>
        <v>#N/A</v>
      </c>
      <c r="CW5389" s="60">
        <f t="shared" si="3545"/>
        <v>1</v>
      </c>
      <c r="CX5389" s="60" t="e">
        <f t="shared" si="3567"/>
        <v>#DIV/0!</v>
      </c>
      <c r="CY5389" s="60" t="e">
        <f t="shared" si="3546"/>
        <v>#N/A</v>
      </c>
      <c r="CZ5389" s="60" t="e">
        <f t="shared" si="3547"/>
        <v>#N/A</v>
      </c>
      <c r="DA5389" s="60" t="e">
        <f t="shared" si="3568"/>
        <v>#DIV/0!</v>
      </c>
      <c r="DB5389" s="60" t="e">
        <f t="shared" si="3568"/>
        <v>#N/A</v>
      </c>
      <c r="DC5389" s="60" t="e">
        <f t="shared" si="3548"/>
        <v>#DIV/0!</v>
      </c>
      <c r="DD5389" s="60" t="e">
        <f t="shared" si="3569"/>
        <v>#N/A</v>
      </c>
      <c r="DE5389" s="60" t="e">
        <f t="shared" si="3570"/>
        <v>#N/A</v>
      </c>
      <c r="DF5389" s="60" t="str">
        <f t="shared" si="3549"/>
        <v/>
      </c>
    </row>
    <row r="5390" spans="66:110" s="1" customFormat="1" x14ac:dyDescent="0.3">
      <c r="BN5390" s="58" t="e">
        <f t="shared" si="3533"/>
        <v>#N/A</v>
      </c>
      <c r="BO5390" s="59" t="e">
        <f t="shared" si="3534"/>
        <v>#N/A</v>
      </c>
      <c r="BP5390" s="58" t="e">
        <f t="shared" si="3535"/>
        <v>#DIV/0!</v>
      </c>
      <c r="BQ5390" s="60" t="e">
        <f t="shared" si="3550"/>
        <v>#DIV/0!</v>
      </c>
      <c r="BR5390" s="58" t="e">
        <f t="shared" si="3536"/>
        <v>#N/A</v>
      </c>
      <c r="BS5390" s="60" t="e">
        <f t="shared" si="3551"/>
        <v>#N/A</v>
      </c>
      <c r="BT5390" s="60" t="e">
        <f t="shared" si="3552"/>
        <v>#DIV/0!</v>
      </c>
      <c r="BU5390" s="58" t="e">
        <f t="shared" si="3537"/>
        <v>#N/A</v>
      </c>
      <c r="BV5390" s="58" t="e">
        <f t="shared" si="3538"/>
        <v>#N/A</v>
      </c>
      <c r="BW5390" s="60" t="e">
        <f t="shared" si="3553"/>
        <v>#N/A</v>
      </c>
      <c r="BX5390" s="58" t="e">
        <f t="shared" si="3539"/>
        <v>#N/A</v>
      </c>
      <c r="BY5390" s="60" t="e">
        <f t="shared" si="3554"/>
        <v>#N/A</v>
      </c>
      <c r="BZ5390" s="60" t="e">
        <f t="shared" si="3555"/>
        <v>#N/A</v>
      </c>
      <c r="CA5390" s="60" t="e">
        <f t="shared" si="3556"/>
        <v>#N/A</v>
      </c>
      <c r="CB5390" s="58" t="e">
        <f t="shared" si="3540"/>
        <v>#DIV/0!</v>
      </c>
      <c r="CC5390" s="60" t="e">
        <f t="shared" si="3557"/>
        <v>#DIV/0!</v>
      </c>
      <c r="CD5390" s="60" t="e">
        <f t="shared" si="3558"/>
        <v>#DIV/0!</v>
      </c>
      <c r="CE5390" s="60" t="e">
        <f t="shared" si="3559"/>
        <v>#DIV/0!</v>
      </c>
      <c r="CF5390" s="52" t="e">
        <f t="shared" si="3560"/>
        <v>#N/A</v>
      </c>
      <c r="CG5390" s="52" t="e">
        <f t="shared" si="3561"/>
        <v>#N/A</v>
      </c>
      <c r="CH5390" s="60" t="e">
        <f t="shared" si="3562"/>
        <v>#DIV/0!</v>
      </c>
      <c r="CI5390" s="60" t="e">
        <f t="shared" si="3563"/>
        <v>#DIV/0!</v>
      </c>
      <c r="CJ5390" s="60" t="e">
        <f t="shared" si="3532"/>
        <v>#N/A</v>
      </c>
      <c r="CK5390" s="60" t="e">
        <f t="shared" si="3532"/>
        <v>#N/A</v>
      </c>
      <c r="CL5390" s="60" t="e">
        <f t="shared" si="3532"/>
        <v>#DIV/0!</v>
      </c>
      <c r="CM5390" s="60" t="e">
        <f t="shared" si="3532"/>
        <v>#DIV/0!</v>
      </c>
      <c r="CN5390" s="60" t="e">
        <f t="shared" si="3564"/>
        <v>#N/A</v>
      </c>
      <c r="CO5390" s="60" t="e">
        <f t="shared" si="3565"/>
        <v>#DIV/0!</v>
      </c>
      <c r="CP5390" s="60" t="str">
        <f t="shared" si="3541"/>
        <v/>
      </c>
      <c r="CQ5390" s="60"/>
      <c r="CR5390" s="44"/>
      <c r="CS5390" s="58" t="e">
        <f t="shared" si="3542"/>
        <v>#N/A</v>
      </c>
      <c r="CT5390" s="58" t="e">
        <f t="shared" si="3543"/>
        <v>#N/A</v>
      </c>
      <c r="CU5390" s="58" t="e">
        <f t="shared" si="3544"/>
        <v>#DIV/0!</v>
      </c>
      <c r="CV5390" s="60" t="e">
        <f t="shared" si="3566"/>
        <v>#N/A</v>
      </c>
      <c r="CW5390" s="60">
        <f t="shared" si="3545"/>
        <v>1</v>
      </c>
      <c r="CX5390" s="60" t="e">
        <f t="shared" si="3567"/>
        <v>#DIV/0!</v>
      </c>
      <c r="CY5390" s="60" t="e">
        <f t="shared" si="3546"/>
        <v>#N/A</v>
      </c>
      <c r="CZ5390" s="60" t="e">
        <f t="shared" si="3547"/>
        <v>#N/A</v>
      </c>
      <c r="DA5390" s="60" t="e">
        <f t="shared" si="3568"/>
        <v>#DIV/0!</v>
      </c>
      <c r="DB5390" s="60" t="e">
        <f t="shared" si="3568"/>
        <v>#N/A</v>
      </c>
      <c r="DC5390" s="60" t="e">
        <f t="shared" si="3548"/>
        <v>#DIV/0!</v>
      </c>
      <c r="DD5390" s="60" t="e">
        <f t="shared" si="3569"/>
        <v>#N/A</v>
      </c>
      <c r="DE5390" s="60" t="e">
        <f t="shared" si="3570"/>
        <v>#N/A</v>
      </c>
      <c r="DF5390" s="60" t="str">
        <f t="shared" si="3549"/>
        <v/>
      </c>
    </row>
    <row r="5391" spans="66:110" s="1" customFormat="1" x14ac:dyDescent="0.3">
      <c r="BN5391" s="58" t="e">
        <f t="shared" si="3533"/>
        <v>#N/A</v>
      </c>
      <c r="BO5391" s="59" t="e">
        <f t="shared" si="3534"/>
        <v>#N/A</v>
      </c>
      <c r="BP5391" s="58" t="e">
        <f t="shared" si="3535"/>
        <v>#DIV/0!</v>
      </c>
      <c r="BQ5391" s="60" t="e">
        <f t="shared" si="3550"/>
        <v>#DIV/0!</v>
      </c>
      <c r="BR5391" s="58" t="e">
        <f t="shared" si="3536"/>
        <v>#N/A</v>
      </c>
      <c r="BS5391" s="60" t="e">
        <f t="shared" si="3551"/>
        <v>#N/A</v>
      </c>
      <c r="BT5391" s="60" t="e">
        <f t="shared" si="3552"/>
        <v>#DIV/0!</v>
      </c>
      <c r="BU5391" s="58" t="e">
        <f t="shared" si="3537"/>
        <v>#N/A</v>
      </c>
      <c r="BV5391" s="58" t="e">
        <f t="shared" si="3538"/>
        <v>#N/A</v>
      </c>
      <c r="BW5391" s="60" t="e">
        <f t="shared" si="3553"/>
        <v>#N/A</v>
      </c>
      <c r="BX5391" s="58" t="e">
        <f t="shared" si="3539"/>
        <v>#N/A</v>
      </c>
      <c r="BY5391" s="60" t="e">
        <f t="shared" si="3554"/>
        <v>#N/A</v>
      </c>
      <c r="BZ5391" s="60" t="e">
        <f t="shared" si="3555"/>
        <v>#N/A</v>
      </c>
      <c r="CA5391" s="60" t="e">
        <f t="shared" si="3556"/>
        <v>#N/A</v>
      </c>
      <c r="CB5391" s="58" t="e">
        <f t="shared" si="3540"/>
        <v>#DIV/0!</v>
      </c>
      <c r="CC5391" s="60" t="e">
        <f t="shared" si="3557"/>
        <v>#DIV/0!</v>
      </c>
      <c r="CD5391" s="60" t="e">
        <f t="shared" si="3558"/>
        <v>#DIV/0!</v>
      </c>
      <c r="CE5391" s="60" t="e">
        <f t="shared" si="3559"/>
        <v>#DIV/0!</v>
      </c>
      <c r="CF5391" s="52" t="e">
        <f t="shared" si="3560"/>
        <v>#N/A</v>
      </c>
      <c r="CG5391" s="52" t="e">
        <f t="shared" si="3561"/>
        <v>#N/A</v>
      </c>
      <c r="CH5391" s="60" t="e">
        <f t="shared" si="3562"/>
        <v>#DIV/0!</v>
      </c>
      <c r="CI5391" s="60" t="e">
        <f t="shared" si="3563"/>
        <v>#DIV/0!</v>
      </c>
      <c r="CJ5391" s="60" t="e">
        <f t="shared" si="3532"/>
        <v>#N/A</v>
      </c>
      <c r="CK5391" s="60" t="e">
        <f t="shared" si="3532"/>
        <v>#N/A</v>
      </c>
      <c r="CL5391" s="60" t="e">
        <f t="shared" si="3532"/>
        <v>#DIV/0!</v>
      </c>
      <c r="CM5391" s="60" t="e">
        <f t="shared" si="3532"/>
        <v>#DIV/0!</v>
      </c>
      <c r="CN5391" s="60" t="e">
        <f t="shared" si="3564"/>
        <v>#N/A</v>
      </c>
      <c r="CO5391" s="60" t="e">
        <f t="shared" si="3565"/>
        <v>#DIV/0!</v>
      </c>
      <c r="CP5391" s="60" t="str">
        <f t="shared" si="3541"/>
        <v/>
      </c>
      <c r="CQ5391" s="60"/>
      <c r="CR5391" s="44"/>
      <c r="CS5391" s="58" t="e">
        <f t="shared" si="3542"/>
        <v>#N/A</v>
      </c>
      <c r="CT5391" s="58" t="e">
        <f t="shared" si="3543"/>
        <v>#N/A</v>
      </c>
      <c r="CU5391" s="58" t="e">
        <f t="shared" si="3544"/>
        <v>#DIV/0!</v>
      </c>
      <c r="CV5391" s="60" t="e">
        <f t="shared" si="3566"/>
        <v>#N/A</v>
      </c>
      <c r="CW5391" s="60">
        <f t="shared" si="3545"/>
        <v>1</v>
      </c>
      <c r="CX5391" s="60" t="e">
        <f t="shared" si="3567"/>
        <v>#DIV/0!</v>
      </c>
      <c r="CY5391" s="60" t="e">
        <f t="shared" si="3546"/>
        <v>#N/A</v>
      </c>
      <c r="CZ5391" s="60" t="e">
        <f t="shared" si="3547"/>
        <v>#N/A</v>
      </c>
      <c r="DA5391" s="60" t="e">
        <f t="shared" si="3568"/>
        <v>#DIV/0!</v>
      </c>
      <c r="DB5391" s="60" t="e">
        <f t="shared" si="3568"/>
        <v>#N/A</v>
      </c>
      <c r="DC5391" s="60" t="e">
        <f t="shared" si="3548"/>
        <v>#DIV/0!</v>
      </c>
      <c r="DD5391" s="60" t="e">
        <f t="shared" si="3569"/>
        <v>#N/A</v>
      </c>
      <c r="DE5391" s="60" t="e">
        <f t="shared" si="3570"/>
        <v>#N/A</v>
      </c>
      <c r="DF5391" s="60" t="str">
        <f t="shared" si="3549"/>
        <v/>
      </c>
    </row>
    <row r="5392" spans="66:110" s="1" customFormat="1" x14ac:dyDescent="0.3">
      <c r="BN5392" s="58" t="e">
        <f t="shared" si="3533"/>
        <v>#N/A</v>
      </c>
      <c r="BO5392" s="59" t="e">
        <f t="shared" si="3534"/>
        <v>#N/A</v>
      </c>
      <c r="BP5392" s="58" t="e">
        <f t="shared" si="3535"/>
        <v>#DIV/0!</v>
      </c>
      <c r="BQ5392" s="60" t="e">
        <f t="shared" si="3550"/>
        <v>#DIV/0!</v>
      </c>
      <c r="BR5392" s="58" t="e">
        <f t="shared" si="3536"/>
        <v>#N/A</v>
      </c>
      <c r="BS5392" s="60" t="e">
        <f t="shared" si="3551"/>
        <v>#N/A</v>
      </c>
      <c r="BT5392" s="60" t="e">
        <f t="shared" si="3552"/>
        <v>#DIV/0!</v>
      </c>
      <c r="BU5392" s="58" t="e">
        <f t="shared" si="3537"/>
        <v>#N/A</v>
      </c>
      <c r="BV5392" s="58" t="e">
        <f t="shared" si="3538"/>
        <v>#N/A</v>
      </c>
      <c r="BW5392" s="60" t="e">
        <f t="shared" si="3553"/>
        <v>#N/A</v>
      </c>
      <c r="BX5392" s="58" t="e">
        <f t="shared" si="3539"/>
        <v>#N/A</v>
      </c>
      <c r="BY5392" s="60" t="e">
        <f t="shared" si="3554"/>
        <v>#N/A</v>
      </c>
      <c r="BZ5392" s="60" t="e">
        <f t="shared" si="3555"/>
        <v>#N/A</v>
      </c>
      <c r="CA5392" s="60" t="e">
        <f t="shared" si="3556"/>
        <v>#N/A</v>
      </c>
      <c r="CB5392" s="58" t="e">
        <f t="shared" si="3540"/>
        <v>#DIV/0!</v>
      </c>
      <c r="CC5392" s="60" t="e">
        <f t="shared" si="3557"/>
        <v>#DIV/0!</v>
      </c>
      <c r="CD5392" s="60" t="e">
        <f t="shared" si="3558"/>
        <v>#DIV/0!</v>
      </c>
      <c r="CE5392" s="60" t="e">
        <f t="shared" si="3559"/>
        <v>#DIV/0!</v>
      </c>
      <c r="CF5392" s="52" t="e">
        <f t="shared" si="3560"/>
        <v>#N/A</v>
      </c>
      <c r="CG5392" s="52" t="e">
        <f t="shared" si="3561"/>
        <v>#N/A</v>
      </c>
      <c r="CH5392" s="60" t="e">
        <f t="shared" si="3562"/>
        <v>#DIV/0!</v>
      </c>
      <c r="CI5392" s="60" t="e">
        <f t="shared" si="3563"/>
        <v>#DIV/0!</v>
      </c>
      <c r="CJ5392" s="60" t="e">
        <f t="shared" si="3532"/>
        <v>#N/A</v>
      </c>
      <c r="CK5392" s="60" t="e">
        <f t="shared" si="3532"/>
        <v>#N/A</v>
      </c>
      <c r="CL5392" s="60" t="e">
        <f t="shared" si="3532"/>
        <v>#DIV/0!</v>
      </c>
      <c r="CM5392" s="60" t="e">
        <f t="shared" si="3532"/>
        <v>#DIV/0!</v>
      </c>
      <c r="CN5392" s="60" t="e">
        <f t="shared" si="3564"/>
        <v>#N/A</v>
      </c>
      <c r="CO5392" s="60" t="e">
        <f t="shared" si="3565"/>
        <v>#DIV/0!</v>
      </c>
      <c r="CP5392" s="60" t="str">
        <f t="shared" si="3541"/>
        <v/>
      </c>
      <c r="CQ5392" s="60"/>
      <c r="CR5392" s="44"/>
      <c r="CS5392" s="58" t="e">
        <f t="shared" si="3542"/>
        <v>#N/A</v>
      </c>
      <c r="CT5392" s="58" t="e">
        <f t="shared" si="3543"/>
        <v>#N/A</v>
      </c>
      <c r="CU5392" s="58" t="e">
        <f t="shared" si="3544"/>
        <v>#DIV/0!</v>
      </c>
      <c r="CV5392" s="60" t="e">
        <f t="shared" si="3566"/>
        <v>#N/A</v>
      </c>
      <c r="CW5392" s="60">
        <f t="shared" si="3545"/>
        <v>1</v>
      </c>
      <c r="CX5392" s="60" t="e">
        <f t="shared" si="3567"/>
        <v>#DIV/0!</v>
      </c>
      <c r="CY5392" s="60" t="e">
        <f t="shared" si="3546"/>
        <v>#N/A</v>
      </c>
      <c r="CZ5392" s="60" t="e">
        <f t="shared" si="3547"/>
        <v>#N/A</v>
      </c>
      <c r="DA5392" s="60" t="e">
        <f t="shared" si="3568"/>
        <v>#DIV/0!</v>
      </c>
      <c r="DB5392" s="60" t="e">
        <f t="shared" si="3568"/>
        <v>#N/A</v>
      </c>
      <c r="DC5392" s="60" t="e">
        <f t="shared" si="3548"/>
        <v>#DIV/0!</v>
      </c>
      <c r="DD5392" s="60" t="e">
        <f t="shared" si="3569"/>
        <v>#N/A</v>
      </c>
      <c r="DE5392" s="60" t="e">
        <f t="shared" si="3570"/>
        <v>#N/A</v>
      </c>
      <c r="DF5392" s="60" t="str">
        <f t="shared" si="3549"/>
        <v/>
      </c>
    </row>
    <row r="5393" spans="66:110" s="1" customFormat="1" x14ac:dyDescent="0.3">
      <c r="BN5393" s="58" t="e">
        <f t="shared" si="3533"/>
        <v>#N/A</v>
      </c>
      <c r="BO5393" s="59" t="e">
        <f t="shared" si="3534"/>
        <v>#N/A</v>
      </c>
      <c r="BP5393" s="58" t="e">
        <f t="shared" si="3535"/>
        <v>#DIV/0!</v>
      </c>
      <c r="BQ5393" s="60" t="e">
        <f t="shared" si="3550"/>
        <v>#DIV/0!</v>
      </c>
      <c r="BR5393" s="58" t="e">
        <f t="shared" si="3536"/>
        <v>#N/A</v>
      </c>
      <c r="BS5393" s="60" t="e">
        <f t="shared" si="3551"/>
        <v>#N/A</v>
      </c>
      <c r="BT5393" s="60" t="e">
        <f t="shared" si="3552"/>
        <v>#DIV/0!</v>
      </c>
      <c r="BU5393" s="58" t="e">
        <f t="shared" si="3537"/>
        <v>#N/A</v>
      </c>
      <c r="BV5393" s="58" t="e">
        <f t="shared" si="3538"/>
        <v>#N/A</v>
      </c>
      <c r="BW5393" s="60" t="e">
        <f t="shared" si="3553"/>
        <v>#N/A</v>
      </c>
      <c r="BX5393" s="58" t="e">
        <f t="shared" si="3539"/>
        <v>#N/A</v>
      </c>
      <c r="BY5393" s="60" t="e">
        <f t="shared" si="3554"/>
        <v>#N/A</v>
      </c>
      <c r="BZ5393" s="60" t="e">
        <f t="shared" si="3555"/>
        <v>#N/A</v>
      </c>
      <c r="CA5393" s="60" t="e">
        <f t="shared" si="3556"/>
        <v>#N/A</v>
      </c>
      <c r="CB5393" s="58" t="e">
        <f t="shared" si="3540"/>
        <v>#DIV/0!</v>
      </c>
      <c r="CC5393" s="60" t="e">
        <f t="shared" si="3557"/>
        <v>#DIV/0!</v>
      </c>
      <c r="CD5393" s="60" t="e">
        <f t="shared" si="3558"/>
        <v>#DIV/0!</v>
      </c>
      <c r="CE5393" s="60" t="e">
        <f t="shared" si="3559"/>
        <v>#DIV/0!</v>
      </c>
      <c r="CF5393" s="52" t="e">
        <f t="shared" si="3560"/>
        <v>#N/A</v>
      </c>
      <c r="CG5393" s="52" t="e">
        <f t="shared" si="3561"/>
        <v>#N/A</v>
      </c>
      <c r="CH5393" s="60" t="e">
        <f t="shared" si="3562"/>
        <v>#DIV/0!</v>
      </c>
      <c r="CI5393" s="60" t="e">
        <f t="shared" si="3563"/>
        <v>#DIV/0!</v>
      </c>
      <c r="CJ5393" s="60" t="e">
        <f t="shared" si="3532"/>
        <v>#N/A</v>
      </c>
      <c r="CK5393" s="60" t="e">
        <f t="shared" si="3532"/>
        <v>#N/A</v>
      </c>
      <c r="CL5393" s="60" t="e">
        <f t="shared" si="3532"/>
        <v>#DIV/0!</v>
      </c>
      <c r="CM5393" s="60" t="e">
        <f t="shared" si="3532"/>
        <v>#DIV/0!</v>
      </c>
      <c r="CN5393" s="60" t="e">
        <f t="shared" si="3564"/>
        <v>#N/A</v>
      </c>
      <c r="CO5393" s="60" t="e">
        <f t="shared" si="3565"/>
        <v>#DIV/0!</v>
      </c>
      <c r="CP5393" s="60" t="str">
        <f t="shared" si="3541"/>
        <v/>
      </c>
      <c r="CQ5393" s="60"/>
      <c r="CR5393" s="44"/>
      <c r="CS5393" s="58" t="e">
        <f t="shared" si="3542"/>
        <v>#N/A</v>
      </c>
      <c r="CT5393" s="58" t="e">
        <f t="shared" si="3543"/>
        <v>#N/A</v>
      </c>
      <c r="CU5393" s="58" t="e">
        <f t="shared" si="3544"/>
        <v>#DIV/0!</v>
      </c>
      <c r="CV5393" s="60" t="e">
        <f t="shared" si="3566"/>
        <v>#N/A</v>
      </c>
      <c r="CW5393" s="60">
        <f t="shared" si="3545"/>
        <v>1</v>
      </c>
      <c r="CX5393" s="60" t="e">
        <f t="shared" si="3567"/>
        <v>#DIV/0!</v>
      </c>
      <c r="CY5393" s="60" t="e">
        <f t="shared" si="3546"/>
        <v>#N/A</v>
      </c>
      <c r="CZ5393" s="60" t="e">
        <f t="shared" si="3547"/>
        <v>#N/A</v>
      </c>
      <c r="DA5393" s="60" t="e">
        <f t="shared" si="3568"/>
        <v>#DIV/0!</v>
      </c>
      <c r="DB5393" s="60" t="e">
        <f t="shared" si="3568"/>
        <v>#N/A</v>
      </c>
      <c r="DC5393" s="60" t="e">
        <f t="shared" si="3548"/>
        <v>#DIV/0!</v>
      </c>
      <c r="DD5393" s="60" t="e">
        <f t="shared" si="3569"/>
        <v>#N/A</v>
      </c>
      <c r="DE5393" s="60" t="e">
        <f t="shared" si="3570"/>
        <v>#N/A</v>
      </c>
      <c r="DF5393" s="60" t="str">
        <f t="shared" si="3549"/>
        <v/>
      </c>
    </row>
    <row r="5394" spans="66:110" s="1" customFormat="1" x14ac:dyDescent="0.3">
      <c r="BN5394" s="58" t="e">
        <f t="shared" si="3533"/>
        <v>#N/A</v>
      </c>
      <c r="BO5394" s="59" t="e">
        <f t="shared" si="3534"/>
        <v>#N/A</v>
      </c>
      <c r="BP5394" s="58" t="e">
        <f t="shared" si="3535"/>
        <v>#DIV/0!</v>
      </c>
      <c r="BQ5394" s="60" t="e">
        <f t="shared" si="3550"/>
        <v>#DIV/0!</v>
      </c>
      <c r="BR5394" s="58" t="e">
        <f t="shared" si="3536"/>
        <v>#N/A</v>
      </c>
      <c r="BS5394" s="60" t="e">
        <f t="shared" si="3551"/>
        <v>#N/A</v>
      </c>
      <c r="BT5394" s="60" t="e">
        <f t="shared" si="3552"/>
        <v>#DIV/0!</v>
      </c>
      <c r="BU5394" s="58" t="e">
        <f t="shared" si="3537"/>
        <v>#N/A</v>
      </c>
      <c r="BV5394" s="58" t="e">
        <f t="shared" si="3538"/>
        <v>#N/A</v>
      </c>
      <c r="BW5394" s="60" t="e">
        <f t="shared" si="3553"/>
        <v>#N/A</v>
      </c>
      <c r="BX5394" s="58" t="e">
        <f t="shared" si="3539"/>
        <v>#N/A</v>
      </c>
      <c r="BY5394" s="60" t="e">
        <f t="shared" si="3554"/>
        <v>#N/A</v>
      </c>
      <c r="BZ5394" s="60" t="e">
        <f t="shared" si="3555"/>
        <v>#N/A</v>
      </c>
      <c r="CA5394" s="60" t="e">
        <f t="shared" si="3556"/>
        <v>#N/A</v>
      </c>
      <c r="CB5394" s="58" t="e">
        <f t="shared" si="3540"/>
        <v>#DIV/0!</v>
      </c>
      <c r="CC5394" s="60" t="e">
        <f t="shared" si="3557"/>
        <v>#DIV/0!</v>
      </c>
      <c r="CD5394" s="60" t="e">
        <f t="shared" si="3558"/>
        <v>#DIV/0!</v>
      </c>
      <c r="CE5394" s="60" t="e">
        <f t="shared" si="3559"/>
        <v>#DIV/0!</v>
      </c>
      <c r="CF5394" s="52" t="e">
        <f t="shared" si="3560"/>
        <v>#N/A</v>
      </c>
      <c r="CG5394" s="52" t="e">
        <f t="shared" si="3561"/>
        <v>#N/A</v>
      </c>
      <c r="CH5394" s="60" t="e">
        <f t="shared" si="3562"/>
        <v>#DIV/0!</v>
      </c>
      <c r="CI5394" s="60" t="e">
        <f t="shared" si="3563"/>
        <v>#DIV/0!</v>
      </c>
      <c r="CJ5394" s="60" t="e">
        <f t="shared" si="3532"/>
        <v>#N/A</v>
      </c>
      <c r="CK5394" s="60" t="e">
        <f t="shared" si="3532"/>
        <v>#N/A</v>
      </c>
      <c r="CL5394" s="60" t="e">
        <f t="shared" si="3532"/>
        <v>#DIV/0!</v>
      </c>
      <c r="CM5394" s="60" t="e">
        <f t="shared" si="3532"/>
        <v>#DIV/0!</v>
      </c>
      <c r="CN5394" s="60" t="e">
        <f t="shared" si="3564"/>
        <v>#N/A</v>
      </c>
      <c r="CO5394" s="60" t="e">
        <f t="shared" si="3565"/>
        <v>#DIV/0!</v>
      </c>
      <c r="CP5394" s="60" t="str">
        <f t="shared" si="3541"/>
        <v/>
      </c>
      <c r="CQ5394" s="60"/>
      <c r="CR5394" s="44"/>
      <c r="CS5394" s="58" t="e">
        <f t="shared" si="3542"/>
        <v>#N/A</v>
      </c>
      <c r="CT5394" s="58" t="e">
        <f t="shared" si="3543"/>
        <v>#N/A</v>
      </c>
      <c r="CU5394" s="58" t="e">
        <f t="shared" si="3544"/>
        <v>#DIV/0!</v>
      </c>
      <c r="CV5394" s="60" t="e">
        <f t="shared" si="3566"/>
        <v>#N/A</v>
      </c>
      <c r="CW5394" s="60">
        <f t="shared" si="3545"/>
        <v>1</v>
      </c>
      <c r="CX5394" s="60" t="e">
        <f t="shared" si="3567"/>
        <v>#DIV/0!</v>
      </c>
      <c r="CY5394" s="60" t="e">
        <f t="shared" si="3546"/>
        <v>#N/A</v>
      </c>
      <c r="CZ5394" s="60" t="e">
        <f t="shared" si="3547"/>
        <v>#N/A</v>
      </c>
      <c r="DA5394" s="60" t="e">
        <f t="shared" si="3568"/>
        <v>#DIV/0!</v>
      </c>
      <c r="DB5394" s="60" t="e">
        <f t="shared" si="3568"/>
        <v>#N/A</v>
      </c>
      <c r="DC5394" s="60" t="e">
        <f t="shared" si="3548"/>
        <v>#DIV/0!</v>
      </c>
      <c r="DD5394" s="60" t="e">
        <f t="shared" si="3569"/>
        <v>#N/A</v>
      </c>
      <c r="DE5394" s="60" t="e">
        <f t="shared" si="3570"/>
        <v>#N/A</v>
      </c>
      <c r="DF5394" s="60" t="str">
        <f t="shared" si="3549"/>
        <v/>
      </c>
    </row>
    <row r="5395" spans="66:110" s="1" customFormat="1" x14ac:dyDescent="0.3">
      <c r="BN5395" s="58" t="e">
        <f t="shared" si="3533"/>
        <v>#N/A</v>
      </c>
      <c r="BO5395" s="59" t="e">
        <f t="shared" si="3534"/>
        <v>#N/A</v>
      </c>
      <c r="BP5395" s="58" t="e">
        <f t="shared" si="3535"/>
        <v>#DIV/0!</v>
      </c>
      <c r="BQ5395" s="60" t="e">
        <f t="shared" si="3550"/>
        <v>#DIV/0!</v>
      </c>
      <c r="BR5395" s="58" t="e">
        <f t="shared" si="3536"/>
        <v>#N/A</v>
      </c>
      <c r="BS5395" s="60" t="e">
        <f t="shared" si="3551"/>
        <v>#N/A</v>
      </c>
      <c r="BT5395" s="60" t="e">
        <f t="shared" si="3552"/>
        <v>#DIV/0!</v>
      </c>
      <c r="BU5395" s="58" t="e">
        <f t="shared" si="3537"/>
        <v>#N/A</v>
      </c>
      <c r="BV5395" s="58" t="e">
        <f t="shared" si="3538"/>
        <v>#N/A</v>
      </c>
      <c r="BW5395" s="60" t="e">
        <f t="shared" si="3553"/>
        <v>#N/A</v>
      </c>
      <c r="BX5395" s="58" t="e">
        <f t="shared" si="3539"/>
        <v>#N/A</v>
      </c>
      <c r="BY5395" s="60" t="e">
        <f t="shared" si="3554"/>
        <v>#N/A</v>
      </c>
      <c r="BZ5395" s="60" t="e">
        <f t="shared" si="3555"/>
        <v>#N/A</v>
      </c>
      <c r="CA5395" s="60" t="e">
        <f t="shared" si="3556"/>
        <v>#N/A</v>
      </c>
      <c r="CB5395" s="58" t="e">
        <f t="shared" si="3540"/>
        <v>#DIV/0!</v>
      </c>
      <c r="CC5395" s="60" t="e">
        <f t="shared" si="3557"/>
        <v>#DIV/0!</v>
      </c>
      <c r="CD5395" s="60" t="e">
        <f t="shared" si="3558"/>
        <v>#DIV/0!</v>
      </c>
      <c r="CE5395" s="60" t="e">
        <f t="shared" si="3559"/>
        <v>#DIV/0!</v>
      </c>
      <c r="CF5395" s="52" t="e">
        <f t="shared" si="3560"/>
        <v>#N/A</v>
      </c>
      <c r="CG5395" s="52" t="e">
        <f t="shared" si="3561"/>
        <v>#N/A</v>
      </c>
      <c r="CH5395" s="60" t="e">
        <f t="shared" si="3562"/>
        <v>#DIV/0!</v>
      </c>
      <c r="CI5395" s="60" t="e">
        <f t="shared" si="3563"/>
        <v>#DIV/0!</v>
      </c>
      <c r="CJ5395" s="60" t="e">
        <f t="shared" si="3532"/>
        <v>#N/A</v>
      </c>
      <c r="CK5395" s="60" t="e">
        <f t="shared" si="3532"/>
        <v>#N/A</v>
      </c>
      <c r="CL5395" s="60" t="e">
        <f t="shared" si="3532"/>
        <v>#DIV/0!</v>
      </c>
      <c r="CM5395" s="60" t="e">
        <f t="shared" si="3532"/>
        <v>#DIV/0!</v>
      </c>
      <c r="CN5395" s="60" t="e">
        <f t="shared" si="3564"/>
        <v>#N/A</v>
      </c>
      <c r="CO5395" s="60" t="e">
        <f t="shared" si="3565"/>
        <v>#DIV/0!</v>
      </c>
      <c r="CP5395" s="60" t="str">
        <f t="shared" si="3541"/>
        <v/>
      </c>
      <c r="CQ5395" s="60"/>
      <c r="CR5395" s="44"/>
      <c r="CS5395" s="58" t="e">
        <f t="shared" si="3542"/>
        <v>#N/A</v>
      </c>
      <c r="CT5395" s="58" t="e">
        <f t="shared" si="3543"/>
        <v>#N/A</v>
      </c>
      <c r="CU5395" s="58" t="e">
        <f t="shared" si="3544"/>
        <v>#DIV/0!</v>
      </c>
      <c r="CV5395" s="60" t="e">
        <f t="shared" si="3566"/>
        <v>#N/A</v>
      </c>
      <c r="CW5395" s="60">
        <f t="shared" si="3545"/>
        <v>1</v>
      </c>
      <c r="CX5395" s="60" t="e">
        <f t="shared" si="3567"/>
        <v>#DIV/0!</v>
      </c>
      <c r="CY5395" s="60" t="e">
        <f t="shared" si="3546"/>
        <v>#N/A</v>
      </c>
      <c r="CZ5395" s="60" t="e">
        <f t="shared" si="3547"/>
        <v>#N/A</v>
      </c>
      <c r="DA5395" s="60" t="e">
        <f t="shared" si="3568"/>
        <v>#DIV/0!</v>
      </c>
      <c r="DB5395" s="60" t="e">
        <f t="shared" si="3568"/>
        <v>#N/A</v>
      </c>
      <c r="DC5395" s="60" t="e">
        <f t="shared" si="3548"/>
        <v>#DIV/0!</v>
      </c>
      <c r="DD5395" s="60" t="e">
        <f t="shared" si="3569"/>
        <v>#N/A</v>
      </c>
      <c r="DE5395" s="60" t="e">
        <f t="shared" si="3570"/>
        <v>#N/A</v>
      </c>
      <c r="DF5395" s="60" t="str">
        <f t="shared" si="3549"/>
        <v/>
      </c>
    </row>
    <row r="5396" spans="66:110" s="1" customFormat="1" x14ac:dyDescent="0.3">
      <c r="BN5396" s="58" t="e">
        <f t="shared" si="3533"/>
        <v>#N/A</v>
      </c>
      <c r="BO5396" s="59" t="e">
        <f t="shared" si="3534"/>
        <v>#N/A</v>
      </c>
      <c r="BP5396" s="58" t="e">
        <f t="shared" si="3535"/>
        <v>#DIV/0!</v>
      </c>
      <c r="BQ5396" s="60" t="e">
        <f t="shared" si="3550"/>
        <v>#DIV/0!</v>
      </c>
      <c r="BR5396" s="58" t="e">
        <f t="shared" si="3536"/>
        <v>#N/A</v>
      </c>
      <c r="BS5396" s="60" t="e">
        <f t="shared" si="3551"/>
        <v>#N/A</v>
      </c>
      <c r="BT5396" s="60" t="e">
        <f t="shared" si="3552"/>
        <v>#DIV/0!</v>
      </c>
      <c r="BU5396" s="58" t="e">
        <f t="shared" si="3537"/>
        <v>#N/A</v>
      </c>
      <c r="BV5396" s="58" t="e">
        <f t="shared" si="3538"/>
        <v>#N/A</v>
      </c>
      <c r="BW5396" s="60" t="e">
        <f t="shared" si="3553"/>
        <v>#N/A</v>
      </c>
      <c r="BX5396" s="58" t="e">
        <f t="shared" si="3539"/>
        <v>#N/A</v>
      </c>
      <c r="BY5396" s="60" t="e">
        <f t="shared" si="3554"/>
        <v>#N/A</v>
      </c>
      <c r="BZ5396" s="60" t="e">
        <f t="shared" si="3555"/>
        <v>#N/A</v>
      </c>
      <c r="CA5396" s="60" t="e">
        <f t="shared" si="3556"/>
        <v>#N/A</v>
      </c>
      <c r="CB5396" s="58" t="e">
        <f t="shared" si="3540"/>
        <v>#DIV/0!</v>
      </c>
      <c r="CC5396" s="60" t="e">
        <f t="shared" si="3557"/>
        <v>#DIV/0!</v>
      </c>
      <c r="CD5396" s="60" t="e">
        <f t="shared" si="3558"/>
        <v>#DIV/0!</v>
      </c>
      <c r="CE5396" s="60" t="e">
        <f t="shared" si="3559"/>
        <v>#DIV/0!</v>
      </c>
      <c r="CF5396" s="52" t="e">
        <f t="shared" si="3560"/>
        <v>#N/A</v>
      </c>
      <c r="CG5396" s="52" t="e">
        <f t="shared" si="3561"/>
        <v>#N/A</v>
      </c>
      <c r="CH5396" s="60" t="e">
        <f t="shared" si="3562"/>
        <v>#DIV/0!</v>
      </c>
      <c r="CI5396" s="60" t="e">
        <f t="shared" si="3563"/>
        <v>#DIV/0!</v>
      </c>
      <c r="CJ5396" s="60" t="e">
        <f t="shared" si="3532"/>
        <v>#N/A</v>
      </c>
      <c r="CK5396" s="60" t="e">
        <f t="shared" si="3532"/>
        <v>#N/A</v>
      </c>
      <c r="CL5396" s="60" t="e">
        <f t="shared" si="3532"/>
        <v>#DIV/0!</v>
      </c>
      <c r="CM5396" s="60" t="e">
        <f t="shared" si="3532"/>
        <v>#DIV/0!</v>
      </c>
      <c r="CN5396" s="60" t="e">
        <f t="shared" si="3564"/>
        <v>#N/A</v>
      </c>
      <c r="CO5396" s="60" t="e">
        <f t="shared" si="3565"/>
        <v>#DIV/0!</v>
      </c>
      <c r="CP5396" s="60" t="str">
        <f t="shared" si="3541"/>
        <v/>
      </c>
      <c r="CQ5396" s="60"/>
      <c r="CR5396" s="44"/>
      <c r="CS5396" s="58" t="e">
        <f t="shared" si="3542"/>
        <v>#N/A</v>
      </c>
      <c r="CT5396" s="58" t="e">
        <f t="shared" si="3543"/>
        <v>#N/A</v>
      </c>
      <c r="CU5396" s="58" t="e">
        <f t="shared" si="3544"/>
        <v>#DIV/0!</v>
      </c>
      <c r="CV5396" s="60" t="e">
        <f t="shared" si="3566"/>
        <v>#N/A</v>
      </c>
      <c r="CW5396" s="60">
        <f t="shared" si="3545"/>
        <v>1</v>
      </c>
      <c r="CX5396" s="60" t="e">
        <f t="shared" si="3567"/>
        <v>#DIV/0!</v>
      </c>
      <c r="CY5396" s="60" t="e">
        <f t="shared" si="3546"/>
        <v>#N/A</v>
      </c>
      <c r="CZ5396" s="60" t="e">
        <f t="shared" si="3547"/>
        <v>#N/A</v>
      </c>
      <c r="DA5396" s="60" t="e">
        <f t="shared" si="3568"/>
        <v>#DIV/0!</v>
      </c>
      <c r="DB5396" s="60" t="e">
        <f t="shared" si="3568"/>
        <v>#N/A</v>
      </c>
      <c r="DC5396" s="60" t="e">
        <f t="shared" si="3548"/>
        <v>#DIV/0!</v>
      </c>
      <c r="DD5396" s="60" t="e">
        <f t="shared" si="3569"/>
        <v>#N/A</v>
      </c>
      <c r="DE5396" s="60" t="e">
        <f t="shared" si="3570"/>
        <v>#N/A</v>
      </c>
      <c r="DF5396" s="60" t="str">
        <f t="shared" si="3549"/>
        <v/>
      </c>
    </row>
    <row r="5397" spans="66:110" s="1" customFormat="1" x14ac:dyDescent="0.3">
      <c r="BN5397" s="58" t="e">
        <f t="shared" si="3533"/>
        <v>#N/A</v>
      </c>
      <c r="BO5397" s="59" t="e">
        <f t="shared" si="3534"/>
        <v>#N/A</v>
      </c>
      <c r="BP5397" s="58" t="e">
        <f t="shared" si="3535"/>
        <v>#DIV/0!</v>
      </c>
      <c r="BQ5397" s="60" t="e">
        <f t="shared" si="3550"/>
        <v>#DIV/0!</v>
      </c>
      <c r="BR5397" s="58" t="e">
        <f t="shared" si="3536"/>
        <v>#N/A</v>
      </c>
      <c r="BS5397" s="60" t="e">
        <f t="shared" si="3551"/>
        <v>#N/A</v>
      </c>
      <c r="BT5397" s="60" t="e">
        <f t="shared" si="3552"/>
        <v>#DIV/0!</v>
      </c>
      <c r="BU5397" s="58" t="e">
        <f t="shared" si="3537"/>
        <v>#N/A</v>
      </c>
      <c r="BV5397" s="58" t="e">
        <f t="shared" si="3538"/>
        <v>#N/A</v>
      </c>
      <c r="BW5397" s="60" t="e">
        <f t="shared" si="3553"/>
        <v>#N/A</v>
      </c>
      <c r="BX5397" s="58" t="e">
        <f t="shared" si="3539"/>
        <v>#N/A</v>
      </c>
      <c r="BY5397" s="60" t="e">
        <f t="shared" si="3554"/>
        <v>#N/A</v>
      </c>
      <c r="BZ5397" s="60" t="e">
        <f t="shared" si="3555"/>
        <v>#N/A</v>
      </c>
      <c r="CA5397" s="60" t="e">
        <f t="shared" si="3556"/>
        <v>#N/A</v>
      </c>
      <c r="CB5397" s="58" t="e">
        <f t="shared" si="3540"/>
        <v>#DIV/0!</v>
      </c>
      <c r="CC5397" s="60" t="e">
        <f t="shared" si="3557"/>
        <v>#DIV/0!</v>
      </c>
      <c r="CD5397" s="60" t="e">
        <f t="shared" si="3558"/>
        <v>#DIV/0!</v>
      </c>
      <c r="CE5397" s="60" t="e">
        <f t="shared" si="3559"/>
        <v>#DIV/0!</v>
      </c>
      <c r="CF5397" s="52" t="e">
        <f t="shared" si="3560"/>
        <v>#N/A</v>
      </c>
      <c r="CG5397" s="52" t="e">
        <f t="shared" si="3561"/>
        <v>#N/A</v>
      </c>
      <c r="CH5397" s="60" t="e">
        <f t="shared" si="3562"/>
        <v>#DIV/0!</v>
      </c>
      <c r="CI5397" s="60" t="e">
        <f t="shared" si="3563"/>
        <v>#DIV/0!</v>
      </c>
      <c r="CJ5397" s="60" t="e">
        <f t="shared" si="3532"/>
        <v>#N/A</v>
      </c>
      <c r="CK5397" s="60" t="e">
        <f t="shared" si="3532"/>
        <v>#N/A</v>
      </c>
      <c r="CL5397" s="60" t="e">
        <f t="shared" si="3532"/>
        <v>#DIV/0!</v>
      </c>
      <c r="CM5397" s="60" t="e">
        <f t="shared" si="3532"/>
        <v>#DIV/0!</v>
      </c>
      <c r="CN5397" s="60" t="e">
        <f t="shared" si="3564"/>
        <v>#N/A</v>
      </c>
      <c r="CO5397" s="60" t="e">
        <f t="shared" si="3565"/>
        <v>#DIV/0!</v>
      </c>
      <c r="CP5397" s="60" t="str">
        <f t="shared" si="3541"/>
        <v/>
      </c>
      <c r="CQ5397" s="60"/>
      <c r="CR5397" s="44"/>
      <c r="CS5397" s="58" t="e">
        <f t="shared" si="3542"/>
        <v>#N/A</v>
      </c>
      <c r="CT5397" s="58" t="e">
        <f t="shared" si="3543"/>
        <v>#N/A</v>
      </c>
      <c r="CU5397" s="58" t="e">
        <f t="shared" si="3544"/>
        <v>#DIV/0!</v>
      </c>
      <c r="CV5397" s="60" t="e">
        <f t="shared" si="3566"/>
        <v>#N/A</v>
      </c>
      <c r="CW5397" s="60">
        <f t="shared" si="3545"/>
        <v>1</v>
      </c>
      <c r="CX5397" s="60" t="e">
        <f t="shared" si="3567"/>
        <v>#DIV/0!</v>
      </c>
      <c r="CY5397" s="60" t="e">
        <f t="shared" si="3546"/>
        <v>#N/A</v>
      </c>
      <c r="CZ5397" s="60" t="e">
        <f t="shared" si="3547"/>
        <v>#N/A</v>
      </c>
      <c r="DA5397" s="60" t="e">
        <f t="shared" si="3568"/>
        <v>#DIV/0!</v>
      </c>
      <c r="DB5397" s="60" t="e">
        <f t="shared" si="3568"/>
        <v>#N/A</v>
      </c>
      <c r="DC5397" s="60" t="e">
        <f t="shared" si="3548"/>
        <v>#DIV/0!</v>
      </c>
      <c r="DD5397" s="60" t="e">
        <f t="shared" si="3569"/>
        <v>#N/A</v>
      </c>
      <c r="DE5397" s="60" t="e">
        <f t="shared" si="3570"/>
        <v>#N/A</v>
      </c>
      <c r="DF5397" s="60" t="str">
        <f t="shared" si="3549"/>
        <v/>
      </c>
    </row>
    <row r="5398" spans="66:110" s="1" customFormat="1" x14ac:dyDescent="0.3">
      <c r="BN5398" s="58" t="e">
        <f t="shared" si="3533"/>
        <v>#N/A</v>
      </c>
      <c r="BO5398" s="59" t="e">
        <f t="shared" si="3534"/>
        <v>#N/A</v>
      </c>
      <c r="BP5398" s="58" t="e">
        <f t="shared" si="3535"/>
        <v>#DIV/0!</v>
      </c>
      <c r="BQ5398" s="60" t="e">
        <f t="shared" si="3550"/>
        <v>#DIV/0!</v>
      </c>
      <c r="BR5398" s="58" t="e">
        <f t="shared" si="3536"/>
        <v>#N/A</v>
      </c>
      <c r="BS5398" s="60" t="e">
        <f t="shared" si="3551"/>
        <v>#N/A</v>
      </c>
      <c r="BT5398" s="60" t="e">
        <f t="shared" si="3552"/>
        <v>#DIV/0!</v>
      </c>
      <c r="BU5398" s="58" t="e">
        <f t="shared" si="3537"/>
        <v>#N/A</v>
      </c>
      <c r="BV5398" s="58" t="e">
        <f t="shared" si="3538"/>
        <v>#N/A</v>
      </c>
      <c r="BW5398" s="60" t="e">
        <f t="shared" si="3553"/>
        <v>#N/A</v>
      </c>
      <c r="BX5398" s="58" t="e">
        <f t="shared" si="3539"/>
        <v>#N/A</v>
      </c>
      <c r="BY5398" s="60" t="e">
        <f t="shared" si="3554"/>
        <v>#N/A</v>
      </c>
      <c r="BZ5398" s="60" t="e">
        <f t="shared" si="3555"/>
        <v>#N/A</v>
      </c>
      <c r="CA5398" s="60" t="e">
        <f t="shared" si="3556"/>
        <v>#N/A</v>
      </c>
      <c r="CB5398" s="58" t="e">
        <f t="shared" si="3540"/>
        <v>#DIV/0!</v>
      </c>
      <c r="CC5398" s="60" t="e">
        <f t="shared" si="3557"/>
        <v>#DIV/0!</v>
      </c>
      <c r="CD5398" s="60" t="e">
        <f t="shared" si="3558"/>
        <v>#DIV/0!</v>
      </c>
      <c r="CE5398" s="60" t="e">
        <f t="shared" si="3559"/>
        <v>#DIV/0!</v>
      </c>
      <c r="CF5398" s="52" t="e">
        <f t="shared" si="3560"/>
        <v>#N/A</v>
      </c>
      <c r="CG5398" s="52" t="e">
        <f t="shared" si="3561"/>
        <v>#N/A</v>
      </c>
      <c r="CH5398" s="60" t="e">
        <f t="shared" si="3562"/>
        <v>#DIV/0!</v>
      </c>
      <c r="CI5398" s="60" t="e">
        <f t="shared" si="3563"/>
        <v>#DIV/0!</v>
      </c>
      <c r="CJ5398" s="60" t="e">
        <f t="shared" si="3532"/>
        <v>#N/A</v>
      </c>
      <c r="CK5398" s="60" t="e">
        <f t="shared" si="3532"/>
        <v>#N/A</v>
      </c>
      <c r="CL5398" s="60" t="e">
        <f t="shared" si="3532"/>
        <v>#DIV/0!</v>
      </c>
      <c r="CM5398" s="60" t="e">
        <f t="shared" si="3532"/>
        <v>#DIV/0!</v>
      </c>
      <c r="CN5398" s="60" t="e">
        <f t="shared" si="3564"/>
        <v>#N/A</v>
      </c>
      <c r="CO5398" s="60" t="e">
        <f t="shared" si="3565"/>
        <v>#DIV/0!</v>
      </c>
      <c r="CP5398" s="60" t="str">
        <f t="shared" si="3541"/>
        <v/>
      </c>
      <c r="CQ5398" s="60"/>
      <c r="CR5398" s="44"/>
      <c r="CS5398" s="58" t="e">
        <f t="shared" si="3542"/>
        <v>#N/A</v>
      </c>
      <c r="CT5398" s="58" t="e">
        <f t="shared" si="3543"/>
        <v>#N/A</v>
      </c>
      <c r="CU5398" s="58" t="e">
        <f t="shared" si="3544"/>
        <v>#DIV/0!</v>
      </c>
      <c r="CV5398" s="60" t="e">
        <f t="shared" si="3566"/>
        <v>#N/A</v>
      </c>
      <c r="CW5398" s="60">
        <f t="shared" si="3545"/>
        <v>1</v>
      </c>
      <c r="CX5398" s="60" t="e">
        <f t="shared" si="3567"/>
        <v>#DIV/0!</v>
      </c>
      <c r="CY5398" s="60" t="e">
        <f t="shared" si="3546"/>
        <v>#N/A</v>
      </c>
      <c r="CZ5398" s="60" t="e">
        <f t="shared" si="3547"/>
        <v>#N/A</v>
      </c>
      <c r="DA5398" s="60" t="e">
        <f t="shared" si="3568"/>
        <v>#DIV/0!</v>
      </c>
      <c r="DB5398" s="60" t="e">
        <f t="shared" si="3568"/>
        <v>#N/A</v>
      </c>
      <c r="DC5398" s="60" t="e">
        <f t="shared" si="3548"/>
        <v>#DIV/0!</v>
      </c>
      <c r="DD5398" s="60" t="e">
        <f t="shared" si="3569"/>
        <v>#N/A</v>
      </c>
      <c r="DE5398" s="60" t="e">
        <f t="shared" si="3570"/>
        <v>#N/A</v>
      </c>
      <c r="DF5398" s="60" t="str">
        <f t="shared" si="3549"/>
        <v/>
      </c>
    </row>
    <row r="5399" spans="66:110" s="1" customFormat="1" x14ac:dyDescent="0.3">
      <c r="BN5399" s="58" t="e">
        <f t="shared" si="3533"/>
        <v>#N/A</v>
      </c>
      <c r="BO5399" s="59" t="e">
        <f t="shared" si="3534"/>
        <v>#N/A</v>
      </c>
      <c r="BP5399" s="58" t="e">
        <f t="shared" si="3535"/>
        <v>#DIV/0!</v>
      </c>
      <c r="BQ5399" s="60" t="e">
        <f t="shared" si="3550"/>
        <v>#DIV/0!</v>
      </c>
      <c r="BR5399" s="58" t="e">
        <f t="shared" si="3536"/>
        <v>#N/A</v>
      </c>
      <c r="BS5399" s="60" t="e">
        <f t="shared" si="3551"/>
        <v>#N/A</v>
      </c>
      <c r="BT5399" s="60" t="e">
        <f t="shared" si="3552"/>
        <v>#DIV/0!</v>
      </c>
      <c r="BU5399" s="58" t="e">
        <f t="shared" si="3537"/>
        <v>#N/A</v>
      </c>
      <c r="BV5399" s="58" t="e">
        <f t="shared" si="3538"/>
        <v>#N/A</v>
      </c>
      <c r="BW5399" s="60" t="e">
        <f t="shared" si="3553"/>
        <v>#N/A</v>
      </c>
      <c r="BX5399" s="58" t="e">
        <f t="shared" si="3539"/>
        <v>#N/A</v>
      </c>
      <c r="BY5399" s="60" t="e">
        <f t="shared" si="3554"/>
        <v>#N/A</v>
      </c>
      <c r="BZ5399" s="60" t="e">
        <f t="shared" si="3555"/>
        <v>#N/A</v>
      </c>
      <c r="CA5399" s="60" t="e">
        <f t="shared" si="3556"/>
        <v>#N/A</v>
      </c>
      <c r="CB5399" s="58" t="e">
        <f t="shared" si="3540"/>
        <v>#DIV/0!</v>
      </c>
      <c r="CC5399" s="60" t="e">
        <f t="shared" si="3557"/>
        <v>#DIV/0!</v>
      </c>
      <c r="CD5399" s="60" t="e">
        <f t="shared" si="3558"/>
        <v>#DIV/0!</v>
      </c>
      <c r="CE5399" s="60" t="e">
        <f t="shared" si="3559"/>
        <v>#DIV/0!</v>
      </c>
      <c r="CF5399" s="52" t="e">
        <f t="shared" si="3560"/>
        <v>#N/A</v>
      </c>
      <c r="CG5399" s="52" t="e">
        <f t="shared" si="3561"/>
        <v>#N/A</v>
      </c>
      <c r="CH5399" s="60" t="e">
        <f t="shared" si="3562"/>
        <v>#DIV/0!</v>
      </c>
      <c r="CI5399" s="60" t="e">
        <f t="shared" si="3563"/>
        <v>#DIV/0!</v>
      </c>
      <c r="CJ5399" s="60" t="e">
        <f t="shared" si="3532"/>
        <v>#N/A</v>
      </c>
      <c r="CK5399" s="60" t="e">
        <f t="shared" si="3532"/>
        <v>#N/A</v>
      </c>
      <c r="CL5399" s="60" t="e">
        <f t="shared" si="3532"/>
        <v>#DIV/0!</v>
      </c>
      <c r="CM5399" s="60" t="e">
        <f t="shared" si="3532"/>
        <v>#DIV/0!</v>
      </c>
      <c r="CN5399" s="60" t="e">
        <f t="shared" si="3564"/>
        <v>#N/A</v>
      </c>
      <c r="CO5399" s="60" t="e">
        <f t="shared" si="3565"/>
        <v>#DIV/0!</v>
      </c>
      <c r="CP5399" s="60" t="str">
        <f t="shared" si="3541"/>
        <v/>
      </c>
      <c r="CQ5399" s="60"/>
      <c r="CR5399" s="44"/>
      <c r="CS5399" s="58" t="e">
        <f t="shared" si="3542"/>
        <v>#N/A</v>
      </c>
      <c r="CT5399" s="58" t="e">
        <f t="shared" si="3543"/>
        <v>#N/A</v>
      </c>
      <c r="CU5399" s="58" t="e">
        <f t="shared" si="3544"/>
        <v>#DIV/0!</v>
      </c>
      <c r="CV5399" s="60" t="e">
        <f t="shared" si="3566"/>
        <v>#N/A</v>
      </c>
      <c r="CW5399" s="60">
        <f t="shared" si="3545"/>
        <v>1</v>
      </c>
      <c r="CX5399" s="60" t="e">
        <f t="shared" si="3567"/>
        <v>#DIV/0!</v>
      </c>
      <c r="CY5399" s="60" t="e">
        <f t="shared" si="3546"/>
        <v>#N/A</v>
      </c>
      <c r="CZ5399" s="60" t="e">
        <f t="shared" si="3547"/>
        <v>#N/A</v>
      </c>
      <c r="DA5399" s="60" t="e">
        <f t="shared" si="3568"/>
        <v>#DIV/0!</v>
      </c>
      <c r="DB5399" s="60" t="e">
        <f t="shared" si="3568"/>
        <v>#N/A</v>
      </c>
      <c r="DC5399" s="60" t="e">
        <f t="shared" si="3548"/>
        <v>#DIV/0!</v>
      </c>
      <c r="DD5399" s="60" t="e">
        <f t="shared" si="3569"/>
        <v>#N/A</v>
      </c>
      <c r="DE5399" s="60" t="e">
        <f t="shared" si="3570"/>
        <v>#N/A</v>
      </c>
      <c r="DF5399" s="60" t="str">
        <f t="shared" si="3549"/>
        <v/>
      </c>
    </row>
    <row r="5400" spans="66:110" s="1" customFormat="1" x14ac:dyDescent="0.3">
      <c r="BN5400" s="58" t="e">
        <f t="shared" si="3533"/>
        <v>#N/A</v>
      </c>
      <c r="BO5400" s="59" t="e">
        <f t="shared" si="3534"/>
        <v>#N/A</v>
      </c>
      <c r="BP5400" s="58" t="e">
        <f t="shared" si="3535"/>
        <v>#DIV/0!</v>
      </c>
      <c r="BQ5400" s="60" t="e">
        <f t="shared" si="3550"/>
        <v>#DIV/0!</v>
      </c>
      <c r="BR5400" s="58" t="e">
        <f t="shared" si="3536"/>
        <v>#N/A</v>
      </c>
      <c r="BS5400" s="60" t="e">
        <f t="shared" si="3551"/>
        <v>#N/A</v>
      </c>
      <c r="BT5400" s="60" t="e">
        <f t="shared" si="3552"/>
        <v>#DIV/0!</v>
      </c>
      <c r="BU5400" s="58" t="e">
        <f t="shared" si="3537"/>
        <v>#N/A</v>
      </c>
      <c r="BV5400" s="58" t="e">
        <f t="shared" si="3538"/>
        <v>#N/A</v>
      </c>
      <c r="BW5400" s="60" t="e">
        <f t="shared" si="3553"/>
        <v>#N/A</v>
      </c>
      <c r="BX5400" s="58" t="e">
        <f t="shared" si="3539"/>
        <v>#N/A</v>
      </c>
      <c r="BY5400" s="60" t="e">
        <f t="shared" si="3554"/>
        <v>#N/A</v>
      </c>
      <c r="BZ5400" s="60" t="e">
        <f t="shared" si="3555"/>
        <v>#N/A</v>
      </c>
      <c r="CA5400" s="60" t="e">
        <f t="shared" si="3556"/>
        <v>#N/A</v>
      </c>
      <c r="CB5400" s="58" t="e">
        <f t="shared" si="3540"/>
        <v>#DIV/0!</v>
      </c>
      <c r="CC5400" s="60" t="e">
        <f t="shared" si="3557"/>
        <v>#DIV/0!</v>
      </c>
      <c r="CD5400" s="60" t="e">
        <f t="shared" si="3558"/>
        <v>#DIV/0!</v>
      </c>
      <c r="CE5400" s="60" t="e">
        <f t="shared" si="3559"/>
        <v>#DIV/0!</v>
      </c>
      <c r="CF5400" s="52" t="e">
        <f t="shared" si="3560"/>
        <v>#N/A</v>
      </c>
      <c r="CG5400" s="52" t="e">
        <f t="shared" si="3561"/>
        <v>#N/A</v>
      </c>
      <c r="CH5400" s="60" t="e">
        <f t="shared" si="3562"/>
        <v>#DIV/0!</v>
      </c>
      <c r="CI5400" s="60" t="e">
        <f t="shared" si="3563"/>
        <v>#DIV/0!</v>
      </c>
      <c r="CJ5400" s="60" t="e">
        <f t="shared" si="3532"/>
        <v>#N/A</v>
      </c>
      <c r="CK5400" s="60" t="e">
        <f t="shared" si="3532"/>
        <v>#N/A</v>
      </c>
      <c r="CL5400" s="60" t="e">
        <f t="shared" si="3532"/>
        <v>#DIV/0!</v>
      </c>
      <c r="CM5400" s="60" t="e">
        <f t="shared" si="3532"/>
        <v>#DIV/0!</v>
      </c>
      <c r="CN5400" s="60" t="e">
        <f t="shared" si="3564"/>
        <v>#N/A</v>
      </c>
      <c r="CO5400" s="60" t="e">
        <f t="shared" si="3565"/>
        <v>#DIV/0!</v>
      </c>
      <c r="CP5400" s="60" t="str">
        <f t="shared" si="3541"/>
        <v/>
      </c>
      <c r="CQ5400" s="60"/>
      <c r="CR5400" s="44"/>
      <c r="CS5400" s="58" t="e">
        <f t="shared" si="3542"/>
        <v>#N/A</v>
      </c>
      <c r="CT5400" s="58" t="e">
        <f t="shared" si="3543"/>
        <v>#N/A</v>
      </c>
      <c r="CU5400" s="58" t="e">
        <f t="shared" si="3544"/>
        <v>#DIV/0!</v>
      </c>
      <c r="CV5400" s="60" t="e">
        <f t="shared" si="3566"/>
        <v>#N/A</v>
      </c>
      <c r="CW5400" s="60">
        <f t="shared" si="3545"/>
        <v>1</v>
      </c>
      <c r="CX5400" s="60" t="e">
        <f t="shared" si="3567"/>
        <v>#DIV/0!</v>
      </c>
      <c r="CY5400" s="60" t="e">
        <f t="shared" si="3546"/>
        <v>#N/A</v>
      </c>
      <c r="CZ5400" s="60" t="e">
        <f t="shared" si="3547"/>
        <v>#N/A</v>
      </c>
      <c r="DA5400" s="60" t="e">
        <f t="shared" si="3568"/>
        <v>#DIV/0!</v>
      </c>
      <c r="DB5400" s="60" t="e">
        <f t="shared" si="3568"/>
        <v>#N/A</v>
      </c>
      <c r="DC5400" s="60" t="e">
        <f t="shared" si="3548"/>
        <v>#DIV/0!</v>
      </c>
      <c r="DD5400" s="60" t="e">
        <f t="shared" si="3569"/>
        <v>#N/A</v>
      </c>
      <c r="DE5400" s="60" t="e">
        <f t="shared" si="3570"/>
        <v>#N/A</v>
      </c>
      <c r="DF5400" s="60" t="str">
        <f t="shared" si="3549"/>
        <v/>
      </c>
    </row>
    <row r="5401" spans="66:110" s="1" customFormat="1" x14ac:dyDescent="0.3">
      <c r="BN5401" s="58" t="e">
        <f t="shared" si="3533"/>
        <v>#N/A</v>
      </c>
      <c r="BO5401" s="59" t="e">
        <f t="shared" si="3534"/>
        <v>#N/A</v>
      </c>
      <c r="BP5401" s="58" t="e">
        <f t="shared" si="3535"/>
        <v>#DIV/0!</v>
      </c>
      <c r="BQ5401" s="60" t="e">
        <f t="shared" si="3550"/>
        <v>#DIV/0!</v>
      </c>
      <c r="BR5401" s="58" t="e">
        <f t="shared" si="3536"/>
        <v>#N/A</v>
      </c>
      <c r="BS5401" s="60" t="e">
        <f t="shared" si="3551"/>
        <v>#N/A</v>
      </c>
      <c r="BT5401" s="60" t="e">
        <f t="shared" si="3552"/>
        <v>#DIV/0!</v>
      </c>
      <c r="BU5401" s="58" t="e">
        <f t="shared" si="3537"/>
        <v>#N/A</v>
      </c>
      <c r="BV5401" s="58" t="e">
        <f t="shared" si="3538"/>
        <v>#N/A</v>
      </c>
      <c r="BW5401" s="60" t="e">
        <f t="shared" si="3553"/>
        <v>#N/A</v>
      </c>
      <c r="BX5401" s="58" t="e">
        <f t="shared" si="3539"/>
        <v>#N/A</v>
      </c>
      <c r="BY5401" s="60" t="e">
        <f t="shared" si="3554"/>
        <v>#N/A</v>
      </c>
      <c r="BZ5401" s="60" t="e">
        <f t="shared" si="3555"/>
        <v>#N/A</v>
      </c>
      <c r="CA5401" s="60" t="e">
        <f t="shared" si="3556"/>
        <v>#N/A</v>
      </c>
      <c r="CB5401" s="58" t="e">
        <f t="shared" si="3540"/>
        <v>#DIV/0!</v>
      </c>
      <c r="CC5401" s="60" t="e">
        <f t="shared" si="3557"/>
        <v>#DIV/0!</v>
      </c>
      <c r="CD5401" s="60" t="e">
        <f t="shared" si="3558"/>
        <v>#DIV/0!</v>
      </c>
      <c r="CE5401" s="60" t="e">
        <f t="shared" si="3559"/>
        <v>#DIV/0!</v>
      </c>
      <c r="CF5401" s="52" t="e">
        <f t="shared" si="3560"/>
        <v>#N/A</v>
      </c>
      <c r="CG5401" s="52" t="e">
        <f t="shared" si="3561"/>
        <v>#N/A</v>
      </c>
      <c r="CH5401" s="60" t="e">
        <f t="shared" si="3562"/>
        <v>#DIV/0!</v>
      </c>
      <c r="CI5401" s="60" t="e">
        <f t="shared" si="3563"/>
        <v>#DIV/0!</v>
      </c>
      <c r="CJ5401" s="60" t="e">
        <f t="shared" si="3532"/>
        <v>#N/A</v>
      </c>
      <c r="CK5401" s="60" t="e">
        <f t="shared" si="3532"/>
        <v>#N/A</v>
      </c>
      <c r="CL5401" s="60" t="e">
        <f t="shared" si="3532"/>
        <v>#DIV/0!</v>
      </c>
      <c r="CM5401" s="60" t="e">
        <f t="shared" si="3532"/>
        <v>#DIV/0!</v>
      </c>
      <c r="CN5401" s="60" t="e">
        <f t="shared" si="3564"/>
        <v>#N/A</v>
      </c>
      <c r="CO5401" s="60" t="e">
        <f t="shared" si="3565"/>
        <v>#DIV/0!</v>
      </c>
      <c r="CP5401" s="60" t="str">
        <f t="shared" si="3541"/>
        <v/>
      </c>
      <c r="CQ5401" s="60"/>
      <c r="CR5401" s="44"/>
      <c r="CS5401" s="58" t="e">
        <f t="shared" si="3542"/>
        <v>#N/A</v>
      </c>
      <c r="CT5401" s="58" t="e">
        <f t="shared" si="3543"/>
        <v>#N/A</v>
      </c>
      <c r="CU5401" s="58" t="e">
        <f t="shared" si="3544"/>
        <v>#DIV/0!</v>
      </c>
      <c r="CV5401" s="60" t="e">
        <f t="shared" si="3566"/>
        <v>#N/A</v>
      </c>
      <c r="CW5401" s="60">
        <f t="shared" si="3545"/>
        <v>1</v>
      </c>
      <c r="CX5401" s="60" t="e">
        <f t="shared" si="3567"/>
        <v>#DIV/0!</v>
      </c>
      <c r="CY5401" s="60" t="e">
        <f t="shared" si="3546"/>
        <v>#N/A</v>
      </c>
      <c r="CZ5401" s="60" t="e">
        <f t="shared" si="3547"/>
        <v>#N/A</v>
      </c>
      <c r="DA5401" s="60" t="e">
        <f t="shared" si="3568"/>
        <v>#DIV/0!</v>
      </c>
      <c r="DB5401" s="60" t="e">
        <f t="shared" si="3568"/>
        <v>#N/A</v>
      </c>
      <c r="DC5401" s="60" t="e">
        <f t="shared" si="3548"/>
        <v>#DIV/0!</v>
      </c>
      <c r="DD5401" s="60" t="e">
        <f t="shared" si="3569"/>
        <v>#N/A</v>
      </c>
      <c r="DE5401" s="60" t="e">
        <f t="shared" si="3570"/>
        <v>#N/A</v>
      </c>
      <c r="DF5401" s="60" t="str">
        <f t="shared" si="3549"/>
        <v/>
      </c>
    </row>
    <row r="5402" spans="66:110" s="1" customFormat="1" x14ac:dyDescent="0.3">
      <c r="BN5402" s="58" t="e">
        <f t="shared" si="3533"/>
        <v>#N/A</v>
      </c>
      <c r="BO5402" s="59" t="e">
        <f t="shared" si="3534"/>
        <v>#N/A</v>
      </c>
      <c r="BP5402" s="58" t="e">
        <f t="shared" si="3535"/>
        <v>#DIV/0!</v>
      </c>
      <c r="BQ5402" s="60" t="e">
        <f t="shared" si="3550"/>
        <v>#DIV/0!</v>
      </c>
      <c r="BR5402" s="58" t="e">
        <f t="shared" si="3536"/>
        <v>#N/A</v>
      </c>
      <c r="BS5402" s="60" t="e">
        <f t="shared" si="3551"/>
        <v>#N/A</v>
      </c>
      <c r="BT5402" s="60" t="e">
        <f t="shared" si="3552"/>
        <v>#DIV/0!</v>
      </c>
      <c r="BU5402" s="58" t="e">
        <f t="shared" si="3537"/>
        <v>#N/A</v>
      </c>
      <c r="BV5402" s="58" t="e">
        <f t="shared" si="3538"/>
        <v>#N/A</v>
      </c>
      <c r="BW5402" s="60" t="e">
        <f t="shared" si="3553"/>
        <v>#N/A</v>
      </c>
      <c r="BX5402" s="58" t="e">
        <f t="shared" si="3539"/>
        <v>#N/A</v>
      </c>
      <c r="BY5402" s="60" t="e">
        <f t="shared" si="3554"/>
        <v>#N/A</v>
      </c>
      <c r="BZ5402" s="60" t="e">
        <f t="shared" si="3555"/>
        <v>#N/A</v>
      </c>
      <c r="CA5402" s="60" t="e">
        <f t="shared" si="3556"/>
        <v>#N/A</v>
      </c>
      <c r="CB5402" s="58" t="e">
        <f t="shared" si="3540"/>
        <v>#DIV/0!</v>
      </c>
      <c r="CC5402" s="60" t="e">
        <f t="shared" si="3557"/>
        <v>#DIV/0!</v>
      </c>
      <c r="CD5402" s="60" t="e">
        <f t="shared" si="3558"/>
        <v>#DIV/0!</v>
      </c>
      <c r="CE5402" s="60" t="e">
        <f t="shared" si="3559"/>
        <v>#DIV/0!</v>
      </c>
      <c r="CF5402" s="52" t="e">
        <f t="shared" si="3560"/>
        <v>#N/A</v>
      </c>
      <c r="CG5402" s="52" t="e">
        <f t="shared" si="3561"/>
        <v>#N/A</v>
      </c>
      <c r="CH5402" s="60" t="e">
        <f t="shared" si="3562"/>
        <v>#DIV/0!</v>
      </c>
      <c r="CI5402" s="60" t="e">
        <f t="shared" si="3563"/>
        <v>#DIV/0!</v>
      </c>
      <c r="CJ5402" s="60" t="e">
        <f t="shared" si="3532"/>
        <v>#N/A</v>
      </c>
      <c r="CK5402" s="60" t="e">
        <f t="shared" si="3532"/>
        <v>#N/A</v>
      </c>
      <c r="CL5402" s="60" t="e">
        <f t="shared" si="3532"/>
        <v>#DIV/0!</v>
      </c>
      <c r="CM5402" s="60" t="e">
        <f t="shared" si="3532"/>
        <v>#DIV/0!</v>
      </c>
      <c r="CN5402" s="60" t="e">
        <f t="shared" si="3564"/>
        <v>#N/A</v>
      </c>
      <c r="CO5402" s="60" t="e">
        <f t="shared" si="3565"/>
        <v>#DIV/0!</v>
      </c>
      <c r="CP5402" s="60" t="str">
        <f t="shared" si="3541"/>
        <v/>
      </c>
      <c r="CQ5402" s="60"/>
      <c r="CR5402" s="44"/>
      <c r="CS5402" s="58" t="e">
        <f t="shared" si="3542"/>
        <v>#N/A</v>
      </c>
      <c r="CT5402" s="58" t="e">
        <f t="shared" si="3543"/>
        <v>#N/A</v>
      </c>
      <c r="CU5402" s="58" t="e">
        <f t="shared" si="3544"/>
        <v>#DIV/0!</v>
      </c>
      <c r="CV5402" s="60" t="e">
        <f t="shared" si="3566"/>
        <v>#N/A</v>
      </c>
      <c r="CW5402" s="60">
        <f t="shared" si="3545"/>
        <v>1</v>
      </c>
      <c r="CX5402" s="60" t="e">
        <f t="shared" si="3567"/>
        <v>#DIV/0!</v>
      </c>
      <c r="CY5402" s="60" t="e">
        <f t="shared" si="3546"/>
        <v>#N/A</v>
      </c>
      <c r="CZ5402" s="60" t="e">
        <f t="shared" si="3547"/>
        <v>#N/A</v>
      </c>
      <c r="DA5402" s="60" t="e">
        <f t="shared" si="3568"/>
        <v>#DIV/0!</v>
      </c>
      <c r="DB5402" s="60" t="e">
        <f t="shared" si="3568"/>
        <v>#N/A</v>
      </c>
      <c r="DC5402" s="60" t="e">
        <f t="shared" si="3548"/>
        <v>#DIV/0!</v>
      </c>
      <c r="DD5402" s="60" t="e">
        <f t="shared" si="3569"/>
        <v>#N/A</v>
      </c>
      <c r="DE5402" s="60" t="e">
        <f t="shared" si="3570"/>
        <v>#N/A</v>
      </c>
      <c r="DF5402" s="60" t="str">
        <f t="shared" si="3549"/>
        <v/>
      </c>
    </row>
    <row r="5403" spans="66:110" s="1" customFormat="1" x14ac:dyDescent="0.3">
      <c r="BN5403" s="58" t="e">
        <f t="shared" si="3533"/>
        <v>#N/A</v>
      </c>
      <c r="BO5403" s="59" t="e">
        <f t="shared" si="3534"/>
        <v>#N/A</v>
      </c>
      <c r="BP5403" s="58" t="e">
        <f t="shared" si="3535"/>
        <v>#DIV/0!</v>
      </c>
      <c r="BQ5403" s="60" t="e">
        <f t="shared" si="3550"/>
        <v>#DIV/0!</v>
      </c>
      <c r="BR5403" s="58" t="e">
        <f t="shared" si="3536"/>
        <v>#N/A</v>
      </c>
      <c r="BS5403" s="60" t="e">
        <f t="shared" si="3551"/>
        <v>#N/A</v>
      </c>
      <c r="BT5403" s="60" t="e">
        <f t="shared" si="3552"/>
        <v>#DIV/0!</v>
      </c>
      <c r="BU5403" s="58" t="e">
        <f t="shared" si="3537"/>
        <v>#N/A</v>
      </c>
      <c r="BV5403" s="58" t="e">
        <f t="shared" si="3538"/>
        <v>#N/A</v>
      </c>
      <c r="BW5403" s="60" t="e">
        <f t="shared" si="3553"/>
        <v>#N/A</v>
      </c>
      <c r="BX5403" s="58" t="e">
        <f t="shared" si="3539"/>
        <v>#N/A</v>
      </c>
      <c r="BY5403" s="60" t="e">
        <f t="shared" si="3554"/>
        <v>#N/A</v>
      </c>
      <c r="BZ5403" s="60" t="e">
        <f t="shared" si="3555"/>
        <v>#N/A</v>
      </c>
      <c r="CA5403" s="60" t="e">
        <f t="shared" si="3556"/>
        <v>#N/A</v>
      </c>
      <c r="CB5403" s="58" t="e">
        <f t="shared" si="3540"/>
        <v>#DIV/0!</v>
      </c>
      <c r="CC5403" s="60" t="e">
        <f t="shared" si="3557"/>
        <v>#DIV/0!</v>
      </c>
      <c r="CD5403" s="60" t="e">
        <f t="shared" si="3558"/>
        <v>#DIV/0!</v>
      </c>
      <c r="CE5403" s="60" t="e">
        <f t="shared" si="3559"/>
        <v>#DIV/0!</v>
      </c>
      <c r="CF5403" s="52" t="e">
        <f t="shared" si="3560"/>
        <v>#N/A</v>
      </c>
      <c r="CG5403" s="52" t="e">
        <f t="shared" si="3561"/>
        <v>#N/A</v>
      </c>
      <c r="CH5403" s="60" t="e">
        <f t="shared" si="3562"/>
        <v>#DIV/0!</v>
      </c>
      <c r="CI5403" s="60" t="e">
        <f t="shared" si="3563"/>
        <v>#DIV/0!</v>
      </c>
      <c r="CJ5403" s="60" t="e">
        <f t="shared" si="3532"/>
        <v>#N/A</v>
      </c>
      <c r="CK5403" s="60" t="e">
        <f t="shared" si="3532"/>
        <v>#N/A</v>
      </c>
      <c r="CL5403" s="60" t="e">
        <f t="shared" si="3532"/>
        <v>#DIV/0!</v>
      </c>
      <c r="CM5403" s="60" t="e">
        <f t="shared" si="3532"/>
        <v>#DIV/0!</v>
      </c>
      <c r="CN5403" s="60" t="e">
        <f t="shared" si="3564"/>
        <v>#N/A</v>
      </c>
      <c r="CO5403" s="60" t="e">
        <f t="shared" si="3565"/>
        <v>#DIV/0!</v>
      </c>
      <c r="CP5403" s="60" t="str">
        <f t="shared" si="3541"/>
        <v/>
      </c>
      <c r="CQ5403" s="60"/>
      <c r="CR5403" s="44"/>
      <c r="CS5403" s="58" t="e">
        <f t="shared" si="3542"/>
        <v>#N/A</v>
      </c>
      <c r="CT5403" s="58" t="e">
        <f t="shared" si="3543"/>
        <v>#N/A</v>
      </c>
      <c r="CU5403" s="58" t="e">
        <f t="shared" si="3544"/>
        <v>#DIV/0!</v>
      </c>
      <c r="CV5403" s="60" t="e">
        <f t="shared" si="3566"/>
        <v>#N/A</v>
      </c>
      <c r="CW5403" s="60">
        <f t="shared" si="3545"/>
        <v>1</v>
      </c>
      <c r="CX5403" s="60" t="e">
        <f t="shared" si="3567"/>
        <v>#DIV/0!</v>
      </c>
      <c r="CY5403" s="60" t="e">
        <f t="shared" si="3546"/>
        <v>#N/A</v>
      </c>
      <c r="CZ5403" s="60" t="e">
        <f t="shared" si="3547"/>
        <v>#N/A</v>
      </c>
      <c r="DA5403" s="60" t="e">
        <f t="shared" si="3568"/>
        <v>#DIV/0!</v>
      </c>
      <c r="DB5403" s="60" t="e">
        <f t="shared" si="3568"/>
        <v>#N/A</v>
      </c>
      <c r="DC5403" s="60" t="e">
        <f t="shared" si="3548"/>
        <v>#DIV/0!</v>
      </c>
      <c r="DD5403" s="60" t="e">
        <f t="shared" si="3569"/>
        <v>#N/A</v>
      </c>
      <c r="DE5403" s="60" t="e">
        <f t="shared" si="3570"/>
        <v>#N/A</v>
      </c>
      <c r="DF5403" s="60" t="str">
        <f t="shared" si="3549"/>
        <v/>
      </c>
    </row>
    <row r="5404" spans="66:110" s="1" customFormat="1" x14ac:dyDescent="0.3">
      <c r="BN5404" s="58" t="e">
        <f t="shared" si="3533"/>
        <v>#N/A</v>
      </c>
      <c r="BO5404" s="59" t="e">
        <f t="shared" si="3534"/>
        <v>#N/A</v>
      </c>
      <c r="BP5404" s="58" t="e">
        <f t="shared" si="3535"/>
        <v>#DIV/0!</v>
      </c>
      <c r="BQ5404" s="60" t="e">
        <f t="shared" si="3550"/>
        <v>#DIV/0!</v>
      </c>
      <c r="BR5404" s="58" t="e">
        <f t="shared" si="3536"/>
        <v>#N/A</v>
      </c>
      <c r="BS5404" s="60" t="e">
        <f t="shared" si="3551"/>
        <v>#N/A</v>
      </c>
      <c r="BT5404" s="60" t="e">
        <f t="shared" si="3552"/>
        <v>#DIV/0!</v>
      </c>
      <c r="BU5404" s="58" t="e">
        <f t="shared" si="3537"/>
        <v>#N/A</v>
      </c>
      <c r="BV5404" s="58" t="e">
        <f t="shared" si="3538"/>
        <v>#N/A</v>
      </c>
      <c r="BW5404" s="60" t="e">
        <f t="shared" si="3553"/>
        <v>#N/A</v>
      </c>
      <c r="BX5404" s="58" t="e">
        <f t="shared" si="3539"/>
        <v>#N/A</v>
      </c>
      <c r="BY5404" s="60" t="e">
        <f t="shared" si="3554"/>
        <v>#N/A</v>
      </c>
      <c r="BZ5404" s="60" t="e">
        <f t="shared" si="3555"/>
        <v>#N/A</v>
      </c>
      <c r="CA5404" s="60" t="e">
        <f t="shared" si="3556"/>
        <v>#N/A</v>
      </c>
      <c r="CB5404" s="58" t="e">
        <f t="shared" si="3540"/>
        <v>#DIV/0!</v>
      </c>
      <c r="CC5404" s="60" t="e">
        <f t="shared" si="3557"/>
        <v>#DIV/0!</v>
      </c>
      <c r="CD5404" s="60" t="e">
        <f t="shared" si="3558"/>
        <v>#DIV/0!</v>
      </c>
      <c r="CE5404" s="60" t="e">
        <f t="shared" si="3559"/>
        <v>#DIV/0!</v>
      </c>
      <c r="CF5404" s="52" t="e">
        <f t="shared" si="3560"/>
        <v>#N/A</v>
      </c>
      <c r="CG5404" s="52" t="e">
        <f t="shared" si="3561"/>
        <v>#N/A</v>
      </c>
      <c r="CH5404" s="60" t="e">
        <f t="shared" si="3562"/>
        <v>#DIV/0!</v>
      </c>
      <c r="CI5404" s="60" t="e">
        <f t="shared" si="3563"/>
        <v>#DIV/0!</v>
      </c>
      <c r="CJ5404" s="60" t="e">
        <f t="shared" si="3532"/>
        <v>#N/A</v>
      </c>
      <c r="CK5404" s="60" t="e">
        <f t="shared" si="3532"/>
        <v>#N/A</v>
      </c>
      <c r="CL5404" s="60" t="e">
        <f t="shared" si="3532"/>
        <v>#DIV/0!</v>
      </c>
      <c r="CM5404" s="60" t="e">
        <f t="shared" si="3532"/>
        <v>#DIV/0!</v>
      </c>
      <c r="CN5404" s="60" t="e">
        <f t="shared" si="3564"/>
        <v>#N/A</v>
      </c>
      <c r="CO5404" s="60" t="e">
        <f t="shared" si="3565"/>
        <v>#DIV/0!</v>
      </c>
      <c r="CP5404" s="60" t="str">
        <f t="shared" si="3541"/>
        <v/>
      </c>
      <c r="CQ5404" s="60"/>
      <c r="CR5404" s="44"/>
      <c r="CS5404" s="58" t="e">
        <f t="shared" si="3542"/>
        <v>#N/A</v>
      </c>
      <c r="CT5404" s="58" t="e">
        <f t="shared" si="3543"/>
        <v>#N/A</v>
      </c>
      <c r="CU5404" s="58" t="e">
        <f t="shared" si="3544"/>
        <v>#DIV/0!</v>
      </c>
      <c r="CV5404" s="60" t="e">
        <f t="shared" si="3566"/>
        <v>#N/A</v>
      </c>
      <c r="CW5404" s="60">
        <f t="shared" si="3545"/>
        <v>1</v>
      </c>
      <c r="CX5404" s="60" t="e">
        <f t="shared" si="3567"/>
        <v>#DIV/0!</v>
      </c>
      <c r="CY5404" s="60" t="e">
        <f t="shared" si="3546"/>
        <v>#N/A</v>
      </c>
      <c r="CZ5404" s="60" t="e">
        <f t="shared" si="3547"/>
        <v>#N/A</v>
      </c>
      <c r="DA5404" s="60" t="e">
        <f t="shared" si="3568"/>
        <v>#DIV/0!</v>
      </c>
      <c r="DB5404" s="60" t="e">
        <f t="shared" si="3568"/>
        <v>#N/A</v>
      </c>
      <c r="DC5404" s="60" t="e">
        <f t="shared" si="3548"/>
        <v>#DIV/0!</v>
      </c>
      <c r="DD5404" s="60" t="e">
        <f t="shared" si="3569"/>
        <v>#N/A</v>
      </c>
      <c r="DE5404" s="60" t="e">
        <f t="shared" si="3570"/>
        <v>#N/A</v>
      </c>
      <c r="DF5404" s="60" t="str">
        <f t="shared" si="3549"/>
        <v/>
      </c>
    </row>
    <row r="5405" spans="66:110" s="1" customFormat="1" x14ac:dyDescent="0.3">
      <c r="BN5405" s="58" t="e">
        <f t="shared" si="3533"/>
        <v>#N/A</v>
      </c>
      <c r="BO5405" s="59" t="e">
        <f t="shared" si="3534"/>
        <v>#N/A</v>
      </c>
      <c r="BP5405" s="58" t="e">
        <f t="shared" si="3535"/>
        <v>#DIV/0!</v>
      </c>
      <c r="BQ5405" s="60" t="e">
        <f t="shared" si="3550"/>
        <v>#DIV/0!</v>
      </c>
      <c r="BR5405" s="58" t="e">
        <f t="shared" si="3536"/>
        <v>#N/A</v>
      </c>
      <c r="BS5405" s="60" t="e">
        <f t="shared" si="3551"/>
        <v>#N/A</v>
      </c>
      <c r="BT5405" s="60" t="e">
        <f t="shared" si="3552"/>
        <v>#DIV/0!</v>
      </c>
      <c r="BU5405" s="58" t="e">
        <f t="shared" si="3537"/>
        <v>#N/A</v>
      </c>
      <c r="BV5405" s="58" t="e">
        <f t="shared" si="3538"/>
        <v>#N/A</v>
      </c>
      <c r="BW5405" s="60" t="e">
        <f t="shared" si="3553"/>
        <v>#N/A</v>
      </c>
      <c r="BX5405" s="58" t="e">
        <f t="shared" si="3539"/>
        <v>#N/A</v>
      </c>
      <c r="BY5405" s="60" t="e">
        <f t="shared" si="3554"/>
        <v>#N/A</v>
      </c>
      <c r="BZ5405" s="60" t="e">
        <f t="shared" si="3555"/>
        <v>#N/A</v>
      </c>
      <c r="CA5405" s="60" t="e">
        <f t="shared" si="3556"/>
        <v>#N/A</v>
      </c>
      <c r="CB5405" s="58" t="e">
        <f t="shared" si="3540"/>
        <v>#DIV/0!</v>
      </c>
      <c r="CC5405" s="60" t="e">
        <f t="shared" si="3557"/>
        <v>#DIV/0!</v>
      </c>
      <c r="CD5405" s="60" t="e">
        <f t="shared" si="3558"/>
        <v>#DIV/0!</v>
      </c>
      <c r="CE5405" s="60" t="e">
        <f t="shared" si="3559"/>
        <v>#DIV/0!</v>
      </c>
      <c r="CF5405" s="52" t="e">
        <f t="shared" si="3560"/>
        <v>#N/A</v>
      </c>
      <c r="CG5405" s="52" t="e">
        <f t="shared" si="3561"/>
        <v>#N/A</v>
      </c>
      <c r="CH5405" s="60" t="e">
        <f t="shared" si="3562"/>
        <v>#DIV/0!</v>
      </c>
      <c r="CI5405" s="60" t="e">
        <f t="shared" si="3563"/>
        <v>#DIV/0!</v>
      </c>
      <c r="CJ5405" s="60" t="e">
        <f t="shared" si="3532"/>
        <v>#N/A</v>
      </c>
      <c r="CK5405" s="60" t="e">
        <f t="shared" si="3532"/>
        <v>#N/A</v>
      </c>
      <c r="CL5405" s="60" t="e">
        <f t="shared" si="3532"/>
        <v>#DIV/0!</v>
      </c>
      <c r="CM5405" s="60" t="e">
        <f t="shared" si="3532"/>
        <v>#DIV/0!</v>
      </c>
      <c r="CN5405" s="60" t="e">
        <f t="shared" si="3564"/>
        <v>#N/A</v>
      </c>
      <c r="CO5405" s="60" t="e">
        <f t="shared" si="3565"/>
        <v>#DIV/0!</v>
      </c>
      <c r="CP5405" s="60" t="str">
        <f t="shared" si="3541"/>
        <v/>
      </c>
      <c r="CQ5405" s="60"/>
      <c r="CR5405" s="44"/>
      <c r="CS5405" s="58" t="e">
        <f t="shared" si="3542"/>
        <v>#N/A</v>
      </c>
      <c r="CT5405" s="58" t="e">
        <f t="shared" si="3543"/>
        <v>#N/A</v>
      </c>
      <c r="CU5405" s="58" t="e">
        <f t="shared" si="3544"/>
        <v>#DIV/0!</v>
      </c>
      <c r="CV5405" s="60" t="e">
        <f t="shared" si="3566"/>
        <v>#N/A</v>
      </c>
      <c r="CW5405" s="60">
        <f t="shared" si="3545"/>
        <v>1</v>
      </c>
      <c r="CX5405" s="60" t="e">
        <f t="shared" si="3567"/>
        <v>#DIV/0!</v>
      </c>
      <c r="CY5405" s="60" t="e">
        <f t="shared" si="3546"/>
        <v>#N/A</v>
      </c>
      <c r="CZ5405" s="60" t="e">
        <f t="shared" si="3547"/>
        <v>#N/A</v>
      </c>
      <c r="DA5405" s="60" t="e">
        <f t="shared" si="3568"/>
        <v>#DIV/0!</v>
      </c>
      <c r="DB5405" s="60" t="e">
        <f t="shared" si="3568"/>
        <v>#N/A</v>
      </c>
      <c r="DC5405" s="60" t="e">
        <f t="shared" si="3548"/>
        <v>#DIV/0!</v>
      </c>
      <c r="DD5405" s="60" t="e">
        <f t="shared" si="3569"/>
        <v>#N/A</v>
      </c>
      <c r="DE5405" s="60" t="e">
        <f t="shared" si="3570"/>
        <v>#N/A</v>
      </c>
      <c r="DF5405" s="60" t="str">
        <f t="shared" si="3549"/>
        <v/>
      </c>
    </row>
    <row r="5406" spans="66:110" s="1" customFormat="1" x14ac:dyDescent="0.3">
      <c r="BN5406" s="58" t="e">
        <f t="shared" si="3533"/>
        <v>#N/A</v>
      </c>
      <c r="BO5406" s="59" t="e">
        <f t="shared" si="3534"/>
        <v>#N/A</v>
      </c>
      <c r="BP5406" s="58" t="e">
        <f t="shared" si="3535"/>
        <v>#DIV/0!</v>
      </c>
      <c r="BQ5406" s="60" t="e">
        <f t="shared" si="3550"/>
        <v>#DIV/0!</v>
      </c>
      <c r="BR5406" s="58" t="e">
        <f t="shared" si="3536"/>
        <v>#N/A</v>
      </c>
      <c r="BS5406" s="60" t="e">
        <f t="shared" si="3551"/>
        <v>#N/A</v>
      </c>
      <c r="BT5406" s="60" t="e">
        <f t="shared" si="3552"/>
        <v>#DIV/0!</v>
      </c>
      <c r="BU5406" s="58" t="e">
        <f t="shared" si="3537"/>
        <v>#N/A</v>
      </c>
      <c r="BV5406" s="58" t="e">
        <f t="shared" si="3538"/>
        <v>#N/A</v>
      </c>
      <c r="BW5406" s="60" t="e">
        <f t="shared" si="3553"/>
        <v>#N/A</v>
      </c>
      <c r="BX5406" s="58" t="e">
        <f t="shared" si="3539"/>
        <v>#N/A</v>
      </c>
      <c r="BY5406" s="60" t="e">
        <f t="shared" si="3554"/>
        <v>#N/A</v>
      </c>
      <c r="BZ5406" s="60" t="e">
        <f t="shared" si="3555"/>
        <v>#N/A</v>
      </c>
      <c r="CA5406" s="60" t="e">
        <f t="shared" si="3556"/>
        <v>#N/A</v>
      </c>
      <c r="CB5406" s="58" t="e">
        <f t="shared" si="3540"/>
        <v>#DIV/0!</v>
      </c>
      <c r="CC5406" s="60" t="e">
        <f t="shared" si="3557"/>
        <v>#DIV/0!</v>
      </c>
      <c r="CD5406" s="60" t="e">
        <f t="shared" si="3558"/>
        <v>#DIV/0!</v>
      </c>
      <c r="CE5406" s="60" t="e">
        <f t="shared" si="3559"/>
        <v>#DIV/0!</v>
      </c>
      <c r="CF5406" s="52" t="e">
        <f t="shared" si="3560"/>
        <v>#N/A</v>
      </c>
      <c r="CG5406" s="52" t="e">
        <f t="shared" si="3561"/>
        <v>#N/A</v>
      </c>
      <c r="CH5406" s="60" t="e">
        <f t="shared" si="3562"/>
        <v>#DIV/0!</v>
      </c>
      <c r="CI5406" s="60" t="e">
        <f t="shared" si="3563"/>
        <v>#DIV/0!</v>
      </c>
      <c r="CJ5406" s="60" t="e">
        <f t="shared" si="3532"/>
        <v>#N/A</v>
      </c>
      <c r="CK5406" s="60" t="e">
        <f t="shared" si="3532"/>
        <v>#N/A</v>
      </c>
      <c r="CL5406" s="60" t="e">
        <f t="shared" si="3532"/>
        <v>#DIV/0!</v>
      </c>
      <c r="CM5406" s="60" t="e">
        <f t="shared" ref="CM5406:CM5469" si="3571">EXP(CI5406)</f>
        <v>#DIV/0!</v>
      </c>
      <c r="CN5406" s="60" t="e">
        <f t="shared" si="3564"/>
        <v>#N/A</v>
      </c>
      <c r="CO5406" s="60" t="e">
        <f t="shared" si="3565"/>
        <v>#DIV/0!</v>
      </c>
      <c r="CP5406" s="60" t="str">
        <f t="shared" si="3541"/>
        <v/>
      </c>
      <c r="CQ5406" s="60"/>
      <c r="CR5406" s="44"/>
      <c r="CS5406" s="58" t="e">
        <f t="shared" si="3542"/>
        <v>#N/A</v>
      </c>
      <c r="CT5406" s="58" t="e">
        <f t="shared" si="3543"/>
        <v>#N/A</v>
      </c>
      <c r="CU5406" s="58" t="e">
        <f t="shared" si="3544"/>
        <v>#DIV/0!</v>
      </c>
      <c r="CV5406" s="60" t="e">
        <f t="shared" si="3566"/>
        <v>#N/A</v>
      </c>
      <c r="CW5406" s="60">
        <f t="shared" si="3545"/>
        <v>1</v>
      </c>
      <c r="CX5406" s="60" t="e">
        <f t="shared" si="3567"/>
        <v>#DIV/0!</v>
      </c>
      <c r="CY5406" s="60" t="e">
        <f t="shared" si="3546"/>
        <v>#N/A</v>
      </c>
      <c r="CZ5406" s="60" t="e">
        <f t="shared" si="3547"/>
        <v>#N/A</v>
      </c>
      <c r="DA5406" s="60" t="e">
        <f t="shared" si="3568"/>
        <v>#DIV/0!</v>
      </c>
      <c r="DB5406" s="60" t="e">
        <f t="shared" si="3568"/>
        <v>#N/A</v>
      </c>
      <c r="DC5406" s="60" t="e">
        <f t="shared" si="3548"/>
        <v>#DIV/0!</v>
      </c>
      <c r="DD5406" s="60" t="e">
        <f t="shared" si="3569"/>
        <v>#N/A</v>
      </c>
      <c r="DE5406" s="60" t="e">
        <f t="shared" si="3570"/>
        <v>#N/A</v>
      </c>
      <c r="DF5406" s="60" t="str">
        <f t="shared" si="3549"/>
        <v/>
      </c>
    </row>
    <row r="5407" spans="66:110" s="1" customFormat="1" x14ac:dyDescent="0.3">
      <c r="BN5407" s="58" t="e">
        <f t="shared" si="3533"/>
        <v>#N/A</v>
      </c>
      <c r="BO5407" s="59" t="e">
        <f t="shared" si="3534"/>
        <v>#N/A</v>
      </c>
      <c r="BP5407" s="58" t="e">
        <f t="shared" si="3535"/>
        <v>#DIV/0!</v>
      </c>
      <c r="BQ5407" s="60" t="e">
        <f t="shared" si="3550"/>
        <v>#DIV/0!</v>
      </c>
      <c r="BR5407" s="58" t="e">
        <f t="shared" si="3536"/>
        <v>#N/A</v>
      </c>
      <c r="BS5407" s="60" t="e">
        <f t="shared" si="3551"/>
        <v>#N/A</v>
      </c>
      <c r="BT5407" s="60" t="e">
        <f t="shared" si="3552"/>
        <v>#DIV/0!</v>
      </c>
      <c r="BU5407" s="58" t="e">
        <f t="shared" si="3537"/>
        <v>#N/A</v>
      </c>
      <c r="BV5407" s="58" t="e">
        <f t="shared" si="3538"/>
        <v>#N/A</v>
      </c>
      <c r="BW5407" s="60" t="e">
        <f t="shared" si="3553"/>
        <v>#N/A</v>
      </c>
      <c r="BX5407" s="58" t="e">
        <f t="shared" si="3539"/>
        <v>#N/A</v>
      </c>
      <c r="BY5407" s="60" t="e">
        <f t="shared" si="3554"/>
        <v>#N/A</v>
      </c>
      <c r="BZ5407" s="60" t="e">
        <f t="shared" si="3555"/>
        <v>#N/A</v>
      </c>
      <c r="CA5407" s="60" t="e">
        <f t="shared" si="3556"/>
        <v>#N/A</v>
      </c>
      <c r="CB5407" s="58" t="e">
        <f t="shared" si="3540"/>
        <v>#DIV/0!</v>
      </c>
      <c r="CC5407" s="60" t="e">
        <f t="shared" si="3557"/>
        <v>#DIV/0!</v>
      </c>
      <c r="CD5407" s="60" t="e">
        <f t="shared" si="3558"/>
        <v>#DIV/0!</v>
      </c>
      <c r="CE5407" s="60" t="e">
        <f t="shared" si="3559"/>
        <v>#DIV/0!</v>
      </c>
      <c r="CF5407" s="52" t="e">
        <f t="shared" si="3560"/>
        <v>#N/A</v>
      </c>
      <c r="CG5407" s="52" t="e">
        <f t="shared" si="3561"/>
        <v>#N/A</v>
      </c>
      <c r="CH5407" s="60" t="e">
        <f t="shared" si="3562"/>
        <v>#DIV/0!</v>
      </c>
      <c r="CI5407" s="60" t="e">
        <f t="shared" si="3563"/>
        <v>#DIV/0!</v>
      </c>
      <c r="CJ5407" s="60" t="e">
        <f t="shared" ref="CJ5407:CM5470" si="3572">EXP(CF5407)</f>
        <v>#N/A</v>
      </c>
      <c r="CK5407" s="60" t="e">
        <f t="shared" si="3572"/>
        <v>#N/A</v>
      </c>
      <c r="CL5407" s="60" t="e">
        <f t="shared" si="3572"/>
        <v>#DIV/0!</v>
      </c>
      <c r="CM5407" s="60" t="e">
        <f t="shared" si="3571"/>
        <v>#DIV/0!</v>
      </c>
      <c r="CN5407" s="60" t="e">
        <f t="shared" si="3564"/>
        <v>#N/A</v>
      </c>
      <c r="CO5407" s="60" t="e">
        <f t="shared" si="3565"/>
        <v>#DIV/0!</v>
      </c>
      <c r="CP5407" s="60" t="str">
        <f t="shared" si="3541"/>
        <v/>
      </c>
      <c r="CQ5407" s="60"/>
      <c r="CR5407" s="44"/>
      <c r="CS5407" s="58" t="e">
        <f t="shared" si="3542"/>
        <v>#N/A</v>
      </c>
      <c r="CT5407" s="58" t="e">
        <f t="shared" si="3543"/>
        <v>#N/A</v>
      </c>
      <c r="CU5407" s="58" t="e">
        <f t="shared" si="3544"/>
        <v>#DIV/0!</v>
      </c>
      <c r="CV5407" s="60" t="e">
        <f t="shared" si="3566"/>
        <v>#N/A</v>
      </c>
      <c r="CW5407" s="60">
        <f t="shared" si="3545"/>
        <v>1</v>
      </c>
      <c r="CX5407" s="60" t="e">
        <f t="shared" si="3567"/>
        <v>#DIV/0!</v>
      </c>
      <c r="CY5407" s="60" t="e">
        <f t="shared" si="3546"/>
        <v>#N/A</v>
      </c>
      <c r="CZ5407" s="60" t="e">
        <f t="shared" si="3547"/>
        <v>#N/A</v>
      </c>
      <c r="DA5407" s="60" t="e">
        <f t="shared" si="3568"/>
        <v>#DIV/0!</v>
      </c>
      <c r="DB5407" s="60" t="e">
        <f t="shared" si="3568"/>
        <v>#N/A</v>
      </c>
      <c r="DC5407" s="60" t="e">
        <f t="shared" si="3548"/>
        <v>#DIV/0!</v>
      </c>
      <c r="DD5407" s="60" t="e">
        <f t="shared" si="3569"/>
        <v>#N/A</v>
      </c>
      <c r="DE5407" s="60" t="e">
        <f t="shared" si="3570"/>
        <v>#N/A</v>
      </c>
      <c r="DF5407" s="60" t="str">
        <f t="shared" si="3549"/>
        <v/>
      </c>
    </row>
    <row r="5408" spans="66:110" s="1" customFormat="1" x14ac:dyDescent="0.3">
      <c r="BN5408" s="58" t="e">
        <f t="shared" si="3533"/>
        <v>#N/A</v>
      </c>
      <c r="BO5408" s="59" t="e">
        <f t="shared" si="3534"/>
        <v>#N/A</v>
      </c>
      <c r="BP5408" s="58" t="e">
        <f t="shared" si="3535"/>
        <v>#DIV/0!</v>
      </c>
      <c r="BQ5408" s="60" t="e">
        <f t="shared" si="3550"/>
        <v>#DIV/0!</v>
      </c>
      <c r="BR5408" s="58" t="e">
        <f t="shared" si="3536"/>
        <v>#N/A</v>
      </c>
      <c r="BS5408" s="60" t="e">
        <f t="shared" si="3551"/>
        <v>#N/A</v>
      </c>
      <c r="BT5408" s="60" t="e">
        <f t="shared" si="3552"/>
        <v>#DIV/0!</v>
      </c>
      <c r="BU5408" s="58" t="e">
        <f t="shared" si="3537"/>
        <v>#N/A</v>
      </c>
      <c r="BV5408" s="58" t="e">
        <f t="shared" si="3538"/>
        <v>#N/A</v>
      </c>
      <c r="BW5408" s="60" t="e">
        <f t="shared" si="3553"/>
        <v>#N/A</v>
      </c>
      <c r="BX5408" s="58" t="e">
        <f t="shared" si="3539"/>
        <v>#N/A</v>
      </c>
      <c r="BY5408" s="60" t="e">
        <f t="shared" si="3554"/>
        <v>#N/A</v>
      </c>
      <c r="BZ5408" s="60" t="e">
        <f t="shared" si="3555"/>
        <v>#N/A</v>
      </c>
      <c r="CA5408" s="60" t="e">
        <f t="shared" si="3556"/>
        <v>#N/A</v>
      </c>
      <c r="CB5408" s="58" t="e">
        <f t="shared" si="3540"/>
        <v>#DIV/0!</v>
      </c>
      <c r="CC5408" s="60" t="e">
        <f t="shared" si="3557"/>
        <v>#DIV/0!</v>
      </c>
      <c r="CD5408" s="60" t="e">
        <f t="shared" si="3558"/>
        <v>#DIV/0!</v>
      </c>
      <c r="CE5408" s="60" t="e">
        <f t="shared" si="3559"/>
        <v>#DIV/0!</v>
      </c>
      <c r="CF5408" s="52" t="e">
        <f t="shared" si="3560"/>
        <v>#N/A</v>
      </c>
      <c r="CG5408" s="52" t="e">
        <f t="shared" si="3561"/>
        <v>#N/A</v>
      </c>
      <c r="CH5408" s="60" t="e">
        <f t="shared" si="3562"/>
        <v>#DIV/0!</v>
      </c>
      <c r="CI5408" s="60" t="e">
        <f t="shared" si="3563"/>
        <v>#DIV/0!</v>
      </c>
      <c r="CJ5408" s="60" t="e">
        <f t="shared" si="3572"/>
        <v>#N/A</v>
      </c>
      <c r="CK5408" s="60" t="e">
        <f t="shared" si="3572"/>
        <v>#N/A</v>
      </c>
      <c r="CL5408" s="60" t="e">
        <f t="shared" si="3572"/>
        <v>#DIV/0!</v>
      </c>
      <c r="CM5408" s="60" t="e">
        <f t="shared" si="3571"/>
        <v>#DIV/0!</v>
      </c>
      <c r="CN5408" s="60" t="e">
        <f t="shared" si="3564"/>
        <v>#N/A</v>
      </c>
      <c r="CO5408" s="60" t="e">
        <f t="shared" si="3565"/>
        <v>#DIV/0!</v>
      </c>
      <c r="CP5408" s="60" t="str">
        <f t="shared" si="3541"/>
        <v/>
      </c>
      <c r="CQ5408" s="60"/>
      <c r="CR5408" s="44"/>
      <c r="CS5408" s="58" t="e">
        <f t="shared" si="3542"/>
        <v>#N/A</v>
      </c>
      <c r="CT5408" s="58" t="e">
        <f t="shared" si="3543"/>
        <v>#N/A</v>
      </c>
      <c r="CU5408" s="58" t="e">
        <f t="shared" si="3544"/>
        <v>#DIV/0!</v>
      </c>
      <c r="CV5408" s="60" t="e">
        <f t="shared" si="3566"/>
        <v>#N/A</v>
      </c>
      <c r="CW5408" s="60">
        <f t="shared" si="3545"/>
        <v>1</v>
      </c>
      <c r="CX5408" s="60" t="e">
        <f t="shared" si="3567"/>
        <v>#DIV/0!</v>
      </c>
      <c r="CY5408" s="60" t="e">
        <f t="shared" si="3546"/>
        <v>#N/A</v>
      </c>
      <c r="CZ5408" s="60" t="e">
        <f t="shared" si="3547"/>
        <v>#N/A</v>
      </c>
      <c r="DA5408" s="60" t="e">
        <f t="shared" si="3568"/>
        <v>#DIV/0!</v>
      </c>
      <c r="DB5408" s="60" t="e">
        <f t="shared" si="3568"/>
        <v>#N/A</v>
      </c>
      <c r="DC5408" s="60" t="e">
        <f t="shared" si="3548"/>
        <v>#DIV/0!</v>
      </c>
      <c r="DD5408" s="60" t="e">
        <f t="shared" si="3569"/>
        <v>#N/A</v>
      </c>
      <c r="DE5408" s="60" t="e">
        <f t="shared" si="3570"/>
        <v>#N/A</v>
      </c>
      <c r="DF5408" s="60" t="str">
        <f t="shared" si="3549"/>
        <v/>
      </c>
    </row>
    <row r="5409" spans="66:110" s="1" customFormat="1" x14ac:dyDescent="0.3">
      <c r="BN5409" s="58" t="e">
        <f t="shared" si="3533"/>
        <v>#N/A</v>
      </c>
      <c r="BO5409" s="59" t="e">
        <f t="shared" si="3534"/>
        <v>#N/A</v>
      </c>
      <c r="BP5409" s="58" t="e">
        <f t="shared" si="3535"/>
        <v>#DIV/0!</v>
      </c>
      <c r="BQ5409" s="60" t="e">
        <f t="shared" si="3550"/>
        <v>#DIV/0!</v>
      </c>
      <c r="BR5409" s="58" t="e">
        <f t="shared" si="3536"/>
        <v>#N/A</v>
      </c>
      <c r="BS5409" s="60" t="e">
        <f t="shared" si="3551"/>
        <v>#N/A</v>
      </c>
      <c r="BT5409" s="60" t="e">
        <f t="shared" si="3552"/>
        <v>#DIV/0!</v>
      </c>
      <c r="BU5409" s="58" t="e">
        <f t="shared" si="3537"/>
        <v>#N/A</v>
      </c>
      <c r="BV5409" s="58" t="e">
        <f t="shared" si="3538"/>
        <v>#N/A</v>
      </c>
      <c r="BW5409" s="60" t="e">
        <f t="shared" si="3553"/>
        <v>#N/A</v>
      </c>
      <c r="BX5409" s="58" t="e">
        <f t="shared" si="3539"/>
        <v>#N/A</v>
      </c>
      <c r="BY5409" s="60" t="e">
        <f t="shared" si="3554"/>
        <v>#N/A</v>
      </c>
      <c r="BZ5409" s="60" t="e">
        <f t="shared" si="3555"/>
        <v>#N/A</v>
      </c>
      <c r="CA5409" s="60" t="e">
        <f t="shared" si="3556"/>
        <v>#N/A</v>
      </c>
      <c r="CB5409" s="58" t="e">
        <f t="shared" si="3540"/>
        <v>#DIV/0!</v>
      </c>
      <c r="CC5409" s="60" t="e">
        <f t="shared" si="3557"/>
        <v>#DIV/0!</v>
      </c>
      <c r="CD5409" s="60" t="e">
        <f t="shared" si="3558"/>
        <v>#DIV/0!</v>
      </c>
      <c r="CE5409" s="60" t="e">
        <f t="shared" si="3559"/>
        <v>#DIV/0!</v>
      </c>
      <c r="CF5409" s="52" t="e">
        <f t="shared" si="3560"/>
        <v>#N/A</v>
      </c>
      <c r="CG5409" s="52" t="e">
        <f t="shared" si="3561"/>
        <v>#N/A</v>
      </c>
      <c r="CH5409" s="60" t="e">
        <f t="shared" si="3562"/>
        <v>#DIV/0!</v>
      </c>
      <c r="CI5409" s="60" t="e">
        <f t="shared" si="3563"/>
        <v>#DIV/0!</v>
      </c>
      <c r="CJ5409" s="60" t="e">
        <f t="shared" si="3572"/>
        <v>#N/A</v>
      </c>
      <c r="CK5409" s="60" t="e">
        <f t="shared" si="3572"/>
        <v>#N/A</v>
      </c>
      <c r="CL5409" s="60" t="e">
        <f t="shared" si="3572"/>
        <v>#DIV/0!</v>
      </c>
      <c r="CM5409" s="60" t="e">
        <f t="shared" si="3571"/>
        <v>#DIV/0!</v>
      </c>
      <c r="CN5409" s="60" t="e">
        <f t="shared" si="3564"/>
        <v>#N/A</v>
      </c>
      <c r="CO5409" s="60" t="e">
        <f t="shared" si="3565"/>
        <v>#DIV/0!</v>
      </c>
      <c r="CP5409" s="60" t="str">
        <f t="shared" si="3541"/>
        <v/>
      </c>
      <c r="CQ5409" s="60"/>
      <c r="CR5409" s="44"/>
      <c r="CS5409" s="58" t="e">
        <f t="shared" si="3542"/>
        <v>#N/A</v>
      </c>
      <c r="CT5409" s="58" t="e">
        <f t="shared" si="3543"/>
        <v>#N/A</v>
      </c>
      <c r="CU5409" s="58" t="e">
        <f t="shared" si="3544"/>
        <v>#DIV/0!</v>
      </c>
      <c r="CV5409" s="60" t="e">
        <f t="shared" si="3566"/>
        <v>#N/A</v>
      </c>
      <c r="CW5409" s="60">
        <f t="shared" si="3545"/>
        <v>1</v>
      </c>
      <c r="CX5409" s="60" t="e">
        <f t="shared" si="3567"/>
        <v>#DIV/0!</v>
      </c>
      <c r="CY5409" s="60" t="e">
        <f t="shared" si="3546"/>
        <v>#N/A</v>
      </c>
      <c r="CZ5409" s="60" t="e">
        <f t="shared" si="3547"/>
        <v>#N/A</v>
      </c>
      <c r="DA5409" s="60" t="e">
        <f t="shared" si="3568"/>
        <v>#DIV/0!</v>
      </c>
      <c r="DB5409" s="60" t="e">
        <f t="shared" si="3568"/>
        <v>#N/A</v>
      </c>
      <c r="DC5409" s="60" t="e">
        <f t="shared" si="3548"/>
        <v>#DIV/0!</v>
      </c>
      <c r="DD5409" s="60" t="e">
        <f t="shared" si="3569"/>
        <v>#N/A</v>
      </c>
      <c r="DE5409" s="60" t="e">
        <f t="shared" si="3570"/>
        <v>#N/A</v>
      </c>
      <c r="DF5409" s="60" t="str">
        <f t="shared" si="3549"/>
        <v/>
      </c>
    </row>
    <row r="5410" spans="66:110" s="1" customFormat="1" x14ac:dyDescent="0.3">
      <c r="BN5410" s="58" t="e">
        <f t="shared" si="3533"/>
        <v>#N/A</v>
      </c>
      <c r="BO5410" s="59" t="e">
        <f t="shared" si="3534"/>
        <v>#N/A</v>
      </c>
      <c r="BP5410" s="58" t="e">
        <f t="shared" si="3535"/>
        <v>#DIV/0!</v>
      </c>
      <c r="BQ5410" s="60" t="e">
        <f t="shared" si="3550"/>
        <v>#DIV/0!</v>
      </c>
      <c r="BR5410" s="58" t="e">
        <f t="shared" si="3536"/>
        <v>#N/A</v>
      </c>
      <c r="BS5410" s="60" t="e">
        <f t="shared" si="3551"/>
        <v>#N/A</v>
      </c>
      <c r="BT5410" s="60" t="e">
        <f t="shared" si="3552"/>
        <v>#DIV/0!</v>
      </c>
      <c r="BU5410" s="58" t="e">
        <f t="shared" si="3537"/>
        <v>#N/A</v>
      </c>
      <c r="BV5410" s="58" t="e">
        <f t="shared" si="3538"/>
        <v>#N/A</v>
      </c>
      <c r="BW5410" s="60" t="e">
        <f t="shared" si="3553"/>
        <v>#N/A</v>
      </c>
      <c r="BX5410" s="58" t="e">
        <f t="shared" si="3539"/>
        <v>#N/A</v>
      </c>
      <c r="BY5410" s="60" t="e">
        <f t="shared" si="3554"/>
        <v>#N/A</v>
      </c>
      <c r="BZ5410" s="60" t="e">
        <f t="shared" si="3555"/>
        <v>#N/A</v>
      </c>
      <c r="CA5410" s="60" t="e">
        <f t="shared" si="3556"/>
        <v>#N/A</v>
      </c>
      <c r="CB5410" s="58" t="e">
        <f t="shared" si="3540"/>
        <v>#DIV/0!</v>
      </c>
      <c r="CC5410" s="60" t="e">
        <f t="shared" si="3557"/>
        <v>#DIV/0!</v>
      </c>
      <c r="CD5410" s="60" t="e">
        <f t="shared" si="3558"/>
        <v>#DIV/0!</v>
      </c>
      <c r="CE5410" s="60" t="e">
        <f t="shared" si="3559"/>
        <v>#DIV/0!</v>
      </c>
      <c r="CF5410" s="52" t="e">
        <f t="shared" si="3560"/>
        <v>#N/A</v>
      </c>
      <c r="CG5410" s="52" t="e">
        <f t="shared" si="3561"/>
        <v>#N/A</v>
      </c>
      <c r="CH5410" s="60" t="e">
        <f t="shared" si="3562"/>
        <v>#DIV/0!</v>
      </c>
      <c r="CI5410" s="60" t="e">
        <f t="shared" si="3563"/>
        <v>#DIV/0!</v>
      </c>
      <c r="CJ5410" s="60" t="e">
        <f t="shared" si="3572"/>
        <v>#N/A</v>
      </c>
      <c r="CK5410" s="60" t="e">
        <f t="shared" si="3572"/>
        <v>#N/A</v>
      </c>
      <c r="CL5410" s="60" t="e">
        <f t="shared" si="3572"/>
        <v>#DIV/0!</v>
      </c>
      <c r="CM5410" s="60" t="e">
        <f t="shared" si="3571"/>
        <v>#DIV/0!</v>
      </c>
      <c r="CN5410" s="60" t="e">
        <f t="shared" si="3564"/>
        <v>#N/A</v>
      </c>
      <c r="CO5410" s="60" t="e">
        <f t="shared" si="3565"/>
        <v>#DIV/0!</v>
      </c>
      <c r="CP5410" s="60" t="str">
        <f t="shared" si="3541"/>
        <v/>
      </c>
      <c r="CQ5410" s="60"/>
      <c r="CR5410" s="44"/>
      <c r="CS5410" s="58" t="e">
        <f t="shared" si="3542"/>
        <v>#N/A</v>
      </c>
      <c r="CT5410" s="58" t="e">
        <f t="shared" si="3543"/>
        <v>#N/A</v>
      </c>
      <c r="CU5410" s="58" t="e">
        <f t="shared" si="3544"/>
        <v>#DIV/0!</v>
      </c>
      <c r="CV5410" s="60" t="e">
        <f t="shared" si="3566"/>
        <v>#N/A</v>
      </c>
      <c r="CW5410" s="60">
        <f t="shared" si="3545"/>
        <v>1</v>
      </c>
      <c r="CX5410" s="60" t="e">
        <f t="shared" si="3567"/>
        <v>#DIV/0!</v>
      </c>
      <c r="CY5410" s="60" t="e">
        <f t="shared" si="3546"/>
        <v>#N/A</v>
      </c>
      <c r="CZ5410" s="60" t="e">
        <f t="shared" si="3547"/>
        <v>#N/A</v>
      </c>
      <c r="DA5410" s="60" t="e">
        <f t="shared" si="3568"/>
        <v>#DIV/0!</v>
      </c>
      <c r="DB5410" s="60" t="e">
        <f t="shared" si="3568"/>
        <v>#N/A</v>
      </c>
      <c r="DC5410" s="60" t="e">
        <f t="shared" si="3548"/>
        <v>#DIV/0!</v>
      </c>
      <c r="DD5410" s="60" t="e">
        <f t="shared" si="3569"/>
        <v>#N/A</v>
      </c>
      <c r="DE5410" s="60" t="e">
        <f t="shared" si="3570"/>
        <v>#N/A</v>
      </c>
      <c r="DF5410" s="60" t="str">
        <f t="shared" si="3549"/>
        <v/>
      </c>
    </row>
    <row r="5411" spans="66:110" s="1" customFormat="1" x14ac:dyDescent="0.3">
      <c r="BN5411" s="58" t="e">
        <f t="shared" si="3533"/>
        <v>#N/A</v>
      </c>
      <c r="BO5411" s="59" t="e">
        <f t="shared" si="3534"/>
        <v>#N/A</v>
      </c>
      <c r="BP5411" s="58" t="e">
        <f t="shared" si="3535"/>
        <v>#DIV/0!</v>
      </c>
      <c r="BQ5411" s="60" t="e">
        <f t="shared" si="3550"/>
        <v>#DIV/0!</v>
      </c>
      <c r="BR5411" s="58" t="e">
        <f t="shared" si="3536"/>
        <v>#N/A</v>
      </c>
      <c r="BS5411" s="60" t="e">
        <f t="shared" si="3551"/>
        <v>#N/A</v>
      </c>
      <c r="BT5411" s="60" t="e">
        <f t="shared" si="3552"/>
        <v>#DIV/0!</v>
      </c>
      <c r="BU5411" s="58" t="e">
        <f t="shared" si="3537"/>
        <v>#N/A</v>
      </c>
      <c r="BV5411" s="58" t="e">
        <f t="shared" si="3538"/>
        <v>#N/A</v>
      </c>
      <c r="BW5411" s="60" t="e">
        <f t="shared" si="3553"/>
        <v>#N/A</v>
      </c>
      <c r="BX5411" s="58" t="e">
        <f t="shared" si="3539"/>
        <v>#N/A</v>
      </c>
      <c r="BY5411" s="60" t="e">
        <f t="shared" si="3554"/>
        <v>#N/A</v>
      </c>
      <c r="BZ5411" s="60" t="e">
        <f t="shared" si="3555"/>
        <v>#N/A</v>
      </c>
      <c r="CA5411" s="60" t="e">
        <f t="shared" si="3556"/>
        <v>#N/A</v>
      </c>
      <c r="CB5411" s="58" t="e">
        <f t="shared" si="3540"/>
        <v>#DIV/0!</v>
      </c>
      <c r="CC5411" s="60" t="e">
        <f t="shared" si="3557"/>
        <v>#DIV/0!</v>
      </c>
      <c r="CD5411" s="60" t="e">
        <f t="shared" si="3558"/>
        <v>#DIV/0!</v>
      </c>
      <c r="CE5411" s="60" t="e">
        <f t="shared" si="3559"/>
        <v>#DIV/0!</v>
      </c>
      <c r="CF5411" s="52" t="e">
        <f t="shared" si="3560"/>
        <v>#N/A</v>
      </c>
      <c r="CG5411" s="52" t="e">
        <f t="shared" si="3561"/>
        <v>#N/A</v>
      </c>
      <c r="CH5411" s="60" t="e">
        <f t="shared" si="3562"/>
        <v>#DIV/0!</v>
      </c>
      <c r="CI5411" s="60" t="e">
        <f t="shared" si="3563"/>
        <v>#DIV/0!</v>
      </c>
      <c r="CJ5411" s="60" t="e">
        <f t="shared" si="3572"/>
        <v>#N/A</v>
      </c>
      <c r="CK5411" s="60" t="e">
        <f t="shared" si="3572"/>
        <v>#N/A</v>
      </c>
      <c r="CL5411" s="60" t="e">
        <f t="shared" si="3572"/>
        <v>#DIV/0!</v>
      </c>
      <c r="CM5411" s="60" t="e">
        <f t="shared" si="3571"/>
        <v>#DIV/0!</v>
      </c>
      <c r="CN5411" s="60" t="e">
        <f t="shared" si="3564"/>
        <v>#N/A</v>
      </c>
      <c r="CO5411" s="60" t="e">
        <f t="shared" si="3565"/>
        <v>#DIV/0!</v>
      </c>
      <c r="CP5411" s="60" t="str">
        <f t="shared" si="3541"/>
        <v/>
      </c>
      <c r="CQ5411" s="60"/>
      <c r="CR5411" s="44"/>
      <c r="CS5411" s="58" t="e">
        <f t="shared" si="3542"/>
        <v>#N/A</v>
      </c>
      <c r="CT5411" s="58" t="e">
        <f t="shared" si="3543"/>
        <v>#N/A</v>
      </c>
      <c r="CU5411" s="58" t="e">
        <f t="shared" si="3544"/>
        <v>#DIV/0!</v>
      </c>
      <c r="CV5411" s="60" t="e">
        <f t="shared" si="3566"/>
        <v>#N/A</v>
      </c>
      <c r="CW5411" s="60">
        <f t="shared" si="3545"/>
        <v>1</v>
      </c>
      <c r="CX5411" s="60" t="e">
        <f t="shared" si="3567"/>
        <v>#DIV/0!</v>
      </c>
      <c r="CY5411" s="60" t="e">
        <f t="shared" si="3546"/>
        <v>#N/A</v>
      </c>
      <c r="CZ5411" s="60" t="e">
        <f t="shared" si="3547"/>
        <v>#N/A</v>
      </c>
      <c r="DA5411" s="60" t="e">
        <f t="shared" si="3568"/>
        <v>#DIV/0!</v>
      </c>
      <c r="DB5411" s="60" t="e">
        <f t="shared" si="3568"/>
        <v>#N/A</v>
      </c>
      <c r="DC5411" s="60" t="e">
        <f t="shared" si="3548"/>
        <v>#DIV/0!</v>
      </c>
      <c r="DD5411" s="60" t="e">
        <f t="shared" si="3569"/>
        <v>#N/A</v>
      </c>
      <c r="DE5411" s="60" t="e">
        <f t="shared" si="3570"/>
        <v>#N/A</v>
      </c>
      <c r="DF5411" s="60" t="str">
        <f t="shared" si="3549"/>
        <v/>
      </c>
    </row>
    <row r="5412" spans="66:110" s="1" customFormat="1" x14ac:dyDescent="0.3">
      <c r="BN5412" s="58" t="e">
        <f t="shared" si="3533"/>
        <v>#N/A</v>
      </c>
      <c r="BO5412" s="59" t="e">
        <f t="shared" si="3534"/>
        <v>#N/A</v>
      </c>
      <c r="BP5412" s="58" t="e">
        <f t="shared" si="3535"/>
        <v>#DIV/0!</v>
      </c>
      <c r="BQ5412" s="60" t="e">
        <f t="shared" si="3550"/>
        <v>#DIV/0!</v>
      </c>
      <c r="BR5412" s="58" t="e">
        <f t="shared" si="3536"/>
        <v>#N/A</v>
      </c>
      <c r="BS5412" s="60" t="e">
        <f t="shared" si="3551"/>
        <v>#N/A</v>
      </c>
      <c r="BT5412" s="60" t="e">
        <f t="shared" si="3552"/>
        <v>#DIV/0!</v>
      </c>
      <c r="BU5412" s="58" t="e">
        <f t="shared" si="3537"/>
        <v>#N/A</v>
      </c>
      <c r="BV5412" s="58" t="e">
        <f t="shared" si="3538"/>
        <v>#N/A</v>
      </c>
      <c r="BW5412" s="60" t="e">
        <f t="shared" si="3553"/>
        <v>#N/A</v>
      </c>
      <c r="BX5412" s="58" t="e">
        <f t="shared" si="3539"/>
        <v>#N/A</v>
      </c>
      <c r="BY5412" s="60" t="e">
        <f t="shared" si="3554"/>
        <v>#N/A</v>
      </c>
      <c r="BZ5412" s="60" t="e">
        <f t="shared" si="3555"/>
        <v>#N/A</v>
      </c>
      <c r="CA5412" s="60" t="e">
        <f t="shared" si="3556"/>
        <v>#N/A</v>
      </c>
      <c r="CB5412" s="58" t="e">
        <f t="shared" si="3540"/>
        <v>#DIV/0!</v>
      </c>
      <c r="CC5412" s="60" t="e">
        <f t="shared" si="3557"/>
        <v>#DIV/0!</v>
      </c>
      <c r="CD5412" s="60" t="e">
        <f t="shared" si="3558"/>
        <v>#DIV/0!</v>
      </c>
      <c r="CE5412" s="60" t="e">
        <f t="shared" si="3559"/>
        <v>#DIV/0!</v>
      </c>
      <c r="CF5412" s="52" t="e">
        <f t="shared" si="3560"/>
        <v>#N/A</v>
      </c>
      <c r="CG5412" s="52" t="e">
        <f t="shared" si="3561"/>
        <v>#N/A</v>
      </c>
      <c r="CH5412" s="60" t="e">
        <f t="shared" si="3562"/>
        <v>#DIV/0!</v>
      </c>
      <c r="CI5412" s="60" t="e">
        <f t="shared" si="3563"/>
        <v>#DIV/0!</v>
      </c>
      <c r="CJ5412" s="60" t="e">
        <f t="shared" si="3572"/>
        <v>#N/A</v>
      </c>
      <c r="CK5412" s="60" t="e">
        <f t="shared" si="3572"/>
        <v>#N/A</v>
      </c>
      <c r="CL5412" s="60" t="e">
        <f t="shared" si="3572"/>
        <v>#DIV/0!</v>
      </c>
      <c r="CM5412" s="60" t="e">
        <f t="shared" si="3571"/>
        <v>#DIV/0!</v>
      </c>
      <c r="CN5412" s="60" t="e">
        <f t="shared" si="3564"/>
        <v>#N/A</v>
      </c>
      <c r="CO5412" s="60" t="e">
        <f t="shared" si="3565"/>
        <v>#DIV/0!</v>
      </c>
      <c r="CP5412" s="60" t="str">
        <f t="shared" si="3541"/>
        <v/>
      </c>
      <c r="CQ5412" s="60"/>
      <c r="CR5412" s="44"/>
      <c r="CS5412" s="58" t="e">
        <f t="shared" si="3542"/>
        <v>#N/A</v>
      </c>
      <c r="CT5412" s="58" t="e">
        <f t="shared" si="3543"/>
        <v>#N/A</v>
      </c>
      <c r="CU5412" s="58" t="e">
        <f t="shared" si="3544"/>
        <v>#DIV/0!</v>
      </c>
      <c r="CV5412" s="60" t="e">
        <f t="shared" si="3566"/>
        <v>#N/A</v>
      </c>
      <c r="CW5412" s="60">
        <f t="shared" si="3545"/>
        <v>1</v>
      </c>
      <c r="CX5412" s="60" t="e">
        <f t="shared" si="3567"/>
        <v>#DIV/0!</v>
      </c>
      <c r="CY5412" s="60" t="e">
        <f t="shared" si="3546"/>
        <v>#N/A</v>
      </c>
      <c r="CZ5412" s="60" t="e">
        <f t="shared" si="3547"/>
        <v>#N/A</v>
      </c>
      <c r="DA5412" s="60" t="e">
        <f t="shared" si="3568"/>
        <v>#DIV/0!</v>
      </c>
      <c r="DB5412" s="60" t="e">
        <f t="shared" si="3568"/>
        <v>#N/A</v>
      </c>
      <c r="DC5412" s="60" t="e">
        <f t="shared" si="3548"/>
        <v>#DIV/0!</v>
      </c>
      <c r="DD5412" s="60" t="e">
        <f t="shared" si="3569"/>
        <v>#N/A</v>
      </c>
      <c r="DE5412" s="60" t="e">
        <f t="shared" si="3570"/>
        <v>#N/A</v>
      </c>
      <c r="DF5412" s="60" t="str">
        <f t="shared" si="3549"/>
        <v/>
      </c>
    </row>
    <row r="5413" spans="66:110" s="1" customFormat="1" x14ac:dyDescent="0.3">
      <c r="BN5413" s="58" t="e">
        <f t="shared" si="3533"/>
        <v>#N/A</v>
      </c>
      <c r="BO5413" s="59" t="e">
        <f t="shared" si="3534"/>
        <v>#N/A</v>
      </c>
      <c r="BP5413" s="58" t="e">
        <f t="shared" si="3535"/>
        <v>#DIV/0!</v>
      </c>
      <c r="BQ5413" s="60" t="e">
        <f t="shared" si="3550"/>
        <v>#DIV/0!</v>
      </c>
      <c r="BR5413" s="58" t="e">
        <f t="shared" si="3536"/>
        <v>#N/A</v>
      </c>
      <c r="BS5413" s="60" t="e">
        <f t="shared" si="3551"/>
        <v>#N/A</v>
      </c>
      <c r="BT5413" s="60" t="e">
        <f t="shared" si="3552"/>
        <v>#DIV/0!</v>
      </c>
      <c r="BU5413" s="58" t="e">
        <f t="shared" si="3537"/>
        <v>#N/A</v>
      </c>
      <c r="BV5413" s="58" t="e">
        <f t="shared" si="3538"/>
        <v>#N/A</v>
      </c>
      <c r="BW5413" s="60" t="e">
        <f t="shared" si="3553"/>
        <v>#N/A</v>
      </c>
      <c r="BX5413" s="58" t="e">
        <f t="shared" si="3539"/>
        <v>#N/A</v>
      </c>
      <c r="BY5413" s="60" t="e">
        <f t="shared" si="3554"/>
        <v>#N/A</v>
      </c>
      <c r="BZ5413" s="60" t="e">
        <f t="shared" si="3555"/>
        <v>#N/A</v>
      </c>
      <c r="CA5413" s="60" t="e">
        <f t="shared" si="3556"/>
        <v>#N/A</v>
      </c>
      <c r="CB5413" s="58" t="e">
        <f t="shared" si="3540"/>
        <v>#DIV/0!</v>
      </c>
      <c r="CC5413" s="60" t="e">
        <f t="shared" si="3557"/>
        <v>#DIV/0!</v>
      </c>
      <c r="CD5413" s="60" t="e">
        <f t="shared" si="3558"/>
        <v>#DIV/0!</v>
      </c>
      <c r="CE5413" s="60" t="e">
        <f t="shared" si="3559"/>
        <v>#DIV/0!</v>
      </c>
      <c r="CF5413" s="52" t="e">
        <f t="shared" si="3560"/>
        <v>#N/A</v>
      </c>
      <c r="CG5413" s="52" t="e">
        <f t="shared" si="3561"/>
        <v>#N/A</v>
      </c>
      <c r="CH5413" s="60" t="e">
        <f t="shared" si="3562"/>
        <v>#DIV/0!</v>
      </c>
      <c r="CI5413" s="60" t="e">
        <f t="shared" si="3563"/>
        <v>#DIV/0!</v>
      </c>
      <c r="CJ5413" s="60" t="e">
        <f t="shared" si="3572"/>
        <v>#N/A</v>
      </c>
      <c r="CK5413" s="60" t="e">
        <f t="shared" si="3572"/>
        <v>#N/A</v>
      </c>
      <c r="CL5413" s="60" t="e">
        <f t="shared" si="3572"/>
        <v>#DIV/0!</v>
      </c>
      <c r="CM5413" s="60" t="e">
        <f t="shared" si="3571"/>
        <v>#DIV/0!</v>
      </c>
      <c r="CN5413" s="60" t="e">
        <f t="shared" si="3564"/>
        <v>#N/A</v>
      </c>
      <c r="CO5413" s="60" t="e">
        <f t="shared" si="3565"/>
        <v>#DIV/0!</v>
      </c>
      <c r="CP5413" s="60" t="str">
        <f t="shared" si="3541"/>
        <v/>
      </c>
      <c r="CQ5413" s="60"/>
      <c r="CR5413" s="44"/>
      <c r="CS5413" s="58" t="e">
        <f t="shared" si="3542"/>
        <v>#N/A</v>
      </c>
      <c r="CT5413" s="58" t="e">
        <f t="shared" si="3543"/>
        <v>#N/A</v>
      </c>
      <c r="CU5413" s="58" t="e">
        <f t="shared" si="3544"/>
        <v>#DIV/0!</v>
      </c>
      <c r="CV5413" s="60" t="e">
        <f t="shared" si="3566"/>
        <v>#N/A</v>
      </c>
      <c r="CW5413" s="60">
        <f t="shared" si="3545"/>
        <v>1</v>
      </c>
      <c r="CX5413" s="60" t="e">
        <f t="shared" si="3567"/>
        <v>#DIV/0!</v>
      </c>
      <c r="CY5413" s="60" t="e">
        <f t="shared" si="3546"/>
        <v>#N/A</v>
      </c>
      <c r="CZ5413" s="60" t="e">
        <f t="shared" si="3547"/>
        <v>#N/A</v>
      </c>
      <c r="DA5413" s="60" t="e">
        <f t="shared" si="3568"/>
        <v>#DIV/0!</v>
      </c>
      <c r="DB5413" s="60" t="e">
        <f t="shared" si="3568"/>
        <v>#N/A</v>
      </c>
      <c r="DC5413" s="60" t="e">
        <f t="shared" si="3548"/>
        <v>#DIV/0!</v>
      </c>
      <c r="DD5413" s="60" t="e">
        <f t="shared" si="3569"/>
        <v>#N/A</v>
      </c>
      <c r="DE5413" s="60" t="e">
        <f t="shared" si="3570"/>
        <v>#N/A</v>
      </c>
      <c r="DF5413" s="60" t="str">
        <f t="shared" si="3549"/>
        <v/>
      </c>
    </row>
    <row r="5414" spans="66:110" s="1" customFormat="1" x14ac:dyDescent="0.3">
      <c r="BN5414" s="58" t="e">
        <f t="shared" si="3533"/>
        <v>#N/A</v>
      </c>
      <c r="BO5414" s="59" t="e">
        <f t="shared" si="3534"/>
        <v>#N/A</v>
      </c>
      <c r="BP5414" s="58" t="e">
        <f t="shared" si="3535"/>
        <v>#DIV/0!</v>
      </c>
      <c r="BQ5414" s="60" t="e">
        <f t="shared" si="3550"/>
        <v>#DIV/0!</v>
      </c>
      <c r="BR5414" s="58" t="e">
        <f t="shared" si="3536"/>
        <v>#N/A</v>
      </c>
      <c r="BS5414" s="60" t="e">
        <f t="shared" si="3551"/>
        <v>#N/A</v>
      </c>
      <c r="BT5414" s="60" t="e">
        <f t="shared" si="3552"/>
        <v>#DIV/0!</v>
      </c>
      <c r="BU5414" s="58" t="e">
        <f t="shared" si="3537"/>
        <v>#N/A</v>
      </c>
      <c r="BV5414" s="58" t="e">
        <f t="shared" si="3538"/>
        <v>#N/A</v>
      </c>
      <c r="BW5414" s="60" t="e">
        <f t="shared" si="3553"/>
        <v>#N/A</v>
      </c>
      <c r="BX5414" s="58" t="e">
        <f t="shared" si="3539"/>
        <v>#N/A</v>
      </c>
      <c r="BY5414" s="60" t="e">
        <f t="shared" si="3554"/>
        <v>#N/A</v>
      </c>
      <c r="BZ5414" s="60" t="e">
        <f t="shared" si="3555"/>
        <v>#N/A</v>
      </c>
      <c r="CA5414" s="60" t="e">
        <f t="shared" si="3556"/>
        <v>#N/A</v>
      </c>
      <c r="CB5414" s="58" t="e">
        <f t="shared" si="3540"/>
        <v>#DIV/0!</v>
      </c>
      <c r="CC5414" s="60" t="e">
        <f t="shared" si="3557"/>
        <v>#DIV/0!</v>
      </c>
      <c r="CD5414" s="60" t="e">
        <f t="shared" si="3558"/>
        <v>#DIV/0!</v>
      </c>
      <c r="CE5414" s="60" t="e">
        <f t="shared" si="3559"/>
        <v>#DIV/0!</v>
      </c>
      <c r="CF5414" s="52" t="e">
        <f t="shared" si="3560"/>
        <v>#N/A</v>
      </c>
      <c r="CG5414" s="52" t="e">
        <f t="shared" si="3561"/>
        <v>#N/A</v>
      </c>
      <c r="CH5414" s="60" t="e">
        <f t="shared" si="3562"/>
        <v>#DIV/0!</v>
      </c>
      <c r="CI5414" s="60" t="e">
        <f t="shared" si="3563"/>
        <v>#DIV/0!</v>
      </c>
      <c r="CJ5414" s="60" t="e">
        <f t="shared" si="3572"/>
        <v>#N/A</v>
      </c>
      <c r="CK5414" s="60" t="e">
        <f t="shared" si="3572"/>
        <v>#N/A</v>
      </c>
      <c r="CL5414" s="60" t="e">
        <f t="shared" si="3572"/>
        <v>#DIV/0!</v>
      </c>
      <c r="CM5414" s="60" t="e">
        <f t="shared" si="3571"/>
        <v>#DIV/0!</v>
      </c>
      <c r="CN5414" s="60" t="e">
        <f t="shared" si="3564"/>
        <v>#N/A</v>
      </c>
      <c r="CO5414" s="60" t="e">
        <f t="shared" si="3565"/>
        <v>#DIV/0!</v>
      </c>
      <c r="CP5414" s="60" t="str">
        <f t="shared" si="3541"/>
        <v/>
      </c>
      <c r="CQ5414" s="60"/>
      <c r="CR5414" s="44"/>
      <c r="CS5414" s="58" t="e">
        <f t="shared" si="3542"/>
        <v>#N/A</v>
      </c>
      <c r="CT5414" s="58" t="e">
        <f t="shared" si="3543"/>
        <v>#N/A</v>
      </c>
      <c r="CU5414" s="58" t="e">
        <f t="shared" si="3544"/>
        <v>#DIV/0!</v>
      </c>
      <c r="CV5414" s="60" t="e">
        <f t="shared" si="3566"/>
        <v>#N/A</v>
      </c>
      <c r="CW5414" s="60">
        <f t="shared" si="3545"/>
        <v>1</v>
      </c>
      <c r="CX5414" s="60" t="e">
        <f t="shared" si="3567"/>
        <v>#DIV/0!</v>
      </c>
      <c r="CY5414" s="60" t="e">
        <f t="shared" si="3546"/>
        <v>#N/A</v>
      </c>
      <c r="CZ5414" s="60" t="e">
        <f t="shared" si="3547"/>
        <v>#N/A</v>
      </c>
      <c r="DA5414" s="60" t="e">
        <f t="shared" si="3568"/>
        <v>#DIV/0!</v>
      </c>
      <c r="DB5414" s="60" t="e">
        <f t="shared" si="3568"/>
        <v>#N/A</v>
      </c>
      <c r="DC5414" s="60" t="e">
        <f t="shared" si="3548"/>
        <v>#DIV/0!</v>
      </c>
      <c r="DD5414" s="60" t="e">
        <f t="shared" si="3569"/>
        <v>#N/A</v>
      </c>
      <c r="DE5414" s="60" t="e">
        <f t="shared" si="3570"/>
        <v>#N/A</v>
      </c>
      <c r="DF5414" s="60" t="str">
        <f t="shared" si="3549"/>
        <v/>
      </c>
    </row>
    <row r="5415" spans="66:110" s="1" customFormat="1" x14ac:dyDescent="0.3">
      <c r="BN5415" s="58" t="e">
        <f t="shared" si="3533"/>
        <v>#N/A</v>
      </c>
      <c r="BO5415" s="59" t="e">
        <f t="shared" si="3534"/>
        <v>#N/A</v>
      </c>
      <c r="BP5415" s="58" t="e">
        <f t="shared" si="3535"/>
        <v>#DIV/0!</v>
      </c>
      <c r="BQ5415" s="60" t="e">
        <f t="shared" si="3550"/>
        <v>#DIV/0!</v>
      </c>
      <c r="BR5415" s="58" t="e">
        <f t="shared" si="3536"/>
        <v>#N/A</v>
      </c>
      <c r="BS5415" s="60" t="e">
        <f t="shared" si="3551"/>
        <v>#N/A</v>
      </c>
      <c r="BT5415" s="60" t="e">
        <f t="shared" si="3552"/>
        <v>#DIV/0!</v>
      </c>
      <c r="BU5415" s="58" t="e">
        <f t="shared" si="3537"/>
        <v>#N/A</v>
      </c>
      <c r="BV5415" s="58" t="e">
        <f t="shared" si="3538"/>
        <v>#N/A</v>
      </c>
      <c r="BW5415" s="60" t="e">
        <f t="shared" si="3553"/>
        <v>#N/A</v>
      </c>
      <c r="BX5415" s="58" t="e">
        <f t="shared" si="3539"/>
        <v>#N/A</v>
      </c>
      <c r="BY5415" s="60" t="e">
        <f t="shared" si="3554"/>
        <v>#N/A</v>
      </c>
      <c r="BZ5415" s="60" t="e">
        <f t="shared" si="3555"/>
        <v>#N/A</v>
      </c>
      <c r="CA5415" s="60" t="e">
        <f t="shared" si="3556"/>
        <v>#N/A</v>
      </c>
      <c r="CB5415" s="58" t="e">
        <f t="shared" si="3540"/>
        <v>#DIV/0!</v>
      </c>
      <c r="CC5415" s="60" t="e">
        <f t="shared" si="3557"/>
        <v>#DIV/0!</v>
      </c>
      <c r="CD5415" s="60" t="e">
        <f t="shared" si="3558"/>
        <v>#DIV/0!</v>
      </c>
      <c r="CE5415" s="60" t="e">
        <f t="shared" si="3559"/>
        <v>#DIV/0!</v>
      </c>
      <c r="CF5415" s="52" t="e">
        <f t="shared" si="3560"/>
        <v>#N/A</v>
      </c>
      <c r="CG5415" s="52" t="e">
        <f t="shared" si="3561"/>
        <v>#N/A</v>
      </c>
      <c r="CH5415" s="60" t="e">
        <f t="shared" si="3562"/>
        <v>#DIV/0!</v>
      </c>
      <c r="CI5415" s="60" t="e">
        <f t="shared" si="3563"/>
        <v>#DIV/0!</v>
      </c>
      <c r="CJ5415" s="60" t="e">
        <f t="shared" si="3572"/>
        <v>#N/A</v>
      </c>
      <c r="CK5415" s="60" t="e">
        <f t="shared" si="3572"/>
        <v>#N/A</v>
      </c>
      <c r="CL5415" s="60" t="e">
        <f t="shared" si="3572"/>
        <v>#DIV/0!</v>
      </c>
      <c r="CM5415" s="60" t="e">
        <f t="shared" si="3571"/>
        <v>#DIV/0!</v>
      </c>
      <c r="CN5415" s="60" t="e">
        <f t="shared" si="3564"/>
        <v>#N/A</v>
      </c>
      <c r="CO5415" s="60" t="e">
        <f t="shared" si="3565"/>
        <v>#DIV/0!</v>
      </c>
      <c r="CP5415" s="60" t="str">
        <f t="shared" si="3541"/>
        <v/>
      </c>
      <c r="CQ5415" s="60"/>
      <c r="CR5415" s="44"/>
      <c r="CS5415" s="58" t="e">
        <f t="shared" si="3542"/>
        <v>#N/A</v>
      </c>
      <c r="CT5415" s="58" t="e">
        <f t="shared" si="3543"/>
        <v>#N/A</v>
      </c>
      <c r="CU5415" s="58" t="e">
        <f t="shared" si="3544"/>
        <v>#DIV/0!</v>
      </c>
      <c r="CV5415" s="60" t="e">
        <f t="shared" si="3566"/>
        <v>#N/A</v>
      </c>
      <c r="CW5415" s="60">
        <f t="shared" si="3545"/>
        <v>1</v>
      </c>
      <c r="CX5415" s="60" t="e">
        <f t="shared" si="3567"/>
        <v>#DIV/0!</v>
      </c>
      <c r="CY5415" s="60" t="e">
        <f t="shared" si="3546"/>
        <v>#N/A</v>
      </c>
      <c r="CZ5415" s="60" t="e">
        <f t="shared" si="3547"/>
        <v>#N/A</v>
      </c>
      <c r="DA5415" s="60" t="e">
        <f t="shared" si="3568"/>
        <v>#DIV/0!</v>
      </c>
      <c r="DB5415" s="60" t="e">
        <f t="shared" si="3568"/>
        <v>#N/A</v>
      </c>
      <c r="DC5415" s="60" t="e">
        <f t="shared" si="3548"/>
        <v>#DIV/0!</v>
      </c>
      <c r="DD5415" s="60" t="e">
        <f t="shared" si="3569"/>
        <v>#N/A</v>
      </c>
      <c r="DE5415" s="60" t="e">
        <f t="shared" si="3570"/>
        <v>#N/A</v>
      </c>
      <c r="DF5415" s="60" t="str">
        <f t="shared" si="3549"/>
        <v/>
      </c>
    </row>
    <row r="5416" spans="66:110" s="1" customFormat="1" x14ac:dyDescent="0.3">
      <c r="BN5416" s="58" t="e">
        <f t="shared" si="3533"/>
        <v>#N/A</v>
      </c>
      <c r="BO5416" s="59" t="e">
        <f t="shared" si="3534"/>
        <v>#N/A</v>
      </c>
      <c r="BP5416" s="58" t="e">
        <f t="shared" si="3535"/>
        <v>#DIV/0!</v>
      </c>
      <c r="BQ5416" s="60" t="e">
        <f t="shared" si="3550"/>
        <v>#DIV/0!</v>
      </c>
      <c r="BR5416" s="58" t="e">
        <f t="shared" si="3536"/>
        <v>#N/A</v>
      </c>
      <c r="BS5416" s="60" t="e">
        <f t="shared" si="3551"/>
        <v>#N/A</v>
      </c>
      <c r="BT5416" s="60" t="e">
        <f t="shared" si="3552"/>
        <v>#DIV/0!</v>
      </c>
      <c r="BU5416" s="58" t="e">
        <f t="shared" si="3537"/>
        <v>#N/A</v>
      </c>
      <c r="BV5416" s="58" t="e">
        <f t="shared" si="3538"/>
        <v>#N/A</v>
      </c>
      <c r="BW5416" s="60" t="e">
        <f t="shared" si="3553"/>
        <v>#N/A</v>
      </c>
      <c r="BX5416" s="58" t="e">
        <f t="shared" si="3539"/>
        <v>#N/A</v>
      </c>
      <c r="BY5416" s="60" t="e">
        <f t="shared" si="3554"/>
        <v>#N/A</v>
      </c>
      <c r="BZ5416" s="60" t="e">
        <f t="shared" si="3555"/>
        <v>#N/A</v>
      </c>
      <c r="CA5416" s="60" t="e">
        <f t="shared" si="3556"/>
        <v>#N/A</v>
      </c>
      <c r="CB5416" s="58" t="e">
        <f t="shared" si="3540"/>
        <v>#DIV/0!</v>
      </c>
      <c r="CC5416" s="60" t="e">
        <f t="shared" si="3557"/>
        <v>#DIV/0!</v>
      </c>
      <c r="CD5416" s="60" t="e">
        <f t="shared" si="3558"/>
        <v>#DIV/0!</v>
      </c>
      <c r="CE5416" s="60" t="e">
        <f t="shared" si="3559"/>
        <v>#DIV/0!</v>
      </c>
      <c r="CF5416" s="52" t="e">
        <f t="shared" si="3560"/>
        <v>#N/A</v>
      </c>
      <c r="CG5416" s="52" t="e">
        <f t="shared" si="3561"/>
        <v>#N/A</v>
      </c>
      <c r="CH5416" s="60" t="e">
        <f t="shared" si="3562"/>
        <v>#DIV/0!</v>
      </c>
      <c r="CI5416" s="60" t="e">
        <f t="shared" si="3563"/>
        <v>#DIV/0!</v>
      </c>
      <c r="CJ5416" s="60" t="e">
        <f t="shared" si="3572"/>
        <v>#N/A</v>
      </c>
      <c r="CK5416" s="60" t="e">
        <f t="shared" si="3572"/>
        <v>#N/A</v>
      </c>
      <c r="CL5416" s="60" t="e">
        <f t="shared" si="3572"/>
        <v>#DIV/0!</v>
      </c>
      <c r="CM5416" s="60" t="e">
        <f t="shared" si="3571"/>
        <v>#DIV/0!</v>
      </c>
      <c r="CN5416" s="60" t="e">
        <f t="shared" si="3564"/>
        <v>#N/A</v>
      </c>
      <c r="CO5416" s="60" t="e">
        <f t="shared" si="3565"/>
        <v>#DIV/0!</v>
      </c>
      <c r="CP5416" s="60" t="str">
        <f t="shared" si="3541"/>
        <v/>
      </c>
      <c r="CQ5416" s="60"/>
      <c r="CR5416" s="44"/>
      <c r="CS5416" s="58" t="e">
        <f t="shared" si="3542"/>
        <v>#N/A</v>
      </c>
      <c r="CT5416" s="58" t="e">
        <f t="shared" si="3543"/>
        <v>#N/A</v>
      </c>
      <c r="CU5416" s="58" t="e">
        <f t="shared" si="3544"/>
        <v>#DIV/0!</v>
      </c>
      <c r="CV5416" s="60" t="e">
        <f t="shared" si="3566"/>
        <v>#N/A</v>
      </c>
      <c r="CW5416" s="60">
        <f t="shared" si="3545"/>
        <v>1</v>
      </c>
      <c r="CX5416" s="60" t="e">
        <f t="shared" si="3567"/>
        <v>#DIV/0!</v>
      </c>
      <c r="CY5416" s="60" t="e">
        <f t="shared" si="3546"/>
        <v>#N/A</v>
      </c>
      <c r="CZ5416" s="60" t="e">
        <f t="shared" si="3547"/>
        <v>#N/A</v>
      </c>
      <c r="DA5416" s="60" t="e">
        <f t="shared" si="3568"/>
        <v>#DIV/0!</v>
      </c>
      <c r="DB5416" s="60" t="e">
        <f t="shared" si="3568"/>
        <v>#N/A</v>
      </c>
      <c r="DC5416" s="60" t="e">
        <f t="shared" si="3548"/>
        <v>#DIV/0!</v>
      </c>
      <c r="DD5416" s="60" t="e">
        <f t="shared" si="3569"/>
        <v>#N/A</v>
      </c>
      <c r="DE5416" s="60" t="e">
        <f t="shared" si="3570"/>
        <v>#N/A</v>
      </c>
      <c r="DF5416" s="60" t="str">
        <f t="shared" si="3549"/>
        <v/>
      </c>
    </row>
    <row r="5417" spans="66:110" s="1" customFormat="1" x14ac:dyDescent="0.3">
      <c r="BN5417" s="58" t="e">
        <f t="shared" si="3533"/>
        <v>#N/A</v>
      </c>
      <c r="BO5417" s="59" t="e">
        <f t="shared" si="3534"/>
        <v>#N/A</v>
      </c>
      <c r="BP5417" s="58" t="e">
        <f t="shared" si="3535"/>
        <v>#DIV/0!</v>
      </c>
      <c r="BQ5417" s="60" t="e">
        <f t="shared" si="3550"/>
        <v>#DIV/0!</v>
      </c>
      <c r="BR5417" s="58" t="e">
        <f t="shared" si="3536"/>
        <v>#N/A</v>
      </c>
      <c r="BS5417" s="60" t="e">
        <f t="shared" si="3551"/>
        <v>#N/A</v>
      </c>
      <c r="BT5417" s="60" t="e">
        <f t="shared" si="3552"/>
        <v>#DIV/0!</v>
      </c>
      <c r="BU5417" s="58" t="e">
        <f t="shared" si="3537"/>
        <v>#N/A</v>
      </c>
      <c r="BV5417" s="58" t="e">
        <f t="shared" si="3538"/>
        <v>#N/A</v>
      </c>
      <c r="BW5417" s="60" t="e">
        <f t="shared" si="3553"/>
        <v>#N/A</v>
      </c>
      <c r="BX5417" s="58" t="e">
        <f t="shared" si="3539"/>
        <v>#N/A</v>
      </c>
      <c r="BY5417" s="60" t="e">
        <f t="shared" si="3554"/>
        <v>#N/A</v>
      </c>
      <c r="BZ5417" s="60" t="e">
        <f t="shared" si="3555"/>
        <v>#N/A</v>
      </c>
      <c r="CA5417" s="60" t="e">
        <f t="shared" si="3556"/>
        <v>#N/A</v>
      </c>
      <c r="CB5417" s="58" t="e">
        <f t="shared" si="3540"/>
        <v>#DIV/0!</v>
      </c>
      <c r="CC5417" s="60" t="e">
        <f t="shared" si="3557"/>
        <v>#DIV/0!</v>
      </c>
      <c r="CD5417" s="60" t="e">
        <f t="shared" si="3558"/>
        <v>#DIV/0!</v>
      </c>
      <c r="CE5417" s="60" t="e">
        <f t="shared" si="3559"/>
        <v>#DIV/0!</v>
      </c>
      <c r="CF5417" s="52" t="e">
        <f t="shared" si="3560"/>
        <v>#N/A</v>
      </c>
      <c r="CG5417" s="52" t="e">
        <f t="shared" si="3561"/>
        <v>#N/A</v>
      </c>
      <c r="CH5417" s="60" t="e">
        <f t="shared" si="3562"/>
        <v>#DIV/0!</v>
      </c>
      <c r="CI5417" s="60" t="e">
        <f t="shared" si="3563"/>
        <v>#DIV/0!</v>
      </c>
      <c r="CJ5417" s="60" t="e">
        <f t="shared" si="3572"/>
        <v>#N/A</v>
      </c>
      <c r="CK5417" s="60" t="e">
        <f t="shared" si="3572"/>
        <v>#N/A</v>
      </c>
      <c r="CL5417" s="60" t="e">
        <f t="shared" si="3572"/>
        <v>#DIV/0!</v>
      </c>
      <c r="CM5417" s="60" t="e">
        <f t="shared" si="3571"/>
        <v>#DIV/0!</v>
      </c>
      <c r="CN5417" s="60" t="e">
        <f t="shared" si="3564"/>
        <v>#N/A</v>
      </c>
      <c r="CO5417" s="60" t="e">
        <f t="shared" si="3565"/>
        <v>#DIV/0!</v>
      </c>
      <c r="CP5417" s="60" t="str">
        <f t="shared" si="3541"/>
        <v/>
      </c>
      <c r="CQ5417" s="60"/>
      <c r="CR5417" s="44"/>
      <c r="CS5417" s="58" t="e">
        <f t="shared" si="3542"/>
        <v>#N/A</v>
      </c>
      <c r="CT5417" s="58" t="e">
        <f t="shared" si="3543"/>
        <v>#N/A</v>
      </c>
      <c r="CU5417" s="58" t="e">
        <f t="shared" si="3544"/>
        <v>#DIV/0!</v>
      </c>
      <c r="CV5417" s="60" t="e">
        <f t="shared" si="3566"/>
        <v>#N/A</v>
      </c>
      <c r="CW5417" s="60">
        <f t="shared" si="3545"/>
        <v>1</v>
      </c>
      <c r="CX5417" s="60" t="e">
        <f t="shared" si="3567"/>
        <v>#DIV/0!</v>
      </c>
      <c r="CY5417" s="60" t="e">
        <f t="shared" si="3546"/>
        <v>#N/A</v>
      </c>
      <c r="CZ5417" s="60" t="e">
        <f t="shared" si="3547"/>
        <v>#N/A</v>
      </c>
      <c r="DA5417" s="60" t="e">
        <f t="shared" si="3568"/>
        <v>#DIV/0!</v>
      </c>
      <c r="DB5417" s="60" t="e">
        <f t="shared" si="3568"/>
        <v>#N/A</v>
      </c>
      <c r="DC5417" s="60" t="e">
        <f t="shared" si="3548"/>
        <v>#DIV/0!</v>
      </c>
      <c r="DD5417" s="60" t="e">
        <f t="shared" si="3569"/>
        <v>#N/A</v>
      </c>
      <c r="DE5417" s="60" t="e">
        <f t="shared" si="3570"/>
        <v>#N/A</v>
      </c>
      <c r="DF5417" s="60" t="str">
        <f t="shared" si="3549"/>
        <v/>
      </c>
    </row>
    <row r="5418" spans="66:110" s="1" customFormat="1" x14ac:dyDescent="0.3">
      <c r="BN5418" s="58" t="e">
        <f t="shared" si="3533"/>
        <v>#N/A</v>
      </c>
      <c r="BO5418" s="59" t="e">
        <f t="shared" si="3534"/>
        <v>#N/A</v>
      </c>
      <c r="BP5418" s="58" t="e">
        <f t="shared" si="3535"/>
        <v>#DIV/0!</v>
      </c>
      <c r="BQ5418" s="60" t="e">
        <f t="shared" si="3550"/>
        <v>#DIV/0!</v>
      </c>
      <c r="BR5418" s="58" t="e">
        <f t="shared" si="3536"/>
        <v>#N/A</v>
      </c>
      <c r="BS5418" s="60" t="e">
        <f t="shared" si="3551"/>
        <v>#N/A</v>
      </c>
      <c r="BT5418" s="60" t="e">
        <f t="shared" si="3552"/>
        <v>#DIV/0!</v>
      </c>
      <c r="BU5418" s="58" t="e">
        <f t="shared" si="3537"/>
        <v>#N/A</v>
      </c>
      <c r="BV5418" s="58" t="e">
        <f t="shared" si="3538"/>
        <v>#N/A</v>
      </c>
      <c r="BW5418" s="60" t="e">
        <f t="shared" si="3553"/>
        <v>#N/A</v>
      </c>
      <c r="BX5418" s="58" t="e">
        <f t="shared" si="3539"/>
        <v>#N/A</v>
      </c>
      <c r="BY5418" s="60" t="e">
        <f t="shared" si="3554"/>
        <v>#N/A</v>
      </c>
      <c r="BZ5418" s="60" t="e">
        <f t="shared" si="3555"/>
        <v>#N/A</v>
      </c>
      <c r="CA5418" s="60" t="e">
        <f t="shared" si="3556"/>
        <v>#N/A</v>
      </c>
      <c r="CB5418" s="58" t="e">
        <f t="shared" si="3540"/>
        <v>#DIV/0!</v>
      </c>
      <c r="CC5418" s="60" t="e">
        <f t="shared" si="3557"/>
        <v>#DIV/0!</v>
      </c>
      <c r="CD5418" s="60" t="e">
        <f t="shared" si="3558"/>
        <v>#DIV/0!</v>
      </c>
      <c r="CE5418" s="60" t="e">
        <f t="shared" si="3559"/>
        <v>#DIV/0!</v>
      </c>
      <c r="CF5418" s="52" t="e">
        <f t="shared" si="3560"/>
        <v>#N/A</v>
      </c>
      <c r="CG5418" s="52" t="e">
        <f t="shared" si="3561"/>
        <v>#N/A</v>
      </c>
      <c r="CH5418" s="60" t="e">
        <f t="shared" si="3562"/>
        <v>#DIV/0!</v>
      </c>
      <c r="CI5418" s="60" t="e">
        <f t="shared" si="3563"/>
        <v>#DIV/0!</v>
      </c>
      <c r="CJ5418" s="60" t="e">
        <f t="shared" si="3572"/>
        <v>#N/A</v>
      </c>
      <c r="CK5418" s="60" t="e">
        <f t="shared" si="3572"/>
        <v>#N/A</v>
      </c>
      <c r="CL5418" s="60" t="e">
        <f t="shared" si="3572"/>
        <v>#DIV/0!</v>
      </c>
      <c r="CM5418" s="60" t="e">
        <f t="shared" si="3571"/>
        <v>#DIV/0!</v>
      </c>
      <c r="CN5418" s="60" t="e">
        <f t="shared" si="3564"/>
        <v>#N/A</v>
      </c>
      <c r="CO5418" s="60" t="e">
        <f t="shared" si="3565"/>
        <v>#DIV/0!</v>
      </c>
      <c r="CP5418" s="60" t="str">
        <f t="shared" si="3541"/>
        <v/>
      </c>
      <c r="CQ5418" s="60"/>
      <c r="CR5418" s="44"/>
      <c r="CS5418" s="58" t="e">
        <f t="shared" si="3542"/>
        <v>#N/A</v>
      </c>
      <c r="CT5418" s="58" t="e">
        <f t="shared" si="3543"/>
        <v>#N/A</v>
      </c>
      <c r="CU5418" s="58" t="e">
        <f t="shared" si="3544"/>
        <v>#DIV/0!</v>
      </c>
      <c r="CV5418" s="60" t="e">
        <f t="shared" si="3566"/>
        <v>#N/A</v>
      </c>
      <c r="CW5418" s="60">
        <f t="shared" si="3545"/>
        <v>1</v>
      </c>
      <c r="CX5418" s="60" t="e">
        <f t="shared" si="3567"/>
        <v>#DIV/0!</v>
      </c>
      <c r="CY5418" s="60" t="e">
        <f t="shared" si="3546"/>
        <v>#N/A</v>
      </c>
      <c r="CZ5418" s="60" t="e">
        <f t="shared" si="3547"/>
        <v>#N/A</v>
      </c>
      <c r="DA5418" s="60" t="e">
        <f t="shared" si="3568"/>
        <v>#DIV/0!</v>
      </c>
      <c r="DB5418" s="60" t="e">
        <f t="shared" si="3568"/>
        <v>#N/A</v>
      </c>
      <c r="DC5418" s="60" t="e">
        <f t="shared" si="3548"/>
        <v>#DIV/0!</v>
      </c>
      <c r="DD5418" s="60" t="e">
        <f t="shared" si="3569"/>
        <v>#N/A</v>
      </c>
      <c r="DE5418" s="60" t="e">
        <f t="shared" si="3570"/>
        <v>#N/A</v>
      </c>
      <c r="DF5418" s="60" t="str">
        <f t="shared" si="3549"/>
        <v/>
      </c>
    </row>
    <row r="5419" spans="66:110" s="1" customFormat="1" x14ac:dyDescent="0.3">
      <c r="BN5419" s="58" t="e">
        <f t="shared" ref="BN5419:BN5482" si="3573">BN3876</f>
        <v>#N/A</v>
      </c>
      <c r="BO5419" s="59" t="e">
        <f t="shared" ref="BO5419:BO5482" si="3574">Tmax4C/BN5419</f>
        <v>#N/A</v>
      </c>
      <c r="BP5419" s="58" t="e">
        <f t="shared" ref="BP5419:BP5482" si="3575">2*k*Tmax4C/Eeff4</f>
        <v>#DIV/0!</v>
      </c>
      <c r="BQ5419" s="60" t="e">
        <f t="shared" si="3550"/>
        <v>#DIV/0!</v>
      </c>
      <c r="BR5419" s="58" t="e">
        <f t="shared" ref="BR5419:BR5482" si="3576">2*k*BN5419/Eeff4</f>
        <v>#N/A</v>
      </c>
      <c r="BS5419" s="60" t="e">
        <f t="shared" si="3551"/>
        <v>#N/A</v>
      </c>
      <c r="BT5419" s="60" t="e">
        <f t="shared" si="3552"/>
        <v>#DIV/0!</v>
      </c>
      <c r="BU5419" s="58" t="e">
        <f t="shared" ref="BU5419:BU5482" si="3577">(-1)*(BN5419/Tmax4C)^2</f>
        <v>#N/A</v>
      </c>
      <c r="BV5419" s="58" t="e">
        <f t="shared" ref="BV5419:BV5482" si="3578">(Eeff4*(BN5419-Tmax4C))/(k*BN5419*Tmax4C)</f>
        <v>#N/A</v>
      </c>
      <c r="BW5419" s="60" t="e">
        <f t="shared" si="3553"/>
        <v>#N/A</v>
      </c>
      <c r="BX5419" s="58" t="e">
        <f t="shared" ref="BX5419:BX5482" si="3579">ΔΕ4/(2*k*BN5419)</f>
        <v>#N/A</v>
      </c>
      <c r="BY5419" s="60" t="e">
        <f t="shared" si="3554"/>
        <v>#N/A</v>
      </c>
      <c r="BZ5419" s="60" t="e">
        <f t="shared" si="3555"/>
        <v>#N/A</v>
      </c>
      <c r="CA5419" s="60" t="e">
        <f t="shared" si="3556"/>
        <v>#N/A</v>
      </c>
      <c r="CB5419" s="58" t="e">
        <f t="shared" ref="CB5419:CB5482" si="3580">ΔΕ4/(2*k*Tmax4C)</f>
        <v>#DIV/0!</v>
      </c>
      <c r="CC5419" s="60" t="e">
        <f t="shared" si="3557"/>
        <v>#DIV/0!</v>
      </c>
      <c r="CD5419" s="60" t="e">
        <f t="shared" si="3558"/>
        <v>#DIV/0!</v>
      </c>
      <c r="CE5419" s="60" t="e">
        <f t="shared" si="3559"/>
        <v>#DIV/0!</v>
      </c>
      <c r="CF5419" s="52" t="e">
        <f t="shared" si="3560"/>
        <v>#N/A</v>
      </c>
      <c r="CG5419" s="52" t="e">
        <f t="shared" si="3561"/>
        <v>#N/A</v>
      </c>
      <c r="CH5419" s="60" t="e">
        <f t="shared" si="3562"/>
        <v>#DIV/0!</v>
      </c>
      <c r="CI5419" s="60" t="e">
        <f t="shared" si="3563"/>
        <v>#DIV/0!</v>
      </c>
      <c r="CJ5419" s="60" t="e">
        <f t="shared" si="3572"/>
        <v>#N/A</v>
      </c>
      <c r="CK5419" s="60" t="e">
        <f t="shared" si="3572"/>
        <v>#N/A</v>
      </c>
      <c r="CL5419" s="60" t="e">
        <f t="shared" si="3572"/>
        <v>#DIV/0!</v>
      </c>
      <c r="CM5419" s="60" t="e">
        <f t="shared" si="3571"/>
        <v>#DIV/0!</v>
      </c>
      <c r="CN5419" s="60" t="e">
        <f t="shared" si="3564"/>
        <v>#N/A</v>
      </c>
      <c r="CO5419" s="60" t="e">
        <f t="shared" si="3565"/>
        <v>#DIV/0!</v>
      </c>
      <c r="CP5419" s="60" t="str">
        <f t="shared" ref="CP5419:CP5482" si="3581">IF(B790="", "", IF(Imax4C="",0, Imax4C*BO5419*BT5419*CN5419/CO5419))</f>
        <v/>
      </c>
      <c r="CQ5419" s="60"/>
      <c r="CR5419" s="44"/>
      <c r="CS5419" s="58" t="e">
        <f t="shared" ref="CS5419:CS5482" si="3582">CS3876</f>
        <v>#N/A</v>
      </c>
      <c r="CT5419" s="58" t="e">
        <f t="shared" ref="CT5419:CT5482" si="3583">2*k*CS5419/_ENE4</f>
        <v>#N/A</v>
      </c>
      <c r="CU5419" s="58" t="e">
        <f t="shared" ref="CU5419:CU5482" si="3584">2*k*Tmax4D/_ENE4</f>
        <v>#DIV/0!</v>
      </c>
      <c r="CV5419" s="60" t="e">
        <f t="shared" si="3566"/>
        <v>#N/A</v>
      </c>
      <c r="CW5419" s="60">
        <f t="shared" ref="CW5419:CW5482" si="3585">(2.6-0.9203*_OR4+0.324*(_OR4^3.338))/(2.6-2.9203*_OR4+0.324*(_OR4^3.338))</f>
        <v>1</v>
      </c>
      <c r="CX5419" s="60" t="e">
        <f t="shared" si="3567"/>
        <v>#DIV/0!</v>
      </c>
      <c r="CY5419" s="60" t="e">
        <f t="shared" ref="CY5419:CY5482" si="3586">(_ENE4*(CS5419-Tmax4D))/(k*CS5419*Tmax4D)</f>
        <v>#N/A</v>
      </c>
      <c r="CZ5419" s="60" t="e">
        <f t="shared" ref="CZ5419:CZ5482" si="3587">(CS5419^2)/((Tmax4D^2)*CW5419)</f>
        <v>#N/A</v>
      </c>
      <c r="DA5419" s="60" t="e">
        <f t="shared" si="3568"/>
        <v>#DIV/0!</v>
      </c>
      <c r="DB5419" s="60" t="e">
        <f t="shared" si="3568"/>
        <v>#N/A</v>
      </c>
      <c r="DC5419" s="60" t="e">
        <f t="shared" ref="DC5419:DC5482" si="3588">DA5419-_OR4</f>
        <v>#DIV/0!</v>
      </c>
      <c r="DD5419" s="60" t="e">
        <f t="shared" si="3569"/>
        <v>#N/A</v>
      </c>
      <c r="DE5419" s="60" t="e">
        <f t="shared" si="3570"/>
        <v>#N/A</v>
      </c>
      <c r="DF5419" s="60" t="str">
        <f t="shared" ref="DF5419:DF5482" si="3589">IF(B790="", "", IF(Imax4D="",0, (Imax4D*(DC5419^2)*DB5419*DE5419)/(DA5419*(DE5419-_OR4)^2)))</f>
        <v/>
      </c>
    </row>
    <row r="5420" spans="66:110" s="1" customFormat="1" x14ac:dyDescent="0.3">
      <c r="BN5420" s="58" t="e">
        <f t="shared" si="3573"/>
        <v>#N/A</v>
      </c>
      <c r="BO5420" s="59" t="e">
        <f t="shared" si="3574"/>
        <v>#N/A</v>
      </c>
      <c r="BP5420" s="58" t="e">
        <f t="shared" si="3575"/>
        <v>#DIV/0!</v>
      </c>
      <c r="BQ5420" s="60" t="e">
        <f t="shared" ref="BQ5420:BQ5483" si="3590">1-BP5420</f>
        <v>#DIV/0!</v>
      </c>
      <c r="BR5420" s="58" t="e">
        <f t="shared" si="3576"/>
        <v>#N/A</v>
      </c>
      <c r="BS5420" s="60" t="e">
        <f t="shared" ref="BS5420:BS5483" si="3591">1-BR5420</f>
        <v>#N/A</v>
      </c>
      <c r="BT5420" s="60" t="e">
        <f t="shared" ref="BT5420:BT5483" si="3592">BQ5420/BS5420</f>
        <v>#DIV/0!</v>
      </c>
      <c r="BU5420" s="58" t="e">
        <f t="shared" si="3577"/>
        <v>#N/A</v>
      </c>
      <c r="BV5420" s="58" t="e">
        <f t="shared" si="3578"/>
        <v>#N/A</v>
      </c>
      <c r="BW5420" s="60" t="e">
        <f t="shared" ref="BW5420:BW5483" si="3593">EXP(BV5420)</f>
        <v>#N/A</v>
      </c>
      <c r="BX5420" s="58" t="e">
        <f t="shared" si="3579"/>
        <v>#N/A</v>
      </c>
      <c r="BY5420" s="60" t="e">
        <f t="shared" ref="BY5420:BY5483" si="3594">EXP(BX5420)</f>
        <v>#N/A</v>
      </c>
      <c r="BZ5420" s="60" t="e">
        <f t="shared" ref="BZ5420:BZ5483" si="3595">(-1)*BX5420</f>
        <v>#N/A</v>
      </c>
      <c r="CA5420" s="60" t="e">
        <f t="shared" ref="CA5420:CA5483" si="3596">EXP(BZ5420)</f>
        <v>#N/A</v>
      </c>
      <c r="CB5420" s="58" t="e">
        <f t="shared" si="3580"/>
        <v>#DIV/0!</v>
      </c>
      <c r="CC5420" s="60" t="e">
        <f t="shared" ref="CC5420:CC5483" si="3597">EXP(CB5420)</f>
        <v>#DIV/0!</v>
      </c>
      <c r="CD5420" s="60" t="e">
        <f t="shared" ref="CD5420:CD5483" si="3598">(-1)*CB5420</f>
        <v>#DIV/0!</v>
      </c>
      <c r="CE5420" s="60" t="e">
        <f t="shared" ref="CE5420:CE5483" si="3599">EXP(CD5420)</f>
        <v>#DIV/0!</v>
      </c>
      <c r="CF5420" s="52" t="e">
        <f t="shared" ref="CF5420:CF5483" si="3600">BU5420*BW5420*CA5420*BS5420</f>
        <v>#N/A</v>
      </c>
      <c r="CG5420" s="52" t="e">
        <f t="shared" ref="CG5420:CG5483" si="3601">BU5420*BW5420*BY5420*BS5420</f>
        <v>#N/A</v>
      </c>
      <c r="CH5420" s="60" t="e">
        <f t="shared" ref="CH5420:CH5483" si="3602">(-1)*BQ5420*CE5420</f>
        <v>#DIV/0!</v>
      </c>
      <c r="CI5420" s="60" t="e">
        <f t="shared" ref="CI5420:CI5483" si="3603">(-1)*BQ5420*CC5420</f>
        <v>#DIV/0!</v>
      </c>
      <c r="CJ5420" s="60" t="e">
        <f t="shared" si="3572"/>
        <v>#N/A</v>
      </c>
      <c r="CK5420" s="60" t="e">
        <f t="shared" si="3572"/>
        <v>#N/A</v>
      </c>
      <c r="CL5420" s="60" t="e">
        <f t="shared" si="3572"/>
        <v>#DIV/0!</v>
      </c>
      <c r="CM5420" s="60" t="e">
        <f t="shared" si="3571"/>
        <v>#DIV/0!</v>
      </c>
      <c r="CN5420" s="60" t="e">
        <f t="shared" ref="CN5420:CN5483" si="3604">CJ5420-CK5420</f>
        <v>#N/A</v>
      </c>
      <c r="CO5420" s="60" t="e">
        <f t="shared" ref="CO5420:CO5483" si="3605">CL5420-CM5420</f>
        <v>#DIV/0!</v>
      </c>
      <c r="CP5420" s="60" t="str">
        <f t="shared" si="3581"/>
        <v/>
      </c>
      <c r="CQ5420" s="60"/>
      <c r="CR5420" s="44"/>
      <c r="CS5420" s="58" t="e">
        <f t="shared" si="3582"/>
        <v>#N/A</v>
      </c>
      <c r="CT5420" s="58" t="e">
        <f t="shared" si="3583"/>
        <v>#N/A</v>
      </c>
      <c r="CU5420" s="58" t="e">
        <f t="shared" si="3584"/>
        <v>#DIV/0!</v>
      </c>
      <c r="CV5420" s="60" t="e">
        <f t="shared" ref="CV5420:CV5483" si="3606">1-CT5420</f>
        <v>#N/A</v>
      </c>
      <c r="CW5420" s="60">
        <f t="shared" si="3585"/>
        <v>1</v>
      </c>
      <c r="CX5420" s="60" t="e">
        <f t="shared" ref="CX5420:CX5483" si="3607">(1-CU5420)/CW5420</f>
        <v>#DIV/0!</v>
      </c>
      <c r="CY5420" s="60" t="e">
        <f t="shared" si="3586"/>
        <v>#N/A</v>
      </c>
      <c r="CZ5420" s="60" t="e">
        <f t="shared" si="3587"/>
        <v>#N/A</v>
      </c>
      <c r="DA5420" s="60" t="e">
        <f t="shared" ref="DA5420:DB5483" si="3608">EXP(CX5420)</f>
        <v>#DIV/0!</v>
      </c>
      <c r="DB5420" s="60" t="e">
        <f t="shared" si="3608"/>
        <v>#N/A</v>
      </c>
      <c r="DC5420" s="60" t="e">
        <f t="shared" si="3588"/>
        <v>#DIV/0!</v>
      </c>
      <c r="DD5420" s="60" t="e">
        <f t="shared" ref="DD5420:DD5483" si="3609">CZ5420*DB5420*CV5420</f>
        <v>#N/A</v>
      </c>
      <c r="DE5420" s="60" t="e">
        <f t="shared" ref="DE5420:DE5483" si="3610">EXP(DD5420)</f>
        <v>#N/A</v>
      </c>
      <c r="DF5420" s="60" t="str">
        <f t="shared" si="3589"/>
        <v/>
      </c>
    </row>
    <row r="5421" spans="66:110" s="1" customFormat="1" x14ac:dyDescent="0.3">
      <c r="BN5421" s="58" t="e">
        <f t="shared" si="3573"/>
        <v>#N/A</v>
      </c>
      <c r="BO5421" s="59" t="e">
        <f t="shared" si="3574"/>
        <v>#N/A</v>
      </c>
      <c r="BP5421" s="58" t="e">
        <f t="shared" si="3575"/>
        <v>#DIV/0!</v>
      </c>
      <c r="BQ5421" s="60" t="e">
        <f t="shared" si="3590"/>
        <v>#DIV/0!</v>
      </c>
      <c r="BR5421" s="58" t="e">
        <f t="shared" si="3576"/>
        <v>#N/A</v>
      </c>
      <c r="BS5421" s="60" t="e">
        <f t="shared" si="3591"/>
        <v>#N/A</v>
      </c>
      <c r="BT5421" s="60" t="e">
        <f t="shared" si="3592"/>
        <v>#DIV/0!</v>
      </c>
      <c r="BU5421" s="58" t="e">
        <f t="shared" si="3577"/>
        <v>#N/A</v>
      </c>
      <c r="BV5421" s="58" t="e">
        <f t="shared" si="3578"/>
        <v>#N/A</v>
      </c>
      <c r="BW5421" s="60" t="e">
        <f t="shared" si="3593"/>
        <v>#N/A</v>
      </c>
      <c r="BX5421" s="58" t="e">
        <f t="shared" si="3579"/>
        <v>#N/A</v>
      </c>
      <c r="BY5421" s="60" t="e">
        <f t="shared" si="3594"/>
        <v>#N/A</v>
      </c>
      <c r="BZ5421" s="60" t="e">
        <f t="shared" si="3595"/>
        <v>#N/A</v>
      </c>
      <c r="CA5421" s="60" t="e">
        <f t="shared" si="3596"/>
        <v>#N/A</v>
      </c>
      <c r="CB5421" s="58" t="e">
        <f t="shared" si="3580"/>
        <v>#DIV/0!</v>
      </c>
      <c r="CC5421" s="60" t="e">
        <f t="shared" si="3597"/>
        <v>#DIV/0!</v>
      </c>
      <c r="CD5421" s="60" t="e">
        <f t="shared" si="3598"/>
        <v>#DIV/0!</v>
      </c>
      <c r="CE5421" s="60" t="e">
        <f t="shared" si="3599"/>
        <v>#DIV/0!</v>
      </c>
      <c r="CF5421" s="52" t="e">
        <f t="shared" si="3600"/>
        <v>#N/A</v>
      </c>
      <c r="CG5421" s="52" t="e">
        <f t="shared" si="3601"/>
        <v>#N/A</v>
      </c>
      <c r="CH5421" s="60" t="e">
        <f t="shared" si="3602"/>
        <v>#DIV/0!</v>
      </c>
      <c r="CI5421" s="60" t="e">
        <f t="shared" si="3603"/>
        <v>#DIV/0!</v>
      </c>
      <c r="CJ5421" s="60" t="e">
        <f t="shared" si="3572"/>
        <v>#N/A</v>
      </c>
      <c r="CK5421" s="60" t="e">
        <f t="shared" si="3572"/>
        <v>#N/A</v>
      </c>
      <c r="CL5421" s="60" t="e">
        <f t="shared" si="3572"/>
        <v>#DIV/0!</v>
      </c>
      <c r="CM5421" s="60" t="e">
        <f t="shared" si="3571"/>
        <v>#DIV/0!</v>
      </c>
      <c r="CN5421" s="60" t="e">
        <f t="shared" si="3604"/>
        <v>#N/A</v>
      </c>
      <c r="CO5421" s="60" t="e">
        <f t="shared" si="3605"/>
        <v>#DIV/0!</v>
      </c>
      <c r="CP5421" s="60" t="str">
        <f t="shared" si="3581"/>
        <v/>
      </c>
      <c r="CQ5421" s="60"/>
      <c r="CR5421" s="44"/>
      <c r="CS5421" s="58" t="e">
        <f t="shared" si="3582"/>
        <v>#N/A</v>
      </c>
      <c r="CT5421" s="58" t="e">
        <f t="shared" si="3583"/>
        <v>#N/A</v>
      </c>
      <c r="CU5421" s="58" t="e">
        <f t="shared" si="3584"/>
        <v>#DIV/0!</v>
      </c>
      <c r="CV5421" s="60" t="e">
        <f t="shared" si="3606"/>
        <v>#N/A</v>
      </c>
      <c r="CW5421" s="60">
        <f t="shared" si="3585"/>
        <v>1</v>
      </c>
      <c r="CX5421" s="60" t="e">
        <f t="shared" si="3607"/>
        <v>#DIV/0!</v>
      </c>
      <c r="CY5421" s="60" t="e">
        <f t="shared" si="3586"/>
        <v>#N/A</v>
      </c>
      <c r="CZ5421" s="60" t="e">
        <f t="shared" si="3587"/>
        <v>#N/A</v>
      </c>
      <c r="DA5421" s="60" t="e">
        <f t="shared" si="3608"/>
        <v>#DIV/0!</v>
      </c>
      <c r="DB5421" s="60" t="e">
        <f t="shared" si="3608"/>
        <v>#N/A</v>
      </c>
      <c r="DC5421" s="60" t="e">
        <f t="shared" si="3588"/>
        <v>#DIV/0!</v>
      </c>
      <c r="DD5421" s="60" t="e">
        <f t="shared" si="3609"/>
        <v>#N/A</v>
      </c>
      <c r="DE5421" s="60" t="e">
        <f t="shared" si="3610"/>
        <v>#N/A</v>
      </c>
      <c r="DF5421" s="60" t="str">
        <f t="shared" si="3589"/>
        <v/>
      </c>
    </row>
    <row r="5422" spans="66:110" s="1" customFormat="1" x14ac:dyDescent="0.3">
      <c r="BN5422" s="58" t="e">
        <f t="shared" si="3573"/>
        <v>#N/A</v>
      </c>
      <c r="BO5422" s="59" t="e">
        <f t="shared" si="3574"/>
        <v>#N/A</v>
      </c>
      <c r="BP5422" s="58" t="e">
        <f t="shared" si="3575"/>
        <v>#DIV/0!</v>
      </c>
      <c r="BQ5422" s="60" t="e">
        <f t="shared" si="3590"/>
        <v>#DIV/0!</v>
      </c>
      <c r="BR5422" s="58" t="e">
        <f t="shared" si="3576"/>
        <v>#N/A</v>
      </c>
      <c r="BS5422" s="60" t="e">
        <f t="shared" si="3591"/>
        <v>#N/A</v>
      </c>
      <c r="BT5422" s="60" t="e">
        <f t="shared" si="3592"/>
        <v>#DIV/0!</v>
      </c>
      <c r="BU5422" s="58" t="e">
        <f t="shared" si="3577"/>
        <v>#N/A</v>
      </c>
      <c r="BV5422" s="58" t="e">
        <f t="shared" si="3578"/>
        <v>#N/A</v>
      </c>
      <c r="BW5422" s="60" t="e">
        <f t="shared" si="3593"/>
        <v>#N/A</v>
      </c>
      <c r="BX5422" s="58" t="e">
        <f t="shared" si="3579"/>
        <v>#N/A</v>
      </c>
      <c r="BY5422" s="60" t="e">
        <f t="shared" si="3594"/>
        <v>#N/A</v>
      </c>
      <c r="BZ5422" s="60" t="e">
        <f t="shared" si="3595"/>
        <v>#N/A</v>
      </c>
      <c r="CA5422" s="60" t="e">
        <f t="shared" si="3596"/>
        <v>#N/A</v>
      </c>
      <c r="CB5422" s="58" t="e">
        <f t="shared" si="3580"/>
        <v>#DIV/0!</v>
      </c>
      <c r="CC5422" s="60" t="e">
        <f t="shared" si="3597"/>
        <v>#DIV/0!</v>
      </c>
      <c r="CD5422" s="60" t="e">
        <f t="shared" si="3598"/>
        <v>#DIV/0!</v>
      </c>
      <c r="CE5422" s="60" t="e">
        <f t="shared" si="3599"/>
        <v>#DIV/0!</v>
      </c>
      <c r="CF5422" s="52" t="e">
        <f t="shared" si="3600"/>
        <v>#N/A</v>
      </c>
      <c r="CG5422" s="52" t="e">
        <f t="shared" si="3601"/>
        <v>#N/A</v>
      </c>
      <c r="CH5422" s="60" t="e">
        <f t="shared" si="3602"/>
        <v>#DIV/0!</v>
      </c>
      <c r="CI5422" s="60" t="e">
        <f t="shared" si="3603"/>
        <v>#DIV/0!</v>
      </c>
      <c r="CJ5422" s="60" t="e">
        <f t="shared" si="3572"/>
        <v>#N/A</v>
      </c>
      <c r="CK5422" s="60" t="e">
        <f t="shared" si="3572"/>
        <v>#N/A</v>
      </c>
      <c r="CL5422" s="60" t="e">
        <f t="shared" si="3572"/>
        <v>#DIV/0!</v>
      </c>
      <c r="CM5422" s="60" t="e">
        <f t="shared" si="3571"/>
        <v>#DIV/0!</v>
      </c>
      <c r="CN5422" s="60" t="e">
        <f t="shared" si="3604"/>
        <v>#N/A</v>
      </c>
      <c r="CO5422" s="60" t="e">
        <f t="shared" si="3605"/>
        <v>#DIV/0!</v>
      </c>
      <c r="CP5422" s="60" t="str">
        <f t="shared" si="3581"/>
        <v/>
      </c>
      <c r="CQ5422" s="60"/>
      <c r="CR5422" s="44"/>
      <c r="CS5422" s="58" t="e">
        <f t="shared" si="3582"/>
        <v>#N/A</v>
      </c>
      <c r="CT5422" s="58" t="e">
        <f t="shared" si="3583"/>
        <v>#N/A</v>
      </c>
      <c r="CU5422" s="58" t="e">
        <f t="shared" si="3584"/>
        <v>#DIV/0!</v>
      </c>
      <c r="CV5422" s="60" t="e">
        <f t="shared" si="3606"/>
        <v>#N/A</v>
      </c>
      <c r="CW5422" s="60">
        <f t="shared" si="3585"/>
        <v>1</v>
      </c>
      <c r="CX5422" s="60" t="e">
        <f t="shared" si="3607"/>
        <v>#DIV/0!</v>
      </c>
      <c r="CY5422" s="60" t="e">
        <f t="shared" si="3586"/>
        <v>#N/A</v>
      </c>
      <c r="CZ5422" s="60" t="e">
        <f t="shared" si="3587"/>
        <v>#N/A</v>
      </c>
      <c r="DA5422" s="60" t="e">
        <f t="shared" si="3608"/>
        <v>#DIV/0!</v>
      </c>
      <c r="DB5422" s="60" t="e">
        <f t="shared" si="3608"/>
        <v>#N/A</v>
      </c>
      <c r="DC5422" s="60" t="e">
        <f t="shared" si="3588"/>
        <v>#DIV/0!</v>
      </c>
      <c r="DD5422" s="60" t="e">
        <f t="shared" si="3609"/>
        <v>#N/A</v>
      </c>
      <c r="DE5422" s="60" t="e">
        <f t="shared" si="3610"/>
        <v>#N/A</v>
      </c>
      <c r="DF5422" s="60" t="str">
        <f t="shared" si="3589"/>
        <v/>
      </c>
    </row>
    <row r="5423" spans="66:110" s="1" customFormat="1" x14ac:dyDescent="0.3">
      <c r="BN5423" s="58" t="e">
        <f t="shared" si="3573"/>
        <v>#N/A</v>
      </c>
      <c r="BO5423" s="59" t="e">
        <f t="shared" si="3574"/>
        <v>#N/A</v>
      </c>
      <c r="BP5423" s="58" t="e">
        <f t="shared" si="3575"/>
        <v>#DIV/0!</v>
      </c>
      <c r="BQ5423" s="60" t="e">
        <f t="shared" si="3590"/>
        <v>#DIV/0!</v>
      </c>
      <c r="BR5423" s="58" t="e">
        <f t="shared" si="3576"/>
        <v>#N/A</v>
      </c>
      <c r="BS5423" s="60" t="e">
        <f t="shared" si="3591"/>
        <v>#N/A</v>
      </c>
      <c r="BT5423" s="60" t="e">
        <f t="shared" si="3592"/>
        <v>#DIV/0!</v>
      </c>
      <c r="BU5423" s="58" t="e">
        <f t="shared" si="3577"/>
        <v>#N/A</v>
      </c>
      <c r="BV5423" s="58" t="e">
        <f t="shared" si="3578"/>
        <v>#N/A</v>
      </c>
      <c r="BW5423" s="60" t="e">
        <f t="shared" si="3593"/>
        <v>#N/A</v>
      </c>
      <c r="BX5423" s="58" t="e">
        <f t="shared" si="3579"/>
        <v>#N/A</v>
      </c>
      <c r="BY5423" s="60" t="e">
        <f t="shared" si="3594"/>
        <v>#N/A</v>
      </c>
      <c r="BZ5423" s="60" t="e">
        <f t="shared" si="3595"/>
        <v>#N/A</v>
      </c>
      <c r="CA5423" s="60" t="e">
        <f t="shared" si="3596"/>
        <v>#N/A</v>
      </c>
      <c r="CB5423" s="58" t="e">
        <f t="shared" si="3580"/>
        <v>#DIV/0!</v>
      </c>
      <c r="CC5423" s="60" t="e">
        <f t="shared" si="3597"/>
        <v>#DIV/0!</v>
      </c>
      <c r="CD5423" s="60" t="e">
        <f t="shared" si="3598"/>
        <v>#DIV/0!</v>
      </c>
      <c r="CE5423" s="60" t="e">
        <f t="shared" si="3599"/>
        <v>#DIV/0!</v>
      </c>
      <c r="CF5423" s="52" t="e">
        <f t="shared" si="3600"/>
        <v>#N/A</v>
      </c>
      <c r="CG5423" s="52" t="e">
        <f t="shared" si="3601"/>
        <v>#N/A</v>
      </c>
      <c r="CH5423" s="60" t="e">
        <f t="shared" si="3602"/>
        <v>#DIV/0!</v>
      </c>
      <c r="CI5423" s="60" t="e">
        <f t="shared" si="3603"/>
        <v>#DIV/0!</v>
      </c>
      <c r="CJ5423" s="60" t="e">
        <f t="shared" si="3572"/>
        <v>#N/A</v>
      </c>
      <c r="CK5423" s="60" t="e">
        <f t="shared" si="3572"/>
        <v>#N/A</v>
      </c>
      <c r="CL5423" s="60" t="e">
        <f t="shared" si="3572"/>
        <v>#DIV/0!</v>
      </c>
      <c r="CM5423" s="60" t="e">
        <f t="shared" si="3571"/>
        <v>#DIV/0!</v>
      </c>
      <c r="CN5423" s="60" t="e">
        <f t="shared" si="3604"/>
        <v>#N/A</v>
      </c>
      <c r="CO5423" s="60" t="e">
        <f t="shared" si="3605"/>
        <v>#DIV/0!</v>
      </c>
      <c r="CP5423" s="60" t="str">
        <f t="shared" si="3581"/>
        <v/>
      </c>
      <c r="CQ5423" s="60"/>
      <c r="CR5423" s="44"/>
      <c r="CS5423" s="58" t="e">
        <f t="shared" si="3582"/>
        <v>#N/A</v>
      </c>
      <c r="CT5423" s="58" t="e">
        <f t="shared" si="3583"/>
        <v>#N/A</v>
      </c>
      <c r="CU5423" s="58" t="e">
        <f t="shared" si="3584"/>
        <v>#DIV/0!</v>
      </c>
      <c r="CV5423" s="60" t="e">
        <f t="shared" si="3606"/>
        <v>#N/A</v>
      </c>
      <c r="CW5423" s="60">
        <f t="shared" si="3585"/>
        <v>1</v>
      </c>
      <c r="CX5423" s="60" t="e">
        <f t="shared" si="3607"/>
        <v>#DIV/0!</v>
      </c>
      <c r="CY5423" s="60" t="e">
        <f t="shared" si="3586"/>
        <v>#N/A</v>
      </c>
      <c r="CZ5423" s="60" t="e">
        <f t="shared" si="3587"/>
        <v>#N/A</v>
      </c>
      <c r="DA5423" s="60" t="e">
        <f t="shared" si="3608"/>
        <v>#DIV/0!</v>
      </c>
      <c r="DB5423" s="60" t="e">
        <f t="shared" si="3608"/>
        <v>#N/A</v>
      </c>
      <c r="DC5423" s="60" t="e">
        <f t="shared" si="3588"/>
        <v>#DIV/0!</v>
      </c>
      <c r="DD5423" s="60" t="e">
        <f t="shared" si="3609"/>
        <v>#N/A</v>
      </c>
      <c r="DE5423" s="60" t="e">
        <f t="shared" si="3610"/>
        <v>#N/A</v>
      </c>
      <c r="DF5423" s="60" t="str">
        <f t="shared" si="3589"/>
        <v/>
      </c>
    </row>
    <row r="5424" spans="66:110" s="1" customFormat="1" x14ac:dyDescent="0.3">
      <c r="BN5424" s="58" t="e">
        <f t="shared" si="3573"/>
        <v>#N/A</v>
      </c>
      <c r="BO5424" s="59" t="e">
        <f t="shared" si="3574"/>
        <v>#N/A</v>
      </c>
      <c r="BP5424" s="58" t="e">
        <f t="shared" si="3575"/>
        <v>#DIV/0!</v>
      </c>
      <c r="BQ5424" s="60" t="e">
        <f t="shared" si="3590"/>
        <v>#DIV/0!</v>
      </c>
      <c r="BR5424" s="58" t="e">
        <f t="shared" si="3576"/>
        <v>#N/A</v>
      </c>
      <c r="BS5424" s="60" t="e">
        <f t="shared" si="3591"/>
        <v>#N/A</v>
      </c>
      <c r="BT5424" s="60" t="e">
        <f t="shared" si="3592"/>
        <v>#DIV/0!</v>
      </c>
      <c r="BU5424" s="58" t="e">
        <f t="shared" si="3577"/>
        <v>#N/A</v>
      </c>
      <c r="BV5424" s="58" t="e">
        <f t="shared" si="3578"/>
        <v>#N/A</v>
      </c>
      <c r="BW5424" s="60" t="e">
        <f t="shared" si="3593"/>
        <v>#N/A</v>
      </c>
      <c r="BX5424" s="58" t="e">
        <f t="shared" si="3579"/>
        <v>#N/A</v>
      </c>
      <c r="BY5424" s="60" t="e">
        <f t="shared" si="3594"/>
        <v>#N/A</v>
      </c>
      <c r="BZ5424" s="60" t="e">
        <f t="shared" si="3595"/>
        <v>#N/A</v>
      </c>
      <c r="CA5424" s="60" t="e">
        <f t="shared" si="3596"/>
        <v>#N/A</v>
      </c>
      <c r="CB5424" s="58" t="e">
        <f t="shared" si="3580"/>
        <v>#DIV/0!</v>
      </c>
      <c r="CC5424" s="60" t="e">
        <f t="shared" si="3597"/>
        <v>#DIV/0!</v>
      </c>
      <c r="CD5424" s="60" t="e">
        <f t="shared" si="3598"/>
        <v>#DIV/0!</v>
      </c>
      <c r="CE5424" s="60" t="e">
        <f t="shared" si="3599"/>
        <v>#DIV/0!</v>
      </c>
      <c r="CF5424" s="52" t="e">
        <f t="shared" si="3600"/>
        <v>#N/A</v>
      </c>
      <c r="CG5424" s="52" t="e">
        <f t="shared" si="3601"/>
        <v>#N/A</v>
      </c>
      <c r="CH5424" s="60" t="e">
        <f t="shared" si="3602"/>
        <v>#DIV/0!</v>
      </c>
      <c r="CI5424" s="60" t="e">
        <f t="shared" si="3603"/>
        <v>#DIV/0!</v>
      </c>
      <c r="CJ5424" s="60" t="e">
        <f t="shared" si="3572"/>
        <v>#N/A</v>
      </c>
      <c r="CK5424" s="60" t="e">
        <f t="shared" si="3572"/>
        <v>#N/A</v>
      </c>
      <c r="CL5424" s="60" t="e">
        <f t="shared" si="3572"/>
        <v>#DIV/0!</v>
      </c>
      <c r="CM5424" s="60" t="e">
        <f t="shared" si="3571"/>
        <v>#DIV/0!</v>
      </c>
      <c r="CN5424" s="60" t="e">
        <f t="shared" si="3604"/>
        <v>#N/A</v>
      </c>
      <c r="CO5424" s="60" t="e">
        <f t="shared" si="3605"/>
        <v>#DIV/0!</v>
      </c>
      <c r="CP5424" s="60" t="str">
        <f t="shared" si="3581"/>
        <v/>
      </c>
      <c r="CQ5424" s="60"/>
      <c r="CR5424" s="44"/>
      <c r="CS5424" s="58" t="e">
        <f t="shared" si="3582"/>
        <v>#N/A</v>
      </c>
      <c r="CT5424" s="58" t="e">
        <f t="shared" si="3583"/>
        <v>#N/A</v>
      </c>
      <c r="CU5424" s="58" t="e">
        <f t="shared" si="3584"/>
        <v>#DIV/0!</v>
      </c>
      <c r="CV5424" s="60" t="e">
        <f t="shared" si="3606"/>
        <v>#N/A</v>
      </c>
      <c r="CW5424" s="60">
        <f t="shared" si="3585"/>
        <v>1</v>
      </c>
      <c r="CX5424" s="60" t="e">
        <f t="shared" si="3607"/>
        <v>#DIV/0!</v>
      </c>
      <c r="CY5424" s="60" t="e">
        <f t="shared" si="3586"/>
        <v>#N/A</v>
      </c>
      <c r="CZ5424" s="60" t="e">
        <f t="shared" si="3587"/>
        <v>#N/A</v>
      </c>
      <c r="DA5424" s="60" t="e">
        <f t="shared" si="3608"/>
        <v>#DIV/0!</v>
      </c>
      <c r="DB5424" s="60" t="e">
        <f t="shared" si="3608"/>
        <v>#N/A</v>
      </c>
      <c r="DC5424" s="60" t="e">
        <f t="shared" si="3588"/>
        <v>#DIV/0!</v>
      </c>
      <c r="DD5424" s="60" t="e">
        <f t="shared" si="3609"/>
        <v>#N/A</v>
      </c>
      <c r="DE5424" s="60" t="e">
        <f t="shared" si="3610"/>
        <v>#N/A</v>
      </c>
      <c r="DF5424" s="60" t="str">
        <f t="shared" si="3589"/>
        <v/>
      </c>
    </row>
    <row r="5425" spans="66:110" s="1" customFormat="1" x14ac:dyDescent="0.3">
      <c r="BN5425" s="58" t="e">
        <f t="shared" si="3573"/>
        <v>#N/A</v>
      </c>
      <c r="BO5425" s="59" t="e">
        <f t="shared" si="3574"/>
        <v>#N/A</v>
      </c>
      <c r="BP5425" s="58" t="e">
        <f t="shared" si="3575"/>
        <v>#DIV/0!</v>
      </c>
      <c r="BQ5425" s="60" t="e">
        <f t="shared" si="3590"/>
        <v>#DIV/0!</v>
      </c>
      <c r="BR5425" s="58" t="e">
        <f t="shared" si="3576"/>
        <v>#N/A</v>
      </c>
      <c r="BS5425" s="60" t="e">
        <f t="shared" si="3591"/>
        <v>#N/A</v>
      </c>
      <c r="BT5425" s="60" t="e">
        <f t="shared" si="3592"/>
        <v>#DIV/0!</v>
      </c>
      <c r="BU5425" s="58" t="e">
        <f t="shared" si="3577"/>
        <v>#N/A</v>
      </c>
      <c r="BV5425" s="58" t="e">
        <f t="shared" si="3578"/>
        <v>#N/A</v>
      </c>
      <c r="BW5425" s="60" t="e">
        <f t="shared" si="3593"/>
        <v>#N/A</v>
      </c>
      <c r="BX5425" s="58" t="e">
        <f t="shared" si="3579"/>
        <v>#N/A</v>
      </c>
      <c r="BY5425" s="60" t="e">
        <f t="shared" si="3594"/>
        <v>#N/A</v>
      </c>
      <c r="BZ5425" s="60" t="e">
        <f t="shared" si="3595"/>
        <v>#N/A</v>
      </c>
      <c r="CA5425" s="60" t="e">
        <f t="shared" si="3596"/>
        <v>#N/A</v>
      </c>
      <c r="CB5425" s="58" t="e">
        <f t="shared" si="3580"/>
        <v>#DIV/0!</v>
      </c>
      <c r="CC5425" s="60" t="e">
        <f t="shared" si="3597"/>
        <v>#DIV/0!</v>
      </c>
      <c r="CD5425" s="60" t="e">
        <f t="shared" si="3598"/>
        <v>#DIV/0!</v>
      </c>
      <c r="CE5425" s="60" t="e">
        <f t="shared" si="3599"/>
        <v>#DIV/0!</v>
      </c>
      <c r="CF5425" s="52" t="e">
        <f t="shared" si="3600"/>
        <v>#N/A</v>
      </c>
      <c r="CG5425" s="52" t="e">
        <f t="shared" si="3601"/>
        <v>#N/A</v>
      </c>
      <c r="CH5425" s="60" t="e">
        <f t="shared" si="3602"/>
        <v>#DIV/0!</v>
      </c>
      <c r="CI5425" s="60" t="e">
        <f t="shared" si="3603"/>
        <v>#DIV/0!</v>
      </c>
      <c r="CJ5425" s="60" t="e">
        <f t="shared" si="3572"/>
        <v>#N/A</v>
      </c>
      <c r="CK5425" s="60" t="e">
        <f t="shared" si="3572"/>
        <v>#N/A</v>
      </c>
      <c r="CL5425" s="60" t="e">
        <f t="shared" si="3572"/>
        <v>#DIV/0!</v>
      </c>
      <c r="CM5425" s="60" t="e">
        <f t="shared" si="3571"/>
        <v>#DIV/0!</v>
      </c>
      <c r="CN5425" s="60" t="e">
        <f t="shared" si="3604"/>
        <v>#N/A</v>
      </c>
      <c r="CO5425" s="60" t="e">
        <f t="shared" si="3605"/>
        <v>#DIV/0!</v>
      </c>
      <c r="CP5425" s="60" t="str">
        <f t="shared" si="3581"/>
        <v/>
      </c>
      <c r="CQ5425" s="60"/>
      <c r="CR5425" s="44"/>
      <c r="CS5425" s="58" t="e">
        <f t="shared" si="3582"/>
        <v>#N/A</v>
      </c>
      <c r="CT5425" s="58" t="e">
        <f t="shared" si="3583"/>
        <v>#N/A</v>
      </c>
      <c r="CU5425" s="58" t="e">
        <f t="shared" si="3584"/>
        <v>#DIV/0!</v>
      </c>
      <c r="CV5425" s="60" t="e">
        <f t="shared" si="3606"/>
        <v>#N/A</v>
      </c>
      <c r="CW5425" s="60">
        <f t="shared" si="3585"/>
        <v>1</v>
      </c>
      <c r="CX5425" s="60" t="e">
        <f t="shared" si="3607"/>
        <v>#DIV/0!</v>
      </c>
      <c r="CY5425" s="60" t="e">
        <f t="shared" si="3586"/>
        <v>#N/A</v>
      </c>
      <c r="CZ5425" s="60" t="e">
        <f t="shared" si="3587"/>
        <v>#N/A</v>
      </c>
      <c r="DA5425" s="60" t="e">
        <f t="shared" si="3608"/>
        <v>#DIV/0!</v>
      </c>
      <c r="DB5425" s="60" t="e">
        <f t="shared" si="3608"/>
        <v>#N/A</v>
      </c>
      <c r="DC5425" s="60" t="e">
        <f t="shared" si="3588"/>
        <v>#DIV/0!</v>
      </c>
      <c r="DD5425" s="60" t="e">
        <f t="shared" si="3609"/>
        <v>#N/A</v>
      </c>
      <c r="DE5425" s="60" t="e">
        <f t="shared" si="3610"/>
        <v>#N/A</v>
      </c>
      <c r="DF5425" s="60" t="str">
        <f t="shared" si="3589"/>
        <v/>
      </c>
    </row>
    <row r="5426" spans="66:110" s="1" customFormat="1" x14ac:dyDescent="0.3">
      <c r="BN5426" s="58" t="e">
        <f t="shared" si="3573"/>
        <v>#N/A</v>
      </c>
      <c r="BO5426" s="59" t="e">
        <f t="shared" si="3574"/>
        <v>#N/A</v>
      </c>
      <c r="BP5426" s="58" t="e">
        <f t="shared" si="3575"/>
        <v>#DIV/0!</v>
      </c>
      <c r="BQ5426" s="60" t="e">
        <f t="shared" si="3590"/>
        <v>#DIV/0!</v>
      </c>
      <c r="BR5426" s="58" t="e">
        <f t="shared" si="3576"/>
        <v>#N/A</v>
      </c>
      <c r="BS5426" s="60" t="e">
        <f t="shared" si="3591"/>
        <v>#N/A</v>
      </c>
      <c r="BT5426" s="60" t="e">
        <f t="shared" si="3592"/>
        <v>#DIV/0!</v>
      </c>
      <c r="BU5426" s="58" t="e">
        <f t="shared" si="3577"/>
        <v>#N/A</v>
      </c>
      <c r="BV5426" s="58" t="e">
        <f t="shared" si="3578"/>
        <v>#N/A</v>
      </c>
      <c r="BW5426" s="60" t="e">
        <f t="shared" si="3593"/>
        <v>#N/A</v>
      </c>
      <c r="BX5426" s="58" t="e">
        <f t="shared" si="3579"/>
        <v>#N/A</v>
      </c>
      <c r="BY5426" s="60" t="e">
        <f t="shared" si="3594"/>
        <v>#N/A</v>
      </c>
      <c r="BZ5426" s="60" t="e">
        <f t="shared" si="3595"/>
        <v>#N/A</v>
      </c>
      <c r="CA5426" s="60" t="e">
        <f t="shared" si="3596"/>
        <v>#N/A</v>
      </c>
      <c r="CB5426" s="58" t="e">
        <f t="shared" si="3580"/>
        <v>#DIV/0!</v>
      </c>
      <c r="CC5426" s="60" t="e">
        <f t="shared" si="3597"/>
        <v>#DIV/0!</v>
      </c>
      <c r="CD5426" s="60" t="e">
        <f t="shared" si="3598"/>
        <v>#DIV/0!</v>
      </c>
      <c r="CE5426" s="60" t="e">
        <f t="shared" si="3599"/>
        <v>#DIV/0!</v>
      </c>
      <c r="CF5426" s="52" t="e">
        <f t="shared" si="3600"/>
        <v>#N/A</v>
      </c>
      <c r="CG5426" s="52" t="e">
        <f t="shared" si="3601"/>
        <v>#N/A</v>
      </c>
      <c r="CH5426" s="60" t="e">
        <f t="shared" si="3602"/>
        <v>#DIV/0!</v>
      </c>
      <c r="CI5426" s="60" t="e">
        <f t="shared" si="3603"/>
        <v>#DIV/0!</v>
      </c>
      <c r="CJ5426" s="60" t="e">
        <f t="shared" si="3572"/>
        <v>#N/A</v>
      </c>
      <c r="CK5426" s="60" t="e">
        <f t="shared" si="3572"/>
        <v>#N/A</v>
      </c>
      <c r="CL5426" s="60" t="e">
        <f t="shared" si="3572"/>
        <v>#DIV/0!</v>
      </c>
      <c r="CM5426" s="60" t="e">
        <f t="shared" si="3571"/>
        <v>#DIV/0!</v>
      </c>
      <c r="CN5426" s="60" t="e">
        <f t="shared" si="3604"/>
        <v>#N/A</v>
      </c>
      <c r="CO5426" s="60" t="e">
        <f t="shared" si="3605"/>
        <v>#DIV/0!</v>
      </c>
      <c r="CP5426" s="60" t="str">
        <f t="shared" si="3581"/>
        <v/>
      </c>
      <c r="CQ5426" s="60"/>
      <c r="CR5426" s="44"/>
      <c r="CS5426" s="58" t="e">
        <f t="shared" si="3582"/>
        <v>#N/A</v>
      </c>
      <c r="CT5426" s="58" t="e">
        <f t="shared" si="3583"/>
        <v>#N/A</v>
      </c>
      <c r="CU5426" s="58" t="e">
        <f t="shared" si="3584"/>
        <v>#DIV/0!</v>
      </c>
      <c r="CV5426" s="60" t="e">
        <f t="shared" si="3606"/>
        <v>#N/A</v>
      </c>
      <c r="CW5426" s="60">
        <f t="shared" si="3585"/>
        <v>1</v>
      </c>
      <c r="CX5426" s="60" t="e">
        <f t="shared" si="3607"/>
        <v>#DIV/0!</v>
      </c>
      <c r="CY5426" s="60" t="e">
        <f t="shared" si="3586"/>
        <v>#N/A</v>
      </c>
      <c r="CZ5426" s="60" t="e">
        <f t="shared" si="3587"/>
        <v>#N/A</v>
      </c>
      <c r="DA5426" s="60" t="e">
        <f t="shared" si="3608"/>
        <v>#DIV/0!</v>
      </c>
      <c r="DB5426" s="60" t="e">
        <f t="shared" si="3608"/>
        <v>#N/A</v>
      </c>
      <c r="DC5426" s="60" t="e">
        <f t="shared" si="3588"/>
        <v>#DIV/0!</v>
      </c>
      <c r="DD5426" s="60" t="e">
        <f t="shared" si="3609"/>
        <v>#N/A</v>
      </c>
      <c r="DE5426" s="60" t="e">
        <f t="shared" si="3610"/>
        <v>#N/A</v>
      </c>
      <c r="DF5426" s="60" t="str">
        <f t="shared" si="3589"/>
        <v/>
      </c>
    </row>
    <row r="5427" spans="66:110" s="1" customFormat="1" x14ac:dyDescent="0.3">
      <c r="BN5427" s="58" t="e">
        <f t="shared" si="3573"/>
        <v>#N/A</v>
      </c>
      <c r="BO5427" s="59" t="e">
        <f t="shared" si="3574"/>
        <v>#N/A</v>
      </c>
      <c r="BP5427" s="58" t="e">
        <f t="shared" si="3575"/>
        <v>#DIV/0!</v>
      </c>
      <c r="BQ5427" s="60" t="e">
        <f t="shared" si="3590"/>
        <v>#DIV/0!</v>
      </c>
      <c r="BR5427" s="58" t="e">
        <f t="shared" si="3576"/>
        <v>#N/A</v>
      </c>
      <c r="BS5427" s="60" t="e">
        <f t="shared" si="3591"/>
        <v>#N/A</v>
      </c>
      <c r="BT5427" s="60" t="e">
        <f t="shared" si="3592"/>
        <v>#DIV/0!</v>
      </c>
      <c r="BU5427" s="58" t="e">
        <f t="shared" si="3577"/>
        <v>#N/A</v>
      </c>
      <c r="BV5427" s="58" t="e">
        <f t="shared" si="3578"/>
        <v>#N/A</v>
      </c>
      <c r="BW5427" s="60" t="e">
        <f t="shared" si="3593"/>
        <v>#N/A</v>
      </c>
      <c r="BX5427" s="58" t="e">
        <f t="shared" si="3579"/>
        <v>#N/A</v>
      </c>
      <c r="BY5427" s="60" t="e">
        <f t="shared" si="3594"/>
        <v>#N/A</v>
      </c>
      <c r="BZ5427" s="60" t="e">
        <f t="shared" si="3595"/>
        <v>#N/A</v>
      </c>
      <c r="CA5427" s="60" t="e">
        <f t="shared" si="3596"/>
        <v>#N/A</v>
      </c>
      <c r="CB5427" s="58" t="e">
        <f t="shared" si="3580"/>
        <v>#DIV/0!</v>
      </c>
      <c r="CC5427" s="60" t="e">
        <f t="shared" si="3597"/>
        <v>#DIV/0!</v>
      </c>
      <c r="CD5427" s="60" t="e">
        <f t="shared" si="3598"/>
        <v>#DIV/0!</v>
      </c>
      <c r="CE5427" s="60" t="e">
        <f t="shared" si="3599"/>
        <v>#DIV/0!</v>
      </c>
      <c r="CF5427" s="52" t="e">
        <f t="shared" si="3600"/>
        <v>#N/A</v>
      </c>
      <c r="CG5427" s="52" t="e">
        <f t="shared" si="3601"/>
        <v>#N/A</v>
      </c>
      <c r="CH5427" s="60" t="e">
        <f t="shared" si="3602"/>
        <v>#DIV/0!</v>
      </c>
      <c r="CI5427" s="60" t="e">
        <f t="shared" si="3603"/>
        <v>#DIV/0!</v>
      </c>
      <c r="CJ5427" s="60" t="e">
        <f t="shared" si="3572"/>
        <v>#N/A</v>
      </c>
      <c r="CK5427" s="60" t="e">
        <f t="shared" si="3572"/>
        <v>#N/A</v>
      </c>
      <c r="CL5427" s="60" t="e">
        <f t="shared" si="3572"/>
        <v>#DIV/0!</v>
      </c>
      <c r="CM5427" s="60" t="e">
        <f t="shared" si="3571"/>
        <v>#DIV/0!</v>
      </c>
      <c r="CN5427" s="60" t="e">
        <f t="shared" si="3604"/>
        <v>#N/A</v>
      </c>
      <c r="CO5427" s="60" t="e">
        <f t="shared" si="3605"/>
        <v>#DIV/0!</v>
      </c>
      <c r="CP5427" s="60" t="str">
        <f t="shared" si="3581"/>
        <v/>
      </c>
      <c r="CQ5427" s="60"/>
      <c r="CR5427" s="44"/>
      <c r="CS5427" s="58" t="e">
        <f t="shared" si="3582"/>
        <v>#N/A</v>
      </c>
      <c r="CT5427" s="58" t="e">
        <f t="shared" si="3583"/>
        <v>#N/A</v>
      </c>
      <c r="CU5427" s="58" t="e">
        <f t="shared" si="3584"/>
        <v>#DIV/0!</v>
      </c>
      <c r="CV5427" s="60" t="e">
        <f t="shared" si="3606"/>
        <v>#N/A</v>
      </c>
      <c r="CW5427" s="60">
        <f t="shared" si="3585"/>
        <v>1</v>
      </c>
      <c r="CX5427" s="60" t="e">
        <f t="shared" si="3607"/>
        <v>#DIV/0!</v>
      </c>
      <c r="CY5427" s="60" t="e">
        <f t="shared" si="3586"/>
        <v>#N/A</v>
      </c>
      <c r="CZ5427" s="60" t="e">
        <f t="shared" si="3587"/>
        <v>#N/A</v>
      </c>
      <c r="DA5427" s="60" t="e">
        <f t="shared" si="3608"/>
        <v>#DIV/0!</v>
      </c>
      <c r="DB5427" s="60" t="e">
        <f t="shared" si="3608"/>
        <v>#N/A</v>
      </c>
      <c r="DC5427" s="60" t="e">
        <f t="shared" si="3588"/>
        <v>#DIV/0!</v>
      </c>
      <c r="DD5427" s="60" t="e">
        <f t="shared" si="3609"/>
        <v>#N/A</v>
      </c>
      <c r="DE5427" s="60" t="e">
        <f t="shared" si="3610"/>
        <v>#N/A</v>
      </c>
      <c r="DF5427" s="60" t="str">
        <f t="shared" si="3589"/>
        <v/>
      </c>
    </row>
    <row r="5428" spans="66:110" s="1" customFormat="1" x14ac:dyDescent="0.3">
      <c r="BN5428" s="58" t="e">
        <f t="shared" si="3573"/>
        <v>#N/A</v>
      </c>
      <c r="BO5428" s="59" t="e">
        <f t="shared" si="3574"/>
        <v>#N/A</v>
      </c>
      <c r="BP5428" s="58" t="e">
        <f t="shared" si="3575"/>
        <v>#DIV/0!</v>
      </c>
      <c r="BQ5428" s="60" t="e">
        <f t="shared" si="3590"/>
        <v>#DIV/0!</v>
      </c>
      <c r="BR5428" s="58" t="e">
        <f t="shared" si="3576"/>
        <v>#N/A</v>
      </c>
      <c r="BS5428" s="60" t="e">
        <f t="shared" si="3591"/>
        <v>#N/A</v>
      </c>
      <c r="BT5428" s="60" t="e">
        <f t="shared" si="3592"/>
        <v>#DIV/0!</v>
      </c>
      <c r="BU5428" s="58" t="e">
        <f t="shared" si="3577"/>
        <v>#N/A</v>
      </c>
      <c r="BV5428" s="58" t="e">
        <f t="shared" si="3578"/>
        <v>#N/A</v>
      </c>
      <c r="BW5428" s="60" t="e">
        <f t="shared" si="3593"/>
        <v>#N/A</v>
      </c>
      <c r="BX5428" s="58" t="e">
        <f t="shared" si="3579"/>
        <v>#N/A</v>
      </c>
      <c r="BY5428" s="60" t="e">
        <f t="shared" si="3594"/>
        <v>#N/A</v>
      </c>
      <c r="BZ5428" s="60" t="e">
        <f t="shared" si="3595"/>
        <v>#N/A</v>
      </c>
      <c r="CA5428" s="60" t="e">
        <f t="shared" si="3596"/>
        <v>#N/A</v>
      </c>
      <c r="CB5428" s="58" t="e">
        <f t="shared" si="3580"/>
        <v>#DIV/0!</v>
      </c>
      <c r="CC5428" s="60" t="e">
        <f t="shared" si="3597"/>
        <v>#DIV/0!</v>
      </c>
      <c r="CD5428" s="60" t="e">
        <f t="shared" si="3598"/>
        <v>#DIV/0!</v>
      </c>
      <c r="CE5428" s="60" t="e">
        <f t="shared" si="3599"/>
        <v>#DIV/0!</v>
      </c>
      <c r="CF5428" s="52" t="e">
        <f t="shared" si="3600"/>
        <v>#N/A</v>
      </c>
      <c r="CG5428" s="52" t="e">
        <f t="shared" si="3601"/>
        <v>#N/A</v>
      </c>
      <c r="CH5428" s="60" t="e">
        <f t="shared" si="3602"/>
        <v>#DIV/0!</v>
      </c>
      <c r="CI5428" s="60" t="e">
        <f t="shared" si="3603"/>
        <v>#DIV/0!</v>
      </c>
      <c r="CJ5428" s="60" t="e">
        <f t="shared" si="3572"/>
        <v>#N/A</v>
      </c>
      <c r="CK5428" s="60" t="e">
        <f t="shared" si="3572"/>
        <v>#N/A</v>
      </c>
      <c r="CL5428" s="60" t="e">
        <f t="shared" si="3572"/>
        <v>#DIV/0!</v>
      </c>
      <c r="CM5428" s="60" t="e">
        <f t="shared" si="3571"/>
        <v>#DIV/0!</v>
      </c>
      <c r="CN5428" s="60" t="e">
        <f t="shared" si="3604"/>
        <v>#N/A</v>
      </c>
      <c r="CO5428" s="60" t="e">
        <f t="shared" si="3605"/>
        <v>#DIV/0!</v>
      </c>
      <c r="CP5428" s="60" t="str">
        <f t="shared" si="3581"/>
        <v/>
      </c>
      <c r="CQ5428" s="60"/>
      <c r="CR5428" s="44"/>
      <c r="CS5428" s="58" t="e">
        <f t="shared" si="3582"/>
        <v>#N/A</v>
      </c>
      <c r="CT5428" s="58" t="e">
        <f t="shared" si="3583"/>
        <v>#N/A</v>
      </c>
      <c r="CU5428" s="58" t="e">
        <f t="shared" si="3584"/>
        <v>#DIV/0!</v>
      </c>
      <c r="CV5428" s="60" t="e">
        <f t="shared" si="3606"/>
        <v>#N/A</v>
      </c>
      <c r="CW5428" s="60">
        <f t="shared" si="3585"/>
        <v>1</v>
      </c>
      <c r="CX5428" s="60" t="e">
        <f t="shared" si="3607"/>
        <v>#DIV/0!</v>
      </c>
      <c r="CY5428" s="60" t="e">
        <f t="shared" si="3586"/>
        <v>#N/A</v>
      </c>
      <c r="CZ5428" s="60" t="e">
        <f t="shared" si="3587"/>
        <v>#N/A</v>
      </c>
      <c r="DA5428" s="60" t="e">
        <f t="shared" si="3608"/>
        <v>#DIV/0!</v>
      </c>
      <c r="DB5428" s="60" t="e">
        <f t="shared" si="3608"/>
        <v>#N/A</v>
      </c>
      <c r="DC5428" s="60" t="e">
        <f t="shared" si="3588"/>
        <v>#DIV/0!</v>
      </c>
      <c r="DD5428" s="60" t="e">
        <f t="shared" si="3609"/>
        <v>#N/A</v>
      </c>
      <c r="DE5428" s="60" t="e">
        <f t="shared" si="3610"/>
        <v>#N/A</v>
      </c>
      <c r="DF5428" s="60" t="str">
        <f t="shared" si="3589"/>
        <v/>
      </c>
    </row>
    <row r="5429" spans="66:110" s="1" customFormat="1" x14ac:dyDescent="0.3">
      <c r="BN5429" s="58" t="e">
        <f t="shared" si="3573"/>
        <v>#N/A</v>
      </c>
      <c r="BO5429" s="59" t="e">
        <f t="shared" si="3574"/>
        <v>#N/A</v>
      </c>
      <c r="BP5429" s="58" t="e">
        <f t="shared" si="3575"/>
        <v>#DIV/0!</v>
      </c>
      <c r="BQ5429" s="60" t="e">
        <f t="shared" si="3590"/>
        <v>#DIV/0!</v>
      </c>
      <c r="BR5429" s="58" t="e">
        <f t="shared" si="3576"/>
        <v>#N/A</v>
      </c>
      <c r="BS5429" s="60" t="e">
        <f t="shared" si="3591"/>
        <v>#N/A</v>
      </c>
      <c r="BT5429" s="60" t="e">
        <f t="shared" si="3592"/>
        <v>#DIV/0!</v>
      </c>
      <c r="BU5429" s="58" t="e">
        <f t="shared" si="3577"/>
        <v>#N/A</v>
      </c>
      <c r="BV5429" s="58" t="e">
        <f t="shared" si="3578"/>
        <v>#N/A</v>
      </c>
      <c r="BW5429" s="60" t="e">
        <f t="shared" si="3593"/>
        <v>#N/A</v>
      </c>
      <c r="BX5429" s="58" t="e">
        <f t="shared" si="3579"/>
        <v>#N/A</v>
      </c>
      <c r="BY5429" s="60" t="e">
        <f t="shared" si="3594"/>
        <v>#N/A</v>
      </c>
      <c r="BZ5429" s="60" t="e">
        <f t="shared" si="3595"/>
        <v>#N/A</v>
      </c>
      <c r="CA5429" s="60" t="e">
        <f t="shared" si="3596"/>
        <v>#N/A</v>
      </c>
      <c r="CB5429" s="58" t="e">
        <f t="shared" si="3580"/>
        <v>#DIV/0!</v>
      </c>
      <c r="CC5429" s="60" t="e">
        <f t="shared" si="3597"/>
        <v>#DIV/0!</v>
      </c>
      <c r="CD5429" s="60" t="e">
        <f t="shared" si="3598"/>
        <v>#DIV/0!</v>
      </c>
      <c r="CE5429" s="60" t="e">
        <f t="shared" si="3599"/>
        <v>#DIV/0!</v>
      </c>
      <c r="CF5429" s="52" t="e">
        <f t="shared" si="3600"/>
        <v>#N/A</v>
      </c>
      <c r="CG5429" s="52" t="e">
        <f t="shared" si="3601"/>
        <v>#N/A</v>
      </c>
      <c r="CH5429" s="60" t="e">
        <f t="shared" si="3602"/>
        <v>#DIV/0!</v>
      </c>
      <c r="CI5429" s="60" t="e">
        <f t="shared" si="3603"/>
        <v>#DIV/0!</v>
      </c>
      <c r="CJ5429" s="60" t="e">
        <f t="shared" si="3572"/>
        <v>#N/A</v>
      </c>
      <c r="CK5429" s="60" t="e">
        <f t="shared" si="3572"/>
        <v>#N/A</v>
      </c>
      <c r="CL5429" s="60" t="e">
        <f t="shared" si="3572"/>
        <v>#DIV/0!</v>
      </c>
      <c r="CM5429" s="60" t="e">
        <f t="shared" si="3571"/>
        <v>#DIV/0!</v>
      </c>
      <c r="CN5429" s="60" t="e">
        <f t="shared" si="3604"/>
        <v>#N/A</v>
      </c>
      <c r="CO5429" s="60" t="e">
        <f t="shared" si="3605"/>
        <v>#DIV/0!</v>
      </c>
      <c r="CP5429" s="60" t="str">
        <f t="shared" si="3581"/>
        <v/>
      </c>
      <c r="CQ5429" s="60"/>
      <c r="CR5429" s="44"/>
      <c r="CS5429" s="58" t="e">
        <f t="shared" si="3582"/>
        <v>#N/A</v>
      </c>
      <c r="CT5429" s="58" t="e">
        <f t="shared" si="3583"/>
        <v>#N/A</v>
      </c>
      <c r="CU5429" s="58" t="e">
        <f t="shared" si="3584"/>
        <v>#DIV/0!</v>
      </c>
      <c r="CV5429" s="60" t="e">
        <f t="shared" si="3606"/>
        <v>#N/A</v>
      </c>
      <c r="CW5429" s="60">
        <f t="shared" si="3585"/>
        <v>1</v>
      </c>
      <c r="CX5429" s="60" t="e">
        <f t="shared" si="3607"/>
        <v>#DIV/0!</v>
      </c>
      <c r="CY5429" s="60" t="e">
        <f t="shared" si="3586"/>
        <v>#N/A</v>
      </c>
      <c r="CZ5429" s="60" t="e">
        <f t="shared" si="3587"/>
        <v>#N/A</v>
      </c>
      <c r="DA5429" s="60" t="e">
        <f t="shared" si="3608"/>
        <v>#DIV/0!</v>
      </c>
      <c r="DB5429" s="60" t="e">
        <f t="shared" si="3608"/>
        <v>#N/A</v>
      </c>
      <c r="DC5429" s="60" t="e">
        <f t="shared" si="3588"/>
        <v>#DIV/0!</v>
      </c>
      <c r="DD5429" s="60" t="e">
        <f t="shared" si="3609"/>
        <v>#N/A</v>
      </c>
      <c r="DE5429" s="60" t="e">
        <f t="shared" si="3610"/>
        <v>#N/A</v>
      </c>
      <c r="DF5429" s="60" t="str">
        <f t="shared" si="3589"/>
        <v/>
      </c>
    </row>
    <row r="5430" spans="66:110" s="1" customFormat="1" x14ac:dyDescent="0.3">
      <c r="BN5430" s="58" t="e">
        <f t="shared" si="3573"/>
        <v>#N/A</v>
      </c>
      <c r="BO5430" s="59" t="e">
        <f t="shared" si="3574"/>
        <v>#N/A</v>
      </c>
      <c r="BP5430" s="58" t="e">
        <f t="shared" si="3575"/>
        <v>#DIV/0!</v>
      </c>
      <c r="BQ5430" s="60" t="e">
        <f t="shared" si="3590"/>
        <v>#DIV/0!</v>
      </c>
      <c r="BR5430" s="58" t="e">
        <f t="shared" si="3576"/>
        <v>#N/A</v>
      </c>
      <c r="BS5430" s="60" t="e">
        <f t="shared" si="3591"/>
        <v>#N/A</v>
      </c>
      <c r="BT5430" s="60" t="e">
        <f t="shared" si="3592"/>
        <v>#DIV/0!</v>
      </c>
      <c r="BU5430" s="58" t="e">
        <f t="shared" si="3577"/>
        <v>#N/A</v>
      </c>
      <c r="BV5430" s="58" t="e">
        <f t="shared" si="3578"/>
        <v>#N/A</v>
      </c>
      <c r="BW5430" s="60" t="e">
        <f t="shared" si="3593"/>
        <v>#N/A</v>
      </c>
      <c r="BX5430" s="58" t="e">
        <f t="shared" si="3579"/>
        <v>#N/A</v>
      </c>
      <c r="BY5430" s="60" t="e">
        <f t="shared" si="3594"/>
        <v>#N/A</v>
      </c>
      <c r="BZ5430" s="60" t="e">
        <f t="shared" si="3595"/>
        <v>#N/A</v>
      </c>
      <c r="CA5430" s="60" t="e">
        <f t="shared" si="3596"/>
        <v>#N/A</v>
      </c>
      <c r="CB5430" s="58" t="e">
        <f t="shared" si="3580"/>
        <v>#DIV/0!</v>
      </c>
      <c r="CC5430" s="60" t="e">
        <f t="shared" si="3597"/>
        <v>#DIV/0!</v>
      </c>
      <c r="CD5430" s="60" t="e">
        <f t="shared" si="3598"/>
        <v>#DIV/0!</v>
      </c>
      <c r="CE5430" s="60" t="e">
        <f t="shared" si="3599"/>
        <v>#DIV/0!</v>
      </c>
      <c r="CF5430" s="52" t="e">
        <f t="shared" si="3600"/>
        <v>#N/A</v>
      </c>
      <c r="CG5430" s="52" t="e">
        <f t="shared" si="3601"/>
        <v>#N/A</v>
      </c>
      <c r="CH5430" s="60" t="e">
        <f t="shared" si="3602"/>
        <v>#DIV/0!</v>
      </c>
      <c r="CI5430" s="60" t="e">
        <f t="shared" si="3603"/>
        <v>#DIV/0!</v>
      </c>
      <c r="CJ5430" s="60" t="e">
        <f t="shared" si="3572"/>
        <v>#N/A</v>
      </c>
      <c r="CK5430" s="60" t="e">
        <f t="shared" si="3572"/>
        <v>#N/A</v>
      </c>
      <c r="CL5430" s="60" t="e">
        <f t="shared" si="3572"/>
        <v>#DIV/0!</v>
      </c>
      <c r="CM5430" s="60" t="e">
        <f t="shared" si="3571"/>
        <v>#DIV/0!</v>
      </c>
      <c r="CN5430" s="60" t="e">
        <f t="shared" si="3604"/>
        <v>#N/A</v>
      </c>
      <c r="CO5430" s="60" t="e">
        <f t="shared" si="3605"/>
        <v>#DIV/0!</v>
      </c>
      <c r="CP5430" s="60" t="str">
        <f t="shared" si="3581"/>
        <v/>
      </c>
      <c r="CQ5430" s="60"/>
      <c r="CR5430" s="44"/>
      <c r="CS5430" s="58" t="e">
        <f t="shared" si="3582"/>
        <v>#N/A</v>
      </c>
      <c r="CT5430" s="58" t="e">
        <f t="shared" si="3583"/>
        <v>#N/A</v>
      </c>
      <c r="CU5430" s="58" t="e">
        <f t="shared" si="3584"/>
        <v>#DIV/0!</v>
      </c>
      <c r="CV5430" s="60" t="e">
        <f t="shared" si="3606"/>
        <v>#N/A</v>
      </c>
      <c r="CW5430" s="60">
        <f t="shared" si="3585"/>
        <v>1</v>
      </c>
      <c r="CX5430" s="60" t="e">
        <f t="shared" si="3607"/>
        <v>#DIV/0!</v>
      </c>
      <c r="CY5430" s="60" t="e">
        <f t="shared" si="3586"/>
        <v>#N/A</v>
      </c>
      <c r="CZ5430" s="60" t="e">
        <f t="shared" si="3587"/>
        <v>#N/A</v>
      </c>
      <c r="DA5430" s="60" t="e">
        <f t="shared" si="3608"/>
        <v>#DIV/0!</v>
      </c>
      <c r="DB5430" s="60" t="e">
        <f t="shared" si="3608"/>
        <v>#N/A</v>
      </c>
      <c r="DC5430" s="60" t="e">
        <f t="shared" si="3588"/>
        <v>#DIV/0!</v>
      </c>
      <c r="DD5430" s="60" t="e">
        <f t="shared" si="3609"/>
        <v>#N/A</v>
      </c>
      <c r="DE5430" s="60" t="e">
        <f t="shared" si="3610"/>
        <v>#N/A</v>
      </c>
      <c r="DF5430" s="60" t="str">
        <f t="shared" si="3589"/>
        <v/>
      </c>
    </row>
    <row r="5431" spans="66:110" s="1" customFormat="1" x14ac:dyDescent="0.3">
      <c r="BN5431" s="58" t="e">
        <f t="shared" si="3573"/>
        <v>#N/A</v>
      </c>
      <c r="BO5431" s="59" t="e">
        <f t="shared" si="3574"/>
        <v>#N/A</v>
      </c>
      <c r="BP5431" s="58" t="e">
        <f t="shared" si="3575"/>
        <v>#DIV/0!</v>
      </c>
      <c r="BQ5431" s="60" t="e">
        <f t="shared" si="3590"/>
        <v>#DIV/0!</v>
      </c>
      <c r="BR5431" s="58" t="e">
        <f t="shared" si="3576"/>
        <v>#N/A</v>
      </c>
      <c r="BS5431" s="60" t="e">
        <f t="shared" si="3591"/>
        <v>#N/A</v>
      </c>
      <c r="BT5431" s="60" t="e">
        <f t="shared" si="3592"/>
        <v>#DIV/0!</v>
      </c>
      <c r="BU5431" s="58" t="e">
        <f t="shared" si="3577"/>
        <v>#N/A</v>
      </c>
      <c r="BV5431" s="58" t="e">
        <f t="shared" si="3578"/>
        <v>#N/A</v>
      </c>
      <c r="BW5431" s="60" t="e">
        <f t="shared" si="3593"/>
        <v>#N/A</v>
      </c>
      <c r="BX5431" s="58" t="e">
        <f t="shared" si="3579"/>
        <v>#N/A</v>
      </c>
      <c r="BY5431" s="60" t="e">
        <f t="shared" si="3594"/>
        <v>#N/A</v>
      </c>
      <c r="BZ5431" s="60" t="e">
        <f t="shared" si="3595"/>
        <v>#N/A</v>
      </c>
      <c r="CA5431" s="60" t="e">
        <f t="shared" si="3596"/>
        <v>#N/A</v>
      </c>
      <c r="CB5431" s="58" t="e">
        <f t="shared" si="3580"/>
        <v>#DIV/0!</v>
      </c>
      <c r="CC5431" s="60" t="e">
        <f t="shared" si="3597"/>
        <v>#DIV/0!</v>
      </c>
      <c r="CD5431" s="60" t="e">
        <f t="shared" si="3598"/>
        <v>#DIV/0!</v>
      </c>
      <c r="CE5431" s="60" t="e">
        <f t="shared" si="3599"/>
        <v>#DIV/0!</v>
      </c>
      <c r="CF5431" s="52" t="e">
        <f t="shared" si="3600"/>
        <v>#N/A</v>
      </c>
      <c r="CG5431" s="52" t="e">
        <f t="shared" si="3601"/>
        <v>#N/A</v>
      </c>
      <c r="CH5431" s="60" t="e">
        <f t="shared" si="3602"/>
        <v>#DIV/0!</v>
      </c>
      <c r="CI5431" s="60" t="e">
        <f t="shared" si="3603"/>
        <v>#DIV/0!</v>
      </c>
      <c r="CJ5431" s="60" t="e">
        <f t="shared" si="3572"/>
        <v>#N/A</v>
      </c>
      <c r="CK5431" s="60" t="e">
        <f t="shared" si="3572"/>
        <v>#N/A</v>
      </c>
      <c r="CL5431" s="60" t="e">
        <f t="shared" si="3572"/>
        <v>#DIV/0!</v>
      </c>
      <c r="CM5431" s="60" t="e">
        <f t="shared" si="3571"/>
        <v>#DIV/0!</v>
      </c>
      <c r="CN5431" s="60" t="e">
        <f t="shared" si="3604"/>
        <v>#N/A</v>
      </c>
      <c r="CO5431" s="60" t="e">
        <f t="shared" si="3605"/>
        <v>#DIV/0!</v>
      </c>
      <c r="CP5431" s="60" t="str">
        <f t="shared" si="3581"/>
        <v/>
      </c>
      <c r="CQ5431" s="60"/>
      <c r="CR5431" s="44"/>
      <c r="CS5431" s="58" t="e">
        <f t="shared" si="3582"/>
        <v>#N/A</v>
      </c>
      <c r="CT5431" s="58" t="e">
        <f t="shared" si="3583"/>
        <v>#N/A</v>
      </c>
      <c r="CU5431" s="58" t="e">
        <f t="shared" si="3584"/>
        <v>#DIV/0!</v>
      </c>
      <c r="CV5431" s="60" t="e">
        <f t="shared" si="3606"/>
        <v>#N/A</v>
      </c>
      <c r="CW5431" s="60">
        <f t="shared" si="3585"/>
        <v>1</v>
      </c>
      <c r="CX5431" s="60" t="e">
        <f t="shared" si="3607"/>
        <v>#DIV/0!</v>
      </c>
      <c r="CY5431" s="60" t="e">
        <f t="shared" si="3586"/>
        <v>#N/A</v>
      </c>
      <c r="CZ5431" s="60" t="e">
        <f t="shared" si="3587"/>
        <v>#N/A</v>
      </c>
      <c r="DA5431" s="60" t="e">
        <f t="shared" si="3608"/>
        <v>#DIV/0!</v>
      </c>
      <c r="DB5431" s="60" t="e">
        <f t="shared" si="3608"/>
        <v>#N/A</v>
      </c>
      <c r="DC5431" s="60" t="e">
        <f t="shared" si="3588"/>
        <v>#DIV/0!</v>
      </c>
      <c r="DD5431" s="60" t="e">
        <f t="shared" si="3609"/>
        <v>#N/A</v>
      </c>
      <c r="DE5431" s="60" t="e">
        <f t="shared" si="3610"/>
        <v>#N/A</v>
      </c>
      <c r="DF5431" s="60" t="str">
        <f t="shared" si="3589"/>
        <v/>
      </c>
    </row>
    <row r="5432" spans="66:110" s="1" customFormat="1" x14ac:dyDescent="0.3">
      <c r="BN5432" s="58" t="e">
        <f t="shared" si="3573"/>
        <v>#N/A</v>
      </c>
      <c r="BO5432" s="59" t="e">
        <f t="shared" si="3574"/>
        <v>#N/A</v>
      </c>
      <c r="BP5432" s="58" t="e">
        <f t="shared" si="3575"/>
        <v>#DIV/0!</v>
      </c>
      <c r="BQ5432" s="60" t="e">
        <f t="shared" si="3590"/>
        <v>#DIV/0!</v>
      </c>
      <c r="BR5432" s="58" t="e">
        <f t="shared" si="3576"/>
        <v>#N/A</v>
      </c>
      <c r="BS5432" s="60" t="e">
        <f t="shared" si="3591"/>
        <v>#N/A</v>
      </c>
      <c r="BT5432" s="60" t="e">
        <f t="shared" si="3592"/>
        <v>#DIV/0!</v>
      </c>
      <c r="BU5432" s="58" t="e">
        <f t="shared" si="3577"/>
        <v>#N/A</v>
      </c>
      <c r="BV5432" s="58" t="e">
        <f t="shared" si="3578"/>
        <v>#N/A</v>
      </c>
      <c r="BW5432" s="60" t="e">
        <f t="shared" si="3593"/>
        <v>#N/A</v>
      </c>
      <c r="BX5432" s="58" t="e">
        <f t="shared" si="3579"/>
        <v>#N/A</v>
      </c>
      <c r="BY5432" s="60" t="e">
        <f t="shared" si="3594"/>
        <v>#N/A</v>
      </c>
      <c r="BZ5432" s="60" t="e">
        <f t="shared" si="3595"/>
        <v>#N/A</v>
      </c>
      <c r="CA5432" s="60" t="e">
        <f t="shared" si="3596"/>
        <v>#N/A</v>
      </c>
      <c r="CB5432" s="58" t="e">
        <f t="shared" si="3580"/>
        <v>#DIV/0!</v>
      </c>
      <c r="CC5432" s="60" t="e">
        <f t="shared" si="3597"/>
        <v>#DIV/0!</v>
      </c>
      <c r="CD5432" s="60" t="e">
        <f t="shared" si="3598"/>
        <v>#DIV/0!</v>
      </c>
      <c r="CE5432" s="60" t="e">
        <f t="shared" si="3599"/>
        <v>#DIV/0!</v>
      </c>
      <c r="CF5432" s="52" t="e">
        <f t="shared" si="3600"/>
        <v>#N/A</v>
      </c>
      <c r="CG5432" s="52" t="e">
        <f t="shared" si="3601"/>
        <v>#N/A</v>
      </c>
      <c r="CH5432" s="60" t="e">
        <f t="shared" si="3602"/>
        <v>#DIV/0!</v>
      </c>
      <c r="CI5432" s="60" t="e">
        <f t="shared" si="3603"/>
        <v>#DIV/0!</v>
      </c>
      <c r="CJ5432" s="60" t="e">
        <f t="shared" si="3572"/>
        <v>#N/A</v>
      </c>
      <c r="CK5432" s="60" t="e">
        <f t="shared" si="3572"/>
        <v>#N/A</v>
      </c>
      <c r="CL5432" s="60" t="e">
        <f t="shared" si="3572"/>
        <v>#DIV/0!</v>
      </c>
      <c r="CM5432" s="60" t="e">
        <f t="shared" si="3571"/>
        <v>#DIV/0!</v>
      </c>
      <c r="CN5432" s="60" t="e">
        <f t="shared" si="3604"/>
        <v>#N/A</v>
      </c>
      <c r="CO5432" s="60" t="e">
        <f t="shared" si="3605"/>
        <v>#DIV/0!</v>
      </c>
      <c r="CP5432" s="60" t="str">
        <f t="shared" si="3581"/>
        <v/>
      </c>
      <c r="CQ5432" s="60"/>
      <c r="CR5432" s="44"/>
      <c r="CS5432" s="58" t="e">
        <f t="shared" si="3582"/>
        <v>#N/A</v>
      </c>
      <c r="CT5432" s="58" t="e">
        <f t="shared" si="3583"/>
        <v>#N/A</v>
      </c>
      <c r="CU5432" s="58" t="e">
        <f t="shared" si="3584"/>
        <v>#DIV/0!</v>
      </c>
      <c r="CV5432" s="60" t="e">
        <f t="shared" si="3606"/>
        <v>#N/A</v>
      </c>
      <c r="CW5432" s="60">
        <f t="shared" si="3585"/>
        <v>1</v>
      </c>
      <c r="CX5432" s="60" t="e">
        <f t="shared" si="3607"/>
        <v>#DIV/0!</v>
      </c>
      <c r="CY5432" s="60" t="e">
        <f t="shared" si="3586"/>
        <v>#N/A</v>
      </c>
      <c r="CZ5432" s="60" t="e">
        <f t="shared" si="3587"/>
        <v>#N/A</v>
      </c>
      <c r="DA5432" s="60" t="e">
        <f t="shared" si="3608"/>
        <v>#DIV/0!</v>
      </c>
      <c r="DB5432" s="60" t="e">
        <f t="shared" si="3608"/>
        <v>#N/A</v>
      </c>
      <c r="DC5432" s="60" t="e">
        <f t="shared" si="3588"/>
        <v>#DIV/0!</v>
      </c>
      <c r="DD5432" s="60" t="e">
        <f t="shared" si="3609"/>
        <v>#N/A</v>
      </c>
      <c r="DE5432" s="60" t="e">
        <f t="shared" si="3610"/>
        <v>#N/A</v>
      </c>
      <c r="DF5432" s="60" t="str">
        <f t="shared" si="3589"/>
        <v/>
      </c>
    </row>
    <row r="5433" spans="66:110" s="1" customFormat="1" x14ac:dyDescent="0.3">
      <c r="BN5433" s="58" t="e">
        <f t="shared" si="3573"/>
        <v>#N/A</v>
      </c>
      <c r="BO5433" s="59" t="e">
        <f t="shared" si="3574"/>
        <v>#N/A</v>
      </c>
      <c r="BP5433" s="58" t="e">
        <f t="shared" si="3575"/>
        <v>#DIV/0!</v>
      </c>
      <c r="BQ5433" s="60" t="e">
        <f t="shared" si="3590"/>
        <v>#DIV/0!</v>
      </c>
      <c r="BR5433" s="58" t="e">
        <f t="shared" si="3576"/>
        <v>#N/A</v>
      </c>
      <c r="BS5433" s="60" t="e">
        <f t="shared" si="3591"/>
        <v>#N/A</v>
      </c>
      <c r="BT5433" s="60" t="e">
        <f t="shared" si="3592"/>
        <v>#DIV/0!</v>
      </c>
      <c r="BU5433" s="58" t="e">
        <f t="shared" si="3577"/>
        <v>#N/A</v>
      </c>
      <c r="BV5433" s="58" t="e">
        <f t="shared" si="3578"/>
        <v>#N/A</v>
      </c>
      <c r="BW5433" s="60" t="e">
        <f t="shared" si="3593"/>
        <v>#N/A</v>
      </c>
      <c r="BX5433" s="58" t="e">
        <f t="shared" si="3579"/>
        <v>#N/A</v>
      </c>
      <c r="BY5433" s="60" t="e">
        <f t="shared" si="3594"/>
        <v>#N/A</v>
      </c>
      <c r="BZ5433" s="60" t="e">
        <f t="shared" si="3595"/>
        <v>#N/A</v>
      </c>
      <c r="CA5433" s="60" t="e">
        <f t="shared" si="3596"/>
        <v>#N/A</v>
      </c>
      <c r="CB5433" s="58" t="e">
        <f t="shared" si="3580"/>
        <v>#DIV/0!</v>
      </c>
      <c r="CC5433" s="60" t="e">
        <f t="shared" si="3597"/>
        <v>#DIV/0!</v>
      </c>
      <c r="CD5433" s="60" t="e">
        <f t="shared" si="3598"/>
        <v>#DIV/0!</v>
      </c>
      <c r="CE5433" s="60" t="e">
        <f t="shared" si="3599"/>
        <v>#DIV/0!</v>
      </c>
      <c r="CF5433" s="52" t="e">
        <f t="shared" si="3600"/>
        <v>#N/A</v>
      </c>
      <c r="CG5433" s="52" t="e">
        <f t="shared" si="3601"/>
        <v>#N/A</v>
      </c>
      <c r="CH5433" s="60" t="e">
        <f t="shared" si="3602"/>
        <v>#DIV/0!</v>
      </c>
      <c r="CI5433" s="60" t="e">
        <f t="shared" si="3603"/>
        <v>#DIV/0!</v>
      </c>
      <c r="CJ5433" s="60" t="e">
        <f t="shared" si="3572"/>
        <v>#N/A</v>
      </c>
      <c r="CK5433" s="60" t="e">
        <f t="shared" si="3572"/>
        <v>#N/A</v>
      </c>
      <c r="CL5433" s="60" t="e">
        <f t="shared" si="3572"/>
        <v>#DIV/0!</v>
      </c>
      <c r="CM5433" s="60" t="e">
        <f t="shared" si="3571"/>
        <v>#DIV/0!</v>
      </c>
      <c r="CN5433" s="60" t="e">
        <f t="shared" si="3604"/>
        <v>#N/A</v>
      </c>
      <c r="CO5433" s="60" t="e">
        <f t="shared" si="3605"/>
        <v>#DIV/0!</v>
      </c>
      <c r="CP5433" s="60" t="str">
        <f t="shared" si="3581"/>
        <v/>
      </c>
      <c r="CQ5433" s="60"/>
      <c r="CR5433" s="44"/>
      <c r="CS5433" s="58" t="e">
        <f t="shared" si="3582"/>
        <v>#N/A</v>
      </c>
      <c r="CT5433" s="58" t="e">
        <f t="shared" si="3583"/>
        <v>#N/A</v>
      </c>
      <c r="CU5433" s="58" t="e">
        <f t="shared" si="3584"/>
        <v>#DIV/0!</v>
      </c>
      <c r="CV5433" s="60" t="e">
        <f t="shared" si="3606"/>
        <v>#N/A</v>
      </c>
      <c r="CW5433" s="60">
        <f t="shared" si="3585"/>
        <v>1</v>
      </c>
      <c r="CX5433" s="60" t="e">
        <f t="shared" si="3607"/>
        <v>#DIV/0!</v>
      </c>
      <c r="CY5433" s="60" t="e">
        <f t="shared" si="3586"/>
        <v>#N/A</v>
      </c>
      <c r="CZ5433" s="60" t="e">
        <f t="shared" si="3587"/>
        <v>#N/A</v>
      </c>
      <c r="DA5433" s="60" t="e">
        <f t="shared" si="3608"/>
        <v>#DIV/0!</v>
      </c>
      <c r="DB5433" s="60" t="e">
        <f t="shared" si="3608"/>
        <v>#N/A</v>
      </c>
      <c r="DC5433" s="60" t="e">
        <f t="shared" si="3588"/>
        <v>#DIV/0!</v>
      </c>
      <c r="DD5433" s="60" t="e">
        <f t="shared" si="3609"/>
        <v>#N/A</v>
      </c>
      <c r="DE5433" s="60" t="e">
        <f t="shared" si="3610"/>
        <v>#N/A</v>
      </c>
      <c r="DF5433" s="60" t="str">
        <f t="shared" si="3589"/>
        <v/>
      </c>
    </row>
    <row r="5434" spans="66:110" s="1" customFormat="1" x14ac:dyDescent="0.3">
      <c r="BN5434" s="58" t="e">
        <f t="shared" si="3573"/>
        <v>#N/A</v>
      </c>
      <c r="BO5434" s="59" t="e">
        <f t="shared" si="3574"/>
        <v>#N/A</v>
      </c>
      <c r="BP5434" s="58" t="e">
        <f t="shared" si="3575"/>
        <v>#DIV/0!</v>
      </c>
      <c r="BQ5434" s="60" t="e">
        <f t="shared" si="3590"/>
        <v>#DIV/0!</v>
      </c>
      <c r="BR5434" s="58" t="e">
        <f t="shared" si="3576"/>
        <v>#N/A</v>
      </c>
      <c r="BS5434" s="60" t="e">
        <f t="shared" si="3591"/>
        <v>#N/A</v>
      </c>
      <c r="BT5434" s="60" t="e">
        <f t="shared" si="3592"/>
        <v>#DIV/0!</v>
      </c>
      <c r="BU5434" s="58" t="e">
        <f t="shared" si="3577"/>
        <v>#N/A</v>
      </c>
      <c r="BV5434" s="58" t="e">
        <f t="shared" si="3578"/>
        <v>#N/A</v>
      </c>
      <c r="BW5434" s="60" t="e">
        <f t="shared" si="3593"/>
        <v>#N/A</v>
      </c>
      <c r="BX5434" s="58" t="e">
        <f t="shared" si="3579"/>
        <v>#N/A</v>
      </c>
      <c r="BY5434" s="60" t="e">
        <f t="shared" si="3594"/>
        <v>#N/A</v>
      </c>
      <c r="BZ5434" s="60" t="e">
        <f t="shared" si="3595"/>
        <v>#N/A</v>
      </c>
      <c r="CA5434" s="60" t="e">
        <f t="shared" si="3596"/>
        <v>#N/A</v>
      </c>
      <c r="CB5434" s="58" t="e">
        <f t="shared" si="3580"/>
        <v>#DIV/0!</v>
      </c>
      <c r="CC5434" s="60" t="e">
        <f t="shared" si="3597"/>
        <v>#DIV/0!</v>
      </c>
      <c r="CD5434" s="60" t="e">
        <f t="shared" si="3598"/>
        <v>#DIV/0!</v>
      </c>
      <c r="CE5434" s="60" t="e">
        <f t="shared" si="3599"/>
        <v>#DIV/0!</v>
      </c>
      <c r="CF5434" s="52" t="e">
        <f t="shared" si="3600"/>
        <v>#N/A</v>
      </c>
      <c r="CG5434" s="52" t="e">
        <f t="shared" si="3601"/>
        <v>#N/A</v>
      </c>
      <c r="CH5434" s="60" t="e">
        <f t="shared" si="3602"/>
        <v>#DIV/0!</v>
      </c>
      <c r="CI5434" s="60" t="e">
        <f t="shared" si="3603"/>
        <v>#DIV/0!</v>
      </c>
      <c r="CJ5434" s="60" t="e">
        <f t="shared" si="3572"/>
        <v>#N/A</v>
      </c>
      <c r="CK5434" s="60" t="e">
        <f t="shared" si="3572"/>
        <v>#N/A</v>
      </c>
      <c r="CL5434" s="60" t="e">
        <f t="shared" si="3572"/>
        <v>#DIV/0!</v>
      </c>
      <c r="CM5434" s="60" t="e">
        <f t="shared" si="3571"/>
        <v>#DIV/0!</v>
      </c>
      <c r="CN5434" s="60" t="e">
        <f t="shared" si="3604"/>
        <v>#N/A</v>
      </c>
      <c r="CO5434" s="60" t="e">
        <f t="shared" si="3605"/>
        <v>#DIV/0!</v>
      </c>
      <c r="CP5434" s="60" t="str">
        <f t="shared" si="3581"/>
        <v/>
      </c>
      <c r="CQ5434" s="60"/>
      <c r="CR5434" s="44"/>
      <c r="CS5434" s="58" t="e">
        <f t="shared" si="3582"/>
        <v>#N/A</v>
      </c>
      <c r="CT5434" s="58" t="e">
        <f t="shared" si="3583"/>
        <v>#N/A</v>
      </c>
      <c r="CU5434" s="58" t="e">
        <f t="shared" si="3584"/>
        <v>#DIV/0!</v>
      </c>
      <c r="CV5434" s="60" t="e">
        <f t="shared" si="3606"/>
        <v>#N/A</v>
      </c>
      <c r="CW5434" s="60">
        <f t="shared" si="3585"/>
        <v>1</v>
      </c>
      <c r="CX5434" s="60" t="e">
        <f t="shared" si="3607"/>
        <v>#DIV/0!</v>
      </c>
      <c r="CY5434" s="60" t="e">
        <f t="shared" si="3586"/>
        <v>#N/A</v>
      </c>
      <c r="CZ5434" s="60" t="e">
        <f t="shared" si="3587"/>
        <v>#N/A</v>
      </c>
      <c r="DA5434" s="60" t="e">
        <f t="shared" si="3608"/>
        <v>#DIV/0!</v>
      </c>
      <c r="DB5434" s="60" t="e">
        <f t="shared" si="3608"/>
        <v>#N/A</v>
      </c>
      <c r="DC5434" s="60" t="e">
        <f t="shared" si="3588"/>
        <v>#DIV/0!</v>
      </c>
      <c r="DD5434" s="60" t="e">
        <f t="shared" si="3609"/>
        <v>#N/A</v>
      </c>
      <c r="DE5434" s="60" t="e">
        <f t="shared" si="3610"/>
        <v>#N/A</v>
      </c>
      <c r="DF5434" s="60" t="str">
        <f t="shared" si="3589"/>
        <v/>
      </c>
    </row>
    <row r="5435" spans="66:110" s="1" customFormat="1" x14ac:dyDescent="0.3">
      <c r="BN5435" s="58" t="e">
        <f t="shared" si="3573"/>
        <v>#N/A</v>
      </c>
      <c r="BO5435" s="59" t="e">
        <f t="shared" si="3574"/>
        <v>#N/A</v>
      </c>
      <c r="BP5435" s="58" t="e">
        <f t="shared" si="3575"/>
        <v>#DIV/0!</v>
      </c>
      <c r="BQ5435" s="60" t="e">
        <f t="shared" si="3590"/>
        <v>#DIV/0!</v>
      </c>
      <c r="BR5435" s="58" t="e">
        <f t="shared" si="3576"/>
        <v>#N/A</v>
      </c>
      <c r="BS5435" s="60" t="e">
        <f t="shared" si="3591"/>
        <v>#N/A</v>
      </c>
      <c r="BT5435" s="60" t="e">
        <f t="shared" si="3592"/>
        <v>#DIV/0!</v>
      </c>
      <c r="BU5435" s="58" t="e">
        <f t="shared" si="3577"/>
        <v>#N/A</v>
      </c>
      <c r="BV5435" s="58" t="e">
        <f t="shared" si="3578"/>
        <v>#N/A</v>
      </c>
      <c r="BW5435" s="60" t="e">
        <f t="shared" si="3593"/>
        <v>#N/A</v>
      </c>
      <c r="BX5435" s="58" t="e">
        <f t="shared" si="3579"/>
        <v>#N/A</v>
      </c>
      <c r="BY5435" s="60" t="e">
        <f t="shared" si="3594"/>
        <v>#N/A</v>
      </c>
      <c r="BZ5435" s="60" t="e">
        <f t="shared" si="3595"/>
        <v>#N/A</v>
      </c>
      <c r="CA5435" s="60" t="e">
        <f t="shared" si="3596"/>
        <v>#N/A</v>
      </c>
      <c r="CB5435" s="58" t="e">
        <f t="shared" si="3580"/>
        <v>#DIV/0!</v>
      </c>
      <c r="CC5435" s="60" t="e">
        <f t="shared" si="3597"/>
        <v>#DIV/0!</v>
      </c>
      <c r="CD5435" s="60" t="e">
        <f t="shared" si="3598"/>
        <v>#DIV/0!</v>
      </c>
      <c r="CE5435" s="60" t="e">
        <f t="shared" si="3599"/>
        <v>#DIV/0!</v>
      </c>
      <c r="CF5435" s="52" t="e">
        <f t="shared" si="3600"/>
        <v>#N/A</v>
      </c>
      <c r="CG5435" s="52" t="e">
        <f t="shared" si="3601"/>
        <v>#N/A</v>
      </c>
      <c r="CH5435" s="60" t="e">
        <f t="shared" si="3602"/>
        <v>#DIV/0!</v>
      </c>
      <c r="CI5435" s="60" t="e">
        <f t="shared" si="3603"/>
        <v>#DIV/0!</v>
      </c>
      <c r="CJ5435" s="60" t="e">
        <f t="shared" si="3572"/>
        <v>#N/A</v>
      </c>
      <c r="CK5435" s="60" t="e">
        <f t="shared" si="3572"/>
        <v>#N/A</v>
      </c>
      <c r="CL5435" s="60" t="e">
        <f t="shared" si="3572"/>
        <v>#DIV/0!</v>
      </c>
      <c r="CM5435" s="60" t="e">
        <f t="shared" si="3571"/>
        <v>#DIV/0!</v>
      </c>
      <c r="CN5435" s="60" t="e">
        <f t="shared" si="3604"/>
        <v>#N/A</v>
      </c>
      <c r="CO5435" s="60" t="e">
        <f t="shared" si="3605"/>
        <v>#DIV/0!</v>
      </c>
      <c r="CP5435" s="60" t="str">
        <f t="shared" si="3581"/>
        <v/>
      </c>
      <c r="CQ5435" s="60"/>
      <c r="CR5435" s="44"/>
      <c r="CS5435" s="58" t="e">
        <f t="shared" si="3582"/>
        <v>#N/A</v>
      </c>
      <c r="CT5435" s="58" t="e">
        <f t="shared" si="3583"/>
        <v>#N/A</v>
      </c>
      <c r="CU5435" s="58" t="e">
        <f t="shared" si="3584"/>
        <v>#DIV/0!</v>
      </c>
      <c r="CV5435" s="60" t="e">
        <f t="shared" si="3606"/>
        <v>#N/A</v>
      </c>
      <c r="CW5435" s="60">
        <f t="shared" si="3585"/>
        <v>1</v>
      </c>
      <c r="CX5435" s="60" t="e">
        <f t="shared" si="3607"/>
        <v>#DIV/0!</v>
      </c>
      <c r="CY5435" s="60" t="e">
        <f t="shared" si="3586"/>
        <v>#N/A</v>
      </c>
      <c r="CZ5435" s="60" t="e">
        <f t="shared" si="3587"/>
        <v>#N/A</v>
      </c>
      <c r="DA5435" s="60" t="e">
        <f t="shared" si="3608"/>
        <v>#DIV/0!</v>
      </c>
      <c r="DB5435" s="60" t="e">
        <f t="shared" si="3608"/>
        <v>#N/A</v>
      </c>
      <c r="DC5435" s="60" t="e">
        <f t="shared" si="3588"/>
        <v>#DIV/0!</v>
      </c>
      <c r="DD5435" s="60" t="e">
        <f t="shared" si="3609"/>
        <v>#N/A</v>
      </c>
      <c r="DE5435" s="60" t="e">
        <f t="shared" si="3610"/>
        <v>#N/A</v>
      </c>
      <c r="DF5435" s="60" t="str">
        <f t="shared" si="3589"/>
        <v/>
      </c>
    </row>
    <row r="5436" spans="66:110" s="1" customFormat="1" x14ac:dyDescent="0.3">
      <c r="BN5436" s="58" t="e">
        <f t="shared" si="3573"/>
        <v>#N/A</v>
      </c>
      <c r="BO5436" s="59" t="e">
        <f t="shared" si="3574"/>
        <v>#N/A</v>
      </c>
      <c r="BP5436" s="58" t="e">
        <f t="shared" si="3575"/>
        <v>#DIV/0!</v>
      </c>
      <c r="BQ5436" s="60" t="e">
        <f t="shared" si="3590"/>
        <v>#DIV/0!</v>
      </c>
      <c r="BR5436" s="58" t="e">
        <f t="shared" si="3576"/>
        <v>#N/A</v>
      </c>
      <c r="BS5436" s="60" t="e">
        <f t="shared" si="3591"/>
        <v>#N/A</v>
      </c>
      <c r="BT5436" s="60" t="e">
        <f t="shared" si="3592"/>
        <v>#DIV/0!</v>
      </c>
      <c r="BU5436" s="58" t="e">
        <f t="shared" si="3577"/>
        <v>#N/A</v>
      </c>
      <c r="BV5436" s="58" t="e">
        <f t="shared" si="3578"/>
        <v>#N/A</v>
      </c>
      <c r="BW5436" s="60" t="e">
        <f t="shared" si="3593"/>
        <v>#N/A</v>
      </c>
      <c r="BX5436" s="58" t="e">
        <f t="shared" si="3579"/>
        <v>#N/A</v>
      </c>
      <c r="BY5436" s="60" t="e">
        <f t="shared" si="3594"/>
        <v>#N/A</v>
      </c>
      <c r="BZ5436" s="60" t="e">
        <f t="shared" si="3595"/>
        <v>#N/A</v>
      </c>
      <c r="CA5436" s="60" t="e">
        <f t="shared" si="3596"/>
        <v>#N/A</v>
      </c>
      <c r="CB5436" s="58" t="e">
        <f t="shared" si="3580"/>
        <v>#DIV/0!</v>
      </c>
      <c r="CC5436" s="60" t="e">
        <f t="shared" si="3597"/>
        <v>#DIV/0!</v>
      </c>
      <c r="CD5436" s="60" t="e">
        <f t="shared" si="3598"/>
        <v>#DIV/0!</v>
      </c>
      <c r="CE5436" s="60" t="e">
        <f t="shared" si="3599"/>
        <v>#DIV/0!</v>
      </c>
      <c r="CF5436" s="52" t="e">
        <f t="shared" si="3600"/>
        <v>#N/A</v>
      </c>
      <c r="CG5436" s="52" t="e">
        <f t="shared" si="3601"/>
        <v>#N/A</v>
      </c>
      <c r="CH5436" s="60" t="e">
        <f t="shared" si="3602"/>
        <v>#DIV/0!</v>
      </c>
      <c r="CI5436" s="60" t="e">
        <f t="shared" si="3603"/>
        <v>#DIV/0!</v>
      </c>
      <c r="CJ5436" s="60" t="e">
        <f t="shared" si="3572"/>
        <v>#N/A</v>
      </c>
      <c r="CK5436" s="60" t="e">
        <f t="shared" si="3572"/>
        <v>#N/A</v>
      </c>
      <c r="CL5436" s="60" t="e">
        <f t="shared" si="3572"/>
        <v>#DIV/0!</v>
      </c>
      <c r="CM5436" s="60" t="e">
        <f t="shared" si="3571"/>
        <v>#DIV/0!</v>
      </c>
      <c r="CN5436" s="60" t="e">
        <f t="shared" si="3604"/>
        <v>#N/A</v>
      </c>
      <c r="CO5436" s="60" t="e">
        <f t="shared" si="3605"/>
        <v>#DIV/0!</v>
      </c>
      <c r="CP5436" s="60" t="str">
        <f t="shared" si="3581"/>
        <v/>
      </c>
      <c r="CQ5436" s="60"/>
      <c r="CR5436" s="44"/>
      <c r="CS5436" s="58" t="e">
        <f t="shared" si="3582"/>
        <v>#N/A</v>
      </c>
      <c r="CT5436" s="58" t="e">
        <f t="shared" si="3583"/>
        <v>#N/A</v>
      </c>
      <c r="CU5436" s="58" t="e">
        <f t="shared" si="3584"/>
        <v>#DIV/0!</v>
      </c>
      <c r="CV5436" s="60" t="e">
        <f t="shared" si="3606"/>
        <v>#N/A</v>
      </c>
      <c r="CW5436" s="60">
        <f t="shared" si="3585"/>
        <v>1</v>
      </c>
      <c r="CX5436" s="60" t="e">
        <f t="shared" si="3607"/>
        <v>#DIV/0!</v>
      </c>
      <c r="CY5436" s="60" t="e">
        <f t="shared" si="3586"/>
        <v>#N/A</v>
      </c>
      <c r="CZ5436" s="60" t="e">
        <f t="shared" si="3587"/>
        <v>#N/A</v>
      </c>
      <c r="DA5436" s="60" t="e">
        <f t="shared" si="3608"/>
        <v>#DIV/0!</v>
      </c>
      <c r="DB5436" s="60" t="e">
        <f t="shared" si="3608"/>
        <v>#N/A</v>
      </c>
      <c r="DC5436" s="60" t="e">
        <f t="shared" si="3588"/>
        <v>#DIV/0!</v>
      </c>
      <c r="DD5436" s="60" t="e">
        <f t="shared" si="3609"/>
        <v>#N/A</v>
      </c>
      <c r="DE5436" s="60" t="e">
        <f t="shared" si="3610"/>
        <v>#N/A</v>
      </c>
      <c r="DF5436" s="60" t="str">
        <f t="shared" si="3589"/>
        <v/>
      </c>
    </row>
    <row r="5437" spans="66:110" s="1" customFormat="1" x14ac:dyDescent="0.3">
      <c r="BN5437" s="58" t="e">
        <f t="shared" si="3573"/>
        <v>#N/A</v>
      </c>
      <c r="BO5437" s="59" t="e">
        <f t="shared" si="3574"/>
        <v>#N/A</v>
      </c>
      <c r="BP5437" s="58" t="e">
        <f t="shared" si="3575"/>
        <v>#DIV/0!</v>
      </c>
      <c r="BQ5437" s="60" t="e">
        <f t="shared" si="3590"/>
        <v>#DIV/0!</v>
      </c>
      <c r="BR5437" s="58" t="e">
        <f t="shared" si="3576"/>
        <v>#N/A</v>
      </c>
      <c r="BS5437" s="60" t="e">
        <f t="shared" si="3591"/>
        <v>#N/A</v>
      </c>
      <c r="BT5437" s="60" t="e">
        <f t="shared" si="3592"/>
        <v>#DIV/0!</v>
      </c>
      <c r="BU5437" s="58" t="e">
        <f t="shared" si="3577"/>
        <v>#N/A</v>
      </c>
      <c r="BV5437" s="58" t="e">
        <f t="shared" si="3578"/>
        <v>#N/A</v>
      </c>
      <c r="BW5437" s="60" t="e">
        <f t="shared" si="3593"/>
        <v>#N/A</v>
      </c>
      <c r="BX5437" s="58" t="e">
        <f t="shared" si="3579"/>
        <v>#N/A</v>
      </c>
      <c r="BY5437" s="60" t="e">
        <f t="shared" si="3594"/>
        <v>#N/A</v>
      </c>
      <c r="BZ5437" s="60" t="e">
        <f t="shared" si="3595"/>
        <v>#N/A</v>
      </c>
      <c r="CA5437" s="60" t="e">
        <f t="shared" si="3596"/>
        <v>#N/A</v>
      </c>
      <c r="CB5437" s="58" t="e">
        <f t="shared" si="3580"/>
        <v>#DIV/0!</v>
      </c>
      <c r="CC5437" s="60" t="e">
        <f t="shared" si="3597"/>
        <v>#DIV/0!</v>
      </c>
      <c r="CD5437" s="60" t="e">
        <f t="shared" si="3598"/>
        <v>#DIV/0!</v>
      </c>
      <c r="CE5437" s="60" t="e">
        <f t="shared" si="3599"/>
        <v>#DIV/0!</v>
      </c>
      <c r="CF5437" s="52" t="e">
        <f t="shared" si="3600"/>
        <v>#N/A</v>
      </c>
      <c r="CG5437" s="52" t="e">
        <f t="shared" si="3601"/>
        <v>#N/A</v>
      </c>
      <c r="CH5437" s="60" t="e">
        <f t="shared" si="3602"/>
        <v>#DIV/0!</v>
      </c>
      <c r="CI5437" s="60" t="e">
        <f t="shared" si="3603"/>
        <v>#DIV/0!</v>
      </c>
      <c r="CJ5437" s="60" t="e">
        <f t="shared" si="3572"/>
        <v>#N/A</v>
      </c>
      <c r="CK5437" s="60" t="e">
        <f t="shared" si="3572"/>
        <v>#N/A</v>
      </c>
      <c r="CL5437" s="60" t="e">
        <f t="shared" si="3572"/>
        <v>#DIV/0!</v>
      </c>
      <c r="CM5437" s="60" t="e">
        <f t="shared" si="3571"/>
        <v>#DIV/0!</v>
      </c>
      <c r="CN5437" s="60" t="e">
        <f t="shared" si="3604"/>
        <v>#N/A</v>
      </c>
      <c r="CO5437" s="60" t="e">
        <f t="shared" si="3605"/>
        <v>#DIV/0!</v>
      </c>
      <c r="CP5437" s="60" t="str">
        <f t="shared" si="3581"/>
        <v/>
      </c>
      <c r="CQ5437" s="60"/>
      <c r="CR5437" s="44"/>
      <c r="CS5437" s="58" t="e">
        <f t="shared" si="3582"/>
        <v>#N/A</v>
      </c>
      <c r="CT5437" s="58" t="e">
        <f t="shared" si="3583"/>
        <v>#N/A</v>
      </c>
      <c r="CU5437" s="58" t="e">
        <f t="shared" si="3584"/>
        <v>#DIV/0!</v>
      </c>
      <c r="CV5437" s="60" t="e">
        <f t="shared" si="3606"/>
        <v>#N/A</v>
      </c>
      <c r="CW5437" s="60">
        <f t="shared" si="3585"/>
        <v>1</v>
      </c>
      <c r="CX5437" s="60" t="e">
        <f t="shared" si="3607"/>
        <v>#DIV/0!</v>
      </c>
      <c r="CY5437" s="60" t="e">
        <f t="shared" si="3586"/>
        <v>#N/A</v>
      </c>
      <c r="CZ5437" s="60" t="e">
        <f t="shared" si="3587"/>
        <v>#N/A</v>
      </c>
      <c r="DA5437" s="60" t="e">
        <f t="shared" si="3608"/>
        <v>#DIV/0!</v>
      </c>
      <c r="DB5437" s="60" t="e">
        <f t="shared" si="3608"/>
        <v>#N/A</v>
      </c>
      <c r="DC5437" s="60" t="e">
        <f t="shared" si="3588"/>
        <v>#DIV/0!</v>
      </c>
      <c r="DD5437" s="60" t="e">
        <f t="shared" si="3609"/>
        <v>#N/A</v>
      </c>
      <c r="DE5437" s="60" t="e">
        <f t="shared" si="3610"/>
        <v>#N/A</v>
      </c>
      <c r="DF5437" s="60" t="str">
        <f t="shared" si="3589"/>
        <v/>
      </c>
    </row>
    <row r="5438" spans="66:110" s="1" customFormat="1" x14ac:dyDescent="0.3">
      <c r="BN5438" s="58" t="e">
        <f t="shared" si="3573"/>
        <v>#N/A</v>
      </c>
      <c r="BO5438" s="59" t="e">
        <f t="shared" si="3574"/>
        <v>#N/A</v>
      </c>
      <c r="BP5438" s="58" t="e">
        <f t="shared" si="3575"/>
        <v>#DIV/0!</v>
      </c>
      <c r="BQ5438" s="60" t="e">
        <f t="shared" si="3590"/>
        <v>#DIV/0!</v>
      </c>
      <c r="BR5438" s="58" t="e">
        <f t="shared" si="3576"/>
        <v>#N/A</v>
      </c>
      <c r="BS5438" s="60" t="e">
        <f t="shared" si="3591"/>
        <v>#N/A</v>
      </c>
      <c r="BT5438" s="60" t="e">
        <f t="shared" si="3592"/>
        <v>#DIV/0!</v>
      </c>
      <c r="BU5438" s="58" t="e">
        <f t="shared" si="3577"/>
        <v>#N/A</v>
      </c>
      <c r="BV5438" s="58" t="e">
        <f t="shared" si="3578"/>
        <v>#N/A</v>
      </c>
      <c r="BW5438" s="60" t="e">
        <f t="shared" si="3593"/>
        <v>#N/A</v>
      </c>
      <c r="BX5438" s="58" t="e">
        <f t="shared" si="3579"/>
        <v>#N/A</v>
      </c>
      <c r="BY5438" s="60" t="e">
        <f t="shared" si="3594"/>
        <v>#N/A</v>
      </c>
      <c r="BZ5438" s="60" t="e">
        <f t="shared" si="3595"/>
        <v>#N/A</v>
      </c>
      <c r="CA5438" s="60" t="e">
        <f t="shared" si="3596"/>
        <v>#N/A</v>
      </c>
      <c r="CB5438" s="58" t="e">
        <f t="shared" si="3580"/>
        <v>#DIV/0!</v>
      </c>
      <c r="CC5438" s="60" t="e">
        <f t="shared" si="3597"/>
        <v>#DIV/0!</v>
      </c>
      <c r="CD5438" s="60" t="e">
        <f t="shared" si="3598"/>
        <v>#DIV/0!</v>
      </c>
      <c r="CE5438" s="60" t="e">
        <f t="shared" si="3599"/>
        <v>#DIV/0!</v>
      </c>
      <c r="CF5438" s="52" t="e">
        <f t="shared" si="3600"/>
        <v>#N/A</v>
      </c>
      <c r="CG5438" s="52" t="e">
        <f t="shared" si="3601"/>
        <v>#N/A</v>
      </c>
      <c r="CH5438" s="60" t="e">
        <f t="shared" si="3602"/>
        <v>#DIV/0!</v>
      </c>
      <c r="CI5438" s="60" t="e">
        <f t="shared" si="3603"/>
        <v>#DIV/0!</v>
      </c>
      <c r="CJ5438" s="60" t="e">
        <f t="shared" si="3572"/>
        <v>#N/A</v>
      </c>
      <c r="CK5438" s="60" t="e">
        <f t="shared" si="3572"/>
        <v>#N/A</v>
      </c>
      <c r="CL5438" s="60" t="e">
        <f t="shared" si="3572"/>
        <v>#DIV/0!</v>
      </c>
      <c r="CM5438" s="60" t="e">
        <f t="shared" si="3571"/>
        <v>#DIV/0!</v>
      </c>
      <c r="CN5438" s="60" t="e">
        <f t="shared" si="3604"/>
        <v>#N/A</v>
      </c>
      <c r="CO5438" s="60" t="e">
        <f t="shared" si="3605"/>
        <v>#DIV/0!</v>
      </c>
      <c r="CP5438" s="60" t="str">
        <f t="shared" si="3581"/>
        <v/>
      </c>
      <c r="CQ5438" s="60"/>
      <c r="CR5438" s="44"/>
      <c r="CS5438" s="58" t="e">
        <f t="shared" si="3582"/>
        <v>#N/A</v>
      </c>
      <c r="CT5438" s="58" t="e">
        <f t="shared" si="3583"/>
        <v>#N/A</v>
      </c>
      <c r="CU5438" s="58" t="e">
        <f t="shared" si="3584"/>
        <v>#DIV/0!</v>
      </c>
      <c r="CV5438" s="60" t="e">
        <f t="shared" si="3606"/>
        <v>#N/A</v>
      </c>
      <c r="CW5438" s="60">
        <f t="shared" si="3585"/>
        <v>1</v>
      </c>
      <c r="CX5438" s="60" t="e">
        <f t="shared" si="3607"/>
        <v>#DIV/0!</v>
      </c>
      <c r="CY5438" s="60" t="e">
        <f t="shared" si="3586"/>
        <v>#N/A</v>
      </c>
      <c r="CZ5438" s="60" t="e">
        <f t="shared" si="3587"/>
        <v>#N/A</v>
      </c>
      <c r="DA5438" s="60" t="e">
        <f t="shared" si="3608"/>
        <v>#DIV/0!</v>
      </c>
      <c r="DB5438" s="60" t="e">
        <f t="shared" si="3608"/>
        <v>#N/A</v>
      </c>
      <c r="DC5438" s="60" t="e">
        <f t="shared" si="3588"/>
        <v>#DIV/0!</v>
      </c>
      <c r="DD5438" s="60" t="e">
        <f t="shared" si="3609"/>
        <v>#N/A</v>
      </c>
      <c r="DE5438" s="60" t="e">
        <f t="shared" si="3610"/>
        <v>#N/A</v>
      </c>
      <c r="DF5438" s="60" t="str">
        <f t="shared" si="3589"/>
        <v/>
      </c>
    </row>
    <row r="5439" spans="66:110" s="1" customFormat="1" x14ac:dyDescent="0.3">
      <c r="BN5439" s="58" t="e">
        <f t="shared" si="3573"/>
        <v>#N/A</v>
      </c>
      <c r="BO5439" s="59" t="e">
        <f t="shared" si="3574"/>
        <v>#N/A</v>
      </c>
      <c r="BP5439" s="58" t="e">
        <f t="shared" si="3575"/>
        <v>#DIV/0!</v>
      </c>
      <c r="BQ5439" s="60" t="e">
        <f t="shared" si="3590"/>
        <v>#DIV/0!</v>
      </c>
      <c r="BR5439" s="58" t="e">
        <f t="shared" si="3576"/>
        <v>#N/A</v>
      </c>
      <c r="BS5439" s="60" t="e">
        <f t="shared" si="3591"/>
        <v>#N/A</v>
      </c>
      <c r="BT5439" s="60" t="e">
        <f t="shared" si="3592"/>
        <v>#DIV/0!</v>
      </c>
      <c r="BU5439" s="58" t="e">
        <f t="shared" si="3577"/>
        <v>#N/A</v>
      </c>
      <c r="BV5439" s="58" t="e">
        <f t="shared" si="3578"/>
        <v>#N/A</v>
      </c>
      <c r="BW5439" s="60" t="e">
        <f t="shared" si="3593"/>
        <v>#N/A</v>
      </c>
      <c r="BX5439" s="58" t="e">
        <f t="shared" si="3579"/>
        <v>#N/A</v>
      </c>
      <c r="BY5439" s="60" t="e">
        <f t="shared" si="3594"/>
        <v>#N/A</v>
      </c>
      <c r="BZ5439" s="60" t="e">
        <f t="shared" si="3595"/>
        <v>#N/A</v>
      </c>
      <c r="CA5439" s="60" t="e">
        <f t="shared" si="3596"/>
        <v>#N/A</v>
      </c>
      <c r="CB5439" s="58" t="e">
        <f t="shared" si="3580"/>
        <v>#DIV/0!</v>
      </c>
      <c r="CC5439" s="60" t="e">
        <f t="shared" si="3597"/>
        <v>#DIV/0!</v>
      </c>
      <c r="CD5439" s="60" t="e">
        <f t="shared" si="3598"/>
        <v>#DIV/0!</v>
      </c>
      <c r="CE5439" s="60" t="e">
        <f t="shared" si="3599"/>
        <v>#DIV/0!</v>
      </c>
      <c r="CF5439" s="52" t="e">
        <f t="shared" si="3600"/>
        <v>#N/A</v>
      </c>
      <c r="CG5439" s="52" t="e">
        <f t="shared" si="3601"/>
        <v>#N/A</v>
      </c>
      <c r="CH5439" s="60" t="e">
        <f t="shared" si="3602"/>
        <v>#DIV/0!</v>
      </c>
      <c r="CI5439" s="60" t="e">
        <f t="shared" si="3603"/>
        <v>#DIV/0!</v>
      </c>
      <c r="CJ5439" s="60" t="e">
        <f t="shared" si="3572"/>
        <v>#N/A</v>
      </c>
      <c r="CK5439" s="60" t="e">
        <f t="shared" si="3572"/>
        <v>#N/A</v>
      </c>
      <c r="CL5439" s="60" t="e">
        <f t="shared" si="3572"/>
        <v>#DIV/0!</v>
      </c>
      <c r="CM5439" s="60" t="e">
        <f t="shared" si="3571"/>
        <v>#DIV/0!</v>
      </c>
      <c r="CN5439" s="60" t="e">
        <f t="shared" si="3604"/>
        <v>#N/A</v>
      </c>
      <c r="CO5439" s="60" t="e">
        <f t="shared" si="3605"/>
        <v>#DIV/0!</v>
      </c>
      <c r="CP5439" s="60" t="str">
        <f t="shared" si="3581"/>
        <v/>
      </c>
      <c r="CQ5439" s="60"/>
      <c r="CR5439" s="44"/>
      <c r="CS5439" s="58" t="e">
        <f t="shared" si="3582"/>
        <v>#N/A</v>
      </c>
      <c r="CT5439" s="58" t="e">
        <f t="shared" si="3583"/>
        <v>#N/A</v>
      </c>
      <c r="CU5439" s="58" t="e">
        <f t="shared" si="3584"/>
        <v>#DIV/0!</v>
      </c>
      <c r="CV5439" s="60" t="e">
        <f t="shared" si="3606"/>
        <v>#N/A</v>
      </c>
      <c r="CW5439" s="60">
        <f t="shared" si="3585"/>
        <v>1</v>
      </c>
      <c r="CX5439" s="60" t="e">
        <f t="shared" si="3607"/>
        <v>#DIV/0!</v>
      </c>
      <c r="CY5439" s="60" t="e">
        <f t="shared" si="3586"/>
        <v>#N/A</v>
      </c>
      <c r="CZ5439" s="60" t="e">
        <f t="shared" si="3587"/>
        <v>#N/A</v>
      </c>
      <c r="DA5439" s="60" t="e">
        <f t="shared" si="3608"/>
        <v>#DIV/0!</v>
      </c>
      <c r="DB5439" s="60" t="e">
        <f t="shared" si="3608"/>
        <v>#N/A</v>
      </c>
      <c r="DC5439" s="60" t="e">
        <f t="shared" si="3588"/>
        <v>#DIV/0!</v>
      </c>
      <c r="DD5439" s="60" t="e">
        <f t="shared" si="3609"/>
        <v>#N/A</v>
      </c>
      <c r="DE5439" s="60" t="e">
        <f t="shared" si="3610"/>
        <v>#N/A</v>
      </c>
      <c r="DF5439" s="60" t="str">
        <f t="shared" si="3589"/>
        <v/>
      </c>
    </row>
    <row r="5440" spans="66:110" s="1" customFormat="1" x14ac:dyDescent="0.3">
      <c r="BN5440" s="58" t="e">
        <f t="shared" si="3573"/>
        <v>#N/A</v>
      </c>
      <c r="BO5440" s="59" t="e">
        <f t="shared" si="3574"/>
        <v>#N/A</v>
      </c>
      <c r="BP5440" s="58" t="e">
        <f t="shared" si="3575"/>
        <v>#DIV/0!</v>
      </c>
      <c r="BQ5440" s="60" t="e">
        <f t="shared" si="3590"/>
        <v>#DIV/0!</v>
      </c>
      <c r="BR5440" s="58" t="e">
        <f t="shared" si="3576"/>
        <v>#N/A</v>
      </c>
      <c r="BS5440" s="60" t="e">
        <f t="shared" si="3591"/>
        <v>#N/A</v>
      </c>
      <c r="BT5440" s="60" t="e">
        <f t="shared" si="3592"/>
        <v>#DIV/0!</v>
      </c>
      <c r="BU5440" s="58" t="e">
        <f t="shared" si="3577"/>
        <v>#N/A</v>
      </c>
      <c r="BV5440" s="58" t="e">
        <f t="shared" si="3578"/>
        <v>#N/A</v>
      </c>
      <c r="BW5440" s="60" t="e">
        <f t="shared" si="3593"/>
        <v>#N/A</v>
      </c>
      <c r="BX5440" s="58" t="e">
        <f t="shared" si="3579"/>
        <v>#N/A</v>
      </c>
      <c r="BY5440" s="60" t="e">
        <f t="shared" si="3594"/>
        <v>#N/A</v>
      </c>
      <c r="BZ5440" s="60" t="e">
        <f t="shared" si="3595"/>
        <v>#N/A</v>
      </c>
      <c r="CA5440" s="60" t="e">
        <f t="shared" si="3596"/>
        <v>#N/A</v>
      </c>
      <c r="CB5440" s="58" t="e">
        <f t="shared" si="3580"/>
        <v>#DIV/0!</v>
      </c>
      <c r="CC5440" s="60" t="e">
        <f t="shared" si="3597"/>
        <v>#DIV/0!</v>
      </c>
      <c r="CD5440" s="60" t="e">
        <f t="shared" si="3598"/>
        <v>#DIV/0!</v>
      </c>
      <c r="CE5440" s="60" t="e">
        <f t="shared" si="3599"/>
        <v>#DIV/0!</v>
      </c>
      <c r="CF5440" s="52" t="e">
        <f t="shared" si="3600"/>
        <v>#N/A</v>
      </c>
      <c r="CG5440" s="52" t="e">
        <f t="shared" si="3601"/>
        <v>#N/A</v>
      </c>
      <c r="CH5440" s="60" t="e">
        <f t="shared" si="3602"/>
        <v>#DIV/0!</v>
      </c>
      <c r="CI5440" s="60" t="e">
        <f t="shared" si="3603"/>
        <v>#DIV/0!</v>
      </c>
      <c r="CJ5440" s="60" t="e">
        <f t="shared" si="3572"/>
        <v>#N/A</v>
      </c>
      <c r="CK5440" s="60" t="e">
        <f t="shared" si="3572"/>
        <v>#N/A</v>
      </c>
      <c r="CL5440" s="60" t="e">
        <f t="shared" si="3572"/>
        <v>#DIV/0!</v>
      </c>
      <c r="CM5440" s="60" t="e">
        <f t="shared" si="3571"/>
        <v>#DIV/0!</v>
      </c>
      <c r="CN5440" s="60" t="e">
        <f t="shared" si="3604"/>
        <v>#N/A</v>
      </c>
      <c r="CO5440" s="60" t="e">
        <f t="shared" si="3605"/>
        <v>#DIV/0!</v>
      </c>
      <c r="CP5440" s="60" t="str">
        <f t="shared" si="3581"/>
        <v/>
      </c>
      <c r="CQ5440" s="60"/>
      <c r="CR5440" s="44"/>
      <c r="CS5440" s="58" t="e">
        <f t="shared" si="3582"/>
        <v>#N/A</v>
      </c>
      <c r="CT5440" s="58" t="e">
        <f t="shared" si="3583"/>
        <v>#N/A</v>
      </c>
      <c r="CU5440" s="58" t="e">
        <f t="shared" si="3584"/>
        <v>#DIV/0!</v>
      </c>
      <c r="CV5440" s="60" t="e">
        <f t="shared" si="3606"/>
        <v>#N/A</v>
      </c>
      <c r="CW5440" s="60">
        <f t="shared" si="3585"/>
        <v>1</v>
      </c>
      <c r="CX5440" s="60" t="e">
        <f t="shared" si="3607"/>
        <v>#DIV/0!</v>
      </c>
      <c r="CY5440" s="60" t="e">
        <f t="shared" si="3586"/>
        <v>#N/A</v>
      </c>
      <c r="CZ5440" s="60" t="e">
        <f t="shared" si="3587"/>
        <v>#N/A</v>
      </c>
      <c r="DA5440" s="60" t="e">
        <f t="shared" si="3608"/>
        <v>#DIV/0!</v>
      </c>
      <c r="DB5440" s="60" t="e">
        <f t="shared" si="3608"/>
        <v>#N/A</v>
      </c>
      <c r="DC5440" s="60" t="e">
        <f t="shared" si="3588"/>
        <v>#DIV/0!</v>
      </c>
      <c r="DD5440" s="60" t="e">
        <f t="shared" si="3609"/>
        <v>#N/A</v>
      </c>
      <c r="DE5440" s="60" t="e">
        <f t="shared" si="3610"/>
        <v>#N/A</v>
      </c>
      <c r="DF5440" s="60" t="str">
        <f t="shared" si="3589"/>
        <v/>
      </c>
    </row>
    <row r="5441" spans="66:110" s="1" customFormat="1" x14ac:dyDescent="0.3">
      <c r="BN5441" s="58" t="e">
        <f t="shared" si="3573"/>
        <v>#N/A</v>
      </c>
      <c r="BO5441" s="59" t="e">
        <f t="shared" si="3574"/>
        <v>#N/A</v>
      </c>
      <c r="BP5441" s="58" t="e">
        <f t="shared" si="3575"/>
        <v>#DIV/0!</v>
      </c>
      <c r="BQ5441" s="60" t="e">
        <f t="shared" si="3590"/>
        <v>#DIV/0!</v>
      </c>
      <c r="BR5441" s="58" t="e">
        <f t="shared" si="3576"/>
        <v>#N/A</v>
      </c>
      <c r="BS5441" s="60" t="e">
        <f t="shared" si="3591"/>
        <v>#N/A</v>
      </c>
      <c r="BT5441" s="60" t="e">
        <f t="shared" si="3592"/>
        <v>#DIV/0!</v>
      </c>
      <c r="BU5441" s="58" t="e">
        <f t="shared" si="3577"/>
        <v>#N/A</v>
      </c>
      <c r="BV5441" s="58" t="e">
        <f t="shared" si="3578"/>
        <v>#N/A</v>
      </c>
      <c r="BW5441" s="60" t="e">
        <f t="shared" si="3593"/>
        <v>#N/A</v>
      </c>
      <c r="BX5441" s="58" t="e">
        <f t="shared" si="3579"/>
        <v>#N/A</v>
      </c>
      <c r="BY5441" s="60" t="e">
        <f t="shared" si="3594"/>
        <v>#N/A</v>
      </c>
      <c r="BZ5441" s="60" t="e">
        <f t="shared" si="3595"/>
        <v>#N/A</v>
      </c>
      <c r="CA5441" s="60" t="e">
        <f t="shared" si="3596"/>
        <v>#N/A</v>
      </c>
      <c r="CB5441" s="58" t="e">
        <f t="shared" si="3580"/>
        <v>#DIV/0!</v>
      </c>
      <c r="CC5441" s="60" t="e">
        <f t="shared" si="3597"/>
        <v>#DIV/0!</v>
      </c>
      <c r="CD5441" s="60" t="e">
        <f t="shared" si="3598"/>
        <v>#DIV/0!</v>
      </c>
      <c r="CE5441" s="60" t="e">
        <f t="shared" si="3599"/>
        <v>#DIV/0!</v>
      </c>
      <c r="CF5441" s="52" t="e">
        <f t="shared" si="3600"/>
        <v>#N/A</v>
      </c>
      <c r="CG5441" s="52" t="e">
        <f t="shared" si="3601"/>
        <v>#N/A</v>
      </c>
      <c r="CH5441" s="60" t="e">
        <f t="shared" si="3602"/>
        <v>#DIV/0!</v>
      </c>
      <c r="CI5441" s="60" t="e">
        <f t="shared" si="3603"/>
        <v>#DIV/0!</v>
      </c>
      <c r="CJ5441" s="60" t="e">
        <f t="shared" si="3572"/>
        <v>#N/A</v>
      </c>
      <c r="CK5441" s="60" t="e">
        <f t="shared" si="3572"/>
        <v>#N/A</v>
      </c>
      <c r="CL5441" s="60" t="e">
        <f t="shared" si="3572"/>
        <v>#DIV/0!</v>
      </c>
      <c r="CM5441" s="60" t="e">
        <f t="shared" si="3571"/>
        <v>#DIV/0!</v>
      </c>
      <c r="CN5441" s="60" t="e">
        <f t="shared" si="3604"/>
        <v>#N/A</v>
      </c>
      <c r="CO5441" s="60" t="e">
        <f t="shared" si="3605"/>
        <v>#DIV/0!</v>
      </c>
      <c r="CP5441" s="60" t="str">
        <f t="shared" si="3581"/>
        <v/>
      </c>
      <c r="CQ5441" s="60"/>
      <c r="CR5441" s="44"/>
      <c r="CS5441" s="58" t="e">
        <f t="shared" si="3582"/>
        <v>#N/A</v>
      </c>
      <c r="CT5441" s="58" t="e">
        <f t="shared" si="3583"/>
        <v>#N/A</v>
      </c>
      <c r="CU5441" s="58" t="e">
        <f t="shared" si="3584"/>
        <v>#DIV/0!</v>
      </c>
      <c r="CV5441" s="60" t="e">
        <f t="shared" si="3606"/>
        <v>#N/A</v>
      </c>
      <c r="CW5441" s="60">
        <f t="shared" si="3585"/>
        <v>1</v>
      </c>
      <c r="CX5441" s="60" t="e">
        <f t="shared" si="3607"/>
        <v>#DIV/0!</v>
      </c>
      <c r="CY5441" s="60" t="e">
        <f t="shared" si="3586"/>
        <v>#N/A</v>
      </c>
      <c r="CZ5441" s="60" t="e">
        <f t="shared" si="3587"/>
        <v>#N/A</v>
      </c>
      <c r="DA5441" s="60" t="e">
        <f t="shared" si="3608"/>
        <v>#DIV/0!</v>
      </c>
      <c r="DB5441" s="60" t="e">
        <f t="shared" si="3608"/>
        <v>#N/A</v>
      </c>
      <c r="DC5441" s="60" t="e">
        <f t="shared" si="3588"/>
        <v>#DIV/0!</v>
      </c>
      <c r="DD5441" s="60" t="e">
        <f t="shared" si="3609"/>
        <v>#N/A</v>
      </c>
      <c r="DE5441" s="60" t="e">
        <f t="shared" si="3610"/>
        <v>#N/A</v>
      </c>
      <c r="DF5441" s="60" t="str">
        <f t="shared" si="3589"/>
        <v/>
      </c>
    </row>
    <row r="5442" spans="66:110" s="1" customFormat="1" x14ac:dyDescent="0.3">
      <c r="BN5442" s="58" t="e">
        <f t="shared" si="3573"/>
        <v>#N/A</v>
      </c>
      <c r="BO5442" s="59" t="e">
        <f t="shared" si="3574"/>
        <v>#N/A</v>
      </c>
      <c r="BP5442" s="58" t="e">
        <f t="shared" si="3575"/>
        <v>#DIV/0!</v>
      </c>
      <c r="BQ5442" s="60" t="e">
        <f t="shared" si="3590"/>
        <v>#DIV/0!</v>
      </c>
      <c r="BR5442" s="58" t="e">
        <f t="shared" si="3576"/>
        <v>#N/A</v>
      </c>
      <c r="BS5442" s="60" t="e">
        <f t="shared" si="3591"/>
        <v>#N/A</v>
      </c>
      <c r="BT5442" s="60" t="e">
        <f t="shared" si="3592"/>
        <v>#DIV/0!</v>
      </c>
      <c r="BU5442" s="58" t="e">
        <f t="shared" si="3577"/>
        <v>#N/A</v>
      </c>
      <c r="BV5442" s="58" t="e">
        <f t="shared" si="3578"/>
        <v>#N/A</v>
      </c>
      <c r="BW5442" s="60" t="e">
        <f t="shared" si="3593"/>
        <v>#N/A</v>
      </c>
      <c r="BX5442" s="58" t="e">
        <f t="shared" si="3579"/>
        <v>#N/A</v>
      </c>
      <c r="BY5442" s="60" t="e">
        <f t="shared" si="3594"/>
        <v>#N/A</v>
      </c>
      <c r="BZ5442" s="60" t="e">
        <f t="shared" si="3595"/>
        <v>#N/A</v>
      </c>
      <c r="CA5442" s="60" t="e">
        <f t="shared" si="3596"/>
        <v>#N/A</v>
      </c>
      <c r="CB5442" s="58" t="e">
        <f t="shared" si="3580"/>
        <v>#DIV/0!</v>
      </c>
      <c r="CC5442" s="60" t="e">
        <f t="shared" si="3597"/>
        <v>#DIV/0!</v>
      </c>
      <c r="CD5442" s="60" t="e">
        <f t="shared" si="3598"/>
        <v>#DIV/0!</v>
      </c>
      <c r="CE5442" s="60" t="e">
        <f t="shared" si="3599"/>
        <v>#DIV/0!</v>
      </c>
      <c r="CF5442" s="52" t="e">
        <f t="shared" si="3600"/>
        <v>#N/A</v>
      </c>
      <c r="CG5442" s="52" t="e">
        <f t="shared" si="3601"/>
        <v>#N/A</v>
      </c>
      <c r="CH5442" s="60" t="e">
        <f t="shared" si="3602"/>
        <v>#DIV/0!</v>
      </c>
      <c r="CI5442" s="60" t="e">
        <f t="shared" si="3603"/>
        <v>#DIV/0!</v>
      </c>
      <c r="CJ5442" s="60" t="e">
        <f t="shared" si="3572"/>
        <v>#N/A</v>
      </c>
      <c r="CK5442" s="60" t="e">
        <f t="shared" si="3572"/>
        <v>#N/A</v>
      </c>
      <c r="CL5442" s="60" t="e">
        <f t="shared" si="3572"/>
        <v>#DIV/0!</v>
      </c>
      <c r="CM5442" s="60" t="e">
        <f t="shared" si="3571"/>
        <v>#DIV/0!</v>
      </c>
      <c r="CN5442" s="60" t="e">
        <f t="shared" si="3604"/>
        <v>#N/A</v>
      </c>
      <c r="CO5442" s="60" t="e">
        <f t="shared" si="3605"/>
        <v>#DIV/0!</v>
      </c>
      <c r="CP5442" s="60" t="str">
        <f t="shared" si="3581"/>
        <v/>
      </c>
      <c r="CQ5442" s="60"/>
      <c r="CR5442" s="44"/>
      <c r="CS5442" s="58" t="e">
        <f t="shared" si="3582"/>
        <v>#N/A</v>
      </c>
      <c r="CT5442" s="58" t="e">
        <f t="shared" si="3583"/>
        <v>#N/A</v>
      </c>
      <c r="CU5442" s="58" t="e">
        <f t="shared" si="3584"/>
        <v>#DIV/0!</v>
      </c>
      <c r="CV5442" s="60" t="e">
        <f t="shared" si="3606"/>
        <v>#N/A</v>
      </c>
      <c r="CW5442" s="60">
        <f t="shared" si="3585"/>
        <v>1</v>
      </c>
      <c r="CX5442" s="60" t="e">
        <f t="shared" si="3607"/>
        <v>#DIV/0!</v>
      </c>
      <c r="CY5442" s="60" t="e">
        <f t="shared" si="3586"/>
        <v>#N/A</v>
      </c>
      <c r="CZ5442" s="60" t="e">
        <f t="shared" si="3587"/>
        <v>#N/A</v>
      </c>
      <c r="DA5442" s="60" t="e">
        <f t="shared" si="3608"/>
        <v>#DIV/0!</v>
      </c>
      <c r="DB5442" s="60" t="e">
        <f t="shared" si="3608"/>
        <v>#N/A</v>
      </c>
      <c r="DC5442" s="60" t="e">
        <f t="shared" si="3588"/>
        <v>#DIV/0!</v>
      </c>
      <c r="DD5442" s="60" t="e">
        <f t="shared" si="3609"/>
        <v>#N/A</v>
      </c>
      <c r="DE5442" s="60" t="e">
        <f t="shared" si="3610"/>
        <v>#N/A</v>
      </c>
      <c r="DF5442" s="60" t="str">
        <f t="shared" si="3589"/>
        <v/>
      </c>
    </row>
    <row r="5443" spans="66:110" s="1" customFormat="1" x14ac:dyDescent="0.3">
      <c r="BN5443" s="58" t="e">
        <f t="shared" si="3573"/>
        <v>#N/A</v>
      </c>
      <c r="BO5443" s="59" t="e">
        <f t="shared" si="3574"/>
        <v>#N/A</v>
      </c>
      <c r="BP5443" s="58" t="e">
        <f t="shared" si="3575"/>
        <v>#DIV/0!</v>
      </c>
      <c r="BQ5443" s="60" t="e">
        <f t="shared" si="3590"/>
        <v>#DIV/0!</v>
      </c>
      <c r="BR5443" s="58" t="e">
        <f t="shared" si="3576"/>
        <v>#N/A</v>
      </c>
      <c r="BS5443" s="60" t="e">
        <f t="shared" si="3591"/>
        <v>#N/A</v>
      </c>
      <c r="BT5443" s="60" t="e">
        <f t="shared" si="3592"/>
        <v>#DIV/0!</v>
      </c>
      <c r="BU5443" s="58" t="e">
        <f t="shared" si="3577"/>
        <v>#N/A</v>
      </c>
      <c r="BV5443" s="58" t="e">
        <f t="shared" si="3578"/>
        <v>#N/A</v>
      </c>
      <c r="BW5443" s="60" t="e">
        <f t="shared" si="3593"/>
        <v>#N/A</v>
      </c>
      <c r="BX5443" s="58" t="e">
        <f t="shared" si="3579"/>
        <v>#N/A</v>
      </c>
      <c r="BY5443" s="60" t="e">
        <f t="shared" si="3594"/>
        <v>#N/A</v>
      </c>
      <c r="BZ5443" s="60" t="e">
        <f t="shared" si="3595"/>
        <v>#N/A</v>
      </c>
      <c r="CA5443" s="60" t="e">
        <f t="shared" si="3596"/>
        <v>#N/A</v>
      </c>
      <c r="CB5443" s="58" t="e">
        <f t="shared" si="3580"/>
        <v>#DIV/0!</v>
      </c>
      <c r="CC5443" s="60" t="e">
        <f t="shared" si="3597"/>
        <v>#DIV/0!</v>
      </c>
      <c r="CD5443" s="60" t="e">
        <f t="shared" si="3598"/>
        <v>#DIV/0!</v>
      </c>
      <c r="CE5443" s="60" t="e">
        <f t="shared" si="3599"/>
        <v>#DIV/0!</v>
      </c>
      <c r="CF5443" s="52" t="e">
        <f t="shared" si="3600"/>
        <v>#N/A</v>
      </c>
      <c r="CG5443" s="52" t="e">
        <f t="shared" si="3601"/>
        <v>#N/A</v>
      </c>
      <c r="CH5443" s="60" t="e">
        <f t="shared" si="3602"/>
        <v>#DIV/0!</v>
      </c>
      <c r="CI5443" s="60" t="e">
        <f t="shared" si="3603"/>
        <v>#DIV/0!</v>
      </c>
      <c r="CJ5443" s="60" t="e">
        <f t="shared" si="3572"/>
        <v>#N/A</v>
      </c>
      <c r="CK5443" s="60" t="e">
        <f t="shared" si="3572"/>
        <v>#N/A</v>
      </c>
      <c r="CL5443" s="60" t="e">
        <f t="shared" si="3572"/>
        <v>#DIV/0!</v>
      </c>
      <c r="CM5443" s="60" t="e">
        <f t="shared" si="3571"/>
        <v>#DIV/0!</v>
      </c>
      <c r="CN5443" s="60" t="e">
        <f t="shared" si="3604"/>
        <v>#N/A</v>
      </c>
      <c r="CO5443" s="60" t="e">
        <f t="shared" si="3605"/>
        <v>#DIV/0!</v>
      </c>
      <c r="CP5443" s="60" t="str">
        <f t="shared" si="3581"/>
        <v/>
      </c>
      <c r="CQ5443" s="60"/>
      <c r="CR5443" s="44"/>
      <c r="CS5443" s="58" t="e">
        <f t="shared" si="3582"/>
        <v>#N/A</v>
      </c>
      <c r="CT5443" s="58" t="e">
        <f t="shared" si="3583"/>
        <v>#N/A</v>
      </c>
      <c r="CU5443" s="58" t="e">
        <f t="shared" si="3584"/>
        <v>#DIV/0!</v>
      </c>
      <c r="CV5443" s="60" t="e">
        <f t="shared" si="3606"/>
        <v>#N/A</v>
      </c>
      <c r="CW5443" s="60">
        <f t="shared" si="3585"/>
        <v>1</v>
      </c>
      <c r="CX5443" s="60" t="e">
        <f t="shared" si="3607"/>
        <v>#DIV/0!</v>
      </c>
      <c r="CY5443" s="60" t="e">
        <f t="shared" si="3586"/>
        <v>#N/A</v>
      </c>
      <c r="CZ5443" s="60" t="e">
        <f t="shared" si="3587"/>
        <v>#N/A</v>
      </c>
      <c r="DA5443" s="60" t="e">
        <f t="shared" si="3608"/>
        <v>#DIV/0!</v>
      </c>
      <c r="DB5443" s="60" t="e">
        <f t="shared" si="3608"/>
        <v>#N/A</v>
      </c>
      <c r="DC5443" s="60" t="e">
        <f t="shared" si="3588"/>
        <v>#DIV/0!</v>
      </c>
      <c r="DD5443" s="60" t="e">
        <f t="shared" si="3609"/>
        <v>#N/A</v>
      </c>
      <c r="DE5443" s="60" t="e">
        <f t="shared" si="3610"/>
        <v>#N/A</v>
      </c>
      <c r="DF5443" s="60" t="str">
        <f t="shared" si="3589"/>
        <v/>
      </c>
    </row>
    <row r="5444" spans="66:110" s="1" customFormat="1" x14ac:dyDescent="0.3">
      <c r="BN5444" s="58" t="e">
        <f t="shared" si="3573"/>
        <v>#N/A</v>
      </c>
      <c r="BO5444" s="59" t="e">
        <f t="shared" si="3574"/>
        <v>#N/A</v>
      </c>
      <c r="BP5444" s="58" t="e">
        <f t="shared" si="3575"/>
        <v>#DIV/0!</v>
      </c>
      <c r="BQ5444" s="60" t="e">
        <f t="shared" si="3590"/>
        <v>#DIV/0!</v>
      </c>
      <c r="BR5444" s="58" t="e">
        <f t="shared" si="3576"/>
        <v>#N/A</v>
      </c>
      <c r="BS5444" s="60" t="e">
        <f t="shared" si="3591"/>
        <v>#N/A</v>
      </c>
      <c r="BT5444" s="60" t="e">
        <f t="shared" si="3592"/>
        <v>#DIV/0!</v>
      </c>
      <c r="BU5444" s="58" t="e">
        <f t="shared" si="3577"/>
        <v>#N/A</v>
      </c>
      <c r="BV5444" s="58" t="e">
        <f t="shared" si="3578"/>
        <v>#N/A</v>
      </c>
      <c r="BW5444" s="60" t="e">
        <f t="shared" si="3593"/>
        <v>#N/A</v>
      </c>
      <c r="BX5444" s="58" t="e">
        <f t="shared" si="3579"/>
        <v>#N/A</v>
      </c>
      <c r="BY5444" s="60" t="e">
        <f t="shared" si="3594"/>
        <v>#N/A</v>
      </c>
      <c r="BZ5444" s="60" t="e">
        <f t="shared" si="3595"/>
        <v>#N/A</v>
      </c>
      <c r="CA5444" s="60" t="e">
        <f t="shared" si="3596"/>
        <v>#N/A</v>
      </c>
      <c r="CB5444" s="58" t="e">
        <f t="shared" si="3580"/>
        <v>#DIV/0!</v>
      </c>
      <c r="CC5444" s="60" t="e">
        <f t="shared" si="3597"/>
        <v>#DIV/0!</v>
      </c>
      <c r="CD5444" s="60" t="e">
        <f t="shared" si="3598"/>
        <v>#DIV/0!</v>
      </c>
      <c r="CE5444" s="60" t="e">
        <f t="shared" si="3599"/>
        <v>#DIV/0!</v>
      </c>
      <c r="CF5444" s="52" t="e">
        <f t="shared" si="3600"/>
        <v>#N/A</v>
      </c>
      <c r="CG5444" s="52" t="e">
        <f t="shared" si="3601"/>
        <v>#N/A</v>
      </c>
      <c r="CH5444" s="60" t="e">
        <f t="shared" si="3602"/>
        <v>#DIV/0!</v>
      </c>
      <c r="CI5444" s="60" t="e">
        <f t="shared" si="3603"/>
        <v>#DIV/0!</v>
      </c>
      <c r="CJ5444" s="60" t="e">
        <f t="shared" si="3572"/>
        <v>#N/A</v>
      </c>
      <c r="CK5444" s="60" t="e">
        <f t="shared" si="3572"/>
        <v>#N/A</v>
      </c>
      <c r="CL5444" s="60" t="e">
        <f t="shared" si="3572"/>
        <v>#DIV/0!</v>
      </c>
      <c r="CM5444" s="60" t="e">
        <f t="shared" si="3571"/>
        <v>#DIV/0!</v>
      </c>
      <c r="CN5444" s="60" t="e">
        <f t="shared" si="3604"/>
        <v>#N/A</v>
      </c>
      <c r="CO5444" s="60" t="e">
        <f t="shared" si="3605"/>
        <v>#DIV/0!</v>
      </c>
      <c r="CP5444" s="60" t="str">
        <f t="shared" si="3581"/>
        <v/>
      </c>
      <c r="CQ5444" s="60"/>
      <c r="CR5444" s="44"/>
      <c r="CS5444" s="58" t="e">
        <f t="shared" si="3582"/>
        <v>#N/A</v>
      </c>
      <c r="CT5444" s="58" t="e">
        <f t="shared" si="3583"/>
        <v>#N/A</v>
      </c>
      <c r="CU5444" s="58" t="e">
        <f t="shared" si="3584"/>
        <v>#DIV/0!</v>
      </c>
      <c r="CV5444" s="60" t="e">
        <f t="shared" si="3606"/>
        <v>#N/A</v>
      </c>
      <c r="CW5444" s="60">
        <f t="shared" si="3585"/>
        <v>1</v>
      </c>
      <c r="CX5444" s="60" t="e">
        <f t="shared" si="3607"/>
        <v>#DIV/0!</v>
      </c>
      <c r="CY5444" s="60" t="e">
        <f t="shared" si="3586"/>
        <v>#N/A</v>
      </c>
      <c r="CZ5444" s="60" t="e">
        <f t="shared" si="3587"/>
        <v>#N/A</v>
      </c>
      <c r="DA5444" s="60" t="e">
        <f t="shared" si="3608"/>
        <v>#DIV/0!</v>
      </c>
      <c r="DB5444" s="60" t="e">
        <f t="shared" si="3608"/>
        <v>#N/A</v>
      </c>
      <c r="DC5444" s="60" t="e">
        <f t="shared" si="3588"/>
        <v>#DIV/0!</v>
      </c>
      <c r="DD5444" s="60" t="e">
        <f t="shared" si="3609"/>
        <v>#N/A</v>
      </c>
      <c r="DE5444" s="60" t="e">
        <f t="shared" si="3610"/>
        <v>#N/A</v>
      </c>
      <c r="DF5444" s="60" t="str">
        <f t="shared" si="3589"/>
        <v/>
      </c>
    </row>
    <row r="5445" spans="66:110" s="1" customFormat="1" x14ac:dyDescent="0.3">
      <c r="BN5445" s="58" t="e">
        <f t="shared" si="3573"/>
        <v>#N/A</v>
      </c>
      <c r="BO5445" s="59" t="e">
        <f t="shared" si="3574"/>
        <v>#N/A</v>
      </c>
      <c r="BP5445" s="58" t="e">
        <f t="shared" si="3575"/>
        <v>#DIV/0!</v>
      </c>
      <c r="BQ5445" s="60" t="e">
        <f t="shared" si="3590"/>
        <v>#DIV/0!</v>
      </c>
      <c r="BR5445" s="58" t="e">
        <f t="shared" si="3576"/>
        <v>#N/A</v>
      </c>
      <c r="BS5445" s="60" t="e">
        <f t="shared" si="3591"/>
        <v>#N/A</v>
      </c>
      <c r="BT5445" s="60" t="e">
        <f t="shared" si="3592"/>
        <v>#DIV/0!</v>
      </c>
      <c r="BU5445" s="58" t="e">
        <f t="shared" si="3577"/>
        <v>#N/A</v>
      </c>
      <c r="BV5445" s="58" t="e">
        <f t="shared" si="3578"/>
        <v>#N/A</v>
      </c>
      <c r="BW5445" s="60" t="e">
        <f t="shared" si="3593"/>
        <v>#N/A</v>
      </c>
      <c r="BX5445" s="58" t="e">
        <f t="shared" si="3579"/>
        <v>#N/A</v>
      </c>
      <c r="BY5445" s="60" t="e">
        <f t="shared" si="3594"/>
        <v>#N/A</v>
      </c>
      <c r="BZ5445" s="60" t="e">
        <f t="shared" si="3595"/>
        <v>#N/A</v>
      </c>
      <c r="CA5445" s="60" t="e">
        <f t="shared" si="3596"/>
        <v>#N/A</v>
      </c>
      <c r="CB5445" s="58" t="e">
        <f t="shared" si="3580"/>
        <v>#DIV/0!</v>
      </c>
      <c r="CC5445" s="60" t="e">
        <f t="shared" si="3597"/>
        <v>#DIV/0!</v>
      </c>
      <c r="CD5445" s="60" t="e">
        <f t="shared" si="3598"/>
        <v>#DIV/0!</v>
      </c>
      <c r="CE5445" s="60" t="e">
        <f t="shared" si="3599"/>
        <v>#DIV/0!</v>
      </c>
      <c r="CF5445" s="52" t="e">
        <f t="shared" si="3600"/>
        <v>#N/A</v>
      </c>
      <c r="CG5445" s="52" t="e">
        <f t="shared" si="3601"/>
        <v>#N/A</v>
      </c>
      <c r="CH5445" s="60" t="e">
        <f t="shared" si="3602"/>
        <v>#DIV/0!</v>
      </c>
      <c r="CI5445" s="60" t="e">
        <f t="shared" si="3603"/>
        <v>#DIV/0!</v>
      </c>
      <c r="CJ5445" s="60" t="e">
        <f t="shared" si="3572"/>
        <v>#N/A</v>
      </c>
      <c r="CK5445" s="60" t="e">
        <f t="shared" si="3572"/>
        <v>#N/A</v>
      </c>
      <c r="CL5445" s="60" t="e">
        <f t="shared" si="3572"/>
        <v>#DIV/0!</v>
      </c>
      <c r="CM5445" s="60" t="e">
        <f t="shared" si="3571"/>
        <v>#DIV/0!</v>
      </c>
      <c r="CN5445" s="60" t="e">
        <f t="shared" si="3604"/>
        <v>#N/A</v>
      </c>
      <c r="CO5445" s="60" t="e">
        <f t="shared" si="3605"/>
        <v>#DIV/0!</v>
      </c>
      <c r="CP5445" s="60" t="str">
        <f t="shared" si="3581"/>
        <v/>
      </c>
      <c r="CQ5445" s="60"/>
      <c r="CR5445" s="44"/>
      <c r="CS5445" s="58" t="e">
        <f t="shared" si="3582"/>
        <v>#N/A</v>
      </c>
      <c r="CT5445" s="58" t="e">
        <f t="shared" si="3583"/>
        <v>#N/A</v>
      </c>
      <c r="CU5445" s="58" t="e">
        <f t="shared" si="3584"/>
        <v>#DIV/0!</v>
      </c>
      <c r="CV5445" s="60" t="e">
        <f t="shared" si="3606"/>
        <v>#N/A</v>
      </c>
      <c r="CW5445" s="60">
        <f t="shared" si="3585"/>
        <v>1</v>
      </c>
      <c r="CX5445" s="60" t="e">
        <f t="shared" si="3607"/>
        <v>#DIV/0!</v>
      </c>
      <c r="CY5445" s="60" t="e">
        <f t="shared" si="3586"/>
        <v>#N/A</v>
      </c>
      <c r="CZ5445" s="60" t="e">
        <f t="shared" si="3587"/>
        <v>#N/A</v>
      </c>
      <c r="DA5445" s="60" t="e">
        <f t="shared" si="3608"/>
        <v>#DIV/0!</v>
      </c>
      <c r="DB5445" s="60" t="e">
        <f t="shared" si="3608"/>
        <v>#N/A</v>
      </c>
      <c r="DC5445" s="60" t="e">
        <f t="shared" si="3588"/>
        <v>#DIV/0!</v>
      </c>
      <c r="DD5445" s="60" t="e">
        <f t="shared" si="3609"/>
        <v>#N/A</v>
      </c>
      <c r="DE5445" s="60" t="e">
        <f t="shared" si="3610"/>
        <v>#N/A</v>
      </c>
      <c r="DF5445" s="60" t="str">
        <f t="shared" si="3589"/>
        <v/>
      </c>
    </row>
    <row r="5446" spans="66:110" s="1" customFormat="1" x14ac:dyDescent="0.3">
      <c r="BN5446" s="58" t="e">
        <f t="shared" si="3573"/>
        <v>#N/A</v>
      </c>
      <c r="BO5446" s="59" t="e">
        <f t="shared" si="3574"/>
        <v>#N/A</v>
      </c>
      <c r="BP5446" s="58" t="e">
        <f t="shared" si="3575"/>
        <v>#DIV/0!</v>
      </c>
      <c r="BQ5446" s="60" t="e">
        <f t="shared" si="3590"/>
        <v>#DIV/0!</v>
      </c>
      <c r="BR5446" s="58" t="e">
        <f t="shared" si="3576"/>
        <v>#N/A</v>
      </c>
      <c r="BS5446" s="60" t="e">
        <f t="shared" si="3591"/>
        <v>#N/A</v>
      </c>
      <c r="BT5446" s="60" t="e">
        <f t="shared" si="3592"/>
        <v>#DIV/0!</v>
      </c>
      <c r="BU5446" s="58" t="e">
        <f t="shared" si="3577"/>
        <v>#N/A</v>
      </c>
      <c r="BV5446" s="58" t="e">
        <f t="shared" si="3578"/>
        <v>#N/A</v>
      </c>
      <c r="BW5446" s="60" t="e">
        <f t="shared" si="3593"/>
        <v>#N/A</v>
      </c>
      <c r="BX5446" s="58" t="e">
        <f t="shared" si="3579"/>
        <v>#N/A</v>
      </c>
      <c r="BY5446" s="60" t="e">
        <f t="shared" si="3594"/>
        <v>#N/A</v>
      </c>
      <c r="BZ5446" s="60" t="e">
        <f t="shared" si="3595"/>
        <v>#N/A</v>
      </c>
      <c r="CA5446" s="60" t="e">
        <f t="shared" si="3596"/>
        <v>#N/A</v>
      </c>
      <c r="CB5446" s="58" t="e">
        <f t="shared" si="3580"/>
        <v>#DIV/0!</v>
      </c>
      <c r="CC5446" s="60" t="e">
        <f t="shared" si="3597"/>
        <v>#DIV/0!</v>
      </c>
      <c r="CD5446" s="60" t="e">
        <f t="shared" si="3598"/>
        <v>#DIV/0!</v>
      </c>
      <c r="CE5446" s="60" t="e">
        <f t="shared" si="3599"/>
        <v>#DIV/0!</v>
      </c>
      <c r="CF5446" s="52" t="e">
        <f t="shared" si="3600"/>
        <v>#N/A</v>
      </c>
      <c r="CG5446" s="52" t="e">
        <f t="shared" si="3601"/>
        <v>#N/A</v>
      </c>
      <c r="CH5446" s="60" t="e">
        <f t="shared" si="3602"/>
        <v>#DIV/0!</v>
      </c>
      <c r="CI5446" s="60" t="e">
        <f t="shared" si="3603"/>
        <v>#DIV/0!</v>
      </c>
      <c r="CJ5446" s="60" t="e">
        <f t="shared" si="3572"/>
        <v>#N/A</v>
      </c>
      <c r="CK5446" s="60" t="e">
        <f t="shared" si="3572"/>
        <v>#N/A</v>
      </c>
      <c r="CL5446" s="60" t="e">
        <f t="shared" si="3572"/>
        <v>#DIV/0!</v>
      </c>
      <c r="CM5446" s="60" t="e">
        <f t="shared" si="3571"/>
        <v>#DIV/0!</v>
      </c>
      <c r="CN5446" s="60" t="e">
        <f t="shared" si="3604"/>
        <v>#N/A</v>
      </c>
      <c r="CO5446" s="60" t="e">
        <f t="shared" si="3605"/>
        <v>#DIV/0!</v>
      </c>
      <c r="CP5446" s="60" t="str">
        <f t="shared" si="3581"/>
        <v/>
      </c>
      <c r="CQ5446" s="60"/>
      <c r="CR5446" s="44"/>
      <c r="CS5446" s="58" t="e">
        <f t="shared" si="3582"/>
        <v>#N/A</v>
      </c>
      <c r="CT5446" s="58" t="e">
        <f t="shared" si="3583"/>
        <v>#N/A</v>
      </c>
      <c r="CU5446" s="58" t="e">
        <f t="shared" si="3584"/>
        <v>#DIV/0!</v>
      </c>
      <c r="CV5446" s="60" t="e">
        <f t="shared" si="3606"/>
        <v>#N/A</v>
      </c>
      <c r="CW5446" s="60">
        <f t="shared" si="3585"/>
        <v>1</v>
      </c>
      <c r="CX5446" s="60" t="e">
        <f t="shared" si="3607"/>
        <v>#DIV/0!</v>
      </c>
      <c r="CY5446" s="60" t="e">
        <f t="shared" si="3586"/>
        <v>#N/A</v>
      </c>
      <c r="CZ5446" s="60" t="e">
        <f t="shared" si="3587"/>
        <v>#N/A</v>
      </c>
      <c r="DA5446" s="60" t="e">
        <f t="shared" si="3608"/>
        <v>#DIV/0!</v>
      </c>
      <c r="DB5446" s="60" t="e">
        <f t="shared" si="3608"/>
        <v>#N/A</v>
      </c>
      <c r="DC5446" s="60" t="e">
        <f t="shared" si="3588"/>
        <v>#DIV/0!</v>
      </c>
      <c r="DD5446" s="60" t="e">
        <f t="shared" si="3609"/>
        <v>#N/A</v>
      </c>
      <c r="DE5446" s="60" t="e">
        <f t="shared" si="3610"/>
        <v>#N/A</v>
      </c>
      <c r="DF5446" s="60" t="str">
        <f t="shared" si="3589"/>
        <v/>
      </c>
    </row>
    <row r="5447" spans="66:110" s="1" customFormat="1" x14ac:dyDescent="0.3">
      <c r="BN5447" s="58" t="e">
        <f t="shared" si="3573"/>
        <v>#N/A</v>
      </c>
      <c r="BO5447" s="59" t="e">
        <f t="shared" si="3574"/>
        <v>#N/A</v>
      </c>
      <c r="BP5447" s="58" t="e">
        <f t="shared" si="3575"/>
        <v>#DIV/0!</v>
      </c>
      <c r="BQ5447" s="60" t="e">
        <f t="shared" si="3590"/>
        <v>#DIV/0!</v>
      </c>
      <c r="BR5447" s="58" t="e">
        <f t="shared" si="3576"/>
        <v>#N/A</v>
      </c>
      <c r="BS5447" s="60" t="e">
        <f t="shared" si="3591"/>
        <v>#N/A</v>
      </c>
      <c r="BT5447" s="60" t="e">
        <f t="shared" si="3592"/>
        <v>#DIV/0!</v>
      </c>
      <c r="BU5447" s="58" t="e">
        <f t="shared" si="3577"/>
        <v>#N/A</v>
      </c>
      <c r="BV5447" s="58" t="e">
        <f t="shared" si="3578"/>
        <v>#N/A</v>
      </c>
      <c r="BW5447" s="60" t="e">
        <f t="shared" si="3593"/>
        <v>#N/A</v>
      </c>
      <c r="BX5447" s="58" t="e">
        <f t="shared" si="3579"/>
        <v>#N/A</v>
      </c>
      <c r="BY5447" s="60" t="e">
        <f t="shared" si="3594"/>
        <v>#N/A</v>
      </c>
      <c r="BZ5447" s="60" t="e">
        <f t="shared" si="3595"/>
        <v>#N/A</v>
      </c>
      <c r="CA5447" s="60" t="e">
        <f t="shared" si="3596"/>
        <v>#N/A</v>
      </c>
      <c r="CB5447" s="58" t="e">
        <f t="shared" si="3580"/>
        <v>#DIV/0!</v>
      </c>
      <c r="CC5447" s="60" t="e">
        <f t="shared" si="3597"/>
        <v>#DIV/0!</v>
      </c>
      <c r="CD5447" s="60" t="e">
        <f t="shared" si="3598"/>
        <v>#DIV/0!</v>
      </c>
      <c r="CE5447" s="60" t="e">
        <f t="shared" si="3599"/>
        <v>#DIV/0!</v>
      </c>
      <c r="CF5447" s="52" t="e">
        <f t="shared" si="3600"/>
        <v>#N/A</v>
      </c>
      <c r="CG5447" s="52" t="e">
        <f t="shared" si="3601"/>
        <v>#N/A</v>
      </c>
      <c r="CH5447" s="60" t="e">
        <f t="shared" si="3602"/>
        <v>#DIV/0!</v>
      </c>
      <c r="CI5447" s="60" t="e">
        <f t="shared" si="3603"/>
        <v>#DIV/0!</v>
      </c>
      <c r="CJ5447" s="60" t="e">
        <f t="shared" si="3572"/>
        <v>#N/A</v>
      </c>
      <c r="CK5447" s="60" t="e">
        <f t="shared" si="3572"/>
        <v>#N/A</v>
      </c>
      <c r="CL5447" s="60" t="e">
        <f t="shared" si="3572"/>
        <v>#DIV/0!</v>
      </c>
      <c r="CM5447" s="60" t="e">
        <f t="shared" si="3571"/>
        <v>#DIV/0!</v>
      </c>
      <c r="CN5447" s="60" t="e">
        <f t="shared" si="3604"/>
        <v>#N/A</v>
      </c>
      <c r="CO5447" s="60" t="e">
        <f t="shared" si="3605"/>
        <v>#DIV/0!</v>
      </c>
      <c r="CP5447" s="60" t="str">
        <f t="shared" si="3581"/>
        <v/>
      </c>
      <c r="CQ5447" s="60"/>
      <c r="CR5447" s="44"/>
      <c r="CS5447" s="58" t="e">
        <f t="shared" si="3582"/>
        <v>#N/A</v>
      </c>
      <c r="CT5447" s="58" t="e">
        <f t="shared" si="3583"/>
        <v>#N/A</v>
      </c>
      <c r="CU5447" s="58" t="e">
        <f t="shared" si="3584"/>
        <v>#DIV/0!</v>
      </c>
      <c r="CV5447" s="60" t="e">
        <f t="shared" si="3606"/>
        <v>#N/A</v>
      </c>
      <c r="CW5447" s="60">
        <f t="shared" si="3585"/>
        <v>1</v>
      </c>
      <c r="CX5447" s="60" t="e">
        <f t="shared" si="3607"/>
        <v>#DIV/0!</v>
      </c>
      <c r="CY5447" s="60" t="e">
        <f t="shared" si="3586"/>
        <v>#N/A</v>
      </c>
      <c r="CZ5447" s="60" t="e">
        <f t="shared" si="3587"/>
        <v>#N/A</v>
      </c>
      <c r="DA5447" s="60" t="e">
        <f t="shared" si="3608"/>
        <v>#DIV/0!</v>
      </c>
      <c r="DB5447" s="60" t="e">
        <f t="shared" si="3608"/>
        <v>#N/A</v>
      </c>
      <c r="DC5447" s="60" t="e">
        <f t="shared" si="3588"/>
        <v>#DIV/0!</v>
      </c>
      <c r="DD5447" s="60" t="e">
        <f t="shared" si="3609"/>
        <v>#N/A</v>
      </c>
      <c r="DE5447" s="60" t="e">
        <f t="shared" si="3610"/>
        <v>#N/A</v>
      </c>
      <c r="DF5447" s="60" t="str">
        <f t="shared" si="3589"/>
        <v/>
      </c>
    </row>
    <row r="5448" spans="66:110" s="1" customFormat="1" x14ac:dyDescent="0.3">
      <c r="BN5448" s="58" t="e">
        <f t="shared" si="3573"/>
        <v>#N/A</v>
      </c>
      <c r="BO5448" s="59" t="e">
        <f t="shared" si="3574"/>
        <v>#N/A</v>
      </c>
      <c r="BP5448" s="58" t="e">
        <f t="shared" si="3575"/>
        <v>#DIV/0!</v>
      </c>
      <c r="BQ5448" s="60" t="e">
        <f t="shared" si="3590"/>
        <v>#DIV/0!</v>
      </c>
      <c r="BR5448" s="58" t="e">
        <f t="shared" si="3576"/>
        <v>#N/A</v>
      </c>
      <c r="BS5448" s="60" t="e">
        <f t="shared" si="3591"/>
        <v>#N/A</v>
      </c>
      <c r="BT5448" s="60" t="e">
        <f t="shared" si="3592"/>
        <v>#DIV/0!</v>
      </c>
      <c r="BU5448" s="58" t="e">
        <f t="shared" si="3577"/>
        <v>#N/A</v>
      </c>
      <c r="BV5448" s="58" t="e">
        <f t="shared" si="3578"/>
        <v>#N/A</v>
      </c>
      <c r="BW5448" s="60" t="e">
        <f t="shared" si="3593"/>
        <v>#N/A</v>
      </c>
      <c r="BX5448" s="58" t="e">
        <f t="shared" si="3579"/>
        <v>#N/A</v>
      </c>
      <c r="BY5448" s="60" t="e">
        <f t="shared" si="3594"/>
        <v>#N/A</v>
      </c>
      <c r="BZ5448" s="60" t="e">
        <f t="shared" si="3595"/>
        <v>#N/A</v>
      </c>
      <c r="CA5448" s="60" t="e">
        <f t="shared" si="3596"/>
        <v>#N/A</v>
      </c>
      <c r="CB5448" s="58" t="e">
        <f t="shared" si="3580"/>
        <v>#DIV/0!</v>
      </c>
      <c r="CC5448" s="60" t="e">
        <f t="shared" si="3597"/>
        <v>#DIV/0!</v>
      </c>
      <c r="CD5448" s="60" t="e">
        <f t="shared" si="3598"/>
        <v>#DIV/0!</v>
      </c>
      <c r="CE5448" s="60" t="e">
        <f t="shared" si="3599"/>
        <v>#DIV/0!</v>
      </c>
      <c r="CF5448" s="52" t="e">
        <f t="shared" si="3600"/>
        <v>#N/A</v>
      </c>
      <c r="CG5448" s="52" t="e">
        <f t="shared" si="3601"/>
        <v>#N/A</v>
      </c>
      <c r="CH5448" s="60" t="e">
        <f t="shared" si="3602"/>
        <v>#DIV/0!</v>
      </c>
      <c r="CI5448" s="60" t="e">
        <f t="shared" si="3603"/>
        <v>#DIV/0!</v>
      </c>
      <c r="CJ5448" s="60" t="e">
        <f t="shared" si="3572"/>
        <v>#N/A</v>
      </c>
      <c r="CK5448" s="60" t="e">
        <f t="shared" si="3572"/>
        <v>#N/A</v>
      </c>
      <c r="CL5448" s="60" t="e">
        <f t="shared" si="3572"/>
        <v>#DIV/0!</v>
      </c>
      <c r="CM5448" s="60" t="e">
        <f t="shared" si="3571"/>
        <v>#DIV/0!</v>
      </c>
      <c r="CN5448" s="60" t="e">
        <f t="shared" si="3604"/>
        <v>#N/A</v>
      </c>
      <c r="CO5448" s="60" t="e">
        <f t="shared" si="3605"/>
        <v>#DIV/0!</v>
      </c>
      <c r="CP5448" s="60" t="str">
        <f t="shared" si="3581"/>
        <v/>
      </c>
      <c r="CQ5448" s="60"/>
      <c r="CR5448" s="44"/>
      <c r="CS5448" s="58" t="e">
        <f t="shared" si="3582"/>
        <v>#N/A</v>
      </c>
      <c r="CT5448" s="58" t="e">
        <f t="shared" si="3583"/>
        <v>#N/A</v>
      </c>
      <c r="CU5448" s="58" t="e">
        <f t="shared" si="3584"/>
        <v>#DIV/0!</v>
      </c>
      <c r="CV5448" s="60" t="e">
        <f t="shared" si="3606"/>
        <v>#N/A</v>
      </c>
      <c r="CW5448" s="60">
        <f t="shared" si="3585"/>
        <v>1</v>
      </c>
      <c r="CX5448" s="60" t="e">
        <f t="shared" si="3607"/>
        <v>#DIV/0!</v>
      </c>
      <c r="CY5448" s="60" t="e">
        <f t="shared" si="3586"/>
        <v>#N/A</v>
      </c>
      <c r="CZ5448" s="60" t="e">
        <f t="shared" si="3587"/>
        <v>#N/A</v>
      </c>
      <c r="DA5448" s="60" t="e">
        <f t="shared" si="3608"/>
        <v>#DIV/0!</v>
      </c>
      <c r="DB5448" s="60" t="e">
        <f t="shared" si="3608"/>
        <v>#N/A</v>
      </c>
      <c r="DC5448" s="60" t="e">
        <f t="shared" si="3588"/>
        <v>#DIV/0!</v>
      </c>
      <c r="DD5448" s="60" t="e">
        <f t="shared" si="3609"/>
        <v>#N/A</v>
      </c>
      <c r="DE5448" s="60" t="e">
        <f t="shared" si="3610"/>
        <v>#N/A</v>
      </c>
      <c r="DF5448" s="60" t="str">
        <f t="shared" si="3589"/>
        <v/>
      </c>
    </row>
    <row r="5449" spans="66:110" s="1" customFormat="1" x14ac:dyDescent="0.3">
      <c r="BN5449" s="58" t="e">
        <f t="shared" si="3573"/>
        <v>#N/A</v>
      </c>
      <c r="BO5449" s="59" t="e">
        <f t="shared" si="3574"/>
        <v>#N/A</v>
      </c>
      <c r="BP5449" s="58" t="e">
        <f t="shared" si="3575"/>
        <v>#DIV/0!</v>
      </c>
      <c r="BQ5449" s="60" t="e">
        <f t="shared" si="3590"/>
        <v>#DIV/0!</v>
      </c>
      <c r="BR5449" s="58" t="e">
        <f t="shared" si="3576"/>
        <v>#N/A</v>
      </c>
      <c r="BS5449" s="60" t="e">
        <f t="shared" si="3591"/>
        <v>#N/A</v>
      </c>
      <c r="BT5449" s="60" t="e">
        <f t="shared" si="3592"/>
        <v>#DIV/0!</v>
      </c>
      <c r="BU5449" s="58" t="e">
        <f t="shared" si="3577"/>
        <v>#N/A</v>
      </c>
      <c r="BV5449" s="58" t="e">
        <f t="shared" si="3578"/>
        <v>#N/A</v>
      </c>
      <c r="BW5449" s="60" t="e">
        <f t="shared" si="3593"/>
        <v>#N/A</v>
      </c>
      <c r="BX5449" s="58" t="e">
        <f t="shared" si="3579"/>
        <v>#N/A</v>
      </c>
      <c r="BY5449" s="60" t="e">
        <f t="shared" si="3594"/>
        <v>#N/A</v>
      </c>
      <c r="BZ5449" s="60" t="e">
        <f t="shared" si="3595"/>
        <v>#N/A</v>
      </c>
      <c r="CA5449" s="60" t="e">
        <f t="shared" si="3596"/>
        <v>#N/A</v>
      </c>
      <c r="CB5449" s="58" t="e">
        <f t="shared" si="3580"/>
        <v>#DIV/0!</v>
      </c>
      <c r="CC5449" s="60" t="e">
        <f t="shared" si="3597"/>
        <v>#DIV/0!</v>
      </c>
      <c r="CD5449" s="60" t="e">
        <f t="shared" si="3598"/>
        <v>#DIV/0!</v>
      </c>
      <c r="CE5449" s="60" t="e">
        <f t="shared" si="3599"/>
        <v>#DIV/0!</v>
      </c>
      <c r="CF5449" s="52" t="e">
        <f t="shared" si="3600"/>
        <v>#N/A</v>
      </c>
      <c r="CG5449" s="52" t="e">
        <f t="shared" si="3601"/>
        <v>#N/A</v>
      </c>
      <c r="CH5449" s="60" t="e">
        <f t="shared" si="3602"/>
        <v>#DIV/0!</v>
      </c>
      <c r="CI5449" s="60" t="e">
        <f t="shared" si="3603"/>
        <v>#DIV/0!</v>
      </c>
      <c r="CJ5449" s="60" t="e">
        <f t="shared" si="3572"/>
        <v>#N/A</v>
      </c>
      <c r="CK5449" s="60" t="e">
        <f t="shared" si="3572"/>
        <v>#N/A</v>
      </c>
      <c r="CL5449" s="60" t="e">
        <f t="shared" si="3572"/>
        <v>#DIV/0!</v>
      </c>
      <c r="CM5449" s="60" t="e">
        <f t="shared" si="3571"/>
        <v>#DIV/0!</v>
      </c>
      <c r="CN5449" s="60" t="e">
        <f t="shared" si="3604"/>
        <v>#N/A</v>
      </c>
      <c r="CO5449" s="60" t="e">
        <f t="shared" si="3605"/>
        <v>#DIV/0!</v>
      </c>
      <c r="CP5449" s="60" t="str">
        <f t="shared" si="3581"/>
        <v/>
      </c>
      <c r="CQ5449" s="60"/>
      <c r="CR5449" s="44"/>
      <c r="CS5449" s="58" t="e">
        <f t="shared" si="3582"/>
        <v>#N/A</v>
      </c>
      <c r="CT5449" s="58" t="e">
        <f t="shared" si="3583"/>
        <v>#N/A</v>
      </c>
      <c r="CU5449" s="58" t="e">
        <f t="shared" si="3584"/>
        <v>#DIV/0!</v>
      </c>
      <c r="CV5449" s="60" t="e">
        <f t="shared" si="3606"/>
        <v>#N/A</v>
      </c>
      <c r="CW5449" s="60">
        <f t="shared" si="3585"/>
        <v>1</v>
      </c>
      <c r="CX5449" s="60" t="e">
        <f t="shared" si="3607"/>
        <v>#DIV/0!</v>
      </c>
      <c r="CY5449" s="60" t="e">
        <f t="shared" si="3586"/>
        <v>#N/A</v>
      </c>
      <c r="CZ5449" s="60" t="e">
        <f t="shared" si="3587"/>
        <v>#N/A</v>
      </c>
      <c r="DA5449" s="60" t="e">
        <f t="shared" si="3608"/>
        <v>#DIV/0!</v>
      </c>
      <c r="DB5449" s="60" t="e">
        <f t="shared" si="3608"/>
        <v>#N/A</v>
      </c>
      <c r="DC5449" s="60" t="e">
        <f t="shared" si="3588"/>
        <v>#DIV/0!</v>
      </c>
      <c r="DD5449" s="60" t="e">
        <f t="shared" si="3609"/>
        <v>#N/A</v>
      </c>
      <c r="DE5449" s="60" t="e">
        <f t="shared" si="3610"/>
        <v>#N/A</v>
      </c>
      <c r="DF5449" s="60" t="str">
        <f t="shared" si="3589"/>
        <v/>
      </c>
    </row>
    <row r="5450" spans="66:110" s="1" customFormat="1" x14ac:dyDescent="0.3">
      <c r="BN5450" s="58" t="e">
        <f t="shared" si="3573"/>
        <v>#N/A</v>
      </c>
      <c r="BO5450" s="59" t="e">
        <f t="shared" si="3574"/>
        <v>#N/A</v>
      </c>
      <c r="BP5450" s="58" t="e">
        <f t="shared" si="3575"/>
        <v>#DIV/0!</v>
      </c>
      <c r="BQ5450" s="60" t="e">
        <f t="shared" si="3590"/>
        <v>#DIV/0!</v>
      </c>
      <c r="BR5450" s="58" t="e">
        <f t="shared" si="3576"/>
        <v>#N/A</v>
      </c>
      <c r="BS5450" s="60" t="e">
        <f t="shared" si="3591"/>
        <v>#N/A</v>
      </c>
      <c r="BT5450" s="60" t="e">
        <f t="shared" si="3592"/>
        <v>#DIV/0!</v>
      </c>
      <c r="BU5450" s="58" t="e">
        <f t="shared" si="3577"/>
        <v>#N/A</v>
      </c>
      <c r="BV5450" s="58" t="e">
        <f t="shared" si="3578"/>
        <v>#N/A</v>
      </c>
      <c r="BW5450" s="60" t="e">
        <f t="shared" si="3593"/>
        <v>#N/A</v>
      </c>
      <c r="BX5450" s="58" t="e">
        <f t="shared" si="3579"/>
        <v>#N/A</v>
      </c>
      <c r="BY5450" s="60" t="e">
        <f t="shared" si="3594"/>
        <v>#N/A</v>
      </c>
      <c r="BZ5450" s="60" t="e">
        <f t="shared" si="3595"/>
        <v>#N/A</v>
      </c>
      <c r="CA5450" s="60" t="e">
        <f t="shared" si="3596"/>
        <v>#N/A</v>
      </c>
      <c r="CB5450" s="58" t="e">
        <f t="shared" si="3580"/>
        <v>#DIV/0!</v>
      </c>
      <c r="CC5450" s="60" t="e">
        <f t="shared" si="3597"/>
        <v>#DIV/0!</v>
      </c>
      <c r="CD5450" s="60" t="e">
        <f t="shared" si="3598"/>
        <v>#DIV/0!</v>
      </c>
      <c r="CE5450" s="60" t="e">
        <f t="shared" si="3599"/>
        <v>#DIV/0!</v>
      </c>
      <c r="CF5450" s="52" t="e">
        <f t="shared" si="3600"/>
        <v>#N/A</v>
      </c>
      <c r="CG5450" s="52" t="e">
        <f t="shared" si="3601"/>
        <v>#N/A</v>
      </c>
      <c r="CH5450" s="60" t="e">
        <f t="shared" si="3602"/>
        <v>#DIV/0!</v>
      </c>
      <c r="CI5450" s="60" t="e">
        <f t="shared" si="3603"/>
        <v>#DIV/0!</v>
      </c>
      <c r="CJ5450" s="60" t="e">
        <f t="shared" si="3572"/>
        <v>#N/A</v>
      </c>
      <c r="CK5450" s="60" t="e">
        <f t="shared" si="3572"/>
        <v>#N/A</v>
      </c>
      <c r="CL5450" s="60" t="e">
        <f t="shared" si="3572"/>
        <v>#DIV/0!</v>
      </c>
      <c r="CM5450" s="60" t="e">
        <f t="shared" si="3571"/>
        <v>#DIV/0!</v>
      </c>
      <c r="CN5450" s="60" t="e">
        <f t="shared" si="3604"/>
        <v>#N/A</v>
      </c>
      <c r="CO5450" s="60" t="e">
        <f t="shared" si="3605"/>
        <v>#DIV/0!</v>
      </c>
      <c r="CP5450" s="60" t="str">
        <f t="shared" si="3581"/>
        <v/>
      </c>
      <c r="CQ5450" s="60"/>
      <c r="CR5450" s="44"/>
      <c r="CS5450" s="58" t="e">
        <f t="shared" si="3582"/>
        <v>#N/A</v>
      </c>
      <c r="CT5450" s="58" t="e">
        <f t="shared" si="3583"/>
        <v>#N/A</v>
      </c>
      <c r="CU5450" s="58" t="e">
        <f t="shared" si="3584"/>
        <v>#DIV/0!</v>
      </c>
      <c r="CV5450" s="60" t="e">
        <f t="shared" si="3606"/>
        <v>#N/A</v>
      </c>
      <c r="CW5450" s="60">
        <f t="shared" si="3585"/>
        <v>1</v>
      </c>
      <c r="CX5450" s="60" t="e">
        <f t="shared" si="3607"/>
        <v>#DIV/0!</v>
      </c>
      <c r="CY5450" s="60" t="e">
        <f t="shared" si="3586"/>
        <v>#N/A</v>
      </c>
      <c r="CZ5450" s="60" t="e">
        <f t="shared" si="3587"/>
        <v>#N/A</v>
      </c>
      <c r="DA5450" s="60" t="e">
        <f t="shared" si="3608"/>
        <v>#DIV/0!</v>
      </c>
      <c r="DB5450" s="60" t="e">
        <f t="shared" si="3608"/>
        <v>#N/A</v>
      </c>
      <c r="DC5450" s="60" t="e">
        <f t="shared" si="3588"/>
        <v>#DIV/0!</v>
      </c>
      <c r="DD5450" s="60" t="e">
        <f t="shared" si="3609"/>
        <v>#N/A</v>
      </c>
      <c r="DE5450" s="60" t="e">
        <f t="shared" si="3610"/>
        <v>#N/A</v>
      </c>
      <c r="DF5450" s="60" t="str">
        <f t="shared" si="3589"/>
        <v/>
      </c>
    </row>
    <row r="5451" spans="66:110" s="1" customFormat="1" x14ac:dyDescent="0.3">
      <c r="BN5451" s="58" t="e">
        <f t="shared" si="3573"/>
        <v>#N/A</v>
      </c>
      <c r="BO5451" s="59" t="e">
        <f t="shared" si="3574"/>
        <v>#N/A</v>
      </c>
      <c r="BP5451" s="58" t="e">
        <f t="shared" si="3575"/>
        <v>#DIV/0!</v>
      </c>
      <c r="BQ5451" s="60" t="e">
        <f t="shared" si="3590"/>
        <v>#DIV/0!</v>
      </c>
      <c r="BR5451" s="58" t="e">
        <f t="shared" si="3576"/>
        <v>#N/A</v>
      </c>
      <c r="BS5451" s="60" t="e">
        <f t="shared" si="3591"/>
        <v>#N/A</v>
      </c>
      <c r="BT5451" s="60" t="e">
        <f t="shared" si="3592"/>
        <v>#DIV/0!</v>
      </c>
      <c r="BU5451" s="58" t="e">
        <f t="shared" si="3577"/>
        <v>#N/A</v>
      </c>
      <c r="BV5451" s="58" t="e">
        <f t="shared" si="3578"/>
        <v>#N/A</v>
      </c>
      <c r="BW5451" s="60" t="e">
        <f t="shared" si="3593"/>
        <v>#N/A</v>
      </c>
      <c r="BX5451" s="58" t="e">
        <f t="shared" si="3579"/>
        <v>#N/A</v>
      </c>
      <c r="BY5451" s="60" t="e">
        <f t="shared" si="3594"/>
        <v>#N/A</v>
      </c>
      <c r="BZ5451" s="60" t="e">
        <f t="shared" si="3595"/>
        <v>#N/A</v>
      </c>
      <c r="CA5451" s="60" t="e">
        <f t="shared" si="3596"/>
        <v>#N/A</v>
      </c>
      <c r="CB5451" s="58" t="e">
        <f t="shared" si="3580"/>
        <v>#DIV/0!</v>
      </c>
      <c r="CC5451" s="60" t="e">
        <f t="shared" si="3597"/>
        <v>#DIV/0!</v>
      </c>
      <c r="CD5451" s="60" t="e">
        <f t="shared" si="3598"/>
        <v>#DIV/0!</v>
      </c>
      <c r="CE5451" s="60" t="e">
        <f t="shared" si="3599"/>
        <v>#DIV/0!</v>
      </c>
      <c r="CF5451" s="52" t="e">
        <f t="shared" si="3600"/>
        <v>#N/A</v>
      </c>
      <c r="CG5451" s="52" t="e">
        <f t="shared" si="3601"/>
        <v>#N/A</v>
      </c>
      <c r="CH5451" s="60" t="e">
        <f t="shared" si="3602"/>
        <v>#DIV/0!</v>
      </c>
      <c r="CI5451" s="60" t="e">
        <f t="shared" si="3603"/>
        <v>#DIV/0!</v>
      </c>
      <c r="CJ5451" s="60" t="e">
        <f t="shared" si="3572"/>
        <v>#N/A</v>
      </c>
      <c r="CK5451" s="60" t="e">
        <f t="shared" si="3572"/>
        <v>#N/A</v>
      </c>
      <c r="CL5451" s="60" t="e">
        <f t="shared" si="3572"/>
        <v>#DIV/0!</v>
      </c>
      <c r="CM5451" s="60" t="e">
        <f t="shared" si="3571"/>
        <v>#DIV/0!</v>
      </c>
      <c r="CN5451" s="60" t="e">
        <f t="shared" si="3604"/>
        <v>#N/A</v>
      </c>
      <c r="CO5451" s="60" t="e">
        <f t="shared" si="3605"/>
        <v>#DIV/0!</v>
      </c>
      <c r="CP5451" s="60" t="str">
        <f t="shared" si="3581"/>
        <v/>
      </c>
      <c r="CQ5451" s="60"/>
      <c r="CR5451" s="44"/>
      <c r="CS5451" s="58" t="e">
        <f t="shared" si="3582"/>
        <v>#N/A</v>
      </c>
      <c r="CT5451" s="58" t="e">
        <f t="shared" si="3583"/>
        <v>#N/A</v>
      </c>
      <c r="CU5451" s="58" t="e">
        <f t="shared" si="3584"/>
        <v>#DIV/0!</v>
      </c>
      <c r="CV5451" s="60" t="e">
        <f t="shared" si="3606"/>
        <v>#N/A</v>
      </c>
      <c r="CW5451" s="60">
        <f t="shared" si="3585"/>
        <v>1</v>
      </c>
      <c r="CX5451" s="60" t="e">
        <f t="shared" si="3607"/>
        <v>#DIV/0!</v>
      </c>
      <c r="CY5451" s="60" t="e">
        <f t="shared" si="3586"/>
        <v>#N/A</v>
      </c>
      <c r="CZ5451" s="60" t="e">
        <f t="shared" si="3587"/>
        <v>#N/A</v>
      </c>
      <c r="DA5451" s="60" t="e">
        <f t="shared" si="3608"/>
        <v>#DIV/0!</v>
      </c>
      <c r="DB5451" s="60" t="e">
        <f t="shared" si="3608"/>
        <v>#N/A</v>
      </c>
      <c r="DC5451" s="60" t="e">
        <f t="shared" si="3588"/>
        <v>#DIV/0!</v>
      </c>
      <c r="DD5451" s="60" t="e">
        <f t="shared" si="3609"/>
        <v>#N/A</v>
      </c>
      <c r="DE5451" s="60" t="e">
        <f t="shared" si="3610"/>
        <v>#N/A</v>
      </c>
      <c r="DF5451" s="60" t="str">
        <f t="shared" si="3589"/>
        <v/>
      </c>
    </row>
    <row r="5452" spans="66:110" s="1" customFormat="1" x14ac:dyDescent="0.3">
      <c r="BN5452" s="58" t="e">
        <f t="shared" si="3573"/>
        <v>#N/A</v>
      </c>
      <c r="BO5452" s="59" t="e">
        <f t="shared" si="3574"/>
        <v>#N/A</v>
      </c>
      <c r="BP5452" s="58" t="e">
        <f t="shared" si="3575"/>
        <v>#DIV/0!</v>
      </c>
      <c r="BQ5452" s="60" t="e">
        <f t="shared" si="3590"/>
        <v>#DIV/0!</v>
      </c>
      <c r="BR5452" s="58" t="e">
        <f t="shared" si="3576"/>
        <v>#N/A</v>
      </c>
      <c r="BS5452" s="60" t="e">
        <f t="shared" si="3591"/>
        <v>#N/A</v>
      </c>
      <c r="BT5452" s="60" t="e">
        <f t="shared" si="3592"/>
        <v>#DIV/0!</v>
      </c>
      <c r="BU5452" s="58" t="e">
        <f t="shared" si="3577"/>
        <v>#N/A</v>
      </c>
      <c r="BV5452" s="58" t="e">
        <f t="shared" si="3578"/>
        <v>#N/A</v>
      </c>
      <c r="BW5452" s="60" t="e">
        <f t="shared" si="3593"/>
        <v>#N/A</v>
      </c>
      <c r="BX5452" s="58" t="e">
        <f t="shared" si="3579"/>
        <v>#N/A</v>
      </c>
      <c r="BY5452" s="60" t="e">
        <f t="shared" si="3594"/>
        <v>#N/A</v>
      </c>
      <c r="BZ5452" s="60" t="e">
        <f t="shared" si="3595"/>
        <v>#N/A</v>
      </c>
      <c r="CA5452" s="60" t="e">
        <f t="shared" si="3596"/>
        <v>#N/A</v>
      </c>
      <c r="CB5452" s="58" t="e">
        <f t="shared" si="3580"/>
        <v>#DIV/0!</v>
      </c>
      <c r="CC5452" s="60" t="e">
        <f t="shared" si="3597"/>
        <v>#DIV/0!</v>
      </c>
      <c r="CD5452" s="60" t="e">
        <f t="shared" si="3598"/>
        <v>#DIV/0!</v>
      </c>
      <c r="CE5452" s="60" t="e">
        <f t="shared" si="3599"/>
        <v>#DIV/0!</v>
      </c>
      <c r="CF5452" s="52" t="e">
        <f t="shared" si="3600"/>
        <v>#N/A</v>
      </c>
      <c r="CG5452" s="52" t="e">
        <f t="shared" si="3601"/>
        <v>#N/A</v>
      </c>
      <c r="CH5452" s="60" t="e">
        <f t="shared" si="3602"/>
        <v>#DIV/0!</v>
      </c>
      <c r="CI5452" s="60" t="e">
        <f t="shared" si="3603"/>
        <v>#DIV/0!</v>
      </c>
      <c r="CJ5452" s="60" t="e">
        <f t="shared" si="3572"/>
        <v>#N/A</v>
      </c>
      <c r="CK5452" s="60" t="e">
        <f t="shared" si="3572"/>
        <v>#N/A</v>
      </c>
      <c r="CL5452" s="60" t="e">
        <f t="shared" si="3572"/>
        <v>#DIV/0!</v>
      </c>
      <c r="CM5452" s="60" t="e">
        <f t="shared" si="3571"/>
        <v>#DIV/0!</v>
      </c>
      <c r="CN5452" s="60" t="e">
        <f t="shared" si="3604"/>
        <v>#N/A</v>
      </c>
      <c r="CO5452" s="60" t="e">
        <f t="shared" si="3605"/>
        <v>#DIV/0!</v>
      </c>
      <c r="CP5452" s="60" t="str">
        <f t="shared" si="3581"/>
        <v/>
      </c>
      <c r="CQ5452" s="60"/>
      <c r="CR5452" s="44"/>
      <c r="CS5452" s="58" t="e">
        <f t="shared" si="3582"/>
        <v>#N/A</v>
      </c>
      <c r="CT5452" s="58" t="e">
        <f t="shared" si="3583"/>
        <v>#N/A</v>
      </c>
      <c r="CU5452" s="58" t="e">
        <f t="shared" si="3584"/>
        <v>#DIV/0!</v>
      </c>
      <c r="CV5452" s="60" t="e">
        <f t="shared" si="3606"/>
        <v>#N/A</v>
      </c>
      <c r="CW5452" s="60">
        <f t="shared" si="3585"/>
        <v>1</v>
      </c>
      <c r="CX5452" s="60" t="e">
        <f t="shared" si="3607"/>
        <v>#DIV/0!</v>
      </c>
      <c r="CY5452" s="60" t="e">
        <f t="shared" si="3586"/>
        <v>#N/A</v>
      </c>
      <c r="CZ5452" s="60" t="e">
        <f t="shared" si="3587"/>
        <v>#N/A</v>
      </c>
      <c r="DA5452" s="60" t="e">
        <f t="shared" si="3608"/>
        <v>#DIV/0!</v>
      </c>
      <c r="DB5452" s="60" t="e">
        <f t="shared" si="3608"/>
        <v>#N/A</v>
      </c>
      <c r="DC5452" s="60" t="e">
        <f t="shared" si="3588"/>
        <v>#DIV/0!</v>
      </c>
      <c r="DD5452" s="60" t="e">
        <f t="shared" si="3609"/>
        <v>#N/A</v>
      </c>
      <c r="DE5452" s="60" t="e">
        <f t="shared" si="3610"/>
        <v>#N/A</v>
      </c>
      <c r="DF5452" s="60" t="str">
        <f t="shared" si="3589"/>
        <v/>
      </c>
    </row>
    <row r="5453" spans="66:110" s="1" customFormat="1" x14ac:dyDescent="0.3">
      <c r="BN5453" s="58" t="e">
        <f t="shared" si="3573"/>
        <v>#N/A</v>
      </c>
      <c r="BO5453" s="59" t="e">
        <f t="shared" si="3574"/>
        <v>#N/A</v>
      </c>
      <c r="BP5453" s="58" t="e">
        <f t="shared" si="3575"/>
        <v>#DIV/0!</v>
      </c>
      <c r="BQ5453" s="60" t="e">
        <f t="shared" si="3590"/>
        <v>#DIV/0!</v>
      </c>
      <c r="BR5453" s="58" t="e">
        <f t="shared" si="3576"/>
        <v>#N/A</v>
      </c>
      <c r="BS5453" s="60" t="e">
        <f t="shared" si="3591"/>
        <v>#N/A</v>
      </c>
      <c r="BT5453" s="60" t="e">
        <f t="shared" si="3592"/>
        <v>#DIV/0!</v>
      </c>
      <c r="BU5453" s="58" t="e">
        <f t="shared" si="3577"/>
        <v>#N/A</v>
      </c>
      <c r="BV5453" s="58" t="e">
        <f t="shared" si="3578"/>
        <v>#N/A</v>
      </c>
      <c r="BW5453" s="60" t="e">
        <f t="shared" si="3593"/>
        <v>#N/A</v>
      </c>
      <c r="BX5453" s="58" t="e">
        <f t="shared" si="3579"/>
        <v>#N/A</v>
      </c>
      <c r="BY5453" s="60" t="e">
        <f t="shared" si="3594"/>
        <v>#N/A</v>
      </c>
      <c r="BZ5453" s="60" t="e">
        <f t="shared" si="3595"/>
        <v>#N/A</v>
      </c>
      <c r="CA5453" s="60" t="e">
        <f t="shared" si="3596"/>
        <v>#N/A</v>
      </c>
      <c r="CB5453" s="58" t="e">
        <f t="shared" si="3580"/>
        <v>#DIV/0!</v>
      </c>
      <c r="CC5453" s="60" t="e">
        <f t="shared" si="3597"/>
        <v>#DIV/0!</v>
      </c>
      <c r="CD5453" s="60" t="e">
        <f t="shared" si="3598"/>
        <v>#DIV/0!</v>
      </c>
      <c r="CE5453" s="60" t="e">
        <f t="shared" si="3599"/>
        <v>#DIV/0!</v>
      </c>
      <c r="CF5453" s="52" t="e">
        <f t="shared" si="3600"/>
        <v>#N/A</v>
      </c>
      <c r="CG5453" s="52" t="e">
        <f t="shared" si="3601"/>
        <v>#N/A</v>
      </c>
      <c r="CH5453" s="60" t="e">
        <f t="shared" si="3602"/>
        <v>#DIV/0!</v>
      </c>
      <c r="CI5453" s="60" t="e">
        <f t="shared" si="3603"/>
        <v>#DIV/0!</v>
      </c>
      <c r="CJ5453" s="60" t="e">
        <f t="shared" si="3572"/>
        <v>#N/A</v>
      </c>
      <c r="CK5453" s="60" t="e">
        <f t="shared" si="3572"/>
        <v>#N/A</v>
      </c>
      <c r="CL5453" s="60" t="e">
        <f t="shared" si="3572"/>
        <v>#DIV/0!</v>
      </c>
      <c r="CM5453" s="60" t="e">
        <f t="shared" si="3571"/>
        <v>#DIV/0!</v>
      </c>
      <c r="CN5453" s="60" t="e">
        <f t="shared" si="3604"/>
        <v>#N/A</v>
      </c>
      <c r="CO5453" s="60" t="e">
        <f t="shared" si="3605"/>
        <v>#DIV/0!</v>
      </c>
      <c r="CP5453" s="60" t="str">
        <f t="shared" si="3581"/>
        <v/>
      </c>
      <c r="CQ5453" s="60"/>
      <c r="CR5453" s="44"/>
      <c r="CS5453" s="58" t="e">
        <f t="shared" si="3582"/>
        <v>#N/A</v>
      </c>
      <c r="CT5453" s="58" t="e">
        <f t="shared" si="3583"/>
        <v>#N/A</v>
      </c>
      <c r="CU5453" s="58" t="e">
        <f t="shared" si="3584"/>
        <v>#DIV/0!</v>
      </c>
      <c r="CV5453" s="60" t="e">
        <f t="shared" si="3606"/>
        <v>#N/A</v>
      </c>
      <c r="CW5453" s="60">
        <f t="shared" si="3585"/>
        <v>1</v>
      </c>
      <c r="CX5453" s="60" t="e">
        <f t="shared" si="3607"/>
        <v>#DIV/0!</v>
      </c>
      <c r="CY5453" s="60" t="e">
        <f t="shared" si="3586"/>
        <v>#N/A</v>
      </c>
      <c r="CZ5453" s="60" t="e">
        <f t="shared" si="3587"/>
        <v>#N/A</v>
      </c>
      <c r="DA5453" s="60" t="e">
        <f t="shared" si="3608"/>
        <v>#DIV/0!</v>
      </c>
      <c r="DB5453" s="60" t="e">
        <f t="shared" si="3608"/>
        <v>#N/A</v>
      </c>
      <c r="DC5453" s="60" t="e">
        <f t="shared" si="3588"/>
        <v>#DIV/0!</v>
      </c>
      <c r="DD5453" s="60" t="e">
        <f t="shared" si="3609"/>
        <v>#N/A</v>
      </c>
      <c r="DE5453" s="60" t="e">
        <f t="shared" si="3610"/>
        <v>#N/A</v>
      </c>
      <c r="DF5453" s="60" t="str">
        <f t="shared" si="3589"/>
        <v/>
      </c>
    </row>
    <row r="5454" spans="66:110" s="1" customFormat="1" x14ac:dyDescent="0.3">
      <c r="BN5454" s="58" t="e">
        <f t="shared" si="3573"/>
        <v>#N/A</v>
      </c>
      <c r="BO5454" s="59" t="e">
        <f t="shared" si="3574"/>
        <v>#N/A</v>
      </c>
      <c r="BP5454" s="58" t="e">
        <f t="shared" si="3575"/>
        <v>#DIV/0!</v>
      </c>
      <c r="BQ5454" s="60" t="e">
        <f t="shared" si="3590"/>
        <v>#DIV/0!</v>
      </c>
      <c r="BR5454" s="58" t="e">
        <f t="shared" si="3576"/>
        <v>#N/A</v>
      </c>
      <c r="BS5454" s="60" t="e">
        <f t="shared" si="3591"/>
        <v>#N/A</v>
      </c>
      <c r="BT5454" s="60" t="e">
        <f t="shared" si="3592"/>
        <v>#DIV/0!</v>
      </c>
      <c r="BU5454" s="58" t="e">
        <f t="shared" si="3577"/>
        <v>#N/A</v>
      </c>
      <c r="BV5454" s="58" t="e">
        <f t="shared" si="3578"/>
        <v>#N/A</v>
      </c>
      <c r="BW5454" s="60" t="e">
        <f t="shared" si="3593"/>
        <v>#N/A</v>
      </c>
      <c r="BX5454" s="58" t="e">
        <f t="shared" si="3579"/>
        <v>#N/A</v>
      </c>
      <c r="BY5454" s="60" t="e">
        <f t="shared" si="3594"/>
        <v>#N/A</v>
      </c>
      <c r="BZ5454" s="60" t="e">
        <f t="shared" si="3595"/>
        <v>#N/A</v>
      </c>
      <c r="CA5454" s="60" t="e">
        <f t="shared" si="3596"/>
        <v>#N/A</v>
      </c>
      <c r="CB5454" s="58" t="e">
        <f t="shared" si="3580"/>
        <v>#DIV/0!</v>
      </c>
      <c r="CC5454" s="60" t="e">
        <f t="shared" si="3597"/>
        <v>#DIV/0!</v>
      </c>
      <c r="CD5454" s="60" t="e">
        <f t="shared" si="3598"/>
        <v>#DIV/0!</v>
      </c>
      <c r="CE5454" s="60" t="e">
        <f t="shared" si="3599"/>
        <v>#DIV/0!</v>
      </c>
      <c r="CF5454" s="52" t="e">
        <f t="shared" si="3600"/>
        <v>#N/A</v>
      </c>
      <c r="CG5454" s="52" t="e">
        <f t="shared" si="3601"/>
        <v>#N/A</v>
      </c>
      <c r="CH5454" s="60" t="e">
        <f t="shared" si="3602"/>
        <v>#DIV/0!</v>
      </c>
      <c r="CI5454" s="60" t="e">
        <f t="shared" si="3603"/>
        <v>#DIV/0!</v>
      </c>
      <c r="CJ5454" s="60" t="e">
        <f t="shared" si="3572"/>
        <v>#N/A</v>
      </c>
      <c r="CK5454" s="60" t="e">
        <f t="shared" si="3572"/>
        <v>#N/A</v>
      </c>
      <c r="CL5454" s="60" t="e">
        <f t="shared" si="3572"/>
        <v>#DIV/0!</v>
      </c>
      <c r="CM5454" s="60" t="e">
        <f t="shared" si="3571"/>
        <v>#DIV/0!</v>
      </c>
      <c r="CN5454" s="60" t="e">
        <f t="shared" si="3604"/>
        <v>#N/A</v>
      </c>
      <c r="CO5454" s="60" t="e">
        <f t="shared" si="3605"/>
        <v>#DIV/0!</v>
      </c>
      <c r="CP5454" s="60" t="str">
        <f t="shared" si="3581"/>
        <v/>
      </c>
      <c r="CQ5454" s="60"/>
      <c r="CR5454" s="44"/>
      <c r="CS5454" s="58" t="e">
        <f t="shared" si="3582"/>
        <v>#N/A</v>
      </c>
      <c r="CT5454" s="58" t="e">
        <f t="shared" si="3583"/>
        <v>#N/A</v>
      </c>
      <c r="CU5454" s="58" t="e">
        <f t="shared" si="3584"/>
        <v>#DIV/0!</v>
      </c>
      <c r="CV5454" s="60" t="e">
        <f t="shared" si="3606"/>
        <v>#N/A</v>
      </c>
      <c r="CW5454" s="60">
        <f t="shared" si="3585"/>
        <v>1</v>
      </c>
      <c r="CX5454" s="60" t="e">
        <f t="shared" si="3607"/>
        <v>#DIV/0!</v>
      </c>
      <c r="CY5454" s="60" t="e">
        <f t="shared" si="3586"/>
        <v>#N/A</v>
      </c>
      <c r="CZ5454" s="60" t="e">
        <f t="shared" si="3587"/>
        <v>#N/A</v>
      </c>
      <c r="DA5454" s="60" t="e">
        <f t="shared" si="3608"/>
        <v>#DIV/0!</v>
      </c>
      <c r="DB5454" s="60" t="e">
        <f t="shared" si="3608"/>
        <v>#N/A</v>
      </c>
      <c r="DC5454" s="60" t="e">
        <f t="shared" si="3588"/>
        <v>#DIV/0!</v>
      </c>
      <c r="DD5454" s="60" t="e">
        <f t="shared" si="3609"/>
        <v>#N/A</v>
      </c>
      <c r="DE5454" s="60" t="e">
        <f t="shared" si="3610"/>
        <v>#N/A</v>
      </c>
      <c r="DF5454" s="60" t="str">
        <f t="shared" si="3589"/>
        <v/>
      </c>
    </row>
    <row r="5455" spans="66:110" s="1" customFormat="1" x14ac:dyDescent="0.3">
      <c r="BN5455" s="58" t="e">
        <f t="shared" si="3573"/>
        <v>#N/A</v>
      </c>
      <c r="BO5455" s="59" t="e">
        <f t="shared" si="3574"/>
        <v>#N/A</v>
      </c>
      <c r="BP5455" s="58" t="e">
        <f t="shared" si="3575"/>
        <v>#DIV/0!</v>
      </c>
      <c r="BQ5455" s="60" t="e">
        <f t="shared" si="3590"/>
        <v>#DIV/0!</v>
      </c>
      <c r="BR5455" s="58" t="e">
        <f t="shared" si="3576"/>
        <v>#N/A</v>
      </c>
      <c r="BS5455" s="60" t="e">
        <f t="shared" si="3591"/>
        <v>#N/A</v>
      </c>
      <c r="BT5455" s="60" t="e">
        <f t="shared" si="3592"/>
        <v>#DIV/0!</v>
      </c>
      <c r="BU5455" s="58" t="e">
        <f t="shared" si="3577"/>
        <v>#N/A</v>
      </c>
      <c r="BV5455" s="58" t="e">
        <f t="shared" si="3578"/>
        <v>#N/A</v>
      </c>
      <c r="BW5455" s="60" t="e">
        <f t="shared" si="3593"/>
        <v>#N/A</v>
      </c>
      <c r="BX5455" s="58" t="e">
        <f t="shared" si="3579"/>
        <v>#N/A</v>
      </c>
      <c r="BY5455" s="60" t="e">
        <f t="shared" si="3594"/>
        <v>#N/A</v>
      </c>
      <c r="BZ5455" s="60" t="e">
        <f t="shared" si="3595"/>
        <v>#N/A</v>
      </c>
      <c r="CA5455" s="60" t="e">
        <f t="shared" si="3596"/>
        <v>#N/A</v>
      </c>
      <c r="CB5455" s="58" t="e">
        <f t="shared" si="3580"/>
        <v>#DIV/0!</v>
      </c>
      <c r="CC5455" s="60" t="e">
        <f t="shared" si="3597"/>
        <v>#DIV/0!</v>
      </c>
      <c r="CD5455" s="60" t="e">
        <f t="shared" si="3598"/>
        <v>#DIV/0!</v>
      </c>
      <c r="CE5455" s="60" t="e">
        <f t="shared" si="3599"/>
        <v>#DIV/0!</v>
      </c>
      <c r="CF5455" s="52" t="e">
        <f t="shared" si="3600"/>
        <v>#N/A</v>
      </c>
      <c r="CG5455" s="52" t="e">
        <f t="shared" si="3601"/>
        <v>#N/A</v>
      </c>
      <c r="CH5455" s="60" t="e">
        <f t="shared" si="3602"/>
        <v>#DIV/0!</v>
      </c>
      <c r="CI5455" s="60" t="e">
        <f t="shared" si="3603"/>
        <v>#DIV/0!</v>
      </c>
      <c r="CJ5455" s="60" t="e">
        <f t="shared" si="3572"/>
        <v>#N/A</v>
      </c>
      <c r="CK5455" s="60" t="e">
        <f t="shared" si="3572"/>
        <v>#N/A</v>
      </c>
      <c r="CL5455" s="60" t="e">
        <f t="shared" si="3572"/>
        <v>#DIV/0!</v>
      </c>
      <c r="CM5455" s="60" t="e">
        <f t="shared" si="3571"/>
        <v>#DIV/0!</v>
      </c>
      <c r="CN5455" s="60" t="e">
        <f t="shared" si="3604"/>
        <v>#N/A</v>
      </c>
      <c r="CO5455" s="60" t="e">
        <f t="shared" si="3605"/>
        <v>#DIV/0!</v>
      </c>
      <c r="CP5455" s="60" t="str">
        <f t="shared" si="3581"/>
        <v/>
      </c>
      <c r="CQ5455" s="60"/>
      <c r="CR5455" s="44"/>
      <c r="CS5455" s="58" t="e">
        <f t="shared" si="3582"/>
        <v>#N/A</v>
      </c>
      <c r="CT5455" s="58" t="e">
        <f t="shared" si="3583"/>
        <v>#N/A</v>
      </c>
      <c r="CU5455" s="58" t="e">
        <f t="shared" si="3584"/>
        <v>#DIV/0!</v>
      </c>
      <c r="CV5455" s="60" t="e">
        <f t="shared" si="3606"/>
        <v>#N/A</v>
      </c>
      <c r="CW5455" s="60">
        <f t="shared" si="3585"/>
        <v>1</v>
      </c>
      <c r="CX5455" s="60" t="e">
        <f t="shared" si="3607"/>
        <v>#DIV/0!</v>
      </c>
      <c r="CY5455" s="60" t="e">
        <f t="shared" si="3586"/>
        <v>#N/A</v>
      </c>
      <c r="CZ5455" s="60" t="e">
        <f t="shared" si="3587"/>
        <v>#N/A</v>
      </c>
      <c r="DA5455" s="60" t="e">
        <f t="shared" si="3608"/>
        <v>#DIV/0!</v>
      </c>
      <c r="DB5455" s="60" t="e">
        <f t="shared" si="3608"/>
        <v>#N/A</v>
      </c>
      <c r="DC5455" s="60" t="e">
        <f t="shared" si="3588"/>
        <v>#DIV/0!</v>
      </c>
      <c r="DD5455" s="60" t="e">
        <f t="shared" si="3609"/>
        <v>#N/A</v>
      </c>
      <c r="DE5455" s="60" t="e">
        <f t="shared" si="3610"/>
        <v>#N/A</v>
      </c>
      <c r="DF5455" s="60" t="str">
        <f t="shared" si="3589"/>
        <v/>
      </c>
    </row>
    <row r="5456" spans="66:110" s="1" customFormat="1" x14ac:dyDescent="0.3">
      <c r="BN5456" s="58" t="e">
        <f t="shared" si="3573"/>
        <v>#N/A</v>
      </c>
      <c r="BO5456" s="59" t="e">
        <f t="shared" si="3574"/>
        <v>#N/A</v>
      </c>
      <c r="BP5456" s="58" t="e">
        <f t="shared" si="3575"/>
        <v>#DIV/0!</v>
      </c>
      <c r="BQ5456" s="60" t="e">
        <f t="shared" si="3590"/>
        <v>#DIV/0!</v>
      </c>
      <c r="BR5456" s="58" t="e">
        <f t="shared" si="3576"/>
        <v>#N/A</v>
      </c>
      <c r="BS5456" s="60" t="e">
        <f t="shared" si="3591"/>
        <v>#N/A</v>
      </c>
      <c r="BT5456" s="60" t="e">
        <f t="shared" si="3592"/>
        <v>#DIV/0!</v>
      </c>
      <c r="BU5456" s="58" t="e">
        <f t="shared" si="3577"/>
        <v>#N/A</v>
      </c>
      <c r="BV5456" s="58" t="e">
        <f t="shared" si="3578"/>
        <v>#N/A</v>
      </c>
      <c r="BW5456" s="60" t="e">
        <f t="shared" si="3593"/>
        <v>#N/A</v>
      </c>
      <c r="BX5456" s="58" t="e">
        <f t="shared" si="3579"/>
        <v>#N/A</v>
      </c>
      <c r="BY5456" s="60" t="e">
        <f t="shared" si="3594"/>
        <v>#N/A</v>
      </c>
      <c r="BZ5456" s="60" t="e">
        <f t="shared" si="3595"/>
        <v>#N/A</v>
      </c>
      <c r="CA5456" s="60" t="e">
        <f t="shared" si="3596"/>
        <v>#N/A</v>
      </c>
      <c r="CB5456" s="58" t="e">
        <f t="shared" si="3580"/>
        <v>#DIV/0!</v>
      </c>
      <c r="CC5456" s="60" t="e">
        <f t="shared" si="3597"/>
        <v>#DIV/0!</v>
      </c>
      <c r="CD5456" s="60" t="e">
        <f t="shared" si="3598"/>
        <v>#DIV/0!</v>
      </c>
      <c r="CE5456" s="60" t="e">
        <f t="shared" si="3599"/>
        <v>#DIV/0!</v>
      </c>
      <c r="CF5456" s="52" t="e">
        <f t="shared" si="3600"/>
        <v>#N/A</v>
      </c>
      <c r="CG5456" s="52" t="e">
        <f t="shared" si="3601"/>
        <v>#N/A</v>
      </c>
      <c r="CH5456" s="60" t="e">
        <f t="shared" si="3602"/>
        <v>#DIV/0!</v>
      </c>
      <c r="CI5456" s="60" t="e">
        <f t="shared" si="3603"/>
        <v>#DIV/0!</v>
      </c>
      <c r="CJ5456" s="60" t="e">
        <f t="shared" si="3572"/>
        <v>#N/A</v>
      </c>
      <c r="CK5456" s="60" t="e">
        <f t="shared" si="3572"/>
        <v>#N/A</v>
      </c>
      <c r="CL5456" s="60" t="e">
        <f t="shared" si="3572"/>
        <v>#DIV/0!</v>
      </c>
      <c r="CM5456" s="60" t="e">
        <f t="shared" si="3571"/>
        <v>#DIV/0!</v>
      </c>
      <c r="CN5456" s="60" t="e">
        <f t="shared" si="3604"/>
        <v>#N/A</v>
      </c>
      <c r="CO5456" s="60" t="e">
        <f t="shared" si="3605"/>
        <v>#DIV/0!</v>
      </c>
      <c r="CP5456" s="60" t="str">
        <f t="shared" si="3581"/>
        <v/>
      </c>
      <c r="CQ5456" s="60"/>
      <c r="CR5456" s="44"/>
      <c r="CS5456" s="58" t="e">
        <f t="shared" si="3582"/>
        <v>#N/A</v>
      </c>
      <c r="CT5456" s="58" t="e">
        <f t="shared" si="3583"/>
        <v>#N/A</v>
      </c>
      <c r="CU5456" s="58" t="e">
        <f t="shared" si="3584"/>
        <v>#DIV/0!</v>
      </c>
      <c r="CV5456" s="60" t="e">
        <f t="shared" si="3606"/>
        <v>#N/A</v>
      </c>
      <c r="CW5456" s="60">
        <f t="shared" si="3585"/>
        <v>1</v>
      </c>
      <c r="CX5456" s="60" t="e">
        <f t="shared" si="3607"/>
        <v>#DIV/0!</v>
      </c>
      <c r="CY5456" s="60" t="e">
        <f t="shared" si="3586"/>
        <v>#N/A</v>
      </c>
      <c r="CZ5456" s="60" t="e">
        <f t="shared" si="3587"/>
        <v>#N/A</v>
      </c>
      <c r="DA5456" s="60" t="e">
        <f t="shared" si="3608"/>
        <v>#DIV/0!</v>
      </c>
      <c r="DB5456" s="60" t="e">
        <f t="shared" si="3608"/>
        <v>#N/A</v>
      </c>
      <c r="DC5456" s="60" t="e">
        <f t="shared" si="3588"/>
        <v>#DIV/0!</v>
      </c>
      <c r="DD5456" s="60" t="e">
        <f t="shared" si="3609"/>
        <v>#N/A</v>
      </c>
      <c r="DE5456" s="60" t="e">
        <f t="shared" si="3610"/>
        <v>#N/A</v>
      </c>
      <c r="DF5456" s="60" t="str">
        <f t="shared" si="3589"/>
        <v/>
      </c>
    </row>
    <row r="5457" spans="66:110" s="1" customFormat="1" x14ac:dyDescent="0.3">
      <c r="BN5457" s="58" t="e">
        <f t="shared" si="3573"/>
        <v>#N/A</v>
      </c>
      <c r="BO5457" s="59" t="e">
        <f t="shared" si="3574"/>
        <v>#N/A</v>
      </c>
      <c r="BP5457" s="58" t="e">
        <f t="shared" si="3575"/>
        <v>#DIV/0!</v>
      </c>
      <c r="BQ5457" s="60" t="e">
        <f t="shared" si="3590"/>
        <v>#DIV/0!</v>
      </c>
      <c r="BR5457" s="58" t="e">
        <f t="shared" si="3576"/>
        <v>#N/A</v>
      </c>
      <c r="BS5457" s="60" t="e">
        <f t="shared" si="3591"/>
        <v>#N/A</v>
      </c>
      <c r="BT5457" s="60" t="e">
        <f t="shared" si="3592"/>
        <v>#DIV/0!</v>
      </c>
      <c r="BU5457" s="58" t="e">
        <f t="shared" si="3577"/>
        <v>#N/A</v>
      </c>
      <c r="BV5457" s="58" t="e">
        <f t="shared" si="3578"/>
        <v>#N/A</v>
      </c>
      <c r="BW5457" s="60" t="e">
        <f t="shared" si="3593"/>
        <v>#N/A</v>
      </c>
      <c r="BX5457" s="58" t="e">
        <f t="shared" si="3579"/>
        <v>#N/A</v>
      </c>
      <c r="BY5457" s="60" t="e">
        <f t="shared" si="3594"/>
        <v>#N/A</v>
      </c>
      <c r="BZ5457" s="60" t="e">
        <f t="shared" si="3595"/>
        <v>#N/A</v>
      </c>
      <c r="CA5457" s="60" t="e">
        <f t="shared" si="3596"/>
        <v>#N/A</v>
      </c>
      <c r="CB5457" s="58" t="e">
        <f t="shared" si="3580"/>
        <v>#DIV/0!</v>
      </c>
      <c r="CC5457" s="60" t="e">
        <f t="shared" si="3597"/>
        <v>#DIV/0!</v>
      </c>
      <c r="CD5457" s="60" t="e">
        <f t="shared" si="3598"/>
        <v>#DIV/0!</v>
      </c>
      <c r="CE5457" s="60" t="e">
        <f t="shared" si="3599"/>
        <v>#DIV/0!</v>
      </c>
      <c r="CF5457" s="52" t="e">
        <f t="shared" si="3600"/>
        <v>#N/A</v>
      </c>
      <c r="CG5457" s="52" t="e">
        <f t="shared" si="3601"/>
        <v>#N/A</v>
      </c>
      <c r="CH5457" s="60" t="e">
        <f t="shared" si="3602"/>
        <v>#DIV/0!</v>
      </c>
      <c r="CI5457" s="60" t="e">
        <f t="shared" si="3603"/>
        <v>#DIV/0!</v>
      </c>
      <c r="CJ5457" s="60" t="e">
        <f t="shared" si="3572"/>
        <v>#N/A</v>
      </c>
      <c r="CK5457" s="60" t="e">
        <f t="shared" si="3572"/>
        <v>#N/A</v>
      </c>
      <c r="CL5457" s="60" t="e">
        <f t="shared" si="3572"/>
        <v>#DIV/0!</v>
      </c>
      <c r="CM5457" s="60" t="e">
        <f t="shared" si="3571"/>
        <v>#DIV/0!</v>
      </c>
      <c r="CN5457" s="60" t="e">
        <f t="shared" si="3604"/>
        <v>#N/A</v>
      </c>
      <c r="CO5457" s="60" t="e">
        <f t="shared" si="3605"/>
        <v>#DIV/0!</v>
      </c>
      <c r="CP5457" s="60" t="str">
        <f t="shared" si="3581"/>
        <v/>
      </c>
      <c r="CQ5457" s="60"/>
      <c r="CR5457" s="44"/>
      <c r="CS5457" s="58" t="e">
        <f t="shared" si="3582"/>
        <v>#N/A</v>
      </c>
      <c r="CT5457" s="58" t="e">
        <f t="shared" si="3583"/>
        <v>#N/A</v>
      </c>
      <c r="CU5457" s="58" t="e">
        <f t="shared" si="3584"/>
        <v>#DIV/0!</v>
      </c>
      <c r="CV5457" s="60" t="e">
        <f t="shared" si="3606"/>
        <v>#N/A</v>
      </c>
      <c r="CW5457" s="60">
        <f t="shared" si="3585"/>
        <v>1</v>
      </c>
      <c r="CX5457" s="60" t="e">
        <f t="shared" si="3607"/>
        <v>#DIV/0!</v>
      </c>
      <c r="CY5457" s="60" t="e">
        <f t="shared" si="3586"/>
        <v>#N/A</v>
      </c>
      <c r="CZ5457" s="60" t="e">
        <f t="shared" si="3587"/>
        <v>#N/A</v>
      </c>
      <c r="DA5457" s="60" t="e">
        <f t="shared" si="3608"/>
        <v>#DIV/0!</v>
      </c>
      <c r="DB5457" s="60" t="e">
        <f t="shared" si="3608"/>
        <v>#N/A</v>
      </c>
      <c r="DC5457" s="60" t="e">
        <f t="shared" si="3588"/>
        <v>#DIV/0!</v>
      </c>
      <c r="DD5457" s="60" t="e">
        <f t="shared" si="3609"/>
        <v>#N/A</v>
      </c>
      <c r="DE5457" s="60" t="e">
        <f t="shared" si="3610"/>
        <v>#N/A</v>
      </c>
      <c r="DF5457" s="60" t="str">
        <f t="shared" si="3589"/>
        <v/>
      </c>
    </row>
    <row r="5458" spans="66:110" s="1" customFormat="1" x14ac:dyDescent="0.3">
      <c r="BN5458" s="58" t="e">
        <f t="shared" si="3573"/>
        <v>#N/A</v>
      </c>
      <c r="BO5458" s="59" t="e">
        <f t="shared" si="3574"/>
        <v>#N/A</v>
      </c>
      <c r="BP5458" s="58" t="e">
        <f t="shared" si="3575"/>
        <v>#DIV/0!</v>
      </c>
      <c r="BQ5458" s="60" t="e">
        <f t="shared" si="3590"/>
        <v>#DIV/0!</v>
      </c>
      <c r="BR5458" s="58" t="e">
        <f t="shared" si="3576"/>
        <v>#N/A</v>
      </c>
      <c r="BS5458" s="60" t="e">
        <f t="shared" si="3591"/>
        <v>#N/A</v>
      </c>
      <c r="BT5458" s="60" t="e">
        <f t="shared" si="3592"/>
        <v>#DIV/0!</v>
      </c>
      <c r="BU5458" s="58" t="e">
        <f t="shared" si="3577"/>
        <v>#N/A</v>
      </c>
      <c r="BV5458" s="58" t="e">
        <f t="shared" si="3578"/>
        <v>#N/A</v>
      </c>
      <c r="BW5458" s="60" t="e">
        <f t="shared" si="3593"/>
        <v>#N/A</v>
      </c>
      <c r="BX5458" s="58" t="e">
        <f t="shared" si="3579"/>
        <v>#N/A</v>
      </c>
      <c r="BY5458" s="60" t="e">
        <f t="shared" si="3594"/>
        <v>#N/A</v>
      </c>
      <c r="BZ5458" s="60" t="e">
        <f t="shared" si="3595"/>
        <v>#N/A</v>
      </c>
      <c r="CA5458" s="60" t="e">
        <f t="shared" si="3596"/>
        <v>#N/A</v>
      </c>
      <c r="CB5458" s="58" t="e">
        <f t="shared" si="3580"/>
        <v>#DIV/0!</v>
      </c>
      <c r="CC5458" s="60" t="e">
        <f t="shared" si="3597"/>
        <v>#DIV/0!</v>
      </c>
      <c r="CD5458" s="60" t="e">
        <f t="shared" si="3598"/>
        <v>#DIV/0!</v>
      </c>
      <c r="CE5458" s="60" t="e">
        <f t="shared" si="3599"/>
        <v>#DIV/0!</v>
      </c>
      <c r="CF5458" s="52" t="e">
        <f t="shared" si="3600"/>
        <v>#N/A</v>
      </c>
      <c r="CG5458" s="52" t="e">
        <f t="shared" si="3601"/>
        <v>#N/A</v>
      </c>
      <c r="CH5458" s="60" t="e">
        <f t="shared" si="3602"/>
        <v>#DIV/0!</v>
      </c>
      <c r="CI5458" s="60" t="e">
        <f t="shared" si="3603"/>
        <v>#DIV/0!</v>
      </c>
      <c r="CJ5458" s="60" t="e">
        <f t="shared" si="3572"/>
        <v>#N/A</v>
      </c>
      <c r="CK5458" s="60" t="e">
        <f t="shared" si="3572"/>
        <v>#N/A</v>
      </c>
      <c r="CL5458" s="60" t="e">
        <f t="shared" si="3572"/>
        <v>#DIV/0!</v>
      </c>
      <c r="CM5458" s="60" t="e">
        <f t="shared" si="3571"/>
        <v>#DIV/0!</v>
      </c>
      <c r="CN5458" s="60" t="e">
        <f t="shared" si="3604"/>
        <v>#N/A</v>
      </c>
      <c r="CO5458" s="60" t="e">
        <f t="shared" si="3605"/>
        <v>#DIV/0!</v>
      </c>
      <c r="CP5458" s="60" t="str">
        <f t="shared" si="3581"/>
        <v/>
      </c>
      <c r="CQ5458" s="60"/>
      <c r="CR5458" s="44"/>
      <c r="CS5458" s="58" t="e">
        <f t="shared" si="3582"/>
        <v>#N/A</v>
      </c>
      <c r="CT5458" s="58" t="e">
        <f t="shared" si="3583"/>
        <v>#N/A</v>
      </c>
      <c r="CU5458" s="58" t="e">
        <f t="shared" si="3584"/>
        <v>#DIV/0!</v>
      </c>
      <c r="CV5458" s="60" t="e">
        <f t="shared" si="3606"/>
        <v>#N/A</v>
      </c>
      <c r="CW5458" s="60">
        <f t="shared" si="3585"/>
        <v>1</v>
      </c>
      <c r="CX5458" s="60" t="e">
        <f t="shared" si="3607"/>
        <v>#DIV/0!</v>
      </c>
      <c r="CY5458" s="60" t="e">
        <f t="shared" si="3586"/>
        <v>#N/A</v>
      </c>
      <c r="CZ5458" s="60" t="e">
        <f t="shared" si="3587"/>
        <v>#N/A</v>
      </c>
      <c r="DA5458" s="60" t="e">
        <f t="shared" si="3608"/>
        <v>#DIV/0!</v>
      </c>
      <c r="DB5458" s="60" t="e">
        <f t="shared" si="3608"/>
        <v>#N/A</v>
      </c>
      <c r="DC5458" s="60" t="e">
        <f t="shared" si="3588"/>
        <v>#DIV/0!</v>
      </c>
      <c r="DD5458" s="60" t="e">
        <f t="shared" si="3609"/>
        <v>#N/A</v>
      </c>
      <c r="DE5458" s="60" t="e">
        <f t="shared" si="3610"/>
        <v>#N/A</v>
      </c>
      <c r="DF5458" s="60" t="str">
        <f t="shared" si="3589"/>
        <v/>
      </c>
    </row>
    <row r="5459" spans="66:110" s="1" customFormat="1" x14ac:dyDescent="0.3">
      <c r="BN5459" s="58" t="e">
        <f t="shared" si="3573"/>
        <v>#N/A</v>
      </c>
      <c r="BO5459" s="59" t="e">
        <f t="shared" si="3574"/>
        <v>#N/A</v>
      </c>
      <c r="BP5459" s="58" t="e">
        <f t="shared" si="3575"/>
        <v>#DIV/0!</v>
      </c>
      <c r="BQ5459" s="60" t="e">
        <f t="shared" si="3590"/>
        <v>#DIV/0!</v>
      </c>
      <c r="BR5459" s="58" t="e">
        <f t="shared" si="3576"/>
        <v>#N/A</v>
      </c>
      <c r="BS5459" s="60" t="e">
        <f t="shared" si="3591"/>
        <v>#N/A</v>
      </c>
      <c r="BT5459" s="60" t="e">
        <f t="shared" si="3592"/>
        <v>#DIV/0!</v>
      </c>
      <c r="BU5459" s="58" t="e">
        <f t="shared" si="3577"/>
        <v>#N/A</v>
      </c>
      <c r="BV5459" s="58" t="e">
        <f t="shared" si="3578"/>
        <v>#N/A</v>
      </c>
      <c r="BW5459" s="60" t="e">
        <f t="shared" si="3593"/>
        <v>#N/A</v>
      </c>
      <c r="BX5459" s="58" t="e">
        <f t="shared" si="3579"/>
        <v>#N/A</v>
      </c>
      <c r="BY5459" s="60" t="e">
        <f t="shared" si="3594"/>
        <v>#N/A</v>
      </c>
      <c r="BZ5459" s="60" t="e">
        <f t="shared" si="3595"/>
        <v>#N/A</v>
      </c>
      <c r="CA5459" s="60" t="e">
        <f t="shared" si="3596"/>
        <v>#N/A</v>
      </c>
      <c r="CB5459" s="58" t="e">
        <f t="shared" si="3580"/>
        <v>#DIV/0!</v>
      </c>
      <c r="CC5459" s="60" t="e">
        <f t="shared" si="3597"/>
        <v>#DIV/0!</v>
      </c>
      <c r="CD5459" s="60" t="e">
        <f t="shared" si="3598"/>
        <v>#DIV/0!</v>
      </c>
      <c r="CE5459" s="60" t="e">
        <f t="shared" si="3599"/>
        <v>#DIV/0!</v>
      </c>
      <c r="CF5459" s="52" t="e">
        <f t="shared" si="3600"/>
        <v>#N/A</v>
      </c>
      <c r="CG5459" s="52" t="e">
        <f t="shared" si="3601"/>
        <v>#N/A</v>
      </c>
      <c r="CH5459" s="60" t="e">
        <f t="shared" si="3602"/>
        <v>#DIV/0!</v>
      </c>
      <c r="CI5459" s="60" t="e">
        <f t="shared" si="3603"/>
        <v>#DIV/0!</v>
      </c>
      <c r="CJ5459" s="60" t="e">
        <f t="shared" si="3572"/>
        <v>#N/A</v>
      </c>
      <c r="CK5459" s="60" t="e">
        <f t="shared" si="3572"/>
        <v>#N/A</v>
      </c>
      <c r="CL5459" s="60" t="e">
        <f t="shared" si="3572"/>
        <v>#DIV/0!</v>
      </c>
      <c r="CM5459" s="60" t="e">
        <f t="shared" si="3571"/>
        <v>#DIV/0!</v>
      </c>
      <c r="CN5459" s="60" t="e">
        <f t="shared" si="3604"/>
        <v>#N/A</v>
      </c>
      <c r="CO5459" s="60" t="e">
        <f t="shared" si="3605"/>
        <v>#DIV/0!</v>
      </c>
      <c r="CP5459" s="60" t="str">
        <f t="shared" si="3581"/>
        <v/>
      </c>
      <c r="CQ5459" s="60"/>
      <c r="CR5459" s="44"/>
      <c r="CS5459" s="58" t="e">
        <f t="shared" si="3582"/>
        <v>#N/A</v>
      </c>
      <c r="CT5459" s="58" t="e">
        <f t="shared" si="3583"/>
        <v>#N/A</v>
      </c>
      <c r="CU5459" s="58" t="e">
        <f t="shared" si="3584"/>
        <v>#DIV/0!</v>
      </c>
      <c r="CV5459" s="60" t="e">
        <f t="shared" si="3606"/>
        <v>#N/A</v>
      </c>
      <c r="CW5459" s="60">
        <f t="shared" si="3585"/>
        <v>1</v>
      </c>
      <c r="CX5459" s="60" t="e">
        <f t="shared" si="3607"/>
        <v>#DIV/0!</v>
      </c>
      <c r="CY5459" s="60" t="e">
        <f t="shared" si="3586"/>
        <v>#N/A</v>
      </c>
      <c r="CZ5459" s="60" t="e">
        <f t="shared" si="3587"/>
        <v>#N/A</v>
      </c>
      <c r="DA5459" s="60" t="e">
        <f t="shared" si="3608"/>
        <v>#DIV/0!</v>
      </c>
      <c r="DB5459" s="60" t="e">
        <f t="shared" si="3608"/>
        <v>#N/A</v>
      </c>
      <c r="DC5459" s="60" t="e">
        <f t="shared" si="3588"/>
        <v>#DIV/0!</v>
      </c>
      <c r="DD5459" s="60" t="e">
        <f t="shared" si="3609"/>
        <v>#N/A</v>
      </c>
      <c r="DE5459" s="60" t="e">
        <f t="shared" si="3610"/>
        <v>#N/A</v>
      </c>
      <c r="DF5459" s="60" t="str">
        <f t="shared" si="3589"/>
        <v/>
      </c>
    </row>
    <row r="5460" spans="66:110" s="1" customFormat="1" x14ac:dyDescent="0.3">
      <c r="BN5460" s="58" t="e">
        <f t="shared" si="3573"/>
        <v>#N/A</v>
      </c>
      <c r="BO5460" s="59" t="e">
        <f t="shared" si="3574"/>
        <v>#N/A</v>
      </c>
      <c r="BP5460" s="58" t="e">
        <f t="shared" si="3575"/>
        <v>#DIV/0!</v>
      </c>
      <c r="BQ5460" s="60" t="e">
        <f t="shared" si="3590"/>
        <v>#DIV/0!</v>
      </c>
      <c r="BR5460" s="58" t="e">
        <f t="shared" si="3576"/>
        <v>#N/A</v>
      </c>
      <c r="BS5460" s="60" t="e">
        <f t="shared" si="3591"/>
        <v>#N/A</v>
      </c>
      <c r="BT5460" s="60" t="e">
        <f t="shared" si="3592"/>
        <v>#DIV/0!</v>
      </c>
      <c r="BU5460" s="58" t="e">
        <f t="shared" si="3577"/>
        <v>#N/A</v>
      </c>
      <c r="BV5460" s="58" t="e">
        <f t="shared" si="3578"/>
        <v>#N/A</v>
      </c>
      <c r="BW5460" s="60" t="e">
        <f t="shared" si="3593"/>
        <v>#N/A</v>
      </c>
      <c r="BX5460" s="58" t="e">
        <f t="shared" si="3579"/>
        <v>#N/A</v>
      </c>
      <c r="BY5460" s="60" t="e">
        <f t="shared" si="3594"/>
        <v>#N/A</v>
      </c>
      <c r="BZ5460" s="60" t="e">
        <f t="shared" si="3595"/>
        <v>#N/A</v>
      </c>
      <c r="CA5460" s="60" t="e">
        <f t="shared" si="3596"/>
        <v>#N/A</v>
      </c>
      <c r="CB5460" s="58" t="e">
        <f t="shared" si="3580"/>
        <v>#DIV/0!</v>
      </c>
      <c r="CC5460" s="60" t="e">
        <f t="shared" si="3597"/>
        <v>#DIV/0!</v>
      </c>
      <c r="CD5460" s="60" t="e">
        <f t="shared" si="3598"/>
        <v>#DIV/0!</v>
      </c>
      <c r="CE5460" s="60" t="e">
        <f t="shared" si="3599"/>
        <v>#DIV/0!</v>
      </c>
      <c r="CF5460" s="52" t="e">
        <f t="shared" si="3600"/>
        <v>#N/A</v>
      </c>
      <c r="CG5460" s="52" t="e">
        <f t="shared" si="3601"/>
        <v>#N/A</v>
      </c>
      <c r="CH5460" s="60" t="e">
        <f t="shared" si="3602"/>
        <v>#DIV/0!</v>
      </c>
      <c r="CI5460" s="60" t="e">
        <f t="shared" si="3603"/>
        <v>#DIV/0!</v>
      </c>
      <c r="CJ5460" s="60" t="e">
        <f t="shared" si="3572"/>
        <v>#N/A</v>
      </c>
      <c r="CK5460" s="60" t="e">
        <f t="shared" si="3572"/>
        <v>#N/A</v>
      </c>
      <c r="CL5460" s="60" t="e">
        <f t="shared" si="3572"/>
        <v>#DIV/0!</v>
      </c>
      <c r="CM5460" s="60" t="e">
        <f t="shared" si="3571"/>
        <v>#DIV/0!</v>
      </c>
      <c r="CN5460" s="60" t="e">
        <f t="shared" si="3604"/>
        <v>#N/A</v>
      </c>
      <c r="CO5460" s="60" t="e">
        <f t="shared" si="3605"/>
        <v>#DIV/0!</v>
      </c>
      <c r="CP5460" s="60" t="str">
        <f t="shared" si="3581"/>
        <v/>
      </c>
      <c r="CQ5460" s="60"/>
      <c r="CR5460" s="44"/>
      <c r="CS5460" s="58" t="e">
        <f t="shared" si="3582"/>
        <v>#N/A</v>
      </c>
      <c r="CT5460" s="58" t="e">
        <f t="shared" si="3583"/>
        <v>#N/A</v>
      </c>
      <c r="CU5460" s="58" t="e">
        <f t="shared" si="3584"/>
        <v>#DIV/0!</v>
      </c>
      <c r="CV5460" s="60" t="e">
        <f t="shared" si="3606"/>
        <v>#N/A</v>
      </c>
      <c r="CW5460" s="60">
        <f t="shared" si="3585"/>
        <v>1</v>
      </c>
      <c r="CX5460" s="60" t="e">
        <f t="shared" si="3607"/>
        <v>#DIV/0!</v>
      </c>
      <c r="CY5460" s="60" t="e">
        <f t="shared" si="3586"/>
        <v>#N/A</v>
      </c>
      <c r="CZ5460" s="60" t="e">
        <f t="shared" si="3587"/>
        <v>#N/A</v>
      </c>
      <c r="DA5460" s="60" t="e">
        <f t="shared" si="3608"/>
        <v>#DIV/0!</v>
      </c>
      <c r="DB5460" s="60" t="e">
        <f t="shared" si="3608"/>
        <v>#N/A</v>
      </c>
      <c r="DC5460" s="60" t="e">
        <f t="shared" si="3588"/>
        <v>#DIV/0!</v>
      </c>
      <c r="DD5460" s="60" t="e">
        <f t="shared" si="3609"/>
        <v>#N/A</v>
      </c>
      <c r="DE5460" s="60" t="e">
        <f t="shared" si="3610"/>
        <v>#N/A</v>
      </c>
      <c r="DF5460" s="60" t="str">
        <f t="shared" si="3589"/>
        <v/>
      </c>
    </row>
    <row r="5461" spans="66:110" s="1" customFormat="1" x14ac:dyDescent="0.3">
      <c r="BN5461" s="58" t="e">
        <f t="shared" si="3573"/>
        <v>#N/A</v>
      </c>
      <c r="BO5461" s="59" t="e">
        <f t="shared" si="3574"/>
        <v>#N/A</v>
      </c>
      <c r="BP5461" s="58" t="e">
        <f t="shared" si="3575"/>
        <v>#DIV/0!</v>
      </c>
      <c r="BQ5461" s="60" t="e">
        <f t="shared" si="3590"/>
        <v>#DIV/0!</v>
      </c>
      <c r="BR5461" s="58" t="e">
        <f t="shared" si="3576"/>
        <v>#N/A</v>
      </c>
      <c r="BS5461" s="60" t="e">
        <f t="shared" si="3591"/>
        <v>#N/A</v>
      </c>
      <c r="BT5461" s="60" t="e">
        <f t="shared" si="3592"/>
        <v>#DIV/0!</v>
      </c>
      <c r="BU5461" s="58" t="e">
        <f t="shared" si="3577"/>
        <v>#N/A</v>
      </c>
      <c r="BV5461" s="58" t="e">
        <f t="shared" si="3578"/>
        <v>#N/A</v>
      </c>
      <c r="BW5461" s="60" t="e">
        <f t="shared" si="3593"/>
        <v>#N/A</v>
      </c>
      <c r="BX5461" s="58" t="e">
        <f t="shared" si="3579"/>
        <v>#N/A</v>
      </c>
      <c r="BY5461" s="60" t="e">
        <f t="shared" si="3594"/>
        <v>#N/A</v>
      </c>
      <c r="BZ5461" s="60" t="e">
        <f t="shared" si="3595"/>
        <v>#N/A</v>
      </c>
      <c r="CA5461" s="60" t="e">
        <f t="shared" si="3596"/>
        <v>#N/A</v>
      </c>
      <c r="CB5461" s="58" t="e">
        <f t="shared" si="3580"/>
        <v>#DIV/0!</v>
      </c>
      <c r="CC5461" s="60" t="e">
        <f t="shared" si="3597"/>
        <v>#DIV/0!</v>
      </c>
      <c r="CD5461" s="60" t="e">
        <f t="shared" si="3598"/>
        <v>#DIV/0!</v>
      </c>
      <c r="CE5461" s="60" t="e">
        <f t="shared" si="3599"/>
        <v>#DIV/0!</v>
      </c>
      <c r="CF5461" s="52" t="e">
        <f t="shared" si="3600"/>
        <v>#N/A</v>
      </c>
      <c r="CG5461" s="52" t="e">
        <f t="shared" si="3601"/>
        <v>#N/A</v>
      </c>
      <c r="CH5461" s="60" t="e">
        <f t="shared" si="3602"/>
        <v>#DIV/0!</v>
      </c>
      <c r="CI5461" s="60" t="e">
        <f t="shared" si="3603"/>
        <v>#DIV/0!</v>
      </c>
      <c r="CJ5461" s="60" t="e">
        <f t="shared" si="3572"/>
        <v>#N/A</v>
      </c>
      <c r="CK5461" s="60" t="e">
        <f t="shared" si="3572"/>
        <v>#N/A</v>
      </c>
      <c r="CL5461" s="60" t="e">
        <f t="shared" si="3572"/>
        <v>#DIV/0!</v>
      </c>
      <c r="CM5461" s="60" t="e">
        <f t="shared" si="3571"/>
        <v>#DIV/0!</v>
      </c>
      <c r="CN5461" s="60" t="e">
        <f t="shared" si="3604"/>
        <v>#N/A</v>
      </c>
      <c r="CO5461" s="60" t="e">
        <f t="shared" si="3605"/>
        <v>#DIV/0!</v>
      </c>
      <c r="CP5461" s="60" t="str">
        <f t="shared" si="3581"/>
        <v/>
      </c>
      <c r="CQ5461" s="60"/>
      <c r="CR5461" s="44"/>
      <c r="CS5461" s="58" t="e">
        <f t="shared" si="3582"/>
        <v>#N/A</v>
      </c>
      <c r="CT5461" s="58" t="e">
        <f t="shared" si="3583"/>
        <v>#N/A</v>
      </c>
      <c r="CU5461" s="58" t="e">
        <f t="shared" si="3584"/>
        <v>#DIV/0!</v>
      </c>
      <c r="CV5461" s="60" t="e">
        <f t="shared" si="3606"/>
        <v>#N/A</v>
      </c>
      <c r="CW5461" s="60">
        <f t="shared" si="3585"/>
        <v>1</v>
      </c>
      <c r="CX5461" s="60" t="e">
        <f t="shared" si="3607"/>
        <v>#DIV/0!</v>
      </c>
      <c r="CY5461" s="60" t="e">
        <f t="shared" si="3586"/>
        <v>#N/A</v>
      </c>
      <c r="CZ5461" s="60" t="e">
        <f t="shared" si="3587"/>
        <v>#N/A</v>
      </c>
      <c r="DA5461" s="60" t="e">
        <f t="shared" si="3608"/>
        <v>#DIV/0!</v>
      </c>
      <c r="DB5461" s="60" t="e">
        <f t="shared" si="3608"/>
        <v>#N/A</v>
      </c>
      <c r="DC5461" s="60" t="e">
        <f t="shared" si="3588"/>
        <v>#DIV/0!</v>
      </c>
      <c r="DD5461" s="60" t="e">
        <f t="shared" si="3609"/>
        <v>#N/A</v>
      </c>
      <c r="DE5461" s="60" t="e">
        <f t="shared" si="3610"/>
        <v>#N/A</v>
      </c>
      <c r="DF5461" s="60" t="str">
        <f t="shared" si="3589"/>
        <v/>
      </c>
    </row>
    <row r="5462" spans="66:110" s="1" customFormat="1" x14ac:dyDescent="0.3">
      <c r="BN5462" s="58" t="e">
        <f t="shared" si="3573"/>
        <v>#N/A</v>
      </c>
      <c r="BO5462" s="59" t="e">
        <f t="shared" si="3574"/>
        <v>#N/A</v>
      </c>
      <c r="BP5462" s="58" t="e">
        <f t="shared" si="3575"/>
        <v>#DIV/0!</v>
      </c>
      <c r="BQ5462" s="60" t="e">
        <f t="shared" si="3590"/>
        <v>#DIV/0!</v>
      </c>
      <c r="BR5462" s="58" t="e">
        <f t="shared" si="3576"/>
        <v>#N/A</v>
      </c>
      <c r="BS5462" s="60" t="e">
        <f t="shared" si="3591"/>
        <v>#N/A</v>
      </c>
      <c r="BT5462" s="60" t="e">
        <f t="shared" si="3592"/>
        <v>#DIV/0!</v>
      </c>
      <c r="BU5462" s="58" t="e">
        <f t="shared" si="3577"/>
        <v>#N/A</v>
      </c>
      <c r="BV5462" s="58" t="e">
        <f t="shared" si="3578"/>
        <v>#N/A</v>
      </c>
      <c r="BW5462" s="60" t="e">
        <f t="shared" si="3593"/>
        <v>#N/A</v>
      </c>
      <c r="BX5462" s="58" t="e">
        <f t="shared" si="3579"/>
        <v>#N/A</v>
      </c>
      <c r="BY5462" s="60" t="e">
        <f t="shared" si="3594"/>
        <v>#N/A</v>
      </c>
      <c r="BZ5462" s="60" t="e">
        <f t="shared" si="3595"/>
        <v>#N/A</v>
      </c>
      <c r="CA5462" s="60" t="e">
        <f t="shared" si="3596"/>
        <v>#N/A</v>
      </c>
      <c r="CB5462" s="58" t="e">
        <f t="shared" si="3580"/>
        <v>#DIV/0!</v>
      </c>
      <c r="CC5462" s="60" t="e">
        <f t="shared" si="3597"/>
        <v>#DIV/0!</v>
      </c>
      <c r="CD5462" s="60" t="e">
        <f t="shared" si="3598"/>
        <v>#DIV/0!</v>
      </c>
      <c r="CE5462" s="60" t="e">
        <f t="shared" si="3599"/>
        <v>#DIV/0!</v>
      </c>
      <c r="CF5462" s="52" t="e">
        <f t="shared" si="3600"/>
        <v>#N/A</v>
      </c>
      <c r="CG5462" s="52" t="e">
        <f t="shared" si="3601"/>
        <v>#N/A</v>
      </c>
      <c r="CH5462" s="60" t="e">
        <f t="shared" si="3602"/>
        <v>#DIV/0!</v>
      </c>
      <c r="CI5462" s="60" t="e">
        <f t="shared" si="3603"/>
        <v>#DIV/0!</v>
      </c>
      <c r="CJ5462" s="60" t="e">
        <f t="shared" si="3572"/>
        <v>#N/A</v>
      </c>
      <c r="CK5462" s="60" t="e">
        <f t="shared" si="3572"/>
        <v>#N/A</v>
      </c>
      <c r="CL5462" s="60" t="e">
        <f t="shared" si="3572"/>
        <v>#DIV/0!</v>
      </c>
      <c r="CM5462" s="60" t="e">
        <f t="shared" si="3571"/>
        <v>#DIV/0!</v>
      </c>
      <c r="CN5462" s="60" t="e">
        <f t="shared" si="3604"/>
        <v>#N/A</v>
      </c>
      <c r="CO5462" s="60" t="e">
        <f t="shared" si="3605"/>
        <v>#DIV/0!</v>
      </c>
      <c r="CP5462" s="60" t="str">
        <f t="shared" si="3581"/>
        <v/>
      </c>
      <c r="CQ5462" s="60"/>
      <c r="CR5462" s="44"/>
      <c r="CS5462" s="58" t="e">
        <f t="shared" si="3582"/>
        <v>#N/A</v>
      </c>
      <c r="CT5462" s="58" t="e">
        <f t="shared" si="3583"/>
        <v>#N/A</v>
      </c>
      <c r="CU5462" s="58" t="e">
        <f t="shared" si="3584"/>
        <v>#DIV/0!</v>
      </c>
      <c r="CV5462" s="60" t="e">
        <f t="shared" si="3606"/>
        <v>#N/A</v>
      </c>
      <c r="CW5462" s="60">
        <f t="shared" si="3585"/>
        <v>1</v>
      </c>
      <c r="CX5462" s="60" t="e">
        <f t="shared" si="3607"/>
        <v>#DIV/0!</v>
      </c>
      <c r="CY5462" s="60" t="e">
        <f t="shared" si="3586"/>
        <v>#N/A</v>
      </c>
      <c r="CZ5462" s="60" t="e">
        <f t="shared" si="3587"/>
        <v>#N/A</v>
      </c>
      <c r="DA5462" s="60" t="e">
        <f t="shared" si="3608"/>
        <v>#DIV/0!</v>
      </c>
      <c r="DB5462" s="60" t="e">
        <f t="shared" si="3608"/>
        <v>#N/A</v>
      </c>
      <c r="DC5462" s="60" t="e">
        <f t="shared" si="3588"/>
        <v>#DIV/0!</v>
      </c>
      <c r="DD5462" s="60" t="e">
        <f t="shared" si="3609"/>
        <v>#N/A</v>
      </c>
      <c r="DE5462" s="60" t="e">
        <f t="shared" si="3610"/>
        <v>#N/A</v>
      </c>
      <c r="DF5462" s="60" t="str">
        <f t="shared" si="3589"/>
        <v/>
      </c>
    </row>
    <row r="5463" spans="66:110" s="1" customFormat="1" x14ac:dyDescent="0.3">
      <c r="BN5463" s="58" t="e">
        <f t="shared" si="3573"/>
        <v>#N/A</v>
      </c>
      <c r="BO5463" s="59" t="e">
        <f t="shared" si="3574"/>
        <v>#N/A</v>
      </c>
      <c r="BP5463" s="58" t="e">
        <f t="shared" si="3575"/>
        <v>#DIV/0!</v>
      </c>
      <c r="BQ5463" s="60" t="e">
        <f t="shared" si="3590"/>
        <v>#DIV/0!</v>
      </c>
      <c r="BR5463" s="58" t="e">
        <f t="shared" si="3576"/>
        <v>#N/A</v>
      </c>
      <c r="BS5463" s="60" t="e">
        <f t="shared" si="3591"/>
        <v>#N/A</v>
      </c>
      <c r="BT5463" s="60" t="e">
        <f t="shared" si="3592"/>
        <v>#DIV/0!</v>
      </c>
      <c r="BU5463" s="58" t="e">
        <f t="shared" si="3577"/>
        <v>#N/A</v>
      </c>
      <c r="BV5463" s="58" t="e">
        <f t="shared" si="3578"/>
        <v>#N/A</v>
      </c>
      <c r="BW5463" s="60" t="e">
        <f t="shared" si="3593"/>
        <v>#N/A</v>
      </c>
      <c r="BX5463" s="58" t="e">
        <f t="shared" si="3579"/>
        <v>#N/A</v>
      </c>
      <c r="BY5463" s="60" t="e">
        <f t="shared" si="3594"/>
        <v>#N/A</v>
      </c>
      <c r="BZ5463" s="60" t="e">
        <f t="shared" si="3595"/>
        <v>#N/A</v>
      </c>
      <c r="CA5463" s="60" t="e">
        <f t="shared" si="3596"/>
        <v>#N/A</v>
      </c>
      <c r="CB5463" s="58" t="e">
        <f t="shared" si="3580"/>
        <v>#DIV/0!</v>
      </c>
      <c r="CC5463" s="60" t="e">
        <f t="shared" si="3597"/>
        <v>#DIV/0!</v>
      </c>
      <c r="CD5463" s="60" t="e">
        <f t="shared" si="3598"/>
        <v>#DIV/0!</v>
      </c>
      <c r="CE5463" s="60" t="e">
        <f t="shared" si="3599"/>
        <v>#DIV/0!</v>
      </c>
      <c r="CF5463" s="52" t="e">
        <f t="shared" si="3600"/>
        <v>#N/A</v>
      </c>
      <c r="CG5463" s="52" t="e">
        <f t="shared" si="3601"/>
        <v>#N/A</v>
      </c>
      <c r="CH5463" s="60" t="e">
        <f t="shared" si="3602"/>
        <v>#DIV/0!</v>
      </c>
      <c r="CI5463" s="60" t="e">
        <f t="shared" si="3603"/>
        <v>#DIV/0!</v>
      </c>
      <c r="CJ5463" s="60" t="e">
        <f t="shared" si="3572"/>
        <v>#N/A</v>
      </c>
      <c r="CK5463" s="60" t="e">
        <f t="shared" si="3572"/>
        <v>#N/A</v>
      </c>
      <c r="CL5463" s="60" t="e">
        <f t="shared" si="3572"/>
        <v>#DIV/0!</v>
      </c>
      <c r="CM5463" s="60" t="e">
        <f t="shared" si="3571"/>
        <v>#DIV/0!</v>
      </c>
      <c r="CN5463" s="60" t="e">
        <f t="shared" si="3604"/>
        <v>#N/A</v>
      </c>
      <c r="CO5463" s="60" t="e">
        <f t="shared" si="3605"/>
        <v>#DIV/0!</v>
      </c>
      <c r="CP5463" s="60" t="str">
        <f t="shared" si="3581"/>
        <v/>
      </c>
      <c r="CQ5463" s="60"/>
      <c r="CR5463" s="44"/>
      <c r="CS5463" s="58" t="e">
        <f t="shared" si="3582"/>
        <v>#N/A</v>
      </c>
      <c r="CT5463" s="58" t="e">
        <f t="shared" si="3583"/>
        <v>#N/A</v>
      </c>
      <c r="CU5463" s="58" t="e">
        <f t="shared" si="3584"/>
        <v>#DIV/0!</v>
      </c>
      <c r="CV5463" s="60" t="e">
        <f t="shared" si="3606"/>
        <v>#N/A</v>
      </c>
      <c r="CW5463" s="60">
        <f t="shared" si="3585"/>
        <v>1</v>
      </c>
      <c r="CX5463" s="60" t="e">
        <f t="shared" si="3607"/>
        <v>#DIV/0!</v>
      </c>
      <c r="CY5463" s="60" t="e">
        <f t="shared" si="3586"/>
        <v>#N/A</v>
      </c>
      <c r="CZ5463" s="60" t="e">
        <f t="shared" si="3587"/>
        <v>#N/A</v>
      </c>
      <c r="DA5463" s="60" t="e">
        <f t="shared" si="3608"/>
        <v>#DIV/0!</v>
      </c>
      <c r="DB5463" s="60" t="e">
        <f t="shared" si="3608"/>
        <v>#N/A</v>
      </c>
      <c r="DC5463" s="60" t="e">
        <f t="shared" si="3588"/>
        <v>#DIV/0!</v>
      </c>
      <c r="DD5463" s="60" t="e">
        <f t="shared" si="3609"/>
        <v>#N/A</v>
      </c>
      <c r="DE5463" s="60" t="e">
        <f t="shared" si="3610"/>
        <v>#N/A</v>
      </c>
      <c r="DF5463" s="60" t="str">
        <f t="shared" si="3589"/>
        <v/>
      </c>
    </row>
    <row r="5464" spans="66:110" s="1" customFormat="1" x14ac:dyDescent="0.3">
      <c r="BN5464" s="58" t="e">
        <f t="shared" si="3573"/>
        <v>#N/A</v>
      </c>
      <c r="BO5464" s="59" t="e">
        <f t="shared" si="3574"/>
        <v>#N/A</v>
      </c>
      <c r="BP5464" s="58" t="e">
        <f t="shared" si="3575"/>
        <v>#DIV/0!</v>
      </c>
      <c r="BQ5464" s="60" t="e">
        <f t="shared" si="3590"/>
        <v>#DIV/0!</v>
      </c>
      <c r="BR5464" s="58" t="e">
        <f t="shared" si="3576"/>
        <v>#N/A</v>
      </c>
      <c r="BS5464" s="60" t="e">
        <f t="shared" si="3591"/>
        <v>#N/A</v>
      </c>
      <c r="BT5464" s="60" t="e">
        <f t="shared" si="3592"/>
        <v>#DIV/0!</v>
      </c>
      <c r="BU5464" s="58" t="e">
        <f t="shared" si="3577"/>
        <v>#N/A</v>
      </c>
      <c r="BV5464" s="58" t="e">
        <f t="shared" si="3578"/>
        <v>#N/A</v>
      </c>
      <c r="BW5464" s="60" t="e">
        <f t="shared" si="3593"/>
        <v>#N/A</v>
      </c>
      <c r="BX5464" s="58" t="e">
        <f t="shared" si="3579"/>
        <v>#N/A</v>
      </c>
      <c r="BY5464" s="60" t="e">
        <f t="shared" si="3594"/>
        <v>#N/A</v>
      </c>
      <c r="BZ5464" s="60" t="e">
        <f t="shared" si="3595"/>
        <v>#N/A</v>
      </c>
      <c r="CA5464" s="60" t="e">
        <f t="shared" si="3596"/>
        <v>#N/A</v>
      </c>
      <c r="CB5464" s="58" t="e">
        <f t="shared" si="3580"/>
        <v>#DIV/0!</v>
      </c>
      <c r="CC5464" s="60" t="e">
        <f t="shared" si="3597"/>
        <v>#DIV/0!</v>
      </c>
      <c r="CD5464" s="60" t="e">
        <f t="shared" si="3598"/>
        <v>#DIV/0!</v>
      </c>
      <c r="CE5464" s="60" t="e">
        <f t="shared" si="3599"/>
        <v>#DIV/0!</v>
      </c>
      <c r="CF5464" s="52" t="e">
        <f t="shared" si="3600"/>
        <v>#N/A</v>
      </c>
      <c r="CG5464" s="52" t="e">
        <f t="shared" si="3601"/>
        <v>#N/A</v>
      </c>
      <c r="CH5464" s="60" t="e">
        <f t="shared" si="3602"/>
        <v>#DIV/0!</v>
      </c>
      <c r="CI5464" s="60" t="e">
        <f t="shared" si="3603"/>
        <v>#DIV/0!</v>
      </c>
      <c r="CJ5464" s="60" t="e">
        <f t="shared" si="3572"/>
        <v>#N/A</v>
      </c>
      <c r="CK5464" s="60" t="e">
        <f t="shared" si="3572"/>
        <v>#N/A</v>
      </c>
      <c r="CL5464" s="60" t="e">
        <f t="shared" si="3572"/>
        <v>#DIV/0!</v>
      </c>
      <c r="CM5464" s="60" t="e">
        <f t="shared" si="3571"/>
        <v>#DIV/0!</v>
      </c>
      <c r="CN5464" s="60" t="e">
        <f t="shared" si="3604"/>
        <v>#N/A</v>
      </c>
      <c r="CO5464" s="60" t="e">
        <f t="shared" si="3605"/>
        <v>#DIV/0!</v>
      </c>
      <c r="CP5464" s="60" t="str">
        <f t="shared" si="3581"/>
        <v/>
      </c>
      <c r="CQ5464" s="60"/>
      <c r="CR5464" s="44"/>
      <c r="CS5464" s="58" t="e">
        <f t="shared" si="3582"/>
        <v>#N/A</v>
      </c>
      <c r="CT5464" s="58" t="e">
        <f t="shared" si="3583"/>
        <v>#N/A</v>
      </c>
      <c r="CU5464" s="58" t="e">
        <f t="shared" si="3584"/>
        <v>#DIV/0!</v>
      </c>
      <c r="CV5464" s="60" t="e">
        <f t="shared" si="3606"/>
        <v>#N/A</v>
      </c>
      <c r="CW5464" s="60">
        <f t="shared" si="3585"/>
        <v>1</v>
      </c>
      <c r="CX5464" s="60" t="e">
        <f t="shared" si="3607"/>
        <v>#DIV/0!</v>
      </c>
      <c r="CY5464" s="60" t="e">
        <f t="shared" si="3586"/>
        <v>#N/A</v>
      </c>
      <c r="CZ5464" s="60" t="e">
        <f t="shared" si="3587"/>
        <v>#N/A</v>
      </c>
      <c r="DA5464" s="60" t="e">
        <f t="shared" si="3608"/>
        <v>#DIV/0!</v>
      </c>
      <c r="DB5464" s="60" t="e">
        <f t="shared" si="3608"/>
        <v>#N/A</v>
      </c>
      <c r="DC5464" s="60" t="e">
        <f t="shared" si="3588"/>
        <v>#DIV/0!</v>
      </c>
      <c r="DD5464" s="60" t="e">
        <f t="shared" si="3609"/>
        <v>#N/A</v>
      </c>
      <c r="DE5464" s="60" t="e">
        <f t="shared" si="3610"/>
        <v>#N/A</v>
      </c>
      <c r="DF5464" s="60" t="str">
        <f t="shared" si="3589"/>
        <v/>
      </c>
    </row>
    <row r="5465" spans="66:110" s="1" customFormat="1" x14ac:dyDescent="0.3">
      <c r="BN5465" s="58" t="e">
        <f t="shared" si="3573"/>
        <v>#N/A</v>
      </c>
      <c r="BO5465" s="59" t="e">
        <f t="shared" si="3574"/>
        <v>#N/A</v>
      </c>
      <c r="BP5465" s="58" t="e">
        <f t="shared" si="3575"/>
        <v>#DIV/0!</v>
      </c>
      <c r="BQ5465" s="60" t="e">
        <f t="shared" si="3590"/>
        <v>#DIV/0!</v>
      </c>
      <c r="BR5465" s="58" t="e">
        <f t="shared" si="3576"/>
        <v>#N/A</v>
      </c>
      <c r="BS5465" s="60" t="e">
        <f t="shared" si="3591"/>
        <v>#N/A</v>
      </c>
      <c r="BT5465" s="60" t="e">
        <f t="shared" si="3592"/>
        <v>#DIV/0!</v>
      </c>
      <c r="BU5465" s="58" t="e">
        <f t="shared" si="3577"/>
        <v>#N/A</v>
      </c>
      <c r="BV5465" s="58" t="e">
        <f t="shared" si="3578"/>
        <v>#N/A</v>
      </c>
      <c r="BW5465" s="60" t="e">
        <f t="shared" si="3593"/>
        <v>#N/A</v>
      </c>
      <c r="BX5465" s="58" t="e">
        <f t="shared" si="3579"/>
        <v>#N/A</v>
      </c>
      <c r="BY5465" s="60" t="e">
        <f t="shared" si="3594"/>
        <v>#N/A</v>
      </c>
      <c r="BZ5465" s="60" t="e">
        <f t="shared" si="3595"/>
        <v>#N/A</v>
      </c>
      <c r="CA5465" s="60" t="e">
        <f t="shared" si="3596"/>
        <v>#N/A</v>
      </c>
      <c r="CB5465" s="58" t="e">
        <f t="shared" si="3580"/>
        <v>#DIV/0!</v>
      </c>
      <c r="CC5465" s="60" t="e">
        <f t="shared" si="3597"/>
        <v>#DIV/0!</v>
      </c>
      <c r="CD5465" s="60" t="e">
        <f t="shared" si="3598"/>
        <v>#DIV/0!</v>
      </c>
      <c r="CE5465" s="60" t="e">
        <f t="shared" si="3599"/>
        <v>#DIV/0!</v>
      </c>
      <c r="CF5465" s="52" t="e">
        <f t="shared" si="3600"/>
        <v>#N/A</v>
      </c>
      <c r="CG5465" s="52" t="e">
        <f t="shared" si="3601"/>
        <v>#N/A</v>
      </c>
      <c r="CH5465" s="60" t="e">
        <f t="shared" si="3602"/>
        <v>#DIV/0!</v>
      </c>
      <c r="CI5465" s="60" t="e">
        <f t="shared" si="3603"/>
        <v>#DIV/0!</v>
      </c>
      <c r="CJ5465" s="60" t="e">
        <f t="shared" si="3572"/>
        <v>#N/A</v>
      </c>
      <c r="CK5465" s="60" t="e">
        <f t="shared" si="3572"/>
        <v>#N/A</v>
      </c>
      <c r="CL5465" s="60" t="e">
        <f t="shared" si="3572"/>
        <v>#DIV/0!</v>
      </c>
      <c r="CM5465" s="60" t="e">
        <f t="shared" si="3571"/>
        <v>#DIV/0!</v>
      </c>
      <c r="CN5465" s="60" t="e">
        <f t="shared" si="3604"/>
        <v>#N/A</v>
      </c>
      <c r="CO5465" s="60" t="e">
        <f t="shared" si="3605"/>
        <v>#DIV/0!</v>
      </c>
      <c r="CP5465" s="60" t="str">
        <f t="shared" si="3581"/>
        <v/>
      </c>
      <c r="CQ5465" s="60"/>
      <c r="CR5465" s="44"/>
      <c r="CS5465" s="58" t="e">
        <f t="shared" si="3582"/>
        <v>#N/A</v>
      </c>
      <c r="CT5465" s="58" t="e">
        <f t="shared" si="3583"/>
        <v>#N/A</v>
      </c>
      <c r="CU5465" s="58" t="e">
        <f t="shared" si="3584"/>
        <v>#DIV/0!</v>
      </c>
      <c r="CV5465" s="60" t="e">
        <f t="shared" si="3606"/>
        <v>#N/A</v>
      </c>
      <c r="CW5465" s="60">
        <f t="shared" si="3585"/>
        <v>1</v>
      </c>
      <c r="CX5465" s="60" t="e">
        <f t="shared" si="3607"/>
        <v>#DIV/0!</v>
      </c>
      <c r="CY5465" s="60" t="e">
        <f t="shared" si="3586"/>
        <v>#N/A</v>
      </c>
      <c r="CZ5465" s="60" t="e">
        <f t="shared" si="3587"/>
        <v>#N/A</v>
      </c>
      <c r="DA5465" s="60" t="e">
        <f t="shared" si="3608"/>
        <v>#DIV/0!</v>
      </c>
      <c r="DB5465" s="60" t="e">
        <f t="shared" si="3608"/>
        <v>#N/A</v>
      </c>
      <c r="DC5465" s="60" t="e">
        <f t="shared" si="3588"/>
        <v>#DIV/0!</v>
      </c>
      <c r="DD5465" s="60" t="e">
        <f t="shared" si="3609"/>
        <v>#N/A</v>
      </c>
      <c r="DE5465" s="60" t="e">
        <f t="shared" si="3610"/>
        <v>#N/A</v>
      </c>
      <c r="DF5465" s="60" t="str">
        <f t="shared" si="3589"/>
        <v/>
      </c>
    </row>
    <row r="5466" spans="66:110" s="1" customFormat="1" x14ac:dyDescent="0.3">
      <c r="BN5466" s="58" t="e">
        <f t="shared" si="3573"/>
        <v>#N/A</v>
      </c>
      <c r="BO5466" s="59" t="e">
        <f t="shared" si="3574"/>
        <v>#N/A</v>
      </c>
      <c r="BP5466" s="58" t="e">
        <f t="shared" si="3575"/>
        <v>#DIV/0!</v>
      </c>
      <c r="BQ5466" s="60" t="e">
        <f t="shared" si="3590"/>
        <v>#DIV/0!</v>
      </c>
      <c r="BR5466" s="58" t="e">
        <f t="shared" si="3576"/>
        <v>#N/A</v>
      </c>
      <c r="BS5466" s="60" t="e">
        <f t="shared" si="3591"/>
        <v>#N/A</v>
      </c>
      <c r="BT5466" s="60" t="e">
        <f t="shared" si="3592"/>
        <v>#DIV/0!</v>
      </c>
      <c r="BU5466" s="58" t="e">
        <f t="shared" si="3577"/>
        <v>#N/A</v>
      </c>
      <c r="BV5466" s="58" t="e">
        <f t="shared" si="3578"/>
        <v>#N/A</v>
      </c>
      <c r="BW5466" s="60" t="e">
        <f t="shared" si="3593"/>
        <v>#N/A</v>
      </c>
      <c r="BX5466" s="58" t="e">
        <f t="shared" si="3579"/>
        <v>#N/A</v>
      </c>
      <c r="BY5466" s="60" t="e">
        <f t="shared" si="3594"/>
        <v>#N/A</v>
      </c>
      <c r="BZ5466" s="60" t="e">
        <f t="shared" si="3595"/>
        <v>#N/A</v>
      </c>
      <c r="CA5466" s="60" t="e">
        <f t="shared" si="3596"/>
        <v>#N/A</v>
      </c>
      <c r="CB5466" s="58" t="e">
        <f t="shared" si="3580"/>
        <v>#DIV/0!</v>
      </c>
      <c r="CC5466" s="60" t="e">
        <f t="shared" si="3597"/>
        <v>#DIV/0!</v>
      </c>
      <c r="CD5466" s="60" t="e">
        <f t="shared" si="3598"/>
        <v>#DIV/0!</v>
      </c>
      <c r="CE5466" s="60" t="e">
        <f t="shared" si="3599"/>
        <v>#DIV/0!</v>
      </c>
      <c r="CF5466" s="52" t="e">
        <f t="shared" si="3600"/>
        <v>#N/A</v>
      </c>
      <c r="CG5466" s="52" t="e">
        <f t="shared" si="3601"/>
        <v>#N/A</v>
      </c>
      <c r="CH5466" s="60" t="e">
        <f t="shared" si="3602"/>
        <v>#DIV/0!</v>
      </c>
      <c r="CI5466" s="60" t="e">
        <f t="shared" si="3603"/>
        <v>#DIV/0!</v>
      </c>
      <c r="CJ5466" s="60" t="e">
        <f t="shared" si="3572"/>
        <v>#N/A</v>
      </c>
      <c r="CK5466" s="60" t="e">
        <f t="shared" si="3572"/>
        <v>#N/A</v>
      </c>
      <c r="CL5466" s="60" t="e">
        <f t="shared" si="3572"/>
        <v>#DIV/0!</v>
      </c>
      <c r="CM5466" s="60" t="e">
        <f t="shared" si="3571"/>
        <v>#DIV/0!</v>
      </c>
      <c r="CN5466" s="60" t="e">
        <f t="shared" si="3604"/>
        <v>#N/A</v>
      </c>
      <c r="CO5466" s="60" t="e">
        <f t="shared" si="3605"/>
        <v>#DIV/0!</v>
      </c>
      <c r="CP5466" s="60" t="str">
        <f t="shared" si="3581"/>
        <v/>
      </c>
      <c r="CQ5466" s="60"/>
      <c r="CR5466" s="44"/>
      <c r="CS5466" s="58" t="e">
        <f t="shared" si="3582"/>
        <v>#N/A</v>
      </c>
      <c r="CT5466" s="58" t="e">
        <f t="shared" si="3583"/>
        <v>#N/A</v>
      </c>
      <c r="CU5466" s="58" t="e">
        <f t="shared" si="3584"/>
        <v>#DIV/0!</v>
      </c>
      <c r="CV5466" s="60" t="e">
        <f t="shared" si="3606"/>
        <v>#N/A</v>
      </c>
      <c r="CW5466" s="60">
        <f t="shared" si="3585"/>
        <v>1</v>
      </c>
      <c r="CX5466" s="60" t="e">
        <f t="shared" si="3607"/>
        <v>#DIV/0!</v>
      </c>
      <c r="CY5466" s="60" t="e">
        <f t="shared" si="3586"/>
        <v>#N/A</v>
      </c>
      <c r="CZ5466" s="60" t="e">
        <f t="shared" si="3587"/>
        <v>#N/A</v>
      </c>
      <c r="DA5466" s="60" t="e">
        <f t="shared" si="3608"/>
        <v>#DIV/0!</v>
      </c>
      <c r="DB5466" s="60" t="e">
        <f t="shared" si="3608"/>
        <v>#N/A</v>
      </c>
      <c r="DC5466" s="60" t="e">
        <f t="shared" si="3588"/>
        <v>#DIV/0!</v>
      </c>
      <c r="DD5466" s="60" t="e">
        <f t="shared" si="3609"/>
        <v>#N/A</v>
      </c>
      <c r="DE5466" s="60" t="e">
        <f t="shared" si="3610"/>
        <v>#N/A</v>
      </c>
      <c r="DF5466" s="60" t="str">
        <f t="shared" si="3589"/>
        <v/>
      </c>
    </row>
    <row r="5467" spans="66:110" s="1" customFormat="1" x14ac:dyDescent="0.3">
      <c r="BN5467" s="58" t="e">
        <f t="shared" si="3573"/>
        <v>#N/A</v>
      </c>
      <c r="BO5467" s="59" t="e">
        <f t="shared" si="3574"/>
        <v>#N/A</v>
      </c>
      <c r="BP5467" s="58" t="e">
        <f t="shared" si="3575"/>
        <v>#DIV/0!</v>
      </c>
      <c r="BQ5467" s="60" t="e">
        <f t="shared" si="3590"/>
        <v>#DIV/0!</v>
      </c>
      <c r="BR5467" s="58" t="e">
        <f t="shared" si="3576"/>
        <v>#N/A</v>
      </c>
      <c r="BS5467" s="60" t="e">
        <f t="shared" si="3591"/>
        <v>#N/A</v>
      </c>
      <c r="BT5467" s="60" t="e">
        <f t="shared" si="3592"/>
        <v>#DIV/0!</v>
      </c>
      <c r="BU5467" s="58" t="e">
        <f t="shared" si="3577"/>
        <v>#N/A</v>
      </c>
      <c r="BV5467" s="58" t="e">
        <f t="shared" si="3578"/>
        <v>#N/A</v>
      </c>
      <c r="BW5467" s="60" t="e">
        <f t="shared" si="3593"/>
        <v>#N/A</v>
      </c>
      <c r="BX5467" s="58" t="e">
        <f t="shared" si="3579"/>
        <v>#N/A</v>
      </c>
      <c r="BY5467" s="60" t="e">
        <f t="shared" si="3594"/>
        <v>#N/A</v>
      </c>
      <c r="BZ5467" s="60" t="e">
        <f t="shared" si="3595"/>
        <v>#N/A</v>
      </c>
      <c r="CA5467" s="60" t="e">
        <f t="shared" si="3596"/>
        <v>#N/A</v>
      </c>
      <c r="CB5467" s="58" t="e">
        <f t="shared" si="3580"/>
        <v>#DIV/0!</v>
      </c>
      <c r="CC5467" s="60" t="e">
        <f t="shared" si="3597"/>
        <v>#DIV/0!</v>
      </c>
      <c r="CD5467" s="60" t="e">
        <f t="shared" si="3598"/>
        <v>#DIV/0!</v>
      </c>
      <c r="CE5467" s="60" t="e">
        <f t="shared" si="3599"/>
        <v>#DIV/0!</v>
      </c>
      <c r="CF5467" s="52" t="e">
        <f t="shared" si="3600"/>
        <v>#N/A</v>
      </c>
      <c r="CG5467" s="52" t="e">
        <f t="shared" si="3601"/>
        <v>#N/A</v>
      </c>
      <c r="CH5467" s="60" t="e">
        <f t="shared" si="3602"/>
        <v>#DIV/0!</v>
      </c>
      <c r="CI5467" s="60" t="e">
        <f t="shared" si="3603"/>
        <v>#DIV/0!</v>
      </c>
      <c r="CJ5467" s="60" t="e">
        <f t="shared" si="3572"/>
        <v>#N/A</v>
      </c>
      <c r="CK5467" s="60" t="e">
        <f t="shared" si="3572"/>
        <v>#N/A</v>
      </c>
      <c r="CL5467" s="60" t="e">
        <f t="shared" si="3572"/>
        <v>#DIV/0!</v>
      </c>
      <c r="CM5467" s="60" t="e">
        <f t="shared" si="3571"/>
        <v>#DIV/0!</v>
      </c>
      <c r="CN5467" s="60" t="e">
        <f t="shared" si="3604"/>
        <v>#N/A</v>
      </c>
      <c r="CO5467" s="60" t="e">
        <f t="shared" si="3605"/>
        <v>#DIV/0!</v>
      </c>
      <c r="CP5467" s="60" t="str">
        <f t="shared" si="3581"/>
        <v/>
      </c>
      <c r="CQ5467" s="60"/>
      <c r="CR5467" s="44"/>
      <c r="CS5467" s="58" t="e">
        <f t="shared" si="3582"/>
        <v>#N/A</v>
      </c>
      <c r="CT5467" s="58" t="e">
        <f t="shared" si="3583"/>
        <v>#N/A</v>
      </c>
      <c r="CU5467" s="58" t="e">
        <f t="shared" si="3584"/>
        <v>#DIV/0!</v>
      </c>
      <c r="CV5467" s="60" t="e">
        <f t="shared" si="3606"/>
        <v>#N/A</v>
      </c>
      <c r="CW5467" s="60">
        <f t="shared" si="3585"/>
        <v>1</v>
      </c>
      <c r="CX5467" s="60" t="e">
        <f t="shared" si="3607"/>
        <v>#DIV/0!</v>
      </c>
      <c r="CY5467" s="60" t="e">
        <f t="shared" si="3586"/>
        <v>#N/A</v>
      </c>
      <c r="CZ5467" s="60" t="e">
        <f t="shared" si="3587"/>
        <v>#N/A</v>
      </c>
      <c r="DA5467" s="60" t="e">
        <f t="shared" si="3608"/>
        <v>#DIV/0!</v>
      </c>
      <c r="DB5467" s="60" t="e">
        <f t="shared" si="3608"/>
        <v>#N/A</v>
      </c>
      <c r="DC5467" s="60" t="e">
        <f t="shared" si="3588"/>
        <v>#DIV/0!</v>
      </c>
      <c r="DD5467" s="60" t="e">
        <f t="shared" si="3609"/>
        <v>#N/A</v>
      </c>
      <c r="DE5467" s="60" t="e">
        <f t="shared" si="3610"/>
        <v>#N/A</v>
      </c>
      <c r="DF5467" s="60" t="str">
        <f t="shared" si="3589"/>
        <v/>
      </c>
    </row>
    <row r="5468" spans="66:110" s="1" customFormat="1" x14ac:dyDescent="0.3">
      <c r="BN5468" s="58" t="e">
        <f t="shared" si="3573"/>
        <v>#N/A</v>
      </c>
      <c r="BO5468" s="59" t="e">
        <f t="shared" si="3574"/>
        <v>#N/A</v>
      </c>
      <c r="BP5468" s="58" t="e">
        <f t="shared" si="3575"/>
        <v>#DIV/0!</v>
      </c>
      <c r="BQ5468" s="60" t="e">
        <f t="shared" si="3590"/>
        <v>#DIV/0!</v>
      </c>
      <c r="BR5468" s="58" t="e">
        <f t="shared" si="3576"/>
        <v>#N/A</v>
      </c>
      <c r="BS5468" s="60" t="e">
        <f t="shared" si="3591"/>
        <v>#N/A</v>
      </c>
      <c r="BT5468" s="60" t="e">
        <f t="shared" si="3592"/>
        <v>#DIV/0!</v>
      </c>
      <c r="BU5468" s="58" t="e">
        <f t="shared" si="3577"/>
        <v>#N/A</v>
      </c>
      <c r="BV5468" s="58" t="e">
        <f t="shared" si="3578"/>
        <v>#N/A</v>
      </c>
      <c r="BW5468" s="60" t="e">
        <f t="shared" si="3593"/>
        <v>#N/A</v>
      </c>
      <c r="BX5468" s="58" t="e">
        <f t="shared" si="3579"/>
        <v>#N/A</v>
      </c>
      <c r="BY5468" s="60" t="e">
        <f t="shared" si="3594"/>
        <v>#N/A</v>
      </c>
      <c r="BZ5468" s="60" t="e">
        <f t="shared" si="3595"/>
        <v>#N/A</v>
      </c>
      <c r="CA5468" s="60" t="e">
        <f t="shared" si="3596"/>
        <v>#N/A</v>
      </c>
      <c r="CB5468" s="58" t="e">
        <f t="shared" si="3580"/>
        <v>#DIV/0!</v>
      </c>
      <c r="CC5468" s="60" t="e">
        <f t="shared" si="3597"/>
        <v>#DIV/0!</v>
      </c>
      <c r="CD5468" s="60" t="e">
        <f t="shared" si="3598"/>
        <v>#DIV/0!</v>
      </c>
      <c r="CE5468" s="60" t="e">
        <f t="shared" si="3599"/>
        <v>#DIV/0!</v>
      </c>
      <c r="CF5468" s="52" t="e">
        <f t="shared" si="3600"/>
        <v>#N/A</v>
      </c>
      <c r="CG5468" s="52" t="e">
        <f t="shared" si="3601"/>
        <v>#N/A</v>
      </c>
      <c r="CH5468" s="60" t="e">
        <f t="shared" si="3602"/>
        <v>#DIV/0!</v>
      </c>
      <c r="CI5468" s="60" t="e">
        <f t="shared" si="3603"/>
        <v>#DIV/0!</v>
      </c>
      <c r="CJ5468" s="60" t="e">
        <f t="shared" si="3572"/>
        <v>#N/A</v>
      </c>
      <c r="CK5468" s="60" t="e">
        <f t="shared" si="3572"/>
        <v>#N/A</v>
      </c>
      <c r="CL5468" s="60" t="e">
        <f t="shared" si="3572"/>
        <v>#DIV/0!</v>
      </c>
      <c r="CM5468" s="60" t="e">
        <f t="shared" si="3571"/>
        <v>#DIV/0!</v>
      </c>
      <c r="CN5468" s="60" t="e">
        <f t="shared" si="3604"/>
        <v>#N/A</v>
      </c>
      <c r="CO5468" s="60" t="e">
        <f t="shared" si="3605"/>
        <v>#DIV/0!</v>
      </c>
      <c r="CP5468" s="60" t="str">
        <f t="shared" si="3581"/>
        <v/>
      </c>
      <c r="CQ5468" s="60"/>
      <c r="CR5468" s="44"/>
      <c r="CS5468" s="58" t="e">
        <f t="shared" si="3582"/>
        <v>#N/A</v>
      </c>
      <c r="CT5468" s="58" t="e">
        <f t="shared" si="3583"/>
        <v>#N/A</v>
      </c>
      <c r="CU5468" s="58" t="e">
        <f t="shared" si="3584"/>
        <v>#DIV/0!</v>
      </c>
      <c r="CV5468" s="60" t="e">
        <f t="shared" si="3606"/>
        <v>#N/A</v>
      </c>
      <c r="CW5468" s="60">
        <f t="shared" si="3585"/>
        <v>1</v>
      </c>
      <c r="CX5468" s="60" t="e">
        <f t="shared" si="3607"/>
        <v>#DIV/0!</v>
      </c>
      <c r="CY5468" s="60" t="e">
        <f t="shared" si="3586"/>
        <v>#N/A</v>
      </c>
      <c r="CZ5468" s="60" t="e">
        <f t="shared" si="3587"/>
        <v>#N/A</v>
      </c>
      <c r="DA5468" s="60" t="e">
        <f t="shared" si="3608"/>
        <v>#DIV/0!</v>
      </c>
      <c r="DB5468" s="60" t="e">
        <f t="shared" si="3608"/>
        <v>#N/A</v>
      </c>
      <c r="DC5468" s="60" t="e">
        <f t="shared" si="3588"/>
        <v>#DIV/0!</v>
      </c>
      <c r="DD5468" s="60" t="e">
        <f t="shared" si="3609"/>
        <v>#N/A</v>
      </c>
      <c r="DE5468" s="60" t="e">
        <f t="shared" si="3610"/>
        <v>#N/A</v>
      </c>
      <c r="DF5468" s="60" t="str">
        <f t="shared" si="3589"/>
        <v/>
      </c>
    </row>
    <row r="5469" spans="66:110" s="1" customFormat="1" x14ac:dyDescent="0.3">
      <c r="BN5469" s="58" t="e">
        <f t="shared" si="3573"/>
        <v>#N/A</v>
      </c>
      <c r="BO5469" s="59" t="e">
        <f t="shared" si="3574"/>
        <v>#N/A</v>
      </c>
      <c r="BP5469" s="58" t="e">
        <f t="shared" si="3575"/>
        <v>#DIV/0!</v>
      </c>
      <c r="BQ5469" s="60" t="e">
        <f t="shared" si="3590"/>
        <v>#DIV/0!</v>
      </c>
      <c r="BR5469" s="58" t="e">
        <f t="shared" si="3576"/>
        <v>#N/A</v>
      </c>
      <c r="BS5469" s="60" t="e">
        <f t="shared" si="3591"/>
        <v>#N/A</v>
      </c>
      <c r="BT5469" s="60" t="e">
        <f t="shared" si="3592"/>
        <v>#DIV/0!</v>
      </c>
      <c r="BU5469" s="58" t="e">
        <f t="shared" si="3577"/>
        <v>#N/A</v>
      </c>
      <c r="BV5469" s="58" t="e">
        <f t="shared" si="3578"/>
        <v>#N/A</v>
      </c>
      <c r="BW5469" s="60" t="e">
        <f t="shared" si="3593"/>
        <v>#N/A</v>
      </c>
      <c r="BX5469" s="58" t="e">
        <f t="shared" si="3579"/>
        <v>#N/A</v>
      </c>
      <c r="BY5469" s="60" t="e">
        <f t="shared" si="3594"/>
        <v>#N/A</v>
      </c>
      <c r="BZ5469" s="60" t="e">
        <f t="shared" si="3595"/>
        <v>#N/A</v>
      </c>
      <c r="CA5469" s="60" t="e">
        <f t="shared" si="3596"/>
        <v>#N/A</v>
      </c>
      <c r="CB5469" s="58" t="e">
        <f t="shared" si="3580"/>
        <v>#DIV/0!</v>
      </c>
      <c r="CC5469" s="60" t="e">
        <f t="shared" si="3597"/>
        <v>#DIV/0!</v>
      </c>
      <c r="CD5469" s="60" t="e">
        <f t="shared" si="3598"/>
        <v>#DIV/0!</v>
      </c>
      <c r="CE5469" s="60" t="e">
        <f t="shared" si="3599"/>
        <v>#DIV/0!</v>
      </c>
      <c r="CF5469" s="52" t="e">
        <f t="shared" si="3600"/>
        <v>#N/A</v>
      </c>
      <c r="CG5469" s="52" t="e">
        <f t="shared" si="3601"/>
        <v>#N/A</v>
      </c>
      <c r="CH5469" s="60" t="e">
        <f t="shared" si="3602"/>
        <v>#DIV/0!</v>
      </c>
      <c r="CI5469" s="60" t="e">
        <f t="shared" si="3603"/>
        <v>#DIV/0!</v>
      </c>
      <c r="CJ5469" s="60" t="e">
        <f t="shared" si="3572"/>
        <v>#N/A</v>
      </c>
      <c r="CK5469" s="60" t="e">
        <f t="shared" si="3572"/>
        <v>#N/A</v>
      </c>
      <c r="CL5469" s="60" t="e">
        <f t="shared" si="3572"/>
        <v>#DIV/0!</v>
      </c>
      <c r="CM5469" s="60" t="e">
        <f t="shared" si="3571"/>
        <v>#DIV/0!</v>
      </c>
      <c r="CN5469" s="60" t="e">
        <f t="shared" si="3604"/>
        <v>#N/A</v>
      </c>
      <c r="CO5469" s="60" t="e">
        <f t="shared" si="3605"/>
        <v>#DIV/0!</v>
      </c>
      <c r="CP5469" s="60" t="str">
        <f t="shared" si="3581"/>
        <v/>
      </c>
      <c r="CQ5469" s="60"/>
      <c r="CR5469" s="44"/>
      <c r="CS5469" s="58" t="e">
        <f t="shared" si="3582"/>
        <v>#N/A</v>
      </c>
      <c r="CT5469" s="58" t="e">
        <f t="shared" si="3583"/>
        <v>#N/A</v>
      </c>
      <c r="CU5469" s="58" t="e">
        <f t="shared" si="3584"/>
        <v>#DIV/0!</v>
      </c>
      <c r="CV5469" s="60" t="e">
        <f t="shared" si="3606"/>
        <v>#N/A</v>
      </c>
      <c r="CW5469" s="60">
        <f t="shared" si="3585"/>
        <v>1</v>
      </c>
      <c r="CX5469" s="60" t="e">
        <f t="shared" si="3607"/>
        <v>#DIV/0!</v>
      </c>
      <c r="CY5469" s="60" t="e">
        <f t="shared" si="3586"/>
        <v>#N/A</v>
      </c>
      <c r="CZ5469" s="60" t="e">
        <f t="shared" si="3587"/>
        <v>#N/A</v>
      </c>
      <c r="DA5469" s="60" t="e">
        <f t="shared" si="3608"/>
        <v>#DIV/0!</v>
      </c>
      <c r="DB5469" s="60" t="e">
        <f t="shared" si="3608"/>
        <v>#N/A</v>
      </c>
      <c r="DC5469" s="60" t="e">
        <f t="shared" si="3588"/>
        <v>#DIV/0!</v>
      </c>
      <c r="DD5469" s="60" t="e">
        <f t="shared" si="3609"/>
        <v>#N/A</v>
      </c>
      <c r="DE5469" s="60" t="e">
        <f t="shared" si="3610"/>
        <v>#N/A</v>
      </c>
      <c r="DF5469" s="60" t="str">
        <f t="shared" si="3589"/>
        <v/>
      </c>
    </row>
    <row r="5470" spans="66:110" s="1" customFormat="1" x14ac:dyDescent="0.3">
      <c r="BN5470" s="58" t="e">
        <f t="shared" si="3573"/>
        <v>#N/A</v>
      </c>
      <c r="BO5470" s="59" t="e">
        <f t="shared" si="3574"/>
        <v>#N/A</v>
      </c>
      <c r="BP5470" s="58" t="e">
        <f t="shared" si="3575"/>
        <v>#DIV/0!</v>
      </c>
      <c r="BQ5470" s="60" t="e">
        <f t="shared" si="3590"/>
        <v>#DIV/0!</v>
      </c>
      <c r="BR5470" s="58" t="e">
        <f t="shared" si="3576"/>
        <v>#N/A</v>
      </c>
      <c r="BS5470" s="60" t="e">
        <f t="shared" si="3591"/>
        <v>#N/A</v>
      </c>
      <c r="BT5470" s="60" t="e">
        <f t="shared" si="3592"/>
        <v>#DIV/0!</v>
      </c>
      <c r="BU5470" s="58" t="e">
        <f t="shared" si="3577"/>
        <v>#N/A</v>
      </c>
      <c r="BV5470" s="58" t="e">
        <f t="shared" si="3578"/>
        <v>#N/A</v>
      </c>
      <c r="BW5470" s="60" t="e">
        <f t="shared" si="3593"/>
        <v>#N/A</v>
      </c>
      <c r="BX5470" s="58" t="e">
        <f t="shared" si="3579"/>
        <v>#N/A</v>
      </c>
      <c r="BY5470" s="60" t="e">
        <f t="shared" si="3594"/>
        <v>#N/A</v>
      </c>
      <c r="BZ5470" s="60" t="e">
        <f t="shared" si="3595"/>
        <v>#N/A</v>
      </c>
      <c r="CA5470" s="60" t="e">
        <f t="shared" si="3596"/>
        <v>#N/A</v>
      </c>
      <c r="CB5470" s="58" t="e">
        <f t="shared" si="3580"/>
        <v>#DIV/0!</v>
      </c>
      <c r="CC5470" s="60" t="e">
        <f t="shared" si="3597"/>
        <v>#DIV/0!</v>
      </c>
      <c r="CD5470" s="60" t="e">
        <f t="shared" si="3598"/>
        <v>#DIV/0!</v>
      </c>
      <c r="CE5470" s="60" t="e">
        <f t="shared" si="3599"/>
        <v>#DIV/0!</v>
      </c>
      <c r="CF5470" s="52" t="e">
        <f t="shared" si="3600"/>
        <v>#N/A</v>
      </c>
      <c r="CG5470" s="52" t="e">
        <f t="shared" si="3601"/>
        <v>#N/A</v>
      </c>
      <c r="CH5470" s="60" t="e">
        <f t="shared" si="3602"/>
        <v>#DIV/0!</v>
      </c>
      <c r="CI5470" s="60" t="e">
        <f t="shared" si="3603"/>
        <v>#DIV/0!</v>
      </c>
      <c r="CJ5470" s="60" t="e">
        <f t="shared" si="3572"/>
        <v>#N/A</v>
      </c>
      <c r="CK5470" s="60" t="e">
        <f t="shared" si="3572"/>
        <v>#N/A</v>
      </c>
      <c r="CL5470" s="60" t="e">
        <f t="shared" si="3572"/>
        <v>#DIV/0!</v>
      </c>
      <c r="CM5470" s="60" t="e">
        <f t="shared" si="3572"/>
        <v>#DIV/0!</v>
      </c>
      <c r="CN5470" s="60" t="e">
        <f t="shared" si="3604"/>
        <v>#N/A</v>
      </c>
      <c r="CO5470" s="60" t="e">
        <f t="shared" si="3605"/>
        <v>#DIV/0!</v>
      </c>
      <c r="CP5470" s="60" t="str">
        <f t="shared" si="3581"/>
        <v/>
      </c>
      <c r="CQ5470" s="60"/>
      <c r="CR5470" s="44"/>
      <c r="CS5470" s="58" t="e">
        <f t="shared" si="3582"/>
        <v>#N/A</v>
      </c>
      <c r="CT5470" s="58" t="e">
        <f t="shared" si="3583"/>
        <v>#N/A</v>
      </c>
      <c r="CU5470" s="58" t="e">
        <f t="shared" si="3584"/>
        <v>#DIV/0!</v>
      </c>
      <c r="CV5470" s="60" t="e">
        <f t="shared" si="3606"/>
        <v>#N/A</v>
      </c>
      <c r="CW5470" s="60">
        <f t="shared" si="3585"/>
        <v>1</v>
      </c>
      <c r="CX5470" s="60" t="e">
        <f t="shared" si="3607"/>
        <v>#DIV/0!</v>
      </c>
      <c r="CY5470" s="60" t="e">
        <f t="shared" si="3586"/>
        <v>#N/A</v>
      </c>
      <c r="CZ5470" s="60" t="e">
        <f t="shared" si="3587"/>
        <v>#N/A</v>
      </c>
      <c r="DA5470" s="60" t="e">
        <f t="shared" si="3608"/>
        <v>#DIV/0!</v>
      </c>
      <c r="DB5470" s="60" t="e">
        <f t="shared" si="3608"/>
        <v>#N/A</v>
      </c>
      <c r="DC5470" s="60" t="e">
        <f t="shared" si="3588"/>
        <v>#DIV/0!</v>
      </c>
      <c r="DD5470" s="60" t="e">
        <f t="shared" si="3609"/>
        <v>#N/A</v>
      </c>
      <c r="DE5470" s="60" t="e">
        <f t="shared" si="3610"/>
        <v>#N/A</v>
      </c>
      <c r="DF5470" s="60" t="str">
        <f t="shared" si="3589"/>
        <v/>
      </c>
    </row>
    <row r="5471" spans="66:110" s="1" customFormat="1" x14ac:dyDescent="0.3">
      <c r="BN5471" s="58" t="e">
        <f t="shared" si="3573"/>
        <v>#N/A</v>
      </c>
      <c r="BO5471" s="59" t="e">
        <f t="shared" si="3574"/>
        <v>#N/A</v>
      </c>
      <c r="BP5471" s="58" t="e">
        <f t="shared" si="3575"/>
        <v>#DIV/0!</v>
      </c>
      <c r="BQ5471" s="60" t="e">
        <f t="shared" si="3590"/>
        <v>#DIV/0!</v>
      </c>
      <c r="BR5471" s="58" t="e">
        <f t="shared" si="3576"/>
        <v>#N/A</v>
      </c>
      <c r="BS5471" s="60" t="e">
        <f t="shared" si="3591"/>
        <v>#N/A</v>
      </c>
      <c r="BT5471" s="60" t="e">
        <f t="shared" si="3592"/>
        <v>#DIV/0!</v>
      </c>
      <c r="BU5471" s="58" t="e">
        <f t="shared" si="3577"/>
        <v>#N/A</v>
      </c>
      <c r="BV5471" s="58" t="e">
        <f t="shared" si="3578"/>
        <v>#N/A</v>
      </c>
      <c r="BW5471" s="60" t="e">
        <f t="shared" si="3593"/>
        <v>#N/A</v>
      </c>
      <c r="BX5471" s="58" t="e">
        <f t="shared" si="3579"/>
        <v>#N/A</v>
      </c>
      <c r="BY5471" s="60" t="e">
        <f t="shared" si="3594"/>
        <v>#N/A</v>
      </c>
      <c r="BZ5471" s="60" t="e">
        <f t="shared" si="3595"/>
        <v>#N/A</v>
      </c>
      <c r="CA5471" s="60" t="e">
        <f t="shared" si="3596"/>
        <v>#N/A</v>
      </c>
      <c r="CB5471" s="58" t="e">
        <f t="shared" si="3580"/>
        <v>#DIV/0!</v>
      </c>
      <c r="CC5471" s="60" t="e">
        <f t="shared" si="3597"/>
        <v>#DIV/0!</v>
      </c>
      <c r="CD5471" s="60" t="e">
        <f t="shared" si="3598"/>
        <v>#DIV/0!</v>
      </c>
      <c r="CE5471" s="60" t="e">
        <f t="shared" si="3599"/>
        <v>#DIV/0!</v>
      </c>
      <c r="CF5471" s="52" t="e">
        <f t="shared" si="3600"/>
        <v>#N/A</v>
      </c>
      <c r="CG5471" s="52" t="e">
        <f t="shared" si="3601"/>
        <v>#N/A</v>
      </c>
      <c r="CH5471" s="60" t="e">
        <f t="shared" si="3602"/>
        <v>#DIV/0!</v>
      </c>
      <c r="CI5471" s="60" t="e">
        <f t="shared" si="3603"/>
        <v>#DIV/0!</v>
      </c>
      <c r="CJ5471" s="60" t="e">
        <f t="shared" ref="CJ5471:CM5534" si="3611">EXP(CF5471)</f>
        <v>#N/A</v>
      </c>
      <c r="CK5471" s="60" t="e">
        <f t="shared" si="3611"/>
        <v>#N/A</v>
      </c>
      <c r="CL5471" s="60" t="e">
        <f t="shared" si="3611"/>
        <v>#DIV/0!</v>
      </c>
      <c r="CM5471" s="60" t="e">
        <f t="shared" si="3611"/>
        <v>#DIV/0!</v>
      </c>
      <c r="CN5471" s="60" t="e">
        <f t="shared" si="3604"/>
        <v>#N/A</v>
      </c>
      <c r="CO5471" s="60" t="e">
        <f t="shared" si="3605"/>
        <v>#DIV/0!</v>
      </c>
      <c r="CP5471" s="60" t="str">
        <f t="shared" si="3581"/>
        <v/>
      </c>
      <c r="CQ5471" s="60"/>
      <c r="CR5471" s="44"/>
      <c r="CS5471" s="58" t="e">
        <f t="shared" si="3582"/>
        <v>#N/A</v>
      </c>
      <c r="CT5471" s="58" t="e">
        <f t="shared" si="3583"/>
        <v>#N/A</v>
      </c>
      <c r="CU5471" s="58" t="e">
        <f t="shared" si="3584"/>
        <v>#DIV/0!</v>
      </c>
      <c r="CV5471" s="60" t="e">
        <f t="shared" si="3606"/>
        <v>#N/A</v>
      </c>
      <c r="CW5471" s="60">
        <f t="shared" si="3585"/>
        <v>1</v>
      </c>
      <c r="CX5471" s="60" t="e">
        <f t="shared" si="3607"/>
        <v>#DIV/0!</v>
      </c>
      <c r="CY5471" s="60" t="e">
        <f t="shared" si="3586"/>
        <v>#N/A</v>
      </c>
      <c r="CZ5471" s="60" t="e">
        <f t="shared" si="3587"/>
        <v>#N/A</v>
      </c>
      <c r="DA5471" s="60" t="e">
        <f t="shared" si="3608"/>
        <v>#DIV/0!</v>
      </c>
      <c r="DB5471" s="60" t="e">
        <f t="shared" si="3608"/>
        <v>#N/A</v>
      </c>
      <c r="DC5471" s="60" t="e">
        <f t="shared" si="3588"/>
        <v>#DIV/0!</v>
      </c>
      <c r="DD5471" s="60" t="e">
        <f t="shared" si="3609"/>
        <v>#N/A</v>
      </c>
      <c r="DE5471" s="60" t="e">
        <f t="shared" si="3610"/>
        <v>#N/A</v>
      </c>
      <c r="DF5471" s="60" t="str">
        <f t="shared" si="3589"/>
        <v/>
      </c>
    </row>
    <row r="5472" spans="66:110" s="1" customFormat="1" x14ac:dyDescent="0.3">
      <c r="BN5472" s="58" t="e">
        <f t="shared" si="3573"/>
        <v>#N/A</v>
      </c>
      <c r="BO5472" s="59" t="e">
        <f t="shared" si="3574"/>
        <v>#N/A</v>
      </c>
      <c r="BP5472" s="58" t="e">
        <f t="shared" si="3575"/>
        <v>#DIV/0!</v>
      </c>
      <c r="BQ5472" s="60" t="e">
        <f t="shared" si="3590"/>
        <v>#DIV/0!</v>
      </c>
      <c r="BR5472" s="58" t="e">
        <f t="shared" si="3576"/>
        <v>#N/A</v>
      </c>
      <c r="BS5472" s="60" t="e">
        <f t="shared" si="3591"/>
        <v>#N/A</v>
      </c>
      <c r="BT5472" s="60" t="e">
        <f t="shared" si="3592"/>
        <v>#DIV/0!</v>
      </c>
      <c r="BU5472" s="58" t="e">
        <f t="shared" si="3577"/>
        <v>#N/A</v>
      </c>
      <c r="BV5472" s="58" t="e">
        <f t="shared" si="3578"/>
        <v>#N/A</v>
      </c>
      <c r="BW5472" s="60" t="e">
        <f t="shared" si="3593"/>
        <v>#N/A</v>
      </c>
      <c r="BX5472" s="58" t="e">
        <f t="shared" si="3579"/>
        <v>#N/A</v>
      </c>
      <c r="BY5472" s="60" t="e">
        <f t="shared" si="3594"/>
        <v>#N/A</v>
      </c>
      <c r="BZ5472" s="60" t="e">
        <f t="shared" si="3595"/>
        <v>#N/A</v>
      </c>
      <c r="CA5472" s="60" t="e">
        <f t="shared" si="3596"/>
        <v>#N/A</v>
      </c>
      <c r="CB5472" s="58" t="e">
        <f t="shared" si="3580"/>
        <v>#DIV/0!</v>
      </c>
      <c r="CC5472" s="60" t="e">
        <f t="shared" si="3597"/>
        <v>#DIV/0!</v>
      </c>
      <c r="CD5472" s="60" t="e">
        <f t="shared" si="3598"/>
        <v>#DIV/0!</v>
      </c>
      <c r="CE5472" s="60" t="e">
        <f t="shared" si="3599"/>
        <v>#DIV/0!</v>
      </c>
      <c r="CF5472" s="52" t="e">
        <f t="shared" si="3600"/>
        <v>#N/A</v>
      </c>
      <c r="CG5472" s="52" t="e">
        <f t="shared" si="3601"/>
        <v>#N/A</v>
      </c>
      <c r="CH5472" s="60" t="e">
        <f t="shared" si="3602"/>
        <v>#DIV/0!</v>
      </c>
      <c r="CI5472" s="60" t="e">
        <f t="shared" si="3603"/>
        <v>#DIV/0!</v>
      </c>
      <c r="CJ5472" s="60" t="e">
        <f t="shared" si="3611"/>
        <v>#N/A</v>
      </c>
      <c r="CK5472" s="60" t="e">
        <f t="shared" si="3611"/>
        <v>#N/A</v>
      </c>
      <c r="CL5472" s="60" t="e">
        <f t="shared" si="3611"/>
        <v>#DIV/0!</v>
      </c>
      <c r="CM5472" s="60" t="e">
        <f t="shared" si="3611"/>
        <v>#DIV/0!</v>
      </c>
      <c r="CN5472" s="60" t="e">
        <f t="shared" si="3604"/>
        <v>#N/A</v>
      </c>
      <c r="CO5472" s="60" t="e">
        <f t="shared" si="3605"/>
        <v>#DIV/0!</v>
      </c>
      <c r="CP5472" s="60" t="str">
        <f t="shared" si="3581"/>
        <v/>
      </c>
      <c r="CQ5472" s="60"/>
      <c r="CR5472" s="44"/>
      <c r="CS5472" s="58" t="e">
        <f t="shared" si="3582"/>
        <v>#N/A</v>
      </c>
      <c r="CT5472" s="58" t="e">
        <f t="shared" si="3583"/>
        <v>#N/A</v>
      </c>
      <c r="CU5472" s="58" t="e">
        <f t="shared" si="3584"/>
        <v>#DIV/0!</v>
      </c>
      <c r="CV5472" s="60" t="e">
        <f t="shared" si="3606"/>
        <v>#N/A</v>
      </c>
      <c r="CW5472" s="60">
        <f t="shared" si="3585"/>
        <v>1</v>
      </c>
      <c r="CX5472" s="60" t="e">
        <f t="shared" si="3607"/>
        <v>#DIV/0!</v>
      </c>
      <c r="CY5472" s="60" t="e">
        <f t="shared" si="3586"/>
        <v>#N/A</v>
      </c>
      <c r="CZ5472" s="60" t="e">
        <f t="shared" si="3587"/>
        <v>#N/A</v>
      </c>
      <c r="DA5472" s="60" t="e">
        <f t="shared" si="3608"/>
        <v>#DIV/0!</v>
      </c>
      <c r="DB5472" s="60" t="e">
        <f t="shared" si="3608"/>
        <v>#N/A</v>
      </c>
      <c r="DC5472" s="60" t="e">
        <f t="shared" si="3588"/>
        <v>#DIV/0!</v>
      </c>
      <c r="DD5472" s="60" t="e">
        <f t="shared" si="3609"/>
        <v>#N/A</v>
      </c>
      <c r="DE5472" s="60" t="e">
        <f t="shared" si="3610"/>
        <v>#N/A</v>
      </c>
      <c r="DF5472" s="60" t="str">
        <f t="shared" si="3589"/>
        <v/>
      </c>
    </row>
    <row r="5473" spans="66:110" s="1" customFormat="1" x14ac:dyDescent="0.3">
      <c r="BN5473" s="58" t="e">
        <f t="shared" si="3573"/>
        <v>#N/A</v>
      </c>
      <c r="BO5473" s="59" t="e">
        <f t="shared" si="3574"/>
        <v>#N/A</v>
      </c>
      <c r="BP5473" s="58" t="e">
        <f t="shared" si="3575"/>
        <v>#DIV/0!</v>
      </c>
      <c r="BQ5473" s="60" t="e">
        <f t="shared" si="3590"/>
        <v>#DIV/0!</v>
      </c>
      <c r="BR5473" s="58" t="e">
        <f t="shared" si="3576"/>
        <v>#N/A</v>
      </c>
      <c r="BS5473" s="60" t="e">
        <f t="shared" si="3591"/>
        <v>#N/A</v>
      </c>
      <c r="BT5473" s="60" t="e">
        <f t="shared" si="3592"/>
        <v>#DIV/0!</v>
      </c>
      <c r="BU5473" s="58" t="e">
        <f t="shared" si="3577"/>
        <v>#N/A</v>
      </c>
      <c r="BV5473" s="58" t="e">
        <f t="shared" si="3578"/>
        <v>#N/A</v>
      </c>
      <c r="BW5473" s="60" t="e">
        <f t="shared" si="3593"/>
        <v>#N/A</v>
      </c>
      <c r="BX5473" s="58" t="e">
        <f t="shared" si="3579"/>
        <v>#N/A</v>
      </c>
      <c r="BY5473" s="60" t="e">
        <f t="shared" si="3594"/>
        <v>#N/A</v>
      </c>
      <c r="BZ5473" s="60" t="e">
        <f t="shared" si="3595"/>
        <v>#N/A</v>
      </c>
      <c r="CA5473" s="60" t="e">
        <f t="shared" si="3596"/>
        <v>#N/A</v>
      </c>
      <c r="CB5473" s="58" t="e">
        <f t="shared" si="3580"/>
        <v>#DIV/0!</v>
      </c>
      <c r="CC5473" s="60" t="e">
        <f t="shared" si="3597"/>
        <v>#DIV/0!</v>
      </c>
      <c r="CD5473" s="60" t="e">
        <f t="shared" si="3598"/>
        <v>#DIV/0!</v>
      </c>
      <c r="CE5473" s="60" t="e">
        <f t="shared" si="3599"/>
        <v>#DIV/0!</v>
      </c>
      <c r="CF5473" s="52" t="e">
        <f t="shared" si="3600"/>
        <v>#N/A</v>
      </c>
      <c r="CG5473" s="52" t="e">
        <f t="shared" si="3601"/>
        <v>#N/A</v>
      </c>
      <c r="CH5473" s="60" t="e">
        <f t="shared" si="3602"/>
        <v>#DIV/0!</v>
      </c>
      <c r="CI5473" s="60" t="e">
        <f t="shared" si="3603"/>
        <v>#DIV/0!</v>
      </c>
      <c r="CJ5473" s="60" t="e">
        <f t="shared" si="3611"/>
        <v>#N/A</v>
      </c>
      <c r="CK5473" s="60" t="e">
        <f t="shared" si="3611"/>
        <v>#N/A</v>
      </c>
      <c r="CL5473" s="60" t="e">
        <f t="shared" si="3611"/>
        <v>#DIV/0!</v>
      </c>
      <c r="CM5473" s="60" t="e">
        <f t="shared" si="3611"/>
        <v>#DIV/0!</v>
      </c>
      <c r="CN5473" s="60" t="e">
        <f t="shared" si="3604"/>
        <v>#N/A</v>
      </c>
      <c r="CO5473" s="60" t="e">
        <f t="shared" si="3605"/>
        <v>#DIV/0!</v>
      </c>
      <c r="CP5473" s="60" t="str">
        <f t="shared" si="3581"/>
        <v/>
      </c>
      <c r="CQ5473" s="60"/>
      <c r="CR5473" s="44"/>
      <c r="CS5473" s="58" t="e">
        <f t="shared" si="3582"/>
        <v>#N/A</v>
      </c>
      <c r="CT5473" s="58" t="e">
        <f t="shared" si="3583"/>
        <v>#N/A</v>
      </c>
      <c r="CU5473" s="58" t="e">
        <f t="shared" si="3584"/>
        <v>#DIV/0!</v>
      </c>
      <c r="CV5473" s="60" t="e">
        <f t="shared" si="3606"/>
        <v>#N/A</v>
      </c>
      <c r="CW5473" s="60">
        <f t="shared" si="3585"/>
        <v>1</v>
      </c>
      <c r="CX5473" s="60" t="e">
        <f t="shared" si="3607"/>
        <v>#DIV/0!</v>
      </c>
      <c r="CY5473" s="60" t="e">
        <f t="shared" si="3586"/>
        <v>#N/A</v>
      </c>
      <c r="CZ5473" s="60" t="e">
        <f t="shared" si="3587"/>
        <v>#N/A</v>
      </c>
      <c r="DA5473" s="60" t="e">
        <f t="shared" si="3608"/>
        <v>#DIV/0!</v>
      </c>
      <c r="DB5473" s="60" t="e">
        <f t="shared" si="3608"/>
        <v>#N/A</v>
      </c>
      <c r="DC5473" s="60" t="e">
        <f t="shared" si="3588"/>
        <v>#DIV/0!</v>
      </c>
      <c r="DD5473" s="60" t="e">
        <f t="shared" si="3609"/>
        <v>#N/A</v>
      </c>
      <c r="DE5473" s="60" t="e">
        <f t="shared" si="3610"/>
        <v>#N/A</v>
      </c>
      <c r="DF5473" s="60" t="str">
        <f t="shared" si="3589"/>
        <v/>
      </c>
    </row>
    <row r="5474" spans="66:110" s="1" customFormat="1" x14ac:dyDescent="0.3">
      <c r="BN5474" s="58" t="e">
        <f t="shared" si="3573"/>
        <v>#N/A</v>
      </c>
      <c r="BO5474" s="59" t="e">
        <f t="shared" si="3574"/>
        <v>#N/A</v>
      </c>
      <c r="BP5474" s="58" t="e">
        <f t="shared" si="3575"/>
        <v>#DIV/0!</v>
      </c>
      <c r="BQ5474" s="60" t="e">
        <f t="shared" si="3590"/>
        <v>#DIV/0!</v>
      </c>
      <c r="BR5474" s="58" t="e">
        <f t="shared" si="3576"/>
        <v>#N/A</v>
      </c>
      <c r="BS5474" s="60" t="e">
        <f t="shared" si="3591"/>
        <v>#N/A</v>
      </c>
      <c r="BT5474" s="60" t="e">
        <f t="shared" si="3592"/>
        <v>#DIV/0!</v>
      </c>
      <c r="BU5474" s="58" t="e">
        <f t="shared" si="3577"/>
        <v>#N/A</v>
      </c>
      <c r="BV5474" s="58" t="e">
        <f t="shared" si="3578"/>
        <v>#N/A</v>
      </c>
      <c r="BW5474" s="60" t="e">
        <f t="shared" si="3593"/>
        <v>#N/A</v>
      </c>
      <c r="BX5474" s="58" t="e">
        <f t="shared" si="3579"/>
        <v>#N/A</v>
      </c>
      <c r="BY5474" s="60" t="e">
        <f t="shared" si="3594"/>
        <v>#N/A</v>
      </c>
      <c r="BZ5474" s="60" t="e">
        <f t="shared" si="3595"/>
        <v>#N/A</v>
      </c>
      <c r="CA5474" s="60" t="e">
        <f t="shared" si="3596"/>
        <v>#N/A</v>
      </c>
      <c r="CB5474" s="58" t="e">
        <f t="shared" si="3580"/>
        <v>#DIV/0!</v>
      </c>
      <c r="CC5474" s="60" t="e">
        <f t="shared" si="3597"/>
        <v>#DIV/0!</v>
      </c>
      <c r="CD5474" s="60" t="e">
        <f t="shared" si="3598"/>
        <v>#DIV/0!</v>
      </c>
      <c r="CE5474" s="60" t="e">
        <f t="shared" si="3599"/>
        <v>#DIV/0!</v>
      </c>
      <c r="CF5474" s="52" t="e">
        <f t="shared" si="3600"/>
        <v>#N/A</v>
      </c>
      <c r="CG5474" s="52" t="e">
        <f t="shared" si="3601"/>
        <v>#N/A</v>
      </c>
      <c r="CH5474" s="60" t="e">
        <f t="shared" si="3602"/>
        <v>#DIV/0!</v>
      </c>
      <c r="CI5474" s="60" t="e">
        <f t="shared" si="3603"/>
        <v>#DIV/0!</v>
      </c>
      <c r="CJ5474" s="60" t="e">
        <f t="shared" si="3611"/>
        <v>#N/A</v>
      </c>
      <c r="CK5474" s="60" t="e">
        <f t="shared" si="3611"/>
        <v>#N/A</v>
      </c>
      <c r="CL5474" s="60" t="e">
        <f t="shared" si="3611"/>
        <v>#DIV/0!</v>
      </c>
      <c r="CM5474" s="60" t="e">
        <f t="shared" si="3611"/>
        <v>#DIV/0!</v>
      </c>
      <c r="CN5474" s="60" t="e">
        <f t="shared" si="3604"/>
        <v>#N/A</v>
      </c>
      <c r="CO5474" s="60" t="e">
        <f t="shared" si="3605"/>
        <v>#DIV/0!</v>
      </c>
      <c r="CP5474" s="60" t="str">
        <f t="shared" si="3581"/>
        <v/>
      </c>
      <c r="CQ5474" s="60"/>
      <c r="CR5474" s="44"/>
      <c r="CS5474" s="58" t="e">
        <f t="shared" si="3582"/>
        <v>#N/A</v>
      </c>
      <c r="CT5474" s="58" t="e">
        <f t="shared" si="3583"/>
        <v>#N/A</v>
      </c>
      <c r="CU5474" s="58" t="e">
        <f t="shared" si="3584"/>
        <v>#DIV/0!</v>
      </c>
      <c r="CV5474" s="60" t="e">
        <f t="shared" si="3606"/>
        <v>#N/A</v>
      </c>
      <c r="CW5474" s="60">
        <f t="shared" si="3585"/>
        <v>1</v>
      </c>
      <c r="CX5474" s="60" t="e">
        <f t="shared" si="3607"/>
        <v>#DIV/0!</v>
      </c>
      <c r="CY5474" s="60" t="e">
        <f t="shared" si="3586"/>
        <v>#N/A</v>
      </c>
      <c r="CZ5474" s="60" t="e">
        <f t="shared" si="3587"/>
        <v>#N/A</v>
      </c>
      <c r="DA5474" s="60" t="e">
        <f t="shared" si="3608"/>
        <v>#DIV/0!</v>
      </c>
      <c r="DB5474" s="60" t="e">
        <f t="shared" si="3608"/>
        <v>#N/A</v>
      </c>
      <c r="DC5474" s="60" t="e">
        <f t="shared" si="3588"/>
        <v>#DIV/0!</v>
      </c>
      <c r="DD5474" s="60" t="e">
        <f t="shared" si="3609"/>
        <v>#N/A</v>
      </c>
      <c r="DE5474" s="60" t="e">
        <f t="shared" si="3610"/>
        <v>#N/A</v>
      </c>
      <c r="DF5474" s="60" t="str">
        <f t="shared" si="3589"/>
        <v/>
      </c>
    </row>
    <row r="5475" spans="66:110" s="1" customFormat="1" x14ac:dyDescent="0.3">
      <c r="BN5475" s="58" t="e">
        <f t="shared" si="3573"/>
        <v>#N/A</v>
      </c>
      <c r="BO5475" s="59" t="e">
        <f t="shared" si="3574"/>
        <v>#N/A</v>
      </c>
      <c r="BP5475" s="58" t="e">
        <f t="shared" si="3575"/>
        <v>#DIV/0!</v>
      </c>
      <c r="BQ5475" s="60" t="e">
        <f t="shared" si="3590"/>
        <v>#DIV/0!</v>
      </c>
      <c r="BR5475" s="58" t="e">
        <f t="shared" si="3576"/>
        <v>#N/A</v>
      </c>
      <c r="BS5475" s="60" t="e">
        <f t="shared" si="3591"/>
        <v>#N/A</v>
      </c>
      <c r="BT5475" s="60" t="e">
        <f t="shared" si="3592"/>
        <v>#DIV/0!</v>
      </c>
      <c r="BU5475" s="58" t="e">
        <f t="shared" si="3577"/>
        <v>#N/A</v>
      </c>
      <c r="BV5475" s="58" t="e">
        <f t="shared" si="3578"/>
        <v>#N/A</v>
      </c>
      <c r="BW5475" s="60" t="e">
        <f t="shared" si="3593"/>
        <v>#N/A</v>
      </c>
      <c r="BX5475" s="58" t="e">
        <f t="shared" si="3579"/>
        <v>#N/A</v>
      </c>
      <c r="BY5475" s="60" t="e">
        <f t="shared" si="3594"/>
        <v>#N/A</v>
      </c>
      <c r="BZ5475" s="60" t="e">
        <f t="shared" si="3595"/>
        <v>#N/A</v>
      </c>
      <c r="CA5475" s="60" t="e">
        <f t="shared" si="3596"/>
        <v>#N/A</v>
      </c>
      <c r="CB5475" s="58" t="e">
        <f t="shared" si="3580"/>
        <v>#DIV/0!</v>
      </c>
      <c r="CC5475" s="60" t="e">
        <f t="shared" si="3597"/>
        <v>#DIV/0!</v>
      </c>
      <c r="CD5475" s="60" t="e">
        <f t="shared" si="3598"/>
        <v>#DIV/0!</v>
      </c>
      <c r="CE5475" s="60" t="e">
        <f t="shared" si="3599"/>
        <v>#DIV/0!</v>
      </c>
      <c r="CF5475" s="52" t="e">
        <f t="shared" si="3600"/>
        <v>#N/A</v>
      </c>
      <c r="CG5475" s="52" t="e">
        <f t="shared" si="3601"/>
        <v>#N/A</v>
      </c>
      <c r="CH5475" s="60" t="e">
        <f t="shared" si="3602"/>
        <v>#DIV/0!</v>
      </c>
      <c r="CI5475" s="60" t="e">
        <f t="shared" si="3603"/>
        <v>#DIV/0!</v>
      </c>
      <c r="CJ5475" s="60" t="e">
        <f t="shared" si="3611"/>
        <v>#N/A</v>
      </c>
      <c r="CK5475" s="60" t="e">
        <f t="shared" si="3611"/>
        <v>#N/A</v>
      </c>
      <c r="CL5475" s="60" t="e">
        <f t="shared" si="3611"/>
        <v>#DIV/0!</v>
      </c>
      <c r="CM5475" s="60" t="e">
        <f t="shared" si="3611"/>
        <v>#DIV/0!</v>
      </c>
      <c r="CN5475" s="60" t="e">
        <f t="shared" si="3604"/>
        <v>#N/A</v>
      </c>
      <c r="CO5475" s="60" t="e">
        <f t="shared" si="3605"/>
        <v>#DIV/0!</v>
      </c>
      <c r="CP5475" s="60" t="str">
        <f t="shared" si="3581"/>
        <v/>
      </c>
      <c r="CQ5475" s="60"/>
      <c r="CR5475" s="44"/>
      <c r="CS5475" s="58" t="e">
        <f t="shared" si="3582"/>
        <v>#N/A</v>
      </c>
      <c r="CT5475" s="58" t="e">
        <f t="shared" si="3583"/>
        <v>#N/A</v>
      </c>
      <c r="CU5475" s="58" t="e">
        <f t="shared" si="3584"/>
        <v>#DIV/0!</v>
      </c>
      <c r="CV5475" s="60" t="e">
        <f t="shared" si="3606"/>
        <v>#N/A</v>
      </c>
      <c r="CW5475" s="60">
        <f t="shared" si="3585"/>
        <v>1</v>
      </c>
      <c r="CX5475" s="60" t="e">
        <f t="shared" si="3607"/>
        <v>#DIV/0!</v>
      </c>
      <c r="CY5475" s="60" t="e">
        <f t="shared" si="3586"/>
        <v>#N/A</v>
      </c>
      <c r="CZ5475" s="60" t="e">
        <f t="shared" si="3587"/>
        <v>#N/A</v>
      </c>
      <c r="DA5475" s="60" t="e">
        <f t="shared" si="3608"/>
        <v>#DIV/0!</v>
      </c>
      <c r="DB5475" s="60" t="e">
        <f t="shared" si="3608"/>
        <v>#N/A</v>
      </c>
      <c r="DC5475" s="60" t="e">
        <f t="shared" si="3588"/>
        <v>#DIV/0!</v>
      </c>
      <c r="DD5475" s="60" t="e">
        <f t="shared" si="3609"/>
        <v>#N/A</v>
      </c>
      <c r="DE5475" s="60" t="e">
        <f t="shared" si="3610"/>
        <v>#N/A</v>
      </c>
      <c r="DF5475" s="60" t="str">
        <f t="shared" si="3589"/>
        <v/>
      </c>
    </row>
    <row r="5476" spans="66:110" s="1" customFormat="1" x14ac:dyDescent="0.3">
      <c r="BN5476" s="58" t="e">
        <f t="shared" si="3573"/>
        <v>#N/A</v>
      </c>
      <c r="BO5476" s="59" t="e">
        <f t="shared" si="3574"/>
        <v>#N/A</v>
      </c>
      <c r="BP5476" s="58" t="e">
        <f t="shared" si="3575"/>
        <v>#DIV/0!</v>
      </c>
      <c r="BQ5476" s="60" t="e">
        <f t="shared" si="3590"/>
        <v>#DIV/0!</v>
      </c>
      <c r="BR5476" s="58" t="e">
        <f t="shared" si="3576"/>
        <v>#N/A</v>
      </c>
      <c r="BS5476" s="60" t="e">
        <f t="shared" si="3591"/>
        <v>#N/A</v>
      </c>
      <c r="BT5476" s="60" t="e">
        <f t="shared" si="3592"/>
        <v>#DIV/0!</v>
      </c>
      <c r="BU5476" s="58" t="e">
        <f t="shared" si="3577"/>
        <v>#N/A</v>
      </c>
      <c r="BV5476" s="58" t="e">
        <f t="shared" si="3578"/>
        <v>#N/A</v>
      </c>
      <c r="BW5476" s="60" t="e">
        <f t="shared" si="3593"/>
        <v>#N/A</v>
      </c>
      <c r="BX5476" s="58" t="e">
        <f t="shared" si="3579"/>
        <v>#N/A</v>
      </c>
      <c r="BY5476" s="60" t="e">
        <f t="shared" si="3594"/>
        <v>#N/A</v>
      </c>
      <c r="BZ5476" s="60" t="e">
        <f t="shared" si="3595"/>
        <v>#N/A</v>
      </c>
      <c r="CA5476" s="60" t="e">
        <f t="shared" si="3596"/>
        <v>#N/A</v>
      </c>
      <c r="CB5476" s="58" t="e">
        <f t="shared" si="3580"/>
        <v>#DIV/0!</v>
      </c>
      <c r="CC5476" s="60" t="e">
        <f t="shared" si="3597"/>
        <v>#DIV/0!</v>
      </c>
      <c r="CD5476" s="60" t="e">
        <f t="shared" si="3598"/>
        <v>#DIV/0!</v>
      </c>
      <c r="CE5476" s="60" t="e">
        <f t="shared" si="3599"/>
        <v>#DIV/0!</v>
      </c>
      <c r="CF5476" s="52" t="e">
        <f t="shared" si="3600"/>
        <v>#N/A</v>
      </c>
      <c r="CG5476" s="52" t="e">
        <f t="shared" si="3601"/>
        <v>#N/A</v>
      </c>
      <c r="CH5476" s="60" t="e">
        <f t="shared" si="3602"/>
        <v>#DIV/0!</v>
      </c>
      <c r="CI5476" s="60" t="e">
        <f t="shared" si="3603"/>
        <v>#DIV/0!</v>
      </c>
      <c r="CJ5476" s="60" t="e">
        <f t="shared" si="3611"/>
        <v>#N/A</v>
      </c>
      <c r="CK5476" s="60" t="e">
        <f t="shared" si="3611"/>
        <v>#N/A</v>
      </c>
      <c r="CL5476" s="60" t="e">
        <f t="shared" si="3611"/>
        <v>#DIV/0!</v>
      </c>
      <c r="CM5476" s="60" t="e">
        <f t="shared" si="3611"/>
        <v>#DIV/0!</v>
      </c>
      <c r="CN5476" s="60" t="e">
        <f t="shared" si="3604"/>
        <v>#N/A</v>
      </c>
      <c r="CO5476" s="60" t="e">
        <f t="shared" si="3605"/>
        <v>#DIV/0!</v>
      </c>
      <c r="CP5476" s="60" t="str">
        <f t="shared" si="3581"/>
        <v/>
      </c>
      <c r="CQ5476" s="60"/>
      <c r="CR5476" s="44"/>
      <c r="CS5476" s="58" t="e">
        <f t="shared" si="3582"/>
        <v>#N/A</v>
      </c>
      <c r="CT5476" s="58" t="e">
        <f t="shared" si="3583"/>
        <v>#N/A</v>
      </c>
      <c r="CU5476" s="58" t="e">
        <f t="shared" si="3584"/>
        <v>#DIV/0!</v>
      </c>
      <c r="CV5476" s="60" t="e">
        <f t="shared" si="3606"/>
        <v>#N/A</v>
      </c>
      <c r="CW5476" s="60">
        <f t="shared" si="3585"/>
        <v>1</v>
      </c>
      <c r="CX5476" s="60" t="e">
        <f t="shared" si="3607"/>
        <v>#DIV/0!</v>
      </c>
      <c r="CY5476" s="60" t="e">
        <f t="shared" si="3586"/>
        <v>#N/A</v>
      </c>
      <c r="CZ5476" s="60" t="e">
        <f t="shared" si="3587"/>
        <v>#N/A</v>
      </c>
      <c r="DA5476" s="60" t="e">
        <f t="shared" si="3608"/>
        <v>#DIV/0!</v>
      </c>
      <c r="DB5476" s="60" t="e">
        <f t="shared" si="3608"/>
        <v>#N/A</v>
      </c>
      <c r="DC5476" s="60" t="e">
        <f t="shared" si="3588"/>
        <v>#DIV/0!</v>
      </c>
      <c r="DD5476" s="60" t="e">
        <f t="shared" si="3609"/>
        <v>#N/A</v>
      </c>
      <c r="DE5476" s="60" t="e">
        <f t="shared" si="3610"/>
        <v>#N/A</v>
      </c>
      <c r="DF5476" s="60" t="str">
        <f t="shared" si="3589"/>
        <v/>
      </c>
    </row>
    <row r="5477" spans="66:110" s="1" customFormat="1" x14ac:dyDescent="0.3">
      <c r="BN5477" s="58" t="e">
        <f t="shared" si="3573"/>
        <v>#N/A</v>
      </c>
      <c r="BO5477" s="59" t="e">
        <f t="shared" si="3574"/>
        <v>#N/A</v>
      </c>
      <c r="BP5477" s="58" t="e">
        <f t="shared" si="3575"/>
        <v>#DIV/0!</v>
      </c>
      <c r="BQ5477" s="60" t="e">
        <f t="shared" si="3590"/>
        <v>#DIV/0!</v>
      </c>
      <c r="BR5477" s="58" t="e">
        <f t="shared" si="3576"/>
        <v>#N/A</v>
      </c>
      <c r="BS5477" s="60" t="e">
        <f t="shared" si="3591"/>
        <v>#N/A</v>
      </c>
      <c r="BT5477" s="60" t="e">
        <f t="shared" si="3592"/>
        <v>#DIV/0!</v>
      </c>
      <c r="BU5477" s="58" t="e">
        <f t="shared" si="3577"/>
        <v>#N/A</v>
      </c>
      <c r="BV5477" s="58" t="e">
        <f t="shared" si="3578"/>
        <v>#N/A</v>
      </c>
      <c r="BW5477" s="60" t="e">
        <f t="shared" si="3593"/>
        <v>#N/A</v>
      </c>
      <c r="BX5477" s="58" t="e">
        <f t="shared" si="3579"/>
        <v>#N/A</v>
      </c>
      <c r="BY5477" s="60" t="e">
        <f t="shared" si="3594"/>
        <v>#N/A</v>
      </c>
      <c r="BZ5477" s="60" t="e">
        <f t="shared" si="3595"/>
        <v>#N/A</v>
      </c>
      <c r="CA5477" s="60" t="e">
        <f t="shared" si="3596"/>
        <v>#N/A</v>
      </c>
      <c r="CB5477" s="58" t="e">
        <f t="shared" si="3580"/>
        <v>#DIV/0!</v>
      </c>
      <c r="CC5477" s="60" t="e">
        <f t="shared" si="3597"/>
        <v>#DIV/0!</v>
      </c>
      <c r="CD5477" s="60" t="e">
        <f t="shared" si="3598"/>
        <v>#DIV/0!</v>
      </c>
      <c r="CE5477" s="60" t="e">
        <f t="shared" si="3599"/>
        <v>#DIV/0!</v>
      </c>
      <c r="CF5477" s="52" t="e">
        <f t="shared" si="3600"/>
        <v>#N/A</v>
      </c>
      <c r="CG5477" s="52" t="e">
        <f t="shared" si="3601"/>
        <v>#N/A</v>
      </c>
      <c r="CH5477" s="60" t="e">
        <f t="shared" si="3602"/>
        <v>#DIV/0!</v>
      </c>
      <c r="CI5477" s="60" t="e">
        <f t="shared" si="3603"/>
        <v>#DIV/0!</v>
      </c>
      <c r="CJ5477" s="60" t="e">
        <f t="shared" si="3611"/>
        <v>#N/A</v>
      </c>
      <c r="CK5477" s="60" t="e">
        <f t="shared" si="3611"/>
        <v>#N/A</v>
      </c>
      <c r="CL5477" s="60" t="e">
        <f t="shared" si="3611"/>
        <v>#DIV/0!</v>
      </c>
      <c r="CM5477" s="60" t="e">
        <f t="shared" si="3611"/>
        <v>#DIV/0!</v>
      </c>
      <c r="CN5477" s="60" t="e">
        <f t="shared" si="3604"/>
        <v>#N/A</v>
      </c>
      <c r="CO5477" s="60" t="e">
        <f t="shared" si="3605"/>
        <v>#DIV/0!</v>
      </c>
      <c r="CP5477" s="60" t="str">
        <f t="shared" si="3581"/>
        <v/>
      </c>
      <c r="CQ5477" s="60"/>
      <c r="CR5477" s="44"/>
      <c r="CS5477" s="58" t="e">
        <f t="shared" si="3582"/>
        <v>#N/A</v>
      </c>
      <c r="CT5477" s="58" t="e">
        <f t="shared" si="3583"/>
        <v>#N/A</v>
      </c>
      <c r="CU5477" s="58" t="e">
        <f t="shared" si="3584"/>
        <v>#DIV/0!</v>
      </c>
      <c r="CV5477" s="60" t="e">
        <f t="shared" si="3606"/>
        <v>#N/A</v>
      </c>
      <c r="CW5477" s="60">
        <f t="shared" si="3585"/>
        <v>1</v>
      </c>
      <c r="CX5477" s="60" t="e">
        <f t="shared" si="3607"/>
        <v>#DIV/0!</v>
      </c>
      <c r="CY5477" s="60" t="e">
        <f t="shared" si="3586"/>
        <v>#N/A</v>
      </c>
      <c r="CZ5477" s="60" t="e">
        <f t="shared" si="3587"/>
        <v>#N/A</v>
      </c>
      <c r="DA5477" s="60" t="e">
        <f t="shared" si="3608"/>
        <v>#DIV/0!</v>
      </c>
      <c r="DB5477" s="60" t="e">
        <f t="shared" si="3608"/>
        <v>#N/A</v>
      </c>
      <c r="DC5477" s="60" t="e">
        <f t="shared" si="3588"/>
        <v>#DIV/0!</v>
      </c>
      <c r="DD5477" s="60" t="e">
        <f t="shared" si="3609"/>
        <v>#N/A</v>
      </c>
      <c r="DE5477" s="60" t="e">
        <f t="shared" si="3610"/>
        <v>#N/A</v>
      </c>
      <c r="DF5477" s="60" t="str">
        <f t="shared" si="3589"/>
        <v/>
      </c>
    </row>
    <row r="5478" spans="66:110" s="1" customFormat="1" x14ac:dyDescent="0.3">
      <c r="BN5478" s="58" t="e">
        <f t="shared" si="3573"/>
        <v>#N/A</v>
      </c>
      <c r="BO5478" s="59" t="e">
        <f t="shared" si="3574"/>
        <v>#N/A</v>
      </c>
      <c r="BP5478" s="58" t="e">
        <f t="shared" si="3575"/>
        <v>#DIV/0!</v>
      </c>
      <c r="BQ5478" s="60" t="e">
        <f t="shared" si="3590"/>
        <v>#DIV/0!</v>
      </c>
      <c r="BR5478" s="58" t="e">
        <f t="shared" si="3576"/>
        <v>#N/A</v>
      </c>
      <c r="BS5478" s="60" t="e">
        <f t="shared" si="3591"/>
        <v>#N/A</v>
      </c>
      <c r="BT5478" s="60" t="e">
        <f t="shared" si="3592"/>
        <v>#DIV/0!</v>
      </c>
      <c r="BU5478" s="58" t="e">
        <f t="shared" si="3577"/>
        <v>#N/A</v>
      </c>
      <c r="BV5478" s="58" t="e">
        <f t="shared" si="3578"/>
        <v>#N/A</v>
      </c>
      <c r="BW5478" s="60" t="e">
        <f t="shared" si="3593"/>
        <v>#N/A</v>
      </c>
      <c r="BX5478" s="58" t="e">
        <f t="shared" si="3579"/>
        <v>#N/A</v>
      </c>
      <c r="BY5478" s="60" t="e">
        <f t="shared" si="3594"/>
        <v>#N/A</v>
      </c>
      <c r="BZ5478" s="60" t="e">
        <f t="shared" si="3595"/>
        <v>#N/A</v>
      </c>
      <c r="CA5478" s="60" t="e">
        <f t="shared" si="3596"/>
        <v>#N/A</v>
      </c>
      <c r="CB5478" s="58" t="e">
        <f t="shared" si="3580"/>
        <v>#DIV/0!</v>
      </c>
      <c r="CC5478" s="60" t="e">
        <f t="shared" si="3597"/>
        <v>#DIV/0!</v>
      </c>
      <c r="CD5478" s="60" t="e">
        <f t="shared" si="3598"/>
        <v>#DIV/0!</v>
      </c>
      <c r="CE5478" s="60" t="e">
        <f t="shared" si="3599"/>
        <v>#DIV/0!</v>
      </c>
      <c r="CF5478" s="52" t="e">
        <f t="shared" si="3600"/>
        <v>#N/A</v>
      </c>
      <c r="CG5478" s="52" t="e">
        <f t="shared" si="3601"/>
        <v>#N/A</v>
      </c>
      <c r="CH5478" s="60" t="e">
        <f t="shared" si="3602"/>
        <v>#DIV/0!</v>
      </c>
      <c r="CI5478" s="60" t="e">
        <f t="shared" si="3603"/>
        <v>#DIV/0!</v>
      </c>
      <c r="CJ5478" s="60" t="e">
        <f t="shared" si="3611"/>
        <v>#N/A</v>
      </c>
      <c r="CK5478" s="60" t="e">
        <f t="shared" si="3611"/>
        <v>#N/A</v>
      </c>
      <c r="CL5478" s="60" t="e">
        <f t="shared" si="3611"/>
        <v>#DIV/0!</v>
      </c>
      <c r="CM5478" s="60" t="e">
        <f t="shared" si="3611"/>
        <v>#DIV/0!</v>
      </c>
      <c r="CN5478" s="60" t="e">
        <f t="shared" si="3604"/>
        <v>#N/A</v>
      </c>
      <c r="CO5478" s="60" t="e">
        <f t="shared" si="3605"/>
        <v>#DIV/0!</v>
      </c>
      <c r="CP5478" s="60" t="str">
        <f t="shared" si="3581"/>
        <v/>
      </c>
      <c r="CQ5478" s="60"/>
      <c r="CR5478" s="44"/>
      <c r="CS5478" s="58" t="e">
        <f t="shared" si="3582"/>
        <v>#N/A</v>
      </c>
      <c r="CT5478" s="58" t="e">
        <f t="shared" si="3583"/>
        <v>#N/A</v>
      </c>
      <c r="CU5478" s="58" t="e">
        <f t="shared" si="3584"/>
        <v>#DIV/0!</v>
      </c>
      <c r="CV5478" s="60" t="e">
        <f t="shared" si="3606"/>
        <v>#N/A</v>
      </c>
      <c r="CW5478" s="60">
        <f t="shared" si="3585"/>
        <v>1</v>
      </c>
      <c r="CX5478" s="60" t="e">
        <f t="shared" si="3607"/>
        <v>#DIV/0!</v>
      </c>
      <c r="CY5478" s="60" t="e">
        <f t="shared" si="3586"/>
        <v>#N/A</v>
      </c>
      <c r="CZ5478" s="60" t="e">
        <f t="shared" si="3587"/>
        <v>#N/A</v>
      </c>
      <c r="DA5478" s="60" t="e">
        <f t="shared" si="3608"/>
        <v>#DIV/0!</v>
      </c>
      <c r="DB5478" s="60" t="e">
        <f t="shared" si="3608"/>
        <v>#N/A</v>
      </c>
      <c r="DC5478" s="60" t="e">
        <f t="shared" si="3588"/>
        <v>#DIV/0!</v>
      </c>
      <c r="DD5478" s="60" t="e">
        <f t="shared" si="3609"/>
        <v>#N/A</v>
      </c>
      <c r="DE5478" s="60" t="e">
        <f t="shared" si="3610"/>
        <v>#N/A</v>
      </c>
      <c r="DF5478" s="60" t="str">
        <f t="shared" si="3589"/>
        <v/>
      </c>
    </row>
    <row r="5479" spans="66:110" s="1" customFormat="1" x14ac:dyDescent="0.3">
      <c r="BN5479" s="58" t="e">
        <f t="shared" si="3573"/>
        <v>#N/A</v>
      </c>
      <c r="BO5479" s="59" t="e">
        <f t="shared" si="3574"/>
        <v>#N/A</v>
      </c>
      <c r="BP5479" s="58" t="e">
        <f t="shared" si="3575"/>
        <v>#DIV/0!</v>
      </c>
      <c r="BQ5479" s="60" t="e">
        <f t="shared" si="3590"/>
        <v>#DIV/0!</v>
      </c>
      <c r="BR5479" s="58" t="e">
        <f t="shared" si="3576"/>
        <v>#N/A</v>
      </c>
      <c r="BS5479" s="60" t="e">
        <f t="shared" si="3591"/>
        <v>#N/A</v>
      </c>
      <c r="BT5479" s="60" t="e">
        <f t="shared" si="3592"/>
        <v>#DIV/0!</v>
      </c>
      <c r="BU5479" s="58" t="e">
        <f t="shared" si="3577"/>
        <v>#N/A</v>
      </c>
      <c r="BV5479" s="58" t="e">
        <f t="shared" si="3578"/>
        <v>#N/A</v>
      </c>
      <c r="BW5479" s="60" t="e">
        <f t="shared" si="3593"/>
        <v>#N/A</v>
      </c>
      <c r="BX5479" s="58" t="e">
        <f t="shared" si="3579"/>
        <v>#N/A</v>
      </c>
      <c r="BY5479" s="60" t="e">
        <f t="shared" si="3594"/>
        <v>#N/A</v>
      </c>
      <c r="BZ5479" s="60" t="e">
        <f t="shared" si="3595"/>
        <v>#N/A</v>
      </c>
      <c r="CA5479" s="60" t="e">
        <f t="shared" si="3596"/>
        <v>#N/A</v>
      </c>
      <c r="CB5479" s="58" t="e">
        <f t="shared" si="3580"/>
        <v>#DIV/0!</v>
      </c>
      <c r="CC5479" s="60" t="e">
        <f t="shared" si="3597"/>
        <v>#DIV/0!</v>
      </c>
      <c r="CD5479" s="60" t="e">
        <f t="shared" si="3598"/>
        <v>#DIV/0!</v>
      </c>
      <c r="CE5479" s="60" t="e">
        <f t="shared" si="3599"/>
        <v>#DIV/0!</v>
      </c>
      <c r="CF5479" s="52" t="e">
        <f t="shared" si="3600"/>
        <v>#N/A</v>
      </c>
      <c r="CG5479" s="52" t="e">
        <f t="shared" si="3601"/>
        <v>#N/A</v>
      </c>
      <c r="CH5479" s="60" t="e">
        <f t="shared" si="3602"/>
        <v>#DIV/0!</v>
      </c>
      <c r="CI5479" s="60" t="e">
        <f t="shared" si="3603"/>
        <v>#DIV/0!</v>
      </c>
      <c r="CJ5479" s="60" t="e">
        <f t="shared" si="3611"/>
        <v>#N/A</v>
      </c>
      <c r="CK5479" s="60" t="e">
        <f t="shared" si="3611"/>
        <v>#N/A</v>
      </c>
      <c r="CL5479" s="60" t="e">
        <f t="shared" si="3611"/>
        <v>#DIV/0!</v>
      </c>
      <c r="CM5479" s="60" t="e">
        <f t="shared" si="3611"/>
        <v>#DIV/0!</v>
      </c>
      <c r="CN5479" s="60" t="e">
        <f t="shared" si="3604"/>
        <v>#N/A</v>
      </c>
      <c r="CO5479" s="60" t="e">
        <f t="shared" si="3605"/>
        <v>#DIV/0!</v>
      </c>
      <c r="CP5479" s="60" t="str">
        <f t="shared" si="3581"/>
        <v/>
      </c>
      <c r="CQ5479" s="60"/>
      <c r="CR5479" s="44"/>
      <c r="CS5479" s="58" t="e">
        <f t="shared" si="3582"/>
        <v>#N/A</v>
      </c>
      <c r="CT5479" s="58" t="e">
        <f t="shared" si="3583"/>
        <v>#N/A</v>
      </c>
      <c r="CU5479" s="58" t="e">
        <f t="shared" si="3584"/>
        <v>#DIV/0!</v>
      </c>
      <c r="CV5479" s="60" t="e">
        <f t="shared" si="3606"/>
        <v>#N/A</v>
      </c>
      <c r="CW5479" s="60">
        <f t="shared" si="3585"/>
        <v>1</v>
      </c>
      <c r="CX5479" s="60" t="e">
        <f t="shared" si="3607"/>
        <v>#DIV/0!</v>
      </c>
      <c r="CY5479" s="60" t="e">
        <f t="shared" si="3586"/>
        <v>#N/A</v>
      </c>
      <c r="CZ5479" s="60" t="e">
        <f t="shared" si="3587"/>
        <v>#N/A</v>
      </c>
      <c r="DA5479" s="60" t="e">
        <f t="shared" si="3608"/>
        <v>#DIV/0!</v>
      </c>
      <c r="DB5479" s="60" t="e">
        <f t="shared" si="3608"/>
        <v>#N/A</v>
      </c>
      <c r="DC5479" s="60" t="e">
        <f t="shared" si="3588"/>
        <v>#DIV/0!</v>
      </c>
      <c r="DD5479" s="60" t="e">
        <f t="shared" si="3609"/>
        <v>#N/A</v>
      </c>
      <c r="DE5479" s="60" t="e">
        <f t="shared" si="3610"/>
        <v>#N/A</v>
      </c>
      <c r="DF5479" s="60" t="str">
        <f t="shared" si="3589"/>
        <v/>
      </c>
    </row>
    <row r="5480" spans="66:110" s="1" customFormat="1" x14ac:dyDescent="0.3">
      <c r="BN5480" s="58" t="e">
        <f t="shared" si="3573"/>
        <v>#N/A</v>
      </c>
      <c r="BO5480" s="59" t="e">
        <f t="shared" si="3574"/>
        <v>#N/A</v>
      </c>
      <c r="BP5480" s="58" t="e">
        <f t="shared" si="3575"/>
        <v>#DIV/0!</v>
      </c>
      <c r="BQ5480" s="60" t="e">
        <f t="shared" si="3590"/>
        <v>#DIV/0!</v>
      </c>
      <c r="BR5480" s="58" t="e">
        <f t="shared" si="3576"/>
        <v>#N/A</v>
      </c>
      <c r="BS5480" s="60" t="e">
        <f t="shared" si="3591"/>
        <v>#N/A</v>
      </c>
      <c r="BT5480" s="60" t="e">
        <f t="shared" si="3592"/>
        <v>#DIV/0!</v>
      </c>
      <c r="BU5480" s="58" t="e">
        <f t="shared" si="3577"/>
        <v>#N/A</v>
      </c>
      <c r="BV5480" s="58" t="e">
        <f t="shared" si="3578"/>
        <v>#N/A</v>
      </c>
      <c r="BW5480" s="60" t="e">
        <f t="shared" si="3593"/>
        <v>#N/A</v>
      </c>
      <c r="BX5480" s="58" t="e">
        <f t="shared" si="3579"/>
        <v>#N/A</v>
      </c>
      <c r="BY5480" s="60" t="e">
        <f t="shared" si="3594"/>
        <v>#N/A</v>
      </c>
      <c r="BZ5480" s="60" t="e">
        <f t="shared" si="3595"/>
        <v>#N/A</v>
      </c>
      <c r="CA5480" s="60" t="e">
        <f t="shared" si="3596"/>
        <v>#N/A</v>
      </c>
      <c r="CB5480" s="58" t="e">
        <f t="shared" si="3580"/>
        <v>#DIV/0!</v>
      </c>
      <c r="CC5480" s="60" t="e">
        <f t="shared" si="3597"/>
        <v>#DIV/0!</v>
      </c>
      <c r="CD5480" s="60" t="e">
        <f t="shared" si="3598"/>
        <v>#DIV/0!</v>
      </c>
      <c r="CE5480" s="60" t="e">
        <f t="shared" si="3599"/>
        <v>#DIV/0!</v>
      </c>
      <c r="CF5480" s="52" t="e">
        <f t="shared" si="3600"/>
        <v>#N/A</v>
      </c>
      <c r="CG5480" s="52" t="e">
        <f t="shared" si="3601"/>
        <v>#N/A</v>
      </c>
      <c r="CH5480" s="60" t="e">
        <f t="shared" si="3602"/>
        <v>#DIV/0!</v>
      </c>
      <c r="CI5480" s="60" t="e">
        <f t="shared" si="3603"/>
        <v>#DIV/0!</v>
      </c>
      <c r="CJ5480" s="60" t="e">
        <f t="shared" si="3611"/>
        <v>#N/A</v>
      </c>
      <c r="CK5480" s="60" t="e">
        <f t="shared" si="3611"/>
        <v>#N/A</v>
      </c>
      <c r="CL5480" s="60" t="e">
        <f t="shared" si="3611"/>
        <v>#DIV/0!</v>
      </c>
      <c r="CM5480" s="60" t="e">
        <f t="shared" si="3611"/>
        <v>#DIV/0!</v>
      </c>
      <c r="CN5480" s="60" t="e">
        <f t="shared" si="3604"/>
        <v>#N/A</v>
      </c>
      <c r="CO5480" s="60" t="e">
        <f t="shared" si="3605"/>
        <v>#DIV/0!</v>
      </c>
      <c r="CP5480" s="60" t="str">
        <f t="shared" si="3581"/>
        <v/>
      </c>
      <c r="CQ5480" s="60"/>
      <c r="CR5480" s="44"/>
      <c r="CS5480" s="58" t="e">
        <f t="shared" si="3582"/>
        <v>#N/A</v>
      </c>
      <c r="CT5480" s="58" t="e">
        <f t="shared" si="3583"/>
        <v>#N/A</v>
      </c>
      <c r="CU5480" s="58" t="e">
        <f t="shared" si="3584"/>
        <v>#DIV/0!</v>
      </c>
      <c r="CV5480" s="60" t="e">
        <f t="shared" si="3606"/>
        <v>#N/A</v>
      </c>
      <c r="CW5480" s="60">
        <f t="shared" si="3585"/>
        <v>1</v>
      </c>
      <c r="CX5480" s="60" t="e">
        <f t="shared" si="3607"/>
        <v>#DIV/0!</v>
      </c>
      <c r="CY5480" s="60" t="e">
        <f t="shared" si="3586"/>
        <v>#N/A</v>
      </c>
      <c r="CZ5480" s="60" t="e">
        <f t="shared" si="3587"/>
        <v>#N/A</v>
      </c>
      <c r="DA5480" s="60" t="e">
        <f t="shared" si="3608"/>
        <v>#DIV/0!</v>
      </c>
      <c r="DB5480" s="60" t="e">
        <f t="shared" si="3608"/>
        <v>#N/A</v>
      </c>
      <c r="DC5480" s="60" t="e">
        <f t="shared" si="3588"/>
        <v>#DIV/0!</v>
      </c>
      <c r="DD5480" s="60" t="e">
        <f t="shared" si="3609"/>
        <v>#N/A</v>
      </c>
      <c r="DE5480" s="60" t="e">
        <f t="shared" si="3610"/>
        <v>#N/A</v>
      </c>
      <c r="DF5480" s="60" t="str">
        <f t="shared" si="3589"/>
        <v/>
      </c>
    </row>
    <row r="5481" spans="66:110" s="1" customFormat="1" x14ac:dyDescent="0.3">
      <c r="BN5481" s="58" t="e">
        <f t="shared" si="3573"/>
        <v>#N/A</v>
      </c>
      <c r="BO5481" s="59" t="e">
        <f t="shared" si="3574"/>
        <v>#N/A</v>
      </c>
      <c r="BP5481" s="58" t="e">
        <f t="shared" si="3575"/>
        <v>#DIV/0!</v>
      </c>
      <c r="BQ5481" s="60" t="e">
        <f t="shared" si="3590"/>
        <v>#DIV/0!</v>
      </c>
      <c r="BR5481" s="58" t="e">
        <f t="shared" si="3576"/>
        <v>#N/A</v>
      </c>
      <c r="BS5481" s="60" t="e">
        <f t="shared" si="3591"/>
        <v>#N/A</v>
      </c>
      <c r="BT5481" s="60" t="e">
        <f t="shared" si="3592"/>
        <v>#DIV/0!</v>
      </c>
      <c r="BU5481" s="58" t="e">
        <f t="shared" si="3577"/>
        <v>#N/A</v>
      </c>
      <c r="BV5481" s="58" t="e">
        <f t="shared" si="3578"/>
        <v>#N/A</v>
      </c>
      <c r="BW5481" s="60" t="e">
        <f t="shared" si="3593"/>
        <v>#N/A</v>
      </c>
      <c r="BX5481" s="58" t="e">
        <f t="shared" si="3579"/>
        <v>#N/A</v>
      </c>
      <c r="BY5481" s="60" t="e">
        <f t="shared" si="3594"/>
        <v>#N/A</v>
      </c>
      <c r="BZ5481" s="60" t="e">
        <f t="shared" si="3595"/>
        <v>#N/A</v>
      </c>
      <c r="CA5481" s="60" t="e">
        <f t="shared" si="3596"/>
        <v>#N/A</v>
      </c>
      <c r="CB5481" s="58" t="e">
        <f t="shared" si="3580"/>
        <v>#DIV/0!</v>
      </c>
      <c r="CC5481" s="60" t="e">
        <f t="shared" si="3597"/>
        <v>#DIV/0!</v>
      </c>
      <c r="CD5481" s="60" t="e">
        <f t="shared" si="3598"/>
        <v>#DIV/0!</v>
      </c>
      <c r="CE5481" s="60" t="e">
        <f t="shared" si="3599"/>
        <v>#DIV/0!</v>
      </c>
      <c r="CF5481" s="52" t="e">
        <f t="shared" si="3600"/>
        <v>#N/A</v>
      </c>
      <c r="CG5481" s="52" t="e">
        <f t="shared" si="3601"/>
        <v>#N/A</v>
      </c>
      <c r="CH5481" s="60" t="e">
        <f t="shared" si="3602"/>
        <v>#DIV/0!</v>
      </c>
      <c r="CI5481" s="60" t="e">
        <f t="shared" si="3603"/>
        <v>#DIV/0!</v>
      </c>
      <c r="CJ5481" s="60" t="e">
        <f t="shared" si="3611"/>
        <v>#N/A</v>
      </c>
      <c r="CK5481" s="60" t="e">
        <f t="shared" si="3611"/>
        <v>#N/A</v>
      </c>
      <c r="CL5481" s="60" t="e">
        <f t="shared" si="3611"/>
        <v>#DIV/0!</v>
      </c>
      <c r="CM5481" s="60" t="e">
        <f t="shared" si="3611"/>
        <v>#DIV/0!</v>
      </c>
      <c r="CN5481" s="60" t="e">
        <f t="shared" si="3604"/>
        <v>#N/A</v>
      </c>
      <c r="CO5481" s="60" t="e">
        <f t="shared" si="3605"/>
        <v>#DIV/0!</v>
      </c>
      <c r="CP5481" s="60" t="str">
        <f t="shared" si="3581"/>
        <v/>
      </c>
      <c r="CQ5481" s="60"/>
      <c r="CR5481" s="44"/>
      <c r="CS5481" s="58" t="e">
        <f t="shared" si="3582"/>
        <v>#N/A</v>
      </c>
      <c r="CT5481" s="58" t="e">
        <f t="shared" si="3583"/>
        <v>#N/A</v>
      </c>
      <c r="CU5481" s="58" t="e">
        <f t="shared" si="3584"/>
        <v>#DIV/0!</v>
      </c>
      <c r="CV5481" s="60" t="e">
        <f t="shared" si="3606"/>
        <v>#N/A</v>
      </c>
      <c r="CW5481" s="60">
        <f t="shared" si="3585"/>
        <v>1</v>
      </c>
      <c r="CX5481" s="60" t="e">
        <f t="shared" si="3607"/>
        <v>#DIV/0!</v>
      </c>
      <c r="CY5481" s="60" t="e">
        <f t="shared" si="3586"/>
        <v>#N/A</v>
      </c>
      <c r="CZ5481" s="60" t="e">
        <f t="shared" si="3587"/>
        <v>#N/A</v>
      </c>
      <c r="DA5481" s="60" t="e">
        <f t="shared" si="3608"/>
        <v>#DIV/0!</v>
      </c>
      <c r="DB5481" s="60" t="e">
        <f t="shared" si="3608"/>
        <v>#N/A</v>
      </c>
      <c r="DC5481" s="60" t="e">
        <f t="shared" si="3588"/>
        <v>#DIV/0!</v>
      </c>
      <c r="DD5481" s="60" t="e">
        <f t="shared" si="3609"/>
        <v>#N/A</v>
      </c>
      <c r="DE5481" s="60" t="e">
        <f t="shared" si="3610"/>
        <v>#N/A</v>
      </c>
      <c r="DF5481" s="60" t="str">
        <f t="shared" si="3589"/>
        <v/>
      </c>
    </row>
    <row r="5482" spans="66:110" s="1" customFormat="1" x14ac:dyDescent="0.3">
      <c r="BN5482" s="58" t="e">
        <f t="shared" si="3573"/>
        <v>#N/A</v>
      </c>
      <c r="BO5482" s="59" t="e">
        <f t="shared" si="3574"/>
        <v>#N/A</v>
      </c>
      <c r="BP5482" s="58" t="e">
        <f t="shared" si="3575"/>
        <v>#DIV/0!</v>
      </c>
      <c r="BQ5482" s="60" t="e">
        <f t="shared" si="3590"/>
        <v>#DIV/0!</v>
      </c>
      <c r="BR5482" s="58" t="e">
        <f t="shared" si="3576"/>
        <v>#N/A</v>
      </c>
      <c r="BS5482" s="60" t="e">
        <f t="shared" si="3591"/>
        <v>#N/A</v>
      </c>
      <c r="BT5482" s="60" t="e">
        <f t="shared" si="3592"/>
        <v>#DIV/0!</v>
      </c>
      <c r="BU5482" s="58" t="e">
        <f t="shared" si="3577"/>
        <v>#N/A</v>
      </c>
      <c r="BV5482" s="58" t="e">
        <f t="shared" si="3578"/>
        <v>#N/A</v>
      </c>
      <c r="BW5482" s="60" t="e">
        <f t="shared" si="3593"/>
        <v>#N/A</v>
      </c>
      <c r="BX5482" s="58" t="e">
        <f t="shared" si="3579"/>
        <v>#N/A</v>
      </c>
      <c r="BY5482" s="60" t="e">
        <f t="shared" si="3594"/>
        <v>#N/A</v>
      </c>
      <c r="BZ5482" s="60" t="e">
        <f t="shared" si="3595"/>
        <v>#N/A</v>
      </c>
      <c r="CA5482" s="60" t="e">
        <f t="shared" si="3596"/>
        <v>#N/A</v>
      </c>
      <c r="CB5482" s="58" t="e">
        <f t="shared" si="3580"/>
        <v>#DIV/0!</v>
      </c>
      <c r="CC5482" s="60" t="e">
        <f t="shared" si="3597"/>
        <v>#DIV/0!</v>
      </c>
      <c r="CD5482" s="60" t="e">
        <f t="shared" si="3598"/>
        <v>#DIV/0!</v>
      </c>
      <c r="CE5482" s="60" t="e">
        <f t="shared" si="3599"/>
        <v>#DIV/0!</v>
      </c>
      <c r="CF5482" s="52" t="e">
        <f t="shared" si="3600"/>
        <v>#N/A</v>
      </c>
      <c r="CG5482" s="52" t="e">
        <f t="shared" si="3601"/>
        <v>#N/A</v>
      </c>
      <c r="CH5482" s="60" t="e">
        <f t="shared" si="3602"/>
        <v>#DIV/0!</v>
      </c>
      <c r="CI5482" s="60" t="e">
        <f t="shared" si="3603"/>
        <v>#DIV/0!</v>
      </c>
      <c r="CJ5482" s="60" t="e">
        <f t="shared" si="3611"/>
        <v>#N/A</v>
      </c>
      <c r="CK5482" s="60" t="e">
        <f t="shared" si="3611"/>
        <v>#N/A</v>
      </c>
      <c r="CL5482" s="60" t="e">
        <f t="shared" si="3611"/>
        <v>#DIV/0!</v>
      </c>
      <c r="CM5482" s="60" t="e">
        <f t="shared" si="3611"/>
        <v>#DIV/0!</v>
      </c>
      <c r="CN5482" s="60" t="e">
        <f t="shared" si="3604"/>
        <v>#N/A</v>
      </c>
      <c r="CO5482" s="60" t="e">
        <f t="shared" si="3605"/>
        <v>#DIV/0!</v>
      </c>
      <c r="CP5482" s="60" t="str">
        <f t="shared" si="3581"/>
        <v/>
      </c>
      <c r="CQ5482" s="60"/>
      <c r="CR5482" s="44"/>
      <c r="CS5482" s="58" t="e">
        <f t="shared" si="3582"/>
        <v>#N/A</v>
      </c>
      <c r="CT5482" s="58" t="e">
        <f t="shared" si="3583"/>
        <v>#N/A</v>
      </c>
      <c r="CU5482" s="58" t="e">
        <f t="shared" si="3584"/>
        <v>#DIV/0!</v>
      </c>
      <c r="CV5482" s="60" t="e">
        <f t="shared" si="3606"/>
        <v>#N/A</v>
      </c>
      <c r="CW5482" s="60">
        <f t="shared" si="3585"/>
        <v>1</v>
      </c>
      <c r="CX5482" s="60" t="e">
        <f t="shared" si="3607"/>
        <v>#DIV/0!</v>
      </c>
      <c r="CY5482" s="60" t="e">
        <f t="shared" si="3586"/>
        <v>#N/A</v>
      </c>
      <c r="CZ5482" s="60" t="e">
        <f t="shared" si="3587"/>
        <v>#N/A</v>
      </c>
      <c r="DA5482" s="60" t="e">
        <f t="shared" si="3608"/>
        <v>#DIV/0!</v>
      </c>
      <c r="DB5482" s="60" t="e">
        <f t="shared" si="3608"/>
        <v>#N/A</v>
      </c>
      <c r="DC5482" s="60" t="e">
        <f t="shared" si="3588"/>
        <v>#DIV/0!</v>
      </c>
      <c r="DD5482" s="60" t="e">
        <f t="shared" si="3609"/>
        <v>#N/A</v>
      </c>
      <c r="DE5482" s="60" t="e">
        <f t="shared" si="3610"/>
        <v>#N/A</v>
      </c>
      <c r="DF5482" s="60" t="str">
        <f t="shared" si="3589"/>
        <v/>
      </c>
    </row>
    <row r="5483" spans="66:110" s="1" customFormat="1" x14ac:dyDescent="0.3">
      <c r="BN5483" s="58" t="e">
        <f t="shared" ref="BN5483:BN5546" si="3612">BN3940</f>
        <v>#N/A</v>
      </c>
      <c r="BO5483" s="59" t="e">
        <f t="shared" ref="BO5483:BO5546" si="3613">Tmax4C/BN5483</f>
        <v>#N/A</v>
      </c>
      <c r="BP5483" s="58" t="e">
        <f t="shared" ref="BP5483:BP5546" si="3614">2*k*Tmax4C/Eeff4</f>
        <v>#DIV/0!</v>
      </c>
      <c r="BQ5483" s="60" t="e">
        <f t="shared" si="3590"/>
        <v>#DIV/0!</v>
      </c>
      <c r="BR5483" s="58" t="e">
        <f t="shared" ref="BR5483:BR5546" si="3615">2*k*BN5483/Eeff4</f>
        <v>#N/A</v>
      </c>
      <c r="BS5483" s="60" t="e">
        <f t="shared" si="3591"/>
        <v>#N/A</v>
      </c>
      <c r="BT5483" s="60" t="e">
        <f t="shared" si="3592"/>
        <v>#DIV/0!</v>
      </c>
      <c r="BU5483" s="58" t="e">
        <f t="shared" ref="BU5483:BU5546" si="3616">(-1)*(BN5483/Tmax4C)^2</f>
        <v>#N/A</v>
      </c>
      <c r="BV5483" s="58" t="e">
        <f t="shared" ref="BV5483:BV5546" si="3617">(Eeff4*(BN5483-Tmax4C))/(k*BN5483*Tmax4C)</f>
        <v>#N/A</v>
      </c>
      <c r="BW5483" s="60" t="e">
        <f t="shared" si="3593"/>
        <v>#N/A</v>
      </c>
      <c r="BX5483" s="58" t="e">
        <f t="shared" ref="BX5483:BX5546" si="3618">ΔΕ4/(2*k*BN5483)</f>
        <v>#N/A</v>
      </c>
      <c r="BY5483" s="60" t="e">
        <f t="shared" si="3594"/>
        <v>#N/A</v>
      </c>
      <c r="BZ5483" s="60" t="e">
        <f t="shared" si="3595"/>
        <v>#N/A</v>
      </c>
      <c r="CA5483" s="60" t="e">
        <f t="shared" si="3596"/>
        <v>#N/A</v>
      </c>
      <c r="CB5483" s="58" t="e">
        <f t="shared" ref="CB5483:CB5546" si="3619">ΔΕ4/(2*k*Tmax4C)</f>
        <v>#DIV/0!</v>
      </c>
      <c r="CC5483" s="60" t="e">
        <f t="shared" si="3597"/>
        <v>#DIV/0!</v>
      </c>
      <c r="CD5483" s="60" t="e">
        <f t="shared" si="3598"/>
        <v>#DIV/0!</v>
      </c>
      <c r="CE5483" s="60" t="e">
        <f t="shared" si="3599"/>
        <v>#DIV/0!</v>
      </c>
      <c r="CF5483" s="52" t="e">
        <f t="shared" si="3600"/>
        <v>#N/A</v>
      </c>
      <c r="CG5483" s="52" t="e">
        <f t="shared" si="3601"/>
        <v>#N/A</v>
      </c>
      <c r="CH5483" s="60" t="e">
        <f t="shared" si="3602"/>
        <v>#DIV/0!</v>
      </c>
      <c r="CI5483" s="60" t="e">
        <f t="shared" si="3603"/>
        <v>#DIV/0!</v>
      </c>
      <c r="CJ5483" s="60" t="e">
        <f t="shared" si="3611"/>
        <v>#N/A</v>
      </c>
      <c r="CK5483" s="60" t="e">
        <f t="shared" si="3611"/>
        <v>#N/A</v>
      </c>
      <c r="CL5483" s="60" t="e">
        <f t="shared" si="3611"/>
        <v>#DIV/0!</v>
      </c>
      <c r="CM5483" s="60" t="e">
        <f t="shared" si="3611"/>
        <v>#DIV/0!</v>
      </c>
      <c r="CN5483" s="60" t="e">
        <f t="shared" si="3604"/>
        <v>#N/A</v>
      </c>
      <c r="CO5483" s="60" t="e">
        <f t="shared" si="3605"/>
        <v>#DIV/0!</v>
      </c>
      <c r="CP5483" s="60" t="str">
        <f t="shared" ref="CP5483:CP5546" si="3620">IF(B854="", "", IF(Imax4C="",0, Imax4C*BO5483*BT5483*CN5483/CO5483))</f>
        <v/>
      </c>
      <c r="CQ5483" s="60"/>
      <c r="CR5483" s="44"/>
      <c r="CS5483" s="58" t="e">
        <f t="shared" ref="CS5483:CS5546" si="3621">CS3940</f>
        <v>#N/A</v>
      </c>
      <c r="CT5483" s="58" t="e">
        <f t="shared" ref="CT5483:CT5546" si="3622">2*k*CS5483/_ENE4</f>
        <v>#N/A</v>
      </c>
      <c r="CU5483" s="58" t="e">
        <f t="shared" ref="CU5483:CU5546" si="3623">2*k*Tmax4D/_ENE4</f>
        <v>#DIV/0!</v>
      </c>
      <c r="CV5483" s="60" t="e">
        <f t="shared" si="3606"/>
        <v>#N/A</v>
      </c>
      <c r="CW5483" s="60">
        <f t="shared" ref="CW5483:CW5546" si="3624">(2.6-0.9203*_OR4+0.324*(_OR4^3.338))/(2.6-2.9203*_OR4+0.324*(_OR4^3.338))</f>
        <v>1</v>
      </c>
      <c r="CX5483" s="60" t="e">
        <f t="shared" si="3607"/>
        <v>#DIV/0!</v>
      </c>
      <c r="CY5483" s="60" t="e">
        <f t="shared" ref="CY5483:CY5546" si="3625">(_ENE4*(CS5483-Tmax4D))/(k*CS5483*Tmax4D)</f>
        <v>#N/A</v>
      </c>
      <c r="CZ5483" s="60" t="e">
        <f t="shared" ref="CZ5483:CZ5546" si="3626">(CS5483^2)/((Tmax4D^2)*CW5483)</f>
        <v>#N/A</v>
      </c>
      <c r="DA5483" s="60" t="e">
        <f t="shared" si="3608"/>
        <v>#DIV/0!</v>
      </c>
      <c r="DB5483" s="60" t="e">
        <f t="shared" si="3608"/>
        <v>#N/A</v>
      </c>
      <c r="DC5483" s="60" t="e">
        <f t="shared" ref="DC5483:DC5546" si="3627">DA5483-_OR4</f>
        <v>#DIV/0!</v>
      </c>
      <c r="DD5483" s="60" t="e">
        <f t="shared" si="3609"/>
        <v>#N/A</v>
      </c>
      <c r="DE5483" s="60" t="e">
        <f t="shared" si="3610"/>
        <v>#N/A</v>
      </c>
      <c r="DF5483" s="60" t="str">
        <f t="shared" ref="DF5483:DF5546" si="3628">IF(B854="", "", IF(Imax4D="",0, (Imax4D*(DC5483^2)*DB5483*DE5483)/(DA5483*(DE5483-_OR4)^2)))</f>
        <v/>
      </c>
    </row>
    <row r="5484" spans="66:110" s="1" customFormat="1" x14ac:dyDescent="0.3">
      <c r="BN5484" s="58" t="e">
        <f t="shared" si="3612"/>
        <v>#N/A</v>
      </c>
      <c r="BO5484" s="59" t="e">
        <f t="shared" si="3613"/>
        <v>#N/A</v>
      </c>
      <c r="BP5484" s="58" t="e">
        <f t="shared" si="3614"/>
        <v>#DIV/0!</v>
      </c>
      <c r="BQ5484" s="60" t="e">
        <f t="shared" ref="BQ5484:BQ5547" si="3629">1-BP5484</f>
        <v>#DIV/0!</v>
      </c>
      <c r="BR5484" s="58" t="e">
        <f t="shared" si="3615"/>
        <v>#N/A</v>
      </c>
      <c r="BS5484" s="60" t="e">
        <f t="shared" ref="BS5484:BS5547" si="3630">1-BR5484</f>
        <v>#N/A</v>
      </c>
      <c r="BT5484" s="60" t="e">
        <f t="shared" ref="BT5484:BT5547" si="3631">BQ5484/BS5484</f>
        <v>#DIV/0!</v>
      </c>
      <c r="BU5484" s="58" t="e">
        <f t="shared" si="3616"/>
        <v>#N/A</v>
      </c>
      <c r="BV5484" s="58" t="e">
        <f t="shared" si="3617"/>
        <v>#N/A</v>
      </c>
      <c r="BW5484" s="60" t="e">
        <f t="shared" ref="BW5484:BW5547" si="3632">EXP(BV5484)</f>
        <v>#N/A</v>
      </c>
      <c r="BX5484" s="58" t="e">
        <f t="shared" si="3618"/>
        <v>#N/A</v>
      </c>
      <c r="BY5484" s="60" t="e">
        <f t="shared" ref="BY5484:BY5547" si="3633">EXP(BX5484)</f>
        <v>#N/A</v>
      </c>
      <c r="BZ5484" s="60" t="e">
        <f t="shared" ref="BZ5484:BZ5547" si="3634">(-1)*BX5484</f>
        <v>#N/A</v>
      </c>
      <c r="CA5484" s="60" t="e">
        <f t="shared" ref="CA5484:CA5547" si="3635">EXP(BZ5484)</f>
        <v>#N/A</v>
      </c>
      <c r="CB5484" s="58" t="e">
        <f t="shared" si="3619"/>
        <v>#DIV/0!</v>
      </c>
      <c r="CC5484" s="60" t="e">
        <f t="shared" ref="CC5484:CC5547" si="3636">EXP(CB5484)</f>
        <v>#DIV/0!</v>
      </c>
      <c r="CD5484" s="60" t="e">
        <f t="shared" ref="CD5484:CD5547" si="3637">(-1)*CB5484</f>
        <v>#DIV/0!</v>
      </c>
      <c r="CE5484" s="60" t="e">
        <f t="shared" ref="CE5484:CE5547" si="3638">EXP(CD5484)</f>
        <v>#DIV/0!</v>
      </c>
      <c r="CF5484" s="52" t="e">
        <f t="shared" ref="CF5484:CF5547" si="3639">BU5484*BW5484*CA5484*BS5484</f>
        <v>#N/A</v>
      </c>
      <c r="CG5484" s="52" t="e">
        <f t="shared" ref="CG5484:CG5547" si="3640">BU5484*BW5484*BY5484*BS5484</f>
        <v>#N/A</v>
      </c>
      <c r="CH5484" s="60" t="e">
        <f t="shared" ref="CH5484:CH5547" si="3641">(-1)*BQ5484*CE5484</f>
        <v>#DIV/0!</v>
      </c>
      <c r="CI5484" s="60" t="e">
        <f t="shared" ref="CI5484:CI5547" si="3642">(-1)*BQ5484*CC5484</f>
        <v>#DIV/0!</v>
      </c>
      <c r="CJ5484" s="60" t="e">
        <f t="shared" si="3611"/>
        <v>#N/A</v>
      </c>
      <c r="CK5484" s="60" t="e">
        <f t="shared" si="3611"/>
        <v>#N/A</v>
      </c>
      <c r="CL5484" s="60" t="e">
        <f t="shared" si="3611"/>
        <v>#DIV/0!</v>
      </c>
      <c r="CM5484" s="60" t="e">
        <f t="shared" si="3611"/>
        <v>#DIV/0!</v>
      </c>
      <c r="CN5484" s="60" t="e">
        <f t="shared" ref="CN5484:CN5547" si="3643">CJ5484-CK5484</f>
        <v>#N/A</v>
      </c>
      <c r="CO5484" s="60" t="e">
        <f t="shared" ref="CO5484:CO5547" si="3644">CL5484-CM5484</f>
        <v>#DIV/0!</v>
      </c>
      <c r="CP5484" s="60" t="str">
        <f t="shared" si="3620"/>
        <v/>
      </c>
      <c r="CQ5484" s="60"/>
      <c r="CR5484" s="44"/>
      <c r="CS5484" s="58" t="e">
        <f t="shared" si="3621"/>
        <v>#N/A</v>
      </c>
      <c r="CT5484" s="58" t="e">
        <f t="shared" si="3622"/>
        <v>#N/A</v>
      </c>
      <c r="CU5484" s="58" t="e">
        <f t="shared" si="3623"/>
        <v>#DIV/0!</v>
      </c>
      <c r="CV5484" s="60" t="e">
        <f t="shared" ref="CV5484:CV5547" si="3645">1-CT5484</f>
        <v>#N/A</v>
      </c>
      <c r="CW5484" s="60">
        <f t="shared" si="3624"/>
        <v>1</v>
      </c>
      <c r="CX5484" s="60" t="e">
        <f t="shared" ref="CX5484:CX5547" si="3646">(1-CU5484)/CW5484</f>
        <v>#DIV/0!</v>
      </c>
      <c r="CY5484" s="60" t="e">
        <f t="shared" si="3625"/>
        <v>#N/A</v>
      </c>
      <c r="CZ5484" s="60" t="e">
        <f t="shared" si="3626"/>
        <v>#N/A</v>
      </c>
      <c r="DA5484" s="60" t="e">
        <f t="shared" ref="DA5484:DB5547" si="3647">EXP(CX5484)</f>
        <v>#DIV/0!</v>
      </c>
      <c r="DB5484" s="60" t="e">
        <f t="shared" si="3647"/>
        <v>#N/A</v>
      </c>
      <c r="DC5484" s="60" t="e">
        <f t="shared" si="3627"/>
        <v>#DIV/0!</v>
      </c>
      <c r="DD5484" s="60" t="e">
        <f t="shared" ref="DD5484:DD5547" si="3648">CZ5484*DB5484*CV5484</f>
        <v>#N/A</v>
      </c>
      <c r="DE5484" s="60" t="e">
        <f t="shared" ref="DE5484:DE5547" si="3649">EXP(DD5484)</f>
        <v>#N/A</v>
      </c>
      <c r="DF5484" s="60" t="str">
        <f t="shared" si="3628"/>
        <v/>
      </c>
    </row>
    <row r="5485" spans="66:110" s="1" customFormat="1" x14ac:dyDescent="0.3">
      <c r="BN5485" s="58" t="e">
        <f t="shared" si="3612"/>
        <v>#N/A</v>
      </c>
      <c r="BO5485" s="59" t="e">
        <f t="shared" si="3613"/>
        <v>#N/A</v>
      </c>
      <c r="BP5485" s="58" t="e">
        <f t="shared" si="3614"/>
        <v>#DIV/0!</v>
      </c>
      <c r="BQ5485" s="60" t="e">
        <f t="shared" si="3629"/>
        <v>#DIV/0!</v>
      </c>
      <c r="BR5485" s="58" t="e">
        <f t="shared" si="3615"/>
        <v>#N/A</v>
      </c>
      <c r="BS5485" s="60" t="e">
        <f t="shared" si="3630"/>
        <v>#N/A</v>
      </c>
      <c r="BT5485" s="60" t="e">
        <f t="shared" si="3631"/>
        <v>#DIV/0!</v>
      </c>
      <c r="BU5485" s="58" t="e">
        <f t="shared" si="3616"/>
        <v>#N/A</v>
      </c>
      <c r="BV5485" s="58" t="e">
        <f t="shared" si="3617"/>
        <v>#N/A</v>
      </c>
      <c r="BW5485" s="60" t="e">
        <f t="shared" si="3632"/>
        <v>#N/A</v>
      </c>
      <c r="BX5485" s="58" t="e">
        <f t="shared" si="3618"/>
        <v>#N/A</v>
      </c>
      <c r="BY5485" s="60" t="e">
        <f t="shared" si="3633"/>
        <v>#N/A</v>
      </c>
      <c r="BZ5485" s="60" t="e">
        <f t="shared" si="3634"/>
        <v>#N/A</v>
      </c>
      <c r="CA5485" s="60" t="e">
        <f t="shared" si="3635"/>
        <v>#N/A</v>
      </c>
      <c r="CB5485" s="58" t="e">
        <f t="shared" si="3619"/>
        <v>#DIV/0!</v>
      </c>
      <c r="CC5485" s="60" t="e">
        <f t="shared" si="3636"/>
        <v>#DIV/0!</v>
      </c>
      <c r="CD5485" s="60" t="e">
        <f t="shared" si="3637"/>
        <v>#DIV/0!</v>
      </c>
      <c r="CE5485" s="60" t="e">
        <f t="shared" si="3638"/>
        <v>#DIV/0!</v>
      </c>
      <c r="CF5485" s="52" t="e">
        <f t="shared" si="3639"/>
        <v>#N/A</v>
      </c>
      <c r="CG5485" s="52" t="e">
        <f t="shared" si="3640"/>
        <v>#N/A</v>
      </c>
      <c r="CH5485" s="60" t="e">
        <f t="shared" si="3641"/>
        <v>#DIV/0!</v>
      </c>
      <c r="CI5485" s="60" t="e">
        <f t="shared" si="3642"/>
        <v>#DIV/0!</v>
      </c>
      <c r="CJ5485" s="60" t="e">
        <f t="shared" si="3611"/>
        <v>#N/A</v>
      </c>
      <c r="CK5485" s="60" t="e">
        <f t="shared" si="3611"/>
        <v>#N/A</v>
      </c>
      <c r="CL5485" s="60" t="e">
        <f t="shared" si="3611"/>
        <v>#DIV/0!</v>
      </c>
      <c r="CM5485" s="60" t="e">
        <f t="shared" si="3611"/>
        <v>#DIV/0!</v>
      </c>
      <c r="CN5485" s="60" t="e">
        <f t="shared" si="3643"/>
        <v>#N/A</v>
      </c>
      <c r="CO5485" s="60" t="e">
        <f t="shared" si="3644"/>
        <v>#DIV/0!</v>
      </c>
      <c r="CP5485" s="60" t="str">
        <f t="shared" si="3620"/>
        <v/>
      </c>
      <c r="CQ5485" s="60"/>
      <c r="CR5485" s="44"/>
      <c r="CS5485" s="58" t="e">
        <f t="shared" si="3621"/>
        <v>#N/A</v>
      </c>
      <c r="CT5485" s="58" t="e">
        <f t="shared" si="3622"/>
        <v>#N/A</v>
      </c>
      <c r="CU5485" s="58" t="e">
        <f t="shared" si="3623"/>
        <v>#DIV/0!</v>
      </c>
      <c r="CV5485" s="60" t="e">
        <f t="shared" si="3645"/>
        <v>#N/A</v>
      </c>
      <c r="CW5485" s="60">
        <f t="shared" si="3624"/>
        <v>1</v>
      </c>
      <c r="CX5485" s="60" t="e">
        <f t="shared" si="3646"/>
        <v>#DIV/0!</v>
      </c>
      <c r="CY5485" s="60" t="e">
        <f t="shared" si="3625"/>
        <v>#N/A</v>
      </c>
      <c r="CZ5485" s="60" t="e">
        <f t="shared" si="3626"/>
        <v>#N/A</v>
      </c>
      <c r="DA5485" s="60" t="e">
        <f t="shared" si="3647"/>
        <v>#DIV/0!</v>
      </c>
      <c r="DB5485" s="60" t="e">
        <f t="shared" si="3647"/>
        <v>#N/A</v>
      </c>
      <c r="DC5485" s="60" t="e">
        <f t="shared" si="3627"/>
        <v>#DIV/0!</v>
      </c>
      <c r="DD5485" s="60" t="e">
        <f t="shared" si="3648"/>
        <v>#N/A</v>
      </c>
      <c r="DE5485" s="60" t="e">
        <f t="shared" si="3649"/>
        <v>#N/A</v>
      </c>
      <c r="DF5485" s="60" t="str">
        <f t="shared" si="3628"/>
        <v/>
      </c>
    </row>
    <row r="5486" spans="66:110" s="1" customFormat="1" x14ac:dyDescent="0.3">
      <c r="BN5486" s="58" t="e">
        <f t="shared" si="3612"/>
        <v>#N/A</v>
      </c>
      <c r="BO5486" s="59" t="e">
        <f t="shared" si="3613"/>
        <v>#N/A</v>
      </c>
      <c r="BP5486" s="58" t="e">
        <f t="shared" si="3614"/>
        <v>#DIV/0!</v>
      </c>
      <c r="BQ5486" s="60" t="e">
        <f t="shared" si="3629"/>
        <v>#DIV/0!</v>
      </c>
      <c r="BR5486" s="58" t="e">
        <f t="shared" si="3615"/>
        <v>#N/A</v>
      </c>
      <c r="BS5486" s="60" t="e">
        <f t="shared" si="3630"/>
        <v>#N/A</v>
      </c>
      <c r="BT5486" s="60" t="e">
        <f t="shared" si="3631"/>
        <v>#DIV/0!</v>
      </c>
      <c r="BU5486" s="58" t="e">
        <f t="shared" si="3616"/>
        <v>#N/A</v>
      </c>
      <c r="BV5486" s="58" t="e">
        <f t="shared" si="3617"/>
        <v>#N/A</v>
      </c>
      <c r="BW5486" s="60" t="e">
        <f t="shared" si="3632"/>
        <v>#N/A</v>
      </c>
      <c r="BX5486" s="58" t="e">
        <f t="shared" si="3618"/>
        <v>#N/A</v>
      </c>
      <c r="BY5486" s="60" t="e">
        <f t="shared" si="3633"/>
        <v>#N/A</v>
      </c>
      <c r="BZ5486" s="60" t="e">
        <f t="shared" si="3634"/>
        <v>#N/A</v>
      </c>
      <c r="CA5486" s="60" t="e">
        <f t="shared" si="3635"/>
        <v>#N/A</v>
      </c>
      <c r="CB5486" s="58" t="e">
        <f t="shared" si="3619"/>
        <v>#DIV/0!</v>
      </c>
      <c r="CC5486" s="60" t="e">
        <f t="shared" si="3636"/>
        <v>#DIV/0!</v>
      </c>
      <c r="CD5486" s="60" t="e">
        <f t="shared" si="3637"/>
        <v>#DIV/0!</v>
      </c>
      <c r="CE5486" s="60" t="e">
        <f t="shared" si="3638"/>
        <v>#DIV/0!</v>
      </c>
      <c r="CF5486" s="52" t="e">
        <f t="shared" si="3639"/>
        <v>#N/A</v>
      </c>
      <c r="CG5486" s="52" t="e">
        <f t="shared" si="3640"/>
        <v>#N/A</v>
      </c>
      <c r="CH5486" s="60" t="e">
        <f t="shared" si="3641"/>
        <v>#DIV/0!</v>
      </c>
      <c r="CI5486" s="60" t="e">
        <f t="shared" si="3642"/>
        <v>#DIV/0!</v>
      </c>
      <c r="CJ5486" s="60" t="e">
        <f t="shared" si="3611"/>
        <v>#N/A</v>
      </c>
      <c r="CK5486" s="60" t="e">
        <f t="shared" si="3611"/>
        <v>#N/A</v>
      </c>
      <c r="CL5486" s="60" t="e">
        <f t="shared" si="3611"/>
        <v>#DIV/0!</v>
      </c>
      <c r="CM5486" s="60" t="e">
        <f t="shared" si="3611"/>
        <v>#DIV/0!</v>
      </c>
      <c r="CN5486" s="60" t="e">
        <f t="shared" si="3643"/>
        <v>#N/A</v>
      </c>
      <c r="CO5486" s="60" t="e">
        <f t="shared" si="3644"/>
        <v>#DIV/0!</v>
      </c>
      <c r="CP5486" s="60" t="str">
        <f t="shared" si="3620"/>
        <v/>
      </c>
      <c r="CQ5486" s="60"/>
      <c r="CR5486" s="44"/>
      <c r="CS5486" s="58" t="e">
        <f t="shared" si="3621"/>
        <v>#N/A</v>
      </c>
      <c r="CT5486" s="58" t="e">
        <f t="shared" si="3622"/>
        <v>#N/A</v>
      </c>
      <c r="CU5486" s="58" t="e">
        <f t="shared" si="3623"/>
        <v>#DIV/0!</v>
      </c>
      <c r="CV5486" s="60" t="e">
        <f t="shared" si="3645"/>
        <v>#N/A</v>
      </c>
      <c r="CW5486" s="60">
        <f t="shared" si="3624"/>
        <v>1</v>
      </c>
      <c r="CX5486" s="60" t="e">
        <f t="shared" si="3646"/>
        <v>#DIV/0!</v>
      </c>
      <c r="CY5486" s="60" t="e">
        <f t="shared" si="3625"/>
        <v>#N/A</v>
      </c>
      <c r="CZ5486" s="60" t="e">
        <f t="shared" si="3626"/>
        <v>#N/A</v>
      </c>
      <c r="DA5486" s="60" t="e">
        <f t="shared" si="3647"/>
        <v>#DIV/0!</v>
      </c>
      <c r="DB5486" s="60" t="e">
        <f t="shared" si="3647"/>
        <v>#N/A</v>
      </c>
      <c r="DC5486" s="60" t="e">
        <f t="shared" si="3627"/>
        <v>#DIV/0!</v>
      </c>
      <c r="DD5486" s="60" t="e">
        <f t="shared" si="3648"/>
        <v>#N/A</v>
      </c>
      <c r="DE5486" s="60" t="e">
        <f t="shared" si="3649"/>
        <v>#N/A</v>
      </c>
      <c r="DF5486" s="60" t="str">
        <f t="shared" si="3628"/>
        <v/>
      </c>
    </row>
    <row r="5487" spans="66:110" s="1" customFormat="1" x14ac:dyDescent="0.3">
      <c r="BN5487" s="58" t="e">
        <f t="shared" si="3612"/>
        <v>#N/A</v>
      </c>
      <c r="BO5487" s="59" t="e">
        <f t="shared" si="3613"/>
        <v>#N/A</v>
      </c>
      <c r="BP5487" s="58" t="e">
        <f t="shared" si="3614"/>
        <v>#DIV/0!</v>
      </c>
      <c r="BQ5487" s="60" t="e">
        <f t="shared" si="3629"/>
        <v>#DIV/0!</v>
      </c>
      <c r="BR5487" s="58" t="e">
        <f t="shared" si="3615"/>
        <v>#N/A</v>
      </c>
      <c r="BS5487" s="60" t="e">
        <f t="shared" si="3630"/>
        <v>#N/A</v>
      </c>
      <c r="BT5487" s="60" t="e">
        <f t="shared" si="3631"/>
        <v>#DIV/0!</v>
      </c>
      <c r="BU5487" s="58" t="e">
        <f t="shared" si="3616"/>
        <v>#N/A</v>
      </c>
      <c r="BV5487" s="58" t="e">
        <f t="shared" si="3617"/>
        <v>#N/A</v>
      </c>
      <c r="BW5487" s="60" t="e">
        <f t="shared" si="3632"/>
        <v>#N/A</v>
      </c>
      <c r="BX5487" s="58" t="e">
        <f t="shared" si="3618"/>
        <v>#N/A</v>
      </c>
      <c r="BY5487" s="60" t="e">
        <f t="shared" si="3633"/>
        <v>#N/A</v>
      </c>
      <c r="BZ5487" s="60" t="e">
        <f t="shared" si="3634"/>
        <v>#N/A</v>
      </c>
      <c r="CA5487" s="60" t="e">
        <f t="shared" si="3635"/>
        <v>#N/A</v>
      </c>
      <c r="CB5487" s="58" t="e">
        <f t="shared" si="3619"/>
        <v>#DIV/0!</v>
      </c>
      <c r="CC5487" s="60" t="e">
        <f t="shared" si="3636"/>
        <v>#DIV/0!</v>
      </c>
      <c r="CD5487" s="60" t="e">
        <f t="shared" si="3637"/>
        <v>#DIV/0!</v>
      </c>
      <c r="CE5487" s="60" t="e">
        <f t="shared" si="3638"/>
        <v>#DIV/0!</v>
      </c>
      <c r="CF5487" s="52" t="e">
        <f t="shared" si="3639"/>
        <v>#N/A</v>
      </c>
      <c r="CG5487" s="52" t="e">
        <f t="shared" si="3640"/>
        <v>#N/A</v>
      </c>
      <c r="CH5487" s="60" t="e">
        <f t="shared" si="3641"/>
        <v>#DIV/0!</v>
      </c>
      <c r="CI5487" s="60" t="e">
        <f t="shared" si="3642"/>
        <v>#DIV/0!</v>
      </c>
      <c r="CJ5487" s="60" t="e">
        <f t="shared" si="3611"/>
        <v>#N/A</v>
      </c>
      <c r="CK5487" s="60" t="e">
        <f t="shared" si="3611"/>
        <v>#N/A</v>
      </c>
      <c r="CL5487" s="60" t="e">
        <f t="shared" si="3611"/>
        <v>#DIV/0!</v>
      </c>
      <c r="CM5487" s="60" t="e">
        <f t="shared" si="3611"/>
        <v>#DIV/0!</v>
      </c>
      <c r="CN5487" s="60" t="e">
        <f t="shared" si="3643"/>
        <v>#N/A</v>
      </c>
      <c r="CO5487" s="60" t="e">
        <f t="shared" si="3644"/>
        <v>#DIV/0!</v>
      </c>
      <c r="CP5487" s="60" t="str">
        <f t="shared" si="3620"/>
        <v/>
      </c>
      <c r="CQ5487" s="60"/>
      <c r="CR5487" s="44"/>
      <c r="CS5487" s="58" t="e">
        <f t="shared" si="3621"/>
        <v>#N/A</v>
      </c>
      <c r="CT5487" s="58" t="e">
        <f t="shared" si="3622"/>
        <v>#N/A</v>
      </c>
      <c r="CU5487" s="58" t="e">
        <f t="shared" si="3623"/>
        <v>#DIV/0!</v>
      </c>
      <c r="CV5487" s="60" t="e">
        <f t="shared" si="3645"/>
        <v>#N/A</v>
      </c>
      <c r="CW5487" s="60">
        <f t="shared" si="3624"/>
        <v>1</v>
      </c>
      <c r="CX5487" s="60" t="e">
        <f t="shared" si="3646"/>
        <v>#DIV/0!</v>
      </c>
      <c r="CY5487" s="60" t="e">
        <f t="shared" si="3625"/>
        <v>#N/A</v>
      </c>
      <c r="CZ5487" s="60" t="e">
        <f t="shared" si="3626"/>
        <v>#N/A</v>
      </c>
      <c r="DA5487" s="60" t="e">
        <f t="shared" si="3647"/>
        <v>#DIV/0!</v>
      </c>
      <c r="DB5487" s="60" t="e">
        <f t="shared" si="3647"/>
        <v>#N/A</v>
      </c>
      <c r="DC5487" s="60" t="e">
        <f t="shared" si="3627"/>
        <v>#DIV/0!</v>
      </c>
      <c r="DD5487" s="60" t="e">
        <f t="shared" si="3648"/>
        <v>#N/A</v>
      </c>
      <c r="DE5487" s="60" t="e">
        <f t="shared" si="3649"/>
        <v>#N/A</v>
      </c>
      <c r="DF5487" s="60" t="str">
        <f t="shared" si="3628"/>
        <v/>
      </c>
    </row>
    <row r="5488" spans="66:110" s="1" customFormat="1" x14ac:dyDescent="0.3">
      <c r="BN5488" s="58" t="e">
        <f t="shared" si="3612"/>
        <v>#N/A</v>
      </c>
      <c r="BO5488" s="59" t="e">
        <f t="shared" si="3613"/>
        <v>#N/A</v>
      </c>
      <c r="BP5488" s="58" t="e">
        <f t="shared" si="3614"/>
        <v>#DIV/0!</v>
      </c>
      <c r="BQ5488" s="60" t="e">
        <f t="shared" si="3629"/>
        <v>#DIV/0!</v>
      </c>
      <c r="BR5488" s="58" t="e">
        <f t="shared" si="3615"/>
        <v>#N/A</v>
      </c>
      <c r="BS5488" s="60" t="e">
        <f t="shared" si="3630"/>
        <v>#N/A</v>
      </c>
      <c r="BT5488" s="60" t="e">
        <f t="shared" si="3631"/>
        <v>#DIV/0!</v>
      </c>
      <c r="BU5488" s="58" t="e">
        <f t="shared" si="3616"/>
        <v>#N/A</v>
      </c>
      <c r="BV5488" s="58" t="e">
        <f t="shared" si="3617"/>
        <v>#N/A</v>
      </c>
      <c r="BW5488" s="60" t="e">
        <f t="shared" si="3632"/>
        <v>#N/A</v>
      </c>
      <c r="BX5488" s="58" t="e">
        <f t="shared" si="3618"/>
        <v>#N/A</v>
      </c>
      <c r="BY5488" s="60" t="e">
        <f t="shared" si="3633"/>
        <v>#N/A</v>
      </c>
      <c r="BZ5488" s="60" t="e">
        <f t="shared" si="3634"/>
        <v>#N/A</v>
      </c>
      <c r="CA5488" s="60" t="e">
        <f t="shared" si="3635"/>
        <v>#N/A</v>
      </c>
      <c r="CB5488" s="58" t="e">
        <f t="shared" si="3619"/>
        <v>#DIV/0!</v>
      </c>
      <c r="CC5488" s="60" t="e">
        <f t="shared" si="3636"/>
        <v>#DIV/0!</v>
      </c>
      <c r="CD5488" s="60" t="e">
        <f t="shared" si="3637"/>
        <v>#DIV/0!</v>
      </c>
      <c r="CE5488" s="60" t="e">
        <f t="shared" si="3638"/>
        <v>#DIV/0!</v>
      </c>
      <c r="CF5488" s="52" t="e">
        <f t="shared" si="3639"/>
        <v>#N/A</v>
      </c>
      <c r="CG5488" s="52" t="e">
        <f t="shared" si="3640"/>
        <v>#N/A</v>
      </c>
      <c r="CH5488" s="60" t="e">
        <f t="shared" si="3641"/>
        <v>#DIV/0!</v>
      </c>
      <c r="CI5488" s="60" t="e">
        <f t="shared" si="3642"/>
        <v>#DIV/0!</v>
      </c>
      <c r="CJ5488" s="60" t="e">
        <f t="shared" si="3611"/>
        <v>#N/A</v>
      </c>
      <c r="CK5488" s="60" t="e">
        <f t="shared" si="3611"/>
        <v>#N/A</v>
      </c>
      <c r="CL5488" s="60" t="e">
        <f t="shared" si="3611"/>
        <v>#DIV/0!</v>
      </c>
      <c r="CM5488" s="60" t="e">
        <f t="shared" si="3611"/>
        <v>#DIV/0!</v>
      </c>
      <c r="CN5488" s="60" t="e">
        <f t="shared" si="3643"/>
        <v>#N/A</v>
      </c>
      <c r="CO5488" s="60" t="e">
        <f t="shared" si="3644"/>
        <v>#DIV/0!</v>
      </c>
      <c r="CP5488" s="60" t="str">
        <f t="shared" si="3620"/>
        <v/>
      </c>
      <c r="CQ5488" s="60"/>
      <c r="CR5488" s="44"/>
      <c r="CS5488" s="58" t="e">
        <f t="shared" si="3621"/>
        <v>#N/A</v>
      </c>
      <c r="CT5488" s="58" t="e">
        <f t="shared" si="3622"/>
        <v>#N/A</v>
      </c>
      <c r="CU5488" s="58" t="e">
        <f t="shared" si="3623"/>
        <v>#DIV/0!</v>
      </c>
      <c r="CV5488" s="60" t="e">
        <f t="shared" si="3645"/>
        <v>#N/A</v>
      </c>
      <c r="CW5488" s="60">
        <f t="shared" si="3624"/>
        <v>1</v>
      </c>
      <c r="CX5488" s="60" t="e">
        <f t="shared" si="3646"/>
        <v>#DIV/0!</v>
      </c>
      <c r="CY5488" s="60" t="e">
        <f t="shared" si="3625"/>
        <v>#N/A</v>
      </c>
      <c r="CZ5488" s="60" t="e">
        <f t="shared" si="3626"/>
        <v>#N/A</v>
      </c>
      <c r="DA5488" s="60" t="e">
        <f t="shared" si="3647"/>
        <v>#DIV/0!</v>
      </c>
      <c r="DB5488" s="60" t="e">
        <f t="shared" si="3647"/>
        <v>#N/A</v>
      </c>
      <c r="DC5488" s="60" t="e">
        <f t="shared" si="3627"/>
        <v>#DIV/0!</v>
      </c>
      <c r="DD5488" s="60" t="e">
        <f t="shared" si="3648"/>
        <v>#N/A</v>
      </c>
      <c r="DE5488" s="60" t="e">
        <f t="shared" si="3649"/>
        <v>#N/A</v>
      </c>
      <c r="DF5488" s="60" t="str">
        <f t="shared" si="3628"/>
        <v/>
      </c>
    </row>
    <row r="5489" spans="66:110" s="1" customFormat="1" x14ac:dyDescent="0.3">
      <c r="BN5489" s="58" t="e">
        <f t="shared" si="3612"/>
        <v>#N/A</v>
      </c>
      <c r="BO5489" s="59" t="e">
        <f t="shared" si="3613"/>
        <v>#N/A</v>
      </c>
      <c r="BP5489" s="58" t="e">
        <f t="shared" si="3614"/>
        <v>#DIV/0!</v>
      </c>
      <c r="BQ5489" s="60" t="e">
        <f t="shared" si="3629"/>
        <v>#DIV/0!</v>
      </c>
      <c r="BR5489" s="58" t="e">
        <f t="shared" si="3615"/>
        <v>#N/A</v>
      </c>
      <c r="BS5489" s="60" t="e">
        <f t="shared" si="3630"/>
        <v>#N/A</v>
      </c>
      <c r="BT5489" s="60" t="e">
        <f t="shared" si="3631"/>
        <v>#DIV/0!</v>
      </c>
      <c r="BU5489" s="58" t="e">
        <f t="shared" si="3616"/>
        <v>#N/A</v>
      </c>
      <c r="BV5489" s="58" t="e">
        <f t="shared" si="3617"/>
        <v>#N/A</v>
      </c>
      <c r="BW5489" s="60" t="e">
        <f t="shared" si="3632"/>
        <v>#N/A</v>
      </c>
      <c r="BX5489" s="58" t="e">
        <f t="shared" si="3618"/>
        <v>#N/A</v>
      </c>
      <c r="BY5489" s="60" t="e">
        <f t="shared" si="3633"/>
        <v>#N/A</v>
      </c>
      <c r="BZ5489" s="60" t="e">
        <f t="shared" si="3634"/>
        <v>#N/A</v>
      </c>
      <c r="CA5489" s="60" t="e">
        <f t="shared" si="3635"/>
        <v>#N/A</v>
      </c>
      <c r="CB5489" s="58" t="e">
        <f t="shared" si="3619"/>
        <v>#DIV/0!</v>
      </c>
      <c r="CC5489" s="60" t="e">
        <f t="shared" si="3636"/>
        <v>#DIV/0!</v>
      </c>
      <c r="CD5489" s="60" t="e">
        <f t="shared" si="3637"/>
        <v>#DIV/0!</v>
      </c>
      <c r="CE5489" s="60" t="e">
        <f t="shared" si="3638"/>
        <v>#DIV/0!</v>
      </c>
      <c r="CF5489" s="52" t="e">
        <f t="shared" si="3639"/>
        <v>#N/A</v>
      </c>
      <c r="CG5489" s="52" t="e">
        <f t="shared" si="3640"/>
        <v>#N/A</v>
      </c>
      <c r="CH5489" s="60" t="e">
        <f t="shared" si="3641"/>
        <v>#DIV/0!</v>
      </c>
      <c r="CI5489" s="60" t="e">
        <f t="shared" si="3642"/>
        <v>#DIV/0!</v>
      </c>
      <c r="CJ5489" s="60" t="e">
        <f t="shared" si="3611"/>
        <v>#N/A</v>
      </c>
      <c r="CK5489" s="60" t="e">
        <f t="shared" si="3611"/>
        <v>#N/A</v>
      </c>
      <c r="CL5489" s="60" t="e">
        <f t="shared" si="3611"/>
        <v>#DIV/0!</v>
      </c>
      <c r="CM5489" s="60" t="e">
        <f t="shared" si="3611"/>
        <v>#DIV/0!</v>
      </c>
      <c r="CN5489" s="60" t="e">
        <f t="shared" si="3643"/>
        <v>#N/A</v>
      </c>
      <c r="CO5489" s="60" t="e">
        <f t="shared" si="3644"/>
        <v>#DIV/0!</v>
      </c>
      <c r="CP5489" s="60" t="str">
        <f t="shared" si="3620"/>
        <v/>
      </c>
      <c r="CQ5489" s="60"/>
      <c r="CR5489" s="44"/>
      <c r="CS5489" s="58" t="e">
        <f t="shared" si="3621"/>
        <v>#N/A</v>
      </c>
      <c r="CT5489" s="58" t="e">
        <f t="shared" si="3622"/>
        <v>#N/A</v>
      </c>
      <c r="CU5489" s="58" t="e">
        <f t="shared" si="3623"/>
        <v>#DIV/0!</v>
      </c>
      <c r="CV5489" s="60" t="e">
        <f t="shared" si="3645"/>
        <v>#N/A</v>
      </c>
      <c r="CW5489" s="60">
        <f t="shared" si="3624"/>
        <v>1</v>
      </c>
      <c r="CX5489" s="60" t="e">
        <f t="shared" si="3646"/>
        <v>#DIV/0!</v>
      </c>
      <c r="CY5489" s="60" t="e">
        <f t="shared" si="3625"/>
        <v>#N/A</v>
      </c>
      <c r="CZ5489" s="60" t="e">
        <f t="shared" si="3626"/>
        <v>#N/A</v>
      </c>
      <c r="DA5489" s="60" t="e">
        <f t="shared" si="3647"/>
        <v>#DIV/0!</v>
      </c>
      <c r="DB5489" s="60" t="e">
        <f t="shared" si="3647"/>
        <v>#N/A</v>
      </c>
      <c r="DC5489" s="60" t="e">
        <f t="shared" si="3627"/>
        <v>#DIV/0!</v>
      </c>
      <c r="DD5489" s="60" t="e">
        <f t="shared" si="3648"/>
        <v>#N/A</v>
      </c>
      <c r="DE5489" s="60" t="e">
        <f t="shared" si="3649"/>
        <v>#N/A</v>
      </c>
      <c r="DF5489" s="60" t="str">
        <f t="shared" si="3628"/>
        <v/>
      </c>
    </row>
    <row r="5490" spans="66:110" s="1" customFormat="1" x14ac:dyDescent="0.3">
      <c r="BN5490" s="58" t="e">
        <f t="shared" si="3612"/>
        <v>#N/A</v>
      </c>
      <c r="BO5490" s="59" t="e">
        <f t="shared" si="3613"/>
        <v>#N/A</v>
      </c>
      <c r="BP5490" s="58" t="e">
        <f t="shared" si="3614"/>
        <v>#DIV/0!</v>
      </c>
      <c r="BQ5490" s="60" t="e">
        <f t="shared" si="3629"/>
        <v>#DIV/0!</v>
      </c>
      <c r="BR5490" s="58" t="e">
        <f t="shared" si="3615"/>
        <v>#N/A</v>
      </c>
      <c r="BS5490" s="60" t="e">
        <f t="shared" si="3630"/>
        <v>#N/A</v>
      </c>
      <c r="BT5490" s="60" t="e">
        <f t="shared" si="3631"/>
        <v>#DIV/0!</v>
      </c>
      <c r="BU5490" s="58" t="e">
        <f t="shared" si="3616"/>
        <v>#N/A</v>
      </c>
      <c r="BV5490" s="58" t="e">
        <f t="shared" si="3617"/>
        <v>#N/A</v>
      </c>
      <c r="BW5490" s="60" t="e">
        <f t="shared" si="3632"/>
        <v>#N/A</v>
      </c>
      <c r="BX5490" s="58" t="e">
        <f t="shared" si="3618"/>
        <v>#N/A</v>
      </c>
      <c r="BY5490" s="60" t="e">
        <f t="shared" si="3633"/>
        <v>#N/A</v>
      </c>
      <c r="BZ5490" s="60" t="e">
        <f t="shared" si="3634"/>
        <v>#N/A</v>
      </c>
      <c r="CA5490" s="60" t="e">
        <f t="shared" si="3635"/>
        <v>#N/A</v>
      </c>
      <c r="CB5490" s="58" t="e">
        <f t="shared" si="3619"/>
        <v>#DIV/0!</v>
      </c>
      <c r="CC5490" s="60" t="e">
        <f t="shared" si="3636"/>
        <v>#DIV/0!</v>
      </c>
      <c r="CD5490" s="60" t="e">
        <f t="shared" si="3637"/>
        <v>#DIV/0!</v>
      </c>
      <c r="CE5490" s="60" t="e">
        <f t="shared" si="3638"/>
        <v>#DIV/0!</v>
      </c>
      <c r="CF5490" s="52" t="e">
        <f t="shared" si="3639"/>
        <v>#N/A</v>
      </c>
      <c r="CG5490" s="52" t="e">
        <f t="shared" si="3640"/>
        <v>#N/A</v>
      </c>
      <c r="CH5490" s="60" t="e">
        <f t="shared" si="3641"/>
        <v>#DIV/0!</v>
      </c>
      <c r="CI5490" s="60" t="e">
        <f t="shared" si="3642"/>
        <v>#DIV/0!</v>
      </c>
      <c r="CJ5490" s="60" t="e">
        <f t="shared" si="3611"/>
        <v>#N/A</v>
      </c>
      <c r="CK5490" s="60" t="e">
        <f t="shared" si="3611"/>
        <v>#N/A</v>
      </c>
      <c r="CL5490" s="60" t="e">
        <f t="shared" si="3611"/>
        <v>#DIV/0!</v>
      </c>
      <c r="CM5490" s="60" t="e">
        <f t="shared" si="3611"/>
        <v>#DIV/0!</v>
      </c>
      <c r="CN5490" s="60" t="e">
        <f t="shared" si="3643"/>
        <v>#N/A</v>
      </c>
      <c r="CO5490" s="60" t="e">
        <f t="shared" si="3644"/>
        <v>#DIV/0!</v>
      </c>
      <c r="CP5490" s="60" t="str">
        <f t="shared" si="3620"/>
        <v/>
      </c>
      <c r="CQ5490" s="60"/>
      <c r="CR5490" s="44"/>
      <c r="CS5490" s="58" t="e">
        <f t="shared" si="3621"/>
        <v>#N/A</v>
      </c>
      <c r="CT5490" s="58" t="e">
        <f t="shared" si="3622"/>
        <v>#N/A</v>
      </c>
      <c r="CU5490" s="58" t="e">
        <f t="shared" si="3623"/>
        <v>#DIV/0!</v>
      </c>
      <c r="CV5490" s="60" t="e">
        <f t="shared" si="3645"/>
        <v>#N/A</v>
      </c>
      <c r="CW5490" s="60">
        <f t="shared" si="3624"/>
        <v>1</v>
      </c>
      <c r="CX5490" s="60" t="e">
        <f t="shared" si="3646"/>
        <v>#DIV/0!</v>
      </c>
      <c r="CY5490" s="60" t="e">
        <f t="shared" si="3625"/>
        <v>#N/A</v>
      </c>
      <c r="CZ5490" s="60" t="e">
        <f t="shared" si="3626"/>
        <v>#N/A</v>
      </c>
      <c r="DA5490" s="60" t="e">
        <f t="shared" si="3647"/>
        <v>#DIV/0!</v>
      </c>
      <c r="DB5490" s="60" t="e">
        <f t="shared" si="3647"/>
        <v>#N/A</v>
      </c>
      <c r="DC5490" s="60" t="e">
        <f t="shared" si="3627"/>
        <v>#DIV/0!</v>
      </c>
      <c r="DD5490" s="60" t="e">
        <f t="shared" si="3648"/>
        <v>#N/A</v>
      </c>
      <c r="DE5490" s="60" t="e">
        <f t="shared" si="3649"/>
        <v>#N/A</v>
      </c>
      <c r="DF5490" s="60" t="str">
        <f t="shared" si="3628"/>
        <v/>
      </c>
    </row>
    <row r="5491" spans="66:110" s="1" customFormat="1" x14ac:dyDescent="0.3">
      <c r="BN5491" s="58" t="e">
        <f t="shared" si="3612"/>
        <v>#N/A</v>
      </c>
      <c r="BO5491" s="59" t="e">
        <f t="shared" si="3613"/>
        <v>#N/A</v>
      </c>
      <c r="BP5491" s="58" t="e">
        <f t="shared" si="3614"/>
        <v>#DIV/0!</v>
      </c>
      <c r="BQ5491" s="60" t="e">
        <f t="shared" si="3629"/>
        <v>#DIV/0!</v>
      </c>
      <c r="BR5491" s="58" t="e">
        <f t="shared" si="3615"/>
        <v>#N/A</v>
      </c>
      <c r="BS5491" s="60" t="e">
        <f t="shared" si="3630"/>
        <v>#N/A</v>
      </c>
      <c r="BT5491" s="60" t="e">
        <f t="shared" si="3631"/>
        <v>#DIV/0!</v>
      </c>
      <c r="BU5491" s="58" t="e">
        <f t="shared" si="3616"/>
        <v>#N/A</v>
      </c>
      <c r="BV5491" s="58" t="e">
        <f t="shared" si="3617"/>
        <v>#N/A</v>
      </c>
      <c r="BW5491" s="60" t="e">
        <f t="shared" si="3632"/>
        <v>#N/A</v>
      </c>
      <c r="BX5491" s="58" t="e">
        <f t="shared" si="3618"/>
        <v>#N/A</v>
      </c>
      <c r="BY5491" s="60" t="e">
        <f t="shared" si="3633"/>
        <v>#N/A</v>
      </c>
      <c r="BZ5491" s="60" t="e">
        <f t="shared" si="3634"/>
        <v>#N/A</v>
      </c>
      <c r="CA5491" s="60" t="e">
        <f t="shared" si="3635"/>
        <v>#N/A</v>
      </c>
      <c r="CB5491" s="58" t="e">
        <f t="shared" si="3619"/>
        <v>#DIV/0!</v>
      </c>
      <c r="CC5491" s="60" t="e">
        <f t="shared" si="3636"/>
        <v>#DIV/0!</v>
      </c>
      <c r="CD5491" s="60" t="e">
        <f t="shared" si="3637"/>
        <v>#DIV/0!</v>
      </c>
      <c r="CE5491" s="60" t="e">
        <f t="shared" si="3638"/>
        <v>#DIV/0!</v>
      </c>
      <c r="CF5491" s="52" t="e">
        <f t="shared" si="3639"/>
        <v>#N/A</v>
      </c>
      <c r="CG5491" s="52" t="e">
        <f t="shared" si="3640"/>
        <v>#N/A</v>
      </c>
      <c r="CH5491" s="60" t="e">
        <f t="shared" si="3641"/>
        <v>#DIV/0!</v>
      </c>
      <c r="CI5491" s="60" t="e">
        <f t="shared" si="3642"/>
        <v>#DIV/0!</v>
      </c>
      <c r="CJ5491" s="60" t="e">
        <f t="shared" si="3611"/>
        <v>#N/A</v>
      </c>
      <c r="CK5491" s="60" t="e">
        <f t="shared" si="3611"/>
        <v>#N/A</v>
      </c>
      <c r="CL5491" s="60" t="e">
        <f t="shared" si="3611"/>
        <v>#DIV/0!</v>
      </c>
      <c r="CM5491" s="60" t="e">
        <f t="shared" si="3611"/>
        <v>#DIV/0!</v>
      </c>
      <c r="CN5491" s="60" t="e">
        <f t="shared" si="3643"/>
        <v>#N/A</v>
      </c>
      <c r="CO5491" s="60" t="e">
        <f t="shared" si="3644"/>
        <v>#DIV/0!</v>
      </c>
      <c r="CP5491" s="60" t="str">
        <f t="shared" si="3620"/>
        <v/>
      </c>
      <c r="CQ5491" s="60"/>
      <c r="CR5491" s="44"/>
      <c r="CS5491" s="58" t="e">
        <f t="shared" si="3621"/>
        <v>#N/A</v>
      </c>
      <c r="CT5491" s="58" t="e">
        <f t="shared" si="3622"/>
        <v>#N/A</v>
      </c>
      <c r="CU5491" s="58" t="e">
        <f t="shared" si="3623"/>
        <v>#DIV/0!</v>
      </c>
      <c r="CV5491" s="60" t="e">
        <f t="shared" si="3645"/>
        <v>#N/A</v>
      </c>
      <c r="CW5491" s="60">
        <f t="shared" si="3624"/>
        <v>1</v>
      </c>
      <c r="CX5491" s="60" t="e">
        <f t="shared" si="3646"/>
        <v>#DIV/0!</v>
      </c>
      <c r="CY5491" s="60" t="e">
        <f t="shared" si="3625"/>
        <v>#N/A</v>
      </c>
      <c r="CZ5491" s="60" t="e">
        <f t="shared" si="3626"/>
        <v>#N/A</v>
      </c>
      <c r="DA5491" s="60" t="e">
        <f t="shared" si="3647"/>
        <v>#DIV/0!</v>
      </c>
      <c r="DB5491" s="60" t="e">
        <f t="shared" si="3647"/>
        <v>#N/A</v>
      </c>
      <c r="DC5491" s="60" t="e">
        <f t="shared" si="3627"/>
        <v>#DIV/0!</v>
      </c>
      <c r="DD5491" s="60" t="e">
        <f t="shared" si="3648"/>
        <v>#N/A</v>
      </c>
      <c r="DE5491" s="60" t="e">
        <f t="shared" si="3649"/>
        <v>#N/A</v>
      </c>
      <c r="DF5491" s="60" t="str">
        <f t="shared" si="3628"/>
        <v/>
      </c>
    </row>
    <row r="5492" spans="66:110" s="1" customFormat="1" x14ac:dyDescent="0.3">
      <c r="BN5492" s="58" t="e">
        <f t="shared" si="3612"/>
        <v>#N/A</v>
      </c>
      <c r="BO5492" s="59" t="e">
        <f t="shared" si="3613"/>
        <v>#N/A</v>
      </c>
      <c r="BP5492" s="58" t="e">
        <f t="shared" si="3614"/>
        <v>#DIV/0!</v>
      </c>
      <c r="BQ5492" s="60" t="e">
        <f t="shared" si="3629"/>
        <v>#DIV/0!</v>
      </c>
      <c r="BR5492" s="58" t="e">
        <f t="shared" si="3615"/>
        <v>#N/A</v>
      </c>
      <c r="BS5492" s="60" t="e">
        <f t="shared" si="3630"/>
        <v>#N/A</v>
      </c>
      <c r="BT5492" s="60" t="e">
        <f t="shared" si="3631"/>
        <v>#DIV/0!</v>
      </c>
      <c r="BU5492" s="58" t="e">
        <f t="shared" si="3616"/>
        <v>#N/A</v>
      </c>
      <c r="BV5492" s="58" t="e">
        <f t="shared" si="3617"/>
        <v>#N/A</v>
      </c>
      <c r="BW5492" s="60" t="e">
        <f t="shared" si="3632"/>
        <v>#N/A</v>
      </c>
      <c r="BX5492" s="58" t="e">
        <f t="shared" si="3618"/>
        <v>#N/A</v>
      </c>
      <c r="BY5492" s="60" t="e">
        <f t="shared" si="3633"/>
        <v>#N/A</v>
      </c>
      <c r="BZ5492" s="60" t="e">
        <f t="shared" si="3634"/>
        <v>#N/A</v>
      </c>
      <c r="CA5492" s="60" t="e">
        <f t="shared" si="3635"/>
        <v>#N/A</v>
      </c>
      <c r="CB5492" s="58" t="e">
        <f t="shared" si="3619"/>
        <v>#DIV/0!</v>
      </c>
      <c r="CC5492" s="60" t="e">
        <f t="shared" si="3636"/>
        <v>#DIV/0!</v>
      </c>
      <c r="CD5492" s="60" t="e">
        <f t="shared" si="3637"/>
        <v>#DIV/0!</v>
      </c>
      <c r="CE5492" s="60" t="e">
        <f t="shared" si="3638"/>
        <v>#DIV/0!</v>
      </c>
      <c r="CF5492" s="52" t="e">
        <f t="shared" si="3639"/>
        <v>#N/A</v>
      </c>
      <c r="CG5492" s="52" t="e">
        <f t="shared" si="3640"/>
        <v>#N/A</v>
      </c>
      <c r="CH5492" s="60" t="e">
        <f t="shared" si="3641"/>
        <v>#DIV/0!</v>
      </c>
      <c r="CI5492" s="60" t="e">
        <f t="shared" si="3642"/>
        <v>#DIV/0!</v>
      </c>
      <c r="CJ5492" s="60" t="e">
        <f t="shared" si="3611"/>
        <v>#N/A</v>
      </c>
      <c r="CK5492" s="60" t="e">
        <f t="shared" si="3611"/>
        <v>#N/A</v>
      </c>
      <c r="CL5492" s="60" t="e">
        <f t="shared" si="3611"/>
        <v>#DIV/0!</v>
      </c>
      <c r="CM5492" s="60" t="e">
        <f t="shared" si="3611"/>
        <v>#DIV/0!</v>
      </c>
      <c r="CN5492" s="60" t="e">
        <f t="shared" si="3643"/>
        <v>#N/A</v>
      </c>
      <c r="CO5492" s="60" t="e">
        <f t="shared" si="3644"/>
        <v>#DIV/0!</v>
      </c>
      <c r="CP5492" s="60" t="str">
        <f t="shared" si="3620"/>
        <v/>
      </c>
      <c r="CQ5492" s="60"/>
      <c r="CR5492" s="44"/>
      <c r="CS5492" s="58" t="e">
        <f t="shared" si="3621"/>
        <v>#N/A</v>
      </c>
      <c r="CT5492" s="58" t="e">
        <f t="shared" si="3622"/>
        <v>#N/A</v>
      </c>
      <c r="CU5492" s="58" t="e">
        <f t="shared" si="3623"/>
        <v>#DIV/0!</v>
      </c>
      <c r="CV5492" s="60" t="e">
        <f t="shared" si="3645"/>
        <v>#N/A</v>
      </c>
      <c r="CW5492" s="60">
        <f t="shared" si="3624"/>
        <v>1</v>
      </c>
      <c r="CX5492" s="60" t="e">
        <f t="shared" si="3646"/>
        <v>#DIV/0!</v>
      </c>
      <c r="CY5492" s="60" t="e">
        <f t="shared" si="3625"/>
        <v>#N/A</v>
      </c>
      <c r="CZ5492" s="60" t="e">
        <f t="shared" si="3626"/>
        <v>#N/A</v>
      </c>
      <c r="DA5492" s="60" t="e">
        <f t="shared" si="3647"/>
        <v>#DIV/0!</v>
      </c>
      <c r="DB5492" s="60" t="e">
        <f t="shared" si="3647"/>
        <v>#N/A</v>
      </c>
      <c r="DC5492" s="60" t="e">
        <f t="shared" si="3627"/>
        <v>#DIV/0!</v>
      </c>
      <c r="DD5492" s="60" t="e">
        <f t="shared" si="3648"/>
        <v>#N/A</v>
      </c>
      <c r="DE5492" s="60" t="e">
        <f t="shared" si="3649"/>
        <v>#N/A</v>
      </c>
      <c r="DF5492" s="60" t="str">
        <f t="shared" si="3628"/>
        <v/>
      </c>
    </row>
    <row r="5493" spans="66:110" s="1" customFormat="1" x14ac:dyDescent="0.3">
      <c r="BN5493" s="58" t="e">
        <f t="shared" si="3612"/>
        <v>#N/A</v>
      </c>
      <c r="BO5493" s="59" t="e">
        <f t="shared" si="3613"/>
        <v>#N/A</v>
      </c>
      <c r="BP5493" s="58" t="e">
        <f t="shared" si="3614"/>
        <v>#DIV/0!</v>
      </c>
      <c r="BQ5493" s="60" t="e">
        <f t="shared" si="3629"/>
        <v>#DIV/0!</v>
      </c>
      <c r="BR5493" s="58" t="e">
        <f t="shared" si="3615"/>
        <v>#N/A</v>
      </c>
      <c r="BS5493" s="60" t="e">
        <f t="shared" si="3630"/>
        <v>#N/A</v>
      </c>
      <c r="BT5493" s="60" t="e">
        <f t="shared" si="3631"/>
        <v>#DIV/0!</v>
      </c>
      <c r="BU5493" s="58" t="e">
        <f t="shared" si="3616"/>
        <v>#N/A</v>
      </c>
      <c r="BV5493" s="58" t="e">
        <f t="shared" si="3617"/>
        <v>#N/A</v>
      </c>
      <c r="BW5493" s="60" t="e">
        <f t="shared" si="3632"/>
        <v>#N/A</v>
      </c>
      <c r="BX5493" s="58" t="e">
        <f t="shared" si="3618"/>
        <v>#N/A</v>
      </c>
      <c r="BY5493" s="60" t="e">
        <f t="shared" si="3633"/>
        <v>#N/A</v>
      </c>
      <c r="BZ5493" s="60" t="e">
        <f t="shared" si="3634"/>
        <v>#N/A</v>
      </c>
      <c r="CA5493" s="60" t="e">
        <f t="shared" si="3635"/>
        <v>#N/A</v>
      </c>
      <c r="CB5493" s="58" t="e">
        <f t="shared" si="3619"/>
        <v>#DIV/0!</v>
      </c>
      <c r="CC5493" s="60" t="e">
        <f t="shared" si="3636"/>
        <v>#DIV/0!</v>
      </c>
      <c r="CD5493" s="60" t="e">
        <f t="shared" si="3637"/>
        <v>#DIV/0!</v>
      </c>
      <c r="CE5493" s="60" t="e">
        <f t="shared" si="3638"/>
        <v>#DIV/0!</v>
      </c>
      <c r="CF5493" s="52" t="e">
        <f t="shared" si="3639"/>
        <v>#N/A</v>
      </c>
      <c r="CG5493" s="52" t="e">
        <f t="shared" si="3640"/>
        <v>#N/A</v>
      </c>
      <c r="CH5493" s="60" t="e">
        <f t="shared" si="3641"/>
        <v>#DIV/0!</v>
      </c>
      <c r="CI5493" s="60" t="e">
        <f t="shared" si="3642"/>
        <v>#DIV/0!</v>
      </c>
      <c r="CJ5493" s="60" t="e">
        <f t="shared" si="3611"/>
        <v>#N/A</v>
      </c>
      <c r="CK5493" s="60" t="e">
        <f t="shared" si="3611"/>
        <v>#N/A</v>
      </c>
      <c r="CL5493" s="60" t="e">
        <f t="shared" si="3611"/>
        <v>#DIV/0!</v>
      </c>
      <c r="CM5493" s="60" t="e">
        <f t="shared" si="3611"/>
        <v>#DIV/0!</v>
      </c>
      <c r="CN5493" s="60" t="e">
        <f t="shared" si="3643"/>
        <v>#N/A</v>
      </c>
      <c r="CO5493" s="60" t="e">
        <f t="shared" si="3644"/>
        <v>#DIV/0!</v>
      </c>
      <c r="CP5493" s="60" t="str">
        <f t="shared" si="3620"/>
        <v/>
      </c>
      <c r="CQ5493" s="60"/>
      <c r="CR5493" s="44"/>
      <c r="CS5493" s="58" t="e">
        <f t="shared" si="3621"/>
        <v>#N/A</v>
      </c>
      <c r="CT5493" s="58" t="e">
        <f t="shared" si="3622"/>
        <v>#N/A</v>
      </c>
      <c r="CU5493" s="58" t="e">
        <f t="shared" si="3623"/>
        <v>#DIV/0!</v>
      </c>
      <c r="CV5493" s="60" t="e">
        <f t="shared" si="3645"/>
        <v>#N/A</v>
      </c>
      <c r="CW5493" s="60">
        <f t="shared" si="3624"/>
        <v>1</v>
      </c>
      <c r="CX5493" s="60" t="e">
        <f t="shared" si="3646"/>
        <v>#DIV/0!</v>
      </c>
      <c r="CY5493" s="60" t="e">
        <f t="shared" si="3625"/>
        <v>#N/A</v>
      </c>
      <c r="CZ5493" s="60" t="e">
        <f t="shared" si="3626"/>
        <v>#N/A</v>
      </c>
      <c r="DA5493" s="60" t="e">
        <f t="shared" si="3647"/>
        <v>#DIV/0!</v>
      </c>
      <c r="DB5493" s="60" t="e">
        <f t="shared" si="3647"/>
        <v>#N/A</v>
      </c>
      <c r="DC5493" s="60" t="e">
        <f t="shared" si="3627"/>
        <v>#DIV/0!</v>
      </c>
      <c r="DD5493" s="60" t="e">
        <f t="shared" si="3648"/>
        <v>#N/A</v>
      </c>
      <c r="DE5493" s="60" t="e">
        <f t="shared" si="3649"/>
        <v>#N/A</v>
      </c>
      <c r="DF5493" s="60" t="str">
        <f t="shared" si="3628"/>
        <v/>
      </c>
    </row>
    <row r="5494" spans="66:110" s="1" customFormat="1" x14ac:dyDescent="0.3">
      <c r="BN5494" s="58" t="e">
        <f t="shared" si="3612"/>
        <v>#N/A</v>
      </c>
      <c r="BO5494" s="59" t="e">
        <f t="shared" si="3613"/>
        <v>#N/A</v>
      </c>
      <c r="BP5494" s="58" t="e">
        <f t="shared" si="3614"/>
        <v>#DIV/0!</v>
      </c>
      <c r="BQ5494" s="60" t="e">
        <f t="shared" si="3629"/>
        <v>#DIV/0!</v>
      </c>
      <c r="BR5494" s="58" t="e">
        <f t="shared" si="3615"/>
        <v>#N/A</v>
      </c>
      <c r="BS5494" s="60" t="e">
        <f t="shared" si="3630"/>
        <v>#N/A</v>
      </c>
      <c r="BT5494" s="60" t="e">
        <f t="shared" si="3631"/>
        <v>#DIV/0!</v>
      </c>
      <c r="BU5494" s="58" t="e">
        <f t="shared" si="3616"/>
        <v>#N/A</v>
      </c>
      <c r="BV5494" s="58" t="e">
        <f t="shared" si="3617"/>
        <v>#N/A</v>
      </c>
      <c r="BW5494" s="60" t="e">
        <f t="shared" si="3632"/>
        <v>#N/A</v>
      </c>
      <c r="BX5494" s="58" t="e">
        <f t="shared" si="3618"/>
        <v>#N/A</v>
      </c>
      <c r="BY5494" s="60" t="e">
        <f t="shared" si="3633"/>
        <v>#N/A</v>
      </c>
      <c r="BZ5494" s="60" t="e">
        <f t="shared" si="3634"/>
        <v>#N/A</v>
      </c>
      <c r="CA5494" s="60" t="e">
        <f t="shared" si="3635"/>
        <v>#N/A</v>
      </c>
      <c r="CB5494" s="58" t="e">
        <f t="shared" si="3619"/>
        <v>#DIV/0!</v>
      </c>
      <c r="CC5494" s="60" t="e">
        <f t="shared" si="3636"/>
        <v>#DIV/0!</v>
      </c>
      <c r="CD5494" s="60" t="e">
        <f t="shared" si="3637"/>
        <v>#DIV/0!</v>
      </c>
      <c r="CE5494" s="60" t="e">
        <f t="shared" si="3638"/>
        <v>#DIV/0!</v>
      </c>
      <c r="CF5494" s="52" t="e">
        <f t="shared" si="3639"/>
        <v>#N/A</v>
      </c>
      <c r="CG5494" s="52" t="e">
        <f t="shared" si="3640"/>
        <v>#N/A</v>
      </c>
      <c r="CH5494" s="60" t="e">
        <f t="shared" si="3641"/>
        <v>#DIV/0!</v>
      </c>
      <c r="CI5494" s="60" t="e">
        <f t="shared" si="3642"/>
        <v>#DIV/0!</v>
      </c>
      <c r="CJ5494" s="60" t="e">
        <f t="shared" si="3611"/>
        <v>#N/A</v>
      </c>
      <c r="CK5494" s="60" t="e">
        <f t="shared" si="3611"/>
        <v>#N/A</v>
      </c>
      <c r="CL5494" s="60" t="e">
        <f t="shared" si="3611"/>
        <v>#DIV/0!</v>
      </c>
      <c r="CM5494" s="60" t="e">
        <f t="shared" si="3611"/>
        <v>#DIV/0!</v>
      </c>
      <c r="CN5494" s="60" t="e">
        <f t="shared" si="3643"/>
        <v>#N/A</v>
      </c>
      <c r="CO5494" s="60" t="e">
        <f t="shared" si="3644"/>
        <v>#DIV/0!</v>
      </c>
      <c r="CP5494" s="60" t="str">
        <f t="shared" si="3620"/>
        <v/>
      </c>
      <c r="CQ5494" s="60"/>
      <c r="CR5494" s="44"/>
      <c r="CS5494" s="58" t="e">
        <f t="shared" si="3621"/>
        <v>#N/A</v>
      </c>
      <c r="CT5494" s="58" t="e">
        <f t="shared" si="3622"/>
        <v>#N/A</v>
      </c>
      <c r="CU5494" s="58" t="e">
        <f t="shared" si="3623"/>
        <v>#DIV/0!</v>
      </c>
      <c r="CV5494" s="60" t="e">
        <f t="shared" si="3645"/>
        <v>#N/A</v>
      </c>
      <c r="CW5494" s="60">
        <f t="shared" si="3624"/>
        <v>1</v>
      </c>
      <c r="CX5494" s="60" t="e">
        <f t="shared" si="3646"/>
        <v>#DIV/0!</v>
      </c>
      <c r="CY5494" s="60" t="e">
        <f t="shared" si="3625"/>
        <v>#N/A</v>
      </c>
      <c r="CZ5494" s="60" t="e">
        <f t="shared" si="3626"/>
        <v>#N/A</v>
      </c>
      <c r="DA5494" s="60" t="e">
        <f t="shared" si="3647"/>
        <v>#DIV/0!</v>
      </c>
      <c r="DB5494" s="60" t="e">
        <f t="shared" si="3647"/>
        <v>#N/A</v>
      </c>
      <c r="DC5494" s="60" t="e">
        <f t="shared" si="3627"/>
        <v>#DIV/0!</v>
      </c>
      <c r="DD5494" s="60" t="e">
        <f t="shared" si="3648"/>
        <v>#N/A</v>
      </c>
      <c r="DE5494" s="60" t="e">
        <f t="shared" si="3649"/>
        <v>#N/A</v>
      </c>
      <c r="DF5494" s="60" t="str">
        <f t="shared" si="3628"/>
        <v/>
      </c>
    </row>
    <row r="5495" spans="66:110" s="1" customFormat="1" x14ac:dyDescent="0.3">
      <c r="BN5495" s="58" t="e">
        <f t="shared" si="3612"/>
        <v>#N/A</v>
      </c>
      <c r="BO5495" s="59" t="e">
        <f t="shared" si="3613"/>
        <v>#N/A</v>
      </c>
      <c r="BP5495" s="58" t="e">
        <f t="shared" si="3614"/>
        <v>#DIV/0!</v>
      </c>
      <c r="BQ5495" s="60" t="e">
        <f t="shared" si="3629"/>
        <v>#DIV/0!</v>
      </c>
      <c r="BR5495" s="58" t="e">
        <f t="shared" si="3615"/>
        <v>#N/A</v>
      </c>
      <c r="BS5495" s="60" t="e">
        <f t="shared" si="3630"/>
        <v>#N/A</v>
      </c>
      <c r="BT5495" s="60" t="e">
        <f t="shared" si="3631"/>
        <v>#DIV/0!</v>
      </c>
      <c r="BU5495" s="58" t="e">
        <f t="shared" si="3616"/>
        <v>#N/A</v>
      </c>
      <c r="BV5495" s="58" t="e">
        <f t="shared" si="3617"/>
        <v>#N/A</v>
      </c>
      <c r="BW5495" s="60" t="e">
        <f t="shared" si="3632"/>
        <v>#N/A</v>
      </c>
      <c r="BX5495" s="58" t="e">
        <f t="shared" si="3618"/>
        <v>#N/A</v>
      </c>
      <c r="BY5495" s="60" t="e">
        <f t="shared" si="3633"/>
        <v>#N/A</v>
      </c>
      <c r="BZ5495" s="60" t="e">
        <f t="shared" si="3634"/>
        <v>#N/A</v>
      </c>
      <c r="CA5495" s="60" t="e">
        <f t="shared" si="3635"/>
        <v>#N/A</v>
      </c>
      <c r="CB5495" s="58" t="e">
        <f t="shared" si="3619"/>
        <v>#DIV/0!</v>
      </c>
      <c r="CC5495" s="60" t="e">
        <f t="shared" si="3636"/>
        <v>#DIV/0!</v>
      </c>
      <c r="CD5495" s="60" t="e">
        <f t="shared" si="3637"/>
        <v>#DIV/0!</v>
      </c>
      <c r="CE5495" s="60" t="e">
        <f t="shared" si="3638"/>
        <v>#DIV/0!</v>
      </c>
      <c r="CF5495" s="52" t="e">
        <f t="shared" si="3639"/>
        <v>#N/A</v>
      </c>
      <c r="CG5495" s="52" t="e">
        <f t="shared" si="3640"/>
        <v>#N/A</v>
      </c>
      <c r="CH5495" s="60" t="e">
        <f t="shared" si="3641"/>
        <v>#DIV/0!</v>
      </c>
      <c r="CI5495" s="60" t="e">
        <f t="shared" si="3642"/>
        <v>#DIV/0!</v>
      </c>
      <c r="CJ5495" s="60" t="e">
        <f t="shared" si="3611"/>
        <v>#N/A</v>
      </c>
      <c r="CK5495" s="60" t="e">
        <f t="shared" si="3611"/>
        <v>#N/A</v>
      </c>
      <c r="CL5495" s="60" t="e">
        <f t="shared" si="3611"/>
        <v>#DIV/0!</v>
      </c>
      <c r="CM5495" s="60" t="e">
        <f t="shared" si="3611"/>
        <v>#DIV/0!</v>
      </c>
      <c r="CN5495" s="60" t="e">
        <f t="shared" si="3643"/>
        <v>#N/A</v>
      </c>
      <c r="CO5495" s="60" t="e">
        <f t="shared" si="3644"/>
        <v>#DIV/0!</v>
      </c>
      <c r="CP5495" s="60" t="str">
        <f t="shared" si="3620"/>
        <v/>
      </c>
      <c r="CQ5495" s="60"/>
      <c r="CR5495" s="44"/>
      <c r="CS5495" s="58" t="e">
        <f t="shared" si="3621"/>
        <v>#N/A</v>
      </c>
      <c r="CT5495" s="58" t="e">
        <f t="shared" si="3622"/>
        <v>#N/A</v>
      </c>
      <c r="CU5495" s="58" t="e">
        <f t="shared" si="3623"/>
        <v>#DIV/0!</v>
      </c>
      <c r="CV5495" s="60" t="e">
        <f t="shared" si="3645"/>
        <v>#N/A</v>
      </c>
      <c r="CW5495" s="60">
        <f t="shared" si="3624"/>
        <v>1</v>
      </c>
      <c r="CX5495" s="60" t="e">
        <f t="shared" si="3646"/>
        <v>#DIV/0!</v>
      </c>
      <c r="CY5495" s="60" t="e">
        <f t="shared" si="3625"/>
        <v>#N/A</v>
      </c>
      <c r="CZ5495" s="60" t="e">
        <f t="shared" si="3626"/>
        <v>#N/A</v>
      </c>
      <c r="DA5495" s="60" t="e">
        <f t="shared" si="3647"/>
        <v>#DIV/0!</v>
      </c>
      <c r="DB5495" s="60" t="e">
        <f t="shared" si="3647"/>
        <v>#N/A</v>
      </c>
      <c r="DC5495" s="60" t="e">
        <f t="shared" si="3627"/>
        <v>#DIV/0!</v>
      </c>
      <c r="DD5495" s="60" t="e">
        <f t="shared" si="3648"/>
        <v>#N/A</v>
      </c>
      <c r="DE5495" s="60" t="e">
        <f t="shared" si="3649"/>
        <v>#N/A</v>
      </c>
      <c r="DF5495" s="60" t="str">
        <f t="shared" si="3628"/>
        <v/>
      </c>
    </row>
    <row r="5496" spans="66:110" s="1" customFormat="1" x14ac:dyDescent="0.3">
      <c r="BN5496" s="58" t="e">
        <f t="shared" si="3612"/>
        <v>#N/A</v>
      </c>
      <c r="BO5496" s="59" t="e">
        <f t="shared" si="3613"/>
        <v>#N/A</v>
      </c>
      <c r="BP5496" s="58" t="e">
        <f t="shared" si="3614"/>
        <v>#DIV/0!</v>
      </c>
      <c r="BQ5496" s="60" t="e">
        <f t="shared" si="3629"/>
        <v>#DIV/0!</v>
      </c>
      <c r="BR5496" s="58" t="e">
        <f t="shared" si="3615"/>
        <v>#N/A</v>
      </c>
      <c r="BS5496" s="60" t="e">
        <f t="shared" si="3630"/>
        <v>#N/A</v>
      </c>
      <c r="BT5496" s="60" t="e">
        <f t="shared" si="3631"/>
        <v>#DIV/0!</v>
      </c>
      <c r="BU5496" s="58" t="e">
        <f t="shared" si="3616"/>
        <v>#N/A</v>
      </c>
      <c r="BV5496" s="58" t="e">
        <f t="shared" si="3617"/>
        <v>#N/A</v>
      </c>
      <c r="BW5496" s="60" t="e">
        <f t="shared" si="3632"/>
        <v>#N/A</v>
      </c>
      <c r="BX5496" s="58" t="e">
        <f t="shared" si="3618"/>
        <v>#N/A</v>
      </c>
      <c r="BY5496" s="60" t="e">
        <f t="shared" si="3633"/>
        <v>#N/A</v>
      </c>
      <c r="BZ5496" s="60" t="e">
        <f t="shared" si="3634"/>
        <v>#N/A</v>
      </c>
      <c r="CA5496" s="60" t="e">
        <f t="shared" si="3635"/>
        <v>#N/A</v>
      </c>
      <c r="CB5496" s="58" t="e">
        <f t="shared" si="3619"/>
        <v>#DIV/0!</v>
      </c>
      <c r="CC5496" s="60" t="e">
        <f t="shared" si="3636"/>
        <v>#DIV/0!</v>
      </c>
      <c r="CD5496" s="60" t="e">
        <f t="shared" si="3637"/>
        <v>#DIV/0!</v>
      </c>
      <c r="CE5496" s="60" t="e">
        <f t="shared" si="3638"/>
        <v>#DIV/0!</v>
      </c>
      <c r="CF5496" s="52" t="e">
        <f t="shared" si="3639"/>
        <v>#N/A</v>
      </c>
      <c r="CG5496" s="52" t="e">
        <f t="shared" si="3640"/>
        <v>#N/A</v>
      </c>
      <c r="CH5496" s="60" t="e">
        <f t="shared" si="3641"/>
        <v>#DIV/0!</v>
      </c>
      <c r="CI5496" s="60" t="e">
        <f t="shared" si="3642"/>
        <v>#DIV/0!</v>
      </c>
      <c r="CJ5496" s="60" t="e">
        <f t="shared" si="3611"/>
        <v>#N/A</v>
      </c>
      <c r="CK5496" s="60" t="e">
        <f t="shared" si="3611"/>
        <v>#N/A</v>
      </c>
      <c r="CL5496" s="60" t="e">
        <f t="shared" si="3611"/>
        <v>#DIV/0!</v>
      </c>
      <c r="CM5496" s="60" t="e">
        <f t="shared" si="3611"/>
        <v>#DIV/0!</v>
      </c>
      <c r="CN5496" s="60" t="e">
        <f t="shared" si="3643"/>
        <v>#N/A</v>
      </c>
      <c r="CO5496" s="60" t="e">
        <f t="shared" si="3644"/>
        <v>#DIV/0!</v>
      </c>
      <c r="CP5496" s="60" t="str">
        <f t="shared" si="3620"/>
        <v/>
      </c>
      <c r="CQ5496" s="60"/>
      <c r="CR5496" s="44"/>
      <c r="CS5496" s="58" t="e">
        <f t="shared" si="3621"/>
        <v>#N/A</v>
      </c>
      <c r="CT5496" s="58" t="e">
        <f t="shared" si="3622"/>
        <v>#N/A</v>
      </c>
      <c r="CU5496" s="58" t="e">
        <f t="shared" si="3623"/>
        <v>#DIV/0!</v>
      </c>
      <c r="CV5496" s="60" t="e">
        <f t="shared" si="3645"/>
        <v>#N/A</v>
      </c>
      <c r="CW5496" s="60">
        <f t="shared" si="3624"/>
        <v>1</v>
      </c>
      <c r="CX5496" s="60" t="e">
        <f t="shared" si="3646"/>
        <v>#DIV/0!</v>
      </c>
      <c r="CY5496" s="60" t="e">
        <f t="shared" si="3625"/>
        <v>#N/A</v>
      </c>
      <c r="CZ5496" s="60" t="e">
        <f t="shared" si="3626"/>
        <v>#N/A</v>
      </c>
      <c r="DA5496" s="60" t="e">
        <f t="shared" si="3647"/>
        <v>#DIV/0!</v>
      </c>
      <c r="DB5496" s="60" t="e">
        <f t="shared" si="3647"/>
        <v>#N/A</v>
      </c>
      <c r="DC5496" s="60" t="e">
        <f t="shared" si="3627"/>
        <v>#DIV/0!</v>
      </c>
      <c r="DD5496" s="60" t="e">
        <f t="shared" si="3648"/>
        <v>#N/A</v>
      </c>
      <c r="DE5496" s="60" t="e">
        <f t="shared" si="3649"/>
        <v>#N/A</v>
      </c>
      <c r="DF5496" s="60" t="str">
        <f t="shared" si="3628"/>
        <v/>
      </c>
    </row>
    <row r="5497" spans="66:110" s="1" customFormat="1" x14ac:dyDescent="0.3">
      <c r="BN5497" s="58" t="e">
        <f t="shared" si="3612"/>
        <v>#N/A</v>
      </c>
      <c r="BO5497" s="59" t="e">
        <f t="shared" si="3613"/>
        <v>#N/A</v>
      </c>
      <c r="BP5497" s="58" t="e">
        <f t="shared" si="3614"/>
        <v>#DIV/0!</v>
      </c>
      <c r="BQ5497" s="60" t="e">
        <f t="shared" si="3629"/>
        <v>#DIV/0!</v>
      </c>
      <c r="BR5497" s="58" t="e">
        <f t="shared" si="3615"/>
        <v>#N/A</v>
      </c>
      <c r="BS5497" s="60" t="e">
        <f t="shared" si="3630"/>
        <v>#N/A</v>
      </c>
      <c r="BT5497" s="60" t="e">
        <f t="shared" si="3631"/>
        <v>#DIV/0!</v>
      </c>
      <c r="BU5497" s="58" t="e">
        <f t="shared" si="3616"/>
        <v>#N/A</v>
      </c>
      <c r="BV5497" s="58" t="e">
        <f t="shared" si="3617"/>
        <v>#N/A</v>
      </c>
      <c r="BW5497" s="60" t="e">
        <f t="shared" si="3632"/>
        <v>#N/A</v>
      </c>
      <c r="BX5497" s="58" t="e">
        <f t="shared" si="3618"/>
        <v>#N/A</v>
      </c>
      <c r="BY5497" s="60" t="e">
        <f t="shared" si="3633"/>
        <v>#N/A</v>
      </c>
      <c r="BZ5497" s="60" t="e">
        <f t="shared" si="3634"/>
        <v>#N/A</v>
      </c>
      <c r="CA5497" s="60" t="e">
        <f t="shared" si="3635"/>
        <v>#N/A</v>
      </c>
      <c r="CB5497" s="58" t="e">
        <f t="shared" si="3619"/>
        <v>#DIV/0!</v>
      </c>
      <c r="CC5497" s="60" t="e">
        <f t="shared" si="3636"/>
        <v>#DIV/0!</v>
      </c>
      <c r="CD5497" s="60" t="e">
        <f t="shared" si="3637"/>
        <v>#DIV/0!</v>
      </c>
      <c r="CE5497" s="60" t="e">
        <f t="shared" si="3638"/>
        <v>#DIV/0!</v>
      </c>
      <c r="CF5497" s="52" t="e">
        <f t="shared" si="3639"/>
        <v>#N/A</v>
      </c>
      <c r="CG5497" s="52" t="e">
        <f t="shared" si="3640"/>
        <v>#N/A</v>
      </c>
      <c r="CH5497" s="60" t="e">
        <f t="shared" si="3641"/>
        <v>#DIV/0!</v>
      </c>
      <c r="CI5497" s="60" t="e">
        <f t="shared" si="3642"/>
        <v>#DIV/0!</v>
      </c>
      <c r="CJ5497" s="60" t="e">
        <f t="shared" si="3611"/>
        <v>#N/A</v>
      </c>
      <c r="CK5497" s="60" t="e">
        <f t="shared" si="3611"/>
        <v>#N/A</v>
      </c>
      <c r="CL5497" s="60" t="e">
        <f t="shared" si="3611"/>
        <v>#DIV/0!</v>
      </c>
      <c r="CM5497" s="60" t="e">
        <f t="shared" si="3611"/>
        <v>#DIV/0!</v>
      </c>
      <c r="CN5497" s="60" t="e">
        <f t="shared" si="3643"/>
        <v>#N/A</v>
      </c>
      <c r="CO5497" s="60" t="e">
        <f t="shared" si="3644"/>
        <v>#DIV/0!</v>
      </c>
      <c r="CP5497" s="60" t="str">
        <f t="shared" si="3620"/>
        <v/>
      </c>
      <c r="CQ5497" s="60"/>
      <c r="CR5497" s="44"/>
      <c r="CS5497" s="58" t="e">
        <f t="shared" si="3621"/>
        <v>#N/A</v>
      </c>
      <c r="CT5497" s="58" t="e">
        <f t="shared" si="3622"/>
        <v>#N/A</v>
      </c>
      <c r="CU5497" s="58" t="e">
        <f t="shared" si="3623"/>
        <v>#DIV/0!</v>
      </c>
      <c r="CV5497" s="60" t="e">
        <f t="shared" si="3645"/>
        <v>#N/A</v>
      </c>
      <c r="CW5497" s="60">
        <f t="shared" si="3624"/>
        <v>1</v>
      </c>
      <c r="CX5497" s="60" t="e">
        <f t="shared" si="3646"/>
        <v>#DIV/0!</v>
      </c>
      <c r="CY5497" s="60" t="e">
        <f t="shared" si="3625"/>
        <v>#N/A</v>
      </c>
      <c r="CZ5497" s="60" t="e">
        <f t="shared" si="3626"/>
        <v>#N/A</v>
      </c>
      <c r="DA5497" s="60" t="e">
        <f t="shared" si="3647"/>
        <v>#DIV/0!</v>
      </c>
      <c r="DB5497" s="60" t="e">
        <f t="shared" si="3647"/>
        <v>#N/A</v>
      </c>
      <c r="DC5497" s="60" t="e">
        <f t="shared" si="3627"/>
        <v>#DIV/0!</v>
      </c>
      <c r="DD5497" s="60" t="e">
        <f t="shared" si="3648"/>
        <v>#N/A</v>
      </c>
      <c r="DE5497" s="60" t="e">
        <f t="shared" si="3649"/>
        <v>#N/A</v>
      </c>
      <c r="DF5497" s="60" t="str">
        <f t="shared" si="3628"/>
        <v/>
      </c>
    </row>
    <row r="5498" spans="66:110" s="1" customFormat="1" x14ac:dyDescent="0.3">
      <c r="BN5498" s="58" t="e">
        <f t="shared" si="3612"/>
        <v>#N/A</v>
      </c>
      <c r="BO5498" s="59" t="e">
        <f t="shared" si="3613"/>
        <v>#N/A</v>
      </c>
      <c r="BP5498" s="58" t="e">
        <f t="shared" si="3614"/>
        <v>#DIV/0!</v>
      </c>
      <c r="BQ5498" s="60" t="e">
        <f t="shared" si="3629"/>
        <v>#DIV/0!</v>
      </c>
      <c r="BR5498" s="58" t="e">
        <f t="shared" si="3615"/>
        <v>#N/A</v>
      </c>
      <c r="BS5498" s="60" t="e">
        <f t="shared" si="3630"/>
        <v>#N/A</v>
      </c>
      <c r="BT5498" s="60" t="e">
        <f t="shared" si="3631"/>
        <v>#DIV/0!</v>
      </c>
      <c r="BU5498" s="58" t="e">
        <f t="shared" si="3616"/>
        <v>#N/A</v>
      </c>
      <c r="BV5498" s="58" t="e">
        <f t="shared" si="3617"/>
        <v>#N/A</v>
      </c>
      <c r="BW5498" s="60" t="e">
        <f t="shared" si="3632"/>
        <v>#N/A</v>
      </c>
      <c r="BX5498" s="58" t="e">
        <f t="shared" si="3618"/>
        <v>#N/A</v>
      </c>
      <c r="BY5498" s="60" t="e">
        <f t="shared" si="3633"/>
        <v>#N/A</v>
      </c>
      <c r="BZ5498" s="60" t="e">
        <f t="shared" si="3634"/>
        <v>#N/A</v>
      </c>
      <c r="CA5498" s="60" t="e">
        <f t="shared" si="3635"/>
        <v>#N/A</v>
      </c>
      <c r="CB5498" s="58" t="e">
        <f t="shared" si="3619"/>
        <v>#DIV/0!</v>
      </c>
      <c r="CC5498" s="60" t="e">
        <f t="shared" si="3636"/>
        <v>#DIV/0!</v>
      </c>
      <c r="CD5498" s="60" t="e">
        <f t="shared" si="3637"/>
        <v>#DIV/0!</v>
      </c>
      <c r="CE5498" s="60" t="e">
        <f t="shared" si="3638"/>
        <v>#DIV/0!</v>
      </c>
      <c r="CF5498" s="52" t="e">
        <f t="shared" si="3639"/>
        <v>#N/A</v>
      </c>
      <c r="CG5498" s="52" t="e">
        <f t="shared" si="3640"/>
        <v>#N/A</v>
      </c>
      <c r="CH5498" s="60" t="e">
        <f t="shared" si="3641"/>
        <v>#DIV/0!</v>
      </c>
      <c r="CI5498" s="60" t="e">
        <f t="shared" si="3642"/>
        <v>#DIV/0!</v>
      </c>
      <c r="CJ5498" s="60" t="e">
        <f t="shared" si="3611"/>
        <v>#N/A</v>
      </c>
      <c r="CK5498" s="60" t="e">
        <f t="shared" si="3611"/>
        <v>#N/A</v>
      </c>
      <c r="CL5498" s="60" t="e">
        <f t="shared" si="3611"/>
        <v>#DIV/0!</v>
      </c>
      <c r="CM5498" s="60" t="e">
        <f t="shared" si="3611"/>
        <v>#DIV/0!</v>
      </c>
      <c r="CN5498" s="60" t="e">
        <f t="shared" si="3643"/>
        <v>#N/A</v>
      </c>
      <c r="CO5498" s="60" t="e">
        <f t="shared" si="3644"/>
        <v>#DIV/0!</v>
      </c>
      <c r="CP5498" s="60" t="str">
        <f t="shared" si="3620"/>
        <v/>
      </c>
      <c r="CQ5498" s="60"/>
      <c r="CR5498" s="44"/>
      <c r="CS5498" s="58" t="e">
        <f t="shared" si="3621"/>
        <v>#N/A</v>
      </c>
      <c r="CT5498" s="58" t="e">
        <f t="shared" si="3622"/>
        <v>#N/A</v>
      </c>
      <c r="CU5498" s="58" t="e">
        <f t="shared" si="3623"/>
        <v>#DIV/0!</v>
      </c>
      <c r="CV5498" s="60" t="e">
        <f t="shared" si="3645"/>
        <v>#N/A</v>
      </c>
      <c r="CW5498" s="60">
        <f t="shared" si="3624"/>
        <v>1</v>
      </c>
      <c r="CX5498" s="60" t="e">
        <f t="shared" si="3646"/>
        <v>#DIV/0!</v>
      </c>
      <c r="CY5498" s="60" t="e">
        <f t="shared" si="3625"/>
        <v>#N/A</v>
      </c>
      <c r="CZ5498" s="60" t="e">
        <f t="shared" si="3626"/>
        <v>#N/A</v>
      </c>
      <c r="DA5498" s="60" t="e">
        <f t="shared" si="3647"/>
        <v>#DIV/0!</v>
      </c>
      <c r="DB5498" s="60" t="e">
        <f t="shared" si="3647"/>
        <v>#N/A</v>
      </c>
      <c r="DC5498" s="60" t="e">
        <f t="shared" si="3627"/>
        <v>#DIV/0!</v>
      </c>
      <c r="DD5498" s="60" t="e">
        <f t="shared" si="3648"/>
        <v>#N/A</v>
      </c>
      <c r="DE5498" s="60" t="e">
        <f t="shared" si="3649"/>
        <v>#N/A</v>
      </c>
      <c r="DF5498" s="60" t="str">
        <f t="shared" si="3628"/>
        <v/>
      </c>
    </row>
    <row r="5499" spans="66:110" s="1" customFormat="1" x14ac:dyDescent="0.3">
      <c r="BN5499" s="58" t="e">
        <f t="shared" si="3612"/>
        <v>#N/A</v>
      </c>
      <c r="BO5499" s="59" t="e">
        <f t="shared" si="3613"/>
        <v>#N/A</v>
      </c>
      <c r="BP5499" s="58" t="e">
        <f t="shared" si="3614"/>
        <v>#DIV/0!</v>
      </c>
      <c r="BQ5499" s="60" t="e">
        <f t="shared" si="3629"/>
        <v>#DIV/0!</v>
      </c>
      <c r="BR5499" s="58" t="e">
        <f t="shared" si="3615"/>
        <v>#N/A</v>
      </c>
      <c r="BS5499" s="60" t="e">
        <f t="shared" si="3630"/>
        <v>#N/A</v>
      </c>
      <c r="BT5499" s="60" t="e">
        <f t="shared" si="3631"/>
        <v>#DIV/0!</v>
      </c>
      <c r="BU5499" s="58" t="e">
        <f t="shared" si="3616"/>
        <v>#N/A</v>
      </c>
      <c r="BV5499" s="58" t="e">
        <f t="shared" si="3617"/>
        <v>#N/A</v>
      </c>
      <c r="BW5499" s="60" t="e">
        <f t="shared" si="3632"/>
        <v>#N/A</v>
      </c>
      <c r="BX5499" s="58" t="e">
        <f t="shared" si="3618"/>
        <v>#N/A</v>
      </c>
      <c r="BY5499" s="60" t="e">
        <f t="shared" si="3633"/>
        <v>#N/A</v>
      </c>
      <c r="BZ5499" s="60" t="e">
        <f t="shared" si="3634"/>
        <v>#N/A</v>
      </c>
      <c r="CA5499" s="60" t="e">
        <f t="shared" si="3635"/>
        <v>#N/A</v>
      </c>
      <c r="CB5499" s="58" t="e">
        <f t="shared" si="3619"/>
        <v>#DIV/0!</v>
      </c>
      <c r="CC5499" s="60" t="e">
        <f t="shared" si="3636"/>
        <v>#DIV/0!</v>
      </c>
      <c r="CD5499" s="60" t="e">
        <f t="shared" si="3637"/>
        <v>#DIV/0!</v>
      </c>
      <c r="CE5499" s="60" t="e">
        <f t="shared" si="3638"/>
        <v>#DIV/0!</v>
      </c>
      <c r="CF5499" s="52" t="e">
        <f t="shared" si="3639"/>
        <v>#N/A</v>
      </c>
      <c r="CG5499" s="52" t="e">
        <f t="shared" si="3640"/>
        <v>#N/A</v>
      </c>
      <c r="CH5499" s="60" t="e">
        <f t="shared" si="3641"/>
        <v>#DIV/0!</v>
      </c>
      <c r="CI5499" s="60" t="e">
        <f t="shared" si="3642"/>
        <v>#DIV/0!</v>
      </c>
      <c r="CJ5499" s="60" t="e">
        <f t="shared" si="3611"/>
        <v>#N/A</v>
      </c>
      <c r="CK5499" s="60" t="e">
        <f t="shared" si="3611"/>
        <v>#N/A</v>
      </c>
      <c r="CL5499" s="60" t="e">
        <f t="shared" si="3611"/>
        <v>#DIV/0!</v>
      </c>
      <c r="CM5499" s="60" t="e">
        <f t="shared" si="3611"/>
        <v>#DIV/0!</v>
      </c>
      <c r="CN5499" s="60" t="e">
        <f t="shared" si="3643"/>
        <v>#N/A</v>
      </c>
      <c r="CO5499" s="60" t="e">
        <f t="shared" si="3644"/>
        <v>#DIV/0!</v>
      </c>
      <c r="CP5499" s="60" t="str">
        <f t="shared" si="3620"/>
        <v/>
      </c>
      <c r="CQ5499" s="60"/>
      <c r="CR5499" s="44"/>
      <c r="CS5499" s="58" t="e">
        <f t="shared" si="3621"/>
        <v>#N/A</v>
      </c>
      <c r="CT5499" s="58" t="e">
        <f t="shared" si="3622"/>
        <v>#N/A</v>
      </c>
      <c r="CU5499" s="58" t="e">
        <f t="shared" si="3623"/>
        <v>#DIV/0!</v>
      </c>
      <c r="CV5499" s="60" t="e">
        <f t="shared" si="3645"/>
        <v>#N/A</v>
      </c>
      <c r="CW5499" s="60">
        <f t="shared" si="3624"/>
        <v>1</v>
      </c>
      <c r="CX5499" s="60" t="e">
        <f t="shared" si="3646"/>
        <v>#DIV/0!</v>
      </c>
      <c r="CY5499" s="60" t="e">
        <f t="shared" si="3625"/>
        <v>#N/A</v>
      </c>
      <c r="CZ5499" s="60" t="e">
        <f t="shared" si="3626"/>
        <v>#N/A</v>
      </c>
      <c r="DA5499" s="60" t="e">
        <f t="shared" si="3647"/>
        <v>#DIV/0!</v>
      </c>
      <c r="DB5499" s="60" t="e">
        <f t="shared" si="3647"/>
        <v>#N/A</v>
      </c>
      <c r="DC5499" s="60" t="e">
        <f t="shared" si="3627"/>
        <v>#DIV/0!</v>
      </c>
      <c r="DD5499" s="60" t="e">
        <f t="shared" si="3648"/>
        <v>#N/A</v>
      </c>
      <c r="DE5499" s="60" t="e">
        <f t="shared" si="3649"/>
        <v>#N/A</v>
      </c>
      <c r="DF5499" s="60" t="str">
        <f t="shared" si="3628"/>
        <v/>
      </c>
    </row>
    <row r="5500" spans="66:110" s="1" customFormat="1" x14ac:dyDescent="0.3">
      <c r="BN5500" s="58" t="e">
        <f t="shared" si="3612"/>
        <v>#N/A</v>
      </c>
      <c r="BO5500" s="59" t="e">
        <f t="shared" si="3613"/>
        <v>#N/A</v>
      </c>
      <c r="BP5500" s="58" t="e">
        <f t="shared" si="3614"/>
        <v>#DIV/0!</v>
      </c>
      <c r="BQ5500" s="60" t="e">
        <f t="shared" si="3629"/>
        <v>#DIV/0!</v>
      </c>
      <c r="BR5500" s="58" t="e">
        <f t="shared" si="3615"/>
        <v>#N/A</v>
      </c>
      <c r="BS5500" s="60" t="e">
        <f t="shared" si="3630"/>
        <v>#N/A</v>
      </c>
      <c r="BT5500" s="60" t="e">
        <f t="shared" si="3631"/>
        <v>#DIV/0!</v>
      </c>
      <c r="BU5500" s="58" t="e">
        <f t="shared" si="3616"/>
        <v>#N/A</v>
      </c>
      <c r="BV5500" s="58" t="e">
        <f t="shared" si="3617"/>
        <v>#N/A</v>
      </c>
      <c r="BW5500" s="60" t="e">
        <f t="shared" si="3632"/>
        <v>#N/A</v>
      </c>
      <c r="BX5500" s="58" t="e">
        <f t="shared" si="3618"/>
        <v>#N/A</v>
      </c>
      <c r="BY5500" s="60" t="e">
        <f t="shared" si="3633"/>
        <v>#N/A</v>
      </c>
      <c r="BZ5500" s="60" t="e">
        <f t="shared" si="3634"/>
        <v>#N/A</v>
      </c>
      <c r="CA5500" s="60" t="e">
        <f t="shared" si="3635"/>
        <v>#N/A</v>
      </c>
      <c r="CB5500" s="58" t="e">
        <f t="shared" si="3619"/>
        <v>#DIV/0!</v>
      </c>
      <c r="CC5500" s="60" t="e">
        <f t="shared" si="3636"/>
        <v>#DIV/0!</v>
      </c>
      <c r="CD5500" s="60" t="e">
        <f t="shared" si="3637"/>
        <v>#DIV/0!</v>
      </c>
      <c r="CE5500" s="60" t="e">
        <f t="shared" si="3638"/>
        <v>#DIV/0!</v>
      </c>
      <c r="CF5500" s="52" t="e">
        <f t="shared" si="3639"/>
        <v>#N/A</v>
      </c>
      <c r="CG5500" s="52" t="e">
        <f t="shared" si="3640"/>
        <v>#N/A</v>
      </c>
      <c r="CH5500" s="60" t="e">
        <f t="shared" si="3641"/>
        <v>#DIV/0!</v>
      </c>
      <c r="CI5500" s="60" t="e">
        <f t="shared" si="3642"/>
        <v>#DIV/0!</v>
      </c>
      <c r="CJ5500" s="60" t="e">
        <f t="shared" si="3611"/>
        <v>#N/A</v>
      </c>
      <c r="CK5500" s="60" t="e">
        <f t="shared" si="3611"/>
        <v>#N/A</v>
      </c>
      <c r="CL5500" s="60" t="e">
        <f t="shared" si="3611"/>
        <v>#DIV/0!</v>
      </c>
      <c r="CM5500" s="60" t="e">
        <f t="shared" si="3611"/>
        <v>#DIV/0!</v>
      </c>
      <c r="CN5500" s="60" t="e">
        <f t="shared" si="3643"/>
        <v>#N/A</v>
      </c>
      <c r="CO5500" s="60" t="e">
        <f t="shared" si="3644"/>
        <v>#DIV/0!</v>
      </c>
      <c r="CP5500" s="60" t="str">
        <f t="shared" si="3620"/>
        <v/>
      </c>
      <c r="CQ5500" s="60"/>
      <c r="CR5500" s="44"/>
      <c r="CS5500" s="58" t="e">
        <f t="shared" si="3621"/>
        <v>#N/A</v>
      </c>
      <c r="CT5500" s="58" t="e">
        <f t="shared" si="3622"/>
        <v>#N/A</v>
      </c>
      <c r="CU5500" s="58" t="e">
        <f t="shared" si="3623"/>
        <v>#DIV/0!</v>
      </c>
      <c r="CV5500" s="60" t="e">
        <f t="shared" si="3645"/>
        <v>#N/A</v>
      </c>
      <c r="CW5500" s="60">
        <f t="shared" si="3624"/>
        <v>1</v>
      </c>
      <c r="CX5500" s="60" t="e">
        <f t="shared" si="3646"/>
        <v>#DIV/0!</v>
      </c>
      <c r="CY5500" s="60" t="e">
        <f t="shared" si="3625"/>
        <v>#N/A</v>
      </c>
      <c r="CZ5500" s="60" t="e">
        <f t="shared" si="3626"/>
        <v>#N/A</v>
      </c>
      <c r="DA5500" s="60" t="e">
        <f t="shared" si="3647"/>
        <v>#DIV/0!</v>
      </c>
      <c r="DB5500" s="60" t="e">
        <f t="shared" si="3647"/>
        <v>#N/A</v>
      </c>
      <c r="DC5500" s="60" t="e">
        <f t="shared" si="3627"/>
        <v>#DIV/0!</v>
      </c>
      <c r="DD5500" s="60" t="e">
        <f t="shared" si="3648"/>
        <v>#N/A</v>
      </c>
      <c r="DE5500" s="60" t="e">
        <f t="shared" si="3649"/>
        <v>#N/A</v>
      </c>
      <c r="DF5500" s="60" t="str">
        <f t="shared" si="3628"/>
        <v/>
      </c>
    </row>
    <row r="5501" spans="66:110" s="1" customFormat="1" x14ac:dyDescent="0.3">
      <c r="BN5501" s="58" t="e">
        <f t="shared" si="3612"/>
        <v>#N/A</v>
      </c>
      <c r="BO5501" s="59" t="e">
        <f t="shared" si="3613"/>
        <v>#N/A</v>
      </c>
      <c r="BP5501" s="58" t="e">
        <f t="shared" si="3614"/>
        <v>#DIV/0!</v>
      </c>
      <c r="BQ5501" s="60" t="e">
        <f t="shared" si="3629"/>
        <v>#DIV/0!</v>
      </c>
      <c r="BR5501" s="58" t="e">
        <f t="shared" si="3615"/>
        <v>#N/A</v>
      </c>
      <c r="BS5501" s="60" t="e">
        <f t="shared" si="3630"/>
        <v>#N/A</v>
      </c>
      <c r="BT5501" s="60" t="e">
        <f t="shared" si="3631"/>
        <v>#DIV/0!</v>
      </c>
      <c r="BU5501" s="58" t="e">
        <f t="shared" si="3616"/>
        <v>#N/A</v>
      </c>
      <c r="BV5501" s="58" t="e">
        <f t="shared" si="3617"/>
        <v>#N/A</v>
      </c>
      <c r="BW5501" s="60" t="e">
        <f t="shared" si="3632"/>
        <v>#N/A</v>
      </c>
      <c r="BX5501" s="58" t="e">
        <f t="shared" si="3618"/>
        <v>#N/A</v>
      </c>
      <c r="BY5501" s="60" t="e">
        <f t="shared" si="3633"/>
        <v>#N/A</v>
      </c>
      <c r="BZ5501" s="60" t="e">
        <f t="shared" si="3634"/>
        <v>#N/A</v>
      </c>
      <c r="CA5501" s="60" t="e">
        <f t="shared" si="3635"/>
        <v>#N/A</v>
      </c>
      <c r="CB5501" s="58" t="e">
        <f t="shared" si="3619"/>
        <v>#DIV/0!</v>
      </c>
      <c r="CC5501" s="60" t="e">
        <f t="shared" si="3636"/>
        <v>#DIV/0!</v>
      </c>
      <c r="CD5501" s="60" t="e">
        <f t="shared" si="3637"/>
        <v>#DIV/0!</v>
      </c>
      <c r="CE5501" s="60" t="e">
        <f t="shared" si="3638"/>
        <v>#DIV/0!</v>
      </c>
      <c r="CF5501" s="52" t="e">
        <f t="shared" si="3639"/>
        <v>#N/A</v>
      </c>
      <c r="CG5501" s="52" t="e">
        <f t="shared" si="3640"/>
        <v>#N/A</v>
      </c>
      <c r="CH5501" s="60" t="e">
        <f t="shared" si="3641"/>
        <v>#DIV/0!</v>
      </c>
      <c r="CI5501" s="60" t="e">
        <f t="shared" si="3642"/>
        <v>#DIV/0!</v>
      </c>
      <c r="CJ5501" s="60" t="e">
        <f t="shared" si="3611"/>
        <v>#N/A</v>
      </c>
      <c r="CK5501" s="60" t="e">
        <f t="shared" si="3611"/>
        <v>#N/A</v>
      </c>
      <c r="CL5501" s="60" t="e">
        <f t="shared" si="3611"/>
        <v>#DIV/0!</v>
      </c>
      <c r="CM5501" s="60" t="e">
        <f t="shared" si="3611"/>
        <v>#DIV/0!</v>
      </c>
      <c r="CN5501" s="60" t="e">
        <f t="shared" si="3643"/>
        <v>#N/A</v>
      </c>
      <c r="CO5501" s="60" t="e">
        <f t="shared" si="3644"/>
        <v>#DIV/0!</v>
      </c>
      <c r="CP5501" s="60" t="str">
        <f t="shared" si="3620"/>
        <v/>
      </c>
      <c r="CQ5501" s="60"/>
      <c r="CR5501" s="44"/>
      <c r="CS5501" s="58" t="e">
        <f t="shared" si="3621"/>
        <v>#N/A</v>
      </c>
      <c r="CT5501" s="58" t="e">
        <f t="shared" si="3622"/>
        <v>#N/A</v>
      </c>
      <c r="CU5501" s="58" t="e">
        <f t="shared" si="3623"/>
        <v>#DIV/0!</v>
      </c>
      <c r="CV5501" s="60" t="e">
        <f t="shared" si="3645"/>
        <v>#N/A</v>
      </c>
      <c r="CW5501" s="60">
        <f t="shared" si="3624"/>
        <v>1</v>
      </c>
      <c r="CX5501" s="60" t="e">
        <f t="shared" si="3646"/>
        <v>#DIV/0!</v>
      </c>
      <c r="CY5501" s="60" t="e">
        <f t="shared" si="3625"/>
        <v>#N/A</v>
      </c>
      <c r="CZ5501" s="60" t="e">
        <f t="shared" si="3626"/>
        <v>#N/A</v>
      </c>
      <c r="DA5501" s="60" t="e">
        <f t="shared" si="3647"/>
        <v>#DIV/0!</v>
      </c>
      <c r="DB5501" s="60" t="e">
        <f t="shared" si="3647"/>
        <v>#N/A</v>
      </c>
      <c r="DC5501" s="60" t="e">
        <f t="shared" si="3627"/>
        <v>#DIV/0!</v>
      </c>
      <c r="DD5501" s="60" t="e">
        <f t="shared" si="3648"/>
        <v>#N/A</v>
      </c>
      <c r="DE5501" s="60" t="e">
        <f t="shared" si="3649"/>
        <v>#N/A</v>
      </c>
      <c r="DF5501" s="60" t="str">
        <f t="shared" si="3628"/>
        <v/>
      </c>
    </row>
    <row r="5502" spans="66:110" s="1" customFormat="1" x14ac:dyDescent="0.3">
      <c r="BN5502" s="58" t="e">
        <f t="shared" si="3612"/>
        <v>#N/A</v>
      </c>
      <c r="BO5502" s="59" t="e">
        <f t="shared" si="3613"/>
        <v>#N/A</v>
      </c>
      <c r="BP5502" s="58" t="e">
        <f t="shared" si="3614"/>
        <v>#DIV/0!</v>
      </c>
      <c r="BQ5502" s="60" t="e">
        <f t="shared" si="3629"/>
        <v>#DIV/0!</v>
      </c>
      <c r="BR5502" s="58" t="e">
        <f t="shared" si="3615"/>
        <v>#N/A</v>
      </c>
      <c r="BS5502" s="60" t="e">
        <f t="shared" si="3630"/>
        <v>#N/A</v>
      </c>
      <c r="BT5502" s="60" t="e">
        <f t="shared" si="3631"/>
        <v>#DIV/0!</v>
      </c>
      <c r="BU5502" s="58" t="e">
        <f t="shared" si="3616"/>
        <v>#N/A</v>
      </c>
      <c r="BV5502" s="58" t="e">
        <f t="shared" si="3617"/>
        <v>#N/A</v>
      </c>
      <c r="BW5502" s="60" t="e">
        <f t="shared" si="3632"/>
        <v>#N/A</v>
      </c>
      <c r="BX5502" s="58" t="e">
        <f t="shared" si="3618"/>
        <v>#N/A</v>
      </c>
      <c r="BY5502" s="60" t="e">
        <f t="shared" si="3633"/>
        <v>#N/A</v>
      </c>
      <c r="BZ5502" s="60" t="e">
        <f t="shared" si="3634"/>
        <v>#N/A</v>
      </c>
      <c r="CA5502" s="60" t="e">
        <f t="shared" si="3635"/>
        <v>#N/A</v>
      </c>
      <c r="CB5502" s="58" t="e">
        <f t="shared" si="3619"/>
        <v>#DIV/0!</v>
      </c>
      <c r="CC5502" s="60" t="e">
        <f t="shared" si="3636"/>
        <v>#DIV/0!</v>
      </c>
      <c r="CD5502" s="60" t="e">
        <f t="shared" si="3637"/>
        <v>#DIV/0!</v>
      </c>
      <c r="CE5502" s="60" t="e">
        <f t="shared" si="3638"/>
        <v>#DIV/0!</v>
      </c>
      <c r="CF5502" s="52" t="e">
        <f t="shared" si="3639"/>
        <v>#N/A</v>
      </c>
      <c r="CG5502" s="52" t="e">
        <f t="shared" si="3640"/>
        <v>#N/A</v>
      </c>
      <c r="CH5502" s="60" t="e">
        <f t="shared" si="3641"/>
        <v>#DIV/0!</v>
      </c>
      <c r="CI5502" s="60" t="e">
        <f t="shared" si="3642"/>
        <v>#DIV/0!</v>
      </c>
      <c r="CJ5502" s="60" t="e">
        <f t="shared" si="3611"/>
        <v>#N/A</v>
      </c>
      <c r="CK5502" s="60" t="e">
        <f t="shared" si="3611"/>
        <v>#N/A</v>
      </c>
      <c r="CL5502" s="60" t="e">
        <f t="shared" si="3611"/>
        <v>#DIV/0!</v>
      </c>
      <c r="CM5502" s="60" t="e">
        <f t="shared" si="3611"/>
        <v>#DIV/0!</v>
      </c>
      <c r="CN5502" s="60" t="e">
        <f t="shared" si="3643"/>
        <v>#N/A</v>
      </c>
      <c r="CO5502" s="60" t="e">
        <f t="shared" si="3644"/>
        <v>#DIV/0!</v>
      </c>
      <c r="CP5502" s="60" t="str">
        <f t="shared" si="3620"/>
        <v/>
      </c>
      <c r="CQ5502" s="60"/>
      <c r="CR5502" s="44"/>
      <c r="CS5502" s="58" t="e">
        <f t="shared" si="3621"/>
        <v>#N/A</v>
      </c>
      <c r="CT5502" s="58" t="e">
        <f t="shared" si="3622"/>
        <v>#N/A</v>
      </c>
      <c r="CU5502" s="58" t="e">
        <f t="shared" si="3623"/>
        <v>#DIV/0!</v>
      </c>
      <c r="CV5502" s="60" t="e">
        <f t="shared" si="3645"/>
        <v>#N/A</v>
      </c>
      <c r="CW5502" s="60">
        <f t="shared" si="3624"/>
        <v>1</v>
      </c>
      <c r="CX5502" s="60" t="e">
        <f t="shared" si="3646"/>
        <v>#DIV/0!</v>
      </c>
      <c r="CY5502" s="60" t="e">
        <f t="shared" si="3625"/>
        <v>#N/A</v>
      </c>
      <c r="CZ5502" s="60" t="e">
        <f t="shared" si="3626"/>
        <v>#N/A</v>
      </c>
      <c r="DA5502" s="60" t="e">
        <f t="shared" si="3647"/>
        <v>#DIV/0!</v>
      </c>
      <c r="DB5502" s="60" t="e">
        <f t="shared" si="3647"/>
        <v>#N/A</v>
      </c>
      <c r="DC5502" s="60" t="e">
        <f t="shared" si="3627"/>
        <v>#DIV/0!</v>
      </c>
      <c r="DD5502" s="60" t="e">
        <f t="shared" si="3648"/>
        <v>#N/A</v>
      </c>
      <c r="DE5502" s="60" t="e">
        <f t="shared" si="3649"/>
        <v>#N/A</v>
      </c>
      <c r="DF5502" s="60" t="str">
        <f t="shared" si="3628"/>
        <v/>
      </c>
    </row>
    <row r="5503" spans="66:110" s="1" customFormat="1" x14ac:dyDescent="0.3">
      <c r="BN5503" s="58" t="e">
        <f t="shared" si="3612"/>
        <v>#N/A</v>
      </c>
      <c r="BO5503" s="59" t="e">
        <f t="shared" si="3613"/>
        <v>#N/A</v>
      </c>
      <c r="BP5503" s="58" t="e">
        <f t="shared" si="3614"/>
        <v>#DIV/0!</v>
      </c>
      <c r="BQ5503" s="60" t="e">
        <f t="shared" si="3629"/>
        <v>#DIV/0!</v>
      </c>
      <c r="BR5503" s="58" t="e">
        <f t="shared" si="3615"/>
        <v>#N/A</v>
      </c>
      <c r="BS5503" s="60" t="e">
        <f t="shared" si="3630"/>
        <v>#N/A</v>
      </c>
      <c r="BT5503" s="60" t="e">
        <f t="shared" si="3631"/>
        <v>#DIV/0!</v>
      </c>
      <c r="BU5503" s="58" t="e">
        <f t="shared" si="3616"/>
        <v>#N/A</v>
      </c>
      <c r="BV5503" s="58" t="e">
        <f t="shared" si="3617"/>
        <v>#N/A</v>
      </c>
      <c r="BW5503" s="60" t="e">
        <f t="shared" si="3632"/>
        <v>#N/A</v>
      </c>
      <c r="BX5503" s="58" t="e">
        <f t="shared" si="3618"/>
        <v>#N/A</v>
      </c>
      <c r="BY5503" s="60" t="e">
        <f t="shared" si="3633"/>
        <v>#N/A</v>
      </c>
      <c r="BZ5503" s="60" t="e">
        <f t="shared" si="3634"/>
        <v>#N/A</v>
      </c>
      <c r="CA5503" s="60" t="e">
        <f t="shared" si="3635"/>
        <v>#N/A</v>
      </c>
      <c r="CB5503" s="58" t="e">
        <f t="shared" si="3619"/>
        <v>#DIV/0!</v>
      </c>
      <c r="CC5503" s="60" t="e">
        <f t="shared" si="3636"/>
        <v>#DIV/0!</v>
      </c>
      <c r="CD5503" s="60" t="e">
        <f t="shared" si="3637"/>
        <v>#DIV/0!</v>
      </c>
      <c r="CE5503" s="60" t="e">
        <f t="shared" si="3638"/>
        <v>#DIV/0!</v>
      </c>
      <c r="CF5503" s="52" t="e">
        <f t="shared" si="3639"/>
        <v>#N/A</v>
      </c>
      <c r="CG5503" s="52" t="e">
        <f t="shared" si="3640"/>
        <v>#N/A</v>
      </c>
      <c r="CH5503" s="60" t="e">
        <f t="shared" si="3641"/>
        <v>#DIV/0!</v>
      </c>
      <c r="CI5503" s="60" t="e">
        <f t="shared" si="3642"/>
        <v>#DIV/0!</v>
      </c>
      <c r="CJ5503" s="60" t="e">
        <f t="shared" si="3611"/>
        <v>#N/A</v>
      </c>
      <c r="CK5503" s="60" t="e">
        <f t="shared" si="3611"/>
        <v>#N/A</v>
      </c>
      <c r="CL5503" s="60" t="e">
        <f t="shared" si="3611"/>
        <v>#DIV/0!</v>
      </c>
      <c r="CM5503" s="60" t="e">
        <f t="shared" si="3611"/>
        <v>#DIV/0!</v>
      </c>
      <c r="CN5503" s="60" t="e">
        <f t="shared" si="3643"/>
        <v>#N/A</v>
      </c>
      <c r="CO5503" s="60" t="e">
        <f t="shared" si="3644"/>
        <v>#DIV/0!</v>
      </c>
      <c r="CP5503" s="60" t="str">
        <f t="shared" si="3620"/>
        <v/>
      </c>
      <c r="CQ5503" s="60"/>
      <c r="CR5503" s="44"/>
      <c r="CS5503" s="58" t="e">
        <f t="shared" si="3621"/>
        <v>#N/A</v>
      </c>
      <c r="CT5503" s="58" t="e">
        <f t="shared" si="3622"/>
        <v>#N/A</v>
      </c>
      <c r="CU5503" s="58" t="e">
        <f t="shared" si="3623"/>
        <v>#DIV/0!</v>
      </c>
      <c r="CV5503" s="60" t="e">
        <f t="shared" si="3645"/>
        <v>#N/A</v>
      </c>
      <c r="CW5503" s="60">
        <f t="shared" si="3624"/>
        <v>1</v>
      </c>
      <c r="CX5503" s="60" t="e">
        <f t="shared" si="3646"/>
        <v>#DIV/0!</v>
      </c>
      <c r="CY5503" s="60" t="e">
        <f t="shared" si="3625"/>
        <v>#N/A</v>
      </c>
      <c r="CZ5503" s="60" t="e">
        <f t="shared" si="3626"/>
        <v>#N/A</v>
      </c>
      <c r="DA5503" s="60" t="e">
        <f t="shared" si="3647"/>
        <v>#DIV/0!</v>
      </c>
      <c r="DB5503" s="60" t="e">
        <f t="shared" si="3647"/>
        <v>#N/A</v>
      </c>
      <c r="DC5503" s="60" t="e">
        <f t="shared" si="3627"/>
        <v>#DIV/0!</v>
      </c>
      <c r="DD5503" s="60" t="e">
        <f t="shared" si="3648"/>
        <v>#N/A</v>
      </c>
      <c r="DE5503" s="60" t="e">
        <f t="shared" si="3649"/>
        <v>#N/A</v>
      </c>
      <c r="DF5503" s="60" t="str">
        <f t="shared" si="3628"/>
        <v/>
      </c>
    </row>
    <row r="5504" spans="66:110" s="1" customFormat="1" x14ac:dyDescent="0.3">
      <c r="BN5504" s="58" t="e">
        <f t="shared" si="3612"/>
        <v>#N/A</v>
      </c>
      <c r="BO5504" s="59" t="e">
        <f t="shared" si="3613"/>
        <v>#N/A</v>
      </c>
      <c r="BP5504" s="58" t="e">
        <f t="shared" si="3614"/>
        <v>#DIV/0!</v>
      </c>
      <c r="BQ5504" s="60" t="e">
        <f t="shared" si="3629"/>
        <v>#DIV/0!</v>
      </c>
      <c r="BR5504" s="58" t="e">
        <f t="shared" si="3615"/>
        <v>#N/A</v>
      </c>
      <c r="BS5504" s="60" t="e">
        <f t="shared" si="3630"/>
        <v>#N/A</v>
      </c>
      <c r="BT5504" s="60" t="e">
        <f t="shared" si="3631"/>
        <v>#DIV/0!</v>
      </c>
      <c r="BU5504" s="58" t="e">
        <f t="shared" si="3616"/>
        <v>#N/A</v>
      </c>
      <c r="BV5504" s="58" t="e">
        <f t="shared" si="3617"/>
        <v>#N/A</v>
      </c>
      <c r="BW5504" s="60" t="e">
        <f t="shared" si="3632"/>
        <v>#N/A</v>
      </c>
      <c r="BX5504" s="58" t="e">
        <f t="shared" si="3618"/>
        <v>#N/A</v>
      </c>
      <c r="BY5504" s="60" t="e">
        <f t="shared" si="3633"/>
        <v>#N/A</v>
      </c>
      <c r="BZ5504" s="60" t="e">
        <f t="shared" si="3634"/>
        <v>#N/A</v>
      </c>
      <c r="CA5504" s="60" t="e">
        <f t="shared" si="3635"/>
        <v>#N/A</v>
      </c>
      <c r="CB5504" s="58" t="e">
        <f t="shared" si="3619"/>
        <v>#DIV/0!</v>
      </c>
      <c r="CC5504" s="60" t="e">
        <f t="shared" si="3636"/>
        <v>#DIV/0!</v>
      </c>
      <c r="CD5504" s="60" t="e">
        <f t="shared" si="3637"/>
        <v>#DIV/0!</v>
      </c>
      <c r="CE5504" s="60" t="e">
        <f t="shared" si="3638"/>
        <v>#DIV/0!</v>
      </c>
      <c r="CF5504" s="52" t="e">
        <f t="shared" si="3639"/>
        <v>#N/A</v>
      </c>
      <c r="CG5504" s="52" t="e">
        <f t="shared" si="3640"/>
        <v>#N/A</v>
      </c>
      <c r="CH5504" s="60" t="e">
        <f t="shared" si="3641"/>
        <v>#DIV/0!</v>
      </c>
      <c r="CI5504" s="60" t="e">
        <f t="shared" si="3642"/>
        <v>#DIV/0!</v>
      </c>
      <c r="CJ5504" s="60" t="e">
        <f t="shared" si="3611"/>
        <v>#N/A</v>
      </c>
      <c r="CK5504" s="60" t="e">
        <f t="shared" si="3611"/>
        <v>#N/A</v>
      </c>
      <c r="CL5504" s="60" t="e">
        <f t="shared" si="3611"/>
        <v>#DIV/0!</v>
      </c>
      <c r="CM5504" s="60" t="e">
        <f t="shared" si="3611"/>
        <v>#DIV/0!</v>
      </c>
      <c r="CN5504" s="60" t="e">
        <f t="shared" si="3643"/>
        <v>#N/A</v>
      </c>
      <c r="CO5504" s="60" t="e">
        <f t="shared" si="3644"/>
        <v>#DIV/0!</v>
      </c>
      <c r="CP5504" s="60" t="str">
        <f t="shared" si="3620"/>
        <v/>
      </c>
      <c r="CQ5504" s="60"/>
      <c r="CR5504" s="44"/>
      <c r="CS5504" s="58" t="e">
        <f t="shared" si="3621"/>
        <v>#N/A</v>
      </c>
      <c r="CT5504" s="58" t="e">
        <f t="shared" si="3622"/>
        <v>#N/A</v>
      </c>
      <c r="CU5504" s="58" t="e">
        <f t="shared" si="3623"/>
        <v>#DIV/0!</v>
      </c>
      <c r="CV5504" s="60" t="e">
        <f t="shared" si="3645"/>
        <v>#N/A</v>
      </c>
      <c r="CW5504" s="60">
        <f t="shared" si="3624"/>
        <v>1</v>
      </c>
      <c r="CX5504" s="60" t="e">
        <f t="shared" si="3646"/>
        <v>#DIV/0!</v>
      </c>
      <c r="CY5504" s="60" t="e">
        <f t="shared" si="3625"/>
        <v>#N/A</v>
      </c>
      <c r="CZ5504" s="60" t="e">
        <f t="shared" si="3626"/>
        <v>#N/A</v>
      </c>
      <c r="DA5504" s="60" t="e">
        <f t="shared" si="3647"/>
        <v>#DIV/0!</v>
      </c>
      <c r="DB5504" s="60" t="e">
        <f t="shared" si="3647"/>
        <v>#N/A</v>
      </c>
      <c r="DC5504" s="60" t="e">
        <f t="shared" si="3627"/>
        <v>#DIV/0!</v>
      </c>
      <c r="DD5504" s="60" t="e">
        <f t="shared" si="3648"/>
        <v>#N/A</v>
      </c>
      <c r="DE5504" s="60" t="e">
        <f t="shared" si="3649"/>
        <v>#N/A</v>
      </c>
      <c r="DF5504" s="60" t="str">
        <f t="shared" si="3628"/>
        <v/>
      </c>
    </row>
    <row r="5505" spans="66:110" s="1" customFormat="1" x14ac:dyDescent="0.3">
      <c r="BN5505" s="58" t="e">
        <f t="shared" si="3612"/>
        <v>#N/A</v>
      </c>
      <c r="BO5505" s="59" t="e">
        <f t="shared" si="3613"/>
        <v>#N/A</v>
      </c>
      <c r="BP5505" s="58" t="e">
        <f t="shared" si="3614"/>
        <v>#DIV/0!</v>
      </c>
      <c r="BQ5505" s="60" t="e">
        <f t="shared" si="3629"/>
        <v>#DIV/0!</v>
      </c>
      <c r="BR5505" s="58" t="e">
        <f t="shared" si="3615"/>
        <v>#N/A</v>
      </c>
      <c r="BS5505" s="60" t="e">
        <f t="shared" si="3630"/>
        <v>#N/A</v>
      </c>
      <c r="BT5505" s="60" t="e">
        <f t="shared" si="3631"/>
        <v>#DIV/0!</v>
      </c>
      <c r="BU5505" s="58" t="e">
        <f t="shared" si="3616"/>
        <v>#N/A</v>
      </c>
      <c r="BV5505" s="58" t="e">
        <f t="shared" si="3617"/>
        <v>#N/A</v>
      </c>
      <c r="BW5505" s="60" t="e">
        <f t="shared" si="3632"/>
        <v>#N/A</v>
      </c>
      <c r="BX5505" s="58" t="e">
        <f t="shared" si="3618"/>
        <v>#N/A</v>
      </c>
      <c r="BY5505" s="60" t="e">
        <f t="shared" si="3633"/>
        <v>#N/A</v>
      </c>
      <c r="BZ5505" s="60" t="e">
        <f t="shared" si="3634"/>
        <v>#N/A</v>
      </c>
      <c r="CA5505" s="60" t="e">
        <f t="shared" si="3635"/>
        <v>#N/A</v>
      </c>
      <c r="CB5505" s="58" t="e">
        <f t="shared" si="3619"/>
        <v>#DIV/0!</v>
      </c>
      <c r="CC5505" s="60" t="e">
        <f t="shared" si="3636"/>
        <v>#DIV/0!</v>
      </c>
      <c r="CD5505" s="60" t="e">
        <f t="shared" si="3637"/>
        <v>#DIV/0!</v>
      </c>
      <c r="CE5505" s="60" t="e">
        <f t="shared" si="3638"/>
        <v>#DIV/0!</v>
      </c>
      <c r="CF5505" s="52" t="e">
        <f t="shared" si="3639"/>
        <v>#N/A</v>
      </c>
      <c r="CG5505" s="52" t="e">
        <f t="shared" si="3640"/>
        <v>#N/A</v>
      </c>
      <c r="CH5505" s="60" t="e">
        <f t="shared" si="3641"/>
        <v>#DIV/0!</v>
      </c>
      <c r="CI5505" s="60" t="e">
        <f t="shared" si="3642"/>
        <v>#DIV/0!</v>
      </c>
      <c r="CJ5505" s="60" t="e">
        <f t="shared" si="3611"/>
        <v>#N/A</v>
      </c>
      <c r="CK5505" s="60" t="e">
        <f t="shared" si="3611"/>
        <v>#N/A</v>
      </c>
      <c r="CL5505" s="60" t="e">
        <f t="shared" si="3611"/>
        <v>#DIV/0!</v>
      </c>
      <c r="CM5505" s="60" t="e">
        <f t="shared" si="3611"/>
        <v>#DIV/0!</v>
      </c>
      <c r="CN5505" s="60" t="e">
        <f t="shared" si="3643"/>
        <v>#N/A</v>
      </c>
      <c r="CO5505" s="60" t="e">
        <f t="shared" si="3644"/>
        <v>#DIV/0!</v>
      </c>
      <c r="CP5505" s="60" t="str">
        <f t="shared" si="3620"/>
        <v/>
      </c>
      <c r="CQ5505" s="60"/>
      <c r="CR5505" s="44"/>
      <c r="CS5505" s="58" t="e">
        <f t="shared" si="3621"/>
        <v>#N/A</v>
      </c>
      <c r="CT5505" s="58" t="e">
        <f t="shared" si="3622"/>
        <v>#N/A</v>
      </c>
      <c r="CU5505" s="58" t="e">
        <f t="shared" si="3623"/>
        <v>#DIV/0!</v>
      </c>
      <c r="CV5505" s="60" t="e">
        <f t="shared" si="3645"/>
        <v>#N/A</v>
      </c>
      <c r="CW5505" s="60">
        <f t="shared" si="3624"/>
        <v>1</v>
      </c>
      <c r="CX5505" s="60" t="e">
        <f t="shared" si="3646"/>
        <v>#DIV/0!</v>
      </c>
      <c r="CY5505" s="60" t="e">
        <f t="shared" si="3625"/>
        <v>#N/A</v>
      </c>
      <c r="CZ5505" s="60" t="e">
        <f t="shared" si="3626"/>
        <v>#N/A</v>
      </c>
      <c r="DA5505" s="60" t="e">
        <f t="shared" si="3647"/>
        <v>#DIV/0!</v>
      </c>
      <c r="DB5505" s="60" t="e">
        <f t="shared" si="3647"/>
        <v>#N/A</v>
      </c>
      <c r="DC5505" s="60" t="e">
        <f t="shared" si="3627"/>
        <v>#DIV/0!</v>
      </c>
      <c r="DD5505" s="60" t="e">
        <f t="shared" si="3648"/>
        <v>#N/A</v>
      </c>
      <c r="DE5505" s="60" t="e">
        <f t="shared" si="3649"/>
        <v>#N/A</v>
      </c>
      <c r="DF5505" s="60" t="str">
        <f t="shared" si="3628"/>
        <v/>
      </c>
    </row>
    <row r="5506" spans="66:110" s="1" customFormat="1" x14ac:dyDescent="0.3">
      <c r="BN5506" s="58" t="e">
        <f t="shared" si="3612"/>
        <v>#N/A</v>
      </c>
      <c r="BO5506" s="59" t="e">
        <f t="shared" si="3613"/>
        <v>#N/A</v>
      </c>
      <c r="BP5506" s="58" t="e">
        <f t="shared" si="3614"/>
        <v>#DIV/0!</v>
      </c>
      <c r="BQ5506" s="60" t="e">
        <f t="shared" si="3629"/>
        <v>#DIV/0!</v>
      </c>
      <c r="BR5506" s="58" t="e">
        <f t="shared" si="3615"/>
        <v>#N/A</v>
      </c>
      <c r="BS5506" s="60" t="e">
        <f t="shared" si="3630"/>
        <v>#N/A</v>
      </c>
      <c r="BT5506" s="60" t="e">
        <f t="shared" si="3631"/>
        <v>#DIV/0!</v>
      </c>
      <c r="BU5506" s="58" t="e">
        <f t="shared" si="3616"/>
        <v>#N/A</v>
      </c>
      <c r="BV5506" s="58" t="e">
        <f t="shared" si="3617"/>
        <v>#N/A</v>
      </c>
      <c r="BW5506" s="60" t="e">
        <f t="shared" si="3632"/>
        <v>#N/A</v>
      </c>
      <c r="BX5506" s="58" t="e">
        <f t="shared" si="3618"/>
        <v>#N/A</v>
      </c>
      <c r="BY5506" s="60" t="e">
        <f t="shared" si="3633"/>
        <v>#N/A</v>
      </c>
      <c r="BZ5506" s="60" t="e">
        <f t="shared" si="3634"/>
        <v>#N/A</v>
      </c>
      <c r="CA5506" s="60" t="e">
        <f t="shared" si="3635"/>
        <v>#N/A</v>
      </c>
      <c r="CB5506" s="58" t="e">
        <f t="shared" si="3619"/>
        <v>#DIV/0!</v>
      </c>
      <c r="CC5506" s="60" t="e">
        <f t="shared" si="3636"/>
        <v>#DIV/0!</v>
      </c>
      <c r="CD5506" s="60" t="e">
        <f t="shared" si="3637"/>
        <v>#DIV/0!</v>
      </c>
      <c r="CE5506" s="60" t="e">
        <f t="shared" si="3638"/>
        <v>#DIV/0!</v>
      </c>
      <c r="CF5506" s="52" t="e">
        <f t="shared" si="3639"/>
        <v>#N/A</v>
      </c>
      <c r="CG5506" s="52" t="e">
        <f t="shared" si="3640"/>
        <v>#N/A</v>
      </c>
      <c r="CH5506" s="60" t="e">
        <f t="shared" si="3641"/>
        <v>#DIV/0!</v>
      </c>
      <c r="CI5506" s="60" t="e">
        <f t="shared" si="3642"/>
        <v>#DIV/0!</v>
      </c>
      <c r="CJ5506" s="60" t="e">
        <f t="shared" si="3611"/>
        <v>#N/A</v>
      </c>
      <c r="CK5506" s="60" t="e">
        <f t="shared" si="3611"/>
        <v>#N/A</v>
      </c>
      <c r="CL5506" s="60" t="e">
        <f t="shared" si="3611"/>
        <v>#DIV/0!</v>
      </c>
      <c r="CM5506" s="60" t="e">
        <f t="shared" si="3611"/>
        <v>#DIV/0!</v>
      </c>
      <c r="CN5506" s="60" t="e">
        <f t="shared" si="3643"/>
        <v>#N/A</v>
      </c>
      <c r="CO5506" s="60" t="e">
        <f t="shared" si="3644"/>
        <v>#DIV/0!</v>
      </c>
      <c r="CP5506" s="60" t="str">
        <f t="shared" si="3620"/>
        <v/>
      </c>
      <c r="CQ5506" s="60"/>
      <c r="CR5506" s="44"/>
      <c r="CS5506" s="58" t="e">
        <f t="shared" si="3621"/>
        <v>#N/A</v>
      </c>
      <c r="CT5506" s="58" t="e">
        <f t="shared" si="3622"/>
        <v>#N/A</v>
      </c>
      <c r="CU5506" s="58" t="e">
        <f t="shared" si="3623"/>
        <v>#DIV/0!</v>
      </c>
      <c r="CV5506" s="60" t="e">
        <f t="shared" si="3645"/>
        <v>#N/A</v>
      </c>
      <c r="CW5506" s="60">
        <f t="shared" si="3624"/>
        <v>1</v>
      </c>
      <c r="CX5506" s="60" t="e">
        <f t="shared" si="3646"/>
        <v>#DIV/0!</v>
      </c>
      <c r="CY5506" s="60" t="e">
        <f t="shared" si="3625"/>
        <v>#N/A</v>
      </c>
      <c r="CZ5506" s="60" t="e">
        <f t="shared" si="3626"/>
        <v>#N/A</v>
      </c>
      <c r="DA5506" s="60" t="e">
        <f t="shared" si="3647"/>
        <v>#DIV/0!</v>
      </c>
      <c r="DB5506" s="60" t="e">
        <f t="shared" si="3647"/>
        <v>#N/A</v>
      </c>
      <c r="DC5506" s="60" t="e">
        <f t="shared" si="3627"/>
        <v>#DIV/0!</v>
      </c>
      <c r="DD5506" s="60" t="e">
        <f t="shared" si="3648"/>
        <v>#N/A</v>
      </c>
      <c r="DE5506" s="60" t="e">
        <f t="shared" si="3649"/>
        <v>#N/A</v>
      </c>
      <c r="DF5506" s="60" t="str">
        <f t="shared" si="3628"/>
        <v/>
      </c>
    </row>
    <row r="5507" spans="66:110" s="1" customFormat="1" x14ac:dyDescent="0.3">
      <c r="BN5507" s="58" t="e">
        <f t="shared" si="3612"/>
        <v>#N/A</v>
      </c>
      <c r="BO5507" s="59" t="e">
        <f t="shared" si="3613"/>
        <v>#N/A</v>
      </c>
      <c r="BP5507" s="58" t="e">
        <f t="shared" si="3614"/>
        <v>#DIV/0!</v>
      </c>
      <c r="BQ5507" s="60" t="e">
        <f t="shared" si="3629"/>
        <v>#DIV/0!</v>
      </c>
      <c r="BR5507" s="58" t="e">
        <f t="shared" si="3615"/>
        <v>#N/A</v>
      </c>
      <c r="BS5507" s="60" t="e">
        <f t="shared" si="3630"/>
        <v>#N/A</v>
      </c>
      <c r="BT5507" s="60" t="e">
        <f t="shared" si="3631"/>
        <v>#DIV/0!</v>
      </c>
      <c r="BU5507" s="58" t="e">
        <f t="shared" si="3616"/>
        <v>#N/A</v>
      </c>
      <c r="BV5507" s="58" t="e">
        <f t="shared" si="3617"/>
        <v>#N/A</v>
      </c>
      <c r="BW5507" s="60" t="e">
        <f t="shared" si="3632"/>
        <v>#N/A</v>
      </c>
      <c r="BX5507" s="58" t="e">
        <f t="shared" si="3618"/>
        <v>#N/A</v>
      </c>
      <c r="BY5507" s="60" t="e">
        <f t="shared" si="3633"/>
        <v>#N/A</v>
      </c>
      <c r="BZ5507" s="60" t="e">
        <f t="shared" si="3634"/>
        <v>#N/A</v>
      </c>
      <c r="CA5507" s="60" t="e">
        <f t="shared" si="3635"/>
        <v>#N/A</v>
      </c>
      <c r="CB5507" s="58" t="e">
        <f t="shared" si="3619"/>
        <v>#DIV/0!</v>
      </c>
      <c r="CC5507" s="60" t="e">
        <f t="shared" si="3636"/>
        <v>#DIV/0!</v>
      </c>
      <c r="CD5507" s="60" t="e">
        <f t="shared" si="3637"/>
        <v>#DIV/0!</v>
      </c>
      <c r="CE5507" s="60" t="e">
        <f t="shared" si="3638"/>
        <v>#DIV/0!</v>
      </c>
      <c r="CF5507" s="52" t="e">
        <f t="shared" si="3639"/>
        <v>#N/A</v>
      </c>
      <c r="CG5507" s="52" t="e">
        <f t="shared" si="3640"/>
        <v>#N/A</v>
      </c>
      <c r="CH5507" s="60" t="e">
        <f t="shared" si="3641"/>
        <v>#DIV/0!</v>
      </c>
      <c r="CI5507" s="60" t="e">
        <f t="shared" si="3642"/>
        <v>#DIV/0!</v>
      </c>
      <c r="CJ5507" s="60" t="e">
        <f t="shared" si="3611"/>
        <v>#N/A</v>
      </c>
      <c r="CK5507" s="60" t="e">
        <f t="shared" si="3611"/>
        <v>#N/A</v>
      </c>
      <c r="CL5507" s="60" t="e">
        <f t="shared" si="3611"/>
        <v>#DIV/0!</v>
      </c>
      <c r="CM5507" s="60" t="e">
        <f t="shared" si="3611"/>
        <v>#DIV/0!</v>
      </c>
      <c r="CN5507" s="60" t="e">
        <f t="shared" si="3643"/>
        <v>#N/A</v>
      </c>
      <c r="CO5507" s="60" t="e">
        <f t="shared" si="3644"/>
        <v>#DIV/0!</v>
      </c>
      <c r="CP5507" s="60" t="str">
        <f t="shared" si="3620"/>
        <v/>
      </c>
      <c r="CQ5507" s="60"/>
      <c r="CR5507" s="44"/>
      <c r="CS5507" s="58" t="e">
        <f t="shared" si="3621"/>
        <v>#N/A</v>
      </c>
      <c r="CT5507" s="58" t="e">
        <f t="shared" si="3622"/>
        <v>#N/A</v>
      </c>
      <c r="CU5507" s="58" t="e">
        <f t="shared" si="3623"/>
        <v>#DIV/0!</v>
      </c>
      <c r="CV5507" s="60" t="e">
        <f t="shared" si="3645"/>
        <v>#N/A</v>
      </c>
      <c r="CW5507" s="60">
        <f t="shared" si="3624"/>
        <v>1</v>
      </c>
      <c r="CX5507" s="60" t="e">
        <f t="shared" si="3646"/>
        <v>#DIV/0!</v>
      </c>
      <c r="CY5507" s="60" t="e">
        <f t="shared" si="3625"/>
        <v>#N/A</v>
      </c>
      <c r="CZ5507" s="60" t="e">
        <f t="shared" si="3626"/>
        <v>#N/A</v>
      </c>
      <c r="DA5507" s="60" t="e">
        <f t="shared" si="3647"/>
        <v>#DIV/0!</v>
      </c>
      <c r="DB5507" s="60" t="e">
        <f t="shared" si="3647"/>
        <v>#N/A</v>
      </c>
      <c r="DC5507" s="60" t="e">
        <f t="shared" si="3627"/>
        <v>#DIV/0!</v>
      </c>
      <c r="DD5507" s="60" t="e">
        <f t="shared" si="3648"/>
        <v>#N/A</v>
      </c>
      <c r="DE5507" s="60" t="e">
        <f t="shared" si="3649"/>
        <v>#N/A</v>
      </c>
      <c r="DF5507" s="60" t="str">
        <f t="shared" si="3628"/>
        <v/>
      </c>
    </row>
    <row r="5508" spans="66:110" s="1" customFormat="1" x14ac:dyDescent="0.3">
      <c r="BN5508" s="58" t="e">
        <f t="shared" si="3612"/>
        <v>#N/A</v>
      </c>
      <c r="BO5508" s="59" t="e">
        <f t="shared" si="3613"/>
        <v>#N/A</v>
      </c>
      <c r="BP5508" s="58" t="e">
        <f t="shared" si="3614"/>
        <v>#DIV/0!</v>
      </c>
      <c r="BQ5508" s="60" t="e">
        <f t="shared" si="3629"/>
        <v>#DIV/0!</v>
      </c>
      <c r="BR5508" s="58" t="e">
        <f t="shared" si="3615"/>
        <v>#N/A</v>
      </c>
      <c r="BS5508" s="60" t="e">
        <f t="shared" si="3630"/>
        <v>#N/A</v>
      </c>
      <c r="BT5508" s="60" t="e">
        <f t="shared" si="3631"/>
        <v>#DIV/0!</v>
      </c>
      <c r="BU5508" s="58" t="e">
        <f t="shared" si="3616"/>
        <v>#N/A</v>
      </c>
      <c r="BV5508" s="58" t="e">
        <f t="shared" si="3617"/>
        <v>#N/A</v>
      </c>
      <c r="BW5508" s="60" t="e">
        <f t="shared" si="3632"/>
        <v>#N/A</v>
      </c>
      <c r="BX5508" s="58" t="e">
        <f t="shared" si="3618"/>
        <v>#N/A</v>
      </c>
      <c r="BY5508" s="60" t="e">
        <f t="shared" si="3633"/>
        <v>#N/A</v>
      </c>
      <c r="BZ5508" s="60" t="e">
        <f t="shared" si="3634"/>
        <v>#N/A</v>
      </c>
      <c r="CA5508" s="60" t="e">
        <f t="shared" si="3635"/>
        <v>#N/A</v>
      </c>
      <c r="CB5508" s="58" t="e">
        <f t="shared" si="3619"/>
        <v>#DIV/0!</v>
      </c>
      <c r="CC5508" s="60" t="e">
        <f t="shared" si="3636"/>
        <v>#DIV/0!</v>
      </c>
      <c r="CD5508" s="60" t="e">
        <f t="shared" si="3637"/>
        <v>#DIV/0!</v>
      </c>
      <c r="CE5508" s="60" t="e">
        <f t="shared" si="3638"/>
        <v>#DIV/0!</v>
      </c>
      <c r="CF5508" s="52" t="e">
        <f t="shared" si="3639"/>
        <v>#N/A</v>
      </c>
      <c r="CG5508" s="52" t="e">
        <f t="shared" si="3640"/>
        <v>#N/A</v>
      </c>
      <c r="CH5508" s="60" t="e">
        <f t="shared" si="3641"/>
        <v>#DIV/0!</v>
      </c>
      <c r="CI5508" s="60" t="e">
        <f t="shared" si="3642"/>
        <v>#DIV/0!</v>
      </c>
      <c r="CJ5508" s="60" t="e">
        <f t="shared" si="3611"/>
        <v>#N/A</v>
      </c>
      <c r="CK5508" s="60" t="e">
        <f t="shared" si="3611"/>
        <v>#N/A</v>
      </c>
      <c r="CL5508" s="60" t="e">
        <f t="shared" si="3611"/>
        <v>#DIV/0!</v>
      </c>
      <c r="CM5508" s="60" t="e">
        <f t="shared" si="3611"/>
        <v>#DIV/0!</v>
      </c>
      <c r="CN5508" s="60" t="e">
        <f t="shared" si="3643"/>
        <v>#N/A</v>
      </c>
      <c r="CO5508" s="60" t="e">
        <f t="shared" si="3644"/>
        <v>#DIV/0!</v>
      </c>
      <c r="CP5508" s="60" t="str">
        <f t="shared" si="3620"/>
        <v/>
      </c>
      <c r="CQ5508" s="60"/>
      <c r="CR5508" s="44"/>
      <c r="CS5508" s="58" t="e">
        <f t="shared" si="3621"/>
        <v>#N/A</v>
      </c>
      <c r="CT5508" s="58" t="e">
        <f t="shared" si="3622"/>
        <v>#N/A</v>
      </c>
      <c r="CU5508" s="58" t="e">
        <f t="shared" si="3623"/>
        <v>#DIV/0!</v>
      </c>
      <c r="CV5508" s="60" t="e">
        <f t="shared" si="3645"/>
        <v>#N/A</v>
      </c>
      <c r="CW5508" s="60">
        <f t="shared" si="3624"/>
        <v>1</v>
      </c>
      <c r="CX5508" s="60" t="e">
        <f t="shared" si="3646"/>
        <v>#DIV/0!</v>
      </c>
      <c r="CY5508" s="60" t="e">
        <f t="shared" si="3625"/>
        <v>#N/A</v>
      </c>
      <c r="CZ5508" s="60" t="e">
        <f t="shared" si="3626"/>
        <v>#N/A</v>
      </c>
      <c r="DA5508" s="60" t="e">
        <f t="shared" si="3647"/>
        <v>#DIV/0!</v>
      </c>
      <c r="DB5508" s="60" t="e">
        <f t="shared" si="3647"/>
        <v>#N/A</v>
      </c>
      <c r="DC5508" s="60" t="e">
        <f t="shared" si="3627"/>
        <v>#DIV/0!</v>
      </c>
      <c r="DD5508" s="60" t="e">
        <f t="shared" si="3648"/>
        <v>#N/A</v>
      </c>
      <c r="DE5508" s="60" t="e">
        <f t="shared" si="3649"/>
        <v>#N/A</v>
      </c>
      <c r="DF5508" s="60" t="str">
        <f t="shared" si="3628"/>
        <v/>
      </c>
    </row>
    <row r="5509" spans="66:110" s="1" customFormat="1" x14ac:dyDescent="0.3">
      <c r="BN5509" s="58" t="e">
        <f t="shared" si="3612"/>
        <v>#N/A</v>
      </c>
      <c r="BO5509" s="59" t="e">
        <f t="shared" si="3613"/>
        <v>#N/A</v>
      </c>
      <c r="BP5509" s="58" t="e">
        <f t="shared" si="3614"/>
        <v>#DIV/0!</v>
      </c>
      <c r="BQ5509" s="60" t="e">
        <f t="shared" si="3629"/>
        <v>#DIV/0!</v>
      </c>
      <c r="BR5509" s="58" t="e">
        <f t="shared" si="3615"/>
        <v>#N/A</v>
      </c>
      <c r="BS5509" s="60" t="e">
        <f t="shared" si="3630"/>
        <v>#N/A</v>
      </c>
      <c r="BT5509" s="60" t="e">
        <f t="shared" si="3631"/>
        <v>#DIV/0!</v>
      </c>
      <c r="BU5509" s="58" t="e">
        <f t="shared" si="3616"/>
        <v>#N/A</v>
      </c>
      <c r="BV5509" s="58" t="e">
        <f t="shared" si="3617"/>
        <v>#N/A</v>
      </c>
      <c r="BW5509" s="60" t="e">
        <f t="shared" si="3632"/>
        <v>#N/A</v>
      </c>
      <c r="BX5509" s="58" t="e">
        <f t="shared" si="3618"/>
        <v>#N/A</v>
      </c>
      <c r="BY5509" s="60" t="e">
        <f t="shared" si="3633"/>
        <v>#N/A</v>
      </c>
      <c r="BZ5509" s="60" t="e">
        <f t="shared" si="3634"/>
        <v>#N/A</v>
      </c>
      <c r="CA5509" s="60" t="e">
        <f t="shared" si="3635"/>
        <v>#N/A</v>
      </c>
      <c r="CB5509" s="58" t="e">
        <f t="shared" si="3619"/>
        <v>#DIV/0!</v>
      </c>
      <c r="CC5509" s="60" t="e">
        <f t="shared" si="3636"/>
        <v>#DIV/0!</v>
      </c>
      <c r="CD5509" s="60" t="e">
        <f t="shared" si="3637"/>
        <v>#DIV/0!</v>
      </c>
      <c r="CE5509" s="60" t="e">
        <f t="shared" si="3638"/>
        <v>#DIV/0!</v>
      </c>
      <c r="CF5509" s="52" t="e">
        <f t="shared" si="3639"/>
        <v>#N/A</v>
      </c>
      <c r="CG5509" s="52" t="e">
        <f t="shared" si="3640"/>
        <v>#N/A</v>
      </c>
      <c r="CH5509" s="60" t="e">
        <f t="shared" si="3641"/>
        <v>#DIV/0!</v>
      </c>
      <c r="CI5509" s="60" t="e">
        <f t="shared" si="3642"/>
        <v>#DIV/0!</v>
      </c>
      <c r="CJ5509" s="60" t="e">
        <f t="shared" si="3611"/>
        <v>#N/A</v>
      </c>
      <c r="CK5509" s="60" t="e">
        <f t="shared" si="3611"/>
        <v>#N/A</v>
      </c>
      <c r="CL5509" s="60" t="e">
        <f t="shared" si="3611"/>
        <v>#DIV/0!</v>
      </c>
      <c r="CM5509" s="60" t="e">
        <f t="shared" si="3611"/>
        <v>#DIV/0!</v>
      </c>
      <c r="CN5509" s="60" t="e">
        <f t="shared" si="3643"/>
        <v>#N/A</v>
      </c>
      <c r="CO5509" s="60" t="e">
        <f t="shared" si="3644"/>
        <v>#DIV/0!</v>
      </c>
      <c r="CP5509" s="60" t="str">
        <f t="shared" si="3620"/>
        <v/>
      </c>
      <c r="CQ5509" s="60"/>
      <c r="CR5509" s="44"/>
      <c r="CS5509" s="58" t="e">
        <f t="shared" si="3621"/>
        <v>#N/A</v>
      </c>
      <c r="CT5509" s="58" t="e">
        <f t="shared" si="3622"/>
        <v>#N/A</v>
      </c>
      <c r="CU5509" s="58" t="e">
        <f t="shared" si="3623"/>
        <v>#DIV/0!</v>
      </c>
      <c r="CV5509" s="60" t="e">
        <f t="shared" si="3645"/>
        <v>#N/A</v>
      </c>
      <c r="CW5509" s="60">
        <f t="shared" si="3624"/>
        <v>1</v>
      </c>
      <c r="CX5509" s="60" t="e">
        <f t="shared" si="3646"/>
        <v>#DIV/0!</v>
      </c>
      <c r="CY5509" s="60" t="e">
        <f t="shared" si="3625"/>
        <v>#N/A</v>
      </c>
      <c r="CZ5509" s="60" t="e">
        <f t="shared" si="3626"/>
        <v>#N/A</v>
      </c>
      <c r="DA5509" s="60" t="e">
        <f t="shared" si="3647"/>
        <v>#DIV/0!</v>
      </c>
      <c r="DB5509" s="60" t="e">
        <f t="shared" si="3647"/>
        <v>#N/A</v>
      </c>
      <c r="DC5509" s="60" t="e">
        <f t="shared" si="3627"/>
        <v>#DIV/0!</v>
      </c>
      <c r="DD5509" s="60" t="e">
        <f t="shared" si="3648"/>
        <v>#N/A</v>
      </c>
      <c r="DE5509" s="60" t="e">
        <f t="shared" si="3649"/>
        <v>#N/A</v>
      </c>
      <c r="DF5509" s="60" t="str">
        <f t="shared" si="3628"/>
        <v/>
      </c>
    </row>
    <row r="5510" spans="66:110" s="1" customFormat="1" x14ac:dyDescent="0.3">
      <c r="BN5510" s="58" t="e">
        <f t="shared" si="3612"/>
        <v>#N/A</v>
      </c>
      <c r="BO5510" s="59" t="e">
        <f t="shared" si="3613"/>
        <v>#N/A</v>
      </c>
      <c r="BP5510" s="58" t="e">
        <f t="shared" si="3614"/>
        <v>#DIV/0!</v>
      </c>
      <c r="BQ5510" s="60" t="e">
        <f t="shared" si="3629"/>
        <v>#DIV/0!</v>
      </c>
      <c r="BR5510" s="58" t="e">
        <f t="shared" si="3615"/>
        <v>#N/A</v>
      </c>
      <c r="BS5510" s="60" t="e">
        <f t="shared" si="3630"/>
        <v>#N/A</v>
      </c>
      <c r="BT5510" s="60" t="e">
        <f t="shared" si="3631"/>
        <v>#DIV/0!</v>
      </c>
      <c r="BU5510" s="58" t="e">
        <f t="shared" si="3616"/>
        <v>#N/A</v>
      </c>
      <c r="BV5510" s="58" t="e">
        <f t="shared" si="3617"/>
        <v>#N/A</v>
      </c>
      <c r="BW5510" s="60" t="e">
        <f t="shared" si="3632"/>
        <v>#N/A</v>
      </c>
      <c r="BX5510" s="58" t="e">
        <f t="shared" si="3618"/>
        <v>#N/A</v>
      </c>
      <c r="BY5510" s="60" t="e">
        <f t="shared" si="3633"/>
        <v>#N/A</v>
      </c>
      <c r="BZ5510" s="60" t="e">
        <f t="shared" si="3634"/>
        <v>#N/A</v>
      </c>
      <c r="CA5510" s="60" t="e">
        <f t="shared" si="3635"/>
        <v>#N/A</v>
      </c>
      <c r="CB5510" s="58" t="e">
        <f t="shared" si="3619"/>
        <v>#DIV/0!</v>
      </c>
      <c r="CC5510" s="60" t="e">
        <f t="shared" si="3636"/>
        <v>#DIV/0!</v>
      </c>
      <c r="CD5510" s="60" t="e">
        <f t="shared" si="3637"/>
        <v>#DIV/0!</v>
      </c>
      <c r="CE5510" s="60" t="e">
        <f t="shared" si="3638"/>
        <v>#DIV/0!</v>
      </c>
      <c r="CF5510" s="52" t="e">
        <f t="shared" si="3639"/>
        <v>#N/A</v>
      </c>
      <c r="CG5510" s="52" t="e">
        <f t="shared" si="3640"/>
        <v>#N/A</v>
      </c>
      <c r="CH5510" s="60" t="e">
        <f t="shared" si="3641"/>
        <v>#DIV/0!</v>
      </c>
      <c r="CI5510" s="60" t="e">
        <f t="shared" si="3642"/>
        <v>#DIV/0!</v>
      </c>
      <c r="CJ5510" s="60" t="e">
        <f t="shared" si="3611"/>
        <v>#N/A</v>
      </c>
      <c r="CK5510" s="60" t="e">
        <f t="shared" si="3611"/>
        <v>#N/A</v>
      </c>
      <c r="CL5510" s="60" t="e">
        <f t="shared" si="3611"/>
        <v>#DIV/0!</v>
      </c>
      <c r="CM5510" s="60" t="e">
        <f t="shared" si="3611"/>
        <v>#DIV/0!</v>
      </c>
      <c r="CN5510" s="60" t="e">
        <f t="shared" si="3643"/>
        <v>#N/A</v>
      </c>
      <c r="CO5510" s="60" t="e">
        <f t="shared" si="3644"/>
        <v>#DIV/0!</v>
      </c>
      <c r="CP5510" s="60" t="str">
        <f t="shared" si="3620"/>
        <v/>
      </c>
      <c r="CQ5510" s="60"/>
      <c r="CR5510" s="44"/>
      <c r="CS5510" s="58" t="e">
        <f t="shared" si="3621"/>
        <v>#N/A</v>
      </c>
      <c r="CT5510" s="58" t="e">
        <f t="shared" si="3622"/>
        <v>#N/A</v>
      </c>
      <c r="CU5510" s="58" t="e">
        <f t="shared" si="3623"/>
        <v>#DIV/0!</v>
      </c>
      <c r="CV5510" s="60" t="e">
        <f t="shared" si="3645"/>
        <v>#N/A</v>
      </c>
      <c r="CW5510" s="60">
        <f t="shared" si="3624"/>
        <v>1</v>
      </c>
      <c r="CX5510" s="60" t="e">
        <f t="shared" si="3646"/>
        <v>#DIV/0!</v>
      </c>
      <c r="CY5510" s="60" t="e">
        <f t="shared" si="3625"/>
        <v>#N/A</v>
      </c>
      <c r="CZ5510" s="60" t="e">
        <f t="shared" si="3626"/>
        <v>#N/A</v>
      </c>
      <c r="DA5510" s="60" t="e">
        <f t="shared" si="3647"/>
        <v>#DIV/0!</v>
      </c>
      <c r="DB5510" s="60" t="e">
        <f t="shared" si="3647"/>
        <v>#N/A</v>
      </c>
      <c r="DC5510" s="60" t="e">
        <f t="shared" si="3627"/>
        <v>#DIV/0!</v>
      </c>
      <c r="DD5510" s="60" t="e">
        <f t="shared" si="3648"/>
        <v>#N/A</v>
      </c>
      <c r="DE5510" s="60" t="e">
        <f t="shared" si="3649"/>
        <v>#N/A</v>
      </c>
      <c r="DF5510" s="60" t="str">
        <f t="shared" si="3628"/>
        <v/>
      </c>
    </row>
    <row r="5511" spans="66:110" s="1" customFormat="1" x14ac:dyDescent="0.3">
      <c r="BN5511" s="58" t="e">
        <f t="shared" si="3612"/>
        <v>#N/A</v>
      </c>
      <c r="BO5511" s="59" t="e">
        <f t="shared" si="3613"/>
        <v>#N/A</v>
      </c>
      <c r="BP5511" s="58" t="e">
        <f t="shared" si="3614"/>
        <v>#DIV/0!</v>
      </c>
      <c r="BQ5511" s="60" t="e">
        <f t="shared" si="3629"/>
        <v>#DIV/0!</v>
      </c>
      <c r="BR5511" s="58" t="e">
        <f t="shared" si="3615"/>
        <v>#N/A</v>
      </c>
      <c r="BS5511" s="60" t="e">
        <f t="shared" si="3630"/>
        <v>#N/A</v>
      </c>
      <c r="BT5511" s="60" t="e">
        <f t="shared" si="3631"/>
        <v>#DIV/0!</v>
      </c>
      <c r="BU5511" s="58" t="e">
        <f t="shared" si="3616"/>
        <v>#N/A</v>
      </c>
      <c r="BV5511" s="58" t="e">
        <f t="shared" si="3617"/>
        <v>#N/A</v>
      </c>
      <c r="BW5511" s="60" t="e">
        <f t="shared" si="3632"/>
        <v>#N/A</v>
      </c>
      <c r="BX5511" s="58" t="e">
        <f t="shared" si="3618"/>
        <v>#N/A</v>
      </c>
      <c r="BY5511" s="60" t="e">
        <f t="shared" si="3633"/>
        <v>#N/A</v>
      </c>
      <c r="BZ5511" s="60" t="e">
        <f t="shared" si="3634"/>
        <v>#N/A</v>
      </c>
      <c r="CA5511" s="60" t="e">
        <f t="shared" si="3635"/>
        <v>#N/A</v>
      </c>
      <c r="CB5511" s="58" t="e">
        <f t="shared" si="3619"/>
        <v>#DIV/0!</v>
      </c>
      <c r="CC5511" s="60" t="e">
        <f t="shared" si="3636"/>
        <v>#DIV/0!</v>
      </c>
      <c r="CD5511" s="60" t="e">
        <f t="shared" si="3637"/>
        <v>#DIV/0!</v>
      </c>
      <c r="CE5511" s="60" t="e">
        <f t="shared" si="3638"/>
        <v>#DIV/0!</v>
      </c>
      <c r="CF5511" s="52" t="e">
        <f t="shared" si="3639"/>
        <v>#N/A</v>
      </c>
      <c r="CG5511" s="52" t="e">
        <f t="shared" si="3640"/>
        <v>#N/A</v>
      </c>
      <c r="CH5511" s="60" t="e">
        <f t="shared" si="3641"/>
        <v>#DIV/0!</v>
      </c>
      <c r="CI5511" s="60" t="e">
        <f t="shared" si="3642"/>
        <v>#DIV/0!</v>
      </c>
      <c r="CJ5511" s="60" t="e">
        <f t="shared" si="3611"/>
        <v>#N/A</v>
      </c>
      <c r="CK5511" s="60" t="e">
        <f t="shared" si="3611"/>
        <v>#N/A</v>
      </c>
      <c r="CL5511" s="60" t="e">
        <f t="shared" si="3611"/>
        <v>#DIV/0!</v>
      </c>
      <c r="CM5511" s="60" t="e">
        <f t="shared" si="3611"/>
        <v>#DIV/0!</v>
      </c>
      <c r="CN5511" s="60" t="e">
        <f t="shared" si="3643"/>
        <v>#N/A</v>
      </c>
      <c r="CO5511" s="60" t="e">
        <f t="shared" si="3644"/>
        <v>#DIV/0!</v>
      </c>
      <c r="CP5511" s="60" t="str">
        <f t="shared" si="3620"/>
        <v/>
      </c>
      <c r="CQ5511" s="60"/>
      <c r="CR5511" s="44"/>
      <c r="CS5511" s="58" t="e">
        <f t="shared" si="3621"/>
        <v>#N/A</v>
      </c>
      <c r="CT5511" s="58" t="e">
        <f t="shared" si="3622"/>
        <v>#N/A</v>
      </c>
      <c r="CU5511" s="58" t="e">
        <f t="shared" si="3623"/>
        <v>#DIV/0!</v>
      </c>
      <c r="CV5511" s="60" t="e">
        <f t="shared" si="3645"/>
        <v>#N/A</v>
      </c>
      <c r="CW5511" s="60">
        <f t="shared" si="3624"/>
        <v>1</v>
      </c>
      <c r="CX5511" s="60" t="e">
        <f t="shared" si="3646"/>
        <v>#DIV/0!</v>
      </c>
      <c r="CY5511" s="60" t="e">
        <f t="shared" si="3625"/>
        <v>#N/A</v>
      </c>
      <c r="CZ5511" s="60" t="e">
        <f t="shared" si="3626"/>
        <v>#N/A</v>
      </c>
      <c r="DA5511" s="60" t="e">
        <f t="shared" si="3647"/>
        <v>#DIV/0!</v>
      </c>
      <c r="DB5511" s="60" t="e">
        <f t="shared" si="3647"/>
        <v>#N/A</v>
      </c>
      <c r="DC5511" s="60" t="e">
        <f t="shared" si="3627"/>
        <v>#DIV/0!</v>
      </c>
      <c r="DD5511" s="60" t="e">
        <f t="shared" si="3648"/>
        <v>#N/A</v>
      </c>
      <c r="DE5511" s="60" t="e">
        <f t="shared" si="3649"/>
        <v>#N/A</v>
      </c>
      <c r="DF5511" s="60" t="str">
        <f t="shared" si="3628"/>
        <v/>
      </c>
    </row>
    <row r="5512" spans="66:110" s="1" customFormat="1" x14ac:dyDescent="0.3">
      <c r="BN5512" s="58" t="e">
        <f t="shared" si="3612"/>
        <v>#N/A</v>
      </c>
      <c r="BO5512" s="59" t="e">
        <f t="shared" si="3613"/>
        <v>#N/A</v>
      </c>
      <c r="BP5512" s="58" t="e">
        <f t="shared" si="3614"/>
        <v>#DIV/0!</v>
      </c>
      <c r="BQ5512" s="60" t="e">
        <f t="shared" si="3629"/>
        <v>#DIV/0!</v>
      </c>
      <c r="BR5512" s="58" t="e">
        <f t="shared" si="3615"/>
        <v>#N/A</v>
      </c>
      <c r="BS5512" s="60" t="e">
        <f t="shared" si="3630"/>
        <v>#N/A</v>
      </c>
      <c r="BT5512" s="60" t="e">
        <f t="shared" si="3631"/>
        <v>#DIV/0!</v>
      </c>
      <c r="BU5512" s="58" t="e">
        <f t="shared" si="3616"/>
        <v>#N/A</v>
      </c>
      <c r="BV5512" s="58" t="e">
        <f t="shared" si="3617"/>
        <v>#N/A</v>
      </c>
      <c r="BW5512" s="60" t="e">
        <f t="shared" si="3632"/>
        <v>#N/A</v>
      </c>
      <c r="BX5512" s="58" t="e">
        <f t="shared" si="3618"/>
        <v>#N/A</v>
      </c>
      <c r="BY5512" s="60" t="e">
        <f t="shared" si="3633"/>
        <v>#N/A</v>
      </c>
      <c r="BZ5512" s="60" t="e">
        <f t="shared" si="3634"/>
        <v>#N/A</v>
      </c>
      <c r="CA5512" s="60" t="e">
        <f t="shared" si="3635"/>
        <v>#N/A</v>
      </c>
      <c r="CB5512" s="58" t="e">
        <f t="shared" si="3619"/>
        <v>#DIV/0!</v>
      </c>
      <c r="CC5512" s="60" t="e">
        <f t="shared" si="3636"/>
        <v>#DIV/0!</v>
      </c>
      <c r="CD5512" s="60" t="e">
        <f t="shared" si="3637"/>
        <v>#DIV/0!</v>
      </c>
      <c r="CE5512" s="60" t="e">
        <f t="shared" si="3638"/>
        <v>#DIV/0!</v>
      </c>
      <c r="CF5512" s="52" t="e">
        <f t="shared" si="3639"/>
        <v>#N/A</v>
      </c>
      <c r="CG5512" s="52" t="e">
        <f t="shared" si="3640"/>
        <v>#N/A</v>
      </c>
      <c r="CH5512" s="60" t="e">
        <f t="shared" si="3641"/>
        <v>#DIV/0!</v>
      </c>
      <c r="CI5512" s="60" t="e">
        <f t="shared" si="3642"/>
        <v>#DIV/0!</v>
      </c>
      <c r="CJ5512" s="60" t="e">
        <f t="shared" si="3611"/>
        <v>#N/A</v>
      </c>
      <c r="CK5512" s="60" t="e">
        <f t="shared" si="3611"/>
        <v>#N/A</v>
      </c>
      <c r="CL5512" s="60" t="e">
        <f t="shared" si="3611"/>
        <v>#DIV/0!</v>
      </c>
      <c r="CM5512" s="60" t="e">
        <f t="shared" si="3611"/>
        <v>#DIV/0!</v>
      </c>
      <c r="CN5512" s="60" t="e">
        <f t="shared" si="3643"/>
        <v>#N/A</v>
      </c>
      <c r="CO5512" s="60" t="e">
        <f t="shared" si="3644"/>
        <v>#DIV/0!</v>
      </c>
      <c r="CP5512" s="60" t="str">
        <f t="shared" si="3620"/>
        <v/>
      </c>
      <c r="CQ5512" s="60"/>
      <c r="CR5512" s="44"/>
      <c r="CS5512" s="58" t="e">
        <f t="shared" si="3621"/>
        <v>#N/A</v>
      </c>
      <c r="CT5512" s="58" t="e">
        <f t="shared" si="3622"/>
        <v>#N/A</v>
      </c>
      <c r="CU5512" s="58" t="e">
        <f t="shared" si="3623"/>
        <v>#DIV/0!</v>
      </c>
      <c r="CV5512" s="60" t="e">
        <f t="shared" si="3645"/>
        <v>#N/A</v>
      </c>
      <c r="CW5512" s="60">
        <f t="shared" si="3624"/>
        <v>1</v>
      </c>
      <c r="CX5512" s="60" t="e">
        <f t="shared" si="3646"/>
        <v>#DIV/0!</v>
      </c>
      <c r="CY5512" s="60" t="e">
        <f t="shared" si="3625"/>
        <v>#N/A</v>
      </c>
      <c r="CZ5512" s="60" t="e">
        <f t="shared" si="3626"/>
        <v>#N/A</v>
      </c>
      <c r="DA5512" s="60" t="e">
        <f t="shared" si="3647"/>
        <v>#DIV/0!</v>
      </c>
      <c r="DB5512" s="60" t="e">
        <f t="shared" si="3647"/>
        <v>#N/A</v>
      </c>
      <c r="DC5512" s="60" t="e">
        <f t="shared" si="3627"/>
        <v>#DIV/0!</v>
      </c>
      <c r="DD5512" s="60" t="e">
        <f t="shared" si="3648"/>
        <v>#N/A</v>
      </c>
      <c r="DE5512" s="60" t="e">
        <f t="shared" si="3649"/>
        <v>#N/A</v>
      </c>
      <c r="DF5512" s="60" t="str">
        <f t="shared" si="3628"/>
        <v/>
      </c>
    </row>
    <row r="5513" spans="66:110" s="1" customFormat="1" x14ac:dyDescent="0.3">
      <c r="BN5513" s="58" t="e">
        <f t="shared" si="3612"/>
        <v>#N/A</v>
      </c>
      <c r="BO5513" s="59" t="e">
        <f t="shared" si="3613"/>
        <v>#N/A</v>
      </c>
      <c r="BP5513" s="58" t="e">
        <f t="shared" si="3614"/>
        <v>#DIV/0!</v>
      </c>
      <c r="BQ5513" s="60" t="e">
        <f t="shared" si="3629"/>
        <v>#DIV/0!</v>
      </c>
      <c r="BR5513" s="58" t="e">
        <f t="shared" si="3615"/>
        <v>#N/A</v>
      </c>
      <c r="BS5513" s="60" t="e">
        <f t="shared" si="3630"/>
        <v>#N/A</v>
      </c>
      <c r="BT5513" s="60" t="e">
        <f t="shared" si="3631"/>
        <v>#DIV/0!</v>
      </c>
      <c r="BU5513" s="58" t="e">
        <f t="shared" si="3616"/>
        <v>#N/A</v>
      </c>
      <c r="BV5513" s="58" t="e">
        <f t="shared" si="3617"/>
        <v>#N/A</v>
      </c>
      <c r="BW5513" s="60" t="e">
        <f t="shared" si="3632"/>
        <v>#N/A</v>
      </c>
      <c r="BX5513" s="58" t="e">
        <f t="shared" si="3618"/>
        <v>#N/A</v>
      </c>
      <c r="BY5513" s="60" t="e">
        <f t="shared" si="3633"/>
        <v>#N/A</v>
      </c>
      <c r="BZ5513" s="60" t="e">
        <f t="shared" si="3634"/>
        <v>#N/A</v>
      </c>
      <c r="CA5513" s="60" t="e">
        <f t="shared" si="3635"/>
        <v>#N/A</v>
      </c>
      <c r="CB5513" s="58" t="e">
        <f t="shared" si="3619"/>
        <v>#DIV/0!</v>
      </c>
      <c r="CC5513" s="60" t="e">
        <f t="shared" si="3636"/>
        <v>#DIV/0!</v>
      </c>
      <c r="CD5513" s="60" t="e">
        <f t="shared" si="3637"/>
        <v>#DIV/0!</v>
      </c>
      <c r="CE5513" s="60" t="e">
        <f t="shared" si="3638"/>
        <v>#DIV/0!</v>
      </c>
      <c r="CF5513" s="52" t="e">
        <f t="shared" si="3639"/>
        <v>#N/A</v>
      </c>
      <c r="CG5513" s="52" t="e">
        <f t="shared" si="3640"/>
        <v>#N/A</v>
      </c>
      <c r="CH5513" s="60" t="e">
        <f t="shared" si="3641"/>
        <v>#DIV/0!</v>
      </c>
      <c r="CI5513" s="60" t="e">
        <f t="shared" si="3642"/>
        <v>#DIV/0!</v>
      </c>
      <c r="CJ5513" s="60" t="e">
        <f t="shared" si="3611"/>
        <v>#N/A</v>
      </c>
      <c r="CK5513" s="60" t="e">
        <f t="shared" si="3611"/>
        <v>#N/A</v>
      </c>
      <c r="CL5513" s="60" t="e">
        <f t="shared" si="3611"/>
        <v>#DIV/0!</v>
      </c>
      <c r="CM5513" s="60" t="e">
        <f t="shared" si="3611"/>
        <v>#DIV/0!</v>
      </c>
      <c r="CN5513" s="60" t="e">
        <f t="shared" si="3643"/>
        <v>#N/A</v>
      </c>
      <c r="CO5513" s="60" t="e">
        <f t="shared" si="3644"/>
        <v>#DIV/0!</v>
      </c>
      <c r="CP5513" s="60" t="str">
        <f t="shared" si="3620"/>
        <v/>
      </c>
      <c r="CQ5513" s="60"/>
      <c r="CR5513" s="44"/>
      <c r="CS5513" s="58" t="e">
        <f t="shared" si="3621"/>
        <v>#N/A</v>
      </c>
      <c r="CT5513" s="58" t="e">
        <f t="shared" si="3622"/>
        <v>#N/A</v>
      </c>
      <c r="CU5513" s="58" t="e">
        <f t="shared" si="3623"/>
        <v>#DIV/0!</v>
      </c>
      <c r="CV5513" s="60" t="e">
        <f t="shared" si="3645"/>
        <v>#N/A</v>
      </c>
      <c r="CW5513" s="60">
        <f t="shared" si="3624"/>
        <v>1</v>
      </c>
      <c r="CX5513" s="60" t="e">
        <f t="shared" si="3646"/>
        <v>#DIV/0!</v>
      </c>
      <c r="CY5513" s="60" t="e">
        <f t="shared" si="3625"/>
        <v>#N/A</v>
      </c>
      <c r="CZ5513" s="60" t="e">
        <f t="shared" si="3626"/>
        <v>#N/A</v>
      </c>
      <c r="DA5513" s="60" t="e">
        <f t="shared" si="3647"/>
        <v>#DIV/0!</v>
      </c>
      <c r="DB5513" s="60" t="e">
        <f t="shared" si="3647"/>
        <v>#N/A</v>
      </c>
      <c r="DC5513" s="60" t="e">
        <f t="shared" si="3627"/>
        <v>#DIV/0!</v>
      </c>
      <c r="DD5513" s="60" t="e">
        <f t="shared" si="3648"/>
        <v>#N/A</v>
      </c>
      <c r="DE5513" s="60" t="e">
        <f t="shared" si="3649"/>
        <v>#N/A</v>
      </c>
      <c r="DF5513" s="60" t="str">
        <f t="shared" si="3628"/>
        <v/>
      </c>
    </row>
    <row r="5514" spans="66:110" s="1" customFormat="1" x14ac:dyDescent="0.3">
      <c r="BN5514" s="58" t="e">
        <f t="shared" si="3612"/>
        <v>#N/A</v>
      </c>
      <c r="BO5514" s="59" t="e">
        <f t="shared" si="3613"/>
        <v>#N/A</v>
      </c>
      <c r="BP5514" s="58" t="e">
        <f t="shared" si="3614"/>
        <v>#DIV/0!</v>
      </c>
      <c r="BQ5514" s="60" t="e">
        <f t="shared" si="3629"/>
        <v>#DIV/0!</v>
      </c>
      <c r="BR5514" s="58" t="e">
        <f t="shared" si="3615"/>
        <v>#N/A</v>
      </c>
      <c r="BS5514" s="60" t="e">
        <f t="shared" si="3630"/>
        <v>#N/A</v>
      </c>
      <c r="BT5514" s="60" t="e">
        <f t="shared" si="3631"/>
        <v>#DIV/0!</v>
      </c>
      <c r="BU5514" s="58" t="e">
        <f t="shared" si="3616"/>
        <v>#N/A</v>
      </c>
      <c r="BV5514" s="58" t="e">
        <f t="shared" si="3617"/>
        <v>#N/A</v>
      </c>
      <c r="BW5514" s="60" t="e">
        <f t="shared" si="3632"/>
        <v>#N/A</v>
      </c>
      <c r="BX5514" s="58" t="e">
        <f t="shared" si="3618"/>
        <v>#N/A</v>
      </c>
      <c r="BY5514" s="60" t="e">
        <f t="shared" si="3633"/>
        <v>#N/A</v>
      </c>
      <c r="BZ5514" s="60" t="e">
        <f t="shared" si="3634"/>
        <v>#N/A</v>
      </c>
      <c r="CA5514" s="60" t="e">
        <f t="shared" si="3635"/>
        <v>#N/A</v>
      </c>
      <c r="CB5514" s="58" t="e">
        <f t="shared" si="3619"/>
        <v>#DIV/0!</v>
      </c>
      <c r="CC5514" s="60" t="e">
        <f t="shared" si="3636"/>
        <v>#DIV/0!</v>
      </c>
      <c r="CD5514" s="60" t="e">
        <f t="shared" si="3637"/>
        <v>#DIV/0!</v>
      </c>
      <c r="CE5514" s="60" t="e">
        <f t="shared" si="3638"/>
        <v>#DIV/0!</v>
      </c>
      <c r="CF5514" s="52" t="e">
        <f t="shared" si="3639"/>
        <v>#N/A</v>
      </c>
      <c r="CG5514" s="52" t="e">
        <f t="shared" si="3640"/>
        <v>#N/A</v>
      </c>
      <c r="CH5514" s="60" t="e">
        <f t="shared" si="3641"/>
        <v>#DIV/0!</v>
      </c>
      <c r="CI5514" s="60" t="e">
        <f t="shared" si="3642"/>
        <v>#DIV/0!</v>
      </c>
      <c r="CJ5514" s="60" t="e">
        <f t="shared" si="3611"/>
        <v>#N/A</v>
      </c>
      <c r="CK5514" s="60" t="e">
        <f t="shared" si="3611"/>
        <v>#N/A</v>
      </c>
      <c r="CL5514" s="60" t="e">
        <f t="shared" si="3611"/>
        <v>#DIV/0!</v>
      </c>
      <c r="CM5514" s="60" t="e">
        <f t="shared" si="3611"/>
        <v>#DIV/0!</v>
      </c>
      <c r="CN5514" s="60" t="e">
        <f t="shared" si="3643"/>
        <v>#N/A</v>
      </c>
      <c r="CO5514" s="60" t="e">
        <f t="shared" si="3644"/>
        <v>#DIV/0!</v>
      </c>
      <c r="CP5514" s="60" t="str">
        <f t="shared" si="3620"/>
        <v/>
      </c>
      <c r="CQ5514" s="60"/>
      <c r="CR5514" s="44"/>
      <c r="CS5514" s="58" t="e">
        <f t="shared" si="3621"/>
        <v>#N/A</v>
      </c>
      <c r="CT5514" s="58" t="e">
        <f t="shared" si="3622"/>
        <v>#N/A</v>
      </c>
      <c r="CU5514" s="58" t="e">
        <f t="shared" si="3623"/>
        <v>#DIV/0!</v>
      </c>
      <c r="CV5514" s="60" t="e">
        <f t="shared" si="3645"/>
        <v>#N/A</v>
      </c>
      <c r="CW5514" s="60">
        <f t="shared" si="3624"/>
        <v>1</v>
      </c>
      <c r="CX5514" s="60" t="e">
        <f t="shared" si="3646"/>
        <v>#DIV/0!</v>
      </c>
      <c r="CY5514" s="60" t="e">
        <f t="shared" si="3625"/>
        <v>#N/A</v>
      </c>
      <c r="CZ5514" s="60" t="e">
        <f t="shared" si="3626"/>
        <v>#N/A</v>
      </c>
      <c r="DA5514" s="60" t="e">
        <f t="shared" si="3647"/>
        <v>#DIV/0!</v>
      </c>
      <c r="DB5514" s="60" t="e">
        <f t="shared" si="3647"/>
        <v>#N/A</v>
      </c>
      <c r="DC5514" s="60" t="e">
        <f t="shared" si="3627"/>
        <v>#DIV/0!</v>
      </c>
      <c r="DD5514" s="60" t="e">
        <f t="shared" si="3648"/>
        <v>#N/A</v>
      </c>
      <c r="DE5514" s="60" t="e">
        <f t="shared" si="3649"/>
        <v>#N/A</v>
      </c>
      <c r="DF5514" s="60" t="str">
        <f t="shared" si="3628"/>
        <v/>
      </c>
    </row>
    <row r="5515" spans="66:110" s="1" customFormat="1" x14ac:dyDescent="0.3">
      <c r="BN5515" s="58" t="e">
        <f t="shared" si="3612"/>
        <v>#N/A</v>
      </c>
      <c r="BO5515" s="59" t="e">
        <f t="shared" si="3613"/>
        <v>#N/A</v>
      </c>
      <c r="BP5515" s="58" t="e">
        <f t="shared" si="3614"/>
        <v>#DIV/0!</v>
      </c>
      <c r="BQ5515" s="60" t="e">
        <f t="shared" si="3629"/>
        <v>#DIV/0!</v>
      </c>
      <c r="BR5515" s="58" t="e">
        <f t="shared" si="3615"/>
        <v>#N/A</v>
      </c>
      <c r="BS5515" s="60" t="e">
        <f t="shared" si="3630"/>
        <v>#N/A</v>
      </c>
      <c r="BT5515" s="60" t="e">
        <f t="shared" si="3631"/>
        <v>#DIV/0!</v>
      </c>
      <c r="BU5515" s="58" t="e">
        <f t="shared" si="3616"/>
        <v>#N/A</v>
      </c>
      <c r="BV5515" s="58" t="e">
        <f t="shared" si="3617"/>
        <v>#N/A</v>
      </c>
      <c r="BW5515" s="60" t="e">
        <f t="shared" si="3632"/>
        <v>#N/A</v>
      </c>
      <c r="BX5515" s="58" t="e">
        <f t="shared" si="3618"/>
        <v>#N/A</v>
      </c>
      <c r="BY5515" s="60" t="e">
        <f t="shared" si="3633"/>
        <v>#N/A</v>
      </c>
      <c r="BZ5515" s="60" t="e">
        <f t="shared" si="3634"/>
        <v>#N/A</v>
      </c>
      <c r="CA5515" s="60" t="e">
        <f t="shared" si="3635"/>
        <v>#N/A</v>
      </c>
      <c r="CB5515" s="58" t="e">
        <f t="shared" si="3619"/>
        <v>#DIV/0!</v>
      </c>
      <c r="CC5515" s="60" t="e">
        <f t="shared" si="3636"/>
        <v>#DIV/0!</v>
      </c>
      <c r="CD5515" s="60" t="e">
        <f t="shared" si="3637"/>
        <v>#DIV/0!</v>
      </c>
      <c r="CE5515" s="60" t="e">
        <f t="shared" si="3638"/>
        <v>#DIV/0!</v>
      </c>
      <c r="CF5515" s="52" t="e">
        <f t="shared" si="3639"/>
        <v>#N/A</v>
      </c>
      <c r="CG5515" s="52" t="e">
        <f t="shared" si="3640"/>
        <v>#N/A</v>
      </c>
      <c r="CH5515" s="60" t="e">
        <f t="shared" si="3641"/>
        <v>#DIV/0!</v>
      </c>
      <c r="CI5515" s="60" t="e">
        <f t="shared" si="3642"/>
        <v>#DIV/0!</v>
      </c>
      <c r="CJ5515" s="60" t="e">
        <f t="shared" si="3611"/>
        <v>#N/A</v>
      </c>
      <c r="CK5515" s="60" t="e">
        <f t="shared" si="3611"/>
        <v>#N/A</v>
      </c>
      <c r="CL5515" s="60" t="e">
        <f t="shared" si="3611"/>
        <v>#DIV/0!</v>
      </c>
      <c r="CM5515" s="60" t="e">
        <f t="shared" si="3611"/>
        <v>#DIV/0!</v>
      </c>
      <c r="CN5515" s="60" t="e">
        <f t="shared" si="3643"/>
        <v>#N/A</v>
      </c>
      <c r="CO5515" s="60" t="e">
        <f t="shared" si="3644"/>
        <v>#DIV/0!</v>
      </c>
      <c r="CP5515" s="60" t="str">
        <f t="shared" si="3620"/>
        <v/>
      </c>
      <c r="CQ5515" s="60"/>
      <c r="CR5515" s="44"/>
      <c r="CS5515" s="58" t="e">
        <f t="shared" si="3621"/>
        <v>#N/A</v>
      </c>
      <c r="CT5515" s="58" t="e">
        <f t="shared" si="3622"/>
        <v>#N/A</v>
      </c>
      <c r="CU5515" s="58" t="e">
        <f t="shared" si="3623"/>
        <v>#DIV/0!</v>
      </c>
      <c r="CV5515" s="60" t="e">
        <f t="shared" si="3645"/>
        <v>#N/A</v>
      </c>
      <c r="CW5515" s="60">
        <f t="shared" si="3624"/>
        <v>1</v>
      </c>
      <c r="CX5515" s="60" t="e">
        <f t="shared" si="3646"/>
        <v>#DIV/0!</v>
      </c>
      <c r="CY5515" s="60" t="e">
        <f t="shared" si="3625"/>
        <v>#N/A</v>
      </c>
      <c r="CZ5515" s="60" t="e">
        <f t="shared" si="3626"/>
        <v>#N/A</v>
      </c>
      <c r="DA5515" s="60" t="e">
        <f t="shared" si="3647"/>
        <v>#DIV/0!</v>
      </c>
      <c r="DB5515" s="60" t="e">
        <f t="shared" si="3647"/>
        <v>#N/A</v>
      </c>
      <c r="DC5515" s="60" t="e">
        <f t="shared" si="3627"/>
        <v>#DIV/0!</v>
      </c>
      <c r="DD5515" s="60" t="e">
        <f t="shared" si="3648"/>
        <v>#N/A</v>
      </c>
      <c r="DE5515" s="60" t="e">
        <f t="shared" si="3649"/>
        <v>#N/A</v>
      </c>
      <c r="DF5515" s="60" t="str">
        <f t="shared" si="3628"/>
        <v/>
      </c>
    </row>
    <row r="5516" spans="66:110" s="1" customFormat="1" x14ac:dyDescent="0.3">
      <c r="BN5516" s="58" t="e">
        <f t="shared" si="3612"/>
        <v>#N/A</v>
      </c>
      <c r="BO5516" s="59" t="e">
        <f t="shared" si="3613"/>
        <v>#N/A</v>
      </c>
      <c r="BP5516" s="58" t="e">
        <f t="shared" si="3614"/>
        <v>#DIV/0!</v>
      </c>
      <c r="BQ5516" s="60" t="e">
        <f t="shared" si="3629"/>
        <v>#DIV/0!</v>
      </c>
      <c r="BR5516" s="58" t="e">
        <f t="shared" si="3615"/>
        <v>#N/A</v>
      </c>
      <c r="BS5516" s="60" t="e">
        <f t="shared" si="3630"/>
        <v>#N/A</v>
      </c>
      <c r="BT5516" s="60" t="e">
        <f t="shared" si="3631"/>
        <v>#DIV/0!</v>
      </c>
      <c r="BU5516" s="58" t="e">
        <f t="shared" si="3616"/>
        <v>#N/A</v>
      </c>
      <c r="BV5516" s="58" t="e">
        <f t="shared" si="3617"/>
        <v>#N/A</v>
      </c>
      <c r="BW5516" s="60" t="e">
        <f t="shared" si="3632"/>
        <v>#N/A</v>
      </c>
      <c r="BX5516" s="58" t="e">
        <f t="shared" si="3618"/>
        <v>#N/A</v>
      </c>
      <c r="BY5516" s="60" t="e">
        <f t="shared" si="3633"/>
        <v>#N/A</v>
      </c>
      <c r="BZ5516" s="60" t="e">
        <f t="shared" si="3634"/>
        <v>#N/A</v>
      </c>
      <c r="CA5516" s="60" t="e">
        <f t="shared" si="3635"/>
        <v>#N/A</v>
      </c>
      <c r="CB5516" s="58" t="e">
        <f t="shared" si="3619"/>
        <v>#DIV/0!</v>
      </c>
      <c r="CC5516" s="60" t="e">
        <f t="shared" si="3636"/>
        <v>#DIV/0!</v>
      </c>
      <c r="CD5516" s="60" t="e">
        <f t="shared" si="3637"/>
        <v>#DIV/0!</v>
      </c>
      <c r="CE5516" s="60" t="e">
        <f t="shared" si="3638"/>
        <v>#DIV/0!</v>
      </c>
      <c r="CF5516" s="52" t="e">
        <f t="shared" si="3639"/>
        <v>#N/A</v>
      </c>
      <c r="CG5516" s="52" t="e">
        <f t="shared" si="3640"/>
        <v>#N/A</v>
      </c>
      <c r="CH5516" s="60" t="e">
        <f t="shared" si="3641"/>
        <v>#DIV/0!</v>
      </c>
      <c r="CI5516" s="60" t="e">
        <f t="shared" si="3642"/>
        <v>#DIV/0!</v>
      </c>
      <c r="CJ5516" s="60" t="e">
        <f t="shared" si="3611"/>
        <v>#N/A</v>
      </c>
      <c r="CK5516" s="60" t="e">
        <f t="shared" si="3611"/>
        <v>#N/A</v>
      </c>
      <c r="CL5516" s="60" t="e">
        <f t="shared" si="3611"/>
        <v>#DIV/0!</v>
      </c>
      <c r="CM5516" s="60" t="e">
        <f t="shared" si="3611"/>
        <v>#DIV/0!</v>
      </c>
      <c r="CN5516" s="60" t="e">
        <f t="shared" si="3643"/>
        <v>#N/A</v>
      </c>
      <c r="CO5516" s="60" t="e">
        <f t="shared" si="3644"/>
        <v>#DIV/0!</v>
      </c>
      <c r="CP5516" s="60" t="str">
        <f t="shared" si="3620"/>
        <v/>
      </c>
      <c r="CQ5516" s="60"/>
      <c r="CR5516" s="44"/>
      <c r="CS5516" s="58" t="e">
        <f t="shared" si="3621"/>
        <v>#N/A</v>
      </c>
      <c r="CT5516" s="58" t="e">
        <f t="shared" si="3622"/>
        <v>#N/A</v>
      </c>
      <c r="CU5516" s="58" t="e">
        <f t="shared" si="3623"/>
        <v>#DIV/0!</v>
      </c>
      <c r="CV5516" s="60" t="e">
        <f t="shared" si="3645"/>
        <v>#N/A</v>
      </c>
      <c r="CW5516" s="60">
        <f t="shared" si="3624"/>
        <v>1</v>
      </c>
      <c r="CX5516" s="60" t="e">
        <f t="shared" si="3646"/>
        <v>#DIV/0!</v>
      </c>
      <c r="CY5516" s="60" t="e">
        <f t="shared" si="3625"/>
        <v>#N/A</v>
      </c>
      <c r="CZ5516" s="60" t="e">
        <f t="shared" si="3626"/>
        <v>#N/A</v>
      </c>
      <c r="DA5516" s="60" t="e">
        <f t="shared" si="3647"/>
        <v>#DIV/0!</v>
      </c>
      <c r="DB5516" s="60" t="e">
        <f t="shared" si="3647"/>
        <v>#N/A</v>
      </c>
      <c r="DC5516" s="60" t="e">
        <f t="shared" si="3627"/>
        <v>#DIV/0!</v>
      </c>
      <c r="DD5516" s="60" t="e">
        <f t="shared" si="3648"/>
        <v>#N/A</v>
      </c>
      <c r="DE5516" s="60" t="e">
        <f t="shared" si="3649"/>
        <v>#N/A</v>
      </c>
      <c r="DF5516" s="60" t="str">
        <f t="shared" si="3628"/>
        <v/>
      </c>
    </row>
    <row r="5517" spans="66:110" s="1" customFormat="1" x14ac:dyDescent="0.3">
      <c r="BN5517" s="58" t="e">
        <f t="shared" si="3612"/>
        <v>#N/A</v>
      </c>
      <c r="BO5517" s="59" t="e">
        <f t="shared" si="3613"/>
        <v>#N/A</v>
      </c>
      <c r="BP5517" s="58" t="e">
        <f t="shared" si="3614"/>
        <v>#DIV/0!</v>
      </c>
      <c r="BQ5517" s="60" t="e">
        <f t="shared" si="3629"/>
        <v>#DIV/0!</v>
      </c>
      <c r="BR5517" s="58" t="e">
        <f t="shared" si="3615"/>
        <v>#N/A</v>
      </c>
      <c r="BS5517" s="60" t="e">
        <f t="shared" si="3630"/>
        <v>#N/A</v>
      </c>
      <c r="BT5517" s="60" t="e">
        <f t="shared" si="3631"/>
        <v>#DIV/0!</v>
      </c>
      <c r="BU5517" s="58" t="e">
        <f t="shared" si="3616"/>
        <v>#N/A</v>
      </c>
      <c r="BV5517" s="58" t="e">
        <f t="shared" si="3617"/>
        <v>#N/A</v>
      </c>
      <c r="BW5517" s="60" t="e">
        <f t="shared" si="3632"/>
        <v>#N/A</v>
      </c>
      <c r="BX5517" s="58" t="e">
        <f t="shared" si="3618"/>
        <v>#N/A</v>
      </c>
      <c r="BY5517" s="60" t="e">
        <f t="shared" si="3633"/>
        <v>#N/A</v>
      </c>
      <c r="BZ5517" s="60" t="e">
        <f t="shared" si="3634"/>
        <v>#N/A</v>
      </c>
      <c r="CA5517" s="60" t="e">
        <f t="shared" si="3635"/>
        <v>#N/A</v>
      </c>
      <c r="CB5517" s="58" t="e">
        <f t="shared" si="3619"/>
        <v>#DIV/0!</v>
      </c>
      <c r="CC5517" s="60" t="e">
        <f t="shared" si="3636"/>
        <v>#DIV/0!</v>
      </c>
      <c r="CD5517" s="60" t="e">
        <f t="shared" si="3637"/>
        <v>#DIV/0!</v>
      </c>
      <c r="CE5517" s="60" t="e">
        <f t="shared" si="3638"/>
        <v>#DIV/0!</v>
      </c>
      <c r="CF5517" s="52" t="e">
        <f t="shared" si="3639"/>
        <v>#N/A</v>
      </c>
      <c r="CG5517" s="52" t="e">
        <f t="shared" si="3640"/>
        <v>#N/A</v>
      </c>
      <c r="CH5517" s="60" t="e">
        <f t="shared" si="3641"/>
        <v>#DIV/0!</v>
      </c>
      <c r="CI5517" s="60" t="e">
        <f t="shared" si="3642"/>
        <v>#DIV/0!</v>
      </c>
      <c r="CJ5517" s="60" t="e">
        <f t="shared" si="3611"/>
        <v>#N/A</v>
      </c>
      <c r="CK5517" s="60" t="e">
        <f t="shared" si="3611"/>
        <v>#N/A</v>
      </c>
      <c r="CL5517" s="60" t="e">
        <f t="shared" si="3611"/>
        <v>#DIV/0!</v>
      </c>
      <c r="CM5517" s="60" t="e">
        <f t="shared" si="3611"/>
        <v>#DIV/0!</v>
      </c>
      <c r="CN5517" s="60" t="e">
        <f t="shared" si="3643"/>
        <v>#N/A</v>
      </c>
      <c r="CO5517" s="60" t="e">
        <f t="shared" si="3644"/>
        <v>#DIV/0!</v>
      </c>
      <c r="CP5517" s="60" t="str">
        <f t="shared" si="3620"/>
        <v/>
      </c>
      <c r="CQ5517" s="60"/>
      <c r="CR5517" s="44"/>
      <c r="CS5517" s="58" t="e">
        <f t="shared" si="3621"/>
        <v>#N/A</v>
      </c>
      <c r="CT5517" s="58" t="e">
        <f t="shared" si="3622"/>
        <v>#N/A</v>
      </c>
      <c r="CU5517" s="58" t="e">
        <f t="shared" si="3623"/>
        <v>#DIV/0!</v>
      </c>
      <c r="CV5517" s="60" t="e">
        <f t="shared" si="3645"/>
        <v>#N/A</v>
      </c>
      <c r="CW5517" s="60">
        <f t="shared" si="3624"/>
        <v>1</v>
      </c>
      <c r="CX5517" s="60" t="e">
        <f t="shared" si="3646"/>
        <v>#DIV/0!</v>
      </c>
      <c r="CY5517" s="60" t="e">
        <f t="shared" si="3625"/>
        <v>#N/A</v>
      </c>
      <c r="CZ5517" s="60" t="e">
        <f t="shared" si="3626"/>
        <v>#N/A</v>
      </c>
      <c r="DA5517" s="60" t="e">
        <f t="shared" si="3647"/>
        <v>#DIV/0!</v>
      </c>
      <c r="DB5517" s="60" t="e">
        <f t="shared" si="3647"/>
        <v>#N/A</v>
      </c>
      <c r="DC5517" s="60" t="e">
        <f t="shared" si="3627"/>
        <v>#DIV/0!</v>
      </c>
      <c r="DD5517" s="60" t="e">
        <f t="shared" si="3648"/>
        <v>#N/A</v>
      </c>
      <c r="DE5517" s="60" t="e">
        <f t="shared" si="3649"/>
        <v>#N/A</v>
      </c>
      <c r="DF5517" s="60" t="str">
        <f t="shared" si="3628"/>
        <v/>
      </c>
    </row>
    <row r="5518" spans="66:110" s="1" customFormat="1" x14ac:dyDescent="0.3">
      <c r="BN5518" s="58" t="e">
        <f t="shared" si="3612"/>
        <v>#N/A</v>
      </c>
      <c r="BO5518" s="59" t="e">
        <f t="shared" si="3613"/>
        <v>#N/A</v>
      </c>
      <c r="BP5518" s="58" t="e">
        <f t="shared" si="3614"/>
        <v>#DIV/0!</v>
      </c>
      <c r="BQ5518" s="60" t="e">
        <f t="shared" si="3629"/>
        <v>#DIV/0!</v>
      </c>
      <c r="BR5518" s="58" t="e">
        <f t="shared" si="3615"/>
        <v>#N/A</v>
      </c>
      <c r="BS5518" s="60" t="e">
        <f t="shared" si="3630"/>
        <v>#N/A</v>
      </c>
      <c r="BT5518" s="60" t="e">
        <f t="shared" si="3631"/>
        <v>#DIV/0!</v>
      </c>
      <c r="BU5518" s="58" t="e">
        <f t="shared" si="3616"/>
        <v>#N/A</v>
      </c>
      <c r="BV5518" s="58" t="e">
        <f t="shared" si="3617"/>
        <v>#N/A</v>
      </c>
      <c r="BW5518" s="60" t="e">
        <f t="shared" si="3632"/>
        <v>#N/A</v>
      </c>
      <c r="BX5518" s="58" t="e">
        <f t="shared" si="3618"/>
        <v>#N/A</v>
      </c>
      <c r="BY5518" s="60" t="e">
        <f t="shared" si="3633"/>
        <v>#N/A</v>
      </c>
      <c r="BZ5518" s="60" t="e">
        <f t="shared" si="3634"/>
        <v>#N/A</v>
      </c>
      <c r="CA5518" s="60" t="e">
        <f t="shared" si="3635"/>
        <v>#N/A</v>
      </c>
      <c r="CB5518" s="58" t="e">
        <f t="shared" si="3619"/>
        <v>#DIV/0!</v>
      </c>
      <c r="CC5518" s="60" t="e">
        <f t="shared" si="3636"/>
        <v>#DIV/0!</v>
      </c>
      <c r="CD5518" s="60" t="e">
        <f t="shared" si="3637"/>
        <v>#DIV/0!</v>
      </c>
      <c r="CE5518" s="60" t="e">
        <f t="shared" si="3638"/>
        <v>#DIV/0!</v>
      </c>
      <c r="CF5518" s="52" t="e">
        <f t="shared" si="3639"/>
        <v>#N/A</v>
      </c>
      <c r="CG5518" s="52" t="e">
        <f t="shared" si="3640"/>
        <v>#N/A</v>
      </c>
      <c r="CH5518" s="60" t="e">
        <f t="shared" si="3641"/>
        <v>#DIV/0!</v>
      </c>
      <c r="CI5518" s="60" t="e">
        <f t="shared" si="3642"/>
        <v>#DIV/0!</v>
      </c>
      <c r="CJ5518" s="60" t="e">
        <f t="shared" si="3611"/>
        <v>#N/A</v>
      </c>
      <c r="CK5518" s="60" t="e">
        <f t="shared" si="3611"/>
        <v>#N/A</v>
      </c>
      <c r="CL5518" s="60" t="e">
        <f t="shared" si="3611"/>
        <v>#DIV/0!</v>
      </c>
      <c r="CM5518" s="60" t="e">
        <f t="shared" si="3611"/>
        <v>#DIV/0!</v>
      </c>
      <c r="CN5518" s="60" t="e">
        <f t="shared" si="3643"/>
        <v>#N/A</v>
      </c>
      <c r="CO5518" s="60" t="e">
        <f t="shared" si="3644"/>
        <v>#DIV/0!</v>
      </c>
      <c r="CP5518" s="60" t="str">
        <f t="shared" si="3620"/>
        <v/>
      </c>
      <c r="CQ5518" s="60"/>
      <c r="CR5518" s="44"/>
      <c r="CS5518" s="58" t="e">
        <f t="shared" si="3621"/>
        <v>#N/A</v>
      </c>
      <c r="CT5518" s="58" t="e">
        <f t="shared" si="3622"/>
        <v>#N/A</v>
      </c>
      <c r="CU5518" s="58" t="e">
        <f t="shared" si="3623"/>
        <v>#DIV/0!</v>
      </c>
      <c r="CV5518" s="60" t="e">
        <f t="shared" si="3645"/>
        <v>#N/A</v>
      </c>
      <c r="CW5518" s="60">
        <f t="shared" si="3624"/>
        <v>1</v>
      </c>
      <c r="CX5518" s="60" t="e">
        <f t="shared" si="3646"/>
        <v>#DIV/0!</v>
      </c>
      <c r="CY5518" s="60" t="e">
        <f t="shared" si="3625"/>
        <v>#N/A</v>
      </c>
      <c r="CZ5518" s="60" t="e">
        <f t="shared" si="3626"/>
        <v>#N/A</v>
      </c>
      <c r="DA5518" s="60" t="e">
        <f t="shared" si="3647"/>
        <v>#DIV/0!</v>
      </c>
      <c r="DB5518" s="60" t="e">
        <f t="shared" si="3647"/>
        <v>#N/A</v>
      </c>
      <c r="DC5518" s="60" t="e">
        <f t="shared" si="3627"/>
        <v>#DIV/0!</v>
      </c>
      <c r="DD5518" s="60" t="e">
        <f t="shared" si="3648"/>
        <v>#N/A</v>
      </c>
      <c r="DE5518" s="60" t="e">
        <f t="shared" si="3649"/>
        <v>#N/A</v>
      </c>
      <c r="DF5518" s="60" t="str">
        <f t="shared" si="3628"/>
        <v/>
      </c>
    </row>
    <row r="5519" spans="66:110" s="1" customFormat="1" x14ac:dyDescent="0.3">
      <c r="BN5519" s="58" t="e">
        <f t="shared" si="3612"/>
        <v>#N/A</v>
      </c>
      <c r="BO5519" s="59" t="e">
        <f t="shared" si="3613"/>
        <v>#N/A</v>
      </c>
      <c r="BP5519" s="58" t="e">
        <f t="shared" si="3614"/>
        <v>#DIV/0!</v>
      </c>
      <c r="BQ5519" s="60" t="e">
        <f t="shared" si="3629"/>
        <v>#DIV/0!</v>
      </c>
      <c r="BR5519" s="58" t="e">
        <f t="shared" si="3615"/>
        <v>#N/A</v>
      </c>
      <c r="BS5519" s="60" t="e">
        <f t="shared" si="3630"/>
        <v>#N/A</v>
      </c>
      <c r="BT5519" s="60" t="e">
        <f t="shared" si="3631"/>
        <v>#DIV/0!</v>
      </c>
      <c r="BU5519" s="58" t="e">
        <f t="shared" si="3616"/>
        <v>#N/A</v>
      </c>
      <c r="BV5519" s="58" t="e">
        <f t="shared" si="3617"/>
        <v>#N/A</v>
      </c>
      <c r="BW5519" s="60" t="e">
        <f t="shared" si="3632"/>
        <v>#N/A</v>
      </c>
      <c r="BX5519" s="58" t="e">
        <f t="shared" si="3618"/>
        <v>#N/A</v>
      </c>
      <c r="BY5519" s="60" t="e">
        <f t="shared" si="3633"/>
        <v>#N/A</v>
      </c>
      <c r="BZ5519" s="60" t="e">
        <f t="shared" si="3634"/>
        <v>#N/A</v>
      </c>
      <c r="CA5519" s="60" t="e">
        <f t="shared" si="3635"/>
        <v>#N/A</v>
      </c>
      <c r="CB5519" s="58" t="e">
        <f t="shared" si="3619"/>
        <v>#DIV/0!</v>
      </c>
      <c r="CC5519" s="60" t="e">
        <f t="shared" si="3636"/>
        <v>#DIV/0!</v>
      </c>
      <c r="CD5519" s="60" t="e">
        <f t="shared" si="3637"/>
        <v>#DIV/0!</v>
      </c>
      <c r="CE5519" s="60" t="e">
        <f t="shared" si="3638"/>
        <v>#DIV/0!</v>
      </c>
      <c r="CF5519" s="52" t="e">
        <f t="shared" si="3639"/>
        <v>#N/A</v>
      </c>
      <c r="CG5519" s="52" t="e">
        <f t="shared" si="3640"/>
        <v>#N/A</v>
      </c>
      <c r="CH5519" s="60" t="e">
        <f t="shared" si="3641"/>
        <v>#DIV/0!</v>
      </c>
      <c r="CI5519" s="60" t="e">
        <f t="shared" si="3642"/>
        <v>#DIV/0!</v>
      </c>
      <c r="CJ5519" s="60" t="e">
        <f t="shared" si="3611"/>
        <v>#N/A</v>
      </c>
      <c r="CK5519" s="60" t="e">
        <f t="shared" si="3611"/>
        <v>#N/A</v>
      </c>
      <c r="CL5519" s="60" t="e">
        <f t="shared" si="3611"/>
        <v>#DIV/0!</v>
      </c>
      <c r="CM5519" s="60" t="e">
        <f t="shared" si="3611"/>
        <v>#DIV/0!</v>
      </c>
      <c r="CN5519" s="60" t="e">
        <f t="shared" si="3643"/>
        <v>#N/A</v>
      </c>
      <c r="CO5519" s="60" t="e">
        <f t="shared" si="3644"/>
        <v>#DIV/0!</v>
      </c>
      <c r="CP5519" s="60" t="str">
        <f t="shared" si="3620"/>
        <v/>
      </c>
      <c r="CQ5519" s="60"/>
      <c r="CR5519" s="44"/>
      <c r="CS5519" s="58" t="e">
        <f t="shared" si="3621"/>
        <v>#N/A</v>
      </c>
      <c r="CT5519" s="58" t="e">
        <f t="shared" si="3622"/>
        <v>#N/A</v>
      </c>
      <c r="CU5519" s="58" t="e">
        <f t="shared" si="3623"/>
        <v>#DIV/0!</v>
      </c>
      <c r="CV5519" s="60" t="e">
        <f t="shared" si="3645"/>
        <v>#N/A</v>
      </c>
      <c r="CW5519" s="60">
        <f t="shared" si="3624"/>
        <v>1</v>
      </c>
      <c r="CX5519" s="60" t="e">
        <f t="shared" si="3646"/>
        <v>#DIV/0!</v>
      </c>
      <c r="CY5519" s="60" t="e">
        <f t="shared" si="3625"/>
        <v>#N/A</v>
      </c>
      <c r="CZ5519" s="60" t="e">
        <f t="shared" si="3626"/>
        <v>#N/A</v>
      </c>
      <c r="DA5519" s="60" t="e">
        <f t="shared" si="3647"/>
        <v>#DIV/0!</v>
      </c>
      <c r="DB5519" s="60" t="e">
        <f t="shared" si="3647"/>
        <v>#N/A</v>
      </c>
      <c r="DC5519" s="60" t="e">
        <f t="shared" si="3627"/>
        <v>#DIV/0!</v>
      </c>
      <c r="DD5519" s="60" t="e">
        <f t="shared" si="3648"/>
        <v>#N/A</v>
      </c>
      <c r="DE5519" s="60" t="e">
        <f t="shared" si="3649"/>
        <v>#N/A</v>
      </c>
      <c r="DF5519" s="60" t="str">
        <f t="shared" si="3628"/>
        <v/>
      </c>
    </row>
    <row r="5520" spans="66:110" s="1" customFormat="1" x14ac:dyDescent="0.3">
      <c r="BN5520" s="58" t="e">
        <f t="shared" si="3612"/>
        <v>#N/A</v>
      </c>
      <c r="BO5520" s="59" t="e">
        <f t="shared" si="3613"/>
        <v>#N/A</v>
      </c>
      <c r="BP5520" s="58" t="e">
        <f t="shared" si="3614"/>
        <v>#DIV/0!</v>
      </c>
      <c r="BQ5520" s="60" t="e">
        <f t="shared" si="3629"/>
        <v>#DIV/0!</v>
      </c>
      <c r="BR5520" s="58" t="e">
        <f t="shared" si="3615"/>
        <v>#N/A</v>
      </c>
      <c r="BS5520" s="60" t="e">
        <f t="shared" si="3630"/>
        <v>#N/A</v>
      </c>
      <c r="BT5520" s="60" t="e">
        <f t="shared" si="3631"/>
        <v>#DIV/0!</v>
      </c>
      <c r="BU5520" s="58" t="e">
        <f t="shared" si="3616"/>
        <v>#N/A</v>
      </c>
      <c r="BV5520" s="58" t="e">
        <f t="shared" si="3617"/>
        <v>#N/A</v>
      </c>
      <c r="BW5520" s="60" t="e">
        <f t="shared" si="3632"/>
        <v>#N/A</v>
      </c>
      <c r="BX5520" s="58" t="e">
        <f t="shared" si="3618"/>
        <v>#N/A</v>
      </c>
      <c r="BY5520" s="60" t="e">
        <f t="shared" si="3633"/>
        <v>#N/A</v>
      </c>
      <c r="BZ5520" s="60" t="e">
        <f t="shared" si="3634"/>
        <v>#N/A</v>
      </c>
      <c r="CA5520" s="60" t="e">
        <f t="shared" si="3635"/>
        <v>#N/A</v>
      </c>
      <c r="CB5520" s="58" t="e">
        <f t="shared" si="3619"/>
        <v>#DIV/0!</v>
      </c>
      <c r="CC5520" s="60" t="e">
        <f t="shared" si="3636"/>
        <v>#DIV/0!</v>
      </c>
      <c r="CD5520" s="60" t="e">
        <f t="shared" si="3637"/>
        <v>#DIV/0!</v>
      </c>
      <c r="CE5520" s="60" t="e">
        <f t="shared" si="3638"/>
        <v>#DIV/0!</v>
      </c>
      <c r="CF5520" s="52" t="e">
        <f t="shared" si="3639"/>
        <v>#N/A</v>
      </c>
      <c r="CG5520" s="52" t="e">
        <f t="shared" si="3640"/>
        <v>#N/A</v>
      </c>
      <c r="CH5520" s="60" t="e">
        <f t="shared" si="3641"/>
        <v>#DIV/0!</v>
      </c>
      <c r="CI5520" s="60" t="e">
        <f t="shared" si="3642"/>
        <v>#DIV/0!</v>
      </c>
      <c r="CJ5520" s="60" t="e">
        <f t="shared" si="3611"/>
        <v>#N/A</v>
      </c>
      <c r="CK5520" s="60" t="e">
        <f t="shared" si="3611"/>
        <v>#N/A</v>
      </c>
      <c r="CL5520" s="60" t="e">
        <f t="shared" si="3611"/>
        <v>#DIV/0!</v>
      </c>
      <c r="CM5520" s="60" t="e">
        <f t="shared" si="3611"/>
        <v>#DIV/0!</v>
      </c>
      <c r="CN5520" s="60" t="e">
        <f t="shared" si="3643"/>
        <v>#N/A</v>
      </c>
      <c r="CO5520" s="60" t="e">
        <f t="shared" si="3644"/>
        <v>#DIV/0!</v>
      </c>
      <c r="CP5520" s="60" t="str">
        <f t="shared" si="3620"/>
        <v/>
      </c>
      <c r="CQ5520" s="60"/>
      <c r="CR5520" s="44"/>
      <c r="CS5520" s="58" t="e">
        <f t="shared" si="3621"/>
        <v>#N/A</v>
      </c>
      <c r="CT5520" s="58" t="e">
        <f t="shared" si="3622"/>
        <v>#N/A</v>
      </c>
      <c r="CU5520" s="58" t="e">
        <f t="shared" si="3623"/>
        <v>#DIV/0!</v>
      </c>
      <c r="CV5520" s="60" t="e">
        <f t="shared" si="3645"/>
        <v>#N/A</v>
      </c>
      <c r="CW5520" s="60">
        <f t="shared" si="3624"/>
        <v>1</v>
      </c>
      <c r="CX5520" s="60" t="e">
        <f t="shared" si="3646"/>
        <v>#DIV/0!</v>
      </c>
      <c r="CY5520" s="60" t="e">
        <f t="shared" si="3625"/>
        <v>#N/A</v>
      </c>
      <c r="CZ5520" s="60" t="e">
        <f t="shared" si="3626"/>
        <v>#N/A</v>
      </c>
      <c r="DA5520" s="60" t="e">
        <f t="shared" si="3647"/>
        <v>#DIV/0!</v>
      </c>
      <c r="DB5520" s="60" t="e">
        <f t="shared" si="3647"/>
        <v>#N/A</v>
      </c>
      <c r="DC5520" s="60" t="e">
        <f t="shared" si="3627"/>
        <v>#DIV/0!</v>
      </c>
      <c r="DD5520" s="60" t="e">
        <f t="shared" si="3648"/>
        <v>#N/A</v>
      </c>
      <c r="DE5520" s="60" t="e">
        <f t="shared" si="3649"/>
        <v>#N/A</v>
      </c>
      <c r="DF5520" s="60" t="str">
        <f t="shared" si="3628"/>
        <v/>
      </c>
    </row>
    <row r="5521" spans="66:110" s="1" customFormat="1" x14ac:dyDescent="0.3">
      <c r="BN5521" s="58" t="e">
        <f t="shared" si="3612"/>
        <v>#N/A</v>
      </c>
      <c r="BO5521" s="59" t="e">
        <f t="shared" si="3613"/>
        <v>#N/A</v>
      </c>
      <c r="BP5521" s="58" t="e">
        <f t="shared" si="3614"/>
        <v>#DIV/0!</v>
      </c>
      <c r="BQ5521" s="60" t="e">
        <f t="shared" si="3629"/>
        <v>#DIV/0!</v>
      </c>
      <c r="BR5521" s="58" t="e">
        <f t="shared" si="3615"/>
        <v>#N/A</v>
      </c>
      <c r="BS5521" s="60" t="e">
        <f t="shared" si="3630"/>
        <v>#N/A</v>
      </c>
      <c r="BT5521" s="60" t="e">
        <f t="shared" si="3631"/>
        <v>#DIV/0!</v>
      </c>
      <c r="BU5521" s="58" t="e">
        <f t="shared" si="3616"/>
        <v>#N/A</v>
      </c>
      <c r="BV5521" s="58" t="e">
        <f t="shared" si="3617"/>
        <v>#N/A</v>
      </c>
      <c r="BW5521" s="60" t="e">
        <f t="shared" si="3632"/>
        <v>#N/A</v>
      </c>
      <c r="BX5521" s="58" t="e">
        <f t="shared" si="3618"/>
        <v>#N/A</v>
      </c>
      <c r="BY5521" s="60" t="e">
        <f t="shared" si="3633"/>
        <v>#N/A</v>
      </c>
      <c r="BZ5521" s="60" t="e">
        <f t="shared" si="3634"/>
        <v>#N/A</v>
      </c>
      <c r="CA5521" s="60" t="e">
        <f t="shared" si="3635"/>
        <v>#N/A</v>
      </c>
      <c r="CB5521" s="58" t="e">
        <f t="shared" si="3619"/>
        <v>#DIV/0!</v>
      </c>
      <c r="CC5521" s="60" t="e">
        <f t="shared" si="3636"/>
        <v>#DIV/0!</v>
      </c>
      <c r="CD5521" s="60" t="e">
        <f t="shared" si="3637"/>
        <v>#DIV/0!</v>
      </c>
      <c r="CE5521" s="60" t="e">
        <f t="shared" si="3638"/>
        <v>#DIV/0!</v>
      </c>
      <c r="CF5521" s="52" t="e">
        <f t="shared" si="3639"/>
        <v>#N/A</v>
      </c>
      <c r="CG5521" s="52" t="e">
        <f t="shared" si="3640"/>
        <v>#N/A</v>
      </c>
      <c r="CH5521" s="60" t="e">
        <f t="shared" si="3641"/>
        <v>#DIV/0!</v>
      </c>
      <c r="CI5521" s="60" t="e">
        <f t="shared" si="3642"/>
        <v>#DIV/0!</v>
      </c>
      <c r="CJ5521" s="60" t="e">
        <f t="shared" si="3611"/>
        <v>#N/A</v>
      </c>
      <c r="CK5521" s="60" t="e">
        <f t="shared" si="3611"/>
        <v>#N/A</v>
      </c>
      <c r="CL5521" s="60" t="e">
        <f t="shared" si="3611"/>
        <v>#DIV/0!</v>
      </c>
      <c r="CM5521" s="60" t="e">
        <f t="shared" si="3611"/>
        <v>#DIV/0!</v>
      </c>
      <c r="CN5521" s="60" t="e">
        <f t="shared" si="3643"/>
        <v>#N/A</v>
      </c>
      <c r="CO5521" s="60" t="e">
        <f t="shared" si="3644"/>
        <v>#DIV/0!</v>
      </c>
      <c r="CP5521" s="60" t="str">
        <f t="shared" si="3620"/>
        <v/>
      </c>
      <c r="CQ5521" s="60"/>
      <c r="CR5521" s="44"/>
      <c r="CS5521" s="58" t="e">
        <f t="shared" si="3621"/>
        <v>#N/A</v>
      </c>
      <c r="CT5521" s="58" t="e">
        <f t="shared" si="3622"/>
        <v>#N/A</v>
      </c>
      <c r="CU5521" s="58" t="e">
        <f t="shared" si="3623"/>
        <v>#DIV/0!</v>
      </c>
      <c r="CV5521" s="60" t="e">
        <f t="shared" si="3645"/>
        <v>#N/A</v>
      </c>
      <c r="CW5521" s="60">
        <f t="shared" si="3624"/>
        <v>1</v>
      </c>
      <c r="CX5521" s="60" t="e">
        <f t="shared" si="3646"/>
        <v>#DIV/0!</v>
      </c>
      <c r="CY5521" s="60" t="e">
        <f t="shared" si="3625"/>
        <v>#N/A</v>
      </c>
      <c r="CZ5521" s="60" t="e">
        <f t="shared" si="3626"/>
        <v>#N/A</v>
      </c>
      <c r="DA5521" s="60" t="e">
        <f t="shared" si="3647"/>
        <v>#DIV/0!</v>
      </c>
      <c r="DB5521" s="60" t="e">
        <f t="shared" si="3647"/>
        <v>#N/A</v>
      </c>
      <c r="DC5521" s="60" t="e">
        <f t="shared" si="3627"/>
        <v>#DIV/0!</v>
      </c>
      <c r="DD5521" s="60" t="e">
        <f t="shared" si="3648"/>
        <v>#N/A</v>
      </c>
      <c r="DE5521" s="60" t="e">
        <f t="shared" si="3649"/>
        <v>#N/A</v>
      </c>
      <c r="DF5521" s="60" t="str">
        <f t="shared" si="3628"/>
        <v/>
      </c>
    </row>
    <row r="5522" spans="66:110" s="1" customFormat="1" x14ac:dyDescent="0.3">
      <c r="BN5522" s="58" t="e">
        <f t="shared" si="3612"/>
        <v>#N/A</v>
      </c>
      <c r="BO5522" s="59" t="e">
        <f t="shared" si="3613"/>
        <v>#N/A</v>
      </c>
      <c r="BP5522" s="58" t="e">
        <f t="shared" si="3614"/>
        <v>#DIV/0!</v>
      </c>
      <c r="BQ5522" s="60" t="e">
        <f t="shared" si="3629"/>
        <v>#DIV/0!</v>
      </c>
      <c r="BR5522" s="58" t="e">
        <f t="shared" si="3615"/>
        <v>#N/A</v>
      </c>
      <c r="BS5522" s="60" t="e">
        <f t="shared" si="3630"/>
        <v>#N/A</v>
      </c>
      <c r="BT5522" s="60" t="e">
        <f t="shared" si="3631"/>
        <v>#DIV/0!</v>
      </c>
      <c r="BU5522" s="58" t="e">
        <f t="shared" si="3616"/>
        <v>#N/A</v>
      </c>
      <c r="BV5522" s="58" t="e">
        <f t="shared" si="3617"/>
        <v>#N/A</v>
      </c>
      <c r="BW5522" s="60" t="e">
        <f t="shared" si="3632"/>
        <v>#N/A</v>
      </c>
      <c r="BX5522" s="58" t="e">
        <f t="shared" si="3618"/>
        <v>#N/A</v>
      </c>
      <c r="BY5522" s="60" t="e">
        <f t="shared" si="3633"/>
        <v>#N/A</v>
      </c>
      <c r="BZ5522" s="60" t="e">
        <f t="shared" si="3634"/>
        <v>#N/A</v>
      </c>
      <c r="CA5522" s="60" t="e">
        <f t="shared" si="3635"/>
        <v>#N/A</v>
      </c>
      <c r="CB5522" s="58" t="e">
        <f t="shared" si="3619"/>
        <v>#DIV/0!</v>
      </c>
      <c r="CC5522" s="60" t="e">
        <f t="shared" si="3636"/>
        <v>#DIV/0!</v>
      </c>
      <c r="CD5522" s="60" t="e">
        <f t="shared" si="3637"/>
        <v>#DIV/0!</v>
      </c>
      <c r="CE5522" s="60" t="e">
        <f t="shared" si="3638"/>
        <v>#DIV/0!</v>
      </c>
      <c r="CF5522" s="52" t="e">
        <f t="shared" si="3639"/>
        <v>#N/A</v>
      </c>
      <c r="CG5522" s="52" t="e">
        <f t="shared" si="3640"/>
        <v>#N/A</v>
      </c>
      <c r="CH5522" s="60" t="e">
        <f t="shared" si="3641"/>
        <v>#DIV/0!</v>
      </c>
      <c r="CI5522" s="60" t="e">
        <f t="shared" si="3642"/>
        <v>#DIV/0!</v>
      </c>
      <c r="CJ5522" s="60" t="e">
        <f t="shared" si="3611"/>
        <v>#N/A</v>
      </c>
      <c r="CK5522" s="60" t="e">
        <f t="shared" si="3611"/>
        <v>#N/A</v>
      </c>
      <c r="CL5522" s="60" t="e">
        <f t="shared" si="3611"/>
        <v>#DIV/0!</v>
      </c>
      <c r="CM5522" s="60" t="e">
        <f t="shared" si="3611"/>
        <v>#DIV/0!</v>
      </c>
      <c r="CN5522" s="60" t="e">
        <f t="shared" si="3643"/>
        <v>#N/A</v>
      </c>
      <c r="CO5522" s="60" t="e">
        <f t="shared" si="3644"/>
        <v>#DIV/0!</v>
      </c>
      <c r="CP5522" s="60" t="str">
        <f t="shared" si="3620"/>
        <v/>
      </c>
      <c r="CQ5522" s="60"/>
      <c r="CR5522" s="44"/>
      <c r="CS5522" s="58" t="e">
        <f t="shared" si="3621"/>
        <v>#N/A</v>
      </c>
      <c r="CT5522" s="58" t="e">
        <f t="shared" si="3622"/>
        <v>#N/A</v>
      </c>
      <c r="CU5522" s="58" t="e">
        <f t="shared" si="3623"/>
        <v>#DIV/0!</v>
      </c>
      <c r="CV5522" s="60" t="e">
        <f t="shared" si="3645"/>
        <v>#N/A</v>
      </c>
      <c r="CW5522" s="60">
        <f t="shared" si="3624"/>
        <v>1</v>
      </c>
      <c r="CX5522" s="60" t="e">
        <f t="shared" si="3646"/>
        <v>#DIV/0!</v>
      </c>
      <c r="CY5522" s="60" t="e">
        <f t="shared" si="3625"/>
        <v>#N/A</v>
      </c>
      <c r="CZ5522" s="60" t="e">
        <f t="shared" si="3626"/>
        <v>#N/A</v>
      </c>
      <c r="DA5522" s="60" t="e">
        <f t="shared" si="3647"/>
        <v>#DIV/0!</v>
      </c>
      <c r="DB5522" s="60" t="e">
        <f t="shared" si="3647"/>
        <v>#N/A</v>
      </c>
      <c r="DC5522" s="60" t="e">
        <f t="shared" si="3627"/>
        <v>#DIV/0!</v>
      </c>
      <c r="DD5522" s="60" t="e">
        <f t="shared" si="3648"/>
        <v>#N/A</v>
      </c>
      <c r="DE5522" s="60" t="e">
        <f t="shared" si="3649"/>
        <v>#N/A</v>
      </c>
      <c r="DF5522" s="60" t="str">
        <f t="shared" si="3628"/>
        <v/>
      </c>
    </row>
    <row r="5523" spans="66:110" s="1" customFormat="1" x14ac:dyDescent="0.3">
      <c r="BN5523" s="58" t="e">
        <f t="shared" si="3612"/>
        <v>#N/A</v>
      </c>
      <c r="BO5523" s="59" t="e">
        <f t="shared" si="3613"/>
        <v>#N/A</v>
      </c>
      <c r="BP5523" s="58" t="e">
        <f t="shared" si="3614"/>
        <v>#DIV/0!</v>
      </c>
      <c r="BQ5523" s="60" t="e">
        <f t="shared" si="3629"/>
        <v>#DIV/0!</v>
      </c>
      <c r="BR5523" s="58" t="e">
        <f t="shared" si="3615"/>
        <v>#N/A</v>
      </c>
      <c r="BS5523" s="60" t="e">
        <f t="shared" si="3630"/>
        <v>#N/A</v>
      </c>
      <c r="BT5523" s="60" t="e">
        <f t="shared" si="3631"/>
        <v>#DIV/0!</v>
      </c>
      <c r="BU5523" s="58" t="e">
        <f t="shared" si="3616"/>
        <v>#N/A</v>
      </c>
      <c r="BV5523" s="58" t="e">
        <f t="shared" si="3617"/>
        <v>#N/A</v>
      </c>
      <c r="BW5523" s="60" t="e">
        <f t="shared" si="3632"/>
        <v>#N/A</v>
      </c>
      <c r="BX5523" s="58" t="e">
        <f t="shared" si="3618"/>
        <v>#N/A</v>
      </c>
      <c r="BY5523" s="60" t="e">
        <f t="shared" si="3633"/>
        <v>#N/A</v>
      </c>
      <c r="BZ5523" s="60" t="e">
        <f t="shared" si="3634"/>
        <v>#N/A</v>
      </c>
      <c r="CA5523" s="60" t="e">
        <f t="shared" si="3635"/>
        <v>#N/A</v>
      </c>
      <c r="CB5523" s="58" t="e">
        <f t="shared" si="3619"/>
        <v>#DIV/0!</v>
      </c>
      <c r="CC5523" s="60" t="e">
        <f t="shared" si="3636"/>
        <v>#DIV/0!</v>
      </c>
      <c r="CD5523" s="60" t="e">
        <f t="shared" si="3637"/>
        <v>#DIV/0!</v>
      </c>
      <c r="CE5523" s="60" t="e">
        <f t="shared" si="3638"/>
        <v>#DIV/0!</v>
      </c>
      <c r="CF5523" s="52" t="e">
        <f t="shared" si="3639"/>
        <v>#N/A</v>
      </c>
      <c r="CG5523" s="52" t="e">
        <f t="shared" si="3640"/>
        <v>#N/A</v>
      </c>
      <c r="CH5523" s="60" t="e">
        <f t="shared" si="3641"/>
        <v>#DIV/0!</v>
      </c>
      <c r="CI5523" s="60" t="e">
        <f t="shared" si="3642"/>
        <v>#DIV/0!</v>
      </c>
      <c r="CJ5523" s="60" t="e">
        <f t="shared" si="3611"/>
        <v>#N/A</v>
      </c>
      <c r="CK5523" s="60" t="e">
        <f t="shared" si="3611"/>
        <v>#N/A</v>
      </c>
      <c r="CL5523" s="60" t="e">
        <f t="shared" si="3611"/>
        <v>#DIV/0!</v>
      </c>
      <c r="CM5523" s="60" t="e">
        <f t="shared" si="3611"/>
        <v>#DIV/0!</v>
      </c>
      <c r="CN5523" s="60" t="e">
        <f t="shared" si="3643"/>
        <v>#N/A</v>
      </c>
      <c r="CO5523" s="60" t="e">
        <f t="shared" si="3644"/>
        <v>#DIV/0!</v>
      </c>
      <c r="CP5523" s="60" t="str">
        <f t="shared" si="3620"/>
        <v/>
      </c>
      <c r="CQ5523" s="60"/>
      <c r="CR5523" s="44"/>
      <c r="CS5523" s="58" t="e">
        <f t="shared" si="3621"/>
        <v>#N/A</v>
      </c>
      <c r="CT5523" s="58" t="e">
        <f t="shared" si="3622"/>
        <v>#N/A</v>
      </c>
      <c r="CU5523" s="58" t="e">
        <f t="shared" si="3623"/>
        <v>#DIV/0!</v>
      </c>
      <c r="CV5523" s="60" t="e">
        <f t="shared" si="3645"/>
        <v>#N/A</v>
      </c>
      <c r="CW5523" s="60">
        <f t="shared" si="3624"/>
        <v>1</v>
      </c>
      <c r="CX5523" s="60" t="e">
        <f t="shared" si="3646"/>
        <v>#DIV/0!</v>
      </c>
      <c r="CY5523" s="60" t="e">
        <f t="shared" si="3625"/>
        <v>#N/A</v>
      </c>
      <c r="CZ5523" s="60" t="e">
        <f t="shared" si="3626"/>
        <v>#N/A</v>
      </c>
      <c r="DA5523" s="60" t="e">
        <f t="shared" si="3647"/>
        <v>#DIV/0!</v>
      </c>
      <c r="DB5523" s="60" t="e">
        <f t="shared" si="3647"/>
        <v>#N/A</v>
      </c>
      <c r="DC5523" s="60" t="e">
        <f t="shared" si="3627"/>
        <v>#DIV/0!</v>
      </c>
      <c r="DD5523" s="60" t="e">
        <f t="shared" si="3648"/>
        <v>#N/A</v>
      </c>
      <c r="DE5523" s="60" t="e">
        <f t="shared" si="3649"/>
        <v>#N/A</v>
      </c>
      <c r="DF5523" s="60" t="str">
        <f t="shared" si="3628"/>
        <v/>
      </c>
    </row>
    <row r="5524" spans="66:110" s="1" customFormat="1" x14ac:dyDescent="0.3">
      <c r="BN5524" s="58" t="e">
        <f t="shared" si="3612"/>
        <v>#N/A</v>
      </c>
      <c r="BO5524" s="59" t="e">
        <f t="shared" si="3613"/>
        <v>#N/A</v>
      </c>
      <c r="BP5524" s="58" t="e">
        <f t="shared" si="3614"/>
        <v>#DIV/0!</v>
      </c>
      <c r="BQ5524" s="60" t="e">
        <f t="shared" si="3629"/>
        <v>#DIV/0!</v>
      </c>
      <c r="BR5524" s="58" t="e">
        <f t="shared" si="3615"/>
        <v>#N/A</v>
      </c>
      <c r="BS5524" s="60" t="e">
        <f t="shared" si="3630"/>
        <v>#N/A</v>
      </c>
      <c r="BT5524" s="60" t="e">
        <f t="shared" si="3631"/>
        <v>#DIV/0!</v>
      </c>
      <c r="BU5524" s="58" t="e">
        <f t="shared" si="3616"/>
        <v>#N/A</v>
      </c>
      <c r="BV5524" s="58" t="e">
        <f t="shared" si="3617"/>
        <v>#N/A</v>
      </c>
      <c r="BW5524" s="60" t="e">
        <f t="shared" si="3632"/>
        <v>#N/A</v>
      </c>
      <c r="BX5524" s="58" t="e">
        <f t="shared" si="3618"/>
        <v>#N/A</v>
      </c>
      <c r="BY5524" s="60" t="e">
        <f t="shared" si="3633"/>
        <v>#N/A</v>
      </c>
      <c r="BZ5524" s="60" t="e">
        <f t="shared" si="3634"/>
        <v>#N/A</v>
      </c>
      <c r="CA5524" s="60" t="e">
        <f t="shared" si="3635"/>
        <v>#N/A</v>
      </c>
      <c r="CB5524" s="58" t="e">
        <f t="shared" si="3619"/>
        <v>#DIV/0!</v>
      </c>
      <c r="CC5524" s="60" t="e">
        <f t="shared" si="3636"/>
        <v>#DIV/0!</v>
      </c>
      <c r="CD5524" s="60" t="e">
        <f t="shared" si="3637"/>
        <v>#DIV/0!</v>
      </c>
      <c r="CE5524" s="60" t="e">
        <f t="shared" si="3638"/>
        <v>#DIV/0!</v>
      </c>
      <c r="CF5524" s="52" t="e">
        <f t="shared" si="3639"/>
        <v>#N/A</v>
      </c>
      <c r="CG5524" s="52" t="e">
        <f t="shared" si="3640"/>
        <v>#N/A</v>
      </c>
      <c r="CH5524" s="60" t="e">
        <f t="shared" si="3641"/>
        <v>#DIV/0!</v>
      </c>
      <c r="CI5524" s="60" t="e">
        <f t="shared" si="3642"/>
        <v>#DIV/0!</v>
      </c>
      <c r="CJ5524" s="60" t="e">
        <f t="shared" si="3611"/>
        <v>#N/A</v>
      </c>
      <c r="CK5524" s="60" t="e">
        <f t="shared" si="3611"/>
        <v>#N/A</v>
      </c>
      <c r="CL5524" s="60" t="e">
        <f t="shared" si="3611"/>
        <v>#DIV/0!</v>
      </c>
      <c r="CM5524" s="60" t="e">
        <f t="shared" si="3611"/>
        <v>#DIV/0!</v>
      </c>
      <c r="CN5524" s="60" t="e">
        <f t="shared" si="3643"/>
        <v>#N/A</v>
      </c>
      <c r="CO5524" s="60" t="e">
        <f t="shared" si="3644"/>
        <v>#DIV/0!</v>
      </c>
      <c r="CP5524" s="60" t="str">
        <f t="shared" si="3620"/>
        <v/>
      </c>
      <c r="CQ5524" s="60"/>
      <c r="CR5524" s="44"/>
      <c r="CS5524" s="58" t="e">
        <f t="shared" si="3621"/>
        <v>#N/A</v>
      </c>
      <c r="CT5524" s="58" t="e">
        <f t="shared" si="3622"/>
        <v>#N/A</v>
      </c>
      <c r="CU5524" s="58" t="e">
        <f t="shared" si="3623"/>
        <v>#DIV/0!</v>
      </c>
      <c r="CV5524" s="60" t="e">
        <f t="shared" si="3645"/>
        <v>#N/A</v>
      </c>
      <c r="CW5524" s="60">
        <f t="shared" si="3624"/>
        <v>1</v>
      </c>
      <c r="CX5524" s="60" t="e">
        <f t="shared" si="3646"/>
        <v>#DIV/0!</v>
      </c>
      <c r="CY5524" s="60" t="e">
        <f t="shared" si="3625"/>
        <v>#N/A</v>
      </c>
      <c r="CZ5524" s="60" t="e">
        <f t="shared" si="3626"/>
        <v>#N/A</v>
      </c>
      <c r="DA5524" s="60" t="e">
        <f t="shared" si="3647"/>
        <v>#DIV/0!</v>
      </c>
      <c r="DB5524" s="60" t="e">
        <f t="shared" si="3647"/>
        <v>#N/A</v>
      </c>
      <c r="DC5524" s="60" t="e">
        <f t="shared" si="3627"/>
        <v>#DIV/0!</v>
      </c>
      <c r="DD5524" s="60" t="e">
        <f t="shared" si="3648"/>
        <v>#N/A</v>
      </c>
      <c r="DE5524" s="60" t="e">
        <f t="shared" si="3649"/>
        <v>#N/A</v>
      </c>
      <c r="DF5524" s="60" t="str">
        <f t="shared" si="3628"/>
        <v/>
      </c>
    </row>
    <row r="5525" spans="66:110" s="1" customFormat="1" x14ac:dyDescent="0.3">
      <c r="BN5525" s="58" t="e">
        <f t="shared" si="3612"/>
        <v>#N/A</v>
      </c>
      <c r="BO5525" s="59" t="e">
        <f t="shared" si="3613"/>
        <v>#N/A</v>
      </c>
      <c r="BP5525" s="58" t="e">
        <f t="shared" si="3614"/>
        <v>#DIV/0!</v>
      </c>
      <c r="BQ5525" s="60" t="e">
        <f t="shared" si="3629"/>
        <v>#DIV/0!</v>
      </c>
      <c r="BR5525" s="58" t="e">
        <f t="shared" si="3615"/>
        <v>#N/A</v>
      </c>
      <c r="BS5525" s="60" t="e">
        <f t="shared" si="3630"/>
        <v>#N/A</v>
      </c>
      <c r="BT5525" s="60" t="e">
        <f t="shared" si="3631"/>
        <v>#DIV/0!</v>
      </c>
      <c r="BU5525" s="58" t="e">
        <f t="shared" si="3616"/>
        <v>#N/A</v>
      </c>
      <c r="BV5525" s="58" t="e">
        <f t="shared" si="3617"/>
        <v>#N/A</v>
      </c>
      <c r="BW5525" s="60" t="e">
        <f t="shared" si="3632"/>
        <v>#N/A</v>
      </c>
      <c r="BX5525" s="58" t="e">
        <f t="shared" si="3618"/>
        <v>#N/A</v>
      </c>
      <c r="BY5525" s="60" t="e">
        <f t="shared" si="3633"/>
        <v>#N/A</v>
      </c>
      <c r="BZ5525" s="60" t="e">
        <f t="shared" si="3634"/>
        <v>#N/A</v>
      </c>
      <c r="CA5525" s="60" t="e">
        <f t="shared" si="3635"/>
        <v>#N/A</v>
      </c>
      <c r="CB5525" s="58" t="e">
        <f t="shared" si="3619"/>
        <v>#DIV/0!</v>
      </c>
      <c r="CC5525" s="60" t="e">
        <f t="shared" si="3636"/>
        <v>#DIV/0!</v>
      </c>
      <c r="CD5525" s="60" t="e">
        <f t="shared" si="3637"/>
        <v>#DIV/0!</v>
      </c>
      <c r="CE5525" s="60" t="e">
        <f t="shared" si="3638"/>
        <v>#DIV/0!</v>
      </c>
      <c r="CF5525" s="52" t="e">
        <f t="shared" si="3639"/>
        <v>#N/A</v>
      </c>
      <c r="CG5525" s="52" t="e">
        <f t="shared" si="3640"/>
        <v>#N/A</v>
      </c>
      <c r="CH5525" s="60" t="e">
        <f t="shared" si="3641"/>
        <v>#DIV/0!</v>
      </c>
      <c r="CI5525" s="60" t="e">
        <f t="shared" si="3642"/>
        <v>#DIV/0!</v>
      </c>
      <c r="CJ5525" s="60" t="e">
        <f t="shared" si="3611"/>
        <v>#N/A</v>
      </c>
      <c r="CK5525" s="60" t="e">
        <f t="shared" si="3611"/>
        <v>#N/A</v>
      </c>
      <c r="CL5525" s="60" t="e">
        <f t="shared" si="3611"/>
        <v>#DIV/0!</v>
      </c>
      <c r="CM5525" s="60" t="e">
        <f t="shared" si="3611"/>
        <v>#DIV/0!</v>
      </c>
      <c r="CN5525" s="60" t="e">
        <f t="shared" si="3643"/>
        <v>#N/A</v>
      </c>
      <c r="CO5525" s="60" t="e">
        <f t="shared" si="3644"/>
        <v>#DIV/0!</v>
      </c>
      <c r="CP5525" s="60" t="str">
        <f t="shared" si="3620"/>
        <v/>
      </c>
      <c r="CQ5525" s="60"/>
      <c r="CR5525" s="44"/>
      <c r="CS5525" s="58" t="e">
        <f t="shared" si="3621"/>
        <v>#N/A</v>
      </c>
      <c r="CT5525" s="58" t="e">
        <f t="shared" si="3622"/>
        <v>#N/A</v>
      </c>
      <c r="CU5525" s="58" t="e">
        <f t="shared" si="3623"/>
        <v>#DIV/0!</v>
      </c>
      <c r="CV5525" s="60" t="e">
        <f t="shared" si="3645"/>
        <v>#N/A</v>
      </c>
      <c r="CW5525" s="60">
        <f t="shared" si="3624"/>
        <v>1</v>
      </c>
      <c r="CX5525" s="60" t="e">
        <f t="shared" si="3646"/>
        <v>#DIV/0!</v>
      </c>
      <c r="CY5525" s="60" t="e">
        <f t="shared" si="3625"/>
        <v>#N/A</v>
      </c>
      <c r="CZ5525" s="60" t="e">
        <f t="shared" si="3626"/>
        <v>#N/A</v>
      </c>
      <c r="DA5525" s="60" t="e">
        <f t="shared" si="3647"/>
        <v>#DIV/0!</v>
      </c>
      <c r="DB5525" s="60" t="e">
        <f t="shared" si="3647"/>
        <v>#N/A</v>
      </c>
      <c r="DC5525" s="60" t="e">
        <f t="shared" si="3627"/>
        <v>#DIV/0!</v>
      </c>
      <c r="DD5525" s="60" t="e">
        <f t="shared" si="3648"/>
        <v>#N/A</v>
      </c>
      <c r="DE5525" s="60" t="e">
        <f t="shared" si="3649"/>
        <v>#N/A</v>
      </c>
      <c r="DF5525" s="60" t="str">
        <f t="shared" si="3628"/>
        <v/>
      </c>
    </row>
    <row r="5526" spans="66:110" s="1" customFormat="1" x14ac:dyDescent="0.3">
      <c r="BN5526" s="58" t="e">
        <f t="shared" si="3612"/>
        <v>#N/A</v>
      </c>
      <c r="BO5526" s="59" t="e">
        <f t="shared" si="3613"/>
        <v>#N/A</v>
      </c>
      <c r="BP5526" s="58" t="e">
        <f t="shared" si="3614"/>
        <v>#DIV/0!</v>
      </c>
      <c r="BQ5526" s="60" t="e">
        <f t="shared" si="3629"/>
        <v>#DIV/0!</v>
      </c>
      <c r="BR5526" s="58" t="e">
        <f t="shared" si="3615"/>
        <v>#N/A</v>
      </c>
      <c r="BS5526" s="60" t="e">
        <f t="shared" si="3630"/>
        <v>#N/A</v>
      </c>
      <c r="BT5526" s="60" t="e">
        <f t="shared" si="3631"/>
        <v>#DIV/0!</v>
      </c>
      <c r="BU5526" s="58" t="e">
        <f t="shared" si="3616"/>
        <v>#N/A</v>
      </c>
      <c r="BV5526" s="58" t="e">
        <f t="shared" si="3617"/>
        <v>#N/A</v>
      </c>
      <c r="BW5526" s="60" t="e">
        <f t="shared" si="3632"/>
        <v>#N/A</v>
      </c>
      <c r="BX5526" s="58" t="e">
        <f t="shared" si="3618"/>
        <v>#N/A</v>
      </c>
      <c r="BY5526" s="60" t="e">
        <f t="shared" si="3633"/>
        <v>#N/A</v>
      </c>
      <c r="BZ5526" s="60" t="e">
        <f t="shared" si="3634"/>
        <v>#N/A</v>
      </c>
      <c r="CA5526" s="60" t="e">
        <f t="shared" si="3635"/>
        <v>#N/A</v>
      </c>
      <c r="CB5526" s="58" t="e">
        <f t="shared" si="3619"/>
        <v>#DIV/0!</v>
      </c>
      <c r="CC5526" s="60" t="e">
        <f t="shared" si="3636"/>
        <v>#DIV/0!</v>
      </c>
      <c r="CD5526" s="60" t="e">
        <f t="shared" si="3637"/>
        <v>#DIV/0!</v>
      </c>
      <c r="CE5526" s="60" t="e">
        <f t="shared" si="3638"/>
        <v>#DIV/0!</v>
      </c>
      <c r="CF5526" s="52" t="e">
        <f t="shared" si="3639"/>
        <v>#N/A</v>
      </c>
      <c r="CG5526" s="52" t="e">
        <f t="shared" si="3640"/>
        <v>#N/A</v>
      </c>
      <c r="CH5526" s="60" t="e">
        <f t="shared" si="3641"/>
        <v>#DIV/0!</v>
      </c>
      <c r="CI5526" s="60" t="e">
        <f t="shared" si="3642"/>
        <v>#DIV/0!</v>
      </c>
      <c r="CJ5526" s="60" t="e">
        <f t="shared" si="3611"/>
        <v>#N/A</v>
      </c>
      <c r="CK5526" s="60" t="e">
        <f t="shared" si="3611"/>
        <v>#N/A</v>
      </c>
      <c r="CL5526" s="60" t="e">
        <f t="shared" si="3611"/>
        <v>#DIV/0!</v>
      </c>
      <c r="CM5526" s="60" t="e">
        <f t="shared" si="3611"/>
        <v>#DIV/0!</v>
      </c>
      <c r="CN5526" s="60" t="e">
        <f t="shared" si="3643"/>
        <v>#N/A</v>
      </c>
      <c r="CO5526" s="60" t="e">
        <f t="shared" si="3644"/>
        <v>#DIV/0!</v>
      </c>
      <c r="CP5526" s="60" t="str">
        <f t="shared" si="3620"/>
        <v/>
      </c>
      <c r="CQ5526" s="60"/>
      <c r="CR5526" s="44"/>
      <c r="CS5526" s="58" t="e">
        <f t="shared" si="3621"/>
        <v>#N/A</v>
      </c>
      <c r="CT5526" s="58" t="e">
        <f t="shared" si="3622"/>
        <v>#N/A</v>
      </c>
      <c r="CU5526" s="58" t="e">
        <f t="shared" si="3623"/>
        <v>#DIV/0!</v>
      </c>
      <c r="CV5526" s="60" t="e">
        <f t="shared" si="3645"/>
        <v>#N/A</v>
      </c>
      <c r="CW5526" s="60">
        <f t="shared" si="3624"/>
        <v>1</v>
      </c>
      <c r="CX5526" s="60" t="e">
        <f t="shared" si="3646"/>
        <v>#DIV/0!</v>
      </c>
      <c r="CY5526" s="60" t="e">
        <f t="shared" si="3625"/>
        <v>#N/A</v>
      </c>
      <c r="CZ5526" s="60" t="e">
        <f t="shared" si="3626"/>
        <v>#N/A</v>
      </c>
      <c r="DA5526" s="60" t="e">
        <f t="shared" si="3647"/>
        <v>#DIV/0!</v>
      </c>
      <c r="DB5526" s="60" t="e">
        <f t="shared" si="3647"/>
        <v>#N/A</v>
      </c>
      <c r="DC5526" s="60" t="e">
        <f t="shared" si="3627"/>
        <v>#DIV/0!</v>
      </c>
      <c r="DD5526" s="60" t="e">
        <f t="shared" si="3648"/>
        <v>#N/A</v>
      </c>
      <c r="DE5526" s="60" t="e">
        <f t="shared" si="3649"/>
        <v>#N/A</v>
      </c>
      <c r="DF5526" s="60" t="str">
        <f t="shared" si="3628"/>
        <v/>
      </c>
    </row>
    <row r="5527" spans="66:110" s="1" customFormat="1" x14ac:dyDescent="0.3">
      <c r="BN5527" s="58" t="e">
        <f t="shared" si="3612"/>
        <v>#N/A</v>
      </c>
      <c r="BO5527" s="59" t="e">
        <f t="shared" si="3613"/>
        <v>#N/A</v>
      </c>
      <c r="BP5527" s="58" t="e">
        <f t="shared" si="3614"/>
        <v>#DIV/0!</v>
      </c>
      <c r="BQ5527" s="60" t="e">
        <f t="shared" si="3629"/>
        <v>#DIV/0!</v>
      </c>
      <c r="BR5527" s="58" t="e">
        <f t="shared" si="3615"/>
        <v>#N/A</v>
      </c>
      <c r="BS5527" s="60" t="e">
        <f t="shared" si="3630"/>
        <v>#N/A</v>
      </c>
      <c r="BT5527" s="60" t="e">
        <f t="shared" si="3631"/>
        <v>#DIV/0!</v>
      </c>
      <c r="BU5527" s="58" t="e">
        <f t="shared" si="3616"/>
        <v>#N/A</v>
      </c>
      <c r="BV5527" s="58" t="e">
        <f t="shared" si="3617"/>
        <v>#N/A</v>
      </c>
      <c r="BW5527" s="60" t="e">
        <f t="shared" si="3632"/>
        <v>#N/A</v>
      </c>
      <c r="BX5527" s="58" t="e">
        <f t="shared" si="3618"/>
        <v>#N/A</v>
      </c>
      <c r="BY5527" s="60" t="e">
        <f t="shared" si="3633"/>
        <v>#N/A</v>
      </c>
      <c r="BZ5527" s="60" t="e">
        <f t="shared" si="3634"/>
        <v>#N/A</v>
      </c>
      <c r="CA5527" s="60" t="e">
        <f t="shared" si="3635"/>
        <v>#N/A</v>
      </c>
      <c r="CB5527" s="58" t="e">
        <f t="shared" si="3619"/>
        <v>#DIV/0!</v>
      </c>
      <c r="CC5527" s="60" t="e">
        <f t="shared" si="3636"/>
        <v>#DIV/0!</v>
      </c>
      <c r="CD5527" s="60" t="e">
        <f t="shared" si="3637"/>
        <v>#DIV/0!</v>
      </c>
      <c r="CE5527" s="60" t="e">
        <f t="shared" si="3638"/>
        <v>#DIV/0!</v>
      </c>
      <c r="CF5527" s="52" t="e">
        <f t="shared" si="3639"/>
        <v>#N/A</v>
      </c>
      <c r="CG5527" s="52" t="e">
        <f t="shared" si="3640"/>
        <v>#N/A</v>
      </c>
      <c r="CH5527" s="60" t="e">
        <f t="shared" si="3641"/>
        <v>#DIV/0!</v>
      </c>
      <c r="CI5527" s="60" t="e">
        <f t="shared" si="3642"/>
        <v>#DIV/0!</v>
      </c>
      <c r="CJ5527" s="60" t="e">
        <f t="shared" si="3611"/>
        <v>#N/A</v>
      </c>
      <c r="CK5527" s="60" t="e">
        <f t="shared" si="3611"/>
        <v>#N/A</v>
      </c>
      <c r="CL5527" s="60" t="e">
        <f t="shared" si="3611"/>
        <v>#DIV/0!</v>
      </c>
      <c r="CM5527" s="60" t="e">
        <f t="shared" si="3611"/>
        <v>#DIV/0!</v>
      </c>
      <c r="CN5527" s="60" t="e">
        <f t="shared" si="3643"/>
        <v>#N/A</v>
      </c>
      <c r="CO5527" s="60" t="e">
        <f t="shared" si="3644"/>
        <v>#DIV/0!</v>
      </c>
      <c r="CP5527" s="60" t="str">
        <f t="shared" si="3620"/>
        <v/>
      </c>
      <c r="CQ5527" s="60"/>
      <c r="CR5527" s="44"/>
      <c r="CS5527" s="58" t="e">
        <f t="shared" si="3621"/>
        <v>#N/A</v>
      </c>
      <c r="CT5527" s="58" t="e">
        <f t="shared" si="3622"/>
        <v>#N/A</v>
      </c>
      <c r="CU5527" s="58" t="e">
        <f t="shared" si="3623"/>
        <v>#DIV/0!</v>
      </c>
      <c r="CV5527" s="60" t="e">
        <f t="shared" si="3645"/>
        <v>#N/A</v>
      </c>
      <c r="CW5527" s="60">
        <f t="shared" si="3624"/>
        <v>1</v>
      </c>
      <c r="CX5527" s="60" t="e">
        <f t="shared" si="3646"/>
        <v>#DIV/0!</v>
      </c>
      <c r="CY5527" s="60" t="e">
        <f t="shared" si="3625"/>
        <v>#N/A</v>
      </c>
      <c r="CZ5527" s="60" t="e">
        <f t="shared" si="3626"/>
        <v>#N/A</v>
      </c>
      <c r="DA5527" s="60" t="e">
        <f t="shared" si="3647"/>
        <v>#DIV/0!</v>
      </c>
      <c r="DB5527" s="60" t="e">
        <f t="shared" si="3647"/>
        <v>#N/A</v>
      </c>
      <c r="DC5527" s="60" t="e">
        <f t="shared" si="3627"/>
        <v>#DIV/0!</v>
      </c>
      <c r="DD5527" s="60" t="e">
        <f t="shared" si="3648"/>
        <v>#N/A</v>
      </c>
      <c r="DE5527" s="60" t="e">
        <f t="shared" si="3649"/>
        <v>#N/A</v>
      </c>
      <c r="DF5527" s="60" t="str">
        <f t="shared" si="3628"/>
        <v/>
      </c>
    </row>
    <row r="5528" spans="66:110" s="1" customFormat="1" x14ac:dyDescent="0.3">
      <c r="BN5528" s="58" t="e">
        <f t="shared" si="3612"/>
        <v>#N/A</v>
      </c>
      <c r="BO5528" s="59" t="e">
        <f t="shared" si="3613"/>
        <v>#N/A</v>
      </c>
      <c r="BP5528" s="58" t="e">
        <f t="shared" si="3614"/>
        <v>#DIV/0!</v>
      </c>
      <c r="BQ5528" s="60" t="e">
        <f t="shared" si="3629"/>
        <v>#DIV/0!</v>
      </c>
      <c r="BR5528" s="58" t="e">
        <f t="shared" si="3615"/>
        <v>#N/A</v>
      </c>
      <c r="BS5528" s="60" t="e">
        <f t="shared" si="3630"/>
        <v>#N/A</v>
      </c>
      <c r="BT5528" s="60" t="e">
        <f t="shared" si="3631"/>
        <v>#DIV/0!</v>
      </c>
      <c r="BU5528" s="58" t="e">
        <f t="shared" si="3616"/>
        <v>#N/A</v>
      </c>
      <c r="BV5528" s="58" t="e">
        <f t="shared" si="3617"/>
        <v>#N/A</v>
      </c>
      <c r="BW5528" s="60" t="e">
        <f t="shared" si="3632"/>
        <v>#N/A</v>
      </c>
      <c r="BX5528" s="58" t="e">
        <f t="shared" si="3618"/>
        <v>#N/A</v>
      </c>
      <c r="BY5528" s="60" t="e">
        <f t="shared" si="3633"/>
        <v>#N/A</v>
      </c>
      <c r="BZ5528" s="60" t="e">
        <f t="shared" si="3634"/>
        <v>#N/A</v>
      </c>
      <c r="CA5528" s="60" t="e">
        <f t="shared" si="3635"/>
        <v>#N/A</v>
      </c>
      <c r="CB5528" s="58" t="e">
        <f t="shared" si="3619"/>
        <v>#DIV/0!</v>
      </c>
      <c r="CC5528" s="60" t="e">
        <f t="shared" si="3636"/>
        <v>#DIV/0!</v>
      </c>
      <c r="CD5528" s="60" t="e">
        <f t="shared" si="3637"/>
        <v>#DIV/0!</v>
      </c>
      <c r="CE5528" s="60" t="e">
        <f t="shared" si="3638"/>
        <v>#DIV/0!</v>
      </c>
      <c r="CF5528" s="52" t="e">
        <f t="shared" si="3639"/>
        <v>#N/A</v>
      </c>
      <c r="CG5528" s="52" t="e">
        <f t="shared" si="3640"/>
        <v>#N/A</v>
      </c>
      <c r="CH5528" s="60" t="e">
        <f t="shared" si="3641"/>
        <v>#DIV/0!</v>
      </c>
      <c r="CI5528" s="60" t="e">
        <f t="shared" si="3642"/>
        <v>#DIV/0!</v>
      </c>
      <c r="CJ5528" s="60" t="e">
        <f t="shared" si="3611"/>
        <v>#N/A</v>
      </c>
      <c r="CK5528" s="60" t="e">
        <f t="shared" si="3611"/>
        <v>#N/A</v>
      </c>
      <c r="CL5528" s="60" t="e">
        <f t="shared" si="3611"/>
        <v>#DIV/0!</v>
      </c>
      <c r="CM5528" s="60" t="e">
        <f t="shared" si="3611"/>
        <v>#DIV/0!</v>
      </c>
      <c r="CN5528" s="60" t="e">
        <f t="shared" si="3643"/>
        <v>#N/A</v>
      </c>
      <c r="CO5528" s="60" t="e">
        <f t="shared" si="3644"/>
        <v>#DIV/0!</v>
      </c>
      <c r="CP5528" s="60" t="str">
        <f t="shared" si="3620"/>
        <v/>
      </c>
      <c r="CQ5528" s="60"/>
      <c r="CR5528" s="44"/>
      <c r="CS5528" s="58" t="e">
        <f t="shared" si="3621"/>
        <v>#N/A</v>
      </c>
      <c r="CT5528" s="58" t="e">
        <f t="shared" si="3622"/>
        <v>#N/A</v>
      </c>
      <c r="CU5528" s="58" t="e">
        <f t="shared" si="3623"/>
        <v>#DIV/0!</v>
      </c>
      <c r="CV5528" s="60" t="e">
        <f t="shared" si="3645"/>
        <v>#N/A</v>
      </c>
      <c r="CW5528" s="60">
        <f t="shared" si="3624"/>
        <v>1</v>
      </c>
      <c r="CX5528" s="60" t="e">
        <f t="shared" si="3646"/>
        <v>#DIV/0!</v>
      </c>
      <c r="CY5528" s="60" t="e">
        <f t="shared" si="3625"/>
        <v>#N/A</v>
      </c>
      <c r="CZ5528" s="60" t="e">
        <f t="shared" si="3626"/>
        <v>#N/A</v>
      </c>
      <c r="DA5528" s="60" t="e">
        <f t="shared" si="3647"/>
        <v>#DIV/0!</v>
      </c>
      <c r="DB5528" s="60" t="e">
        <f t="shared" si="3647"/>
        <v>#N/A</v>
      </c>
      <c r="DC5528" s="60" t="e">
        <f t="shared" si="3627"/>
        <v>#DIV/0!</v>
      </c>
      <c r="DD5528" s="60" t="e">
        <f t="shared" si="3648"/>
        <v>#N/A</v>
      </c>
      <c r="DE5528" s="60" t="e">
        <f t="shared" si="3649"/>
        <v>#N/A</v>
      </c>
      <c r="DF5528" s="60" t="str">
        <f t="shared" si="3628"/>
        <v/>
      </c>
    </row>
    <row r="5529" spans="66:110" s="1" customFormat="1" x14ac:dyDescent="0.3">
      <c r="BN5529" s="58" t="e">
        <f t="shared" si="3612"/>
        <v>#N/A</v>
      </c>
      <c r="BO5529" s="59" t="e">
        <f t="shared" si="3613"/>
        <v>#N/A</v>
      </c>
      <c r="BP5529" s="58" t="e">
        <f t="shared" si="3614"/>
        <v>#DIV/0!</v>
      </c>
      <c r="BQ5529" s="60" t="e">
        <f t="shared" si="3629"/>
        <v>#DIV/0!</v>
      </c>
      <c r="BR5529" s="58" t="e">
        <f t="shared" si="3615"/>
        <v>#N/A</v>
      </c>
      <c r="BS5529" s="60" t="e">
        <f t="shared" si="3630"/>
        <v>#N/A</v>
      </c>
      <c r="BT5529" s="60" t="e">
        <f t="shared" si="3631"/>
        <v>#DIV/0!</v>
      </c>
      <c r="BU5529" s="58" t="e">
        <f t="shared" si="3616"/>
        <v>#N/A</v>
      </c>
      <c r="BV5529" s="58" t="e">
        <f t="shared" si="3617"/>
        <v>#N/A</v>
      </c>
      <c r="BW5529" s="60" t="e">
        <f t="shared" si="3632"/>
        <v>#N/A</v>
      </c>
      <c r="BX5529" s="58" t="e">
        <f t="shared" si="3618"/>
        <v>#N/A</v>
      </c>
      <c r="BY5529" s="60" t="e">
        <f t="shared" si="3633"/>
        <v>#N/A</v>
      </c>
      <c r="BZ5529" s="60" t="e">
        <f t="shared" si="3634"/>
        <v>#N/A</v>
      </c>
      <c r="CA5529" s="60" t="e">
        <f t="shared" si="3635"/>
        <v>#N/A</v>
      </c>
      <c r="CB5529" s="58" t="e">
        <f t="shared" si="3619"/>
        <v>#DIV/0!</v>
      </c>
      <c r="CC5529" s="60" t="e">
        <f t="shared" si="3636"/>
        <v>#DIV/0!</v>
      </c>
      <c r="CD5529" s="60" t="e">
        <f t="shared" si="3637"/>
        <v>#DIV/0!</v>
      </c>
      <c r="CE5529" s="60" t="e">
        <f t="shared" si="3638"/>
        <v>#DIV/0!</v>
      </c>
      <c r="CF5529" s="52" t="e">
        <f t="shared" si="3639"/>
        <v>#N/A</v>
      </c>
      <c r="CG5529" s="52" t="e">
        <f t="shared" si="3640"/>
        <v>#N/A</v>
      </c>
      <c r="CH5529" s="60" t="e">
        <f t="shared" si="3641"/>
        <v>#DIV/0!</v>
      </c>
      <c r="CI5529" s="60" t="e">
        <f t="shared" si="3642"/>
        <v>#DIV/0!</v>
      </c>
      <c r="CJ5529" s="60" t="e">
        <f t="shared" si="3611"/>
        <v>#N/A</v>
      </c>
      <c r="CK5529" s="60" t="e">
        <f t="shared" si="3611"/>
        <v>#N/A</v>
      </c>
      <c r="CL5529" s="60" t="e">
        <f t="shared" si="3611"/>
        <v>#DIV/0!</v>
      </c>
      <c r="CM5529" s="60" t="e">
        <f t="shared" si="3611"/>
        <v>#DIV/0!</v>
      </c>
      <c r="CN5529" s="60" t="e">
        <f t="shared" si="3643"/>
        <v>#N/A</v>
      </c>
      <c r="CO5529" s="60" t="e">
        <f t="shared" si="3644"/>
        <v>#DIV/0!</v>
      </c>
      <c r="CP5529" s="60" t="str">
        <f t="shared" si="3620"/>
        <v/>
      </c>
      <c r="CQ5529" s="60"/>
      <c r="CR5529" s="44"/>
      <c r="CS5529" s="58" t="e">
        <f t="shared" si="3621"/>
        <v>#N/A</v>
      </c>
      <c r="CT5529" s="58" t="e">
        <f t="shared" si="3622"/>
        <v>#N/A</v>
      </c>
      <c r="CU5529" s="58" t="e">
        <f t="shared" si="3623"/>
        <v>#DIV/0!</v>
      </c>
      <c r="CV5529" s="60" t="e">
        <f t="shared" si="3645"/>
        <v>#N/A</v>
      </c>
      <c r="CW5529" s="60">
        <f t="shared" si="3624"/>
        <v>1</v>
      </c>
      <c r="CX5529" s="60" t="e">
        <f t="shared" si="3646"/>
        <v>#DIV/0!</v>
      </c>
      <c r="CY5529" s="60" t="e">
        <f t="shared" si="3625"/>
        <v>#N/A</v>
      </c>
      <c r="CZ5529" s="60" t="e">
        <f t="shared" si="3626"/>
        <v>#N/A</v>
      </c>
      <c r="DA5529" s="60" t="e">
        <f t="shared" si="3647"/>
        <v>#DIV/0!</v>
      </c>
      <c r="DB5529" s="60" t="e">
        <f t="shared" si="3647"/>
        <v>#N/A</v>
      </c>
      <c r="DC5529" s="60" t="e">
        <f t="shared" si="3627"/>
        <v>#DIV/0!</v>
      </c>
      <c r="DD5529" s="60" t="e">
        <f t="shared" si="3648"/>
        <v>#N/A</v>
      </c>
      <c r="DE5529" s="60" t="e">
        <f t="shared" si="3649"/>
        <v>#N/A</v>
      </c>
      <c r="DF5529" s="60" t="str">
        <f t="shared" si="3628"/>
        <v/>
      </c>
    </row>
    <row r="5530" spans="66:110" s="1" customFormat="1" x14ac:dyDescent="0.3">
      <c r="BN5530" s="58" t="e">
        <f t="shared" si="3612"/>
        <v>#N/A</v>
      </c>
      <c r="BO5530" s="59" t="e">
        <f t="shared" si="3613"/>
        <v>#N/A</v>
      </c>
      <c r="BP5530" s="58" t="e">
        <f t="shared" si="3614"/>
        <v>#DIV/0!</v>
      </c>
      <c r="BQ5530" s="60" t="e">
        <f t="shared" si="3629"/>
        <v>#DIV/0!</v>
      </c>
      <c r="BR5530" s="58" t="e">
        <f t="shared" si="3615"/>
        <v>#N/A</v>
      </c>
      <c r="BS5530" s="60" t="e">
        <f t="shared" si="3630"/>
        <v>#N/A</v>
      </c>
      <c r="BT5530" s="60" t="e">
        <f t="shared" si="3631"/>
        <v>#DIV/0!</v>
      </c>
      <c r="BU5530" s="58" t="e">
        <f t="shared" si="3616"/>
        <v>#N/A</v>
      </c>
      <c r="BV5530" s="58" t="e">
        <f t="shared" si="3617"/>
        <v>#N/A</v>
      </c>
      <c r="BW5530" s="60" t="e">
        <f t="shared" si="3632"/>
        <v>#N/A</v>
      </c>
      <c r="BX5530" s="58" t="e">
        <f t="shared" si="3618"/>
        <v>#N/A</v>
      </c>
      <c r="BY5530" s="60" t="e">
        <f t="shared" si="3633"/>
        <v>#N/A</v>
      </c>
      <c r="BZ5530" s="60" t="e">
        <f t="shared" si="3634"/>
        <v>#N/A</v>
      </c>
      <c r="CA5530" s="60" t="e">
        <f t="shared" si="3635"/>
        <v>#N/A</v>
      </c>
      <c r="CB5530" s="58" t="e">
        <f t="shared" si="3619"/>
        <v>#DIV/0!</v>
      </c>
      <c r="CC5530" s="60" t="e">
        <f t="shared" si="3636"/>
        <v>#DIV/0!</v>
      </c>
      <c r="CD5530" s="60" t="e">
        <f t="shared" si="3637"/>
        <v>#DIV/0!</v>
      </c>
      <c r="CE5530" s="60" t="e">
        <f t="shared" si="3638"/>
        <v>#DIV/0!</v>
      </c>
      <c r="CF5530" s="52" t="e">
        <f t="shared" si="3639"/>
        <v>#N/A</v>
      </c>
      <c r="CG5530" s="52" t="e">
        <f t="shared" si="3640"/>
        <v>#N/A</v>
      </c>
      <c r="CH5530" s="60" t="e">
        <f t="shared" si="3641"/>
        <v>#DIV/0!</v>
      </c>
      <c r="CI5530" s="60" t="e">
        <f t="shared" si="3642"/>
        <v>#DIV/0!</v>
      </c>
      <c r="CJ5530" s="60" t="e">
        <f t="shared" si="3611"/>
        <v>#N/A</v>
      </c>
      <c r="CK5530" s="60" t="e">
        <f t="shared" si="3611"/>
        <v>#N/A</v>
      </c>
      <c r="CL5530" s="60" t="e">
        <f t="shared" si="3611"/>
        <v>#DIV/0!</v>
      </c>
      <c r="CM5530" s="60" t="e">
        <f t="shared" si="3611"/>
        <v>#DIV/0!</v>
      </c>
      <c r="CN5530" s="60" t="e">
        <f t="shared" si="3643"/>
        <v>#N/A</v>
      </c>
      <c r="CO5530" s="60" t="e">
        <f t="shared" si="3644"/>
        <v>#DIV/0!</v>
      </c>
      <c r="CP5530" s="60" t="str">
        <f t="shared" si="3620"/>
        <v/>
      </c>
      <c r="CQ5530" s="60"/>
      <c r="CR5530" s="44"/>
      <c r="CS5530" s="58" t="e">
        <f t="shared" si="3621"/>
        <v>#N/A</v>
      </c>
      <c r="CT5530" s="58" t="e">
        <f t="shared" si="3622"/>
        <v>#N/A</v>
      </c>
      <c r="CU5530" s="58" t="e">
        <f t="shared" si="3623"/>
        <v>#DIV/0!</v>
      </c>
      <c r="CV5530" s="60" t="e">
        <f t="shared" si="3645"/>
        <v>#N/A</v>
      </c>
      <c r="CW5530" s="60">
        <f t="shared" si="3624"/>
        <v>1</v>
      </c>
      <c r="CX5530" s="60" t="e">
        <f t="shared" si="3646"/>
        <v>#DIV/0!</v>
      </c>
      <c r="CY5530" s="60" t="e">
        <f t="shared" si="3625"/>
        <v>#N/A</v>
      </c>
      <c r="CZ5530" s="60" t="e">
        <f t="shared" si="3626"/>
        <v>#N/A</v>
      </c>
      <c r="DA5530" s="60" t="e">
        <f t="shared" si="3647"/>
        <v>#DIV/0!</v>
      </c>
      <c r="DB5530" s="60" t="e">
        <f t="shared" si="3647"/>
        <v>#N/A</v>
      </c>
      <c r="DC5530" s="60" t="e">
        <f t="shared" si="3627"/>
        <v>#DIV/0!</v>
      </c>
      <c r="DD5530" s="60" t="e">
        <f t="shared" si="3648"/>
        <v>#N/A</v>
      </c>
      <c r="DE5530" s="60" t="e">
        <f t="shared" si="3649"/>
        <v>#N/A</v>
      </c>
      <c r="DF5530" s="60" t="str">
        <f t="shared" si="3628"/>
        <v/>
      </c>
    </row>
    <row r="5531" spans="66:110" s="1" customFormat="1" x14ac:dyDescent="0.3">
      <c r="BN5531" s="58" t="e">
        <f t="shared" si="3612"/>
        <v>#N/A</v>
      </c>
      <c r="BO5531" s="59" t="e">
        <f t="shared" si="3613"/>
        <v>#N/A</v>
      </c>
      <c r="BP5531" s="58" t="e">
        <f t="shared" si="3614"/>
        <v>#DIV/0!</v>
      </c>
      <c r="BQ5531" s="60" t="e">
        <f t="shared" si="3629"/>
        <v>#DIV/0!</v>
      </c>
      <c r="BR5531" s="58" t="e">
        <f t="shared" si="3615"/>
        <v>#N/A</v>
      </c>
      <c r="BS5531" s="60" t="e">
        <f t="shared" si="3630"/>
        <v>#N/A</v>
      </c>
      <c r="BT5531" s="60" t="e">
        <f t="shared" si="3631"/>
        <v>#DIV/0!</v>
      </c>
      <c r="BU5531" s="58" t="e">
        <f t="shared" si="3616"/>
        <v>#N/A</v>
      </c>
      <c r="BV5531" s="58" t="e">
        <f t="shared" si="3617"/>
        <v>#N/A</v>
      </c>
      <c r="BW5531" s="60" t="e">
        <f t="shared" si="3632"/>
        <v>#N/A</v>
      </c>
      <c r="BX5531" s="58" t="e">
        <f t="shared" si="3618"/>
        <v>#N/A</v>
      </c>
      <c r="BY5531" s="60" t="e">
        <f t="shared" si="3633"/>
        <v>#N/A</v>
      </c>
      <c r="BZ5531" s="60" t="e">
        <f t="shared" si="3634"/>
        <v>#N/A</v>
      </c>
      <c r="CA5531" s="60" t="e">
        <f t="shared" si="3635"/>
        <v>#N/A</v>
      </c>
      <c r="CB5531" s="58" t="e">
        <f t="shared" si="3619"/>
        <v>#DIV/0!</v>
      </c>
      <c r="CC5531" s="60" t="e">
        <f t="shared" si="3636"/>
        <v>#DIV/0!</v>
      </c>
      <c r="CD5531" s="60" t="e">
        <f t="shared" si="3637"/>
        <v>#DIV/0!</v>
      </c>
      <c r="CE5531" s="60" t="e">
        <f t="shared" si="3638"/>
        <v>#DIV/0!</v>
      </c>
      <c r="CF5531" s="52" t="e">
        <f t="shared" si="3639"/>
        <v>#N/A</v>
      </c>
      <c r="CG5531" s="52" t="e">
        <f t="shared" si="3640"/>
        <v>#N/A</v>
      </c>
      <c r="CH5531" s="60" t="e">
        <f t="shared" si="3641"/>
        <v>#DIV/0!</v>
      </c>
      <c r="CI5531" s="60" t="e">
        <f t="shared" si="3642"/>
        <v>#DIV/0!</v>
      </c>
      <c r="CJ5531" s="60" t="e">
        <f t="shared" si="3611"/>
        <v>#N/A</v>
      </c>
      <c r="CK5531" s="60" t="e">
        <f t="shared" si="3611"/>
        <v>#N/A</v>
      </c>
      <c r="CL5531" s="60" t="e">
        <f t="shared" si="3611"/>
        <v>#DIV/0!</v>
      </c>
      <c r="CM5531" s="60" t="e">
        <f t="shared" si="3611"/>
        <v>#DIV/0!</v>
      </c>
      <c r="CN5531" s="60" t="e">
        <f t="shared" si="3643"/>
        <v>#N/A</v>
      </c>
      <c r="CO5531" s="60" t="e">
        <f t="shared" si="3644"/>
        <v>#DIV/0!</v>
      </c>
      <c r="CP5531" s="60" t="str">
        <f t="shared" si="3620"/>
        <v/>
      </c>
      <c r="CQ5531" s="60"/>
      <c r="CR5531" s="44"/>
      <c r="CS5531" s="58" t="e">
        <f t="shared" si="3621"/>
        <v>#N/A</v>
      </c>
      <c r="CT5531" s="58" t="e">
        <f t="shared" si="3622"/>
        <v>#N/A</v>
      </c>
      <c r="CU5531" s="58" t="e">
        <f t="shared" si="3623"/>
        <v>#DIV/0!</v>
      </c>
      <c r="CV5531" s="60" t="e">
        <f t="shared" si="3645"/>
        <v>#N/A</v>
      </c>
      <c r="CW5531" s="60">
        <f t="shared" si="3624"/>
        <v>1</v>
      </c>
      <c r="CX5531" s="60" t="e">
        <f t="shared" si="3646"/>
        <v>#DIV/0!</v>
      </c>
      <c r="CY5531" s="60" t="e">
        <f t="shared" si="3625"/>
        <v>#N/A</v>
      </c>
      <c r="CZ5531" s="60" t="e">
        <f t="shared" si="3626"/>
        <v>#N/A</v>
      </c>
      <c r="DA5531" s="60" t="e">
        <f t="shared" si="3647"/>
        <v>#DIV/0!</v>
      </c>
      <c r="DB5531" s="60" t="e">
        <f t="shared" si="3647"/>
        <v>#N/A</v>
      </c>
      <c r="DC5531" s="60" t="e">
        <f t="shared" si="3627"/>
        <v>#DIV/0!</v>
      </c>
      <c r="DD5531" s="60" t="e">
        <f t="shared" si="3648"/>
        <v>#N/A</v>
      </c>
      <c r="DE5531" s="60" t="e">
        <f t="shared" si="3649"/>
        <v>#N/A</v>
      </c>
      <c r="DF5531" s="60" t="str">
        <f t="shared" si="3628"/>
        <v/>
      </c>
    </row>
    <row r="5532" spans="66:110" s="1" customFormat="1" x14ac:dyDescent="0.3">
      <c r="BN5532" s="58" t="e">
        <f t="shared" si="3612"/>
        <v>#N/A</v>
      </c>
      <c r="BO5532" s="59" t="e">
        <f t="shared" si="3613"/>
        <v>#N/A</v>
      </c>
      <c r="BP5532" s="58" t="e">
        <f t="shared" si="3614"/>
        <v>#DIV/0!</v>
      </c>
      <c r="BQ5532" s="60" t="e">
        <f t="shared" si="3629"/>
        <v>#DIV/0!</v>
      </c>
      <c r="BR5532" s="58" t="e">
        <f t="shared" si="3615"/>
        <v>#N/A</v>
      </c>
      <c r="BS5532" s="60" t="e">
        <f t="shared" si="3630"/>
        <v>#N/A</v>
      </c>
      <c r="BT5532" s="60" t="e">
        <f t="shared" si="3631"/>
        <v>#DIV/0!</v>
      </c>
      <c r="BU5532" s="58" t="e">
        <f t="shared" si="3616"/>
        <v>#N/A</v>
      </c>
      <c r="BV5532" s="58" t="e">
        <f t="shared" si="3617"/>
        <v>#N/A</v>
      </c>
      <c r="BW5532" s="60" t="e">
        <f t="shared" si="3632"/>
        <v>#N/A</v>
      </c>
      <c r="BX5532" s="58" t="e">
        <f t="shared" si="3618"/>
        <v>#N/A</v>
      </c>
      <c r="BY5532" s="60" t="e">
        <f t="shared" si="3633"/>
        <v>#N/A</v>
      </c>
      <c r="BZ5532" s="60" t="e">
        <f t="shared" si="3634"/>
        <v>#N/A</v>
      </c>
      <c r="CA5532" s="60" t="e">
        <f t="shared" si="3635"/>
        <v>#N/A</v>
      </c>
      <c r="CB5532" s="58" t="e">
        <f t="shared" si="3619"/>
        <v>#DIV/0!</v>
      </c>
      <c r="CC5532" s="60" t="e">
        <f t="shared" si="3636"/>
        <v>#DIV/0!</v>
      </c>
      <c r="CD5532" s="60" t="e">
        <f t="shared" si="3637"/>
        <v>#DIV/0!</v>
      </c>
      <c r="CE5532" s="60" t="e">
        <f t="shared" si="3638"/>
        <v>#DIV/0!</v>
      </c>
      <c r="CF5532" s="52" t="e">
        <f t="shared" si="3639"/>
        <v>#N/A</v>
      </c>
      <c r="CG5532" s="52" t="e">
        <f t="shared" si="3640"/>
        <v>#N/A</v>
      </c>
      <c r="CH5532" s="60" t="e">
        <f t="shared" si="3641"/>
        <v>#DIV/0!</v>
      </c>
      <c r="CI5532" s="60" t="e">
        <f t="shared" si="3642"/>
        <v>#DIV/0!</v>
      </c>
      <c r="CJ5532" s="60" t="e">
        <f t="shared" si="3611"/>
        <v>#N/A</v>
      </c>
      <c r="CK5532" s="60" t="e">
        <f t="shared" si="3611"/>
        <v>#N/A</v>
      </c>
      <c r="CL5532" s="60" t="e">
        <f t="shared" si="3611"/>
        <v>#DIV/0!</v>
      </c>
      <c r="CM5532" s="60" t="e">
        <f t="shared" si="3611"/>
        <v>#DIV/0!</v>
      </c>
      <c r="CN5532" s="60" t="e">
        <f t="shared" si="3643"/>
        <v>#N/A</v>
      </c>
      <c r="CO5532" s="60" t="e">
        <f t="shared" si="3644"/>
        <v>#DIV/0!</v>
      </c>
      <c r="CP5532" s="60" t="str">
        <f t="shared" si="3620"/>
        <v/>
      </c>
      <c r="CQ5532" s="60"/>
      <c r="CR5532" s="44"/>
      <c r="CS5532" s="58" t="e">
        <f t="shared" si="3621"/>
        <v>#N/A</v>
      </c>
      <c r="CT5532" s="58" t="e">
        <f t="shared" si="3622"/>
        <v>#N/A</v>
      </c>
      <c r="CU5532" s="58" t="e">
        <f t="shared" si="3623"/>
        <v>#DIV/0!</v>
      </c>
      <c r="CV5532" s="60" t="e">
        <f t="shared" si="3645"/>
        <v>#N/A</v>
      </c>
      <c r="CW5532" s="60">
        <f t="shared" si="3624"/>
        <v>1</v>
      </c>
      <c r="CX5532" s="60" t="e">
        <f t="shared" si="3646"/>
        <v>#DIV/0!</v>
      </c>
      <c r="CY5532" s="60" t="e">
        <f t="shared" si="3625"/>
        <v>#N/A</v>
      </c>
      <c r="CZ5532" s="60" t="e">
        <f t="shared" si="3626"/>
        <v>#N/A</v>
      </c>
      <c r="DA5532" s="60" t="e">
        <f t="shared" si="3647"/>
        <v>#DIV/0!</v>
      </c>
      <c r="DB5532" s="60" t="e">
        <f t="shared" si="3647"/>
        <v>#N/A</v>
      </c>
      <c r="DC5532" s="60" t="e">
        <f t="shared" si="3627"/>
        <v>#DIV/0!</v>
      </c>
      <c r="DD5532" s="60" t="e">
        <f t="shared" si="3648"/>
        <v>#N/A</v>
      </c>
      <c r="DE5532" s="60" t="e">
        <f t="shared" si="3649"/>
        <v>#N/A</v>
      </c>
      <c r="DF5532" s="60" t="str">
        <f t="shared" si="3628"/>
        <v/>
      </c>
    </row>
    <row r="5533" spans="66:110" s="1" customFormat="1" x14ac:dyDescent="0.3">
      <c r="BN5533" s="58" t="e">
        <f t="shared" si="3612"/>
        <v>#N/A</v>
      </c>
      <c r="BO5533" s="59" t="e">
        <f t="shared" si="3613"/>
        <v>#N/A</v>
      </c>
      <c r="BP5533" s="58" t="e">
        <f t="shared" si="3614"/>
        <v>#DIV/0!</v>
      </c>
      <c r="BQ5533" s="60" t="e">
        <f t="shared" si="3629"/>
        <v>#DIV/0!</v>
      </c>
      <c r="BR5533" s="58" t="e">
        <f t="shared" si="3615"/>
        <v>#N/A</v>
      </c>
      <c r="BS5533" s="60" t="e">
        <f t="shared" si="3630"/>
        <v>#N/A</v>
      </c>
      <c r="BT5533" s="60" t="e">
        <f t="shared" si="3631"/>
        <v>#DIV/0!</v>
      </c>
      <c r="BU5533" s="58" t="e">
        <f t="shared" si="3616"/>
        <v>#N/A</v>
      </c>
      <c r="BV5533" s="58" t="e">
        <f t="shared" si="3617"/>
        <v>#N/A</v>
      </c>
      <c r="BW5533" s="60" t="e">
        <f t="shared" si="3632"/>
        <v>#N/A</v>
      </c>
      <c r="BX5533" s="58" t="e">
        <f t="shared" si="3618"/>
        <v>#N/A</v>
      </c>
      <c r="BY5533" s="60" t="e">
        <f t="shared" si="3633"/>
        <v>#N/A</v>
      </c>
      <c r="BZ5533" s="60" t="e">
        <f t="shared" si="3634"/>
        <v>#N/A</v>
      </c>
      <c r="CA5533" s="60" t="e">
        <f t="shared" si="3635"/>
        <v>#N/A</v>
      </c>
      <c r="CB5533" s="58" t="e">
        <f t="shared" si="3619"/>
        <v>#DIV/0!</v>
      </c>
      <c r="CC5533" s="60" t="e">
        <f t="shared" si="3636"/>
        <v>#DIV/0!</v>
      </c>
      <c r="CD5533" s="60" t="e">
        <f t="shared" si="3637"/>
        <v>#DIV/0!</v>
      </c>
      <c r="CE5533" s="60" t="e">
        <f t="shared" si="3638"/>
        <v>#DIV/0!</v>
      </c>
      <c r="CF5533" s="52" t="e">
        <f t="shared" si="3639"/>
        <v>#N/A</v>
      </c>
      <c r="CG5533" s="52" t="e">
        <f t="shared" si="3640"/>
        <v>#N/A</v>
      </c>
      <c r="CH5533" s="60" t="e">
        <f t="shared" si="3641"/>
        <v>#DIV/0!</v>
      </c>
      <c r="CI5533" s="60" t="e">
        <f t="shared" si="3642"/>
        <v>#DIV/0!</v>
      </c>
      <c r="CJ5533" s="60" t="e">
        <f t="shared" si="3611"/>
        <v>#N/A</v>
      </c>
      <c r="CK5533" s="60" t="e">
        <f t="shared" si="3611"/>
        <v>#N/A</v>
      </c>
      <c r="CL5533" s="60" t="e">
        <f t="shared" si="3611"/>
        <v>#DIV/0!</v>
      </c>
      <c r="CM5533" s="60" t="e">
        <f t="shared" si="3611"/>
        <v>#DIV/0!</v>
      </c>
      <c r="CN5533" s="60" t="e">
        <f t="shared" si="3643"/>
        <v>#N/A</v>
      </c>
      <c r="CO5533" s="60" t="e">
        <f t="shared" si="3644"/>
        <v>#DIV/0!</v>
      </c>
      <c r="CP5533" s="60" t="str">
        <f t="shared" si="3620"/>
        <v/>
      </c>
      <c r="CQ5533" s="60"/>
      <c r="CR5533" s="44"/>
      <c r="CS5533" s="58" t="e">
        <f t="shared" si="3621"/>
        <v>#N/A</v>
      </c>
      <c r="CT5533" s="58" t="e">
        <f t="shared" si="3622"/>
        <v>#N/A</v>
      </c>
      <c r="CU5533" s="58" t="e">
        <f t="shared" si="3623"/>
        <v>#DIV/0!</v>
      </c>
      <c r="CV5533" s="60" t="e">
        <f t="shared" si="3645"/>
        <v>#N/A</v>
      </c>
      <c r="CW5533" s="60">
        <f t="shared" si="3624"/>
        <v>1</v>
      </c>
      <c r="CX5533" s="60" t="e">
        <f t="shared" si="3646"/>
        <v>#DIV/0!</v>
      </c>
      <c r="CY5533" s="60" t="e">
        <f t="shared" si="3625"/>
        <v>#N/A</v>
      </c>
      <c r="CZ5533" s="60" t="e">
        <f t="shared" si="3626"/>
        <v>#N/A</v>
      </c>
      <c r="DA5533" s="60" t="e">
        <f t="shared" si="3647"/>
        <v>#DIV/0!</v>
      </c>
      <c r="DB5533" s="60" t="e">
        <f t="shared" si="3647"/>
        <v>#N/A</v>
      </c>
      <c r="DC5533" s="60" t="e">
        <f t="shared" si="3627"/>
        <v>#DIV/0!</v>
      </c>
      <c r="DD5533" s="60" t="e">
        <f t="shared" si="3648"/>
        <v>#N/A</v>
      </c>
      <c r="DE5533" s="60" t="e">
        <f t="shared" si="3649"/>
        <v>#N/A</v>
      </c>
      <c r="DF5533" s="60" t="str">
        <f t="shared" si="3628"/>
        <v/>
      </c>
    </row>
    <row r="5534" spans="66:110" s="1" customFormat="1" x14ac:dyDescent="0.3">
      <c r="BN5534" s="58" t="e">
        <f t="shared" si="3612"/>
        <v>#N/A</v>
      </c>
      <c r="BO5534" s="59" t="e">
        <f t="shared" si="3613"/>
        <v>#N/A</v>
      </c>
      <c r="BP5534" s="58" t="e">
        <f t="shared" si="3614"/>
        <v>#DIV/0!</v>
      </c>
      <c r="BQ5534" s="60" t="e">
        <f t="shared" si="3629"/>
        <v>#DIV/0!</v>
      </c>
      <c r="BR5534" s="58" t="e">
        <f t="shared" si="3615"/>
        <v>#N/A</v>
      </c>
      <c r="BS5534" s="60" t="e">
        <f t="shared" si="3630"/>
        <v>#N/A</v>
      </c>
      <c r="BT5534" s="60" t="e">
        <f t="shared" si="3631"/>
        <v>#DIV/0!</v>
      </c>
      <c r="BU5534" s="58" t="e">
        <f t="shared" si="3616"/>
        <v>#N/A</v>
      </c>
      <c r="BV5534" s="58" t="e">
        <f t="shared" si="3617"/>
        <v>#N/A</v>
      </c>
      <c r="BW5534" s="60" t="e">
        <f t="shared" si="3632"/>
        <v>#N/A</v>
      </c>
      <c r="BX5534" s="58" t="e">
        <f t="shared" si="3618"/>
        <v>#N/A</v>
      </c>
      <c r="BY5534" s="60" t="e">
        <f t="shared" si="3633"/>
        <v>#N/A</v>
      </c>
      <c r="BZ5534" s="60" t="e">
        <f t="shared" si="3634"/>
        <v>#N/A</v>
      </c>
      <c r="CA5534" s="60" t="e">
        <f t="shared" si="3635"/>
        <v>#N/A</v>
      </c>
      <c r="CB5534" s="58" t="e">
        <f t="shared" si="3619"/>
        <v>#DIV/0!</v>
      </c>
      <c r="CC5534" s="60" t="e">
        <f t="shared" si="3636"/>
        <v>#DIV/0!</v>
      </c>
      <c r="CD5534" s="60" t="e">
        <f t="shared" si="3637"/>
        <v>#DIV/0!</v>
      </c>
      <c r="CE5534" s="60" t="e">
        <f t="shared" si="3638"/>
        <v>#DIV/0!</v>
      </c>
      <c r="CF5534" s="52" t="e">
        <f t="shared" si="3639"/>
        <v>#N/A</v>
      </c>
      <c r="CG5534" s="52" t="e">
        <f t="shared" si="3640"/>
        <v>#N/A</v>
      </c>
      <c r="CH5534" s="60" t="e">
        <f t="shared" si="3641"/>
        <v>#DIV/0!</v>
      </c>
      <c r="CI5534" s="60" t="e">
        <f t="shared" si="3642"/>
        <v>#DIV/0!</v>
      </c>
      <c r="CJ5534" s="60" t="e">
        <f t="shared" si="3611"/>
        <v>#N/A</v>
      </c>
      <c r="CK5534" s="60" t="e">
        <f t="shared" si="3611"/>
        <v>#N/A</v>
      </c>
      <c r="CL5534" s="60" t="e">
        <f t="shared" si="3611"/>
        <v>#DIV/0!</v>
      </c>
      <c r="CM5534" s="60" t="e">
        <f t="shared" ref="CM5534:CM5597" si="3650">EXP(CI5534)</f>
        <v>#DIV/0!</v>
      </c>
      <c r="CN5534" s="60" t="e">
        <f t="shared" si="3643"/>
        <v>#N/A</v>
      </c>
      <c r="CO5534" s="60" t="e">
        <f t="shared" si="3644"/>
        <v>#DIV/0!</v>
      </c>
      <c r="CP5534" s="60" t="str">
        <f t="shared" si="3620"/>
        <v/>
      </c>
      <c r="CQ5534" s="60"/>
      <c r="CR5534" s="44"/>
      <c r="CS5534" s="58" t="e">
        <f t="shared" si="3621"/>
        <v>#N/A</v>
      </c>
      <c r="CT5534" s="58" t="e">
        <f t="shared" si="3622"/>
        <v>#N/A</v>
      </c>
      <c r="CU5534" s="58" t="e">
        <f t="shared" si="3623"/>
        <v>#DIV/0!</v>
      </c>
      <c r="CV5534" s="60" t="e">
        <f t="shared" si="3645"/>
        <v>#N/A</v>
      </c>
      <c r="CW5534" s="60">
        <f t="shared" si="3624"/>
        <v>1</v>
      </c>
      <c r="CX5534" s="60" t="e">
        <f t="shared" si="3646"/>
        <v>#DIV/0!</v>
      </c>
      <c r="CY5534" s="60" t="e">
        <f t="shared" si="3625"/>
        <v>#N/A</v>
      </c>
      <c r="CZ5534" s="60" t="e">
        <f t="shared" si="3626"/>
        <v>#N/A</v>
      </c>
      <c r="DA5534" s="60" t="e">
        <f t="shared" si="3647"/>
        <v>#DIV/0!</v>
      </c>
      <c r="DB5534" s="60" t="e">
        <f t="shared" si="3647"/>
        <v>#N/A</v>
      </c>
      <c r="DC5534" s="60" t="e">
        <f t="shared" si="3627"/>
        <v>#DIV/0!</v>
      </c>
      <c r="DD5534" s="60" t="e">
        <f t="shared" si="3648"/>
        <v>#N/A</v>
      </c>
      <c r="DE5534" s="60" t="e">
        <f t="shared" si="3649"/>
        <v>#N/A</v>
      </c>
      <c r="DF5534" s="60" t="str">
        <f t="shared" si="3628"/>
        <v/>
      </c>
    </row>
    <row r="5535" spans="66:110" s="1" customFormat="1" x14ac:dyDescent="0.3">
      <c r="BN5535" s="58" t="e">
        <f t="shared" si="3612"/>
        <v>#N/A</v>
      </c>
      <c r="BO5535" s="59" t="e">
        <f t="shared" si="3613"/>
        <v>#N/A</v>
      </c>
      <c r="BP5535" s="58" t="e">
        <f t="shared" si="3614"/>
        <v>#DIV/0!</v>
      </c>
      <c r="BQ5535" s="60" t="e">
        <f t="shared" si="3629"/>
        <v>#DIV/0!</v>
      </c>
      <c r="BR5535" s="58" t="e">
        <f t="shared" si="3615"/>
        <v>#N/A</v>
      </c>
      <c r="BS5535" s="60" t="e">
        <f t="shared" si="3630"/>
        <v>#N/A</v>
      </c>
      <c r="BT5535" s="60" t="e">
        <f t="shared" si="3631"/>
        <v>#DIV/0!</v>
      </c>
      <c r="BU5535" s="58" t="e">
        <f t="shared" si="3616"/>
        <v>#N/A</v>
      </c>
      <c r="BV5535" s="58" t="e">
        <f t="shared" si="3617"/>
        <v>#N/A</v>
      </c>
      <c r="BW5535" s="60" t="e">
        <f t="shared" si="3632"/>
        <v>#N/A</v>
      </c>
      <c r="BX5535" s="58" t="e">
        <f t="shared" si="3618"/>
        <v>#N/A</v>
      </c>
      <c r="BY5535" s="60" t="e">
        <f t="shared" si="3633"/>
        <v>#N/A</v>
      </c>
      <c r="BZ5535" s="60" t="e">
        <f t="shared" si="3634"/>
        <v>#N/A</v>
      </c>
      <c r="CA5535" s="60" t="e">
        <f t="shared" si="3635"/>
        <v>#N/A</v>
      </c>
      <c r="CB5535" s="58" t="e">
        <f t="shared" si="3619"/>
        <v>#DIV/0!</v>
      </c>
      <c r="CC5535" s="60" t="e">
        <f t="shared" si="3636"/>
        <v>#DIV/0!</v>
      </c>
      <c r="CD5535" s="60" t="e">
        <f t="shared" si="3637"/>
        <v>#DIV/0!</v>
      </c>
      <c r="CE5535" s="60" t="e">
        <f t="shared" si="3638"/>
        <v>#DIV/0!</v>
      </c>
      <c r="CF5535" s="52" t="e">
        <f t="shared" si="3639"/>
        <v>#N/A</v>
      </c>
      <c r="CG5535" s="52" t="e">
        <f t="shared" si="3640"/>
        <v>#N/A</v>
      </c>
      <c r="CH5535" s="60" t="e">
        <f t="shared" si="3641"/>
        <v>#DIV/0!</v>
      </c>
      <c r="CI5535" s="60" t="e">
        <f t="shared" si="3642"/>
        <v>#DIV/0!</v>
      </c>
      <c r="CJ5535" s="60" t="e">
        <f t="shared" ref="CJ5535:CM5598" si="3651">EXP(CF5535)</f>
        <v>#N/A</v>
      </c>
      <c r="CK5535" s="60" t="e">
        <f t="shared" si="3651"/>
        <v>#N/A</v>
      </c>
      <c r="CL5535" s="60" t="e">
        <f t="shared" si="3651"/>
        <v>#DIV/0!</v>
      </c>
      <c r="CM5535" s="60" t="e">
        <f t="shared" si="3650"/>
        <v>#DIV/0!</v>
      </c>
      <c r="CN5535" s="60" t="e">
        <f t="shared" si="3643"/>
        <v>#N/A</v>
      </c>
      <c r="CO5535" s="60" t="e">
        <f t="shared" si="3644"/>
        <v>#DIV/0!</v>
      </c>
      <c r="CP5535" s="60" t="str">
        <f t="shared" si="3620"/>
        <v/>
      </c>
      <c r="CQ5535" s="60"/>
      <c r="CR5535" s="44"/>
      <c r="CS5535" s="58" t="e">
        <f t="shared" si="3621"/>
        <v>#N/A</v>
      </c>
      <c r="CT5535" s="58" t="e">
        <f t="shared" si="3622"/>
        <v>#N/A</v>
      </c>
      <c r="CU5535" s="58" t="e">
        <f t="shared" si="3623"/>
        <v>#DIV/0!</v>
      </c>
      <c r="CV5535" s="60" t="e">
        <f t="shared" si="3645"/>
        <v>#N/A</v>
      </c>
      <c r="CW5535" s="60">
        <f t="shared" si="3624"/>
        <v>1</v>
      </c>
      <c r="CX5535" s="60" t="e">
        <f t="shared" si="3646"/>
        <v>#DIV/0!</v>
      </c>
      <c r="CY5535" s="60" t="e">
        <f t="shared" si="3625"/>
        <v>#N/A</v>
      </c>
      <c r="CZ5535" s="60" t="e">
        <f t="shared" si="3626"/>
        <v>#N/A</v>
      </c>
      <c r="DA5535" s="60" t="e">
        <f t="shared" si="3647"/>
        <v>#DIV/0!</v>
      </c>
      <c r="DB5535" s="60" t="e">
        <f t="shared" si="3647"/>
        <v>#N/A</v>
      </c>
      <c r="DC5535" s="60" t="e">
        <f t="shared" si="3627"/>
        <v>#DIV/0!</v>
      </c>
      <c r="DD5535" s="60" t="e">
        <f t="shared" si="3648"/>
        <v>#N/A</v>
      </c>
      <c r="DE5535" s="60" t="e">
        <f t="shared" si="3649"/>
        <v>#N/A</v>
      </c>
      <c r="DF5535" s="60" t="str">
        <f t="shared" si="3628"/>
        <v/>
      </c>
    </row>
    <row r="5536" spans="66:110" s="1" customFormat="1" x14ac:dyDescent="0.3">
      <c r="BN5536" s="58" t="e">
        <f t="shared" si="3612"/>
        <v>#N/A</v>
      </c>
      <c r="BO5536" s="59" t="e">
        <f t="shared" si="3613"/>
        <v>#N/A</v>
      </c>
      <c r="BP5536" s="58" t="e">
        <f t="shared" si="3614"/>
        <v>#DIV/0!</v>
      </c>
      <c r="BQ5536" s="60" t="e">
        <f t="shared" si="3629"/>
        <v>#DIV/0!</v>
      </c>
      <c r="BR5536" s="58" t="e">
        <f t="shared" si="3615"/>
        <v>#N/A</v>
      </c>
      <c r="BS5536" s="60" t="e">
        <f t="shared" si="3630"/>
        <v>#N/A</v>
      </c>
      <c r="BT5536" s="60" t="e">
        <f t="shared" si="3631"/>
        <v>#DIV/0!</v>
      </c>
      <c r="BU5536" s="58" t="e">
        <f t="shared" si="3616"/>
        <v>#N/A</v>
      </c>
      <c r="BV5536" s="58" t="e">
        <f t="shared" si="3617"/>
        <v>#N/A</v>
      </c>
      <c r="BW5536" s="60" t="e">
        <f t="shared" si="3632"/>
        <v>#N/A</v>
      </c>
      <c r="BX5536" s="58" t="e">
        <f t="shared" si="3618"/>
        <v>#N/A</v>
      </c>
      <c r="BY5536" s="60" t="e">
        <f t="shared" si="3633"/>
        <v>#N/A</v>
      </c>
      <c r="BZ5536" s="60" t="e">
        <f t="shared" si="3634"/>
        <v>#N/A</v>
      </c>
      <c r="CA5536" s="60" t="e">
        <f t="shared" si="3635"/>
        <v>#N/A</v>
      </c>
      <c r="CB5536" s="58" t="e">
        <f t="shared" si="3619"/>
        <v>#DIV/0!</v>
      </c>
      <c r="CC5536" s="60" t="e">
        <f t="shared" si="3636"/>
        <v>#DIV/0!</v>
      </c>
      <c r="CD5536" s="60" t="e">
        <f t="shared" si="3637"/>
        <v>#DIV/0!</v>
      </c>
      <c r="CE5536" s="60" t="e">
        <f t="shared" si="3638"/>
        <v>#DIV/0!</v>
      </c>
      <c r="CF5536" s="52" t="e">
        <f t="shared" si="3639"/>
        <v>#N/A</v>
      </c>
      <c r="CG5536" s="52" t="e">
        <f t="shared" si="3640"/>
        <v>#N/A</v>
      </c>
      <c r="CH5536" s="60" t="e">
        <f t="shared" si="3641"/>
        <v>#DIV/0!</v>
      </c>
      <c r="CI5536" s="60" t="e">
        <f t="shared" si="3642"/>
        <v>#DIV/0!</v>
      </c>
      <c r="CJ5536" s="60" t="e">
        <f t="shared" si="3651"/>
        <v>#N/A</v>
      </c>
      <c r="CK5536" s="60" t="e">
        <f t="shared" si="3651"/>
        <v>#N/A</v>
      </c>
      <c r="CL5536" s="60" t="e">
        <f t="shared" si="3651"/>
        <v>#DIV/0!</v>
      </c>
      <c r="CM5536" s="60" t="e">
        <f t="shared" si="3650"/>
        <v>#DIV/0!</v>
      </c>
      <c r="CN5536" s="60" t="e">
        <f t="shared" si="3643"/>
        <v>#N/A</v>
      </c>
      <c r="CO5536" s="60" t="e">
        <f t="shared" si="3644"/>
        <v>#DIV/0!</v>
      </c>
      <c r="CP5536" s="60" t="str">
        <f t="shared" si="3620"/>
        <v/>
      </c>
      <c r="CQ5536" s="60"/>
      <c r="CR5536" s="44"/>
      <c r="CS5536" s="58" t="e">
        <f t="shared" si="3621"/>
        <v>#N/A</v>
      </c>
      <c r="CT5536" s="58" t="e">
        <f t="shared" si="3622"/>
        <v>#N/A</v>
      </c>
      <c r="CU5536" s="58" t="e">
        <f t="shared" si="3623"/>
        <v>#DIV/0!</v>
      </c>
      <c r="CV5536" s="60" t="e">
        <f t="shared" si="3645"/>
        <v>#N/A</v>
      </c>
      <c r="CW5536" s="60">
        <f t="shared" si="3624"/>
        <v>1</v>
      </c>
      <c r="CX5536" s="60" t="e">
        <f t="shared" si="3646"/>
        <v>#DIV/0!</v>
      </c>
      <c r="CY5536" s="60" t="e">
        <f t="shared" si="3625"/>
        <v>#N/A</v>
      </c>
      <c r="CZ5536" s="60" t="e">
        <f t="shared" si="3626"/>
        <v>#N/A</v>
      </c>
      <c r="DA5536" s="60" t="e">
        <f t="shared" si="3647"/>
        <v>#DIV/0!</v>
      </c>
      <c r="DB5536" s="60" t="e">
        <f t="shared" si="3647"/>
        <v>#N/A</v>
      </c>
      <c r="DC5536" s="60" t="e">
        <f t="shared" si="3627"/>
        <v>#DIV/0!</v>
      </c>
      <c r="DD5536" s="60" t="e">
        <f t="shared" si="3648"/>
        <v>#N/A</v>
      </c>
      <c r="DE5536" s="60" t="e">
        <f t="shared" si="3649"/>
        <v>#N/A</v>
      </c>
      <c r="DF5536" s="60" t="str">
        <f t="shared" si="3628"/>
        <v/>
      </c>
    </row>
    <row r="5537" spans="66:110" s="1" customFormat="1" x14ac:dyDescent="0.3">
      <c r="BN5537" s="58" t="e">
        <f t="shared" si="3612"/>
        <v>#N/A</v>
      </c>
      <c r="BO5537" s="59" t="e">
        <f t="shared" si="3613"/>
        <v>#N/A</v>
      </c>
      <c r="BP5537" s="58" t="e">
        <f t="shared" si="3614"/>
        <v>#DIV/0!</v>
      </c>
      <c r="BQ5537" s="60" t="e">
        <f t="shared" si="3629"/>
        <v>#DIV/0!</v>
      </c>
      <c r="BR5537" s="58" t="e">
        <f t="shared" si="3615"/>
        <v>#N/A</v>
      </c>
      <c r="BS5537" s="60" t="e">
        <f t="shared" si="3630"/>
        <v>#N/A</v>
      </c>
      <c r="BT5537" s="60" t="e">
        <f t="shared" si="3631"/>
        <v>#DIV/0!</v>
      </c>
      <c r="BU5537" s="58" t="e">
        <f t="shared" si="3616"/>
        <v>#N/A</v>
      </c>
      <c r="BV5537" s="58" t="e">
        <f t="shared" si="3617"/>
        <v>#N/A</v>
      </c>
      <c r="BW5537" s="60" t="e">
        <f t="shared" si="3632"/>
        <v>#N/A</v>
      </c>
      <c r="BX5537" s="58" t="e">
        <f t="shared" si="3618"/>
        <v>#N/A</v>
      </c>
      <c r="BY5537" s="60" t="e">
        <f t="shared" si="3633"/>
        <v>#N/A</v>
      </c>
      <c r="BZ5537" s="60" t="e">
        <f t="shared" si="3634"/>
        <v>#N/A</v>
      </c>
      <c r="CA5537" s="60" t="e">
        <f t="shared" si="3635"/>
        <v>#N/A</v>
      </c>
      <c r="CB5537" s="58" t="e">
        <f t="shared" si="3619"/>
        <v>#DIV/0!</v>
      </c>
      <c r="CC5537" s="60" t="e">
        <f t="shared" si="3636"/>
        <v>#DIV/0!</v>
      </c>
      <c r="CD5537" s="60" t="e">
        <f t="shared" si="3637"/>
        <v>#DIV/0!</v>
      </c>
      <c r="CE5537" s="60" t="e">
        <f t="shared" si="3638"/>
        <v>#DIV/0!</v>
      </c>
      <c r="CF5537" s="52" t="e">
        <f t="shared" si="3639"/>
        <v>#N/A</v>
      </c>
      <c r="CG5537" s="52" t="e">
        <f t="shared" si="3640"/>
        <v>#N/A</v>
      </c>
      <c r="CH5537" s="60" t="e">
        <f t="shared" si="3641"/>
        <v>#DIV/0!</v>
      </c>
      <c r="CI5537" s="60" t="e">
        <f t="shared" si="3642"/>
        <v>#DIV/0!</v>
      </c>
      <c r="CJ5537" s="60" t="e">
        <f t="shared" si="3651"/>
        <v>#N/A</v>
      </c>
      <c r="CK5537" s="60" t="e">
        <f t="shared" si="3651"/>
        <v>#N/A</v>
      </c>
      <c r="CL5537" s="60" t="e">
        <f t="shared" si="3651"/>
        <v>#DIV/0!</v>
      </c>
      <c r="CM5537" s="60" t="e">
        <f t="shared" si="3650"/>
        <v>#DIV/0!</v>
      </c>
      <c r="CN5537" s="60" t="e">
        <f t="shared" si="3643"/>
        <v>#N/A</v>
      </c>
      <c r="CO5537" s="60" t="e">
        <f t="shared" si="3644"/>
        <v>#DIV/0!</v>
      </c>
      <c r="CP5537" s="60" t="str">
        <f t="shared" si="3620"/>
        <v/>
      </c>
      <c r="CQ5537" s="60"/>
      <c r="CR5537" s="44"/>
      <c r="CS5537" s="58" t="e">
        <f t="shared" si="3621"/>
        <v>#N/A</v>
      </c>
      <c r="CT5537" s="58" t="e">
        <f t="shared" si="3622"/>
        <v>#N/A</v>
      </c>
      <c r="CU5537" s="58" t="e">
        <f t="shared" si="3623"/>
        <v>#DIV/0!</v>
      </c>
      <c r="CV5537" s="60" t="e">
        <f t="shared" si="3645"/>
        <v>#N/A</v>
      </c>
      <c r="CW5537" s="60">
        <f t="shared" si="3624"/>
        <v>1</v>
      </c>
      <c r="CX5537" s="60" t="e">
        <f t="shared" si="3646"/>
        <v>#DIV/0!</v>
      </c>
      <c r="CY5537" s="60" t="e">
        <f t="shared" si="3625"/>
        <v>#N/A</v>
      </c>
      <c r="CZ5537" s="60" t="e">
        <f t="shared" si="3626"/>
        <v>#N/A</v>
      </c>
      <c r="DA5537" s="60" t="e">
        <f t="shared" si="3647"/>
        <v>#DIV/0!</v>
      </c>
      <c r="DB5537" s="60" t="e">
        <f t="shared" si="3647"/>
        <v>#N/A</v>
      </c>
      <c r="DC5537" s="60" t="e">
        <f t="shared" si="3627"/>
        <v>#DIV/0!</v>
      </c>
      <c r="DD5537" s="60" t="e">
        <f t="shared" si="3648"/>
        <v>#N/A</v>
      </c>
      <c r="DE5537" s="60" t="e">
        <f t="shared" si="3649"/>
        <v>#N/A</v>
      </c>
      <c r="DF5537" s="60" t="str">
        <f t="shared" si="3628"/>
        <v/>
      </c>
    </row>
    <row r="5538" spans="66:110" s="1" customFormat="1" x14ac:dyDescent="0.3">
      <c r="BN5538" s="58" t="e">
        <f t="shared" si="3612"/>
        <v>#N/A</v>
      </c>
      <c r="BO5538" s="59" t="e">
        <f t="shared" si="3613"/>
        <v>#N/A</v>
      </c>
      <c r="BP5538" s="58" t="e">
        <f t="shared" si="3614"/>
        <v>#DIV/0!</v>
      </c>
      <c r="BQ5538" s="60" t="e">
        <f t="shared" si="3629"/>
        <v>#DIV/0!</v>
      </c>
      <c r="BR5538" s="58" t="e">
        <f t="shared" si="3615"/>
        <v>#N/A</v>
      </c>
      <c r="BS5538" s="60" t="e">
        <f t="shared" si="3630"/>
        <v>#N/A</v>
      </c>
      <c r="BT5538" s="60" t="e">
        <f t="shared" si="3631"/>
        <v>#DIV/0!</v>
      </c>
      <c r="BU5538" s="58" t="e">
        <f t="shared" si="3616"/>
        <v>#N/A</v>
      </c>
      <c r="BV5538" s="58" t="e">
        <f t="shared" si="3617"/>
        <v>#N/A</v>
      </c>
      <c r="BW5538" s="60" t="e">
        <f t="shared" si="3632"/>
        <v>#N/A</v>
      </c>
      <c r="BX5538" s="58" t="e">
        <f t="shared" si="3618"/>
        <v>#N/A</v>
      </c>
      <c r="BY5538" s="60" t="e">
        <f t="shared" si="3633"/>
        <v>#N/A</v>
      </c>
      <c r="BZ5538" s="60" t="e">
        <f t="shared" si="3634"/>
        <v>#N/A</v>
      </c>
      <c r="CA5538" s="60" t="e">
        <f t="shared" si="3635"/>
        <v>#N/A</v>
      </c>
      <c r="CB5538" s="58" t="e">
        <f t="shared" si="3619"/>
        <v>#DIV/0!</v>
      </c>
      <c r="CC5538" s="60" t="e">
        <f t="shared" si="3636"/>
        <v>#DIV/0!</v>
      </c>
      <c r="CD5538" s="60" t="e">
        <f t="shared" si="3637"/>
        <v>#DIV/0!</v>
      </c>
      <c r="CE5538" s="60" t="e">
        <f t="shared" si="3638"/>
        <v>#DIV/0!</v>
      </c>
      <c r="CF5538" s="52" t="e">
        <f t="shared" si="3639"/>
        <v>#N/A</v>
      </c>
      <c r="CG5538" s="52" t="e">
        <f t="shared" si="3640"/>
        <v>#N/A</v>
      </c>
      <c r="CH5538" s="60" t="e">
        <f t="shared" si="3641"/>
        <v>#DIV/0!</v>
      </c>
      <c r="CI5538" s="60" t="e">
        <f t="shared" si="3642"/>
        <v>#DIV/0!</v>
      </c>
      <c r="CJ5538" s="60" t="e">
        <f t="shared" si="3651"/>
        <v>#N/A</v>
      </c>
      <c r="CK5538" s="60" t="e">
        <f t="shared" si="3651"/>
        <v>#N/A</v>
      </c>
      <c r="CL5538" s="60" t="e">
        <f t="shared" si="3651"/>
        <v>#DIV/0!</v>
      </c>
      <c r="CM5538" s="60" t="e">
        <f t="shared" si="3650"/>
        <v>#DIV/0!</v>
      </c>
      <c r="CN5538" s="60" t="e">
        <f t="shared" si="3643"/>
        <v>#N/A</v>
      </c>
      <c r="CO5538" s="60" t="e">
        <f t="shared" si="3644"/>
        <v>#DIV/0!</v>
      </c>
      <c r="CP5538" s="60" t="str">
        <f t="shared" si="3620"/>
        <v/>
      </c>
      <c r="CQ5538" s="60"/>
      <c r="CR5538" s="44"/>
      <c r="CS5538" s="58" t="e">
        <f t="shared" si="3621"/>
        <v>#N/A</v>
      </c>
      <c r="CT5538" s="58" t="e">
        <f t="shared" si="3622"/>
        <v>#N/A</v>
      </c>
      <c r="CU5538" s="58" t="e">
        <f t="shared" si="3623"/>
        <v>#DIV/0!</v>
      </c>
      <c r="CV5538" s="60" t="e">
        <f t="shared" si="3645"/>
        <v>#N/A</v>
      </c>
      <c r="CW5538" s="60">
        <f t="shared" si="3624"/>
        <v>1</v>
      </c>
      <c r="CX5538" s="60" t="e">
        <f t="shared" si="3646"/>
        <v>#DIV/0!</v>
      </c>
      <c r="CY5538" s="60" t="e">
        <f t="shared" si="3625"/>
        <v>#N/A</v>
      </c>
      <c r="CZ5538" s="60" t="e">
        <f t="shared" si="3626"/>
        <v>#N/A</v>
      </c>
      <c r="DA5538" s="60" t="e">
        <f t="shared" si="3647"/>
        <v>#DIV/0!</v>
      </c>
      <c r="DB5538" s="60" t="e">
        <f t="shared" si="3647"/>
        <v>#N/A</v>
      </c>
      <c r="DC5538" s="60" t="e">
        <f t="shared" si="3627"/>
        <v>#DIV/0!</v>
      </c>
      <c r="DD5538" s="60" t="e">
        <f t="shared" si="3648"/>
        <v>#N/A</v>
      </c>
      <c r="DE5538" s="60" t="e">
        <f t="shared" si="3649"/>
        <v>#N/A</v>
      </c>
      <c r="DF5538" s="60" t="str">
        <f t="shared" si="3628"/>
        <v/>
      </c>
    </row>
    <row r="5539" spans="66:110" s="1" customFormat="1" x14ac:dyDescent="0.3">
      <c r="BN5539" s="58" t="e">
        <f t="shared" si="3612"/>
        <v>#N/A</v>
      </c>
      <c r="BO5539" s="59" t="e">
        <f t="shared" si="3613"/>
        <v>#N/A</v>
      </c>
      <c r="BP5539" s="58" t="e">
        <f t="shared" si="3614"/>
        <v>#DIV/0!</v>
      </c>
      <c r="BQ5539" s="60" t="e">
        <f t="shared" si="3629"/>
        <v>#DIV/0!</v>
      </c>
      <c r="BR5539" s="58" t="e">
        <f t="shared" si="3615"/>
        <v>#N/A</v>
      </c>
      <c r="BS5539" s="60" t="e">
        <f t="shared" si="3630"/>
        <v>#N/A</v>
      </c>
      <c r="BT5539" s="60" t="e">
        <f t="shared" si="3631"/>
        <v>#DIV/0!</v>
      </c>
      <c r="BU5539" s="58" t="e">
        <f t="shared" si="3616"/>
        <v>#N/A</v>
      </c>
      <c r="BV5539" s="58" t="e">
        <f t="shared" si="3617"/>
        <v>#N/A</v>
      </c>
      <c r="BW5539" s="60" t="e">
        <f t="shared" si="3632"/>
        <v>#N/A</v>
      </c>
      <c r="BX5539" s="58" t="e">
        <f t="shared" si="3618"/>
        <v>#N/A</v>
      </c>
      <c r="BY5539" s="60" t="e">
        <f t="shared" si="3633"/>
        <v>#N/A</v>
      </c>
      <c r="BZ5539" s="60" t="e">
        <f t="shared" si="3634"/>
        <v>#N/A</v>
      </c>
      <c r="CA5539" s="60" t="e">
        <f t="shared" si="3635"/>
        <v>#N/A</v>
      </c>
      <c r="CB5539" s="58" t="e">
        <f t="shared" si="3619"/>
        <v>#DIV/0!</v>
      </c>
      <c r="CC5539" s="60" t="e">
        <f t="shared" si="3636"/>
        <v>#DIV/0!</v>
      </c>
      <c r="CD5539" s="60" t="e">
        <f t="shared" si="3637"/>
        <v>#DIV/0!</v>
      </c>
      <c r="CE5539" s="60" t="e">
        <f t="shared" si="3638"/>
        <v>#DIV/0!</v>
      </c>
      <c r="CF5539" s="52" t="e">
        <f t="shared" si="3639"/>
        <v>#N/A</v>
      </c>
      <c r="CG5539" s="52" t="e">
        <f t="shared" si="3640"/>
        <v>#N/A</v>
      </c>
      <c r="CH5539" s="60" t="e">
        <f t="shared" si="3641"/>
        <v>#DIV/0!</v>
      </c>
      <c r="CI5539" s="60" t="e">
        <f t="shared" si="3642"/>
        <v>#DIV/0!</v>
      </c>
      <c r="CJ5539" s="60" t="e">
        <f t="shared" si="3651"/>
        <v>#N/A</v>
      </c>
      <c r="CK5539" s="60" t="e">
        <f t="shared" si="3651"/>
        <v>#N/A</v>
      </c>
      <c r="CL5539" s="60" t="e">
        <f t="shared" si="3651"/>
        <v>#DIV/0!</v>
      </c>
      <c r="CM5539" s="60" t="e">
        <f t="shared" si="3650"/>
        <v>#DIV/0!</v>
      </c>
      <c r="CN5539" s="60" t="e">
        <f t="shared" si="3643"/>
        <v>#N/A</v>
      </c>
      <c r="CO5539" s="60" t="e">
        <f t="shared" si="3644"/>
        <v>#DIV/0!</v>
      </c>
      <c r="CP5539" s="60" t="str">
        <f t="shared" si="3620"/>
        <v/>
      </c>
      <c r="CQ5539" s="60"/>
      <c r="CR5539" s="44"/>
      <c r="CS5539" s="58" t="e">
        <f t="shared" si="3621"/>
        <v>#N/A</v>
      </c>
      <c r="CT5539" s="58" t="e">
        <f t="shared" si="3622"/>
        <v>#N/A</v>
      </c>
      <c r="CU5539" s="58" t="e">
        <f t="shared" si="3623"/>
        <v>#DIV/0!</v>
      </c>
      <c r="CV5539" s="60" t="e">
        <f t="shared" si="3645"/>
        <v>#N/A</v>
      </c>
      <c r="CW5539" s="60">
        <f t="shared" si="3624"/>
        <v>1</v>
      </c>
      <c r="CX5539" s="60" t="e">
        <f t="shared" si="3646"/>
        <v>#DIV/0!</v>
      </c>
      <c r="CY5539" s="60" t="e">
        <f t="shared" si="3625"/>
        <v>#N/A</v>
      </c>
      <c r="CZ5539" s="60" t="e">
        <f t="shared" si="3626"/>
        <v>#N/A</v>
      </c>
      <c r="DA5539" s="60" t="e">
        <f t="shared" si="3647"/>
        <v>#DIV/0!</v>
      </c>
      <c r="DB5539" s="60" t="e">
        <f t="shared" si="3647"/>
        <v>#N/A</v>
      </c>
      <c r="DC5539" s="60" t="e">
        <f t="shared" si="3627"/>
        <v>#DIV/0!</v>
      </c>
      <c r="DD5539" s="60" t="e">
        <f t="shared" si="3648"/>
        <v>#N/A</v>
      </c>
      <c r="DE5539" s="60" t="e">
        <f t="shared" si="3649"/>
        <v>#N/A</v>
      </c>
      <c r="DF5539" s="60" t="str">
        <f t="shared" si="3628"/>
        <v/>
      </c>
    </row>
    <row r="5540" spans="66:110" s="1" customFormat="1" x14ac:dyDescent="0.3">
      <c r="BN5540" s="58" t="e">
        <f t="shared" si="3612"/>
        <v>#N/A</v>
      </c>
      <c r="BO5540" s="59" t="e">
        <f t="shared" si="3613"/>
        <v>#N/A</v>
      </c>
      <c r="BP5540" s="58" t="e">
        <f t="shared" si="3614"/>
        <v>#DIV/0!</v>
      </c>
      <c r="BQ5540" s="60" t="e">
        <f t="shared" si="3629"/>
        <v>#DIV/0!</v>
      </c>
      <c r="BR5540" s="58" t="e">
        <f t="shared" si="3615"/>
        <v>#N/A</v>
      </c>
      <c r="BS5540" s="60" t="e">
        <f t="shared" si="3630"/>
        <v>#N/A</v>
      </c>
      <c r="BT5540" s="60" t="e">
        <f t="shared" si="3631"/>
        <v>#DIV/0!</v>
      </c>
      <c r="BU5540" s="58" t="e">
        <f t="shared" si="3616"/>
        <v>#N/A</v>
      </c>
      <c r="BV5540" s="58" t="e">
        <f t="shared" si="3617"/>
        <v>#N/A</v>
      </c>
      <c r="BW5540" s="60" t="e">
        <f t="shared" si="3632"/>
        <v>#N/A</v>
      </c>
      <c r="BX5540" s="58" t="e">
        <f t="shared" si="3618"/>
        <v>#N/A</v>
      </c>
      <c r="BY5540" s="60" t="e">
        <f t="shared" si="3633"/>
        <v>#N/A</v>
      </c>
      <c r="BZ5540" s="60" t="e">
        <f t="shared" si="3634"/>
        <v>#N/A</v>
      </c>
      <c r="CA5540" s="60" t="e">
        <f t="shared" si="3635"/>
        <v>#N/A</v>
      </c>
      <c r="CB5540" s="58" t="e">
        <f t="shared" si="3619"/>
        <v>#DIV/0!</v>
      </c>
      <c r="CC5540" s="60" t="e">
        <f t="shared" si="3636"/>
        <v>#DIV/0!</v>
      </c>
      <c r="CD5540" s="60" t="e">
        <f t="shared" si="3637"/>
        <v>#DIV/0!</v>
      </c>
      <c r="CE5540" s="60" t="e">
        <f t="shared" si="3638"/>
        <v>#DIV/0!</v>
      </c>
      <c r="CF5540" s="52" t="e">
        <f t="shared" si="3639"/>
        <v>#N/A</v>
      </c>
      <c r="CG5540" s="52" t="e">
        <f t="shared" si="3640"/>
        <v>#N/A</v>
      </c>
      <c r="CH5540" s="60" t="e">
        <f t="shared" si="3641"/>
        <v>#DIV/0!</v>
      </c>
      <c r="CI5540" s="60" t="e">
        <f t="shared" si="3642"/>
        <v>#DIV/0!</v>
      </c>
      <c r="CJ5540" s="60" t="e">
        <f t="shared" si="3651"/>
        <v>#N/A</v>
      </c>
      <c r="CK5540" s="60" t="e">
        <f t="shared" si="3651"/>
        <v>#N/A</v>
      </c>
      <c r="CL5540" s="60" t="e">
        <f t="shared" si="3651"/>
        <v>#DIV/0!</v>
      </c>
      <c r="CM5540" s="60" t="e">
        <f t="shared" si="3650"/>
        <v>#DIV/0!</v>
      </c>
      <c r="CN5540" s="60" t="e">
        <f t="shared" si="3643"/>
        <v>#N/A</v>
      </c>
      <c r="CO5540" s="60" t="e">
        <f t="shared" si="3644"/>
        <v>#DIV/0!</v>
      </c>
      <c r="CP5540" s="60" t="str">
        <f t="shared" si="3620"/>
        <v/>
      </c>
      <c r="CQ5540" s="60"/>
      <c r="CR5540" s="44"/>
      <c r="CS5540" s="58" t="e">
        <f t="shared" si="3621"/>
        <v>#N/A</v>
      </c>
      <c r="CT5540" s="58" t="e">
        <f t="shared" si="3622"/>
        <v>#N/A</v>
      </c>
      <c r="CU5540" s="58" t="e">
        <f t="shared" si="3623"/>
        <v>#DIV/0!</v>
      </c>
      <c r="CV5540" s="60" t="e">
        <f t="shared" si="3645"/>
        <v>#N/A</v>
      </c>
      <c r="CW5540" s="60">
        <f t="shared" si="3624"/>
        <v>1</v>
      </c>
      <c r="CX5540" s="60" t="e">
        <f t="shared" si="3646"/>
        <v>#DIV/0!</v>
      </c>
      <c r="CY5540" s="60" t="e">
        <f t="shared" si="3625"/>
        <v>#N/A</v>
      </c>
      <c r="CZ5540" s="60" t="e">
        <f t="shared" si="3626"/>
        <v>#N/A</v>
      </c>
      <c r="DA5540" s="60" t="e">
        <f t="shared" si="3647"/>
        <v>#DIV/0!</v>
      </c>
      <c r="DB5540" s="60" t="e">
        <f t="shared" si="3647"/>
        <v>#N/A</v>
      </c>
      <c r="DC5540" s="60" t="e">
        <f t="shared" si="3627"/>
        <v>#DIV/0!</v>
      </c>
      <c r="DD5540" s="60" t="e">
        <f t="shared" si="3648"/>
        <v>#N/A</v>
      </c>
      <c r="DE5540" s="60" t="e">
        <f t="shared" si="3649"/>
        <v>#N/A</v>
      </c>
      <c r="DF5540" s="60" t="str">
        <f t="shared" si="3628"/>
        <v/>
      </c>
    </row>
    <row r="5541" spans="66:110" s="1" customFormat="1" x14ac:dyDescent="0.3">
      <c r="BN5541" s="58" t="e">
        <f t="shared" si="3612"/>
        <v>#N/A</v>
      </c>
      <c r="BO5541" s="59" t="e">
        <f t="shared" si="3613"/>
        <v>#N/A</v>
      </c>
      <c r="BP5541" s="58" t="e">
        <f t="shared" si="3614"/>
        <v>#DIV/0!</v>
      </c>
      <c r="BQ5541" s="60" t="e">
        <f t="shared" si="3629"/>
        <v>#DIV/0!</v>
      </c>
      <c r="BR5541" s="58" t="e">
        <f t="shared" si="3615"/>
        <v>#N/A</v>
      </c>
      <c r="BS5541" s="60" t="e">
        <f t="shared" si="3630"/>
        <v>#N/A</v>
      </c>
      <c r="BT5541" s="60" t="e">
        <f t="shared" si="3631"/>
        <v>#DIV/0!</v>
      </c>
      <c r="BU5541" s="58" t="e">
        <f t="shared" si="3616"/>
        <v>#N/A</v>
      </c>
      <c r="BV5541" s="58" t="e">
        <f t="shared" si="3617"/>
        <v>#N/A</v>
      </c>
      <c r="BW5541" s="60" t="e">
        <f t="shared" si="3632"/>
        <v>#N/A</v>
      </c>
      <c r="BX5541" s="58" t="e">
        <f t="shared" si="3618"/>
        <v>#N/A</v>
      </c>
      <c r="BY5541" s="60" t="e">
        <f t="shared" si="3633"/>
        <v>#N/A</v>
      </c>
      <c r="BZ5541" s="60" t="e">
        <f t="shared" si="3634"/>
        <v>#N/A</v>
      </c>
      <c r="CA5541" s="60" t="e">
        <f t="shared" si="3635"/>
        <v>#N/A</v>
      </c>
      <c r="CB5541" s="58" t="e">
        <f t="shared" si="3619"/>
        <v>#DIV/0!</v>
      </c>
      <c r="CC5541" s="60" t="e">
        <f t="shared" si="3636"/>
        <v>#DIV/0!</v>
      </c>
      <c r="CD5541" s="60" t="e">
        <f t="shared" si="3637"/>
        <v>#DIV/0!</v>
      </c>
      <c r="CE5541" s="60" t="e">
        <f t="shared" si="3638"/>
        <v>#DIV/0!</v>
      </c>
      <c r="CF5541" s="52" t="e">
        <f t="shared" si="3639"/>
        <v>#N/A</v>
      </c>
      <c r="CG5541" s="52" t="e">
        <f t="shared" si="3640"/>
        <v>#N/A</v>
      </c>
      <c r="CH5541" s="60" t="e">
        <f t="shared" si="3641"/>
        <v>#DIV/0!</v>
      </c>
      <c r="CI5541" s="60" t="e">
        <f t="shared" si="3642"/>
        <v>#DIV/0!</v>
      </c>
      <c r="CJ5541" s="60" t="e">
        <f t="shared" si="3651"/>
        <v>#N/A</v>
      </c>
      <c r="CK5541" s="60" t="e">
        <f t="shared" si="3651"/>
        <v>#N/A</v>
      </c>
      <c r="CL5541" s="60" t="e">
        <f t="shared" si="3651"/>
        <v>#DIV/0!</v>
      </c>
      <c r="CM5541" s="60" t="e">
        <f t="shared" si="3650"/>
        <v>#DIV/0!</v>
      </c>
      <c r="CN5541" s="60" t="e">
        <f t="shared" si="3643"/>
        <v>#N/A</v>
      </c>
      <c r="CO5541" s="60" t="e">
        <f t="shared" si="3644"/>
        <v>#DIV/0!</v>
      </c>
      <c r="CP5541" s="60" t="str">
        <f t="shared" si="3620"/>
        <v/>
      </c>
      <c r="CQ5541" s="60"/>
      <c r="CR5541" s="44"/>
      <c r="CS5541" s="58" t="e">
        <f t="shared" si="3621"/>
        <v>#N/A</v>
      </c>
      <c r="CT5541" s="58" t="e">
        <f t="shared" si="3622"/>
        <v>#N/A</v>
      </c>
      <c r="CU5541" s="58" t="e">
        <f t="shared" si="3623"/>
        <v>#DIV/0!</v>
      </c>
      <c r="CV5541" s="60" t="e">
        <f t="shared" si="3645"/>
        <v>#N/A</v>
      </c>
      <c r="CW5541" s="60">
        <f t="shared" si="3624"/>
        <v>1</v>
      </c>
      <c r="CX5541" s="60" t="e">
        <f t="shared" si="3646"/>
        <v>#DIV/0!</v>
      </c>
      <c r="CY5541" s="60" t="e">
        <f t="shared" si="3625"/>
        <v>#N/A</v>
      </c>
      <c r="CZ5541" s="60" t="e">
        <f t="shared" si="3626"/>
        <v>#N/A</v>
      </c>
      <c r="DA5541" s="60" t="e">
        <f t="shared" si="3647"/>
        <v>#DIV/0!</v>
      </c>
      <c r="DB5541" s="60" t="e">
        <f t="shared" si="3647"/>
        <v>#N/A</v>
      </c>
      <c r="DC5541" s="60" t="e">
        <f t="shared" si="3627"/>
        <v>#DIV/0!</v>
      </c>
      <c r="DD5541" s="60" t="e">
        <f t="shared" si="3648"/>
        <v>#N/A</v>
      </c>
      <c r="DE5541" s="60" t="e">
        <f t="shared" si="3649"/>
        <v>#N/A</v>
      </c>
      <c r="DF5541" s="60" t="str">
        <f t="shared" si="3628"/>
        <v/>
      </c>
    </row>
    <row r="5542" spans="66:110" s="1" customFormat="1" x14ac:dyDescent="0.3">
      <c r="BN5542" s="58" t="e">
        <f t="shared" si="3612"/>
        <v>#N/A</v>
      </c>
      <c r="BO5542" s="59" t="e">
        <f t="shared" si="3613"/>
        <v>#N/A</v>
      </c>
      <c r="BP5542" s="58" t="e">
        <f t="shared" si="3614"/>
        <v>#DIV/0!</v>
      </c>
      <c r="BQ5542" s="60" t="e">
        <f t="shared" si="3629"/>
        <v>#DIV/0!</v>
      </c>
      <c r="BR5542" s="58" t="e">
        <f t="shared" si="3615"/>
        <v>#N/A</v>
      </c>
      <c r="BS5542" s="60" t="e">
        <f t="shared" si="3630"/>
        <v>#N/A</v>
      </c>
      <c r="BT5542" s="60" t="e">
        <f t="shared" si="3631"/>
        <v>#DIV/0!</v>
      </c>
      <c r="BU5542" s="58" t="e">
        <f t="shared" si="3616"/>
        <v>#N/A</v>
      </c>
      <c r="BV5542" s="58" t="e">
        <f t="shared" si="3617"/>
        <v>#N/A</v>
      </c>
      <c r="BW5542" s="60" t="e">
        <f t="shared" si="3632"/>
        <v>#N/A</v>
      </c>
      <c r="BX5542" s="58" t="e">
        <f t="shared" si="3618"/>
        <v>#N/A</v>
      </c>
      <c r="BY5542" s="60" t="e">
        <f t="shared" si="3633"/>
        <v>#N/A</v>
      </c>
      <c r="BZ5542" s="60" t="e">
        <f t="shared" si="3634"/>
        <v>#N/A</v>
      </c>
      <c r="CA5542" s="60" t="e">
        <f t="shared" si="3635"/>
        <v>#N/A</v>
      </c>
      <c r="CB5542" s="58" t="e">
        <f t="shared" si="3619"/>
        <v>#DIV/0!</v>
      </c>
      <c r="CC5542" s="60" t="e">
        <f t="shared" si="3636"/>
        <v>#DIV/0!</v>
      </c>
      <c r="CD5542" s="60" t="e">
        <f t="shared" si="3637"/>
        <v>#DIV/0!</v>
      </c>
      <c r="CE5542" s="60" t="e">
        <f t="shared" si="3638"/>
        <v>#DIV/0!</v>
      </c>
      <c r="CF5542" s="52" t="e">
        <f t="shared" si="3639"/>
        <v>#N/A</v>
      </c>
      <c r="CG5542" s="52" t="e">
        <f t="shared" si="3640"/>
        <v>#N/A</v>
      </c>
      <c r="CH5542" s="60" t="e">
        <f t="shared" si="3641"/>
        <v>#DIV/0!</v>
      </c>
      <c r="CI5542" s="60" t="e">
        <f t="shared" si="3642"/>
        <v>#DIV/0!</v>
      </c>
      <c r="CJ5542" s="60" t="e">
        <f t="shared" si="3651"/>
        <v>#N/A</v>
      </c>
      <c r="CK5542" s="60" t="e">
        <f t="shared" si="3651"/>
        <v>#N/A</v>
      </c>
      <c r="CL5542" s="60" t="e">
        <f t="shared" si="3651"/>
        <v>#DIV/0!</v>
      </c>
      <c r="CM5542" s="60" t="e">
        <f t="shared" si="3650"/>
        <v>#DIV/0!</v>
      </c>
      <c r="CN5542" s="60" t="e">
        <f t="shared" si="3643"/>
        <v>#N/A</v>
      </c>
      <c r="CO5542" s="60" t="e">
        <f t="shared" si="3644"/>
        <v>#DIV/0!</v>
      </c>
      <c r="CP5542" s="60" t="str">
        <f t="shared" si="3620"/>
        <v/>
      </c>
      <c r="CQ5542" s="60"/>
      <c r="CR5542" s="44"/>
      <c r="CS5542" s="58" t="e">
        <f t="shared" si="3621"/>
        <v>#N/A</v>
      </c>
      <c r="CT5542" s="58" t="e">
        <f t="shared" si="3622"/>
        <v>#N/A</v>
      </c>
      <c r="CU5542" s="58" t="e">
        <f t="shared" si="3623"/>
        <v>#DIV/0!</v>
      </c>
      <c r="CV5542" s="60" t="e">
        <f t="shared" si="3645"/>
        <v>#N/A</v>
      </c>
      <c r="CW5542" s="60">
        <f t="shared" si="3624"/>
        <v>1</v>
      </c>
      <c r="CX5542" s="60" t="e">
        <f t="shared" si="3646"/>
        <v>#DIV/0!</v>
      </c>
      <c r="CY5542" s="60" t="e">
        <f t="shared" si="3625"/>
        <v>#N/A</v>
      </c>
      <c r="CZ5542" s="60" t="e">
        <f t="shared" si="3626"/>
        <v>#N/A</v>
      </c>
      <c r="DA5542" s="60" t="e">
        <f t="shared" si="3647"/>
        <v>#DIV/0!</v>
      </c>
      <c r="DB5542" s="60" t="e">
        <f t="shared" si="3647"/>
        <v>#N/A</v>
      </c>
      <c r="DC5542" s="60" t="e">
        <f t="shared" si="3627"/>
        <v>#DIV/0!</v>
      </c>
      <c r="DD5542" s="60" t="e">
        <f t="shared" si="3648"/>
        <v>#N/A</v>
      </c>
      <c r="DE5542" s="60" t="e">
        <f t="shared" si="3649"/>
        <v>#N/A</v>
      </c>
      <c r="DF5542" s="60" t="str">
        <f t="shared" si="3628"/>
        <v/>
      </c>
    </row>
    <row r="5543" spans="66:110" s="1" customFormat="1" x14ac:dyDescent="0.3">
      <c r="BN5543" s="58" t="e">
        <f t="shared" si="3612"/>
        <v>#N/A</v>
      </c>
      <c r="BO5543" s="59" t="e">
        <f t="shared" si="3613"/>
        <v>#N/A</v>
      </c>
      <c r="BP5543" s="58" t="e">
        <f t="shared" si="3614"/>
        <v>#DIV/0!</v>
      </c>
      <c r="BQ5543" s="60" t="e">
        <f t="shared" si="3629"/>
        <v>#DIV/0!</v>
      </c>
      <c r="BR5543" s="58" t="e">
        <f t="shared" si="3615"/>
        <v>#N/A</v>
      </c>
      <c r="BS5543" s="60" t="e">
        <f t="shared" si="3630"/>
        <v>#N/A</v>
      </c>
      <c r="BT5543" s="60" t="e">
        <f t="shared" si="3631"/>
        <v>#DIV/0!</v>
      </c>
      <c r="BU5543" s="58" t="e">
        <f t="shared" si="3616"/>
        <v>#N/A</v>
      </c>
      <c r="BV5543" s="58" t="e">
        <f t="shared" si="3617"/>
        <v>#N/A</v>
      </c>
      <c r="BW5543" s="60" t="e">
        <f t="shared" si="3632"/>
        <v>#N/A</v>
      </c>
      <c r="BX5543" s="58" t="e">
        <f t="shared" si="3618"/>
        <v>#N/A</v>
      </c>
      <c r="BY5543" s="60" t="e">
        <f t="shared" si="3633"/>
        <v>#N/A</v>
      </c>
      <c r="BZ5543" s="60" t="e">
        <f t="shared" si="3634"/>
        <v>#N/A</v>
      </c>
      <c r="CA5543" s="60" t="e">
        <f t="shared" si="3635"/>
        <v>#N/A</v>
      </c>
      <c r="CB5543" s="58" t="e">
        <f t="shared" si="3619"/>
        <v>#DIV/0!</v>
      </c>
      <c r="CC5543" s="60" t="e">
        <f t="shared" si="3636"/>
        <v>#DIV/0!</v>
      </c>
      <c r="CD5543" s="60" t="e">
        <f t="shared" si="3637"/>
        <v>#DIV/0!</v>
      </c>
      <c r="CE5543" s="60" t="e">
        <f t="shared" si="3638"/>
        <v>#DIV/0!</v>
      </c>
      <c r="CF5543" s="52" t="e">
        <f t="shared" si="3639"/>
        <v>#N/A</v>
      </c>
      <c r="CG5543" s="52" t="e">
        <f t="shared" si="3640"/>
        <v>#N/A</v>
      </c>
      <c r="CH5543" s="60" t="e">
        <f t="shared" si="3641"/>
        <v>#DIV/0!</v>
      </c>
      <c r="CI5543" s="60" t="e">
        <f t="shared" si="3642"/>
        <v>#DIV/0!</v>
      </c>
      <c r="CJ5543" s="60" t="e">
        <f t="shared" si="3651"/>
        <v>#N/A</v>
      </c>
      <c r="CK5543" s="60" t="e">
        <f t="shared" si="3651"/>
        <v>#N/A</v>
      </c>
      <c r="CL5543" s="60" t="e">
        <f t="shared" si="3651"/>
        <v>#DIV/0!</v>
      </c>
      <c r="CM5543" s="60" t="e">
        <f t="shared" si="3650"/>
        <v>#DIV/0!</v>
      </c>
      <c r="CN5543" s="60" t="e">
        <f t="shared" si="3643"/>
        <v>#N/A</v>
      </c>
      <c r="CO5543" s="60" t="e">
        <f t="shared" si="3644"/>
        <v>#DIV/0!</v>
      </c>
      <c r="CP5543" s="60" t="str">
        <f t="shared" si="3620"/>
        <v/>
      </c>
      <c r="CQ5543" s="60"/>
      <c r="CR5543" s="44"/>
      <c r="CS5543" s="58" t="e">
        <f t="shared" si="3621"/>
        <v>#N/A</v>
      </c>
      <c r="CT5543" s="58" t="e">
        <f t="shared" si="3622"/>
        <v>#N/A</v>
      </c>
      <c r="CU5543" s="58" t="e">
        <f t="shared" si="3623"/>
        <v>#DIV/0!</v>
      </c>
      <c r="CV5543" s="60" t="e">
        <f t="shared" si="3645"/>
        <v>#N/A</v>
      </c>
      <c r="CW5543" s="60">
        <f t="shared" si="3624"/>
        <v>1</v>
      </c>
      <c r="CX5543" s="60" t="e">
        <f t="shared" si="3646"/>
        <v>#DIV/0!</v>
      </c>
      <c r="CY5543" s="60" t="e">
        <f t="shared" si="3625"/>
        <v>#N/A</v>
      </c>
      <c r="CZ5543" s="60" t="e">
        <f t="shared" si="3626"/>
        <v>#N/A</v>
      </c>
      <c r="DA5543" s="60" t="e">
        <f t="shared" si="3647"/>
        <v>#DIV/0!</v>
      </c>
      <c r="DB5543" s="60" t="e">
        <f t="shared" si="3647"/>
        <v>#N/A</v>
      </c>
      <c r="DC5543" s="60" t="e">
        <f t="shared" si="3627"/>
        <v>#DIV/0!</v>
      </c>
      <c r="DD5543" s="60" t="e">
        <f t="shared" si="3648"/>
        <v>#N/A</v>
      </c>
      <c r="DE5543" s="60" t="e">
        <f t="shared" si="3649"/>
        <v>#N/A</v>
      </c>
      <c r="DF5543" s="60" t="str">
        <f t="shared" si="3628"/>
        <v/>
      </c>
    </row>
    <row r="5544" spans="66:110" s="1" customFormat="1" x14ac:dyDescent="0.3">
      <c r="BN5544" s="58" t="e">
        <f t="shared" si="3612"/>
        <v>#N/A</v>
      </c>
      <c r="BO5544" s="59" t="e">
        <f t="shared" si="3613"/>
        <v>#N/A</v>
      </c>
      <c r="BP5544" s="58" t="e">
        <f t="shared" si="3614"/>
        <v>#DIV/0!</v>
      </c>
      <c r="BQ5544" s="60" t="e">
        <f t="shared" si="3629"/>
        <v>#DIV/0!</v>
      </c>
      <c r="BR5544" s="58" t="e">
        <f t="shared" si="3615"/>
        <v>#N/A</v>
      </c>
      <c r="BS5544" s="60" t="e">
        <f t="shared" si="3630"/>
        <v>#N/A</v>
      </c>
      <c r="BT5544" s="60" t="e">
        <f t="shared" si="3631"/>
        <v>#DIV/0!</v>
      </c>
      <c r="BU5544" s="58" t="e">
        <f t="shared" si="3616"/>
        <v>#N/A</v>
      </c>
      <c r="BV5544" s="58" t="e">
        <f t="shared" si="3617"/>
        <v>#N/A</v>
      </c>
      <c r="BW5544" s="60" t="e">
        <f t="shared" si="3632"/>
        <v>#N/A</v>
      </c>
      <c r="BX5544" s="58" t="e">
        <f t="shared" si="3618"/>
        <v>#N/A</v>
      </c>
      <c r="BY5544" s="60" t="e">
        <f t="shared" si="3633"/>
        <v>#N/A</v>
      </c>
      <c r="BZ5544" s="60" t="e">
        <f t="shared" si="3634"/>
        <v>#N/A</v>
      </c>
      <c r="CA5544" s="60" t="e">
        <f t="shared" si="3635"/>
        <v>#N/A</v>
      </c>
      <c r="CB5544" s="58" t="e">
        <f t="shared" si="3619"/>
        <v>#DIV/0!</v>
      </c>
      <c r="CC5544" s="60" t="e">
        <f t="shared" si="3636"/>
        <v>#DIV/0!</v>
      </c>
      <c r="CD5544" s="60" t="e">
        <f t="shared" si="3637"/>
        <v>#DIV/0!</v>
      </c>
      <c r="CE5544" s="60" t="e">
        <f t="shared" si="3638"/>
        <v>#DIV/0!</v>
      </c>
      <c r="CF5544" s="52" t="e">
        <f t="shared" si="3639"/>
        <v>#N/A</v>
      </c>
      <c r="CG5544" s="52" t="e">
        <f t="shared" si="3640"/>
        <v>#N/A</v>
      </c>
      <c r="CH5544" s="60" t="e">
        <f t="shared" si="3641"/>
        <v>#DIV/0!</v>
      </c>
      <c r="CI5544" s="60" t="e">
        <f t="shared" si="3642"/>
        <v>#DIV/0!</v>
      </c>
      <c r="CJ5544" s="60" t="e">
        <f t="shared" si="3651"/>
        <v>#N/A</v>
      </c>
      <c r="CK5544" s="60" t="e">
        <f t="shared" si="3651"/>
        <v>#N/A</v>
      </c>
      <c r="CL5544" s="60" t="e">
        <f t="shared" si="3651"/>
        <v>#DIV/0!</v>
      </c>
      <c r="CM5544" s="60" t="e">
        <f t="shared" si="3650"/>
        <v>#DIV/0!</v>
      </c>
      <c r="CN5544" s="60" t="e">
        <f t="shared" si="3643"/>
        <v>#N/A</v>
      </c>
      <c r="CO5544" s="60" t="e">
        <f t="shared" si="3644"/>
        <v>#DIV/0!</v>
      </c>
      <c r="CP5544" s="60" t="str">
        <f t="shared" si="3620"/>
        <v/>
      </c>
      <c r="CQ5544" s="60"/>
      <c r="CR5544" s="44"/>
      <c r="CS5544" s="58" t="e">
        <f t="shared" si="3621"/>
        <v>#N/A</v>
      </c>
      <c r="CT5544" s="58" t="e">
        <f t="shared" si="3622"/>
        <v>#N/A</v>
      </c>
      <c r="CU5544" s="58" t="e">
        <f t="shared" si="3623"/>
        <v>#DIV/0!</v>
      </c>
      <c r="CV5544" s="60" t="e">
        <f t="shared" si="3645"/>
        <v>#N/A</v>
      </c>
      <c r="CW5544" s="60">
        <f t="shared" si="3624"/>
        <v>1</v>
      </c>
      <c r="CX5544" s="60" t="e">
        <f t="shared" si="3646"/>
        <v>#DIV/0!</v>
      </c>
      <c r="CY5544" s="60" t="e">
        <f t="shared" si="3625"/>
        <v>#N/A</v>
      </c>
      <c r="CZ5544" s="60" t="e">
        <f t="shared" si="3626"/>
        <v>#N/A</v>
      </c>
      <c r="DA5544" s="60" t="e">
        <f t="shared" si="3647"/>
        <v>#DIV/0!</v>
      </c>
      <c r="DB5544" s="60" t="e">
        <f t="shared" si="3647"/>
        <v>#N/A</v>
      </c>
      <c r="DC5544" s="60" t="e">
        <f t="shared" si="3627"/>
        <v>#DIV/0!</v>
      </c>
      <c r="DD5544" s="60" t="e">
        <f t="shared" si="3648"/>
        <v>#N/A</v>
      </c>
      <c r="DE5544" s="60" t="e">
        <f t="shared" si="3649"/>
        <v>#N/A</v>
      </c>
      <c r="DF5544" s="60" t="str">
        <f t="shared" si="3628"/>
        <v/>
      </c>
    </row>
    <row r="5545" spans="66:110" s="1" customFormat="1" x14ac:dyDescent="0.3">
      <c r="BN5545" s="58" t="e">
        <f t="shared" si="3612"/>
        <v>#N/A</v>
      </c>
      <c r="BO5545" s="59" t="e">
        <f t="shared" si="3613"/>
        <v>#N/A</v>
      </c>
      <c r="BP5545" s="58" t="e">
        <f t="shared" si="3614"/>
        <v>#DIV/0!</v>
      </c>
      <c r="BQ5545" s="60" t="e">
        <f t="shared" si="3629"/>
        <v>#DIV/0!</v>
      </c>
      <c r="BR5545" s="58" t="e">
        <f t="shared" si="3615"/>
        <v>#N/A</v>
      </c>
      <c r="BS5545" s="60" t="e">
        <f t="shared" si="3630"/>
        <v>#N/A</v>
      </c>
      <c r="BT5545" s="60" t="e">
        <f t="shared" si="3631"/>
        <v>#DIV/0!</v>
      </c>
      <c r="BU5545" s="58" t="e">
        <f t="shared" si="3616"/>
        <v>#N/A</v>
      </c>
      <c r="BV5545" s="58" t="e">
        <f t="shared" si="3617"/>
        <v>#N/A</v>
      </c>
      <c r="BW5545" s="60" t="e">
        <f t="shared" si="3632"/>
        <v>#N/A</v>
      </c>
      <c r="BX5545" s="58" t="e">
        <f t="shared" si="3618"/>
        <v>#N/A</v>
      </c>
      <c r="BY5545" s="60" t="e">
        <f t="shared" si="3633"/>
        <v>#N/A</v>
      </c>
      <c r="BZ5545" s="60" t="e">
        <f t="shared" si="3634"/>
        <v>#N/A</v>
      </c>
      <c r="CA5545" s="60" t="e">
        <f t="shared" si="3635"/>
        <v>#N/A</v>
      </c>
      <c r="CB5545" s="58" t="e">
        <f t="shared" si="3619"/>
        <v>#DIV/0!</v>
      </c>
      <c r="CC5545" s="60" t="e">
        <f t="shared" si="3636"/>
        <v>#DIV/0!</v>
      </c>
      <c r="CD5545" s="60" t="e">
        <f t="shared" si="3637"/>
        <v>#DIV/0!</v>
      </c>
      <c r="CE5545" s="60" t="e">
        <f t="shared" si="3638"/>
        <v>#DIV/0!</v>
      </c>
      <c r="CF5545" s="52" t="e">
        <f t="shared" si="3639"/>
        <v>#N/A</v>
      </c>
      <c r="CG5545" s="52" t="e">
        <f t="shared" si="3640"/>
        <v>#N/A</v>
      </c>
      <c r="CH5545" s="60" t="e">
        <f t="shared" si="3641"/>
        <v>#DIV/0!</v>
      </c>
      <c r="CI5545" s="60" t="e">
        <f t="shared" si="3642"/>
        <v>#DIV/0!</v>
      </c>
      <c r="CJ5545" s="60" t="e">
        <f t="shared" si="3651"/>
        <v>#N/A</v>
      </c>
      <c r="CK5545" s="60" t="e">
        <f t="shared" si="3651"/>
        <v>#N/A</v>
      </c>
      <c r="CL5545" s="60" t="e">
        <f t="shared" si="3651"/>
        <v>#DIV/0!</v>
      </c>
      <c r="CM5545" s="60" t="e">
        <f t="shared" si="3650"/>
        <v>#DIV/0!</v>
      </c>
      <c r="CN5545" s="60" t="e">
        <f t="shared" si="3643"/>
        <v>#N/A</v>
      </c>
      <c r="CO5545" s="60" t="e">
        <f t="shared" si="3644"/>
        <v>#DIV/0!</v>
      </c>
      <c r="CP5545" s="60" t="str">
        <f t="shared" si="3620"/>
        <v/>
      </c>
      <c r="CQ5545" s="60"/>
      <c r="CR5545" s="44"/>
      <c r="CS5545" s="58" t="e">
        <f t="shared" si="3621"/>
        <v>#N/A</v>
      </c>
      <c r="CT5545" s="58" t="e">
        <f t="shared" si="3622"/>
        <v>#N/A</v>
      </c>
      <c r="CU5545" s="58" t="e">
        <f t="shared" si="3623"/>
        <v>#DIV/0!</v>
      </c>
      <c r="CV5545" s="60" t="e">
        <f t="shared" si="3645"/>
        <v>#N/A</v>
      </c>
      <c r="CW5545" s="60">
        <f t="shared" si="3624"/>
        <v>1</v>
      </c>
      <c r="CX5545" s="60" t="e">
        <f t="shared" si="3646"/>
        <v>#DIV/0!</v>
      </c>
      <c r="CY5545" s="60" t="e">
        <f t="shared" si="3625"/>
        <v>#N/A</v>
      </c>
      <c r="CZ5545" s="60" t="e">
        <f t="shared" si="3626"/>
        <v>#N/A</v>
      </c>
      <c r="DA5545" s="60" t="e">
        <f t="shared" si="3647"/>
        <v>#DIV/0!</v>
      </c>
      <c r="DB5545" s="60" t="e">
        <f t="shared" si="3647"/>
        <v>#N/A</v>
      </c>
      <c r="DC5545" s="60" t="e">
        <f t="shared" si="3627"/>
        <v>#DIV/0!</v>
      </c>
      <c r="DD5545" s="60" t="e">
        <f t="shared" si="3648"/>
        <v>#N/A</v>
      </c>
      <c r="DE5545" s="60" t="e">
        <f t="shared" si="3649"/>
        <v>#N/A</v>
      </c>
      <c r="DF5545" s="60" t="str">
        <f t="shared" si="3628"/>
        <v/>
      </c>
    </row>
    <row r="5546" spans="66:110" s="1" customFormat="1" x14ac:dyDescent="0.3">
      <c r="BN5546" s="58" t="e">
        <f t="shared" si="3612"/>
        <v>#N/A</v>
      </c>
      <c r="BO5546" s="59" t="e">
        <f t="shared" si="3613"/>
        <v>#N/A</v>
      </c>
      <c r="BP5546" s="58" t="e">
        <f t="shared" si="3614"/>
        <v>#DIV/0!</v>
      </c>
      <c r="BQ5546" s="60" t="e">
        <f t="shared" si="3629"/>
        <v>#DIV/0!</v>
      </c>
      <c r="BR5546" s="58" t="e">
        <f t="shared" si="3615"/>
        <v>#N/A</v>
      </c>
      <c r="BS5546" s="60" t="e">
        <f t="shared" si="3630"/>
        <v>#N/A</v>
      </c>
      <c r="BT5546" s="60" t="e">
        <f t="shared" si="3631"/>
        <v>#DIV/0!</v>
      </c>
      <c r="BU5546" s="58" t="e">
        <f t="shared" si="3616"/>
        <v>#N/A</v>
      </c>
      <c r="BV5546" s="58" t="e">
        <f t="shared" si="3617"/>
        <v>#N/A</v>
      </c>
      <c r="BW5546" s="60" t="e">
        <f t="shared" si="3632"/>
        <v>#N/A</v>
      </c>
      <c r="BX5546" s="58" t="e">
        <f t="shared" si="3618"/>
        <v>#N/A</v>
      </c>
      <c r="BY5546" s="60" t="e">
        <f t="shared" si="3633"/>
        <v>#N/A</v>
      </c>
      <c r="BZ5546" s="60" t="e">
        <f t="shared" si="3634"/>
        <v>#N/A</v>
      </c>
      <c r="CA5546" s="60" t="e">
        <f t="shared" si="3635"/>
        <v>#N/A</v>
      </c>
      <c r="CB5546" s="58" t="e">
        <f t="shared" si="3619"/>
        <v>#DIV/0!</v>
      </c>
      <c r="CC5546" s="60" t="e">
        <f t="shared" si="3636"/>
        <v>#DIV/0!</v>
      </c>
      <c r="CD5546" s="60" t="e">
        <f t="shared" si="3637"/>
        <v>#DIV/0!</v>
      </c>
      <c r="CE5546" s="60" t="e">
        <f t="shared" si="3638"/>
        <v>#DIV/0!</v>
      </c>
      <c r="CF5546" s="52" t="e">
        <f t="shared" si="3639"/>
        <v>#N/A</v>
      </c>
      <c r="CG5546" s="52" t="e">
        <f t="shared" si="3640"/>
        <v>#N/A</v>
      </c>
      <c r="CH5546" s="60" t="e">
        <f t="shared" si="3641"/>
        <v>#DIV/0!</v>
      </c>
      <c r="CI5546" s="60" t="e">
        <f t="shared" si="3642"/>
        <v>#DIV/0!</v>
      </c>
      <c r="CJ5546" s="60" t="e">
        <f t="shared" si="3651"/>
        <v>#N/A</v>
      </c>
      <c r="CK5546" s="60" t="e">
        <f t="shared" si="3651"/>
        <v>#N/A</v>
      </c>
      <c r="CL5546" s="60" t="e">
        <f t="shared" si="3651"/>
        <v>#DIV/0!</v>
      </c>
      <c r="CM5546" s="60" t="e">
        <f t="shared" si="3650"/>
        <v>#DIV/0!</v>
      </c>
      <c r="CN5546" s="60" t="e">
        <f t="shared" si="3643"/>
        <v>#N/A</v>
      </c>
      <c r="CO5546" s="60" t="e">
        <f t="shared" si="3644"/>
        <v>#DIV/0!</v>
      </c>
      <c r="CP5546" s="60" t="str">
        <f t="shared" si="3620"/>
        <v/>
      </c>
      <c r="CQ5546" s="60"/>
      <c r="CR5546" s="44"/>
      <c r="CS5546" s="58" t="e">
        <f t="shared" si="3621"/>
        <v>#N/A</v>
      </c>
      <c r="CT5546" s="58" t="e">
        <f t="shared" si="3622"/>
        <v>#N/A</v>
      </c>
      <c r="CU5546" s="58" t="e">
        <f t="shared" si="3623"/>
        <v>#DIV/0!</v>
      </c>
      <c r="CV5546" s="60" t="e">
        <f t="shared" si="3645"/>
        <v>#N/A</v>
      </c>
      <c r="CW5546" s="60">
        <f t="shared" si="3624"/>
        <v>1</v>
      </c>
      <c r="CX5546" s="60" t="e">
        <f t="shared" si="3646"/>
        <v>#DIV/0!</v>
      </c>
      <c r="CY5546" s="60" t="e">
        <f t="shared" si="3625"/>
        <v>#N/A</v>
      </c>
      <c r="CZ5546" s="60" t="e">
        <f t="shared" si="3626"/>
        <v>#N/A</v>
      </c>
      <c r="DA5546" s="60" t="e">
        <f t="shared" si="3647"/>
        <v>#DIV/0!</v>
      </c>
      <c r="DB5546" s="60" t="e">
        <f t="shared" si="3647"/>
        <v>#N/A</v>
      </c>
      <c r="DC5546" s="60" t="e">
        <f t="shared" si="3627"/>
        <v>#DIV/0!</v>
      </c>
      <c r="DD5546" s="60" t="e">
        <f t="shared" si="3648"/>
        <v>#N/A</v>
      </c>
      <c r="DE5546" s="60" t="e">
        <f t="shared" si="3649"/>
        <v>#N/A</v>
      </c>
      <c r="DF5546" s="60" t="str">
        <f t="shared" si="3628"/>
        <v/>
      </c>
    </row>
    <row r="5547" spans="66:110" s="1" customFormat="1" x14ac:dyDescent="0.3">
      <c r="BN5547" s="58" t="e">
        <f t="shared" ref="BN5547:BN5610" si="3652">BN4004</f>
        <v>#N/A</v>
      </c>
      <c r="BO5547" s="59" t="e">
        <f t="shared" ref="BO5547:BO5610" si="3653">Tmax4C/BN5547</f>
        <v>#N/A</v>
      </c>
      <c r="BP5547" s="58" t="e">
        <f t="shared" ref="BP5547:BP5610" si="3654">2*k*Tmax4C/Eeff4</f>
        <v>#DIV/0!</v>
      </c>
      <c r="BQ5547" s="60" t="e">
        <f t="shared" si="3629"/>
        <v>#DIV/0!</v>
      </c>
      <c r="BR5547" s="58" t="e">
        <f t="shared" ref="BR5547:BR5610" si="3655">2*k*BN5547/Eeff4</f>
        <v>#N/A</v>
      </c>
      <c r="BS5547" s="60" t="e">
        <f t="shared" si="3630"/>
        <v>#N/A</v>
      </c>
      <c r="BT5547" s="60" t="e">
        <f t="shared" si="3631"/>
        <v>#DIV/0!</v>
      </c>
      <c r="BU5547" s="58" t="e">
        <f t="shared" ref="BU5547:BU5610" si="3656">(-1)*(BN5547/Tmax4C)^2</f>
        <v>#N/A</v>
      </c>
      <c r="BV5547" s="58" t="e">
        <f t="shared" ref="BV5547:BV5610" si="3657">(Eeff4*(BN5547-Tmax4C))/(k*BN5547*Tmax4C)</f>
        <v>#N/A</v>
      </c>
      <c r="BW5547" s="60" t="e">
        <f t="shared" si="3632"/>
        <v>#N/A</v>
      </c>
      <c r="BX5547" s="58" t="e">
        <f t="shared" ref="BX5547:BX5610" si="3658">ΔΕ4/(2*k*BN5547)</f>
        <v>#N/A</v>
      </c>
      <c r="BY5547" s="60" t="e">
        <f t="shared" si="3633"/>
        <v>#N/A</v>
      </c>
      <c r="BZ5547" s="60" t="e">
        <f t="shared" si="3634"/>
        <v>#N/A</v>
      </c>
      <c r="CA5547" s="60" t="e">
        <f t="shared" si="3635"/>
        <v>#N/A</v>
      </c>
      <c r="CB5547" s="58" t="e">
        <f t="shared" ref="CB5547:CB5610" si="3659">ΔΕ4/(2*k*Tmax4C)</f>
        <v>#DIV/0!</v>
      </c>
      <c r="CC5547" s="60" t="e">
        <f t="shared" si="3636"/>
        <v>#DIV/0!</v>
      </c>
      <c r="CD5547" s="60" t="e">
        <f t="shared" si="3637"/>
        <v>#DIV/0!</v>
      </c>
      <c r="CE5547" s="60" t="e">
        <f t="shared" si="3638"/>
        <v>#DIV/0!</v>
      </c>
      <c r="CF5547" s="52" t="e">
        <f t="shared" si="3639"/>
        <v>#N/A</v>
      </c>
      <c r="CG5547" s="52" t="e">
        <f t="shared" si="3640"/>
        <v>#N/A</v>
      </c>
      <c r="CH5547" s="60" t="e">
        <f t="shared" si="3641"/>
        <v>#DIV/0!</v>
      </c>
      <c r="CI5547" s="60" t="e">
        <f t="shared" si="3642"/>
        <v>#DIV/0!</v>
      </c>
      <c r="CJ5547" s="60" t="e">
        <f t="shared" si="3651"/>
        <v>#N/A</v>
      </c>
      <c r="CK5547" s="60" t="e">
        <f t="shared" si="3651"/>
        <v>#N/A</v>
      </c>
      <c r="CL5547" s="60" t="e">
        <f t="shared" si="3651"/>
        <v>#DIV/0!</v>
      </c>
      <c r="CM5547" s="60" t="e">
        <f t="shared" si="3650"/>
        <v>#DIV/0!</v>
      </c>
      <c r="CN5547" s="60" t="e">
        <f t="shared" si="3643"/>
        <v>#N/A</v>
      </c>
      <c r="CO5547" s="60" t="e">
        <f t="shared" si="3644"/>
        <v>#DIV/0!</v>
      </c>
      <c r="CP5547" s="60" t="str">
        <f t="shared" ref="CP5547:CP5610" si="3660">IF(B918="", "", IF(Imax4C="",0, Imax4C*BO5547*BT5547*CN5547/CO5547))</f>
        <v/>
      </c>
      <c r="CQ5547" s="60"/>
      <c r="CR5547" s="44"/>
      <c r="CS5547" s="58" t="e">
        <f t="shared" ref="CS5547:CS5610" si="3661">CS4004</f>
        <v>#N/A</v>
      </c>
      <c r="CT5547" s="58" t="e">
        <f t="shared" ref="CT5547:CT5610" si="3662">2*k*CS5547/_ENE4</f>
        <v>#N/A</v>
      </c>
      <c r="CU5547" s="58" t="e">
        <f t="shared" ref="CU5547:CU5610" si="3663">2*k*Tmax4D/_ENE4</f>
        <v>#DIV/0!</v>
      </c>
      <c r="CV5547" s="60" t="e">
        <f t="shared" si="3645"/>
        <v>#N/A</v>
      </c>
      <c r="CW5547" s="60">
        <f t="shared" ref="CW5547:CW5610" si="3664">(2.6-0.9203*_OR4+0.324*(_OR4^3.338))/(2.6-2.9203*_OR4+0.324*(_OR4^3.338))</f>
        <v>1</v>
      </c>
      <c r="CX5547" s="60" t="e">
        <f t="shared" si="3646"/>
        <v>#DIV/0!</v>
      </c>
      <c r="CY5547" s="60" t="e">
        <f t="shared" ref="CY5547:CY5610" si="3665">(_ENE4*(CS5547-Tmax4D))/(k*CS5547*Tmax4D)</f>
        <v>#N/A</v>
      </c>
      <c r="CZ5547" s="60" t="e">
        <f t="shared" ref="CZ5547:CZ5610" si="3666">(CS5547^2)/((Tmax4D^2)*CW5547)</f>
        <v>#N/A</v>
      </c>
      <c r="DA5547" s="60" t="e">
        <f t="shared" si="3647"/>
        <v>#DIV/0!</v>
      </c>
      <c r="DB5547" s="60" t="e">
        <f t="shared" si="3647"/>
        <v>#N/A</v>
      </c>
      <c r="DC5547" s="60" t="e">
        <f t="shared" ref="DC5547:DC5610" si="3667">DA5547-_OR4</f>
        <v>#DIV/0!</v>
      </c>
      <c r="DD5547" s="60" t="e">
        <f t="shared" si="3648"/>
        <v>#N/A</v>
      </c>
      <c r="DE5547" s="60" t="e">
        <f t="shared" si="3649"/>
        <v>#N/A</v>
      </c>
      <c r="DF5547" s="60" t="str">
        <f t="shared" ref="DF5547:DF5610" si="3668">IF(B918="", "", IF(Imax4D="",0, (Imax4D*(DC5547^2)*DB5547*DE5547)/(DA5547*(DE5547-_OR4)^2)))</f>
        <v/>
      </c>
    </row>
    <row r="5548" spans="66:110" s="1" customFormat="1" x14ac:dyDescent="0.3">
      <c r="BN5548" s="58" t="e">
        <f t="shared" si="3652"/>
        <v>#N/A</v>
      </c>
      <c r="BO5548" s="59" t="e">
        <f t="shared" si="3653"/>
        <v>#N/A</v>
      </c>
      <c r="BP5548" s="58" t="e">
        <f t="shared" si="3654"/>
        <v>#DIV/0!</v>
      </c>
      <c r="BQ5548" s="60" t="e">
        <f t="shared" ref="BQ5548:BQ5611" si="3669">1-BP5548</f>
        <v>#DIV/0!</v>
      </c>
      <c r="BR5548" s="58" t="e">
        <f t="shared" si="3655"/>
        <v>#N/A</v>
      </c>
      <c r="BS5548" s="60" t="e">
        <f t="shared" ref="BS5548:BS5611" si="3670">1-BR5548</f>
        <v>#N/A</v>
      </c>
      <c r="BT5548" s="60" t="e">
        <f t="shared" ref="BT5548:BT5611" si="3671">BQ5548/BS5548</f>
        <v>#DIV/0!</v>
      </c>
      <c r="BU5548" s="58" t="e">
        <f t="shared" si="3656"/>
        <v>#N/A</v>
      </c>
      <c r="BV5548" s="58" t="e">
        <f t="shared" si="3657"/>
        <v>#N/A</v>
      </c>
      <c r="BW5548" s="60" t="e">
        <f t="shared" ref="BW5548:BW5611" si="3672">EXP(BV5548)</f>
        <v>#N/A</v>
      </c>
      <c r="BX5548" s="58" t="e">
        <f t="shared" si="3658"/>
        <v>#N/A</v>
      </c>
      <c r="BY5548" s="60" t="e">
        <f t="shared" ref="BY5548:BY5611" si="3673">EXP(BX5548)</f>
        <v>#N/A</v>
      </c>
      <c r="BZ5548" s="60" t="e">
        <f t="shared" ref="BZ5548:BZ5611" si="3674">(-1)*BX5548</f>
        <v>#N/A</v>
      </c>
      <c r="CA5548" s="60" t="e">
        <f t="shared" ref="CA5548:CA5611" si="3675">EXP(BZ5548)</f>
        <v>#N/A</v>
      </c>
      <c r="CB5548" s="58" t="e">
        <f t="shared" si="3659"/>
        <v>#DIV/0!</v>
      </c>
      <c r="CC5548" s="60" t="e">
        <f t="shared" ref="CC5548:CC5611" si="3676">EXP(CB5548)</f>
        <v>#DIV/0!</v>
      </c>
      <c r="CD5548" s="60" t="e">
        <f t="shared" ref="CD5548:CD5611" si="3677">(-1)*CB5548</f>
        <v>#DIV/0!</v>
      </c>
      <c r="CE5548" s="60" t="e">
        <f t="shared" ref="CE5548:CE5611" si="3678">EXP(CD5548)</f>
        <v>#DIV/0!</v>
      </c>
      <c r="CF5548" s="52" t="e">
        <f t="shared" ref="CF5548:CF5611" si="3679">BU5548*BW5548*CA5548*BS5548</f>
        <v>#N/A</v>
      </c>
      <c r="CG5548" s="52" t="e">
        <f t="shared" ref="CG5548:CG5611" si="3680">BU5548*BW5548*BY5548*BS5548</f>
        <v>#N/A</v>
      </c>
      <c r="CH5548" s="60" t="e">
        <f t="shared" ref="CH5548:CH5611" si="3681">(-1)*BQ5548*CE5548</f>
        <v>#DIV/0!</v>
      </c>
      <c r="CI5548" s="60" t="e">
        <f t="shared" ref="CI5548:CI5611" si="3682">(-1)*BQ5548*CC5548</f>
        <v>#DIV/0!</v>
      </c>
      <c r="CJ5548" s="60" t="e">
        <f t="shared" si="3651"/>
        <v>#N/A</v>
      </c>
      <c r="CK5548" s="60" t="e">
        <f t="shared" si="3651"/>
        <v>#N/A</v>
      </c>
      <c r="CL5548" s="60" t="e">
        <f t="shared" si="3651"/>
        <v>#DIV/0!</v>
      </c>
      <c r="CM5548" s="60" t="e">
        <f t="shared" si="3650"/>
        <v>#DIV/0!</v>
      </c>
      <c r="CN5548" s="60" t="e">
        <f t="shared" ref="CN5548:CN5611" si="3683">CJ5548-CK5548</f>
        <v>#N/A</v>
      </c>
      <c r="CO5548" s="60" t="e">
        <f t="shared" ref="CO5548:CO5611" si="3684">CL5548-CM5548</f>
        <v>#DIV/0!</v>
      </c>
      <c r="CP5548" s="60" t="str">
        <f t="shared" si="3660"/>
        <v/>
      </c>
      <c r="CQ5548" s="60"/>
      <c r="CR5548" s="44"/>
      <c r="CS5548" s="58" t="e">
        <f t="shared" si="3661"/>
        <v>#N/A</v>
      </c>
      <c r="CT5548" s="58" t="e">
        <f t="shared" si="3662"/>
        <v>#N/A</v>
      </c>
      <c r="CU5548" s="58" t="e">
        <f t="shared" si="3663"/>
        <v>#DIV/0!</v>
      </c>
      <c r="CV5548" s="60" t="e">
        <f t="shared" ref="CV5548:CV5611" si="3685">1-CT5548</f>
        <v>#N/A</v>
      </c>
      <c r="CW5548" s="60">
        <f t="shared" si="3664"/>
        <v>1</v>
      </c>
      <c r="CX5548" s="60" t="e">
        <f t="shared" ref="CX5548:CX5611" si="3686">(1-CU5548)/CW5548</f>
        <v>#DIV/0!</v>
      </c>
      <c r="CY5548" s="60" t="e">
        <f t="shared" si="3665"/>
        <v>#N/A</v>
      </c>
      <c r="CZ5548" s="60" t="e">
        <f t="shared" si="3666"/>
        <v>#N/A</v>
      </c>
      <c r="DA5548" s="60" t="e">
        <f t="shared" ref="DA5548:DB5611" si="3687">EXP(CX5548)</f>
        <v>#DIV/0!</v>
      </c>
      <c r="DB5548" s="60" t="e">
        <f t="shared" si="3687"/>
        <v>#N/A</v>
      </c>
      <c r="DC5548" s="60" t="e">
        <f t="shared" si="3667"/>
        <v>#DIV/0!</v>
      </c>
      <c r="DD5548" s="60" t="e">
        <f t="shared" ref="DD5548:DD5611" si="3688">CZ5548*DB5548*CV5548</f>
        <v>#N/A</v>
      </c>
      <c r="DE5548" s="60" t="e">
        <f t="shared" ref="DE5548:DE5611" si="3689">EXP(DD5548)</f>
        <v>#N/A</v>
      </c>
      <c r="DF5548" s="60" t="str">
        <f t="shared" si="3668"/>
        <v/>
      </c>
    </row>
    <row r="5549" spans="66:110" s="1" customFormat="1" x14ac:dyDescent="0.3">
      <c r="BN5549" s="58" t="e">
        <f t="shared" si="3652"/>
        <v>#N/A</v>
      </c>
      <c r="BO5549" s="59" t="e">
        <f t="shared" si="3653"/>
        <v>#N/A</v>
      </c>
      <c r="BP5549" s="58" t="e">
        <f t="shared" si="3654"/>
        <v>#DIV/0!</v>
      </c>
      <c r="BQ5549" s="60" t="e">
        <f t="shared" si="3669"/>
        <v>#DIV/0!</v>
      </c>
      <c r="BR5549" s="58" t="e">
        <f t="shared" si="3655"/>
        <v>#N/A</v>
      </c>
      <c r="BS5549" s="60" t="e">
        <f t="shared" si="3670"/>
        <v>#N/A</v>
      </c>
      <c r="BT5549" s="60" t="e">
        <f t="shared" si="3671"/>
        <v>#DIV/0!</v>
      </c>
      <c r="BU5549" s="58" t="e">
        <f t="shared" si="3656"/>
        <v>#N/A</v>
      </c>
      <c r="BV5549" s="58" t="e">
        <f t="shared" si="3657"/>
        <v>#N/A</v>
      </c>
      <c r="BW5549" s="60" t="e">
        <f t="shared" si="3672"/>
        <v>#N/A</v>
      </c>
      <c r="BX5549" s="58" t="e">
        <f t="shared" si="3658"/>
        <v>#N/A</v>
      </c>
      <c r="BY5549" s="60" t="e">
        <f t="shared" si="3673"/>
        <v>#N/A</v>
      </c>
      <c r="BZ5549" s="60" t="e">
        <f t="shared" si="3674"/>
        <v>#N/A</v>
      </c>
      <c r="CA5549" s="60" t="e">
        <f t="shared" si="3675"/>
        <v>#N/A</v>
      </c>
      <c r="CB5549" s="58" t="e">
        <f t="shared" si="3659"/>
        <v>#DIV/0!</v>
      </c>
      <c r="CC5549" s="60" t="e">
        <f t="shared" si="3676"/>
        <v>#DIV/0!</v>
      </c>
      <c r="CD5549" s="60" t="e">
        <f t="shared" si="3677"/>
        <v>#DIV/0!</v>
      </c>
      <c r="CE5549" s="60" t="e">
        <f t="shared" si="3678"/>
        <v>#DIV/0!</v>
      </c>
      <c r="CF5549" s="52" t="e">
        <f t="shared" si="3679"/>
        <v>#N/A</v>
      </c>
      <c r="CG5549" s="52" t="e">
        <f t="shared" si="3680"/>
        <v>#N/A</v>
      </c>
      <c r="CH5549" s="60" t="e">
        <f t="shared" si="3681"/>
        <v>#DIV/0!</v>
      </c>
      <c r="CI5549" s="60" t="e">
        <f t="shared" si="3682"/>
        <v>#DIV/0!</v>
      </c>
      <c r="CJ5549" s="60" t="e">
        <f t="shared" si="3651"/>
        <v>#N/A</v>
      </c>
      <c r="CK5549" s="60" t="e">
        <f t="shared" si="3651"/>
        <v>#N/A</v>
      </c>
      <c r="CL5549" s="60" t="e">
        <f t="shared" si="3651"/>
        <v>#DIV/0!</v>
      </c>
      <c r="CM5549" s="60" t="e">
        <f t="shared" si="3650"/>
        <v>#DIV/0!</v>
      </c>
      <c r="CN5549" s="60" t="e">
        <f t="shared" si="3683"/>
        <v>#N/A</v>
      </c>
      <c r="CO5549" s="60" t="e">
        <f t="shared" si="3684"/>
        <v>#DIV/0!</v>
      </c>
      <c r="CP5549" s="60" t="str">
        <f t="shared" si="3660"/>
        <v/>
      </c>
      <c r="CQ5549" s="60"/>
      <c r="CR5549" s="44"/>
      <c r="CS5549" s="58" t="e">
        <f t="shared" si="3661"/>
        <v>#N/A</v>
      </c>
      <c r="CT5549" s="58" t="e">
        <f t="shared" si="3662"/>
        <v>#N/A</v>
      </c>
      <c r="CU5549" s="58" t="e">
        <f t="shared" si="3663"/>
        <v>#DIV/0!</v>
      </c>
      <c r="CV5549" s="60" t="e">
        <f t="shared" si="3685"/>
        <v>#N/A</v>
      </c>
      <c r="CW5549" s="60">
        <f t="shared" si="3664"/>
        <v>1</v>
      </c>
      <c r="CX5549" s="60" t="e">
        <f t="shared" si="3686"/>
        <v>#DIV/0!</v>
      </c>
      <c r="CY5549" s="60" t="e">
        <f t="shared" si="3665"/>
        <v>#N/A</v>
      </c>
      <c r="CZ5549" s="60" t="e">
        <f t="shared" si="3666"/>
        <v>#N/A</v>
      </c>
      <c r="DA5549" s="60" t="e">
        <f t="shared" si="3687"/>
        <v>#DIV/0!</v>
      </c>
      <c r="DB5549" s="60" t="e">
        <f t="shared" si="3687"/>
        <v>#N/A</v>
      </c>
      <c r="DC5549" s="60" t="e">
        <f t="shared" si="3667"/>
        <v>#DIV/0!</v>
      </c>
      <c r="DD5549" s="60" t="e">
        <f t="shared" si="3688"/>
        <v>#N/A</v>
      </c>
      <c r="DE5549" s="60" t="e">
        <f t="shared" si="3689"/>
        <v>#N/A</v>
      </c>
      <c r="DF5549" s="60" t="str">
        <f t="shared" si="3668"/>
        <v/>
      </c>
    </row>
    <row r="5550" spans="66:110" s="1" customFormat="1" x14ac:dyDescent="0.3">
      <c r="BN5550" s="58" t="e">
        <f t="shared" si="3652"/>
        <v>#N/A</v>
      </c>
      <c r="BO5550" s="59" t="e">
        <f t="shared" si="3653"/>
        <v>#N/A</v>
      </c>
      <c r="BP5550" s="58" t="e">
        <f t="shared" si="3654"/>
        <v>#DIV/0!</v>
      </c>
      <c r="BQ5550" s="60" t="e">
        <f t="shared" si="3669"/>
        <v>#DIV/0!</v>
      </c>
      <c r="BR5550" s="58" t="e">
        <f t="shared" si="3655"/>
        <v>#N/A</v>
      </c>
      <c r="BS5550" s="60" t="e">
        <f t="shared" si="3670"/>
        <v>#N/A</v>
      </c>
      <c r="BT5550" s="60" t="e">
        <f t="shared" si="3671"/>
        <v>#DIV/0!</v>
      </c>
      <c r="BU5550" s="58" t="e">
        <f t="shared" si="3656"/>
        <v>#N/A</v>
      </c>
      <c r="BV5550" s="58" t="e">
        <f t="shared" si="3657"/>
        <v>#N/A</v>
      </c>
      <c r="BW5550" s="60" t="e">
        <f t="shared" si="3672"/>
        <v>#N/A</v>
      </c>
      <c r="BX5550" s="58" t="e">
        <f t="shared" si="3658"/>
        <v>#N/A</v>
      </c>
      <c r="BY5550" s="60" t="e">
        <f t="shared" si="3673"/>
        <v>#N/A</v>
      </c>
      <c r="BZ5550" s="60" t="e">
        <f t="shared" si="3674"/>
        <v>#N/A</v>
      </c>
      <c r="CA5550" s="60" t="e">
        <f t="shared" si="3675"/>
        <v>#N/A</v>
      </c>
      <c r="CB5550" s="58" t="e">
        <f t="shared" si="3659"/>
        <v>#DIV/0!</v>
      </c>
      <c r="CC5550" s="60" t="e">
        <f t="shared" si="3676"/>
        <v>#DIV/0!</v>
      </c>
      <c r="CD5550" s="60" t="e">
        <f t="shared" si="3677"/>
        <v>#DIV/0!</v>
      </c>
      <c r="CE5550" s="60" t="e">
        <f t="shared" si="3678"/>
        <v>#DIV/0!</v>
      </c>
      <c r="CF5550" s="52" t="e">
        <f t="shared" si="3679"/>
        <v>#N/A</v>
      </c>
      <c r="CG5550" s="52" t="e">
        <f t="shared" si="3680"/>
        <v>#N/A</v>
      </c>
      <c r="CH5550" s="60" t="e">
        <f t="shared" si="3681"/>
        <v>#DIV/0!</v>
      </c>
      <c r="CI5550" s="60" t="e">
        <f t="shared" si="3682"/>
        <v>#DIV/0!</v>
      </c>
      <c r="CJ5550" s="60" t="e">
        <f t="shared" si="3651"/>
        <v>#N/A</v>
      </c>
      <c r="CK5550" s="60" t="e">
        <f t="shared" si="3651"/>
        <v>#N/A</v>
      </c>
      <c r="CL5550" s="60" t="e">
        <f t="shared" si="3651"/>
        <v>#DIV/0!</v>
      </c>
      <c r="CM5550" s="60" t="e">
        <f t="shared" si="3650"/>
        <v>#DIV/0!</v>
      </c>
      <c r="CN5550" s="60" t="e">
        <f t="shared" si="3683"/>
        <v>#N/A</v>
      </c>
      <c r="CO5550" s="60" t="e">
        <f t="shared" si="3684"/>
        <v>#DIV/0!</v>
      </c>
      <c r="CP5550" s="60" t="str">
        <f t="shared" si="3660"/>
        <v/>
      </c>
      <c r="CQ5550" s="60"/>
      <c r="CR5550" s="44"/>
      <c r="CS5550" s="58" t="e">
        <f t="shared" si="3661"/>
        <v>#N/A</v>
      </c>
      <c r="CT5550" s="58" t="e">
        <f t="shared" si="3662"/>
        <v>#N/A</v>
      </c>
      <c r="CU5550" s="58" t="e">
        <f t="shared" si="3663"/>
        <v>#DIV/0!</v>
      </c>
      <c r="CV5550" s="60" t="e">
        <f t="shared" si="3685"/>
        <v>#N/A</v>
      </c>
      <c r="CW5550" s="60">
        <f t="shared" si="3664"/>
        <v>1</v>
      </c>
      <c r="CX5550" s="60" t="e">
        <f t="shared" si="3686"/>
        <v>#DIV/0!</v>
      </c>
      <c r="CY5550" s="60" t="e">
        <f t="shared" si="3665"/>
        <v>#N/A</v>
      </c>
      <c r="CZ5550" s="60" t="e">
        <f t="shared" si="3666"/>
        <v>#N/A</v>
      </c>
      <c r="DA5550" s="60" t="e">
        <f t="shared" si="3687"/>
        <v>#DIV/0!</v>
      </c>
      <c r="DB5550" s="60" t="e">
        <f t="shared" si="3687"/>
        <v>#N/A</v>
      </c>
      <c r="DC5550" s="60" t="e">
        <f t="shared" si="3667"/>
        <v>#DIV/0!</v>
      </c>
      <c r="DD5550" s="60" t="e">
        <f t="shared" si="3688"/>
        <v>#N/A</v>
      </c>
      <c r="DE5550" s="60" t="e">
        <f t="shared" si="3689"/>
        <v>#N/A</v>
      </c>
      <c r="DF5550" s="60" t="str">
        <f t="shared" si="3668"/>
        <v/>
      </c>
    </row>
    <row r="5551" spans="66:110" s="1" customFormat="1" x14ac:dyDescent="0.3">
      <c r="BN5551" s="58" t="e">
        <f t="shared" si="3652"/>
        <v>#N/A</v>
      </c>
      <c r="BO5551" s="59" t="e">
        <f t="shared" si="3653"/>
        <v>#N/A</v>
      </c>
      <c r="BP5551" s="58" t="e">
        <f t="shared" si="3654"/>
        <v>#DIV/0!</v>
      </c>
      <c r="BQ5551" s="60" t="e">
        <f t="shared" si="3669"/>
        <v>#DIV/0!</v>
      </c>
      <c r="BR5551" s="58" t="e">
        <f t="shared" si="3655"/>
        <v>#N/A</v>
      </c>
      <c r="BS5551" s="60" t="e">
        <f t="shared" si="3670"/>
        <v>#N/A</v>
      </c>
      <c r="BT5551" s="60" t="e">
        <f t="shared" si="3671"/>
        <v>#DIV/0!</v>
      </c>
      <c r="BU5551" s="58" t="e">
        <f t="shared" si="3656"/>
        <v>#N/A</v>
      </c>
      <c r="BV5551" s="58" t="e">
        <f t="shared" si="3657"/>
        <v>#N/A</v>
      </c>
      <c r="BW5551" s="60" t="e">
        <f t="shared" si="3672"/>
        <v>#N/A</v>
      </c>
      <c r="BX5551" s="58" t="e">
        <f t="shared" si="3658"/>
        <v>#N/A</v>
      </c>
      <c r="BY5551" s="60" t="e">
        <f t="shared" si="3673"/>
        <v>#N/A</v>
      </c>
      <c r="BZ5551" s="60" t="e">
        <f t="shared" si="3674"/>
        <v>#N/A</v>
      </c>
      <c r="CA5551" s="60" t="e">
        <f t="shared" si="3675"/>
        <v>#N/A</v>
      </c>
      <c r="CB5551" s="58" t="e">
        <f t="shared" si="3659"/>
        <v>#DIV/0!</v>
      </c>
      <c r="CC5551" s="60" t="e">
        <f t="shared" si="3676"/>
        <v>#DIV/0!</v>
      </c>
      <c r="CD5551" s="60" t="e">
        <f t="shared" si="3677"/>
        <v>#DIV/0!</v>
      </c>
      <c r="CE5551" s="60" t="e">
        <f t="shared" si="3678"/>
        <v>#DIV/0!</v>
      </c>
      <c r="CF5551" s="52" t="e">
        <f t="shared" si="3679"/>
        <v>#N/A</v>
      </c>
      <c r="CG5551" s="52" t="e">
        <f t="shared" si="3680"/>
        <v>#N/A</v>
      </c>
      <c r="CH5551" s="60" t="e">
        <f t="shared" si="3681"/>
        <v>#DIV/0!</v>
      </c>
      <c r="CI5551" s="60" t="e">
        <f t="shared" si="3682"/>
        <v>#DIV/0!</v>
      </c>
      <c r="CJ5551" s="60" t="e">
        <f t="shared" si="3651"/>
        <v>#N/A</v>
      </c>
      <c r="CK5551" s="60" t="e">
        <f t="shared" si="3651"/>
        <v>#N/A</v>
      </c>
      <c r="CL5551" s="60" t="e">
        <f t="shared" si="3651"/>
        <v>#DIV/0!</v>
      </c>
      <c r="CM5551" s="60" t="e">
        <f t="shared" si="3650"/>
        <v>#DIV/0!</v>
      </c>
      <c r="CN5551" s="60" t="e">
        <f t="shared" si="3683"/>
        <v>#N/A</v>
      </c>
      <c r="CO5551" s="60" t="e">
        <f t="shared" si="3684"/>
        <v>#DIV/0!</v>
      </c>
      <c r="CP5551" s="60" t="str">
        <f t="shared" si="3660"/>
        <v/>
      </c>
      <c r="CQ5551" s="60"/>
      <c r="CR5551" s="44"/>
      <c r="CS5551" s="58" t="e">
        <f t="shared" si="3661"/>
        <v>#N/A</v>
      </c>
      <c r="CT5551" s="58" t="e">
        <f t="shared" si="3662"/>
        <v>#N/A</v>
      </c>
      <c r="CU5551" s="58" t="e">
        <f t="shared" si="3663"/>
        <v>#DIV/0!</v>
      </c>
      <c r="CV5551" s="60" t="e">
        <f t="shared" si="3685"/>
        <v>#N/A</v>
      </c>
      <c r="CW5551" s="60">
        <f t="shared" si="3664"/>
        <v>1</v>
      </c>
      <c r="CX5551" s="60" t="e">
        <f t="shared" si="3686"/>
        <v>#DIV/0!</v>
      </c>
      <c r="CY5551" s="60" t="e">
        <f t="shared" si="3665"/>
        <v>#N/A</v>
      </c>
      <c r="CZ5551" s="60" t="e">
        <f t="shared" si="3666"/>
        <v>#N/A</v>
      </c>
      <c r="DA5551" s="60" t="e">
        <f t="shared" si="3687"/>
        <v>#DIV/0!</v>
      </c>
      <c r="DB5551" s="60" t="e">
        <f t="shared" si="3687"/>
        <v>#N/A</v>
      </c>
      <c r="DC5551" s="60" t="e">
        <f t="shared" si="3667"/>
        <v>#DIV/0!</v>
      </c>
      <c r="DD5551" s="60" t="e">
        <f t="shared" si="3688"/>
        <v>#N/A</v>
      </c>
      <c r="DE5551" s="60" t="e">
        <f t="shared" si="3689"/>
        <v>#N/A</v>
      </c>
      <c r="DF5551" s="60" t="str">
        <f t="shared" si="3668"/>
        <v/>
      </c>
    </row>
    <row r="5552" spans="66:110" s="1" customFormat="1" x14ac:dyDescent="0.3">
      <c r="BN5552" s="58" t="e">
        <f t="shared" si="3652"/>
        <v>#N/A</v>
      </c>
      <c r="BO5552" s="59" t="e">
        <f t="shared" si="3653"/>
        <v>#N/A</v>
      </c>
      <c r="BP5552" s="58" t="e">
        <f t="shared" si="3654"/>
        <v>#DIV/0!</v>
      </c>
      <c r="BQ5552" s="60" t="e">
        <f t="shared" si="3669"/>
        <v>#DIV/0!</v>
      </c>
      <c r="BR5552" s="58" t="e">
        <f t="shared" si="3655"/>
        <v>#N/A</v>
      </c>
      <c r="BS5552" s="60" t="e">
        <f t="shared" si="3670"/>
        <v>#N/A</v>
      </c>
      <c r="BT5552" s="60" t="e">
        <f t="shared" si="3671"/>
        <v>#DIV/0!</v>
      </c>
      <c r="BU5552" s="58" t="e">
        <f t="shared" si="3656"/>
        <v>#N/A</v>
      </c>
      <c r="BV5552" s="58" t="e">
        <f t="shared" si="3657"/>
        <v>#N/A</v>
      </c>
      <c r="BW5552" s="60" t="e">
        <f t="shared" si="3672"/>
        <v>#N/A</v>
      </c>
      <c r="BX5552" s="58" t="e">
        <f t="shared" si="3658"/>
        <v>#N/A</v>
      </c>
      <c r="BY5552" s="60" t="e">
        <f t="shared" si="3673"/>
        <v>#N/A</v>
      </c>
      <c r="BZ5552" s="60" t="e">
        <f t="shared" si="3674"/>
        <v>#N/A</v>
      </c>
      <c r="CA5552" s="60" t="e">
        <f t="shared" si="3675"/>
        <v>#N/A</v>
      </c>
      <c r="CB5552" s="58" t="e">
        <f t="shared" si="3659"/>
        <v>#DIV/0!</v>
      </c>
      <c r="CC5552" s="60" t="e">
        <f t="shared" si="3676"/>
        <v>#DIV/0!</v>
      </c>
      <c r="CD5552" s="60" t="e">
        <f t="shared" si="3677"/>
        <v>#DIV/0!</v>
      </c>
      <c r="CE5552" s="60" t="e">
        <f t="shared" si="3678"/>
        <v>#DIV/0!</v>
      </c>
      <c r="CF5552" s="52" t="e">
        <f t="shared" si="3679"/>
        <v>#N/A</v>
      </c>
      <c r="CG5552" s="52" t="e">
        <f t="shared" si="3680"/>
        <v>#N/A</v>
      </c>
      <c r="CH5552" s="60" t="e">
        <f t="shared" si="3681"/>
        <v>#DIV/0!</v>
      </c>
      <c r="CI5552" s="60" t="e">
        <f t="shared" si="3682"/>
        <v>#DIV/0!</v>
      </c>
      <c r="CJ5552" s="60" t="e">
        <f t="shared" si="3651"/>
        <v>#N/A</v>
      </c>
      <c r="CK5552" s="60" t="e">
        <f t="shared" si="3651"/>
        <v>#N/A</v>
      </c>
      <c r="CL5552" s="60" t="e">
        <f t="shared" si="3651"/>
        <v>#DIV/0!</v>
      </c>
      <c r="CM5552" s="60" t="e">
        <f t="shared" si="3650"/>
        <v>#DIV/0!</v>
      </c>
      <c r="CN5552" s="60" t="e">
        <f t="shared" si="3683"/>
        <v>#N/A</v>
      </c>
      <c r="CO5552" s="60" t="e">
        <f t="shared" si="3684"/>
        <v>#DIV/0!</v>
      </c>
      <c r="CP5552" s="60" t="str">
        <f t="shared" si="3660"/>
        <v/>
      </c>
      <c r="CQ5552" s="60"/>
      <c r="CR5552" s="44"/>
      <c r="CS5552" s="58" t="e">
        <f t="shared" si="3661"/>
        <v>#N/A</v>
      </c>
      <c r="CT5552" s="58" t="e">
        <f t="shared" si="3662"/>
        <v>#N/A</v>
      </c>
      <c r="CU5552" s="58" t="e">
        <f t="shared" si="3663"/>
        <v>#DIV/0!</v>
      </c>
      <c r="CV5552" s="60" t="e">
        <f t="shared" si="3685"/>
        <v>#N/A</v>
      </c>
      <c r="CW5552" s="60">
        <f t="shared" si="3664"/>
        <v>1</v>
      </c>
      <c r="CX5552" s="60" t="e">
        <f t="shared" si="3686"/>
        <v>#DIV/0!</v>
      </c>
      <c r="CY5552" s="60" t="e">
        <f t="shared" si="3665"/>
        <v>#N/A</v>
      </c>
      <c r="CZ5552" s="60" t="e">
        <f t="shared" si="3666"/>
        <v>#N/A</v>
      </c>
      <c r="DA5552" s="60" t="e">
        <f t="shared" si="3687"/>
        <v>#DIV/0!</v>
      </c>
      <c r="DB5552" s="60" t="e">
        <f t="shared" si="3687"/>
        <v>#N/A</v>
      </c>
      <c r="DC5552" s="60" t="e">
        <f t="shared" si="3667"/>
        <v>#DIV/0!</v>
      </c>
      <c r="DD5552" s="60" t="e">
        <f t="shared" si="3688"/>
        <v>#N/A</v>
      </c>
      <c r="DE5552" s="60" t="e">
        <f t="shared" si="3689"/>
        <v>#N/A</v>
      </c>
      <c r="DF5552" s="60" t="str">
        <f t="shared" si="3668"/>
        <v/>
      </c>
    </row>
    <row r="5553" spans="66:110" s="1" customFormat="1" x14ac:dyDescent="0.3">
      <c r="BN5553" s="58" t="e">
        <f t="shared" si="3652"/>
        <v>#N/A</v>
      </c>
      <c r="BO5553" s="59" t="e">
        <f t="shared" si="3653"/>
        <v>#N/A</v>
      </c>
      <c r="BP5553" s="58" t="e">
        <f t="shared" si="3654"/>
        <v>#DIV/0!</v>
      </c>
      <c r="BQ5553" s="60" t="e">
        <f t="shared" si="3669"/>
        <v>#DIV/0!</v>
      </c>
      <c r="BR5553" s="58" t="e">
        <f t="shared" si="3655"/>
        <v>#N/A</v>
      </c>
      <c r="BS5553" s="60" t="e">
        <f t="shared" si="3670"/>
        <v>#N/A</v>
      </c>
      <c r="BT5553" s="60" t="e">
        <f t="shared" si="3671"/>
        <v>#DIV/0!</v>
      </c>
      <c r="BU5553" s="58" t="e">
        <f t="shared" si="3656"/>
        <v>#N/A</v>
      </c>
      <c r="BV5553" s="58" t="e">
        <f t="shared" si="3657"/>
        <v>#N/A</v>
      </c>
      <c r="BW5553" s="60" t="e">
        <f t="shared" si="3672"/>
        <v>#N/A</v>
      </c>
      <c r="BX5553" s="58" t="e">
        <f t="shared" si="3658"/>
        <v>#N/A</v>
      </c>
      <c r="BY5553" s="60" t="e">
        <f t="shared" si="3673"/>
        <v>#N/A</v>
      </c>
      <c r="BZ5553" s="60" t="e">
        <f t="shared" si="3674"/>
        <v>#N/A</v>
      </c>
      <c r="CA5553" s="60" t="e">
        <f t="shared" si="3675"/>
        <v>#N/A</v>
      </c>
      <c r="CB5553" s="58" t="e">
        <f t="shared" si="3659"/>
        <v>#DIV/0!</v>
      </c>
      <c r="CC5553" s="60" t="e">
        <f t="shared" si="3676"/>
        <v>#DIV/0!</v>
      </c>
      <c r="CD5553" s="60" t="e">
        <f t="shared" si="3677"/>
        <v>#DIV/0!</v>
      </c>
      <c r="CE5553" s="60" t="e">
        <f t="shared" si="3678"/>
        <v>#DIV/0!</v>
      </c>
      <c r="CF5553" s="52" t="e">
        <f t="shared" si="3679"/>
        <v>#N/A</v>
      </c>
      <c r="CG5553" s="52" t="e">
        <f t="shared" si="3680"/>
        <v>#N/A</v>
      </c>
      <c r="CH5553" s="60" t="e">
        <f t="shared" si="3681"/>
        <v>#DIV/0!</v>
      </c>
      <c r="CI5553" s="60" t="e">
        <f t="shared" si="3682"/>
        <v>#DIV/0!</v>
      </c>
      <c r="CJ5553" s="60" t="e">
        <f t="shared" si="3651"/>
        <v>#N/A</v>
      </c>
      <c r="CK5553" s="60" t="e">
        <f t="shared" si="3651"/>
        <v>#N/A</v>
      </c>
      <c r="CL5553" s="60" t="e">
        <f t="shared" si="3651"/>
        <v>#DIV/0!</v>
      </c>
      <c r="CM5553" s="60" t="e">
        <f t="shared" si="3650"/>
        <v>#DIV/0!</v>
      </c>
      <c r="CN5553" s="60" t="e">
        <f t="shared" si="3683"/>
        <v>#N/A</v>
      </c>
      <c r="CO5553" s="60" t="e">
        <f t="shared" si="3684"/>
        <v>#DIV/0!</v>
      </c>
      <c r="CP5553" s="60" t="str">
        <f t="shared" si="3660"/>
        <v/>
      </c>
      <c r="CQ5553" s="60"/>
      <c r="CR5553" s="44"/>
      <c r="CS5553" s="58" t="e">
        <f t="shared" si="3661"/>
        <v>#N/A</v>
      </c>
      <c r="CT5553" s="58" t="e">
        <f t="shared" si="3662"/>
        <v>#N/A</v>
      </c>
      <c r="CU5553" s="58" t="e">
        <f t="shared" si="3663"/>
        <v>#DIV/0!</v>
      </c>
      <c r="CV5553" s="60" t="e">
        <f t="shared" si="3685"/>
        <v>#N/A</v>
      </c>
      <c r="CW5553" s="60">
        <f t="shared" si="3664"/>
        <v>1</v>
      </c>
      <c r="CX5553" s="60" t="e">
        <f t="shared" si="3686"/>
        <v>#DIV/0!</v>
      </c>
      <c r="CY5553" s="60" t="e">
        <f t="shared" si="3665"/>
        <v>#N/A</v>
      </c>
      <c r="CZ5553" s="60" t="e">
        <f t="shared" si="3666"/>
        <v>#N/A</v>
      </c>
      <c r="DA5553" s="60" t="e">
        <f t="shared" si="3687"/>
        <v>#DIV/0!</v>
      </c>
      <c r="DB5553" s="60" t="e">
        <f t="shared" si="3687"/>
        <v>#N/A</v>
      </c>
      <c r="DC5553" s="60" t="e">
        <f t="shared" si="3667"/>
        <v>#DIV/0!</v>
      </c>
      <c r="DD5553" s="60" t="e">
        <f t="shared" si="3688"/>
        <v>#N/A</v>
      </c>
      <c r="DE5553" s="60" t="e">
        <f t="shared" si="3689"/>
        <v>#N/A</v>
      </c>
      <c r="DF5553" s="60" t="str">
        <f t="shared" si="3668"/>
        <v/>
      </c>
    </row>
    <row r="5554" spans="66:110" s="1" customFormat="1" x14ac:dyDescent="0.3">
      <c r="BN5554" s="58" t="e">
        <f t="shared" si="3652"/>
        <v>#N/A</v>
      </c>
      <c r="BO5554" s="59" t="e">
        <f t="shared" si="3653"/>
        <v>#N/A</v>
      </c>
      <c r="BP5554" s="58" t="e">
        <f t="shared" si="3654"/>
        <v>#DIV/0!</v>
      </c>
      <c r="BQ5554" s="60" t="e">
        <f t="shared" si="3669"/>
        <v>#DIV/0!</v>
      </c>
      <c r="BR5554" s="58" t="e">
        <f t="shared" si="3655"/>
        <v>#N/A</v>
      </c>
      <c r="BS5554" s="60" t="e">
        <f t="shared" si="3670"/>
        <v>#N/A</v>
      </c>
      <c r="BT5554" s="60" t="e">
        <f t="shared" si="3671"/>
        <v>#DIV/0!</v>
      </c>
      <c r="BU5554" s="58" t="e">
        <f t="shared" si="3656"/>
        <v>#N/A</v>
      </c>
      <c r="BV5554" s="58" t="e">
        <f t="shared" si="3657"/>
        <v>#N/A</v>
      </c>
      <c r="BW5554" s="60" t="e">
        <f t="shared" si="3672"/>
        <v>#N/A</v>
      </c>
      <c r="BX5554" s="58" t="e">
        <f t="shared" si="3658"/>
        <v>#N/A</v>
      </c>
      <c r="BY5554" s="60" t="e">
        <f t="shared" si="3673"/>
        <v>#N/A</v>
      </c>
      <c r="BZ5554" s="60" t="e">
        <f t="shared" si="3674"/>
        <v>#N/A</v>
      </c>
      <c r="CA5554" s="60" t="e">
        <f t="shared" si="3675"/>
        <v>#N/A</v>
      </c>
      <c r="CB5554" s="58" t="e">
        <f t="shared" si="3659"/>
        <v>#DIV/0!</v>
      </c>
      <c r="CC5554" s="60" t="e">
        <f t="shared" si="3676"/>
        <v>#DIV/0!</v>
      </c>
      <c r="CD5554" s="60" t="e">
        <f t="shared" si="3677"/>
        <v>#DIV/0!</v>
      </c>
      <c r="CE5554" s="60" t="e">
        <f t="shared" si="3678"/>
        <v>#DIV/0!</v>
      </c>
      <c r="CF5554" s="52" t="e">
        <f t="shared" si="3679"/>
        <v>#N/A</v>
      </c>
      <c r="CG5554" s="52" t="e">
        <f t="shared" si="3680"/>
        <v>#N/A</v>
      </c>
      <c r="CH5554" s="60" t="e">
        <f t="shared" si="3681"/>
        <v>#DIV/0!</v>
      </c>
      <c r="CI5554" s="60" t="e">
        <f t="shared" si="3682"/>
        <v>#DIV/0!</v>
      </c>
      <c r="CJ5554" s="60" t="e">
        <f t="shared" si="3651"/>
        <v>#N/A</v>
      </c>
      <c r="CK5554" s="60" t="e">
        <f t="shared" si="3651"/>
        <v>#N/A</v>
      </c>
      <c r="CL5554" s="60" t="e">
        <f t="shared" si="3651"/>
        <v>#DIV/0!</v>
      </c>
      <c r="CM5554" s="60" t="e">
        <f t="shared" si="3650"/>
        <v>#DIV/0!</v>
      </c>
      <c r="CN5554" s="60" t="e">
        <f t="shared" si="3683"/>
        <v>#N/A</v>
      </c>
      <c r="CO5554" s="60" t="e">
        <f t="shared" si="3684"/>
        <v>#DIV/0!</v>
      </c>
      <c r="CP5554" s="60" t="str">
        <f t="shared" si="3660"/>
        <v/>
      </c>
      <c r="CQ5554" s="60"/>
      <c r="CR5554" s="44"/>
      <c r="CS5554" s="58" t="e">
        <f t="shared" si="3661"/>
        <v>#N/A</v>
      </c>
      <c r="CT5554" s="58" t="e">
        <f t="shared" si="3662"/>
        <v>#N/A</v>
      </c>
      <c r="CU5554" s="58" t="e">
        <f t="shared" si="3663"/>
        <v>#DIV/0!</v>
      </c>
      <c r="CV5554" s="60" t="e">
        <f t="shared" si="3685"/>
        <v>#N/A</v>
      </c>
      <c r="CW5554" s="60">
        <f t="shared" si="3664"/>
        <v>1</v>
      </c>
      <c r="CX5554" s="60" t="e">
        <f t="shared" si="3686"/>
        <v>#DIV/0!</v>
      </c>
      <c r="CY5554" s="60" t="e">
        <f t="shared" si="3665"/>
        <v>#N/A</v>
      </c>
      <c r="CZ5554" s="60" t="e">
        <f t="shared" si="3666"/>
        <v>#N/A</v>
      </c>
      <c r="DA5554" s="60" t="e">
        <f t="shared" si="3687"/>
        <v>#DIV/0!</v>
      </c>
      <c r="DB5554" s="60" t="e">
        <f t="shared" si="3687"/>
        <v>#N/A</v>
      </c>
      <c r="DC5554" s="60" t="e">
        <f t="shared" si="3667"/>
        <v>#DIV/0!</v>
      </c>
      <c r="DD5554" s="60" t="e">
        <f t="shared" si="3688"/>
        <v>#N/A</v>
      </c>
      <c r="DE5554" s="60" t="e">
        <f t="shared" si="3689"/>
        <v>#N/A</v>
      </c>
      <c r="DF5554" s="60" t="str">
        <f t="shared" si="3668"/>
        <v/>
      </c>
    </row>
    <row r="5555" spans="66:110" s="1" customFormat="1" x14ac:dyDescent="0.3">
      <c r="BN5555" s="58" t="e">
        <f t="shared" si="3652"/>
        <v>#N/A</v>
      </c>
      <c r="BO5555" s="59" t="e">
        <f t="shared" si="3653"/>
        <v>#N/A</v>
      </c>
      <c r="BP5555" s="58" t="e">
        <f t="shared" si="3654"/>
        <v>#DIV/0!</v>
      </c>
      <c r="BQ5555" s="60" t="e">
        <f t="shared" si="3669"/>
        <v>#DIV/0!</v>
      </c>
      <c r="BR5555" s="58" t="e">
        <f t="shared" si="3655"/>
        <v>#N/A</v>
      </c>
      <c r="BS5555" s="60" t="e">
        <f t="shared" si="3670"/>
        <v>#N/A</v>
      </c>
      <c r="BT5555" s="60" t="e">
        <f t="shared" si="3671"/>
        <v>#DIV/0!</v>
      </c>
      <c r="BU5555" s="58" t="e">
        <f t="shared" si="3656"/>
        <v>#N/A</v>
      </c>
      <c r="BV5555" s="58" t="e">
        <f t="shared" si="3657"/>
        <v>#N/A</v>
      </c>
      <c r="BW5555" s="60" t="e">
        <f t="shared" si="3672"/>
        <v>#N/A</v>
      </c>
      <c r="BX5555" s="58" t="e">
        <f t="shared" si="3658"/>
        <v>#N/A</v>
      </c>
      <c r="BY5555" s="60" t="e">
        <f t="shared" si="3673"/>
        <v>#N/A</v>
      </c>
      <c r="BZ5555" s="60" t="e">
        <f t="shared" si="3674"/>
        <v>#N/A</v>
      </c>
      <c r="CA5555" s="60" t="e">
        <f t="shared" si="3675"/>
        <v>#N/A</v>
      </c>
      <c r="CB5555" s="58" t="e">
        <f t="shared" si="3659"/>
        <v>#DIV/0!</v>
      </c>
      <c r="CC5555" s="60" t="e">
        <f t="shared" si="3676"/>
        <v>#DIV/0!</v>
      </c>
      <c r="CD5555" s="60" t="e">
        <f t="shared" si="3677"/>
        <v>#DIV/0!</v>
      </c>
      <c r="CE5555" s="60" t="e">
        <f t="shared" si="3678"/>
        <v>#DIV/0!</v>
      </c>
      <c r="CF5555" s="52" t="e">
        <f t="shared" si="3679"/>
        <v>#N/A</v>
      </c>
      <c r="CG5555" s="52" t="e">
        <f t="shared" si="3680"/>
        <v>#N/A</v>
      </c>
      <c r="CH5555" s="60" t="e">
        <f t="shared" si="3681"/>
        <v>#DIV/0!</v>
      </c>
      <c r="CI5555" s="60" t="e">
        <f t="shared" si="3682"/>
        <v>#DIV/0!</v>
      </c>
      <c r="CJ5555" s="60" t="e">
        <f t="shared" si="3651"/>
        <v>#N/A</v>
      </c>
      <c r="CK5555" s="60" t="e">
        <f t="shared" si="3651"/>
        <v>#N/A</v>
      </c>
      <c r="CL5555" s="60" t="e">
        <f t="shared" si="3651"/>
        <v>#DIV/0!</v>
      </c>
      <c r="CM5555" s="60" t="e">
        <f t="shared" si="3650"/>
        <v>#DIV/0!</v>
      </c>
      <c r="CN5555" s="60" t="e">
        <f t="shared" si="3683"/>
        <v>#N/A</v>
      </c>
      <c r="CO5555" s="60" t="e">
        <f t="shared" si="3684"/>
        <v>#DIV/0!</v>
      </c>
      <c r="CP5555" s="60" t="str">
        <f t="shared" si="3660"/>
        <v/>
      </c>
      <c r="CQ5555" s="60"/>
      <c r="CR5555" s="44"/>
      <c r="CS5555" s="58" t="e">
        <f t="shared" si="3661"/>
        <v>#N/A</v>
      </c>
      <c r="CT5555" s="58" t="e">
        <f t="shared" si="3662"/>
        <v>#N/A</v>
      </c>
      <c r="CU5555" s="58" t="e">
        <f t="shared" si="3663"/>
        <v>#DIV/0!</v>
      </c>
      <c r="CV5555" s="60" t="e">
        <f t="shared" si="3685"/>
        <v>#N/A</v>
      </c>
      <c r="CW5555" s="60">
        <f t="shared" si="3664"/>
        <v>1</v>
      </c>
      <c r="CX5555" s="60" t="e">
        <f t="shared" si="3686"/>
        <v>#DIV/0!</v>
      </c>
      <c r="CY5555" s="60" t="e">
        <f t="shared" si="3665"/>
        <v>#N/A</v>
      </c>
      <c r="CZ5555" s="60" t="e">
        <f t="shared" si="3666"/>
        <v>#N/A</v>
      </c>
      <c r="DA5555" s="60" t="e">
        <f t="shared" si="3687"/>
        <v>#DIV/0!</v>
      </c>
      <c r="DB5555" s="60" t="e">
        <f t="shared" si="3687"/>
        <v>#N/A</v>
      </c>
      <c r="DC5555" s="60" t="e">
        <f t="shared" si="3667"/>
        <v>#DIV/0!</v>
      </c>
      <c r="DD5555" s="60" t="e">
        <f t="shared" si="3688"/>
        <v>#N/A</v>
      </c>
      <c r="DE5555" s="60" t="e">
        <f t="shared" si="3689"/>
        <v>#N/A</v>
      </c>
      <c r="DF5555" s="60" t="str">
        <f t="shared" si="3668"/>
        <v/>
      </c>
    </row>
    <row r="5556" spans="66:110" s="1" customFormat="1" x14ac:dyDescent="0.3">
      <c r="BN5556" s="58" t="e">
        <f t="shared" si="3652"/>
        <v>#N/A</v>
      </c>
      <c r="BO5556" s="59" t="e">
        <f t="shared" si="3653"/>
        <v>#N/A</v>
      </c>
      <c r="BP5556" s="58" t="e">
        <f t="shared" si="3654"/>
        <v>#DIV/0!</v>
      </c>
      <c r="BQ5556" s="60" t="e">
        <f t="shared" si="3669"/>
        <v>#DIV/0!</v>
      </c>
      <c r="BR5556" s="58" t="e">
        <f t="shared" si="3655"/>
        <v>#N/A</v>
      </c>
      <c r="BS5556" s="60" t="e">
        <f t="shared" si="3670"/>
        <v>#N/A</v>
      </c>
      <c r="BT5556" s="60" t="e">
        <f t="shared" si="3671"/>
        <v>#DIV/0!</v>
      </c>
      <c r="BU5556" s="58" t="e">
        <f t="shared" si="3656"/>
        <v>#N/A</v>
      </c>
      <c r="BV5556" s="58" t="e">
        <f t="shared" si="3657"/>
        <v>#N/A</v>
      </c>
      <c r="BW5556" s="60" t="e">
        <f t="shared" si="3672"/>
        <v>#N/A</v>
      </c>
      <c r="BX5556" s="58" t="e">
        <f t="shared" si="3658"/>
        <v>#N/A</v>
      </c>
      <c r="BY5556" s="60" t="e">
        <f t="shared" si="3673"/>
        <v>#N/A</v>
      </c>
      <c r="BZ5556" s="60" t="e">
        <f t="shared" si="3674"/>
        <v>#N/A</v>
      </c>
      <c r="CA5556" s="60" t="e">
        <f t="shared" si="3675"/>
        <v>#N/A</v>
      </c>
      <c r="CB5556" s="58" t="e">
        <f t="shared" si="3659"/>
        <v>#DIV/0!</v>
      </c>
      <c r="CC5556" s="60" t="e">
        <f t="shared" si="3676"/>
        <v>#DIV/0!</v>
      </c>
      <c r="CD5556" s="60" t="e">
        <f t="shared" si="3677"/>
        <v>#DIV/0!</v>
      </c>
      <c r="CE5556" s="60" t="e">
        <f t="shared" si="3678"/>
        <v>#DIV/0!</v>
      </c>
      <c r="CF5556" s="52" t="e">
        <f t="shared" si="3679"/>
        <v>#N/A</v>
      </c>
      <c r="CG5556" s="52" t="e">
        <f t="shared" si="3680"/>
        <v>#N/A</v>
      </c>
      <c r="CH5556" s="60" t="e">
        <f t="shared" si="3681"/>
        <v>#DIV/0!</v>
      </c>
      <c r="CI5556" s="60" t="e">
        <f t="shared" si="3682"/>
        <v>#DIV/0!</v>
      </c>
      <c r="CJ5556" s="60" t="e">
        <f t="shared" si="3651"/>
        <v>#N/A</v>
      </c>
      <c r="CK5556" s="60" t="e">
        <f t="shared" si="3651"/>
        <v>#N/A</v>
      </c>
      <c r="CL5556" s="60" t="e">
        <f t="shared" si="3651"/>
        <v>#DIV/0!</v>
      </c>
      <c r="CM5556" s="60" t="e">
        <f t="shared" si="3650"/>
        <v>#DIV/0!</v>
      </c>
      <c r="CN5556" s="60" t="e">
        <f t="shared" si="3683"/>
        <v>#N/A</v>
      </c>
      <c r="CO5556" s="60" t="e">
        <f t="shared" si="3684"/>
        <v>#DIV/0!</v>
      </c>
      <c r="CP5556" s="60" t="str">
        <f t="shared" si="3660"/>
        <v/>
      </c>
      <c r="CQ5556" s="60"/>
      <c r="CR5556" s="44"/>
      <c r="CS5556" s="58" t="e">
        <f t="shared" si="3661"/>
        <v>#N/A</v>
      </c>
      <c r="CT5556" s="58" t="e">
        <f t="shared" si="3662"/>
        <v>#N/A</v>
      </c>
      <c r="CU5556" s="58" t="e">
        <f t="shared" si="3663"/>
        <v>#DIV/0!</v>
      </c>
      <c r="CV5556" s="60" t="e">
        <f t="shared" si="3685"/>
        <v>#N/A</v>
      </c>
      <c r="CW5556" s="60">
        <f t="shared" si="3664"/>
        <v>1</v>
      </c>
      <c r="CX5556" s="60" t="e">
        <f t="shared" si="3686"/>
        <v>#DIV/0!</v>
      </c>
      <c r="CY5556" s="60" t="e">
        <f t="shared" si="3665"/>
        <v>#N/A</v>
      </c>
      <c r="CZ5556" s="60" t="e">
        <f t="shared" si="3666"/>
        <v>#N/A</v>
      </c>
      <c r="DA5556" s="60" t="e">
        <f t="shared" si="3687"/>
        <v>#DIV/0!</v>
      </c>
      <c r="DB5556" s="60" t="e">
        <f t="shared" si="3687"/>
        <v>#N/A</v>
      </c>
      <c r="DC5556" s="60" t="e">
        <f t="shared" si="3667"/>
        <v>#DIV/0!</v>
      </c>
      <c r="DD5556" s="60" t="e">
        <f t="shared" si="3688"/>
        <v>#N/A</v>
      </c>
      <c r="DE5556" s="60" t="e">
        <f t="shared" si="3689"/>
        <v>#N/A</v>
      </c>
      <c r="DF5556" s="60" t="str">
        <f t="shared" si="3668"/>
        <v/>
      </c>
    </row>
    <row r="5557" spans="66:110" s="1" customFormat="1" x14ac:dyDescent="0.3">
      <c r="BN5557" s="58" t="e">
        <f t="shared" si="3652"/>
        <v>#N/A</v>
      </c>
      <c r="BO5557" s="59" t="e">
        <f t="shared" si="3653"/>
        <v>#N/A</v>
      </c>
      <c r="BP5557" s="58" t="e">
        <f t="shared" si="3654"/>
        <v>#DIV/0!</v>
      </c>
      <c r="BQ5557" s="60" t="e">
        <f t="shared" si="3669"/>
        <v>#DIV/0!</v>
      </c>
      <c r="BR5557" s="58" t="e">
        <f t="shared" si="3655"/>
        <v>#N/A</v>
      </c>
      <c r="BS5557" s="60" t="e">
        <f t="shared" si="3670"/>
        <v>#N/A</v>
      </c>
      <c r="BT5557" s="60" t="e">
        <f t="shared" si="3671"/>
        <v>#DIV/0!</v>
      </c>
      <c r="BU5557" s="58" t="e">
        <f t="shared" si="3656"/>
        <v>#N/A</v>
      </c>
      <c r="BV5557" s="58" t="e">
        <f t="shared" si="3657"/>
        <v>#N/A</v>
      </c>
      <c r="BW5557" s="60" t="e">
        <f t="shared" si="3672"/>
        <v>#N/A</v>
      </c>
      <c r="BX5557" s="58" t="e">
        <f t="shared" si="3658"/>
        <v>#N/A</v>
      </c>
      <c r="BY5557" s="60" t="e">
        <f t="shared" si="3673"/>
        <v>#N/A</v>
      </c>
      <c r="BZ5557" s="60" t="e">
        <f t="shared" si="3674"/>
        <v>#N/A</v>
      </c>
      <c r="CA5557" s="60" t="e">
        <f t="shared" si="3675"/>
        <v>#N/A</v>
      </c>
      <c r="CB5557" s="58" t="e">
        <f t="shared" si="3659"/>
        <v>#DIV/0!</v>
      </c>
      <c r="CC5557" s="60" t="e">
        <f t="shared" si="3676"/>
        <v>#DIV/0!</v>
      </c>
      <c r="CD5557" s="60" t="e">
        <f t="shared" si="3677"/>
        <v>#DIV/0!</v>
      </c>
      <c r="CE5557" s="60" t="e">
        <f t="shared" si="3678"/>
        <v>#DIV/0!</v>
      </c>
      <c r="CF5557" s="52" t="e">
        <f t="shared" si="3679"/>
        <v>#N/A</v>
      </c>
      <c r="CG5557" s="52" t="e">
        <f t="shared" si="3680"/>
        <v>#N/A</v>
      </c>
      <c r="CH5557" s="60" t="e">
        <f t="shared" si="3681"/>
        <v>#DIV/0!</v>
      </c>
      <c r="CI5557" s="60" t="e">
        <f t="shared" si="3682"/>
        <v>#DIV/0!</v>
      </c>
      <c r="CJ5557" s="60" t="e">
        <f t="shared" si="3651"/>
        <v>#N/A</v>
      </c>
      <c r="CK5557" s="60" t="e">
        <f t="shared" si="3651"/>
        <v>#N/A</v>
      </c>
      <c r="CL5557" s="60" t="e">
        <f t="shared" si="3651"/>
        <v>#DIV/0!</v>
      </c>
      <c r="CM5557" s="60" t="e">
        <f t="shared" si="3650"/>
        <v>#DIV/0!</v>
      </c>
      <c r="CN5557" s="60" t="e">
        <f t="shared" si="3683"/>
        <v>#N/A</v>
      </c>
      <c r="CO5557" s="60" t="e">
        <f t="shared" si="3684"/>
        <v>#DIV/0!</v>
      </c>
      <c r="CP5557" s="60" t="str">
        <f t="shared" si="3660"/>
        <v/>
      </c>
      <c r="CQ5557" s="60"/>
      <c r="CR5557" s="44"/>
      <c r="CS5557" s="58" t="e">
        <f t="shared" si="3661"/>
        <v>#N/A</v>
      </c>
      <c r="CT5557" s="58" t="e">
        <f t="shared" si="3662"/>
        <v>#N/A</v>
      </c>
      <c r="CU5557" s="58" t="e">
        <f t="shared" si="3663"/>
        <v>#DIV/0!</v>
      </c>
      <c r="CV5557" s="60" t="e">
        <f t="shared" si="3685"/>
        <v>#N/A</v>
      </c>
      <c r="CW5557" s="60">
        <f t="shared" si="3664"/>
        <v>1</v>
      </c>
      <c r="CX5557" s="60" t="e">
        <f t="shared" si="3686"/>
        <v>#DIV/0!</v>
      </c>
      <c r="CY5557" s="60" t="e">
        <f t="shared" si="3665"/>
        <v>#N/A</v>
      </c>
      <c r="CZ5557" s="60" t="e">
        <f t="shared" si="3666"/>
        <v>#N/A</v>
      </c>
      <c r="DA5557" s="60" t="e">
        <f t="shared" si="3687"/>
        <v>#DIV/0!</v>
      </c>
      <c r="DB5557" s="60" t="e">
        <f t="shared" si="3687"/>
        <v>#N/A</v>
      </c>
      <c r="DC5557" s="60" t="e">
        <f t="shared" si="3667"/>
        <v>#DIV/0!</v>
      </c>
      <c r="DD5557" s="60" t="e">
        <f t="shared" si="3688"/>
        <v>#N/A</v>
      </c>
      <c r="DE5557" s="60" t="e">
        <f t="shared" si="3689"/>
        <v>#N/A</v>
      </c>
      <c r="DF5557" s="60" t="str">
        <f t="shared" si="3668"/>
        <v/>
      </c>
    </row>
    <row r="5558" spans="66:110" s="1" customFormat="1" x14ac:dyDescent="0.3">
      <c r="BN5558" s="58" t="e">
        <f t="shared" si="3652"/>
        <v>#N/A</v>
      </c>
      <c r="BO5558" s="59" t="e">
        <f t="shared" si="3653"/>
        <v>#N/A</v>
      </c>
      <c r="BP5558" s="58" t="e">
        <f t="shared" si="3654"/>
        <v>#DIV/0!</v>
      </c>
      <c r="BQ5558" s="60" t="e">
        <f t="shared" si="3669"/>
        <v>#DIV/0!</v>
      </c>
      <c r="BR5558" s="58" t="e">
        <f t="shared" si="3655"/>
        <v>#N/A</v>
      </c>
      <c r="BS5558" s="60" t="e">
        <f t="shared" si="3670"/>
        <v>#N/A</v>
      </c>
      <c r="BT5558" s="60" t="e">
        <f t="shared" si="3671"/>
        <v>#DIV/0!</v>
      </c>
      <c r="BU5558" s="58" t="e">
        <f t="shared" si="3656"/>
        <v>#N/A</v>
      </c>
      <c r="BV5558" s="58" t="e">
        <f t="shared" si="3657"/>
        <v>#N/A</v>
      </c>
      <c r="BW5558" s="60" t="e">
        <f t="shared" si="3672"/>
        <v>#N/A</v>
      </c>
      <c r="BX5558" s="58" t="e">
        <f t="shared" si="3658"/>
        <v>#N/A</v>
      </c>
      <c r="BY5558" s="60" t="e">
        <f t="shared" si="3673"/>
        <v>#N/A</v>
      </c>
      <c r="BZ5558" s="60" t="e">
        <f t="shared" si="3674"/>
        <v>#N/A</v>
      </c>
      <c r="CA5558" s="60" t="e">
        <f t="shared" si="3675"/>
        <v>#N/A</v>
      </c>
      <c r="CB5558" s="58" t="e">
        <f t="shared" si="3659"/>
        <v>#DIV/0!</v>
      </c>
      <c r="CC5558" s="60" t="e">
        <f t="shared" si="3676"/>
        <v>#DIV/0!</v>
      </c>
      <c r="CD5558" s="60" t="e">
        <f t="shared" si="3677"/>
        <v>#DIV/0!</v>
      </c>
      <c r="CE5558" s="60" t="e">
        <f t="shared" si="3678"/>
        <v>#DIV/0!</v>
      </c>
      <c r="CF5558" s="52" t="e">
        <f t="shared" si="3679"/>
        <v>#N/A</v>
      </c>
      <c r="CG5558" s="52" t="e">
        <f t="shared" si="3680"/>
        <v>#N/A</v>
      </c>
      <c r="CH5558" s="60" t="e">
        <f t="shared" si="3681"/>
        <v>#DIV/0!</v>
      </c>
      <c r="CI5558" s="60" t="e">
        <f t="shared" si="3682"/>
        <v>#DIV/0!</v>
      </c>
      <c r="CJ5558" s="60" t="e">
        <f t="shared" si="3651"/>
        <v>#N/A</v>
      </c>
      <c r="CK5558" s="60" t="e">
        <f t="shared" si="3651"/>
        <v>#N/A</v>
      </c>
      <c r="CL5558" s="60" t="e">
        <f t="shared" si="3651"/>
        <v>#DIV/0!</v>
      </c>
      <c r="CM5558" s="60" t="e">
        <f t="shared" si="3650"/>
        <v>#DIV/0!</v>
      </c>
      <c r="CN5558" s="60" t="e">
        <f t="shared" si="3683"/>
        <v>#N/A</v>
      </c>
      <c r="CO5558" s="60" t="e">
        <f t="shared" si="3684"/>
        <v>#DIV/0!</v>
      </c>
      <c r="CP5558" s="60" t="str">
        <f t="shared" si="3660"/>
        <v/>
      </c>
      <c r="CQ5558" s="60"/>
      <c r="CR5558" s="44"/>
      <c r="CS5558" s="58" t="e">
        <f t="shared" si="3661"/>
        <v>#N/A</v>
      </c>
      <c r="CT5558" s="58" t="e">
        <f t="shared" si="3662"/>
        <v>#N/A</v>
      </c>
      <c r="CU5558" s="58" t="e">
        <f t="shared" si="3663"/>
        <v>#DIV/0!</v>
      </c>
      <c r="CV5558" s="60" t="e">
        <f t="shared" si="3685"/>
        <v>#N/A</v>
      </c>
      <c r="CW5558" s="60">
        <f t="shared" si="3664"/>
        <v>1</v>
      </c>
      <c r="CX5558" s="60" t="e">
        <f t="shared" si="3686"/>
        <v>#DIV/0!</v>
      </c>
      <c r="CY5558" s="60" t="e">
        <f t="shared" si="3665"/>
        <v>#N/A</v>
      </c>
      <c r="CZ5558" s="60" t="e">
        <f t="shared" si="3666"/>
        <v>#N/A</v>
      </c>
      <c r="DA5558" s="60" t="e">
        <f t="shared" si="3687"/>
        <v>#DIV/0!</v>
      </c>
      <c r="DB5558" s="60" t="e">
        <f t="shared" si="3687"/>
        <v>#N/A</v>
      </c>
      <c r="DC5558" s="60" t="e">
        <f t="shared" si="3667"/>
        <v>#DIV/0!</v>
      </c>
      <c r="DD5558" s="60" t="e">
        <f t="shared" si="3688"/>
        <v>#N/A</v>
      </c>
      <c r="DE5558" s="60" t="e">
        <f t="shared" si="3689"/>
        <v>#N/A</v>
      </c>
      <c r="DF5558" s="60" t="str">
        <f t="shared" si="3668"/>
        <v/>
      </c>
    </row>
    <row r="5559" spans="66:110" s="1" customFormat="1" x14ac:dyDescent="0.3">
      <c r="BN5559" s="58" t="e">
        <f t="shared" si="3652"/>
        <v>#N/A</v>
      </c>
      <c r="BO5559" s="59" t="e">
        <f t="shared" si="3653"/>
        <v>#N/A</v>
      </c>
      <c r="BP5559" s="58" t="e">
        <f t="shared" si="3654"/>
        <v>#DIV/0!</v>
      </c>
      <c r="BQ5559" s="60" t="e">
        <f t="shared" si="3669"/>
        <v>#DIV/0!</v>
      </c>
      <c r="BR5559" s="58" t="e">
        <f t="shared" si="3655"/>
        <v>#N/A</v>
      </c>
      <c r="BS5559" s="60" t="e">
        <f t="shared" si="3670"/>
        <v>#N/A</v>
      </c>
      <c r="BT5559" s="60" t="e">
        <f t="shared" si="3671"/>
        <v>#DIV/0!</v>
      </c>
      <c r="BU5559" s="58" t="e">
        <f t="shared" si="3656"/>
        <v>#N/A</v>
      </c>
      <c r="BV5559" s="58" t="e">
        <f t="shared" si="3657"/>
        <v>#N/A</v>
      </c>
      <c r="BW5559" s="60" t="e">
        <f t="shared" si="3672"/>
        <v>#N/A</v>
      </c>
      <c r="BX5559" s="58" t="e">
        <f t="shared" si="3658"/>
        <v>#N/A</v>
      </c>
      <c r="BY5559" s="60" t="e">
        <f t="shared" si="3673"/>
        <v>#N/A</v>
      </c>
      <c r="BZ5559" s="60" t="e">
        <f t="shared" si="3674"/>
        <v>#N/A</v>
      </c>
      <c r="CA5559" s="60" t="e">
        <f t="shared" si="3675"/>
        <v>#N/A</v>
      </c>
      <c r="CB5559" s="58" t="e">
        <f t="shared" si="3659"/>
        <v>#DIV/0!</v>
      </c>
      <c r="CC5559" s="60" t="e">
        <f t="shared" si="3676"/>
        <v>#DIV/0!</v>
      </c>
      <c r="CD5559" s="60" t="e">
        <f t="shared" si="3677"/>
        <v>#DIV/0!</v>
      </c>
      <c r="CE5559" s="60" t="e">
        <f t="shared" si="3678"/>
        <v>#DIV/0!</v>
      </c>
      <c r="CF5559" s="52" t="e">
        <f t="shared" si="3679"/>
        <v>#N/A</v>
      </c>
      <c r="CG5559" s="52" t="e">
        <f t="shared" si="3680"/>
        <v>#N/A</v>
      </c>
      <c r="CH5559" s="60" t="e">
        <f t="shared" si="3681"/>
        <v>#DIV/0!</v>
      </c>
      <c r="CI5559" s="60" t="e">
        <f t="shared" si="3682"/>
        <v>#DIV/0!</v>
      </c>
      <c r="CJ5559" s="60" t="e">
        <f t="shared" si="3651"/>
        <v>#N/A</v>
      </c>
      <c r="CK5559" s="60" t="e">
        <f t="shared" si="3651"/>
        <v>#N/A</v>
      </c>
      <c r="CL5559" s="60" t="e">
        <f t="shared" si="3651"/>
        <v>#DIV/0!</v>
      </c>
      <c r="CM5559" s="60" t="e">
        <f t="shared" si="3650"/>
        <v>#DIV/0!</v>
      </c>
      <c r="CN5559" s="60" t="e">
        <f t="shared" si="3683"/>
        <v>#N/A</v>
      </c>
      <c r="CO5559" s="60" t="e">
        <f t="shared" si="3684"/>
        <v>#DIV/0!</v>
      </c>
      <c r="CP5559" s="60" t="str">
        <f t="shared" si="3660"/>
        <v/>
      </c>
      <c r="CQ5559" s="60"/>
      <c r="CR5559" s="44"/>
      <c r="CS5559" s="58" t="e">
        <f t="shared" si="3661"/>
        <v>#N/A</v>
      </c>
      <c r="CT5559" s="58" t="e">
        <f t="shared" si="3662"/>
        <v>#N/A</v>
      </c>
      <c r="CU5559" s="58" t="e">
        <f t="shared" si="3663"/>
        <v>#DIV/0!</v>
      </c>
      <c r="CV5559" s="60" t="e">
        <f t="shared" si="3685"/>
        <v>#N/A</v>
      </c>
      <c r="CW5559" s="60">
        <f t="shared" si="3664"/>
        <v>1</v>
      </c>
      <c r="CX5559" s="60" t="e">
        <f t="shared" si="3686"/>
        <v>#DIV/0!</v>
      </c>
      <c r="CY5559" s="60" t="e">
        <f t="shared" si="3665"/>
        <v>#N/A</v>
      </c>
      <c r="CZ5559" s="60" t="e">
        <f t="shared" si="3666"/>
        <v>#N/A</v>
      </c>
      <c r="DA5559" s="60" t="e">
        <f t="shared" si="3687"/>
        <v>#DIV/0!</v>
      </c>
      <c r="DB5559" s="60" t="e">
        <f t="shared" si="3687"/>
        <v>#N/A</v>
      </c>
      <c r="DC5559" s="60" t="e">
        <f t="shared" si="3667"/>
        <v>#DIV/0!</v>
      </c>
      <c r="DD5559" s="60" t="e">
        <f t="shared" si="3688"/>
        <v>#N/A</v>
      </c>
      <c r="DE5559" s="60" t="e">
        <f t="shared" si="3689"/>
        <v>#N/A</v>
      </c>
      <c r="DF5559" s="60" t="str">
        <f t="shared" si="3668"/>
        <v/>
      </c>
    </row>
    <row r="5560" spans="66:110" s="1" customFormat="1" x14ac:dyDescent="0.3">
      <c r="BN5560" s="58" t="e">
        <f t="shared" si="3652"/>
        <v>#N/A</v>
      </c>
      <c r="BO5560" s="59" t="e">
        <f t="shared" si="3653"/>
        <v>#N/A</v>
      </c>
      <c r="BP5560" s="58" t="e">
        <f t="shared" si="3654"/>
        <v>#DIV/0!</v>
      </c>
      <c r="BQ5560" s="60" t="e">
        <f t="shared" si="3669"/>
        <v>#DIV/0!</v>
      </c>
      <c r="BR5560" s="58" t="e">
        <f t="shared" si="3655"/>
        <v>#N/A</v>
      </c>
      <c r="BS5560" s="60" t="e">
        <f t="shared" si="3670"/>
        <v>#N/A</v>
      </c>
      <c r="BT5560" s="60" t="e">
        <f t="shared" si="3671"/>
        <v>#DIV/0!</v>
      </c>
      <c r="BU5560" s="58" t="e">
        <f t="shared" si="3656"/>
        <v>#N/A</v>
      </c>
      <c r="BV5560" s="58" t="e">
        <f t="shared" si="3657"/>
        <v>#N/A</v>
      </c>
      <c r="BW5560" s="60" t="e">
        <f t="shared" si="3672"/>
        <v>#N/A</v>
      </c>
      <c r="BX5560" s="58" t="e">
        <f t="shared" si="3658"/>
        <v>#N/A</v>
      </c>
      <c r="BY5560" s="60" t="e">
        <f t="shared" si="3673"/>
        <v>#N/A</v>
      </c>
      <c r="BZ5560" s="60" t="e">
        <f t="shared" si="3674"/>
        <v>#N/A</v>
      </c>
      <c r="CA5560" s="60" t="e">
        <f t="shared" si="3675"/>
        <v>#N/A</v>
      </c>
      <c r="CB5560" s="58" t="e">
        <f t="shared" si="3659"/>
        <v>#DIV/0!</v>
      </c>
      <c r="CC5560" s="60" t="e">
        <f t="shared" si="3676"/>
        <v>#DIV/0!</v>
      </c>
      <c r="CD5560" s="60" t="e">
        <f t="shared" si="3677"/>
        <v>#DIV/0!</v>
      </c>
      <c r="CE5560" s="60" t="e">
        <f t="shared" si="3678"/>
        <v>#DIV/0!</v>
      </c>
      <c r="CF5560" s="52" t="e">
        <f t="shared" si="3679"/>
        <v>#N/A</v>
      </c>
      <c r="CG5560" s="52" t="e">
        <f t="shared" si="3680"/>
        <v>#N/A</v>
      </c>
      <c r="CH5560" s="60" t="e">
        <f t="shared" si="3681"/>
        <v>#DIV/0!</v>
      </c>
      <c r="CI5560" s="60" t="e">
        <f t="shared" si="3682"/>
        <v>#DIV/0!</v>
      </c>
      <c r="CJ5560" s="60" t="e">
        <f t="shared" si="3651"/>
        <v>#N/A</v>
      </c>
      <c r="CK5560" s="60" t="e">
        <f t="shared" si="3651"/>
        <v>#N/A</v>
      </c>
      <c r="CL5560" s="60" t="e">
        <f t="shared" si="3651"/>
        <v>#DIV/0!</v>
      </c>
      <c r="CM5560" s="60" t="e">
        <f t="shared" si="3650"/>
        <v>#DIV/0!</v>
      </c>
      <c r="CN5560" s="60" t="e">
        <f t="shared" si="3683"/>
        <v>#N/A</v>
      </c>
      <c r="CO5560" s="60" t="e">
        <f t="shared" si="3684"/>
        <v>#DIV/0!</v>
      </c>
      <c r="CP5560" s="60" t="str">
        <f t="shared" si="3660"/>
        <v/>
      </c>
      <c r="CQ5560" s="60"/>
      <c r="CR5560" s="44"/>
      <c r="CS5560" s="58" t="e">
        <f t="shared" si="3661"/>
        <v>#N/A</v>
      </c>
      <c r="CT5560" s="58" t="e">
        <f t="shared" si="3662"/>
        <v>#N/A</v>
      </c>
      <c r="CU5560" s="58" t="e">
        <f t="shared" si="3663"/>
        <v>#DIV/0!</v>
      </c>
      <c r="CV5560" s="60" t="e">
        <f t="shared" si="3685"/>
        <v>#N/A</v>
      </c>
      <c r="CW5560" s="60">
        <f t="shared" si="3664"/>
        <v>1</v>
      </c>
      <c r="CX5560" s="60" t="e">
        <f t="shared" si="3686"/>
        <v>#DIV/0!</v>
      </c>
      <c r="CY5560" s="60" t="e">
        <f t="shared" si="3665"/>
        <v>#N/A</v>
      </c>
      <c r="CZ5560" s="60" t="e">
        <f t="shared" si="3666"/>
        <v>#N/A</v>
      </c>
      <c r="DA5560" s="60" t="e">
        <f t="shared" si="3687"/>
        <v>#DIV/0!</v>
      </c>
      <c r="DB5560" s="60" t="e">
        <f t="shared" si="3687"/>
        <v>#N/A</v>
      </c>
      <c r="DC5560" s="60" t="e">
        <f t="shared" si="3667"/>
        <v>#DIV/0!</v>
      </c>
      <c r="DD5560" s="60" t="e">
        <f t="shared" si="3688"/>
        <v>#N/A</v>
      </c>
      <c r="DE5560" s="60" t="e">
        <f t="shared" si="3689"/>
        <v>#N/A</v>
      </c>
      <c r="DF5560" s="60" t="str">
        <f t="shared" si="3668"/>
        <v/>
      </c>
    </row>
    <row r="5561" spans="66:110" s="1" customFormat="1" x14ac:dyDescent="0.3">
      <c r="BN5561" s="58" t="e">
        <f t="shared" si="3652"/>
        <v>#N/A</v>
      </c>
      <c r="BO5561" s="59" t="e">
        <f t="shared" si="3653"/>
        <v>#N/A</v>
      </c>
      <c r="BP5561" s="58" t="e">
        <f t="shared" si="3654"/>
        <v>#DIV/0!</v>
      </c>
      <c r="BQ5561" s="60" t="e">
        <f t="shared" si="3669"/>
        <v>#DIV/0!</v>
      </c>
      <c r="BR5561" s="58" t="e">
        <f t="shared" si="3655"/>
        <v>#N/A</v>
      </c>
      <c r="BS5561" s="60" t="e">
        <f t="shared" si="3670"/>
        <v>#N/A</v>
      </c>
      <c r="BT5561" s="60" t="e">
        <f t="shared" si="3671"/>
        <v>#DIV/0!</v>
      </c>
      <c r="BU5561" s="58" t="e">
        <f t="shared" si="3656"/>
        <v>#N/A</v>
      </c>
      <c r="BV5561" s="58" t="e">
        <f t="shared" si="3657"/>
        <v>#N/A</v>
      </c>
      <c r="BW5561" s="60" t="e">
        <f t="shared" si="3672"/>
        <v>#N/A</v>
      </c>
      <c r="BX5561" s="58" t="e">
        <f t="shared" si="3658"/>
        <v>#N/A</v>
      </c>
      <c r="BY5561" s="60" t="e">
        <f t="shared" si="3673"/>
        <v>#N/A</v>
      </c>
      <c r="BZ5561" s="60" t="e">
        <f t="shared" si="3674"/>
        <v>#N/A</v>
      </c>
      <c r="CA5561" s="60" t="e">
        <f t="shared" si="3675"/>
        <v>#N/A</v>
      </c>
      <c r="CB5561" s="58" t="e">
        <f t="shared" si="3659"/>
        <v>#DIV/0!</v>
      </c>
      <c r="CC5561" s="60" t="e">
        <f t="shared" si="3676"/>
        <v>#DIV/0!</v>
      </c>
      <c r="CD5561" s="60" t="e">
        <f t="shared" si="3677"/>
        <v>#DIV/0!</v>
      </c>
      <c r="CE5561" s="60" t="e">
        <f t="shared" si="3678"/>
        <v>#DIV/0!</v>
      </c>
      <c r="CF5561" s="52" t="e">
        <f t="shared" si="3679"/>
        <v>#N/A</v>
      </c>
      <c r="CG5561" s="52" t="e">
        <f t="shared" si="3680"/>
        <v>#N/A</v>
      </c>
      <c r="CH5561" s="60" t="e">
        <f t="shared" si="3681"/>
        <v>#DIV/0!</v>
      </c>
      <c r="CI5561" s="60" t="e">
        <f t="shared" si="3682"/>
        <v>#DIV/0!</v>
      </c>
      <c r="CJ5561" s="60" t="e">
        <f t="shared" si="3651"/>
        <v>#N/A</v>
      </c>
      <c r="CK5561" s="60" t="e">
        <f t="shared" si="3651"/>
        <v>#N/A</v>
      </c>
      <c r="CL5561" s="60" t="e">
        <f t="shared" si="3651"/>
        <v>#DIV/0!</v>
      </c>
      <c r="CM5561" s="60" t="e">
        <f t="shared" si="3650"/>
        <v>#DIV/0!</v>
      </c>
      <c r="CN5561" s="60" t="e">
        <f t="shared" si="3683"/>
        <v>#N/A</v>
      </c>
      <c r="CO5561" s="60" t="e">
        <f t="shared" si="3684"/>
        <v>#DIV/0!</v>
      </c>
      <c r="CP5561" s="60" t="str">
        <f t="shared" si="3660"/>
        <v/>
      </c>
      <c r="CQ5561" s="60"/>
      <c r="CR5561" s="44"/>
      <c r="CS5561" s="58" t="e">
        <f t="shared" si="3661"/>
        <v>#N/A</v>
      </c>
      <c r="CT5561" s="58" t="e">
        <f t="shared" si="3662"/>
        <v>#N/A</v>
      </c>
      <c r="CU5561" s="58" t="e">
        <f t="shared" si="3663"/>
        <v>#DIV/0!</v>
      </c>
      <c r="CV5561" s="60" t="e">
        <f t="shared" si="3685"/>
        <v>#N/A</v>
      </c>
      <c r="CW5561" s="60">
        <f t="shared" si="3664"/>
        <v>1</v>
      </c>
      <c r="CX5561" s="60" t="e">
        <f t="shared" si="3686"/>
        <v>#DIV/0!</v>
      </c>
      <c r="CY5561" s="60" t="e">
        <f t="shared" si="3665"/>
        <v>#N/A</v>
      </c>
      <c r="CZ5561" s="60" t="e">
        <f t="shared" si="3666"/>
        <v>#N/A</v>
      </c>
      <c r="DA5561" s="60" t="e">
        <f t="shared" si="3687"/>
        <v>#DIV/0!</v>
      </c>
      <c r="DB5561" s="60" t="e">
        <f t="shared" si="3687"/>
        <v>#N/A</v>
      </c>
      <c r="DC5561" s="60" t="e">
        <f t="shared" si="3667"/>
        <v>#DIV/0!</v>
      </c>
      <c r="DD5561" s="60" t="e">
        <f t="shared" si="3688"/>
        <v>#N/A</v>
      </c>
      <c r="DE5561" s="60" t="e">
        <f t="shared" si="3689"/>
        <v>#N/A</v>
      </c>
      <c r="DF5561" s="60" t="str">
        <f t="shared" si="3668"/>
        <v/>
      </c>
    </row>
    <row r="5562" spans="66:110" s="1" customFormat="1" x14ac:dyDescent="0.3">
      <c r="BN5562" s="58" t="e">
        <f t="shared" si="3652"/>
        <v>#N/A</v>
      </c>
      <c r="BO5562" s="59" t="e">
        <f t="shared" si="3653"/>
        <v>#N/A</v>
      </c>
      <c r="BP5562" s="58" t="e">
        <f t="shared" si="3654"/>
        <v>#DIV/0!</v>
      </c>
      <c r="BQ5562" s="60" t="e">
        <f t="shared" si="3669"/>
        <v>#DIV/0!</v>
      </c>
      <c r="BR5562" s="58" t="e">
        <f t="shared" si="3655"/>
        <v>#N/A</v>
      </c>
      <c r="BS5562" s="60" t="e">
        <f t="shared" si="3670"/>
        <v>#N/A</v>
      </c>
      <c r="BT5562" s="60" t="e">
        <f t="shared" si="3671"/>
        <v>#DIV/0!</v>
      </c>
      <c r="BU5562" s="58" t="e">
        <f t="shared" si="3656"/>
        <v>#N/A</v>
      </c>
      <c r="BV5562" s="58" t="e">
        <f t="shared" si="3657"/>
        <v>#N/A</v>
      </c>
      <c r="BW5562" s="60" t="e">
        <f t="shared" si="3672"/>
        <v>#N/A</v>
      </c>
      <c r="BX5562" s="58" t="e">
        <f t="shared" si="3658"/>
        <v>#N/A</v>
      </c>
      <c r="BY5562" s="60" t="e">
        <f t="shared" si="3673"/>
        <v>#N/A</v>
      </c>
      <c r="BZ5562" s="60" t="e">
        <f t="shared" si="3674"/>
        <v>#N/A</v>
      </c>
      <c r="CA5562" s="60" t="e">
        <f t="shared" si="3675"/>
        <v>#N/A</v>
      </c>
      <c r="CB5562" s="58" t="e">
        <f t="shared" si="3659"/>
        <v>#DIV/0!</v>
      </c>
      <c r="CC5562" s="60" t="e">
        <f t="shared" si="3676"/>
        <v>#DIV/0!</v>
      </c>
      <c r="CD5562" s="60" t="e">
        <f t="shared" si="3677"/>
        <v>#DIV/0!</v>
      </c>
      <c r="CE5562" s="60" t="e">
        <f t="shared" si="3678"/>
        <v>#DIV/0!</v>
      </c>
      <c r="CF5562" s="52" t="e">
        <f t="shared" si="3679"/>
        <v>#N/A</v>
      </c>
      <c r="CG5562" s="52" t="e">
        <f t="shared" si="3680"/>
        <v>#N/A</v>
      </c>
      <c r="CH5562" s="60" t="e">
        <f t="shared" si="3681"/>
        <v>#DIV/0!</v>
      </c>
      <c r="CI5562" s="60" t="e">
        <f t="shared" si="3682"/>
        <v>#DIV/0!</v>
      </c>
      <c r="CJ5562" s="60" t="e">
        <f t="shared" si="3651"/>
        <v>#N/A</v>
      </c>
      <c r="CK5562" s="60" t="e">
        <f t="shared" si="3651"/>
        <v>#N/A</v>
      </c>
      <c r="CL5562" s="60" t="e">
        <f t="shared" si="3651"/>
        <v>#DIV/0!</v>
      </c>
      <c r="CM5562" s="60" t="e">
        <f t="shared" si="3650"/>
        <v>#DIV/0!</v>
      </c>
      <c r="CN5562" s="60" t="e">
        <f t="shared" si="3683"/>
        <v>#N/A</v>
      </c>
      <c r="CO5562" s="60" t="e">
        <f t="shared" si="3684"/>
        <v>#DIV/0!</v>
      </c>
      <c r="CP5562" s="60" t="str">
        <f t="shared" si="3660"/>
        <v/>
      </c>
      <c r="CQ5562" s="60"/>
      <c r="CR5562" s="44"/>
      <c r="CS5562" s="58" t="e">
        <f t="shared" si="3661"/>
        <v>#N/A</v>
      </c>
      <c r="CT5562" s="58" t="e">
        <f t="shared" si="3662"/>
        <v>#N/A</v>
      </c>
      <c r="CU5562" s="58" t="e">
        <f t="shared" si="3663"/>
        <v>#DIV/0!</v>
      </c>
      <c r="CV5562" s="60" t="e">
        <f t="shared" si="3685"/>
        <v>#N/A</v>
      </c>
      <c r="CW5562" s="60">
        <f t="shared" si="3664"/>
        <v>1</v>
      </c>
      <c r="CX5562" s="60" t="e">
        <f t="shared" si="3686"/>
        <v>#DIV/0!</v>
      </c>
      <c r="CY5562" s="60" t="e">
        <f t="shared" si="3665"/>
        <v>#N/A</v>
      </c>
      <c r="CZ5562" s="60" t="e">
        <f t="shared" si="3666"/>
        <v>#N/A</v>
      </c>
      <c r="DA5562" s="60" t="e">
        <f t="shared" si="3687"/>
        <v>#DIV/0!</v>
      </c>
      <c r="DB5562" s="60" t="e">
        <f t="shared" si="3687"/>
        <v>#N/A</v>
      </c>
      <c r="DC5562" s="60" t="e">
        <f t="shared" si="3667"/>
        <v>#DIV/0!</v>
      </c>
      <c r="DD5562" s="60" t="e">
        <f t="shared" si="3688"/>
        <v>#N/A</v>
      </c>
      <c r="DE5562" s="60" t="e">
        <f t="shared" si="3689"/>
        <v>#N/A</v>
      </c>
      <c r="DF5562" s="60" t="str">
        <f t="shared" si="3668"/>
        <v/>
      </c>
    </row>
    <row r="5563" spans="66:110" s="1" customFormat="1" x14ac:dyDescent="0.3">
      <c r="BN5563" s="58" t="e">
        <f t="shared" si="3652"/>
        <v>#N/A</v>
      </c>
      <c r="BO5563" s="59" t="e">
        <f t="shared" si="3653"/>
        <v>#N/A</v>
      </c>
      <c r="BP5563" s="58" t="e">
        <f t="shared" si="3654"/>
        <v>#DIV/0!</v>
      </c>
      <c r="BQ5563" s="60" t="e">
        <f t="shared" si="3669"/>
        <v>#DIV/0!</v>
      </c>
      <c r="BR5563" s="58" t="e">
        <f t="shared" si="3655"/>
        <v>#N/A</v>
      </c>
      <c r="BS5563" s="60" t="e">
        <f t="shared" si="3670"/>
        <v>#N/A</v>
      </c>
      <c r="BT5563" s="60" t="e">
        <f t="shared" si="3671"/>
        <v>#DIV/0!</v>
      </c>
      <c r="BU5563" s="58" t="e">
        <f t="shared" si="3656"/>
        <v>#N/A</v>
      </c>
      <c r="BV5563" s="58" t="e">
        <f t="shared" si="3657"/>
        <v>#N/A</v>
      </c>
      <c r="BW5563" s="60" t="e">
        <f t="shared" si="3672"/>
        <v>#N/A</v>
      </c>
      <c r="BX5563" s="58" t="e">
        <f t="shared" si="3658"/>
        <v>#N/A</v>
      </c>
      <c r="BY5563" s="60" t="e">
        <f t="shared" si="3673"/>
        <v>#N/A</v>
      </c>
      <c r="BZ5563" s="60" t="e">
        <f t="shared" si="3674"/>
        <v>#N/A</v>
      </c>
      <c r="CA5563" s="60" t="e">
        <f t="shared" si="3675"/>
        <v>#N/A</v>
      </c>
      <c r="CB5563" s="58" t="e">
        <f t="shared" si="3659"/>
        <v>#DIV/0!</v>
      </c>
      <c r="CC5563" s="60" t="e">
        <f t="shared" si="3676"/>
        <v>#DIV/0!</v>
      </c>
      <c r="CD5563" s="60" t="e">
        <f t="shared" si="3677"/>
        <v>#DIV/0!</v>
      </c>
      <c r="CE5563" s="60" t="e">
        <f t="shared" si="3678"/>
        <v>#DIV/0!</v>
      </c>
      <c r="CF5563" s="52" t="e">
        <f t="shared" si="3679"/>
        <v>#N/A</v>
      </c>
      <c r="CG5563" s="52" t="e">
        <f t="shared" si="3680"/>
        <v>#N/A</v>
      </c>
      <c r="CH5563" s="60" t="e">
        <f t="shared" si="3681"/>
        <v>#DIV/0!</v>
      </c>
      <c r="CI5563" s="60" t="e">
        <f t="shared" si="3682"/>
        <v>#DIV/0!</v>
      </c>
      <c r="CJ5563" s="60" t="e">
        <f t="shared" si="3651"/>
        <v>#N/A</v>
      </c>
      <c r="CK5563" s="60" t="e">
        <f t="shared" si="3651"/>
        <v>#N/A</v>
      </c>
      <c r="CL5563" s="60" t="e">
        <f t="shared" si="3651"/>
        <v>#DIV/0!</v>
      </c>
      <c r="CM5563" s="60" t="e">
        <f t="shared" si="3650"/>
        <v>#DIV/0!</v>
      </c>
      <c r="CN5563" s="60" t="e">
        <f t="shared" si="3683"/>
        <v>#N/A</v>
      </c>
      <c r="CO5563" s="60" t="e">
        <f t="shared" si="3684"/>
        <v>#DIV/0!</v>
      </c>
      <c r="CP5563" s="60" t="str">
        <f t="shared" si="3660"/>
        <v/>
      </c>
      <c r="CQ5563" s="60"/>
      <c r="CR5563" s="44"/>
      <c r="CS5563" s="58" t="e">
        <f t="shared" si="3661"/>
        <v>#N/A</v>
      </c>
      <c r="CT5563" s="58" t="e">
        <f t="shared" si="3662"/>
        <v>#N/A</v>
      </c>
      <c r="CU5563" s="58" t="e">
        <f t="shared" si="3663"/>
        <v>#DIV/0!</v>
      </c>
      <c r="CV5563" s="60" t="e">
        <f t="shared" si="3685"/>
        <v>#N/A</v>
      </c>
      <c r="CW5563" s="60">
        <f t="shared" si="3664"/>
        <v>1</v>
      </c>
      <c r="CX5563" s="60" t="e">
        <f t="shared" si="3686"/>
        <v>#DIV/0!</v>
      </c>
      <c r="CY5563" s="60" t="e">
        <f t="shared" si="3665"/>
        <v>#N/A</v>
      </c>
      <c r="CZ5563" s="60" t="e">
        <f t="shared" si="3666"/>
        <v>#N/A</v>
      </c>
      <c r="DA5563" s="60" t="e">
        <f t="shared" si="3687"/>
        <v>#DIV/0!</v>
      </c>
      <c r="DB5563" s="60" t="e">
        <f t="shared" si="3687"/>
        <v>#N/A</v>
      </c>
      <c r="DC5563" s="60" t="e">
        <f t="shared" si="3667"/>
        <v>#DIV/0!</v>
      </c>
      <c r="DD5563" s="60" t="e">
        <f t="shared" si="3688"/>
        <v>#N/A</v>
      </c>
      <c r="DE5563" s="60" t="e">
        <f t="shared" si="3689"/>
        <v>#N/A</v>
      </c>
      <c r="DF5563" s="60" t="str">
        <f t="shared" si="3668"/>
        <v/>
      </c>
    </row>
    <row r="5564" spans="66:110" s="1" customFormat="1" x14ac:dyDescent="0.3">
      <c r="BN5564" s="58" t="e">
        <f t="shared" si="3652"/>
        <v>#N/A</v>
      </c>
      <c r="BO5564" s="59" t="e">
        <f t="shared" si="3653"/>
        <v>#N/A</v>
      </c>
      <c r="BP5564" s="58" t="e">
        <f t="shared" si="3654"/>
        <v>#DIV/0!</v>
      </c>
      <c r="BQ5564" s="60" t="e">
        <f t="shared" si="3669"/>
        <v>#DIV/0!</v>
      </c>
      <c r="BR5564" s="58" t="e">
        <f t="shared" si="3655"/>
        <v>#N/A</v>
      </c>
      <c r="BS5564" s="60" t="e">
        <f t="shared" si="3670"/>
        <v>#N/A</v>
      </c>
      <c r="BT5564" s="60" t="e">
        <f t="shared" si="3671"/>
        <v>#DIV/0!</v>
      </c>
      <c r="BU5564" s="58" t="e">
        <f t="shared" si="3656"/>
        <v>#N/A</v>
      </c>
      <c r="BV5564" s="58" t="e">
        <f t="shared" si="3657"/>
        <v>#N/A</v>
      </c>
      <c r="BW5564" s="60" t="e">
        <f t="shared" si="3672"/>
        <v>#N/A</v>
      </c>
      <c r="BX5564" s="58" t="e">
        <f t="shared" si="3658"/>
        <v>#N/A</v>
      </c>
      <c r="BY5564" s="60" t="e">
        <f t="shared" si="3673"/>
        <v>#N/A</v>
      </c>
      <c r="BZ5564" s="60" t="e">
        <f t="shared" si="3674"/>
        <v>#N/A</v>
      </c>
      <c r="CA5564" s="60" t="e">
        <f t="shared" si="3675"/>
        <v>#N/A</v>
      </c>
      <c r="CB5564" s="58" t="e">
        <f t="shared" si="3659"/>
        <v>#DIV/0!</v>
      </c>
      <c r="CC5564" s="60" t="e">
        <f t="shared" si="3676"/>
        <v>#DIV/0!</v>
      </c>
      <c r="CD5564" s="60" t="e">
        <f t="shared" si="3677"/>
        <v>#DIV/0!</v>
      </c>
      <c r="CE5564" s="60" t="e">
        <f t="shared" si="3678"/>
        <v>#DIV/0!</v>
      </c>
      <c r="CF5564" s="52" t="e">
        <f t="shared" si="3679"/>
        <v>#N/A</v>
      </c>
      <c r="CG5564" s="52" t="e">
        <f t="shared" si="3680"/>
        <v>#N/A</v>
      </c>
      <c r="CH5564" s="60" t="e">
        <f t="shared" si="3681"/>
        <v>#DIV/0!</v>
      </c>
      <c r="CI5564" s="60" t="e">
        <f t="shared" si="3682"/>
        <v>#DIV/0!</v>
      </c>
      <c r="CJ5564" s="60" t="e">
        <f t="shared" si="3651"/>
        <v>#N/A</v>
      </c>
      <c r="CK5564" s="60" t="e">
        <f t="shared" si="3651"/>
        <v>#N/A</v>
      </c>
      <c r="CL5564" s="60" t="e">
        <f t="shared" si="3651"/>
        <v>#DIV/0!</v>
      </c>
      <c r="CM5564" s="60" t="e">
        <f t="shared" si="3650"/>
        <v>#DIV/0!</v>
      </c>
      <c r="CN5564" s="60" t="e">
        <f t="shared" si="3683"/>
        <v>#N/A</v>
      </c>
      <c r="CO5564" s="60" t="e">
        <f t="shared" si="3684"/>
        <v>#DIV/0!</v>
      </c>
      <c r="CP5564" s="60" t="str">
        <f t="shared" si="3660"/>
        <v/>
      </c>
      <c r="CQ5564" s="60"/>
      <c r="CR5564" s="44"/>
      <c r="CS5564" s="58" t="e">
        <f t="shared" si="3661"/>
        <v>#N/A</v>
      </c>
      <c r="CT5564" s="58" t="e">
        <f t="shared" si="3662"/>
        <v>#N/A</v>
      </c>
      <c r="CU5564" s="58" t="e">
        <f t="shared" si="3663"/>
        <v>#DIV/0!</v>
      </c>
      <c r="CV5564" s="60" t="e">
        <f t="shared" si="3685"/>
        <v>#N/A</v>
      </c>
      <c r="CW5564" s="60">
        <f t="shared" si="3664"/>
        <v>1</v>
      </c>
      <c r="CX5564" s="60" t="e">
        <f t="shared" si="3686"/>
        <v>#DIV/0!</v>
      </c>
      <c r="CY5564" s="60" t="e">
        <f t="shared" si="3665"/>
        <v>#N/A</v>
      </c>
      <c r="CZ5564" s="60" t="e">
        <f t="shared" si="3666"/>
        <v>#N/A</v>
      </c>
      <c r="DA5564" s="60" t="e">
        <f t="shared" si="3687"/>
        <v>#DIV/0!</v>
      </c>
      <c r="DB5564" s="60" t="e">
        <f t="shared" si="3687"/>
        <v>#N/A</v>
      </c>
      <c r="DC5564" s="60" t="e">
        <f t="shared" si="3667"/>
        <v>#DIV/0!</v>
      </c>
      <c r="DD5564" s="60" t="e">
        <f t="shared" si="3688"/>
        <v>#N/A</v>
      </c>
      <c r="DE5564" s="60" t="e">
        <f t="shared" si="3689"/>
        <v>#N/A</v>
      </c>
      <c r="DF5564" s="60" t="str">
        <f t="shared" si="3668"/>
        <v/>
      </c>
    </row>
    <row r="5565" spans="66:110" s="1" customFormat="1" x14ac:dyDescent="0.3">
      <c r="BN5565" s="58" t="e">
        <f t="shared" si="3652"/>
        <v>#N/A</v>
      </c>
      <c r="BO5565" s="59" t="e">
        <f t="shared" si="3653"/>
        <v>#N/A</v>
      </c>
      <c r="BP5565" s="58" t="e">
        <f t="shared" si="3654"/>
        <v>#DIV/0!</v>
      </c>
      <c r="BQ5565" s="60" t="e">
        <f t="shared" si="3669"/>
        <v>#DIV/0!</v>
      </c>
      <c r="BR5565" s="58" t="e">
        <f t="shared" si="3655"/>
        <v>#N/A</v>
      </c>
      <c r="BS5565" s="60" t="e">
        <f t="shared" si="3670"/>
        <v>#N/A</v>
      </c>
      <c r="BT5565" s="60" t="e">
        <f t="shared" si="3671"/>
        <v>#DIV/0!</v>
      </c>
      <c r="BU5565" s="58" t="e">
        <f t="shared" si="3656"/>
        <v>#N/A</v>
      </c>
      <c r="BV5565" s="58" t="e">
        <f t="shared" si="3657"/>
        <v>#N/A</v>
      </c>
      <c r="BW5565" s="60" t="e">
        <f t="shared" si="3672"/>
        <v>#N/A</v>
      </c>
      <c r="BX5565" s="58" t="e">
        <f t="shared" si="3658"/>
        <v>#N/A</v>
      </c>
      <c r="BY5565" s="60" t="e">
        <f t="shared" si="3673"/>
        <v>#N/A</v>
      </c>
      <c r="BZ5565" s="60" t="e">
        <f t="shared" si="3674"/>
        <v>#N/A</v>
      </c>
      <c r="CA5565" s="60" t="e">
        <f t="shared" si="3675"/>
        <v>#N/A</v>
      </c>
      <c r="CB5565" s="58" t="e">
        <f t="shared" si="3659"/>
        <v>#DIV/0!</v>
      </c>
      <c r="CC5565" s="60" t="e">
        <f t="shared" si="3676"/>
        <v>#DIV/0!</v>
      </c>
      <c r="CD5565" s="60" t="e">
        <f t="shared" si="3677"/>
        <v>#DIV/0!</v>
      </c>
      <c r="CE5565" s="60" t="e">
        <f t="shared" si="3678"/>
        <v>#DIV/0!</v>
      </c>
      <c r="CF5565" s="52" t="e">
        <f t="shared" si="3679"/>
        <v>#N/A</v>
      </c>
      <c r="CG5565" s="52" t="e">
        <f t="shared" si="3680"/>
        <v>#N/A</v>
      </c>
      <c r="CH5565" s="60" t="e">
        <f t="shared" si="3681"/>
        <v>#DIV/0!</v>
      </c>
      <c r="CI5565" s="60" t="e">
        <f t="shared" si="3682"/>
        <v>#DIV/0!</v>
      </c>
      <c r="CJ5565" s="60" t="e">
        <f t="shared" si="3651"/>
        <v>#N/A</v>
      </c>
      <c r="CK5565" s="60" t="e">
        <f t="shared" si="3651"/>
        <v>#N/A</v>
      </c>
      <c r="CL5565" s="60" t="e">
        <f t="shared" si="3651"/>
        <v>#DIV/0!</v>
      </c>
      <c r="CM5565" s="60" t="e">
        <f t="shared" si="3650"/>
        <v>#DIV/0!</v>
      </c>
      <c r="CN5565" s="60" t="e">
        <f t="shared" si="3683"/>
        <v>#N/A</v>
      </c>
      <c r="CO5565" s="60" t="e">
        <f t="shared" si="3684"/>
        <v>#DIV/0!</v>
      </c>
      <c r="CP5565" s="60" t="str">
        <f t="shared" si="3660"/>
        <v/>
      </c>
      <c r="CQ5565" s="60"/>
      <c r="CR5565" s="44"/>
      <c r="CS5565" s="58" t="e">
        <f t="shared" si="3661"/>
        <v>#N/A</v>
      </c>
      <c r="CT5565" s="58" t="e">
        <f t="shared" si="3662"/>
        <v>#N/A</v>
      </c>
      <c r="CU5565" s="58" t="e">
        <f t="shared" si="3663"/>
        <v>#DIV/0!</v>
      </c>
      <c r="CV5565" s="60" t="e">
        <f t="shared" si="3685"/>
        <v>#N/A</v>
      </c>
      <c r="CW5565" s="60">
        <f t="shared" si="3664"/>
        <v>1</v>
      </c>
      <c r="CX5565" s="60" t="e">
        <f t="shared" si="3686"/>
        <v>#DIV/0!</v>
      </c>
      <c r="CY5565" s="60" t="e">
        <f t="shared" si="3665"/>
        <v>#N/A</v>
      </c>
      <c r="CZ5565" s="60" t="e">
        <f t="shared" si="3666"/>
        <v>#N/A</v>
      </c>
      <c r="DA5565" s="60" t="e">
        <f t="shared" si="3687"/>
        <v>#DIV/0!</v>
      </c>
      <c r="DB5565" s="60" t="e">
        <f t="shared" si="3687"/>
        <v>#N/A</v>
      </c>
      <c r="DC5565" s="60" t="e">
        <f t="shared" si="3667"/>
        <v>#DIV/0!</v>
      </c>
      <c r="DD5565" s="60" t="e">
        <f t="shared" si="3688"/>
        <v>#N/A</v>
      </c>
      <c r="DE5565" s="60" t="e">
        <f t="shared" si="3689"/>
        <v>#N/A</v>
      </c>
      <c r="DF5565" s="60" t="str">
        <f t="shared" si="3668"/>
        <v/>
      </c>
    </row>
    <row r="5566" spans="66:110" s="1" customFormat="1" x14ac:dyDescent="0.3">
      <c r="BN5566" s="58" t="e">
        <f t="shared" si="3652"/>
        <v>#N/A</v>
      </c>
      <c r="BO5566" s="59" t="e">
        <f t="shared" si="3653"/>
        <v>#N/A</v>
      </c>
      <c r="BP5566" s="58" t="e">
        <f t="shared" si="3654"/>
        <v>#DIV/0!</v>
      </c>
      <c r="BQ5566" s="60" t="e">
        <f t="shared" si="3669"/>
        <v>#DIV/0!</v>
      </c>
      <c r="BR5566" s="58" t="e">
        <f t="shared" si="3655"/>
        <v>#N/A</v>
      </c>
      <c r="BS5566" s="60" t="e">
        <f t="shared" si="3670"/>
        <v>#N/A</v>
      </c>
      <c r="BT5566" s="60" t="e">
        <f t="shared" si="3671"/>
        <v>#DIV/0!</v>
      </c>
      <c r="BU5566" s="58" t="e">
        <f t="shared" si="3656"/>
        <v>#N/A</v>
      </c>
      <c r="BV5566" s="58" t="e">
        <f t="shared" si="3657"/>
        <v>#N/A</v>
      </c>
      <c r="BW5566" s="60" t="e">
        <f t="shared" si="3672"/>
        <v>#N/A</v>
      </c>
      <c r="BX5566" s="58" t="e">
        <f t="shared" si="3658"/>
        <v>#N/A</v>
      </c>
      <c r="BY5566" s="60" t="e">
        <f t="shared" si="3673"/>
        <v>#N/A</v>
      </c>
      <c r="BZ5566" s="60" t="e">
        <f t="shared" si="3674"/>
        <v>#N/A</v>
      </c>
      <c r="CA5566" s="60" t="e">
        <f t="shared" si="3675"/>
        <v>#N/A</v>
      </c>
      <c r="CB5566" s="58" t="e">
        <f t="shared" si="3659"/>
        <v>#DIV/0!</v>
      </c>
      <c r="CC5566" s="60" t="e">
        <f t="shared" si="3676"/>
        <v>#DIV/0!</v>
      </c>
      <c r="CD5566" s="60" t="e">
        <f t="shared" si="3677"/>
        <v>#DIV/0!</v>
      </c>
      <c r="CE5566" s="60" t="e">
        <f t="shared" si="3678"/>
        <v>#DIV/0!</v>
      </c>
      <c r="CF5566" s="52" t="e">
        <f t="shared" si="3679"/>
        <v>#N/A</v>
      </c>
      <c r="CG5566" s="52" t="e">
        <f t="shared" si="3680"/>
        <v>#N/A</v>
      </c>
      <c r="CH5566" s="60" t="e">
        <f t="shared" si="3681"/>
        <v>#DIV/0!</v>
      </c>
      <c r="CI5566" s="60" t="e">
        <f t="shared" si="3682"/>
        <v>#DIV/0!</v>
      </c>
      <c r="CJ5566" s="60" t="e">
        <f t="shared" si="3651"/>
        <v>#N/A</v>
      </c>
      <c r="CK5566" s="60" t="e">
        <f t="shared" si="3651"/>
        <v>#N/A</v>
      </c>
      <c r="CL5566" s="60" t="e">
        <f t="shared" si="3651"/>
        <v>#DIV/0!</v>
      </c>
      <c r="CM5566" s="60" t="e">
        <f t="shared" si="3650"/>
        <v>#DIV/0!</v>
      </c>
      <c r="CN5566" s="60" t="e">
        <f t="shared" si="3683"/>
        <v>#N/A</v>
      </c>
      <c r="CO5566" s="60" t="e">
        <f t="shared" si="3684"/>
        <v>#DIV/0!</v>
      </c>
      <c r="CP5566" s="60" t="str">
        <f t="shared" si="3660"/>
        <v/>
      </c>
      <c r="CQ5566" s="60"/>
      <c r="CR5566" s="44"/>
      <c r="CS5566" s="58" t="e">
        <f t="shared" si="3661"/>
        <v>#N/A</v>
      </c>
      <c r="CT5566" s="58" t="e">
        <f t="shared" si="3662"/>
        <v>#N/A</v>
      </c>
      <c r="CU5566" s="58" t="e">
        <f t="shared" si="3663"/>
        <v>#DIV/0!</v>
      </c>
      <c r="CV5566" s="60" t="e">
        <f t="shared" si="3685"/>
        <v>#N/A</v>
      </c>
      <c r="CW5566" s="60">
        <f t="shared" si="3664"/>
        <v>1</v>
      </c>
      <c r="CX5566" s="60" t="e">
        <f t="shared" si="3686"/>
        <v>#DIV/0!</v>
      </c>
      <c r="CY5566" s="60" t="e">
        <f t="shared" si="3665"/>
        <v>#N/A</v>
      </c>
      <c r="CZ5566" s="60" t="e">
        <f t="shared" si="3666"/>
        <v>#N/A</v>
      </c>
      <c r="DA5566" s="60" t="e">
        <f t="shared" si="3687"/>
        <v>#DIV/0!</v>
      </c>
      <c r="DB5566" s="60" t="e">
        <f t="shared" si="3687"/>
        <v>#N/A</v>
      </c>
      <c r="DC5566" s="60" t="e">
        <f t="shared" si="3667"/>
        <v>#DIV/0!</v>
      </c>
      <c r="DD5566" s="60" t="e">
        <f t="shared" si="3688"/>
        <v>#N/A</v>
      </c>
      <c r="DE5566" s="60" t="e">
        <f t="shared" si="3689"/>
        <v>#N/A</v>
      </c>
      <c r="DF5566" s="60" t="str">
        <f t="shared" si="3668"/>
        <v/>
      </c>
    </row>
    <row r="5567" spans="66:110" s="1" customFormat="1" x14ac:dyDescent="0.3">
      <c r="BN5567" s="58" t="e">
        <f t="shared" si="3652"/>
        <v>#N/A</v>
      </c>
      <c r="BO5567" s="59" t="e">
        <f t="shared" si="3653"/>
        <v>#N/A</v>
      </c>
      <c r="BP5567" s="58" t="e">
        <f t="shared" si="3654"/>
        <v>#DIV/0!</v>
      </c>
      <c r="BQ5567" s="60" t="e">
        <f t="shared" si="3669"/>
        <v>#DIV/0!</v>
      </c>
      <c r="BR5567" s="58" t="e">
        <f t="shared" si="3655"/>
        <v>#N/A</v>
      </c>
      <c r="BS5567" s="60" t="e">
        <f t="shared" si="3670"/>
        <v>#N/A</v>
      </c>
      <c r="BT5567" s="60" t="e">
        <f t="shared" si="3671"/>
        <v>#DIV/0!</v>
      </c>
      <c r="BU5567" s="58" t="e">
        <f t="shared" si="3656"/>
        <v>#N/A</v>
      </c>
      <c r="BV5567" s="58" t="e">
        <f t="shared" si="3657"/>
        <v>#N/A</v>
      </c>
      <c r="BW5567" s="60" t="e">
        <f t="shared" si="3672"/>
        <v>#N/A</v>
      </c>
      <c r="BX5567" s="58" t="e">
        <f t="shared" si="3658"/>
        <v>#N/A</v>
      </c>
      <c r="BY5567" s="60" t="e">
        <f t="shared" si="3673"/>
        <v>#N/A</v>
      </c>
      <c r="BZ5567" s="60" t="e">
        <f t="shared" si="3674"/>
        <v>#N/A</v>
      </c>
      <c r="CA5567" s="60" t="e">
        <f t="shared" si="3675"/>
        <v>#N/A</v>
      </c>
      <c r="CB5567" s="58" t="e">
        <f t="shared" si="3659"/>
        <v>#DIV/0!</v>
      </c>
      <c r="CC5567" s="60" t="e">
        <f t="shared" si="3676"/>
        <v>#DIV/0!</v>
      </c>
      <c r="CD5567" s="60" t="e">
        <f t="shared" si="3677"/>
        <v>#DIV/0!</v>
      </c>
      <c r="CE5567" s="60" t="e">
        <f t="shared" si="3678"/>
        <v>#DIV/0!</v>
      </c>
      <c r="CF5567" s="52" t="e">
        <f t="shared" si="3679"/>
        <v>#N/A</v>
      </c>
      <c r="CG5567" s="52" t="e">
        <f t="shared" si="3680"/>
        <v>#N/A</v>
      </c>
      <c r="CH5567" s="60" t="e">
        <f t="shared" si="3681"/>
        <v>#DIV/0!</v>
      </c>
      <c r="CI5567" s="60" t="e">
        <f t="shared" si="3682"/>
        <v>#DIV/0!</v>
      </c>
      <c r="CJ5567" s="60" t="e">
        <f t="shared" si="3651"/>
        <v>#N/A</v>
      </c>
      <c r="CK5567" s="60" t="e">
        <f t="shared" si="3651"/>
        <v>#N/A</v>
      </c>
      <c r="CL5567" s="60" t="e">
        <f t="shared" si="3651"/>
        <v>#DIV/0!</v>
      </c>
      <c r="CM5567" s="60" t="e">
        <f t="shared" si="3650"/>
        <v>#DIV/0!</v>
      </c>
      <c r="CN5567" s="60" t="e">
        <f t="shared" si="3683"/>
        <v>#N/A</v>
      </c>
      <c r="CO5567" s="60" t="e">
        <f t="shared" si="3684"/>
        <v>#DIV/0!</v>
      </c>
      <c r="CP5567" s="60" t="str">
        <f t="shared" si="3660"/>
        <v/>
      </c>
      <c r="CQ5567" s="60"/>
      <c r="CR5567" s="44"/>
      <c r="CS5567" s="58" t="e">
        <f t="shared" si="3661"/>
        <v>#N/A</v>
      </c>
      <c r="CT5567" s="58" t="e">
        <f t="shared" si="3662"/>
        <v>#N/A</v>
      </c>
      <c r="CU5567" s="58" t="e">
        <f t="shared" si="3663"/>
        <v>#DIV/0!</v>
      </c>
      <c r="CV5567" s="60" t="e">
        <f t="shared" si="3685"/>
        <v>#N/A</v>
      </c>
      <c r="CW5567" s="60">
        <f t="shared" si="3664"/>
        <v>1</v>
      </c>
      <c r="CX5567" s="60" t="e">
        <f t="shared" si="3686"/>
        <v>#DIV/0!</v>
      </c>
      <c r="CY5567" s="60" t="e">
        <f t="shared" si="3665"/>
        <v>#N/A</v>
      </c>
      <c r="CZ5567" s="60" t="e">
        <f t="shared" si="3666"/>
        <v>#N/A</v>
      </c>
      <c r="DA5567" s="60" t="e">
        <f t="shared" si="3687"/>
        <v>#DIV/0!</v>
      </c>
      <c r="DB5567" s="60" t="e">
        <f t="shared" si="3687"/>
        <v>#N/A</v>
      </c>
      <c r="DC5567" s="60" t="e">
        <f t="shared" si="3667"/>
        <v>#DIV/0!</v>
      </c>
      <c r="DD5567" s="60" t="e">
        <f t="shared" si="3688"/>
        <v>#N/A</v>
      </c>
      <c r="DE5567" s="60" t="e">
        <f t="shared" si="3689"/>
        <v>#N/A</v>
      </c>
      <c r="DF5567" s="60" t="str">
        <f t="shared" si="3668"/>
        <v/>
      </c>
    </row>
    <row r="5568" spans="66:110" s="1" customFormat="1" x14ac:dyDescent="0.3">
      <c r="BN5568" s="58" t="e">
        <f t="shared" si="3652"/>
        <v>#N/A</v>
      </c>
      <c r="BO5568" s="59" t="e">
        <f t="shared" si="3653"/>
        <v>#N/A</v>
      </c>
      <c r="BP5568" s="58" t="e">
        <f t="shared" si="3654"/>
        <v>#DIV/0!</v>
      </c>
      <c r="BQ5568" s="60" t="e">
        <f t="shared" si="3669"/>
        <v>#DIV/0!</v>
      </c>
      <c r="BR5568" s="58" t="e">
        <f t="shared" si="3655"/>
        <v>#N/A</v>
      </c>
      <c r="BS5568" s="60" t="e">
        <f t="shared" si="3670"/>
        <v>#N/A</v>
      </c>
      <c r="BT5568" s="60" t="e">
        <f t="shared" si="3671"/>
        <v>#DIV/0!</v>
      </c>
      <c r="BU5568" s="58" t="e">
        <f t="shared" si="3656"/>
        <v>#N/A</v>
      </c>
      <c r="BV5568" s="58" t="e">
        <f t="shared" si="3657"/>
        <v>#N/A</v>
      </c>
      <c r="BW5568" s="60" t="e">
        <f t="shared" si="3672"/>
        <v>#N/A</v>
      </c>
      <c r="BX5568" s="58" t="e">
        <f t="shared" si="3658"/>
        <v>#N/A</v>
      </c>
      <c r="BY5568" s="60" t="e">
        <f t="shared" si="3673"/>
        <v>#N/A</v>
      </c>
      <c r="BZ5568" s="60" t="e">
        <f t="shared" si="3674"/>
        <v>#N/A</v>
      </c>
      <c r="CA5568" s="60" t="e">
        <f t="shared" si="3675"/>
        <v>#N/A</v>
      </c>
      <c r="CB5568" s="58" t="e">
        <f t="shared" si="3659"/>
        <v>#DIV/0!</v>
      </c>
      <c r="CC5568" s="60" t="e">
        <f t="shared" si="3676"/>
        <v>#DIV/0!</v>
      </c>
      <c r="CD5568" s="60" t="e">
        <f t="shared" si="3677"/>
        <v>#DIV/0!</v>
      </c>
      <c r="CE5568" s="60" t="e">
        <f t="shared" si="3678"/>
        <v>#DIV/0!</v>
      </c>
      <c r="CF5568" s="52" t="e">
        <f t="shared" si="3679"/>
        <v>#N/A</v>
      </c>
      <c r="CG5568" s="52" t="e">
        <f t="shared" si="3680"/>
        <v>#N/A</v>
      </c>
      <c r="CH5568" s="60" t="e">
        <f t="shared" si="3681"/>
        <v>#DIV/0!</v>
      </c>
      <c r="CI5568" s="60" t="e">
        <f t="shared" si="3682"/>
        <v>#DIV/0!</v>
      </c>
      <c r="CJ5568" s="60" t="e">
        <f t="shared" si="3651"/>
        <v>#N/A</v>
      </c>
      <c r="CK5568" s="60" t="e">
        <f t="shared" si="3651"/>
        <v>#N/A</v>
      </c>
      <c r="CL5568" s="60" t="e">
        <f t="shared" si="3651"/>
        <v>#DIV/0!</v>
      </c>
      <c r="CM5568" s="60" t="e">
        <f t="shared" si="3650"/>
        <v>#DIV/0!</v>
      </c>
      <c r="CN5568" s="60" t="e">
        <f t="shared" si="3683"/>
        <v>#N/A</v>
      </c>
      <c r="CO5568" s="60" t="e">
        <f t="shared" si="3684"/>
        <v>#DIV/0!</v>
      </c>
      <c r="CP5568" s="60" t="str">
        <f t="shared" si="3660"/>
        <v/>
      </c>
      <c r="CQ5568" s="60"/>
      <c r="CR5568" s="44"/>
      <c r="CS5568" s="58" t="e">
        <f t="shared" si="3661"/>
        <v>#N/A</v>
      </c>
      <c r="CT5568" s="58" t="e">
        <f t="shared" si="3662"/>
        <v>#N/A</v>
      </c>
      <c r="CU5568" s="58" t="e">
        <f t="shared" si="3663"/>
        <v>#DIV/0!</v>
      </c>
      <c r="CV5568" s="60" t="e">
        <f t="shared" si="3685"/>
        <v>#N/A</v>
      </c>
      <c r="CW5568" s="60">
        <f t="shared" si="3664"/>
        <v>1</v>
      </c>
      <c r="CX5568" s="60" t="e">
        <f t="shared" si="3686"/>
        <v>#DIV/0!</v>
      </c>
      <c r="CY5568" s="60" t="e">
        <f t="shared" si="3665"/>
        <v>#N/A</v>
      </c>
      <c r="CZ5568" s="60" t="e">
        <f t="shared" si="3666"/>
        <v>#N/A</v>
      </c>
      <c r="DA5568" s="60" t="e">
        <f t="shared" si="3687"/>
        <v>#DIV/0!</v>
      </c>
      <c r="DB5568" s="60" t="e">
        <f t="shared" si="3687"/>
        <v>#N/A</v>
      </c>
      <c r="DC5568" s="60" t="e">
        <f t="shared" si="3667"/>
        <v>#DIV/0!</v>
      </c>
      <c r="DD5568" s="60" t="e">
        <f t="shared" si="3688"/>
        <v>#N/A</v>
      </c>
      <c r="DE5568" s="60" t="e">
        <f t="shared" si="3689"/>
        <v>#N/A</v>
      </c>
      <c r="DF5568" s="60" t="str">
        <f t="shared" si="3668"/>
        <v/>
      </c>
    </row>
    <row r="5569" spans="66:110" s="1" customFormat="1" x14ac:dyDescent="0.3">
      <c r="BN5569" s="58" t="e">
        <f t="shared" si="3652"/>
        <v>#N/A</v>
      </c>
      <c r="BO5569" s="59" t="e">
        <f t="shared" si="3653"/>
        <v>#N/A</v>
      </c>
      <c r="BP5569" s="58" t="e">
        <f t="shared" si="3654"/>
        <v>#DIV/0!</v>
      </c>
      <c r="BQ5569" s="60" t="e">
        <f t="shared" si="3669"/>
        <v>#DIV/0!</v>
      </c>
      <c r="BR5569" s="58" t="e">
        <f t="shared" si="3655"/>
        <v>#N/A</v>
      </c>
      <c r="BS5569" s="60" t="e">
        <f t="shared" si="3670"/>
        <v>#N/A</v>
      </c>
      <c r="BT5569" s="60" t="e">
        <f t="shared" si="3671"/>
        <v>#DIV/0!</v>
      </c>
      <c r="BU5569" s="58" t="e">
        <f t="shared" si="3656"/>
        <v>#N/A</v>
      </c>
      <c r="BV5569" s="58" t="e">
        <f t="shared" si="3657"/>
        <v>#N/A</v>
      </c>
      <c r="BW5569" s="60" t="e">
        <f t="shared" si="3672"/>
        <v>#N/A</v>
      </c>
      <c r="BX5569" s="58" t="e">
        <f t="shared" si="3658"/>
        <v>#N/A</v>
      </c>
      <c r="BY5569" s="60" t="e">
        <f t="shared" si="3673"/>
        <v>#N/A</v>
      </c>
      <c r="BZ5569" s="60" t="e">
        <f t="shared" si="3674"/>
        <v>#N/A</v>
      </c>
      <c r="CA5569" s="60" t="e">
        <f t="shared" si="3675"/>
        <v>#N/A</v>
      </c>
      <c r="CB5569" s="58" t="e">
        <f t="shared" si="3659"/>
        <v>#DIV/0!</v>
      </c>
      <c r="CC5569" s="60" t="e">
        <f t="shared" si="3676"/>
        <v>#DIV/0!</v>
      </c>
      <c r="CD5569" s="60" t="e">
        <f t="shared" si="3677"/>
        <v>#DIV/0!</v>
      </c>
      <c r="CE5569" s="60" t="e">
        <f t="shared" si="3678"/>
        <v>#DIV/0!</v>
      </c>
      <c r="CF5569" s="52" t="e">
        <f t="shared" si="3679"/>
        <v>#N/A</v>
      </c>
      <c r="CG5569" s="52" t="e">
        <f t="shared" si="3680"/>
        <v>#N/A</v>
      </c>
      <c r="CH5569" s="60" t="e">
        <f t="shared" si="3681"/>
        <v>#DIV/0!</v>
      </c>
      <c r="CI5569" s="60" t="e">
        <f t="shared" si="3682"/>
        <v>#DIV/0!</v>
      </c>
      <c r="CJ5569" s="60" t="e">
        <f t="shared" si="3651"/>
        <v>#N/A</v>
      </c>
      <c r="CK5569" s="60" t="e">
        <f t="shared" si="3651"/>
        <v>#N/A</v>
      </c>
      <c r="CL5569" s="60" t="e">
        <f t="shared" si="3651"/>
        <v>#DIV/0!</v>
      </c>
      <c r="CM5569" s="60" t="e">
        <f t="shared" si="3650"/>
        <v>#DIV/0!</v>
      </c>
      <c r="CN5569" s="60" t="e">
        <f t="shared" si="3683"/>
        <v>#N/A</v>
      </c>
      <c r="CO5569" s="60" t="e">
        <f t="shared" si="3684"/>
        <v>#DIV/0!</v>
      </c>
      <c r="CP5569" s="60" t="str">
        <f t="shared" si="3660"/>
        <v/>
      </c>
      <c r="CQ5569" s="60"/>
      <c r="CR5569" s="44"/>
      <c r="CS5569" s="58" t="e">
        <f t="shared" si="3661"/>
        <v>#N/A</v>
      </c>
      <c r="CT5569" s="58" t="e">
        <f t="shared" si="3662"/>
        <v>#N/A</v>
      </c>
      <c r="CU5569" s="58" t="e">
        <f t="shared" si="3663"/>
        <v>#DIV/0!</v>
      </c>
      <c r="CV5569" s="60" t="e">
        <f t="shared" si="3685"/>
        <v>#N/A</v>
      </c>
      <c r="CW5569" s="60">
        <f t="shared" si="3664"/>
        <v>1</v>
      </c>
      <c r="CX5569" s="60" t="e">
        <f t="shared" si="3686"/>
        <v>#DIV/0!</v>
      </c>
      <c r="CY5569" s="60" t="e">
        <f t="shared" si="3665"/>
        <v>#N/A</v>
      </c>
      <c r="CZ5569" s="60" t="e">
        <f t="shared" si="3666"/>
        <v>#N/A</v>
      </c>
      <c r="DA5569" s="60" t="e">
        <f t="shared" si="3687"/>
        <v>#DIV/0!</v>
      </c>
      <c r="DB5569" s="60" t="e">
        <f t="shared" si="3687"/>
        <v>#N/A</v>
      </c>
      <c r="DC5569" s="60" t="e">
        <f t="shared" si="3667"/>
        <v>#DIV/0!</v>
      </c>
      <c r="DD5569" s="60" t="e">
        <f t="shared" si="3688"/>
        <v>#N/A</v>
      </c>
      <c r="DE5569" s="60" t="e">
        <f t="shared" si="3689"/>
        <v>#N/A</v>
      </c>
      <c r="DF5569" s="60" t="str">
        <f t="shared" si="3668"/>
        <v/>
      </c>
    </row>
    <row r="5570" spans="66:110" s="1" customFormat="1" x14ac:dyDescent="0.3">
      <c r="BN5570" s="58" t="e">
        <f t="shared" si="3652"/>
        <v>#N/A</v>
      </c>
      <c r="BO5570" s="59" t="e">
        <f t="shared" si="3653"/>
        <v>#N/A</v>
      </c>
      <c r="BP5570" s="58" t="e">
        <f t="shared" si="3654"/>
        <v>#DIV/0!</v>
      </c>
      <c r="BQ5570" s="60" t="e">
        <f t="shared" si="3669"/>
        <v>#DIV/0!</v>
      </c>
      <c r="BR5570" s="58" t="e">
        <f t="shared" si="3655"/>
        <v>#N/A</v>
      </c>
      <c r="BS5570" s="60" t="e">
        <f t="shared" si="3670"/>
        <v>#N/A</v>
      </c>
      <c r="BT5570" s="60" t="e">
        <f t="shared" si="3671"/>
        <v>#DIV/0!</v>
      </c>
      <c r="BU5570" s="58" t="e">
        <f t="shared" si="3656"/>
        <v>#N/A</v>
      </c>
      <c r="BV5570" s="58" t="e">
        <f t="shared" si="3657"/>
        <v>#N/A</v>
      </c>
      <c r="BW5570" s="60" t="e">
        <f t="shared" si="3672"/>
        <v>#N/A</v>
      </c>
      <c r="BX5570" s="58" t="e">
        <f t="shared" si="3658"/>
        <v>#N/A</v>
      </c>
      <c r="BY5570" s="60" t="e">
        <f t="shared" si="3673"/>
        <v>#N/A</v>
      </c>
      <c r="BZ5570" s="60" t="e">
        <f t="shared" si="3674"/>
        <v>#N/A</v>
      </c>
      <c r="CA5570" s="60" t="e">
        <f t="shared" si="3675"/>
        <v>#N/A</v>
      </c>
      <c r="CB5570" s="58" t="e">
        <f t="shared" si="3659"/>
        <v>#DIV/0!</v>
      </c>
      <c r="CC5570" s="60" t="e">
        <f t="shared" si="3676"/>
        <v>#DIV/0!</v>
      </c>
      <c r="CD5570" s="60" t="e">
        <f t="shared" si="3677"/>
        <v>#DIV/0!</v>
      </c>
      <c r="CE5570" s="60" t="e">
        <f t="shared" si="3678"/>
        <v>#DIV/0!</v>
      </c>
      <c r="CF5570" s="52" t="e">
        <f t="shared" si="3679"/>
        <v>#N/A</v>
      </c>
      <c r="CG5570" s="52" t="e">
        <f t="shared" si="3680"/>
        <v>#N/A</v>
      </c>
      <c r="CH5570" s="60" t="e">
        <f t="shared" si="3681"/>
        <v>#DIV/0!</v>
      </c>
      <c r="CI5570" s="60" t="e">
        <f t="shared" si="3682"/>
        <v>#DIV/0!</v>
      </c>
      <c r="CJ5570" s="60" t="e">
        <f t="shared" si="3651"/>
        <v>#N/A</v>
      </c>
      <c r="CK5570" s="60" t="e">
        <f t="shared" si="3651"/>
        <v>#N/A</v>
      </c>
      <c r="CL5570" s="60" t="e">
        <f t="shared" si="3651"/>
        <v>#DIV/0!</v>
      </c>
      <c r="CM5570" s="60" t="e">
        <f t="shared" si="3650"/>
        <v>#DIV/0!</v>
      </c>
      <c r="CN5570" s="60" t="e">
        <f t="shared" si="3683"/>
        <v>#N/A</v>
      </c>
      <c r="CO5570" s="60" t="e">
        <f t="shared" si="3684"/>
        <v>#DIV/0!</v>
      </c>
      <c r="CP5570" s="60" t="str">
        <f t="shared" si="3660"/>
        <v/>
      </c>
      <c r="CQ5570" s="60"/>
      <c r="CR5570" s="44"/>
      <c r="CS5570" s="58" t="e">
        <f t="shared" si="3661"/>
        <v>#N/A</v>
      </c>
      <c r="CT5570" s="58" t="e">
        <f t="shared" si="3662"/>
        <v>#N/A</v>
      </c>
      <c r="CU5570" s="58" t="e">
        <f t="shared" si="3663"/>
        <v>#DIV/0!</v>
      </c>
      <c r="CV5570" s="60" t="e">
        <f t="shared" si="3685"/>
        <v>#N/A</v>
      </c>
      <c r="CW5570" s="60">
        <f t="shared" si="3664"/>
        <v>1</v>
      </c>
      <c r="CX5570" s="60" t="e">
        <f t="shared" si="3686"/>
        <v>#DIV/0!</v>
      </c>
      <c r="CY5570" s="60" t="e">
        <f t="shared" si="3665"/>
        <v>#N/A</v>
      </c>
      <c r="CZ5570" s="60" t="e">
        <f t="shared" si="3666"/>
        <v>#N/A</v>
      </c>
      <c r="DA5570" s="60" t="e">
        <f t="shared" si="3687"/>
        <v>#DIV/0!</v>
      </c>
      <c r="DB5570" s="60" t="e">
        <f t="shared" si="3687"/>
        <v>#N/A</v>
      </c>
      <c r="DC5570" s="60" t="e">
        <f t="shared" si="3667"/>
        <v>#DIV/0!</v>
      </c>
      <c r="DD5570" s="60" t="e">
        <f t="shared" si="3688"/>
        <v>#N/A</v>
      </c>
      <c r="DE5570" s="60" t="e">
        <f t="shared" si="3689"/>
        <v>#N/A</v>
      </c>
      <c r="DF5570" s="60" t="str">
        <f t="shared" si="3668"/>
        <v/>
      </c>
    </row>
    <row r="5571" spans="66:110" s="1" customFormat="1" x14ac:dyDescent="0.3">
      <c r="BN5571" s="58" t="e">
        <f t="shared" si="3652"/>
        <v>#N/A</v>
      </c>
      <c r="BO5571" s="59" t="e">
        <f t="shared" si="3653"/>
        <v>#N/A</v>
      </c>
      <c r="BP5571" s="58" t="e">
        <f t="shared" si="3654"/>
        <v>#DIV/0!</v>
      </c>
      <c r="BQ5571" s="60" t="e">
        <f t="shared" si="3669"/>
        <v>#DIV/0!</v>
      </c>
      <c r="BR5571" s="58" t="e">
        <f t="shared" si="3655"/>
        <v>#N/A</v>
      </c>
      <c r="BS5571" s="60" t="e">
        <f t="shared" si="3670"/>
        <v>#N/A</v>
      </c>
      <c r="BT5571" s="60" t="e">
        <f t="shared" si="3671"/>
        <v>#DIV/0!</v>
      </c>
      <c r="BU5571" s="58" t="e">
        <f t="shared" si="3656"/>
        <v>#N/A</v>
      </c>
      <c r="BV5571" s="58" t="e">
        <f t="shared" si="3657"/>
        <v>#N/A</v>
      </c>
      <c r="BW5571" s="60" t="e">
        <f t="shared" si="3672"/>
        <v>#N/A</v>
      </c>
      <c r="BX5571" s="58" t="e">
        <f t="shared" si="3658"/>
        <v>#N/A</v>
      </c>
      <c r="BY5571" s="60" t="e">
        <f t="shared" si="3673"/>
        <v>#N/A</v>
      </c>
      <c r="BZ5571" s="60" t="e">
        <f t="shared" si="3674"/>
        <v>#N/A</v>
      </c>
      <c r="CA5571" s="60" t="e">
        <f t="shared" si="3675"/>
        <v>#N/A</v>
      </c>
      <c r="CB5571" s="58" t="e">
        <f t="shared" si="3659"/>
        <v>#DIV/0!</v>
      </c>
      <c r="CC5571" s="60" t="e">
        <f t="shared" si="3676"/>
        <v>#DIV/0!</v>
      </c>
      <c r="CD5571" s="60" t="e">
        <f t="shared" si="3677"/>
        <v>#DIV/0!</v>
      </c>
      <c r="CE5571" s="60" t="e">
        <f t="shared" si="3678"/>
        <v>#DIV/0!</v>
      </c>
      <c r="CF5571" s="52" t="e">
        <f t="shared" si="3679"/>
        <v>#N/A</v>
      </c>
      <c r="CG5571" s="52" t="e">
        <f t="shared" si="3680"/>
        <v>#N/A</v>
      </c>
      <c r="CH5571" s="60" t="e">
        <f t="shared" si="3681"/>
        <v>#DIV/0!</v>
      </c>
      <c r="CI5571" s="60" t="e">
        <f t="shared" si="3682"/>
        <v>#DIV/0!</v>
      </c>
      <c r="CJ5571" s="60" t="e">
        <f t="shared" si="3651"/>
        <v>#N/A</v>
      </c>
      <c r="CK5571" s="60" t="e">
        <f t="shared" si="3651"/>
        <v>#N/A</v>
      </c>
      <c r="CL5571" s="60" t="e">
        <f t="shared" si="3651"/>
        <v>#DIV/0!</v>
      </c>
      <c r="CM5571" s="60" t="e">
        <f t="shared" si="3650"/>
        <v>#DIV/0!</v>
      </c>
      <c r="CN5571" s="60" t="e">
        <f t="shared" si="3683"/>
        <v>#N/A</v>
      </c>
      <c r="CO5571" s="60" t="e">
        <f t="shared" si="3684"/>
        <v>#DIV/0!</v>
      </c>
      <c r="CP5571" s="60" t="str">
        <f t="shared" si="3660"/>
        <v/>
      </c>
      <c r="CQ5571" s="60"/>
      <c r="CR5571" s="44"/>
      <c r="CS5571" s="58" t="e">
        <f t="shared" si="3661"/>
        <v>#N/A</v>
      </c>
      <c r="CT5571" s="58" t="e">
        <f t="shared" si="3662"/>
        <v>#N/A</v>
      </c>
      <c r="CU5571" s="58" t="e">
        <f t="shared" si="3663"/>
        <v>#DIV/0!</v>
      </c>
      <c r="CV5571" s="60" t="e">
        <f t="shared" si="3685"/>
        <v>#N/A</v>
      </c>
      <c r="CW5571" s="60">
        <f t="shared" si="3664"/>
        <v>1</v>
      </c>
      <c r="CX5571" s="60" t="e">
        <f t="shared" si="3686"/>
        <v>#DIV/0!</v>
      </c>
      <c r="CY5571" s="60" t="e">
        <f t="shared" si="3665"/>
        <v>#N/A</v>
      </c>
      <c r="CZ5571" s="60" t="e">
        <f t="shared" si="3666"/>
        <v>#N/A</v>
      </c>
      <c r="DA5571" s="60" t="e">
        <f t="shared" si="3687"/>
        <v>#DIV/0!</v>
      </c>
      <c r="DB5571" s="60" t="e">
        <f t="shared" si="3687"/>
        <v>#N/A</v>
      </c>
      <c r="DC5571" s="60" t="e">
        <f t="shared" si="3667"/>
        <v>#DIV/0!</v>
      </c>
      <c r="DD5571" s="60" t="e">
        <f t="shared" si="3688"/>
        <v>#N/A</v>
      </c>
      <c r="DE5571" s="60" t="e">
        <f t="shared" si="3689"/>
        <v>#N/A</v>
      </c>
      <c r="DF5571" s="60" t="str">
        <f t="shared" si="3668"/>
        <v/>
      </c>
    </row>
    <row r="5572" spans="66:110" s="1" customFormat="1" x14ac:dyDescent="0.3">
      <c r="BN5572" s="58" t="e">
        <f t="shared" si="3652"/>
        <v>#N/A</v>
      </c>
      <c r="BO5572" s="59" t="e">
        <f t="shared" si="3653"/>
        <v>#N/A</v>
      </c>
      <c r="BP5572" s="58" t="e">
        <f t="shared" si="3654"/>
        <v>#DIV/0!</v>
      </c>
      <c r="BQ5572" s="60" t="e">
        <f t="shared" si="3669"/>
        <v>#DIV/0!</v>
      </c>
      <c r="BR5572" s="58" t="e">
        <f t="shared" si="3655"/>
        <v>#N/A</v>
      </c>
      <c r="BS5572" s="60" t="e">
        <f t="shared" si="3670"/>
        <v>#N/A</v>
      </c>
      <c r="BT5572" s="60" t="e">
        <f t="shared" si="3671"/>
        <v>#DIV/0!</v>
      </c>
      <c r="BU5572" s="58" t="e">
        <f t="shared" si="3656"/>
        <v>#N/A</v>
      </c>
      <c r="BV5572" s="58" t="e">
        <f t="shared" si="3657"/>
        <v>#N/A</v>
      </c>
      <c r="BW5572" s="60" t="e">
        <f t="shared" si="3672"/>
        <v>#N/A</v>
      </c>
      <c r="BX5572" s="58" t="e">
        <f t="shared" si="3658"/>
        <v>#N/A</v>
      </c>
      <c r="BY5572" s="60" t="e">
        <f t="shared" si="3673"/>
        <v>#N/A</v>
      </c>
      <c r="BZ5572" s="60" t="e">
        <f t="shared" si="3674"/>
        <v>#N/A</v>
      </c>
      <c r="CA5572" s="60" t="e">
        <f t="shared" si="3675"/>
        <v>#N/A</v>
      </c>
      <c r="CB5572" s="58" t="e">
        <f t="shared" si="3659"/>
        <v>#DIV/0!</v>
      </c>
      <c r="CC5572" s="60" t="e">
        <f t="shared" si="3676"/>
        <v>#DIV/0!</v>
      </c>
      <c r="CD5572" s="60" t="e">
        <f t="shared" si="3677"/>
        <v>#DIV/0!</v>
      </c>
      <c r="CE5572" s="60" t="e">
        <f t="shared" si="3678"/>
        <v>#DIV/0!</v>
      </c>
      <c r="CF5572" s="52" t="e">
        <f t="shared" si="3679"/>
        <v>#N/A</v>
      </c>
      <c r="CG5572" s="52" t="e">
        <f t="shared" si="3680"/>
        <v>#N/A</v>
      </c>
      <c r="CH5572" s="60" t="e">
        <f t="shared" si="3681"/>
        <v>#DIV/0!</v>
      </c>
      <c r="CI5572" s="60" t="e">
        <f t="shared" si="3682"/>
        <v>#DIV/0!</v>
      </c>
      <c r="CJ5572" s="60" t="e">
        <f t="shared" si="3651"/>
        <v>#N/A</v>
      </c>
      <c r="CK5572" s="60" t="e">
        <f t="shared" si="3651"/>
        <v>#N/A</v>
      </c>
      <c r="CL5572" s="60" t="e">
        <f t="shared" si="3651"/>
        <v>#DIV/0!</v>
      </c>
      <c r="CM5572" s="60" t="e">
        <f t="shared" si="3650"/>
        <v>#DIV/0!</v>
      </c>
      <c r="CN5572" s="60" t="e">
        <f t="shared" si="3683"/>
        <v>#N/A</v>
      </c>
      <c r="CO5572" s="60" t="e">
        <f t="shared" si="3684"/>
        <v>#DIV/0!</v>
      </c>
      <c r="CP5572" s="60" t="str">
        <f t="shared" si="3660"/>
        <v/>
      </c>
      <c r="CQ5572" s="60"/>
      <c r="CR5572" s="44"/>
      <c r="CS5572" s="58" t="e">
        <f t="shared" si="3661"/>
        <v>#N/A</v>
      </c>
      <c r="CT5572" s="58" t="e">
        <f t="shared" si="3662"/>
        <v>#N/A</v>
      </c>
      <c r="CU5572" s="58" t="e">
        <f t="shared" si="3663"/>
        <v>#DIV/0!</v>
      </c>
      <c r="CV5572" s="60" t="e">
        <f t="shared" si="3685"/>
        <v>#N/A</v>
      </c>
      <c r="CW5572" s="60">
        <f t="shared" si="3664"/>
        <v>1</v>
      </c>
      <c r="CX5572" s="60" t="e">
        <f t="shared" si="3686"/>
        <v>#DIV/0!</v>
      </c>
      <c r="CY5572" s="60" t="e">
        <f t="shared" si="3665"/>
        <v>#N/A</v>
      </c>
      <c r="CZ5572" s="60" t="e">
        <f t="shared" si="3666"/>
        <v>#N/A</v>
      </c>
      <c r="DA5572" s="60" t="e">
        <f t="shared" si="3687"/>
        <v>#DIV/0!</v>
      </c>
      <c r="DB5572" s="60" t="e">
        <f t="shared" si="3687"/>
        <v>#N/A</v>
      </c>
      <c r="DC5572" s="60" t="e">
        <f t="shared" si="3667"/>
        <v>#DIV/0!</v>
      </c>
      <c r="DD5572" s="60" t="e">
        <f t="shared" si="3688"/>
        <v>#N/A</v>
      </c>
      <c r="DE5572" s="60" t="e">
        <f t="shared" si="3689"/>
        <v>#N/A</v>
      </c>
      <c r="DF5572" s="60" t="str">
        <f t="shared" si="3668"/>
        <v/>
      </c>
    </row>
    <row r="5573" spans="66:110" s="1" customFormat="1" x14ac:dyDescent="0.3">
      <c r="BN5573" s="58" t="e">
        <f t="shared" si="3652"/>
        <v>#N/A</v>
      </c>
      <c r="BO5573" s="59" t="e">
        <f t="shared" si="3653"/>
        <v>#N/A</v>
      </c>
      <c r="BP5573" s="58" t="e">
        <f t="shared" si="3654"/>
        <v>#DIV/0!</v>
      </c>
      <c r="BQ5573" s="60" t="e">
        <f t="shared" si="3669"/>
        <v>#DIV/0!</v>
      </c>
      <c r="BR5573" s="58" t="e">
        <f t="shared" si="3655"/>
        <v>#N/A</v>
      </c>
      <c r="BS5573" s="60" t="e">
        <f t="shared" si="3670"/>
        <v>#N/A</v>
      </c>
      <c r="BT5573" s="60" t="e">
        <f t="shared" si="3671"/>
        <v>#DIV/0!</v>
      </c>
      <c r="BU5573" s="58" t="e">
        <f t="shared" si="3656"/>
        <v>#N/A</v>
      </c>
      <c r="BV5573" s="58" t="e">
        <f t="shared" si="3657"/>
        <v>#N/A</v>
      </c>
      <c r="BW5573" s="60" t="e">
        <f t="shared" si="3672"/>
        <v>#N/A</v>
      </c>
      <c r="BX5573" s="58" t="e">
        <f t="shared" si="3658"/>
        <v>#N/A</v>
      </c>
      <c r="BY5573" s="60" t="e">
        <f t="shared" si="3673"/>
        <v>#N/A</v>
      </c>
      <c r="BZ5573" s="60" t="e">
        <f t="shared" si="3674"/>
        <v>#N/A</v>
      </c>
      <c r="CA5573" s="60" t="e">
        <f t="shared" si="3675"/>
        <v>#N/A</v>
      </c>
      <c r="CB5573" s="58" t="e">
        <f t="shared" si="3659"/>
        <v>#DIV/0!</v>
      </c>
      <c r="CC5573" s="60" t="e">
        <f t="shared" si="3676"/>
        <v>#DIV/0!</v>
      </c>
      <c r="CD5573" s="60" t="e">
        <f t="shared" si="3677"/>
        <v>#DIV/0!</v>
      </c>
      <c r="CE5573" s="60" t="e">
        <f t="shared" si="3678"/>
        <v>#DIV/0!</v>
      </c>
      <c r="CF5573" s="52" t="e">
        <f t="shared" si="3679"/>
        <v>#N/A</v>
      </c>
      <c r="CG5573" s="52" t="e">
        <f t="shared" si="3680"/>
        <v>#N/A</v>
      </c>
      <c r="CH5573" s="60" t="e">
        <f t="shared" si="3681"/>
        <v>#DIV/0!</v>
      </c>
      <c r="CI5573" s="60" t="e">
        <f t="shared" si="3682"/>
        <v>#DIV/0!</v>
      </c>
      <c r="CJ5573" s="60" t="e">
        <f t="shared" si="3651"/>
        <v>#N/A</v>
      </c>
      <c r="CK5573" s="60" t="e">
        <f t="shared" si="3651"/>
        <v>#N/A</v>
      </c>
      <c r="CL5573" s="60" t="e">
        <f t="shared" si="3651"/>
        <v>#DIV/0!</v>
      </c>
      <c r="CM5573" s="60" t="e">
        <f t="shared" si="3650"/>
        <v>#DIV/0!</v>
      </c>
      <c r="CN5573" s="60" t="e">
        <f t="shared" si="3683"/>
        <v>#N/A</v>
      </c>
      <c r="CO5573" s="60" t="e">
        <f t="shared" si="3684"/>
        <v>#DIV/0!</v>
      </c>
      <c r="CP5573" s="60" t="str">
        <f t="shared" si="3660"/>
        <v/>
      </c>
      <c r="CQ5573" s="60"/>
      <c r="CR5573" s="44"/>
      <c r="CS5573" s="58" t="e">
        <f t="shared" si="3661"/>
        <v>#N/A</v>
      </c>
      <c r="CT5573" s="58" t="e">
        <f t="shared" si="3662"/>
        <v>#N/A</v>
      </c>
      <c r="CU5573" s="58" t="e">
        <f t="shared" si="3663"/>
        <v>#DIV/0!</v>
      </c>
      <c r="CV5573" s="60" t="e">
        <f t="shared" si="3685"/>
        <v>#N/A</v>
      </c>
      <c r="CW5573" s="60">
        <f t="shared" si="3664"/>
        <v>1</v>
      </c>
      <c r="CX5573" s="60" t="e">
        <f t="shared" si="3686"/>
        <v>#DIV/0!</v>
      </c>
      <c r="CY5573" s="60" t="e">
        <f t="shared" si="3665"/>
        <v>#N/A</v>
      </c>
      <c r="CZ5573" s="60" t="e">
        <f t="shared" si="3666"/>
        <v>#N/A</v>
      </c>
      <c r="DA5573" s="60" t="e">
        <f t="shared" si="3687"/>
        <v>#DIV/0!</v>
      </c>
      <c r="DB5573" s="60" t="e">
        <f t="shared" si="3687"/>
        <v>#N/A</v>
      </c>
      <c r="DC5573" s="60" t="e">
        <f t="shared" si="3667"/>
        <v>#DIV/0!</v>
      </c>
      <c r="DD5573" s="60" t="e">
        <f t="shared" si="3688"/>
        <v>#N/A</v>
      </c>
      <c r="DE5573" s="60" t="e">
        <f t="shared" si="3689"/>
        <v>#N/A</v>
      </c>
      <c r="DF5573" s="60" t="str">
        <f t="shared" si="3668"/>
        <v/>
      </c>
    </row>
    <row r="5574" spans="66:110" s="1" customFormat="1" x14ac:dyDescent="0.3">
      <c r="BN5574" s="58" t="e">
        <f t="shared" si="3652"/>
        <v>#N/A</v>
      </c>
      <c r="BO5574" s="59" t="e">
        <f t="shared" si="3653"/>
        <v>#N/A</v>
      </c>
      <c r="BP5574" s="58" t="e">
        <f t="shared" si="3654"/>
        <v>#DIV/0!</v>
      </c>
      <c r="BQ5574" s="60" t="e">
        <f t="shared" si="3669"/>
        <v>#DIV/0!</v>
      </c>
      <c r="BR5574" s="58" t="e">
        <f t="shared" si="3655"/>
        <v>#N/A</v>
      </c>
      <c r="BS5574" s="60" t="e">
        <f t="shared" si="3670"/>
        <v>#N/A</v>
      </c>
      <c r="BT5574" s="60" t="e">
        <f t="shared" si="3671"/>
        <v>#DIV/0!</v>
      </c>
      <c r="BU5574" s="58" t="e">
        <f t="shared" si="3656"/>
        <v>#N/A</v>
      </c>
      <c r="BV5574" s="58" t="e">
        <f t="shared" si="3657"/>
        <v>#N/A</v>
      </c>
      <c r="BW5574" s="60" t="e">
        <f t="shared" si="3672"/>
        <v>#N/A</v>
      </c>
      <c r="BX5574" s="58" t="e">
        <f t="shared" si="3658"/>
        <v>#N/A</v>
      </c>
      <c r="BY5574" s="60" t="e">
        <f t="shared" si="3673"/>
        <v>#N/A</v>
      </c>
      <c r="BZ5574" s="60" t="e">
        <f t="shared" si="3674"/>
        <v>#N/A</v>
      </c>
      <c r="CA5574" s="60" t="e">
        <f t="shared" si="3675"/>
        <v>#N/A</v>
      </c>
      <c r="CB5574" s="58" t="e">
        <f t="shared" si="3659"/>
        <v>#DIV/0!</v>
      </c>
      <c r="CC5574" s="60" t="e">
        <f t="shared" si="3676"/>
        <v>#DIV/0!</v>
      </c>
      <c r="CD5574" s="60" t="e">
        <f t="shared" si="3677"/>
        <v>#DIV/0!</v>
      </c>
      <c r="CE5574" s="60" t="e">
        <f t="shared" si="3678"/>
        <v>#DIV/0!</v>
      </c>
      <c r="CF5574" s="52" t="e">
        <f t="shared" si="3679"/>
        <v>#N/A</v>
      </c>
      <c r="CG5574" s="52" t="e">
        <f t="shared" si="3680"/>
        <v>#N/A</v>
      </c>
      <c r="CH5574" s="60" t="e">
        <f t="shared" si="3681"/>
        <v>#DIV/0!</v>
      </c>
      <c r="CI5574" s="60" t="e">
        <f t="shared" si="3682"/>
        <v>#DIV/0!</v>
      </c>
      <c r="CJ5574" s="60" t="e">
        <f t="shared" si="3651"/>
        <v>#N/A</v>
      </c>
      <c r="CK5574" s="60" t="e">
        <f t="shared" si="3651"/>
        <v>#N/A</v>
      </c>
      <c r="CL5574" s="60" t="e">
        <f t="shared" si="3651"/>
        <v>#DIV/0!</v>
      </c>
      <c r="CM5574" s="60" t="e">
        <f t="shared" si="3650"/>
        <v>#DIV/0!</v>
      </c>
      <c r="CN5574" s="60" t="e">
        <f t="shared" si="3683"/>
        <v>#N/A</v>
      </c>
      <c r="CO5574" s="60" t="e">
        <f t="shared" si="3684"/>
        <v>#DIV/0!</v>
      </c>
      <c r="CP5574" s="60" t="str">
        <f t="shared" si="3660"/>
        <v/>
      </c>
      <c r="CQ5574" s="60"/>
      <c r="CR5574" s="44"/>
      <c r="CS5574" s="58" t="e">
        <f t="shared" si="3661"/>
        <v>#N/A</v>
      </c>
      <c r="CT5574" s="58" t="e">
        <f t="shared" si="3662"/>
        <v>#N/A</v>
      </c>
      <c r="CU5574" s="58" t="e">
        <f t="shared" si="3663"/>
        <v>#DIV/0!</v>
      </c>
      <c r="CV5574" s="60" t="e">
        <f t="shared" si="3685"/>
        <v>#N/A</v>
      </c>
      <c r="CW5574" s="60">
        <f t="shared" si="3664"/>
        <v>1</v>
      </c>
      <c r="CX5574" s="60" t="e">
        <f t="shared" si="3686"/>
        <v>#DIV/0!</v>
      </c>
      <c r="CY5574" s="60" t="e">
        <f t="shared" si="3665"/>
        <v>#N/A</v>
      </c>
      <c r="CZ5574" s="60" t="e">
        <f t="shared" si="3666"/>
        <v>#N/A</v>
      </c>
      <c r="DA5574" s="60" t="e">
        <f t="shared" si="3687"/>
        <v>#DIV/0!</v>
      </c>
      <c r="DB5574" s="60" t="e">
        <f t="shared" si="3687"/>
        <v>#N/A</v>
      </c>
      <c r="DC5574" s="60" t="e">
        <f t="shared" si="3667"/>
        <v>#DIV/0!</v>
      </c>
      <c r="DD5574" s="60" t="e">
        <f t="shared" si="3688"/>
        <v>#N/A</v>
      </c>
      <c r="DE5574" s="60" t="e">
        <f t="shared" si="3689"/>
        <v>#N/A</v>
      </c>
      <c r="DF5574" s="60" t="str">
        <f t="shared" si="3668"/>
        <v/>
      </c>
    </row>
    <row r="5575" spans="66:110" s="1" customFormat="1" x14ac:dyDescent="0.3">
      <c r="BN5575" s="58" t="e">
        <f t="shared" si="3652"/>
        <v>#N/A</v>
      </c>
      <c r="BO5575" s="59" t="e">
        <f t="shared" si="3653"/>
        <v>#N/A</v>
      </c>
      <c r="BP5575" s="58" t="e">
        <f t="shared" si="3654"/>
        <v>#DIV/0!</v>
      </c>
      <c r="BQ5575" s="60" t="e">
        <f t="shared" si="3669"/>
        <v>#DIV/0!</v>
      </c>
      <c r="BR5575" s="58" t="e">
        <f t="shared" si="3655"/>
        <v>#N/A</v>
      </c>
      <c r="BS5575" s="60" t="e">
        <f t="shared" si="3670"/>
        <v>#N/A</v>
      </c>
      <c r="BT5575" s="60" t="e">
        <f t="shared" si="3671"/>
        <v>#DIV/0!</v>
      </c>
      <c r="BU5575" s="58" t="e">
        <f t="shared" si="3656"/>
        <v>#N/A</v>
      </c>
      <c r="BV5575" s="58" t="e">
        <f t="shared" si="3657"/>
        <v>#N/A</v>
      </c>
      <c r="BW5575" s="60" t="e">
        <f t="shared" si="3672"/>
        <v>#N/A</v>
      </c>
      <c r="BX5575" s="58" t="e">
        <f t="shared" si="3658"/>
        <v>#N/A</v>
      </c>
      <c r="BY5575" s="60" t="e">
        <f t="shared" si="3673"/>
        <v>#N/A</v>
      </c>
      <c r="BZ5575" s="60" t="e">
        <f t="shared" si="3674"/>
        <v>#N/A</v>
      </c>
      <c r="CA5575" s="60" t="e">
        <f t="shared" si="3675"/>
        <v>#N/A</v>
      </c>
      <c r="CB5575" s="58" t="e">
        <f t="shared" si="3659"/>
        <v>#DIV/0!</v>
      </c>
      <c r="CC5575" s="60" t="e">
        <f t="shared" si="3676"/>
        <v>#DIV/0!</v>
      </c>
      <c r="CD5575" s="60" t="e">
        <f t="shared" si="3677"/>
        <v>#DIV/0!</v>
      </c>
      <c r="CE5575" s="60" t="e">
        <f t="shared" si="3678"/>
        <v>#DIV/0!</v>
      </c>
      <c r="CF5575" s="52" t="e">
        <f t="shared" si="3679"/>
        <v>#N/A</v>
      </c>
      <c r="CG5575" s="52" t="e">
        <f t="shared" si="3680"/>
        <v>#N/A</v>
      </c>
      <c r="CH5575" s="60" t="e">
        <f t="shared" si="3681"/>
        <v>#DIV/0!</v>
      </c>
      <c r="CI5575" s="60" t="e">
        <f t="shared" si="3682"/>
        <v>#DIV/0!</v>
      </c>
      <c r="CJ5575" s="60" t="e">
        <f t="shared" si="3651"/>
        <v>#N/A</v>
      </c>
      <c r="CK5575" s="60" t="e">
        <f t="shared" si="3651"/>
        <v>#N/A</v>
      </c>
      <c r="CL5575" s="60" t="e">
        <f t="shared" si="3651"/>
        <v>#DIV/0!</v>
      </c>
      <c r="CM5575" s="60" t="e">
        <f t="shared" si="3650"/>
        <v>#DIV/0!</v>
      </c>
      <c r="CN5575" s="60" t="e">
        <f t="shared" si="3683"/>
        <v>#N/A</v>
      </c>
      <c r="CO5575" s="60" t="e">
        <f t="shared" si="3684"/>
        <v>#DIV/0!</v>
      </c>
      <c r="CP5575" s="60" t="str">
        <f t="shared" si="3660"/>
        <v/>
      </c>
      <c r="CQ5575" s="60"/>
      <c r="CR5575" s="44"/>
      <c r="CS5575" s="58" t="e">
        <f t="shared" si="3661"/>
        <v>#N/A</v>
      </c>
      <c r="CT5575" s="58" t="e">
        <f t="shared" si="3662"/>
        <v>#N/A</v>
      </c>
      <c r="CU5575" s="58" t="e">
        <f t="shared" si="3663"/>
        <v>#DIV/0!</v>
      </c>
      <c r="CV5575" s="60" t="e">
        <f t="shared" si="3685"/>
        <v>#N/A</v>
      </c>
      <c r="CW5575" s="60">
        <f t="shared" si="3664"/>
        <v>1</v>
      </c>
      <c r="CX5575" s="60" t="e">
        <f t="shared" si="3686"/>
        <v>#DIV/0!</v>
      </c>
      <c r="CY5575" s="60" t="e">
        <f t="shared" si="3665"/>
        <v>#N/A</v>
      </c>
      <c r="CZ5575" s="60" t="e">
        <f t="shared" si="3666"/>
        <v>#N/A</v>
      </c>
      <c r="DA5575" s="60" t="e">
        <f t="shared" si="3687"/>
        <v>#DIV/0!</v>
      </c>
      <c r="DB5575" s="60" t="e">
        <f t="shared" si="3687"/>
        <v>#N/A</v>
      </c>
      <c r="DC5575" s="60" t="e">
        <f t="shared" si="3667"/>
        <v>#DIV/0!</v>
      </c>
      <c r="DD5575" s="60" t="e">
        <f t="shared" si="3688"/>
        <v>#N/A</v>
      </c>
      <c r="DE5575" s="60" t="e">
        <f t="shared" si="3689"/>
        <v>#N/A</v>
      </c>
      <c r="DF5575" s="60" t="str">
        <f t="shared" si="3668"/>
        <v/>
      </c>
    </row>
    <row r="5576" spans="66:110" s="1" customFormat="1" x14ac:dyDescent="0.3">
      <c r="BN5576" s="58" t="e">
        <f t="shared" si="3652"/>
        <v>#N/A</v>
      </c>
      <c r="BO5576" s="59" t="e">
        <f t="shared" si="3653"/>
        <v>#N/A</v>
      </c>
      <c r="BP5576" s="58" t="e">
        <f t="shared" si="3654"/>
        <v>#DIV/0!</v>
      </c>
      <c r="BQ5576" s="60" t="e">
        <f t="shared" si="3669"/>
        <v>#DIV/0!</v>
      </c>
      <c r="BR5576" s="58" t="e">
        <f t="shared" si="3655"/>
        <v>#N/A</v>
      </c>
      <c r="BS5576" s="60" t="e">
        <f t="shared" si="3670"/>
        <v>#N/A</v>
      </c>
      <c r="BT5576" s="60" t="e">
        <f t="shared" si="3671"/>
        <v>#DIV/0!</v>
      </c>
      <c r="BU5576" s="58" t="e">
        <f t="shared" si="3656"/>
        <v>#N/A</v>
      </c>
      <c r="BV5576" s="58" t="e">
        <f t="shared" si="3657"/>
        <v>#N/A</v>
      </c>
      <c r="BW5576" s="60" t="e">
        <f t="shared" si="3672"/>
        <v>#N/A</v>
      </c>
      <c r="BX5576" s="58" t="e">
        <f t="shared" si="3658"/>
        <v>#N/A</v>
      </c>
      <c r="BY5576" s="60" t="e">
        <f t="shared" si="3673"/>
        <v>#N/A</v>
      </c>
      <c r="BZ5576" s="60" t="e">
        <f t="shared" si="3674"/>
        <v>#N/A</v>
      </c>
      <c r="CA5576" s="60" t="e">
        <f t="shared" si="3675"/>
        <v>#N/A</v>
      </c>
      <c r="CB5576" s="58" t="e">
        <f t="shared" si="3659"/>
        <v>#DIV/0!</v>
      </c>
      <c r="CC5576" s="60" t="e">
        <f t="shared" si="3676"/>
        <v>#DIV/0!</v>
      </c>
      <c r="CD5576" s="60" t="e">
        <f t="shared" si="3677"/>
        <v>#DIV/0!</v>
      </c>
      <c r="CE5576" s="60" t="e">
        <f t="shared" si="3678"/>
        <v>#DIV/0!</v>
      </c>
      <c r="CF5576" s="52" t="e">
        <f t="shared" si="3679"/>
        <v>#N/A</v>
      </c>
      <c r="CG5576" s="52" t="e">
        <f t="shared" si="3680"/>
        <v>#N/A</v>
      </c>
      <c r="CH5576" s="60" t="e">
        <f t="shared" si="3681"/>
        <v>#DIV/0!</v>
      </c>
      <c r="CI5576" s="60" t="e">
        <f t="shared" si="3682"/>
        <v>#DIV/0!</v>
      </c>
      <c r="CJ5576" s="60" t="e">
        <f t="shared" si="3651"/>
        <v>#N/A</v>
      </c>
      <c r="CK5576" s="60" t="e">
        <f t="shared" si="3651"/>
        <v>#N/A</v>
      </c>
      <c r="CL5576" s="60" t="e">
        <f t="shared" si="3651"/>
        <v>#DIV/0!</v>
      </c>
      <c r="CM5576" s="60" t="e">
        <f t="shared" si="3650"/>
        <v>#DIV/0!</v>
      </c>
      <c r="CN5576" s="60" t="e">
        <f t="shared" si="3683"/>
        <v>#N/A</v>
      </c>
      <c r="CO5576" s="60" t="e">
        <f t="shared" si="3684"/>
        <v>#DIV/0!</v>
      </c>
      <c r="CP5576" s="60" t="str">
        <f t="shared" si="3660"/>
        <v/>
      </c>
      <c r="CQ5576" s="60"/>
      <c r="CR5576" s="44"/>
      <c r="CS5576" s="58" t="e">
        <f t="shared" si="3661"/>
        <v>#N/A</v>
      </c>
      <c r="CT5576" s="58" t="e">
        <f t="shared" si="3662"/>
        <v>#N/A</v>
      </c>
      <c r="CU5576" s="58" t="e">
        <f t="shared" si="3663"/>
        <v>#DIV/0!</v>
      </c>
      <c r="CV5576" s="60" t="e">
        <f t="shared" si="3685"/>
        <v>#N/A</v>
      </c>
      <c r="CW5576" s="60">
        <f t="shared" si="3664"/>
        <v>1</v>
      </c>
      <c r="CX5576" s="60" t="e">
        <f t="shared" si="3686"/>
        <v>#DIV/0!</v>
      </c>
      <c r="CY5576" s="60" t="e">
        <f t="shared" si="3665"/>
        <v>#N/A</v>
      </c>
      <c r="CZ5576" s="60" t="e">
        <f t="shared" si="3666"/>
        <v>#N/A</v>
      </c>
      <c r="DA5576" s="60" t="e">
        <f t="shared" si="3687"/>
        <v>#DIV/0!</v>
      </c>
      <c r="DB5576" s="60" t="e">
        <f t="shared" si="3687"/>
        <v>#N/A</v>
      </c>
      <c r="DC5576" s="60" t="e">
        <f t="shared" si="3667"/>
        <v>#DIV/0!</v>
      </c>
      <c r="DD5576" s="60" t="e">
        <f t="shared" si="3688"/>
        <v>#N/A</v>
      </c>
      <c r="DE5576" s="60" t="e">
        <f t="shared" si="3689"/>
        <v>#N/A</v>
      </c>
      <c r="DF5576" s="60" t="str">
        <f t="shared" si="3668"/>
        <v/>
      </c>
    </row>
    <row r="5577" spans="66:110" s="1" customFormat="1" x14ac:dyDescent="0.3">
      <c r="BN5577" s="58" t="e">
        <f t="shared" si="3652"/>
        <v>#N/A</v>
      </c>
      <c r="BO5577" s="59" t="e">
        <f t="shared" si="3653"/>
        <v>#N/A</v>
      </c>
      <c r="BP5577" s="58" t="e">
        <f t="shared" si="3654"/>
        <v>#DIV/0!</v>
      </c>
      <c r="BQ5577" s="60" t="e">
        <f t="shared" si="3669"/>
        <v>#DIV/0!</v>
      </c>
      <c r="BR5577" s="58" t="e">
        <f t="shared" si="3655"/>
        <v>#N/A</v>
      </c>
      <c r="BS5577" s="60" t="e">
        <f t="shared" si="3670"/>
        <v>#N/A</v>
      </c>
      <c r="BT5577" s="60" t="e">
        <f t="shared" si="3671"/>
        <v>#DIV/0!</v>
      </c>
      <c r="BU5577" s="58" t="e">
        <f t="shared" si="3656"/>
        <v>#N/A</v>
      </c>
      <c r="BV5577" s="58" t="e">
        <f t="shared" si="3657"/>
        <v>#N/A</v>
      </c>
      <c r="BW5577" s="60" t="e">
        <f t="shared" si="3672"/>
        <v>#N/A</v>
      </c>
      <c r="BX5577" s="58" t="e">
        <f t="shared" si="3658"/>
        <v>#N/A</v>
      </c>
      <c r="BY5577" s="60" t="e">
        <f t="shared" si="3673"/>
        <v>#N/A</v>
      </c>
      <c r="BZ5577" s="60" t="e">
        <f t="shared" si="3674"/>
        <v>#N/A</v>
      </c>
      <c r="CA5577" s="60" t="e">
        <f t="shared" si="3675"/>
        <v>#N/A</v>
      </c>
      <c r="CB5577" s="58" t="e">
        <f t="shared" si="3659"/>
        <v>#DIV/0!</v>
      </c>
      <c r="CC5577" s="60" t="e">
        <f t="shared" si="3676"/>
        <v>#DIV/0!</v>
      </c>
      <c r="CD5577" s="60" t="e">
        <f t="shared" si="3677"/>
        <v>#DIV/0!</v>
      </c>
      <c r="CE5577" s="60" t="e">
        <f t="shared" si="3678"/>
        <v>#DIV/0!</v>
      </c>
      <c r="CF5577" s="52" t="e">
        <f t="shared" si="3679"/>
        <v>#N/A</v>
      </c>
      <c r="CG5577" s="52" t="e">
        <f t="shared" si="3680"/>
        <v>#N/A</v>
      </c>
      <c r="CH5577" s="60" t="e">
        <f t="shared" si="3681"/>
        <v>#DIV/0!</v>
      </c>
      <c r="CI5577" s="60" t="e">
        <f t="shared" si="3682"/>
        <v>#DIV/0!</v>
      </c>
      <c r="CJ5577" s="60" t="e">
        <f t="shared" si="3651"/>
        <v>#N/A</v>
      </c>
      <c r="CK5577" s="60" t="e">
        <f t="shared" si="3651"/>
        <v>#N/A</v>
      </c>
      <c r="CL5577" s="60" t="e">
        <f t="shared" si="3651"/>
        <v>#DIV/0!</v>
      </c>
      <c r="CM5577" s="60" t="e">
        <f t="shared" si="3650"/>
        <v>#DIV/0!</v>
      </c>
      <c r="CN5577" s="60" t="e">
        <f t="shared" si="3683"/>
        <v>#N/A</v>
      </c>
      <c r="CO5577" s="60" t="e">
        <f t="shared" si="3684"/>
        <v>#DIV/0!</v>
      </c>
      <c r="CP5577" s="60" t="str">
        <f t="shared" si="3660"/>
        <v/>
      </c>
      <c r="CQ5577" s="60"/>
      <c r="CR5577" s="44"/>
      <c r="CS5577" s="58" t="e">
        <f t="shared" si="3661"/>
        <v>#N/A</v>
      </c>
      <c r="CT5577" s="58" t="e">
        <f t="shared" si="3662"/>
        <v>#N/A</v>
      </c>
      <c r="CU5577" s="58" t="e">
        <f t="shared" si="3663"/>
        <v>#DIV/0!</v>
      </c>
      <c r="CV5577" s="60" t="e">
        <f t="shared" si="3685"/>
        <v>#N/A</v>
      </c>
      <c r="CW5577" s="60">
        <f t="shared" si="3664"/>
        <v>1</v>
      </c>
      <c r="CX5577" s="60" t="e">
        <f t="shared" si="3686"/>
        <v>#DIV/0!</v>
      </c>
      <c r="CY5577" s="60" t="e">
        <f t="shared" si="3665"/>
        <v>#N/A</v>
      </c>
      <c r="CZ5577" s="60" t="e">
        <f t="shared" si="3666"/>
        <v>#N/A</v>
      </c>
      <c r="DA5577" s="60" t="e">
        <f t="shared" si="3687"/>
        <v>#DIV/0!</v>
      </c>
      <c r="DB5577" s="60" t="e">
        <f t="shared" si="3687"/>
        <v>#N/A</v>
      </c>
      <c r="DC5577" s="60" t="e">
        <f t="shared" si="3667"/>
        <v>#DIV/0!</v>
      </c>
      <c r="DD5577" s="60" t="e">
        <f t="shared" si="3688"/>
        <v>#N/A</v>
      </c>
      <c r="DE5577" s="60" t="e">
        <f t="shared" si="3689"/>
        <v>#N/A</v>
      </c>
      <c r="DF5577" s="60" t="str">
        <f t="shared" si="3668"/>
        <v/>
      </c>
    </row>
    <row r="5578" spans="66:110" s="1" customFormat="1" x14ac:dyDescent="0.3">
      <c r="BN5578" s="58" t="e">
        <f t="shared" si="3652"/>
        <v>#N/A</v>
      </c>
      <c r="BO5578" s="59" t="e">
        <f t="shared" si="3653"/>
        <v>#N/A</v>
      </c>
      <c r="BP5578" s="58" t="e">
        <f t="shared" si="3654"/>
        <v>#DIV/0!</v>
      </c>
      <c r="BQ5578" s="60" t="e">
        <f t="shared" si="3669"/>
        <v>#DIV/0!</v>
      </c>
      <c r="BR5578" s="58" t="e">
        <f t="shared" si="3655"/>
        <v>#N/A</v>
      </c>
      <c r="BS5578" s="60" t="e">
        <f t="shared" si="3670"/>
        <v>#N/A</v>
      </c>
      <c r="BT5578" s="60" t="e">
        <f t="shared" si="3671"/>
        <v>#DIV/0!</v>
      </c>
      <c r="BU5578" s="58" t="e">
        <f t="shared" si="3656"/>
        <v>#N/A</v>
      </c>
      <c r="BV5578" s="58" t="e">
        <f t="shared" si="3657"/>
        <v>#N/A</v>
      </c>
      <c r="BW5578" s="60" t="e">
        <f t="shared" si="3672"/>
        <v>#N/A</v>
      </c>
      <c r="BX5578" s="58" t="e">
        <f t="shared" si="3658"/>
        <v>#N/A</v>
      </c>
      <c r="BY5578" s="60" t="e">
        <f t="shared" si="3673"/>
        <v>#N/A</v>
      </c>
      <c r="BZ5578" s="60" t="e">
        <f t="shared" si="3674"/>
        <v>#N/A</v>
      </c>
      <c r="CA5578" s="60" t="e">
        <f t="shared" si="3675"/>
        <v>#N/A</v>
      </c>
      <c r="CB5578" s="58" t="e">
        <f t="shared" si="3659"/>
        <v>#DIV/0!</v>
      </c>
      <c r="CC5578" s="60" t="e">
        <f t="shared" si="3676"/>
        <v>#DIV/0!</v>
      </c>
      <c r="CD5578" s="60" t="e">
        <f t="shared" si="3677"/>
        <v>#DIV/0!</v>
      </c>
      <c r="CE5578" s="60" t="e">
        <f t="shared" si="3678"/>
        <v>#DIV/0!</v>
      </c>
      <c r="CF5578" s="52" t="e">
        <f t="shared" si="3679"/>
        <v>#N/A</v>
      </c>
      <c r="CG5578" s="52" t="e">
        <f t="shared" si="3680"/>
        <v>#N/A</v>
      </c>
      <c r="CH5578" s="60" t="e">
        <f t="shared" si="3681"/>
        <v>#DIV/0!</v>
      </c>
      <c r="CI5578" s="60" t="e">
        <f t="shared" si="3682"/>
        <v>#DIV/0!</v>
      </c>
      <c r="CJ5578" s="60" t="e">
        <f t="shared" si="3651"/>
        <v>#N/A</v>
      </c>
      <c r="CK5578" s="60" t="e">
        <f t="shared" si="3651"/>
        <v>#N/A</v>
      </c>
      <c r="CL5578" s="60" t="e">
        <f t="shared" si="3651"/>
        <v>#DIV/0!</v>
      </c>
      <c r="CM5578" s="60" t="e">
        <f t="shared" si="3650"/>
        <v>#DIV/0!</v>
      </c>
      <c r="CN5578" s="60" t="e">
        <f t="shared" si="3683"/>
        <v>#N/A</v>
      </c>
      <c r="CO5578" s="60" t="e">
        <f t="shared" si="3684"/>
        <v>#DIV/0!</v>
      </c>
      <c r="CP5578" s="60" t="str">
        <f t="shared" si="3660"/>
        <v/>
      </c>
      <c r="CQ5578" s="60"/>
      <c r="CR5578" s="44"/>
      <c r="CS5578" s="58" t="e">
        <f t="shared" si="3661"/>
        <v>#N/A</v>
      </c>
      <c r="CT5578" s="58" t="e">
        <f t="shared" si="3662"/>
        <v>#N/A</v>
      </c>
      <c r="CU5578" s="58" t="e">
        <f t="shared" si="3663"/>
        <v>#DIV/0!</v>
      </c>
      <c r="CV5578" s="60" t="e">
        <f t="shared" si="3685"/>
        <v>#N/A</v>
      </c>
      <c r="CW5578" s="60">
        <f t="shared" si="3664"/>
        <v>1</v>
      </c>
      <c r="CX5578" s="60" t="e">
        <f t="shared" si="3686"/>
        <v>#DIV/0!</v>
      </c>
      <c r="CY5578" s="60" t="e">
        <f t="shared" si="3665"/>
        <v>#N/A</v>
      </c>
      <c r="CZ5578" s="60" t="e">
        <f t="shared" si="3666"/>
        <v>#N/A</v>
      </c>
      <c r="DA5578" s="60" t="e">
        <f t="shared" si="3687"/>
        <v>#DIV/0!</v>
      </c>
      <c r="DB5578" s="60" t="e">
        <f t="shared" si="3687"/>
        <v>#N/A</v>
      </c>
      <c r="DC5578" s="60" t="e">
        <f t="shared" si="3667"/>
        <v>#DIV/0!</v>
      </c>
      <c r="DD5578" s="60" t="e">
        <f t="shared" si="3688"/>
        <v>#N/A</v>
      </c>
      <c r="DE5578" s="60" t="e">
        <f t="shared" si="3689"/>
        <v>#N/A</v>
      </c>
      <c r="DF5578" s="60" t="str">
        <f t="shared" si="3668"/>
        <v/>
      </c>
    </row>
    <row r="5579" spans="66:110" s="1" customFormat="1" x14ac:dyDescent="0.3">
      <c r="BN5579" s="58" t="e">
        <f t="shared" si="3652"/>
        <v>#N/A</v>
      </c>
      <c r="BO5579" s="59" t="e">
        <f t="shared" si="3653"/>
        <v>#N/A</v>
      </c>
      <c r="BP5579" s="58" t="e">
        <f t="shared" si="3654"/>
        <v>#DIV/0!</v>
      </c>
      <c r="BQ5579" s="60" t="e">
        <f t="shared" si="3669"/>
        <v>#DIV/0!</v>
      </c>
      <c r="BR5579" s="58" t="e">
        <f t="shared" si="3655"/>
        <v>#N/A</v>
      </c>
      <c r="BS5579" s="60" t="e">
        <f t="shared" si="3670"/>
        <v>#N/A</v>
      </c>
      <c r="BT5579" s="60" t="e">
        <f t="shared" si="3671"/>
        <v>#DIV/0!</v>
      </c>
      <c r="BU5579" s="58" t="e">
        <f t="shared" si="3656"/>
        <v>#N/A</v>
      </c>
      <c r="BV5579" s="58" t="e">
        <f t="shared" si="3657"/>
        <v>#N/A</v>
      </c>
      <c r="BW5579" s="60" t="e">
        <f t="shared" si="3672"/>
        <v>#N/A</v>
      </c>
      <c r="BX5579" s="58" t="e">
        <f t="shared" si="3658"/>
        <v>#N/A</v>
      </c>
      <c r="BY5579" s="60" t="e">
        <f t="shared" si="3673"/>
        <v>#N/A</v>
      </c>
      <c r="BZ5579" s="60" t="e">
        <f t="shared" si="3674"/>
        <v>#N/A</v>
      </c>
      <c r="CA5579" s="60" t="e">
        <f t="shared" si="3675"/>
        <v>#N/A</v>
      </c>
      <c r="CB5579" s="58" t="e">
        <f t="shared" si="3659"/>
        <v>#DIV/0!</v>
      </c>
      <c r="CC5579" s="60" t="e">
        <f t="shared" si="3676"/>
        <v>#DIV/0!</v>
      </c>
      <c r="CD5579" s="60" t="e">
        <f t="shared" si="3677"/>
        <v>#DIV/0!</v>
      </c>
      <c r="CE5579" s="60" t="e">
        <f t="shared" si="3678"/>
        <v>#DIV/0!</v>
      </c>
      <c r="CF5579" s="52" t="e">
        <f t="shared" si="3679"/>
        <v>#N/A</v>
      </c>
      <c r="CG5579" s="52" t="e">
        <f t="shared" si="3680"/>
        <v>#N/A</v>
      </c>
      <c r="CH5579" s="60" t="e">
        <f t="shared" si="3681"/>
        <v>#DIV/0!</v>
      </c>
      <c r="CI5579" s="60" t="e">
        <f t="shared" si="3682"/>
        <v>#DIV/0!</v>
      </c>
      <c r="CJ5579" s="60" t="e">
        <f t="shared" si="3651"/>
        <v>#N/A</v>
      </c>
      <c r="CK5579" s="60" t="e">
        <f t="shared" si="3651"/>
        <v>#N/A</v>
      </c>
      <c r="CL5579" s="60" t="e">
        <f t="shared" si="3651"/>
        <v>#DIV/0!</v>
      </c>
      <c r="CM5579" s="60" t="e">
        <f t="shared" si="3650"/>
        <v>#DIV/0!</v>
      </c>
      <c r="CN5579" s="60" t="e">
        <f t="shared" si="3683"/>
        <v>#N/A</v>
      </c>
      <c r="CO5579" s="60" t="e">
        <f t="shared" si="3684"/>
        <v>#DIV/0!</v>
      </c>
      <c r="CP5579" s="60" t="str">
        <f t="shared" si="3660"/>
        <v/>
      </c>
      <c r="CQ5579" s="60"/>
      <c r="CR5579" s="44"/>
      <c r="CS5579" s="58" t="e">
        <f t="shared" si="3661"/>
        <v>#N/A</v>
      </c>
      <c r="CT5579" s="58" t="e">
        <f t="shared" si="3662"/>
        <v>#N/A</v>
      </c>
      <c r="CU5579" s="58" t="e">
        <f t="shared" si="3663"/>
        <v>#DIV/0!</v>
      </c>
      <c r="CV5579" s="60" t="e">
        <f t="shared" si="3685"/>
        <v>#N/A</v>
      </c>
      <c r="CW5579" s="60">
        <f t="shared" si="3664"/>
        <v>1</v>
      </c>
      <c r="CX5579" s="60" t="e">
        <f t="shared" si="3686"/>
        <v>#DIV/0!</v>
      </c>
      <c r="CY5579" s="60" t="e">
        <f t="shared" si="3665"/>
        <v>#N/A</v>
      </c>
      <c r="CZ5579" s="60" t="e">
        <f t="shared" si="3666"/>
        <v>#N/A</v>
      </c>
      <c r="DA5579" s="60" t="e">
        <f t="shared" si="3687"/>
        <v>#DIV/0!</v>
      </c>
      <c r="DB5579" s="60" t="e">
        <f t="shared" si="3687"/>
        <v>#N/A</v>
      </c>
      <c r="DC5579" s="60" t="e">
        <f t="shared" si="3667"/>
        <v>#DIV/0!</v>
      </c>
      <c r="DD5579" s="60" t="e">
        <f t="shared" si="3688"/>
        <v>#N/A</v>
      </c>
      <c r="DE5579" s="60" t="e">
        <f t="shared" si="3689"/>
        <v>#N/A</v>
      </c>
      <c r="DF5579" s="60" t="str">
        <f t="shared" si="3668"/>
        <v/>
      </c>
    </row>
    <row r="5580" spans="66:110" s="1" customFormat="1" x14ac:dyDescent="0.3">
      <c r="BN5580" s="58" t="e">
        <f t="shared" si="3652"/>
        <v>#N/A</v>
      </c>
      <c r="BO5580" s="59" t="e">
        <f t="shared" si="3653"/>
        <v>#N/A</v>
      </c>
      <c r="BP5580" s="58" t="e">
        <f t="shared" si="3654"/>
        <v>#DIV/0!</v>
      </c>
      <c r="BQ5580" s="60" t="e">
        <f t="shared" si="3669"/>
        <v>#DIV/0!</v>
      </c>
      <c r="BR5580" s="58" t="e">
        <f t="shared" si="3655"/>
        <v>#N/A</v>
      </c>
      <c r="BS5580" s="60" t="e">
        <f t="shared" si="3670"/>
        <v>#N/A</v>
      </c>
      <c r="BT5580" s="60" t="e">
        <f t="shared" si="3671"/>
        <v>#DIV/0!</v>
      </c>
      <c r="BU5580" s="58" t="e">
        <f t="shared" si="3656"/>
        <v>#N/A</v>
      </c>
      <c r="BV5580" s="58" t="e">
        <f t="shared" si="3657"/>
        <v>#N/A</v>
      </c>
      <c r="BW5580" s="60" t="e">
        <f t="shared" si="3672"/>
        <v>#N/A</v>
      </c>
      <c r="BX5580" s="58" t="e">
        <f t="shared" si="3658"/>
        <v>#N/A</v>
      </c>
      <c r="BY5580" s="60" t="e">
        <f t="shared" si="3673"/>
        <v>#N/A</v>
      </c>
      <c r="BZ5580" s="60" t="e">
        <f t="shared" si="3674"/>
        <v>#N/A</v>
      </c>
      <c r="CA5580" s="60" t="e">
        <f t="shared" si="3675"/>
        <v>#N/A</v>
      </c>
      <c r="CB5580" s="58" t="e">
        <f t="shared" si="3659"/>
        <v>#DIV/0!</v>
      </c>
      <c r="CC5580" s="60" t="e">
        <f t="shared" si="3676"/>
        <v>#DIV/0!</v>
      </c>
      <c r="CD5580" s="60" t="e">
        <f t="shared" si="3677"/>
        <v>#DIV/0!</v>
      </c>
      <c r="CE5580" s="60" t="e">
        <f t="shared" si="3678"/>
        <v>#DIV/0!</v>
      </c>
      <c r="CF5580" s="52" t="e">
        <f t="shared" si="3679"/>
        <v>#N/A</v>
      </c>
      <c r="CG5580" s="52" t="e">
        <f t="shared" si="3680"/>
        <v>#N/A</v>
      </c>
      <c r="CH5580" s="60" t="e">
        <f t="shared" si="3681"/>
        <v>#DIV/0!</v>
      </c>
      <c r="CI5580" s="60" t="e">
        <f t="shared" si="3682"/>
        <v>#DIV/0!</v>
      </c>
      <c r="CJ5580" s="60" t="e">
        <f t="shared" si="3651"/>
        <v>#N/A</v>
      </c>
      <c r="CK5580" s="60" t="e">
        <f t="shared" si="3651"/>
        <v>#N/A</v>
      </c>
      <c r="CL5580" s="60" t="e">
        <f t="shared" si="3651"/>
        <v>#DIV/0!</v>
      </c>
      <c r="CM5580" s="60" t="e">
        <f t="shared" si="3650"/>
        <v>#DIV/0!</v>
      </c>
      <c r="CN5580" s="60" t="e">
        <f t="shared" si="3683"/>
        <v>#N/A</v>
      </c>
      <c r="CO5580" s="60" t="e">
        <f t="shared" si="3684"/>
        <v>#DIV/0!</v>
      </c>
      <c r="CP5580" s="60" t="str">
        <f t="shared" si="3660"/>
        <v/>
      </c>
      <c r="CQ5580" s="60"/>
      <c r="CR5580" s="44"/>
      <c r="CS5580" s="58" t="e">
        <f t="shared" si="3661"/>
        <v>#N/A</v>
      </c>
      <c r="CT5580" s="58" t="e">
        <f t="shared" si="3662"/>
        <v>#N/A</v>
      </c>
      <c r="CU5580" s="58" t="e">
        <f t="shared" si="3663"/>
        <v>#DIV/0!</v>
      </c>
      <c r="CV5580" s="60" t="e">
        <f t="shared" si="3685"/>
        <v>#N/A</v>
      </c>
      <c r="CW5580" s="60">
        <f t="shared" si="3664"/>
        <v>1</v>
      </c>
      <c r="CX5580" s="60" t="e">
        <f t="shared" si="3686"/>
        <v>#DIV/0!</v>
      </c>
      <c r="CY5580" s="60" t="e">
        <f t="shared" si="3665"/>
        <v>#N/A</v>
      </c>
      <c r="CZ5580" s="60" t="e">
        <f t="shared" si="3666"/>
        <v>#N/A</v>
      </c>
      <c r="DA5580" s="60" t="e">
        <f t="shared" si="3687"/>
        <v>#DIV/0!</v>
      </c>
      <c r="DB5580" s="60" t="e">
        <f t="shared" si="3687"/>
        <v>#N/A</v>
      </c>
      <c r="DC5580" s="60" t="e">
        <f t="shared" si="3667"/>
        <v>#DIV/0!</v>
      </c>
      <c r="DD5580" s="60" t="e">
        <f t="shared" si="3688"/>
        <v>#N/A</v>
      </c>
      <c r="DE5580" s="60" t="e">
        <f t="shared" si="3689"/>
        <v>#N/A</v>
      </c>
      <c r="DF5580" s="60" t="str">
        <f t="shared" si="3668"/>
        <v/>
      </c>
    </row>
    <row r="5581" spans="66:110" s="1" customFormat="1" x14ac:dyDescent="0.3">
      <c r="BN5581" s="58" t="e">
        <f t="shared" si="3652"/>
        <v>#N/A</v>
      </c>
      <c r="BO5581" s="59" t="e">
        <f t="shared" si="3653"/>
        <v>#N/A</v>
      </c>
      <c r="BP5581" s="58" t="e">
        <f t="shared" si="3654"/>
        <v>#DIV/0!</v>
      </c>
      <c r="BQ5581" s="60" t="e">
        <f t="shared" si="3669"/>
        <v>#DIV/0!</v>
      </c>
      <c r="BR5581" s="58" t="e">
        <f t="shared" si="3655"/>
        <v>#N/A</v>
      </c>
      <c r="BS5581" s="60" t="e">
        <f t="shared" si="3670"/>
        <v>#N/A</v>
      </c>
      <c r="BT5581" s="60" t="e">
        <f t="shared" si="3671"/>
        <v>#DIV/0!</v>
      </c>
      <c r="BU5581" s="58" t="e">
        <f t="shared" si="3656"/>
        <v>#N/A</v>
      </c>
      <c r="BV5581" s="58" t="e">
        <f t="shared" si="3657"/>
        <v>#N/A</v>
      </c>
      <c r="BW5581" s="60" t="e">
        <f t="shared" si="3672"/>
        <v>#N/A</v>
      </c>
      <c r="BX5581" s="58" t="e">
        <f t="shared" si="3658"/>
        <v>#N/A</v>
      </c>
      <c r="BY5581" s="60" t="e">
        <f t="shared" si="3673"/>
        <v>#N/A</v>
      </c>
      <c r="BZ5581" s="60" t="e">
        <f t="shared" si="3674"/>
        <v>#N/A</v>
      </c>
      <c r="CA5581" s="60" t="e">
        <f t="shared" si="3675"/>
        <v>#N/A</v>
      </c>
      <c r="CB5581" s="58" t="e">
        <f t="shared" si="3659"/>
        <v>#DIV/0!</v>
      </c>
      <c r="CC5581" s="60" t="e">
        <f t="shared" si="3676"/>
        <v>#DIV/0!</v>
      </c>
      <c r="CD5581" s="60" t="e">
        <f t="shared" si="3677"/>
        <v>#DIV/0!</v>
      </c>
      <c r="CE5581" s="60" t="e">
        <f t="shared" si="3678"/>
        <v>#DIV/0!</v>
      </c>
      <c r="CF5581" s="52" t="e">
        <f t="shared" si="3679"/>
        <v>#N/A</v>
      </c>
      <c r="CG5581" s="52" t="e">
        <f t="shared" si="3680"/>
        <v>#N/A</v>
      </c>
      <c r="CH5581" s="60" t="e">
        <f t="shared" si="3681"/>
        <v>#DIV/0!</v>
      </c>
      <c r="CI5581" s="60" t="e">
        <f t="shared" si="3682"/>
        <v>#DIV/0!</v>
      </c>
      <c r="CJ5581" s="60" t="e">
        <f t="shared" si="3651"/>
        <v>#N/A</v>
      </c>
      <c r="CK5581" s="60" t="e">
        <f t="shared" si="3651"/>
        <v>#N/A</v>
      </c>
      <c r="CL5581" s="60" t="e">
        <f t="shared" si="3651"/>
        <v>#DIV/0!</v>
      </c>
      <c r="CM5581" s="60" t="e">
        <f t="shared" si="3650"/>
        <v>#DIV/0!</v>
      </c>
      <c r="CN5581" s="60" t="e">
        <f t="shared" si="3683"/>
        <v>#N/A</v>
      </c>
      <c r="CO5581" s="60" t="e">
        <f t="shared" si="3684"/>
        <v>#DIV/0!</v>
      </c>
      <c r="CP5581" s="60" t="str">
        <f t="shared" si="3660"/>
        <v/>
      </c>
      <c r="CQ5581" s="60"/>
      <c r="CR5581" s="44"/>
      <c r="CS5581" s="58" t="e">
        <f t="shared" si="3661"/>
        <v>#N/A</v>
      </c>
      <c r="CT5581" s="58" t="e">
        <f t="shared" si="3662"/>
        <v>#N/A</v>
      </c>
      <c r="CU5581" s="58" t="e">
        <f t="shared" si="3663"/>
        <v>#DIV/0!</v>
      </c>
      <c r="CV5581" s="60" t="e">
        <f t="shared" si="3685"/>
        <v>#N/A</v>
      </c>
      <c r="CW5581" s="60">
        <f t="shared" si="3664"/>
        <v>1</v>
      </c>
      <c r="CX5581" s="60" t="e">
        <f t="shared" si="3686"/>
        <v>#DIV/0!</v>
      </c>
      <c r="CY5581" s="60" t="e">
        <f t="shared" si="3665"/>
        <v>#N/A</v>
      </c>
      <c r="CZ5581" s="60" t="e">
        <f t="shared" si="3666"/>
        <v>#N/A</v>
      </c>
      <c r="DA5581" s="60" t="e">
        <f t="shared" si="3687"/>
        <v>#DIV/0!</v>
      </c>
      <c r="DB5581" s="60" t="e">
        <f t="shared" si="3687"/>
        <v>#N/A</v>
      </c>
      <c r="DC5581" s="60" t="e">
        <f t="shared" si="3667"/>
        <v>#DIV/0!</v>
      </c>
      <c r="DD5581" s="60" t="e">
        <f t="shared" si="3688"/>
        <v>#N/A</v>
      </c>
      <c r="DE5581" s="60" t="e">
        <f t="shared" si="3689"/>
        <v>#N/A</v>
      </c>
      <c r="DF5581" s="60" t="str">
        <f t="shared" si="3668"/>
        <v/>
      </c>
    </row>
    <row r="5582" spans="66:110" s="1" customFormat="1" x14ac:dyDescent="0.3">
      <c r="BN5582" s="58" t="e">
        <f t="shared" si="3652"/>
        <v>#N/A</v>
      </c>
      <c r="BO5582" s="59" t="e">
        <f t="shared" si="3653"/>
        <v>#N/A</v>
      </c>
      <c r="BP5582" s="58" t="e">
        <f t="shared" si="3654"/>
        <v>#DIV/0!</v>
      </c>
      <c r="BQ5582" s="60" t="e">
        <f t="shared" si="3669"/>
        <v>#DIV/0!</v>
      </c>
      <c r="BR5582" s="58" t="e">
        <f t="shared" si="3655"/>
        <v>#N/A</v>
      </c>
      <c r="BS5582" s="60" t="e">
        <f t="shared" si="3670"/>
        <v>#N/A</v>
      </c>
      <c r="BT5582" s="60" t="e">
        <f t="shared" si="3671"/>
        <v>#DIV/0!</v>
      </c>
      <c r="BU5582" s="58" t="e">
        <f t="shared" si="3656"/>
        <v>#N/A</v>
      </c>
      <c r="BV5582" s="58" t="e">
        <f t="shared" si="3657"/>
        <v>#N/A</v>
      </c>
      <c r="BW5582" s="60" t="e">
        <f t="shared" si="3672"/>
        <v>#N/A</v>
      </c>
      <c r="BX5582" s="58" t="e">
        <f t="shared" si="3658"/>
        <v>#N/A</v>
      </c>
      <c r="BY5582" s="60" t="e">
        <f t="shared" si="3673"/>
        <v>#N/A</v>
      </c>
      <c r="BZ5582" s="60" t="e">
        <f t="shared" si="3674"/>
        <v>#N/A</v>
      </c>
      <c r="CA5582" s="60" t="e">
        <f t="shared" si="3675"/>
        <v>#N/A</v>
      </c>
      <c r="CB5582" s="58" t="e">
        <f t="shared" si="3659"/>
        <v>#DIV/0!</v>
      </c>
      <c r="CC5582" s="60" t="e">
        <f t="shared" si="3676"/>
        <v>#DIV/0!</v>
      </c>
      <c r="CD5582" s="60" t="e">
        <f t="shared" si="3677"/>
        <v>#DIV/0!</v>
      </c>
      <c r="CE5582" s="60" t="e">
        <f t="shared" si="3678"/>
        <v>#DIV/0!</v>
      </c>
      <c r="CF5582" s="52" t="e">
        <f t="shared" si="3679"/>
        <v>#N/A</v>
      </c>
      <c r="CG5582" s="52" t="e">
        <f t="shared" si="3680"/>
        <v>#N/A</v>
      </c>
      <c r="CH5582" s="60" t="e">
        <f t="shared" si="3681"/>
        <v>#DIV/0!</v>
      </c>
      <c r="CI5582" s="60" t="e">
        <f t="shared" si="3682"/>
        <v>#DIV/0!</v>
      </c>
      <c r="CJ5582" s="60" t="e">
        <f t="shared" si="3651"/>
        <v>#N/A</v>
      </c>
      <c r="CK5582" s="60" t="e">
        <f t="shared" si="3651"/>
        <v>#N/A</v>
      </c>
      <c r="CL5582" s="60" t="e">
        <f t="shared" si="3651"/>
        <v>#DIV/0!</v>
      </c>
      <c r="CM5582" s="60" t="e">
        <f t="shared" si="3650"/>
        <v>#DIV/0!</v>
      </c>
      <c r="CN5582" s="60" t="e">
        <f t="shared" si="3683"/>
        <v>#N/A</v>
      </c>
      <c r="CO5582" s="60" t="e">
        <f t="shared" si="3684"/>
        <v>#DIV/0!</v>
      </c>
      <c r="CP5582" s="60" t="str">
        <f t="shared" si="3660"/>
        <v/>
      </c>
      <c r="CQ5582" s="60"/>
      <c r="CR5582" s="44"/>
      <c r="CS5582" s="58" t="e">
        <f t="shared" si="3661"/>
        <v>#N/A</v>
      </c>
      <c r="CT5582" s="58" t="e">
        <f t="shared" si="3662"/>
        <v>#N/A</v>
      </c>
      <c r="CU5582" s="58" t="e">
        <f t="shared" si="3663"/>
        <v>#DIV/0!</v>
      </c>
      <c r="CV5582" s="60" t="e">
        <f t="shared" si="3685"/>
        <v>#N/A</v>
      </c>
      <c r="CW5582" s="60">
        <f t="shared" si="3664"/>
        <v>1</v>
      </c>
      <c r="CX5582" s="60" t="e">
        <f t="shared" si="3686"/>
        <v>#DIV/0!</v>
      </c>
      <c r="CY5582" s="60" t="e">
        <f t="shared" si="3665"/>
        <v>#N/A</v>
      </c>
      <c r="CZ5582" s="60" t="e">
        <f t="shared" si="3666"/>
        <v>#N/A</v>
      </c>
      <c r="DA5582" s="60" t="e">
        <f t="shared" si="3687"/>
        <v>#DIV/0!</v>
      </c>
      <c r="DB5582" s="60" t="e">
        <f t="shared" si="3687"/>
        <v>#N/A</v>
      </c>
      <c r="DC5582" s="60" t="e">
        <f t="shared" si="3667"/>
        <v>#DIV/0!</v>
      </c>
      <c r="DD5582" s="60" t="e">
        <f t="shared" si="3688"/>
        <v>#N/A</v>
      </c>
      <c r="DE5582" s="60" t="e">
        <f t="shared" si="3689"/>
        <v>#N/A</v>
      </c>
      <c r="DF5582" s="60" t="str">
        <f t="shared" si="3668"/>
        <v/>
      </c>
    </row>
    <row r="5583" spans="66:110" s="1" customFormat="1" x14ac:dyDescent="0.3">
      <c r="BN5583" s="58" t="e">
        <f t="shared" si="3652"/>
        <v>#N/A</v>
      </c>
      <c r="BO5583" s="59" t="e">
        <f t="shared" si="3653"/>
        <v>#N/A</v>
      </c>
      <c r="BP5583" s="58" t="e">
        <f t="shared" si="3654"/>
        <v>#DIV/0!</v>
      </c>
      <c r="BQ5583" s="60" t="e">
        <f t="shared" si="3669"/>
        <v>#DIV/0!</v>
      </c>
      <c r="BR5583" s="58" t="e">
        <f t="shared" si="3655"/>
        <v>#N/A</v>
      </c>
      <c r="BS5583" s="60" t="e">
        <f t="shared" si="3670"/>
        <v>#N/A</v>
      </c>
      <c r="BT5583" s="60" t="e">
        <f t="shared" si="3671"/>
        <v>#DIV/0!</v>
      </c>
      <c r="BU5583" s="58" t="e">
        <f t="shared" si="3656"/>
        <v>#N/A</v>
      </c>
      <c r="BV5583" s="58" t="e">
        <f t="shared" si="3657"/>
        <v>#N/A</v>
      </c>
      <c r="BW5583" s="60" t="e">
        <f t="shared" si="3672"/>
        <v>#N/A</v>
      </c>
      <c r="BX5583" s="58" t="e">
        <f t="shared" si="3658"/>
        <v>#N/A</v>
      </c>
      <c r="BY5583" s="60" t="e">
        <f t="shared" si="3673"/>
        <v>#N/A</v>
      </c>
      <c r="BZ5583" s="60" t="e">
        <f t="shared" si="3674"/>
        <v>#N/A</v>
      </c>
      <c r="CA5583" s="60" t="e">
        <f t="shared" si="3675"/>
        <v>#N/A</v>
      </c>
      <c r="CB5583" s="58" t="e">
        <f t="shared" si="3659"/>
        <v>#DIV/0!</v>
      </c>
      <c r="CC5583" s="60" t="e">
        <f t="shared" si="3676"/>
        <v>#DIV/0!</v>
      </c>
      <c r="CD5583" s="60" t="e">
        <f t="shared" si="3677"/>
        <v>#DIV/0!</v>
      </c>
      <c r="CE5583" s="60" t="e">
        <f t="shared" si="3678"/>
        <v>#DIV/0!</v>
      </c>
      <c r="CF5583" s="52" t="e">
        <f t="shared" si="3679"/>
        <v>#N/A</v>
      </c>
      <c r="CG5583" s="52" t="e">
        <f t="shared" si="3680"/>
        <v>#N/A</v>
      </c>
      <c r="CH5583" s="60" t="e">
        <f t="shared" si="3681"/>
        <v>#DIV/0!</v>
      </c>
      <c r="CI5583" s="60" t="e">
        <f t="shared" si="3682"/>
        <v>#DIV/0!</v>
      </c>
      <c r="CJ5583" s="60" t="e">
        <f t="shared" si="3651"/>
        <v>#N/A</v>
      </c>
      <c r="CK5583" s="60" t="e">
        <f t="shared" si="3651"/>
        <v>#N/A</v>
      </c>
      <c r="CL5583" s="60" t="e">
        <f t="shared" si="3651"/>
        <v>#DIV/0!</v>
      </c>
      <c r="CM5583" s="60" t="e">
        <f t="shared" si="3650"/>
        <v>#DIV/0!</v>
      </c>
      <c r="CN5583" s="60" t="e">
        <f t="shared" si="3683"/>
        <v>#N/A</v>
      </c>
      <c r="CO5583" s="60" t="e">
        <f t="shared" si="3684"/>
        <v>#DIV/0!</v>
      </c>
      <c r="CP5583" s="60" t="str">
        <f t="shared" si="3660"/>
        <v/>
      </c>
      <c r="CQ5583" s="60"/>
      <c r="CR5583" s="44"/>
      <c r="CS5583" s="58" t="e">
        <f t="shared" si="3661"/>
        <v>#N/A</v>
      </c>
      <c r="CT5583" s="58" t="e">
        <f t="shared" si="3662"/>
        <v>#N/A</v>
      </c>
      <c r="CU5583" s="58" t="e">
        <f t="shared" si="3663"/>
        <v>#DIV/0!</v>
      </c>
      <c r="CV5583" s="60" t="e">
        <f t="shared" si="3685"/>
        <v>#N/A</v>
      </c>
      <c r="CW5583" s="60">
        <f t="shared" si="3664"/>
        <v>1</v>
      </c>
      <c r="CX5583" s="60" t="e">
        <f t="shared" si="3686"/>
        <v>#DIV/0!</v>
      </c>
      <c r="CY5583" s="60" t="e">
        <f t="shared" si="3665"/>
        <v>#N/A</v>
      </c>
      <c r="CZ5583" s="60" t="e">
        <f t="shared" si="3666"/>
        <v>#N/A</v>
      </c>
      <c r="DA5583" s="60" t="e">
        <f t="shared" si="3687"/>
        <v>#DIV/0!</v>
      </c>
      <c r="DB5583" s="60" t="e">
        <f t="shared" si="3687"/>
        <v>#N/A</v>
      </c>
      <c r="DC5583" s="60" t="e">
        <f t="shared" si="3667"/>
        <v>#DIV/0!</v>
      </c>
      <c r="DD5583" s="60" t="e">
        <f t="shared" si="3688"/>
        <v>#N/A</v>
      </c>
      <c r="DE5583" s="60" t="e">
        <f t="shared" si="3689"/>
        <v>#N/A</v>
      </c>
      <c r="DF5583" s="60" t="str">
        <f t="shared" si="3668"/>
        <v/>
      </c>
    </row>
    <row r="5584" spans="66:110" s="1" customFormat="1" x14ac:dyDescent="0.3">
      <c r="BN5584" s="58" t="e">
        <f t="shared" si="3652"/>
        <v>#N/A</v>
      </c>
      <c r="BO5584" s="59" t="e">
        <f t="shared" si="3653"/>
        <v>#N/A</v>
      </c>
      <c r="BP5584" s="58" t="e">
        <f t="shared" si="3654"/>
        <v>#DIV/0!</v>
      </c>
      <c r="BQ5584" s="60" t="e">
        <f t="shared" si="3669"/>
        <v>#DIV/0!</v>
      </c>
      <c r="BR5584" s="58" t="e">
        <f t="shared" si="3655"/>
        <v>#N/A</v>
      </c>
      <c r="BS5584" s="60" t="e">
        <f t="shared" si="3670"/>
        <v>#N/A</v>
      </c>
      <c r="BT5584" s="60" t="e">
        <f t="shared" si="3671"/>
        <v>#DIV/0!</v>
      </c>
      <c r="BU5584" s="58" t="e">
        <f t="shared" si="3656"/>
        <v>#N/A</v>
      </c>
      <c r="BV5584" s="58" t="e">
        <f t="shared" si="3657"/>
        <v>#N/A</v>
      </c>
      <c r="BW5584" s="60" t="e">
        <f t="shared" si="3672"/>
        <v>#N/A</v>
      </c>
      <c r="BX5584" s="58" t="e">
        <f t="shared" si="3658"/>
        <v>#N/A</v>
      </c>
      <c r="BY5584" s="60" t="e">
        <f t="shared" si="3673"/>
        <v>#N/A</v>
      </c>
      <c r="BZ5584" s="60" t="e">
        <f t="shared" si="3674"/>
        <v>#N/A</v>
      </c>
      <c r="CA5584" s="60" t="e">
        <f t="shared" si="3675"/>
        <v>#N/A</v>
      </c>
      <c r="CB5584" s="58" t="e">
        <f t="shared" si="3659"/>
        <v>#DIV/0!</v>
      </c>
      <c r="CC5584" s="60" t="e">
        <f t="shared" si="3676"/>
        <v>#DIV/0!</v>
      </c>
      <c r="CD5584" s="60" t="e">
        <f t="shared" si="3677"/>
        <v>#DIV/0!</v>
      </c>
      <c r="CE5584" s="60" t="e">
        <f t="shared" si="3678"/>
        <v>#DIV/0!</v>
      </c>
      <c r="CF5584" s="52" t="e">
        <f t="shared" si="3679"/>
        <v>#N/A</v>
      </c>
      <c r="CG5584" s="52" t="e">
        <f t="shared" si="3680"/>
        <v>#N/A</v>
      </c>
      <c r="CH5584" s="60" t="e">
        <f t="shared" si="3681"/>
        <v>#DIV/0!</v>
      </c>
      <c r="CI5584" s="60" t="e">
        <f t="shared" si="3682"/>
        <v>#DIV/0!</v>
      </c>
      <c r="CJ5584" s="60" t="e">
        <f t="shared" si="3651"/>
        <v>#N/A</v>
      </c>
      <c r="CK5584" s="60" t="e">
        <f t="shared" si="3651"/>
        <v>#N/A</v>
      </c>
      <c r="CL5584" s="60" t="e">
        <f t="shared" si="3651"/>
        <v>#DIV/0!</v>
      </c>
      <c r="CM5584" s="60" t="e">
        <f t="shared" si="3650"/>
        <v>#DIV/0!</v>
      </c>
      <c r="CN5584" s="60" t="e">
        <f t="shared" si="3683"/>
        <v>#N/A</v>
      </c>
      <c r="CO5584" s="60" t="e">
        <f t="shared" si="3684"/>
        <v>#DIV/0!</v>
      </c>
      <c r="CP5584" s="60" t="str">
        <f t="shared" si="3660"/>
        <v/>
      </c>
      <c r="CQ5584" s="60"/>
      <c r="CR5584" s="44"/>
      <c r="CS5584" s="58" t="e">
        <f t="shared" si="3661"/>
        <v>#N/A</v>
      </c>
      <c r="CT5584" s="58" t="e">
        <f t="shared" si="3662"/>
        <v>#N/A</v>
      </c>
      <c r="CU5584" s="58" t="e">
        <f t="shared" si="3663"/>
        <v>#DIV/0!</v>
      </c>
      <c r="CV5584" s="60" t="e">
        <f t="shared" si="3685"/>
        <v>#N/A</v>
      </c>
      <c r="CW5584" s="60">
        <f t="shared" si="3664"/>
        <v>1</v>
      </c>
      <c r="CX5584" s="60" t="e">
        <f t="shared" si="3686"/>
        <v>#DIV/0!</v>
      </c>
      <c r="CY5584" s="60" t="e">
        <f t="shared" si="3665"/>
        <v>#N/A</v>
      </c>
      <c r="CZ5584" s="60" t="e">
        <f t="shared" si="3666"/>
        <v>#N/A</v>
      </c>
      <c r="DA5584" s="60" t="e">
        <f t="shared" si="3687"/>
        <v>#DIV/0!</v>
      </c>
      <c r="DB5584" s="60" t="e">
        <f t="shared" si="3687"/>
        <v>#N/A</v>
      </c>
      <c r="DC5584" s="60" t="e">
        <f t="shared" si="3667"/>
        <v>#DIV/0!</v>
      </c>
      <c r="DD5584" s="60" t="e">
        <f t="shared" si="3688"/>
        <v>#N/A</v>
      </c>
      <c r="DE5584" s="60" t="e">
        <f t="shared" si="3689"/>
        <v>#N/A</v>
      </c>
      <c r="DF5584" s="60" t="str">
        <f t="shared" si="3668"/>
        <v/>
      </c>
    </row>
    <row r="5585" spans="66:110" s="1" customFormat="1" x14ac:dyDescent="0.3">
      <c r="BN5585" s="58" t="e">
        <f t="shared" si="3652"/>
        <v>#N/A</v>
      </c>
      <c r="BO5585" s="59" t="e">
        <f t="shared" si="3653"/>
        <v>#N/A</v>
      </c>
      <c r="BP5585" s="58" t="e">
        <f t="shared" si="3654"/>
        <v>#DIV/0!</v>
      </c>
      <c r="BQ5585" s="60" t="e">
        <f t="shared" si="3669"/>
        <v>#DIV/0!</v>
      </c>
      <c r="BR5585" s="58" t="e">
        <f t="shared" si="3655"/>
        <v>#N/A</v>
      </c>
      <c r="BS5585" s="60" t="e">
        <f t="shared" si="3670"/>
        <v>#N/A</v>
      </c>
      <c r="BT5585" s="60" t="e">
        <f t="shared" si="3671"/>
        <v>#DIV/0!</v>
      </c>
      <c r="BU5585" s="58" t="e">
        <f t="shared" si="3656"/>
        <v>#N/A</v>
      </c>
      <c r="BV5585" s="58" t="e">
        <f t="shared" si="3657"/>
        <v>#N/A</v>
      </c>
      <c r="BW5585" s="60" t="e">
        <f t="shared" si="3672"/>
        <v>#N/A</v>
      </c>
      <c r="BX5585" s="58" t="e">
        <f t="shared" si="3658"/>
        <v>#N/A</v>
      </c>
      <c r="BY5585" s="60" t="e">
        <f t="shared" si="3673"/>
        <v>#N/A</v>
      </c>
      <c r="BZ5585" s="60" t="e">
        <f t="shared" si="3674"/>
        <v>#N/A</v>
      </c>
      <c r="CA5585" s="60" t="e">
        <f t="shared" si="3675"/>
        <v>#N/A</v>
      </c>
      <c r="CB5585" s="58" t="e">
        <f t="shared" si="3659"/>
        <v>#DIV/0!</v>
      </c>
      <c r="CC5585" s="60" t="e">
        <f t="shared" si="3676"/>
        <v>#DIV/0!</v>
      </c>
      <c r="CD5585" s="60" t="e">
        <f t="shared" si="3677"/>
        <v>#DIV/0!</v>
      </c>
      <c r="CE5585" s="60" t="e">
        <f t="shared" si="3678"/>
        <v>#DIV/0!</v>
      </c>
      <c r="CF5585" s="52" t="e">
        <f t="shared" si="3679"/>
        <v>#N/A</v>
      </c>
      <c r="CG5585" s="52" t="e">
        <f t="shared" si="3680"/>
        <v>#N/A</v>
      </c>
      <c r="CH5585" s="60" t="e">
        <f t="shared" si="3681"/>
        <v>#DIV/0!</v>
      </c>
      <c r="CI5585" s="60" t="e">
        <f t="shared" si="3682"/>
        <v>#DIV/0!</v>
      </c>
      <c r="CJ5585" s="60" t="e">
        <f t="shared" si="3651"/>
        <v>#N/A</v>
      </c>
      <c r="CK5585" s="60" t="e">
        <f t="shared" si="3651"/>
        <v>#N/A</v>
      </c>
      <c r="CL5585" s="60" t="e">
        <f t="shared" si="3651"/>
        <v>#DIV/0!</v>
      </c>
      <c r="CM5585" s="60" t="e">
        <f t="shared" si="3650"/>
        <v>#DIV/0!</v>
      </c>
      <c r="CN5585" s="60" t="e">
        <f t="shared" si="3683"/>
        <v>#N/A</v>
      </c>
      <c r="CO5585" s="60" t="e">
        <f t="shared" si="3684"/>
        <v>#DIV/0!</v>
      </c>
      <c r="CP5585" s="60" t="str">
        <f t="shared" si="3660"/>
        <v/>
      </c>
      <c r="CQ5585" s="60"/>
      <c r="CR5585" s="44"/>
      <c r="CS5585" s="58" t="e">
        <f t="shared" si="3661"/>
        <v>#N/A</v>
      </c>
      <c r="CT5585" s="58" t="e">
        <f t="shared" si="3662"/>
        <v>#N/A</v>
      </c>
      <c r="CU5585" s="58" t="e">
        <f t="shared" si="3663"/>
        <v>#DIV/0!</v>
      </c>
      <c r="CV5585" s="60" t="e">
        <f t="shared" si="3685"/>
        <v>#N/A</v>
      </c>
      <c r="CW5585" s="60">
        <f t="shared" si="3664"/>
        <v>1</v>
      </c>
      <c r="CX5585" s="60" t="e">
        <f t="shared" si="3686"/>
        <v>#DIV/0!</v>
      </c>
      <c r="CY5585" s="60" t="e">
        <f t="shared" si="3665"/>
        <v>#N/A</v>
      </c>
      <c r="CZ5585" s="60" t="e">
        <f t="shared" si="3666"/>
        <v>#N/A</v>
      </c>
      <c r="DA5585" s="60" t="e">
        <f t="shared" si="3687"/>
        <v>#DIV/0!</v>
      </c>
      <c r="DB5585" s="60" t="e">
        <f t="shared" si="3687"/>
        <v>#N/A</v>
      </c>
      <c r="DC5585" s="60" t="e">
        <f t="shared" si="3667"/>
        <v>#DIV/0!</v>
      </c>
      <c r="DD5585" s="60" t="e">
        <f t="shared" si="3688"/>
        <v>#N/A</v>
      </c>
      <c r="DE5585" s="60" t="e">
        <f t="shared" si="3689"/>
        <v>#N/A</v>
      </c>
      <c r="DF5585" s="60" t="str">
        <f t="shared" si="3668"/>
        <v/>
      </c>
    </row>
    <row r="5586" spans="66:110" s="1" customFormat="1" x14ac:dyDescent="0.3">
      <c r="BN5586" s="58" t="e">
        <f t="shared" si="3652"/>
        <v>#N/A</v>
      </c>
      <c r="BO5586" s="59" t="e">
        <f t="shared" si="3653"/>
        <v>#N/A</v>
      </c>
      <c r="BP5586" s="58" t="e">
        <f t="shared" si="3654"/>
        <v>#DIV/0!</v>
      </c>
      <c r="BQ5586" s="60" t="e">
        <f t="shared" si="3669"/>
        <v>#DIV/0!</v>
      </c>
      <c r="BR5586" s="58" t="e">
        <f t="shared" si="3655"/>
        <v>#N/A</v>
      </c>
      <c r="BS5586" s="60" t="e">
        <f t="shared" si="3670"/>
        <v>#N/A</v>
      </c>
      <c r="BT5586" s="60" t="e">
        <f t="shared" si="3671"/>
        <v>#DIV/0!</v>
      </c>
      <c r="BU5586" s="58" t="e">
        <f t="shared" si="3656"/>
        <v>#N/A</v>
      </c>
      <c r="BV5586" s="58" t="e">
        <f t="shared" si="3657"/>
        <v>#N/A</v>
      </c>
      <c r="BW5586" s="60" t="e">
        <f t="shared" si="3672"/>
        <v>#N/A</v>
      </c>
      <c r="BX5586" s="58" t="e">
        <f t="shared" si="3658"/>
        <v>#N/A</v>
      </c>
      <c r="BY5586" s="60" t="e">
        <f t="shared" si="3673"/>
        <v>#N/A</v>
      </c>
      <c r="BZ5586" s="60" t="e">
        <f t="shared" si="3674"/>
        <v>#N/A</v>
      </c>
      <c r="CA5586" s="60" t="e">
        <f t="shared" si="3675"/>
        <v>#N/A</v>
      </c>
      <c r="CB5586" s="58" t="e">
        <f t="shared" si="3659"/>
        <v>#DIV/0!</v>
      </c>
      <c r="CC5586" s="60" t="e">
        <f t="shared" si="3676"/>
        <v>#DIV/0!</v>
      </c>
      <c r="CD5586" s="60" t="e">
        <f t="shared" si="3677"/>
        <v>#DIV/0!</v>
      </c>
      <c r="CE5586" s="60" t="e">
        <f t="shared" si="3678"/>
        <v>#DIV/0!</v>
      </c>
      <c r="CF5586" s="52" t="e">
        <f t="shared" si="3679"/>
        <v>#N/A</v>
      </c>
      <c r="CG5586" s="52" t="e">
        <f t="shared" si="3680"/>
        <v>#N/A</v>
      </c>
      <c r="CH5586" s="60" t="e">
        <f t="shared" si="3681"/>
        <v>#DIV/0!</v>
      </c>
      <c r="CI5586" s="60" t="e">
        <f t="shared" si="3682"/>
        <v>#DIV/0!</v>
      </c>
      <c r="CJ5586" s="60" t="e">
        <f t="shared" si="3651"/>
        <v>#N/A</v>
      </c>
      <c r="CK5586" s="60" t="e">
        <f t="shared" si="3651"/>
        <v>#N/A</v>
      </c>
      <c r="CL5586" s="60" t="e">
        <f t="shared" si="3651"/>
        <v>#DIV/0!</v>
      </c>
      <c r="CM5586" s="60" t="e">
        <f t="shared" si="3650"/>
        <v>#DIV/0!</v>
      </c>
      <c r="CN5586" s="60" t="e">
        <f t="shared" si="3683"/>
        <v>#N/A</v>
      </c>
      <c r="CO5586" s="60" t="e">
        <f t="shared" si="3684"/>
        <v>#DIV/0!</v>
      </c>
      <c r="CP5586" s="60" t="str">
        <f t="shared" si="3660"/>
        <v/>
      </c>
      <c r="CQ5586" s="60"/>
      <c r="CR5586" s="44"/>
      <c r="CS5586" s="58" t="e">
        <f t="shared" si="3661"/>
        <v>#N/A</v>
      </c>
      <c r="CT5586" s="58" t="e">
        <f t="shared" si="3662"/>
        <v>#N/A</v>
      </c>
      <c r="CU5586" s="58" t="e">
        <f t="shared" si="3663"/>
        <v>#DIV/0!</v>
      </c>
      <c r="CV5586" s="60" t="e">
        <f t="shared" si="3685"/>
        <v>#N/A</v>
      </c>
      <c r="CW5586" s="60">
        <f t="shared" si="3664"/>
        <v>1</v>
      </c>
      <c r="CX5586" s="60" t="e">
        <f t="shared" si="3686"/>
        <v>#DIV/0!</v>
      </c>
      <c r="CY5586" s="60" t="e">
        <f t="shared" si="3665"/>
        <v>#N/A</v>
      </c>
      <c r="CZ5586" s="60" t="e">
        <f t="shared" si="3666"/>
        <v>#N/A</v>
      </c>
      <c r="DA5586" s="60" t="e">
        <f t="shared" si="3687"/>
        <v>#DIV/0!</v>
      </c>
      <c r="DB5586" s="60" t="e">
        <f t="shared" si="3687"/>
        <v>#N/A</v>
      </c>
      <c r="DC5586" s="60" t="e">
        <f t="shared" si="3667"/>
        <v>#DIV/0!</v>
      </c>
      <c r="DD5586" s="60" t="e">
        <f t="shared" si="3688"/>
        <v>#N/A</v>
      </c>
      <c r="DE5586" s="60" t="e">
        <f t="shared" si="3689"/>
        <v>#N/A</v>
      </c>
      <c r="DF5586" s="60" t="str">
        <f t="shared" si="3668"/>
        <v/>
      </c>
    </row>
    <row r="5587" spans="66:110" s="1" customFormat="1" x14ac:dyDescent="0.3">
      <c r="BN5587" s="58" t="e">
        <f t="shared" si="3652"/>
        <v>#N/A</v>
      </c>
      <c r="BO5587" s="59" t="e">
        <f t="shared" si="3653"/>
        <v>#N/A</v>
      </c>
      <c r="BP5587" s="58" t="e">
        <f t="shared" si="3654"/>
        <v>#DIV/0!</v>
      </c>
      <c r="BQ5587" s="60" t="e">
        <f t="shared" si="3669"/>
        <v>#DIV/0!</v>
      </c>
      <c r="BR5587" s="58" t="e">
        <f t="shared" si="3655"/>
        <v>#N/A</v>
      </c>
      <c r="BS5587" s="60" t="e">
        <f t="shared" si="3670"/>
        <v>#N/A</v>
      </c>
      <c r="BT5587" s="60" t="e">
        <f t="shared" si="3671"/>
        <v>#DIV/0!</v>
      </c>
      <c r="BU5587" s="58" t="e">
        <f t="shared" si="3656"/>
        <v>#N/A</v>
      </c>
      <c r="BV5587" s="58" t="e">
        <f t="shared" si="3657"/>
        <v>#N/A</v>
      </c>
      <c r="BW5587" s="60" t="e">
        <f t="shared" si="3672"/>
        <v>#N/A</v>
      </c>
      <c r="BX5587" s="58" t="e">
        <f t="shared" si="3658"/>
        <v>#N/A</v>
      </c>
      <c r="BY5587" s="60" t="e">
        <f t="shared" si="3673"/>
        <v>#N/A</v>
      </c>
      <c r="BZ5587" s="60" t="e">
        <f t="shared" si="3674"/>
        <v>#N/A</v>
      </c>
      <c r="CA5587" s="60" t="e">
        <f t="shared" si="3675"/>
        <v>#N/A</v>
      </c>
      <c r="CB5587" s="58" t="e">
        <f t="shared" si="3659"/>
        <v>#DIV/0!</v>
      </c>
      <c r="CC5587" s="60" t="e">
        <f t="shared" si="3676"/>
        <v>#DIV/0!</v>
      </c>
      <c r="CD5587" s="60" t="e">
        <f t="shared" si="3677"/>
        <v>#DIV/0!</v>
      </c>
      <c r="CE5587" s="60" t="e">
        <f t="shared" si="3678"/>
        <v>#DIV/0!</v>
      </c>
      <c r="CF5587" s="52" t="e">
        <f t="shared" si="3679"/>
        <v>#N/A</v>
      </c>
      <c r="CG5587" s="52" t="e">
        <f t="shared" si="3680"/>
        <v>#N/A</v>
      </c>
      <c r="CH5587" s="60" t="e">
        <f t="shared" si="3681"/>
        <v>#DIV/0!</v>
      </c>
      <c r="CI5587" s="60" t="e">
        <f t="shared" si="3682"/>
        <v>#DIV/0!</v>
      </c>
      <c r="CJ5587" s="60" t="e">
        <f t="shared" si="3651"/>
        <v>#N/A</v>
      </c>
      <c r="CK5587" s="60" t="e">
        <f t="shared" si="3651"/>
        <v>#N/A</v>
      </c>
      <c r="CL5587" s="60" t="e">
        <f t="shared" si="3651"/>
        <v>#DIV/0!</v>
      </c>
      <c r="CM5587" s="60" t="e">
        <f t="shared" si="3650"/>
        <v>#DIV/0!</v>
      </c>
      <c r="CN5587" s="60" t="e">
        <f t="shared" si="3683"/>
        <v>#N/A</v>
      </c>
      <c r="CO5587" s="60" t="e">
        <f t="shared" si="3684"/>
        <v>#DIV/0!</v>
      </c>
      <c r="CP5587" s="60" t="str">
        <f t="shared" si="3660"/>
        <v/>
      </c>
      <c r="CQ5587" s="60"/>
      <c r="CR5587" s="44"/>
      <c r="CS5587" s="58" t="e">
        <f t="shared" si="3661"/>
        <v>#N/A</v>
      </c>
      <c r="CT5587" s="58" t="e">
        <f t="shared" si="3662"/>
        <v>#N/A</v>
      </c>
      <c r="CU5587" s="58" t="e">
        <f t="shared" si="3663"/>
        <v>#DIV/0!</v>
      </c>
      <c r="CV5587" s="60" t="e">
        <f t="shared" si="3685"/>
        <v>#N/A</v>
      </c>
      <c r="CW5587" s="60">
        <f t="shared" si="3664"/>
        <v>1</v>
      </c>
      <c r="CX5587" s="60" t="e">
        <f t="shared" si="3686"/>
        <v>#DIV/0!</v>
      </c>
      <c r="CY5587" s="60" t="e">
        <f t="shared" si="3665"/>
        <v>#N/A</v>
      </c>
      <c r="CZ5587" s="60" t="e">
        <f t="shared" si="3666"/>
        <v>#N/A</v>
      </c>
      <c r="DA5587" s="60" t="e">
        <f t="shared" si="3687"/>
        <v>#DIV/0!</v>
      </c>
      <c r="DB5587" s="60" t="e">
        <f t="shared" si="3687"/>
        <v>#N/A</v>
      </c>
      <c r="DC5587" s="60" t="e">
        <f t="shared" si="3667"/>
        <v>#DIV/0!</v>
      </c>
      <c r="DD5587" s="60" t="e">
        <f t="shared" si="3688"/>
        <v>#N/A</v>
      </c>
      <c r="DE5587" s="60" t="e">
        <f t="shared" si="3689"/>
        <v>#N/A</v>
      </c>
      <c r="DF5587" s="60" t="str">
        <f t="shared" si="3668"/>
        <v/>
      </c>
    </row>
    <row r="5588" spans="66:110" s="1" customFormat="1" x14ac:dyDescent="0.3">
      <c r="BN5588" s="58" t="e">
        <f t="shared" si="3652"/>
        <v>#N/A</v>
      </c>
      <c r="BO5588" s="59" t="e">
        <f t="shared" si="3653"/>
        <v>#N/A</v>
      </c>
      <c r="BP5588" s="58" t="e">
        <f t="shared" si="3654"/>
        <v>#DIV/0!</v>
      </c>
      <c r="BQ5588" s="60" t="e">
        <f t="shared" si="3669"/>
        <v>#DIV/0!</v>
      </c>
      <c r="BR5588" s="58" t="e">
        <f t="shared" si="3655"/>
        <v>#N/A</v>
      </c>
      <c r="BS5588" s="60" t="e">
        <f t="shared" si="3670"/>
        <v>#N/A</v>
      </c>
      <c r="BT5588" s="60" t="e">
        <f t="shared" si="3671"/>
        <v>#DIV/0!</v>
      </c>
      <c r="BU5588" s="58" t="e">
        <f t="shared" si="3656"/>
        <v>#N/A</v>
      </c>
      <c r="BV5588" s="58" t="e">
        <f t="shared" si="3657"/>
        <v>#N/A</v>
      </c>
      <c r="BW5588" s="60" t="e">
        <f t="shared" si="3672"/>
        <v>#N/A</v>
      </c>
      <c r="BX5588" s="58" t="e">
        <f t="shared" si="3658"/>
        <v>#N/A</v>
      </c>
      <c r="BY5588" s="60" t="e">
        <f t="shared" si="3673"/>
        <v>#N/A</v>
      </c>
      <c r="BZ5588" s="60" t="e">
        <f t="shared" si="3674"/>
        <v>#N/A</v>
      </c>
      <c r="CA5588" s="60" t="e">
        <f t="shared" si="3675"/>
        <v>#N/A</v>
      </c>
      <c r="CB5588" s="58" t="e">
        <f t="shared" si="3659"/>
        <v>#DIV/0!</v>
      </c>
      <c r="CC5588" s="60" t="e">
        <f t="shared" si="3676"/>
        <v>#DIV/0!</v>
      </c>
      <c r="CD5588" s="60" t="e">
        <f t="shared" si="3677"/>
        <v>#DIV/0!</v>
      </c>
      <c r="CE5588" s="60" t="e">
        <f t="shared" si="3678"/>
        <v>#DIV/0!</v>
      </c>
      <c r="CF5588" s="52" t="e">
        <f t="shared" si="3679"/>
        <v>#N/A</v>
      </c>
      <c r="CG5588" s="52" t="e">
        <f t="shared" si="3680"/>
        <v>#N/A</v>
      </c>
      <c r="CH5588" s="60" t="e">
        <f t="shared" si="3681"/>
        <v>#DIV/0!</v>
      </c>
      <c r="CI5588" s="60" t="e">
        <f t="shared" si="3682"/>
        <v>#DIV/0!</v>
      </c>
      <c r="CJ5588" s="60" t="e">
        <f t="shared" si="3651"/>
        <v>#N/A</v>
      </c>
      <c r="CK5588" s="60" t="e">
        <f t="shared" si="3651"/>
        <v>#N/A</v>
      </c>
      <c r="CL5588" s="60" t="e">
        <f t="shared" si="3651"/>
        <v>#DIV/0!</v>
      </c>
      <c r="CM5588" s="60" t="e">
        <f t="shared" si="3650"/>
        <v>#DIV/0!</v>
      </c>
      <c r="CN5588" s="60" t="e">
        <f t="shared" si="3683"/>
        <v>#N/A</v>
      </c>
      <c r="CO5588" s="60" t="e">
        <f t="shared" si="3684"/>
        <v>#DIV/0!</v>
      </c>
      <c r="CP5588" s="60" t="str">
        <f t="shared" si="3660"/>
        <v/>
      </c>
      <c r="CQ5588" s="60"/>
      <c r="CR5588" s="44"/>
      <c r="CS5588" s="58" t="e">
        <f t="shared" si="3661"/>
        <v>#N/A</v>
      </c>
      <c r="CT5588" s="58" t="e">
        <f t="shared" si="3662"/>
        <v>#N/A</v>
      </c>
      <c r="CU5588" s="58" t="e">
        <f t="shared" si="3663"/>
        <v>#DIV/0!</v>
      </c>
      <c r="CV5588" s="60" t="e">
        <f t="shared" si="3685"/>
        <v>#N/A</v>
      </c>
      <c r="CW5588" s="60">
        <f t="shared" si="3664"/>
        <v>1</v>
      </c>
      <c r="CX5588" s="60" t="e">
        <f t="shared" si="3686"/>
        <v>#DIV/0!</v>
      </c>
      <c r="CY5588" s="60" t="e">
        <f t="shared" si="3665"/>
        <v>#N/A</v>
      </c>
      <c r="CZ5588" s="60" t="e">
        <f t="shared" si="3666"/>
        <v>#N/A</v>
      </c>
      <c r="DA5588" s="60" t="e">
        <f t="shared" si="3687"/>
        <v>#DIV/0!</v>
      </c>
      <c r="DB5588" s="60" t="e">
        <f t="shared" si="3687"/>
        <v>#N/A</v>
      </c>
      <c r="DC5588" s="60" t="e">
        <f t="shared" si="3667"/>
        <v>#DIV/0!</v>
      </c>
      <c r="DD5588" s="60" t="e">
        <f t="shared" si="3688"/>
        <v>#N/A</v>
      </c>
      <c r="DE5588" s="60" t="e">
        <f t="shared" si="3689"/>
        <v>#N/A</v>
      </c>
      <c r="DF5588" s="60" t="str">
        <f t="shared" si="3668"/>
        <v/>
      </c>
    </row>
    <row r="5589" spans="66:110" s="1" customFormat="1" x14ac:dyDescent="0.3">
      <c r="BN5589" s="58" t="e">
        <f t="shared" si="3652"/>
        <v>#N/A</v>
      </c>
      <c r="BO5589" s="59" t="e">
        <f t="shared" si="3653"/>
        <v>#N/A</v>
      </c>
      <c r="BP5589" s="58" t="e">
        <f t="shared" si="3654"/>
        <v>#DIV/0!</v>
      </c>
      <c r="BQ5589" s="60" t="e">
        <f t="shared" si="3669"/>
        <v>#DIV/0!</v>
      </c>
      <c r="BR5589" s="58" t="e">
        <f t="shared" si="3655"/>
        <v>#N/A</v>
      </c>
      <c r="BS5589" s="60" t="e">
        <f t="shared" si="3670"/>
        <v>#N/A</v>
      </c>
      <c r="BT5589" s="60" t="e">
        <f t="shared" si="3671"/>
        <v>#DIV/0!</v>
      </c>
      <c r="BU5589" s="58" t="e">
        <f t="shared" si="3656"/>
        <v>#N/A</v>
      </c>
      <c r="BV5589" s="58" t="e">
        <f t="shared" si="3657"/>
        <v>#N/A</v>
      </c>
      <c r="BW5589" s="60" t="e">
        <f t="shared" si="3672"/>
        <v>#N/A</v>
      </c>
      <c r="BX5589" s="58" t="e">
        <f t="shared" si="3658"/>
        <v>#N/A</v>
      </c>
      <c r="BY5589" s="60" t="e">
        <f t="shared" si="3673"/>
        <v>#N/A</v>
      </c>
      <c r="BZ5589" s="60" t="e">
        <f t="shared" si="3674"/>
        <v>#N/A</v>
      </c>
      <c r="CA5589" s="60" t="e">
        <f t="shared" si="3675"/>
        <v>#N/A</v>
      </c>
      <c r="CB5589" s="58" t="e">
        <f t="shared" si="3659"/>
        <v>#DIV/0!</v>
      </c>
      <c r="CC5589" s="60" t="e">
        <f t="shared" si="3676"/>
        <v>#DIV/0!</v>
      </c>
      <c r="CD5589" s="60" t="e">
        <f t="shared" si="3677"/>
        <v>#DIV/0!</v>
      </c>
      <c r="CE5589" s="60" t="e">
        <f t="shared" si="3678"/>
        <v>#DIV/0!</v>
      </c>
      <c r="CF5589" s="52" t="e">
        <f t="shared" si="3679"/>
        <v>#N/A</v>
      </c>
      <c r="CG5589" s="52" t="e">
        <f t="shared" si="3680"/>
        <v>#N/A</v>
      </c>
      <c r="CH5589" s="60" t="e">
        <f t="shared" si="3681"/>
        <v>#DIV/0!</v>
      </c>
      <c r="CI5589" s="60" t="e">
        <f t="shared" si="3682"/>
        <v>#DIV/0!</v>
      </c>
      <c r="CJ5589" s="60" t="e">
        <f t="shared" si="3651"/>
        <v>#N/A</v>
      </c>
      <c r="CK5589" s="60" t="e">
        <f t="shared" si="3651"/>
        <v>#N/A</v>
      </c>
      <c r="CL5589" s="60" t="e">
        <f t="shared" si="3651"/>
        <v>#DIV/0!</v>
      </c>
      <c r="CM5589" s="60" t="e">
        <f t="shared" si="3650"/>
        <v>#DIV/0!</v>
      </c>
      <c r="CN5589" s="60" t="e">
        <f t="shared" si="3683"/>
        <v>#N/A</v>
      </c>
      <c r="CO5589" s="60" t="e">
        <f t="shared" si="3684"/>
        <v>#DIV/0!</v>
      </c>
      <c r="CP5589" s="60" t="str">
        <f t="shared" si="3660"/>
        <v/>
      </c>
      <c r="CQ5589" s="60"/>
      <c r="CR5589" s="44"/>
      <c r="CS5589" s="58" t="e">
        <f t="shared" si="3661"/>
        <v>#N/A</v>
      </c>
      <c r="CT5589" s="58" t="e">
        <f t="shared" si="3662"/>
        <v>#N/A</v>
      </c>
      <c r="CU5589" s="58" t="e">
        <f t="shared" si="3663"/>
        <v>#DIV/0!</v>
      </c>
      <c r="CV5589" s="60" t="e">
        <f t="shared" si="3685"/>
        <v>#N/A</v>
      </c>
      <c r="CW5589" s="60">
        <f t="shared" si="3664"/>
        <v>1</v>
      </c>
      <c r="CX5589" s="60" t="e">
        <f t="shared" si="3686"/>
        <v>#DIV/0!</v>
      </c>
      <c r="CY5589" s="60" t="e">
        <f t="shared" si="3665"/>
        <v>#N/A</v>
      </c>
      <c r="CZ5589" s="60" t="e">
        <f t="shared" si="3666"/>
        <v>#N/A</v>
      </c>
      <c r="DA5589" s="60" t="e">
        <f t="shared" si="3687"/>
        <v>#DIV/0!</v>
      </c>
      <c r="DB5589" s="60" t="e">
        <f t="shared" si="3687"/>
        <v>#N/A</v>
      </c>
      <c r="DC5589" s="60" t="e">
        <f t="shared" si="3667"/>
        <v>#DIV/0!</v>
      </c>
      <c r="DD5589" s="60" t="e">
        <f t="shared" si="3688"/>
        <v>#N/A</v>
      </c>
      <c r="DE5589" s="60" t="e">
        <f t="shared" si="3689"/>
        <v>#N/A</v>
      </c>
      <c r="DF5589" s="60" t="str">
        <f t="shared" si="3668"/>
        <v/>
      </c>
    </row>
    <row r="5590" spans="66:110" s="1" customFormat="1" x14ac:dyDescent="0.3">
      <c r="BN5590" s="58" t="e">
        <f t="shared" si="3652"/>
        <v>#N/A</v>
      </c>
      <c r="BO5590" s="59" t="e">
        <f t="shared" si="3653"/>
        <v>#N/A</v>
      </c>
      <c r="BP5590" s="58" t="e">
        <f t="shared" si="3654"/>
        <v>#DIV/0!</v>
      </c>
      <c r="BQ5590" s="60" t="e">
        <f t="shared" si="3669"/>
        <v>#DIV/0!</v>
      </c>
      <c r="BR5590" s="58" t="e">
        <f t="shared" si="3655"/>
        <v>#N/A</v>
      </c>
      <c r="BS5590" s="60" t="e">
        <f t="shared" si="3670"/>
        <v>#N/A</v>
      </c>
      <c r="BT5590" s="60" t="e">
        <f t="shared" si="3671"/>
        <v>#DIV/0!</v>
      </c>
      <c r="BU5590" s="58" t="e">
        <f t="shared" si="3656"/>
        <v>#N/A</v>
      </c>
      <c r="BV5590" s="58" t="e">
        <f t="shared" si="3657"/>
        <v>#N/A</v>
      </c>
      <c r="BW5590" s="60" t="e">
        <f t="shared" si="3672"/>
        <v>#N/A</v>
      </c>
      <c r="BX5590" s="58" t="e">
        <f t="shared" si="3658"/>
        <v>#N/A</v>
      </c>
      <c r="BY5590" s="60" t="e">
        <f t="shared" si="3673"/>
        <v>#N/A</v>
      </c>
      <c r="BZ5590" s="60" t="e">
        <f t="shared" si="3674"/>
        <v>#N/A</v>
      </c>
      <c r="CA5590" s="60" t="e">
        <f t="shared" si="3675"/>
        <v>#N/A</v>
      </c>
      <c r="CB5590" s="58" t="e">
        <f t="shared" si="3659"/>
        <v>#DIV/0!</v>
      </c>
      <c r="CC5590" s="60" t="e">
        <f t="shared" si="3676"/>
        <v>#DIV/0!</v>
      </c>
      <c r="CD5590" s="60" t="e">
        <f t="shared" si="3677"/>
        <v>#DIV/0!</v>
      </c>
      <c r="CE5590" s="60" t="e">
        <f t="shared" si="3678"/>
        <v>#DIV/0!</v>
      </c>
      <c r="CF5590" s="52" t="e">
        <f t="shared" si="3679"/>
        <v>#N/A</v>
      </c>
      <c r="CG5590" s="52" t="e">
        <f t="shared" si="3680"/>
        <v>#N/A</v>
      </c>
      <c r="CH5590" s="60" t="e">
        <f t="shared" si="3681"/>
        <v>#DIV/0!</v>
      </c>
      <c r="CI5590" s="60" t="e">
        <f t="shared" si="3682"/>
        <v>#DIV/0!</v>
      </c>
      <c r="CJ5590" s="60" t="e">
        <f t="shared" si="3651"/>
        <v>#N/A</v>
      </c>
      <c r="CK5590" s="60" t="e">
        <f t="shared" si="3651"/>
        <v>#N/A</v>
      </c>
      <c r="CL5590" s="60" t="e">
        <f t="shared" si="3651"/>
        <v>#DIV/0!</v>
      </c>
      <c r="CM5590" s="60" t="e">
        <f t="shared" si="3650"/>
        <v>#DIV/0!</v>
      </c>
      <c r="CN5590" s="60" t="e">
        <f t="shared" si="3683"/>
        <v>#N/A</v>
      </c>
      <c r="CO5590" s="60" t="e">
        <f t="shared" si="3684"/>
        <v>#DIV/0!</v>
      </c>
      <c r="CP5590" s="60" t="str">
        <f t="shared" si="3660"/>
        <v/>
      </c>
      <c r="CQ5590" s="60"/>
      <c r="CR5590" s="44"/>
      <c r="CS5590" s="58" t="e">
        <f t="shared" si="3661"/>
        <v>#N/A</v>
      </c>
      <c r="CT5590" s="58" t="e">
        <f t="shared" si="3662"/>
        <v>#N/A</v>
      </c>
      <c r="CU5590" s="58" t="e">
        <f t="shared" si="3663"/>
        <v>#DIV/0!</v>
      </c>
      <c r="CV5590" s="60" t="e">
        <f t="shared" si="3685"/>
        <v>#N/A</v>
      </c>
      <c r="CW5590" s="60">
        <f t="shared" si="3664"/>
        <v>1</v>
      </c>
      <c r="CX5590" s="60" t="e">
        <f t="shared" si="3686"/>
        <v>#DIV/0!</v>
      </c>
      <c r="CY5590" s="60" t="e">
        <f t="shared" si="3665"/>
        <v>#N/A</v>
      </c>
      <c r="CZ5590" s="60" t="e">
        <f t="shared" si="3666"/>
        <v>#N/A</v>
      </c>
      <c r="DA5590" s="60" t="e">
        <f t="shared" si="3687"/>
        <v>#DIV/0!</v>
      </c>
      <c r="DB5590" s="60" t="e">
        <f t="shared" si="3687"/>
        <v>#N/A</v>
      </c>
      <c r="DC5590" s="60" t="e">
        <f t="shared" si="3667"/>
        <v>#DIV/0!</v>
      </c>
      <c r="DD5590" s="60" t="e">
        <f t="shared" si="3688"/>
        <v>#N/A</v>
      </c>
      <c r="DE5590" s="60" t="e">
        <f t="shared" si="3689"/>
        <v>#N/A</v>
      </c>
      <c r="DF5590" s="60" t="str">
        <f t="shared" si="3668"/>
        <v/>
      </c>
    </row>
    <row r="5591" spans="66:110" s="1" customFormat="1" x14ac:dyDescent="0.3">
      <c r="BN5591" s="58" t="e">
        <f t="shared" si="3652"/>
        <v>#N/A</v>
      </c>
      <c r="BO5591" s="59" t="e">
        <f t="shared" si="3653"/>
        <v>#N/A</v>
      </c>
      <c r="BP5591" s="58" t="e">
        <f t="shared" si="3654"/>
        <v>#DIV/0!</v>
      </c>
      <c r="BQ5591" s="60" t="e">
        <f t="shared" si="3669"/>
        <v>#DIV/0!</v>
      </c>
      <c r="BR5591" s="58" t="e">
        <f t="shared" si="3655"/>
        <v>#N/A</v>
      </c>
      <c r="BS5591" s="60" t="e">
        <f t="shared" si="3670"/>
        <v>#N/A</v>
      </c>
      <c r="BT5591" s="60" t="e">
        <f t="shared" si="3671"/>
        <v>#DIV/0!</v>
      </c>
      <c r="BU5591" s="58" t="e">
        <f t="shared" si="3656"/>
        <v>#N/A</v>
      </c>
      <c r="BV5591" s="58" t="e">
        <f t="shared" si="3657"/>
        <v>#N/A</v>
      </c>
      <c r="BW5591" s="60" t="e">
        <f t="shared" si="3672"/>
        <v>#N/A</v>
      </c>
      <c r="BX5591" s="58" t="e">
        <f t="shared" si="3658"/>
        <v>#N/A</v>
      </c>
      <c r="BY5591" s="60" t="e">
        <f t="shared" si="3673"/>
        <v>#N/A</v>
      </c>
      <c r="BZ5591" s="60" t="e">
        <f t="shared" si="3674"/>
        <v>#N/A</v>
      </c>
      <c r="CA5591" s="60" t="e">
        <f t="shared" si="3675"/>
        <v>#N/A</v>
      </c>
      <c r="CB5591" s="58" t="e">
        <f t="shared" si="3659"/>
        <v>#DIV/0!</v>
      </c>
      <c r="CC5591" s="60" t="e">
        <f t="shared" si="3676"/>
        <v>#DIV/0!</v>
      </c>
      <c r="CD5591" s="60" t="e">
        <f t="shared" si="3677"/>
        <v>#DIV/0!</v>
      </c>
      <c r="CE5591" s="60" t="e">
        <f t="shared" si="3678"/>
        <v>#DIV/0!</v>
      </c>
      <c r="CF5591" s="52" t="e">
        <f t="shared" si="3679"/>
        <v>#N/A</v>
      </c>
      <c r="CG5591" s="52" t="e">
        <f t="shared" si="3680"/>
        <v>#N/A</v>
      </c>
      <c r="CH5591" s="60" t="e">
        <f t="shared" si="3681"/>
        <v>#DIV/0!</v>
      </c>
      <c r="CI5591" s="60" t="e">
        <f t="shared" si="3682"/>
        <v>#DIV/0!</v>
      </c>
      <c r="CJ5591" s="60" t="e">
        <f t="shared" si="3651"/>
        <v>#N/A</v>
      </c>
      <c r="CK5591" s="60" t="e">
        <f t="shared" si="3651"/>
        <v>#N/A</v>
      </c>
      <c r="CL5591" s="60" t="e">
        <f t="shared" si="3651"/>
        <v>#DIV/0!</v>
      </c>
      <c r="CM5591" s="60" t="e">
        <f t="shared" si="3650"/>
        <v>#DIV/0!</v>
      </c>
      <c r="CN5591" s="60" t="e">
        <f t="shared" si="3683"/>
        <v>#N/A</v>
      </c>
      <c r="CO5591" s="60" t="e">
        <f t="shared" si="3684"/>
        <v>#DIV/0!</v>
      </c>
      <c r="CP5591" s="60" t="str">
        <f t="shared" si="3660"/>
        <v/>
      </c>
      <c r="CQ5591" s="60"/>
      <c r="CR5591" s="44"/>
      <c r="CS5591" s="58" t="e">
        <f t="shared" si="3661"/>
        <v>#N/A</v>
      </c>
      <c r="CT5591" s="58" t="e">
        <f t="shared" si="3662"/>
        <v>#N/A</v>
      </c>
      <c r="CU5591" s="58" t="e">
        <f t="shared" si="3663"/>
        <v>#DIV/0!</v>
      </c>
      <c r="CV5591" s="60" t="e">
        <f t="shared" si="3685"/>
        <v>#N/A</v>
      </c>
      <c r="CW5591" s="60">
        <f t="shared" si="3664"/>
        <v>1</v>
      </c>
      <c r="CX5591" s="60" t="e">
        <f t="shared" si="3686"/>
        <v>#DIV/0!</v>
      </c>
      <c r="CY5591" s="60" t="e">
        <f t="shared" si="3665"/>
        <v>#N/A</v>
      </c>
      <c r="CZ5591" s="60" t="e">
        <f t="shared" si="3666"/>
        <v>#N/A</v>
      </c>
      <c r="DA5591" s="60" t="e">
        <f t="shared" si="3687"/>
        <v>#DIV/0!</v>
      </c>
      <c r="DB5591" s="60" t="e">
        <f t="shared" si="3687"/>
        <v>#N/A</v>
      </c>
      <c r="DC5591" s="60" t="e">
        <f t="shared" si="3667"/>
        <v>#DIV/0!</v>
      </c>
      <c r="DD5591" s="60" t="e">
        <f t="shared" si="3688"/>
        <v>#N/A</v>
      </c>
      <c r="DE5591" s="60" t="e">
        <f t="shared" si="3689"/>
        <v>#N/A</v>
      </c>
      <c r="DF5591" s="60" t="str">
        <f t="shared" si="3668"/>
        <v/>
      </c>
    </row>
    <row r="5592" spans="66:110" s="1" customFormat="1" x14ac:dyDescent="0.3">
      <c r="BN5592" s="58" t="e">
        <f t="shared" si="3652"/>
        <v>#N/A</v>
      </c>
      <c r="BO5592" s="59" t="e">
        <f t="shared" si="3653"/>
        <v>#N/A</v>
      </c>
      <c r="BP5592" s="58" t="e">
        <f t="shared" si="3654"/>
        <v>#DIV/0!</v>
      </c>
      <c r="BQ5592" s="60" t="e">
        <f t="shared" si="3669"/>
        <v>#DIV/0!</v>
      </c>
      <c r="BR5592" s="58" t="e">
        <f t="shared" si="3655"/>
        <v>#N/A</v>
      </c>
      <c r="BS5592" s="60" t="e">
        <f t="shared" si="3670"/>
        <v>#N/A</v>
      </c>
      <c r="BT5592" s="60" t="e">
        <f t="shared" si="3671"/>
        <v>#DIV/0!</v>
      </c>
      <c r="BU5592" s="58" t="e">
        <f t="shared" si="3656"/>
        <v>#N/A</v>
      </c>
      <c r="BV5592" s="58" t="e">
        <f t="shared" si="3657"/>
        <v>#N/A</v>
      </c>
      <c r="BW5592" s="60" t="e">
        <f t="shared" si="3672"/>
        <v>#N/A</v>
      </c>
      <c r="BX5592" s="58" t="e">
        <f t="shared" si="3658"/>
        <v>#N/A</v>
      </c>
      <c r="BY5592" s="60" t="e">
        <f t="shared" si="3673"/>
        <v>#N/A</v>
      </c>
      <c r="BZ5592" s="60" t="e">
        <f t="shared" si="3674"/>
        <v>#N/A</v>
      </c>
      <c r="CA5592" s="60" t="e">
        <f t="shared" si="3675"/>
        <v>#N/A</v>
      </c>
      <c r="CB5592" s="58" t="e">
        <f t="shared" si="3659"/>
        <v>#DIV/0!</v>
      </c>
      <c r="CC5592" s="60" t="e">
        <f t="shared" si="3676"/>
        <v>#DIV/0!</v>
      </c>
      <c r="CD5592" s="60" t="e">
        <f t="shared" si="3677"/>
        <v>#DIV/0!</v>
      </c>
      <c r="CE5592" s="60" t="e">
        <f t="shared" si="3678"/>
        <v>#DIV/0!</v>
      </c>
      <c r="CF5592" s="52" t="e">
        <f t="shared" si="3679"/>
        <v>#N/A</v>
      </c>
      <c r="CG5592" s="52" t="e">
        <f t="shared" si="3680"/>
        <v>#N/A</v>
      </c>
      <c r="CH5592" s="60" t="e">
        <f t="shared" si="3681"/>
        <v>#DIV/0!</v>
      </c>
      <c r="CI5592" s="60" t="e">
        <f t="shared" si="3682"/>
        <v>#DIV/0!</v>
      </c>
      <c r="CJ5592" s="60" t="e">
        <f t="shared" si="3651"/>
        <v>#N/A</v>
      </c>
      <c r="CK5592" s="60" t="e">
        <f t="shared" si="3651"/>
        <v>#N/A</v>
      </c>
      <c r="CL5592" s="60" t="e">
        <f t="shared" si="3651"/>
        <v>#DIV/0!</v>
      </c>
      <c r="CM5592" s="60" t="e">
        <f t="shared" si="3650"/>
        <v>#DIV/0!</v>
      </c>
      <c r="CN5592" s="60" t="e">
        <f t="shared" si="3683"/>
        <v>#N/A</v>
      </c>
      <c r="CO5592" s="60" t="e">
        <f t="shared" si="3684"/>
        <v>#DIV/0!</v>
      </c>
      <c r="CP5592" s="60" t="str">
        <f t="shared" si="3660"/>
        <v/>
      </c>
      <c r="CQ5592" s="60"/>
      <c r="CR5592" s="44"/>
      <c r="CS5592" s="58" t="e">
        <f t="shared" si="3661"/>
        <v>#N/A</v>
      </c>
      <c r="CT5592" s="58" t="e">
        <f t="shared" si="3662"/>
        <v>#N/A</v>
      </c>
      <c r="CU5592" s="58" t="e">
        <f t="shared" si="3663"/>
        <v>#DIV/0!</v>
      </c>
      <c r="CV5592" s="60" t="e">
        <f t="shared" si="3685"/>
        <v>#N/A</v>
      </c>
      <c r="CW5592" s="60">
        <f t="shared" si="3664"/>
        <v>1</v>
      </c>
      <c r="CX5592" s="60" t="e">
        <f t="shared" si="3686"/>
        <v>#DIV/0!</v>
      </c>
      <c r="CY5592" s="60" t="e">
        <f t="shared" si="3665"/>
        <v>#N/A</v>
      </c>
      <c r="CZ5592" s="60" t="e">
        <f t="shared" si="3666"/>
        <v>#N/A</v>
      </c>
      <c r="DA5592" s="60" t="e">
        <f t="shared" si="3687"/>
        <v>#DIV/0!</v>
      </c>
      <c r="DB5592" s="60" t="e">
        <f t="shared" si="3687"/>
        <v>#N/A</v>
      </c>
      <c r="DC5592" s="60" t="e">
        <f t="shared" si="3667"/>
        <v>#DIV/0!</v>
      </c>
      <c r="DD5592" s="60" t="e">
        <f t="shared" si="3688"/>
        <v>#N/A</v>
      </c>
      <c r="DE5592" s="60" t="e">
        <f t="shared" si="3689"/>
        <v>#N/A</v>
      </c>
      <c r="DF5592" s="60" t="str">
        <f t="shared" si="3668"/>
        <v/>
      </c>
    </row>
    <row r="5593" spans="66:110" s="1" customFormat="1" x14ac:dyDescent="0.3">
      <c r="BN5593" s="58" t="e">
        <f t="shared" si="3652"/>
        <v>#N/A</v>
      </c>
      <c r="BO5593" s="59" t="e">
        <f t="shared" si="3653"/>
        <v>#N/A</v>
      </c>
      <c r="BP5593" s="58" t="e">
        <f t="shared" si="3654"/>
        <v>#DIV/0!</v>
      </c>
      <c r="BQ5593" s="60" t="e">
        <f t="shared" si="3669"/>
        <v>#DIV/0!</v>
      </c>
      <c r="BR5593" s="58" t="e">
        <f t="shared" si="3655"/>
        <v>#N/A</v>
      </c>
      <c r="BS5593" s="60" t="e">
        <f t="shared" si="3670"/>
        <v>#N/A</v>
      </c>
      <c r="BT5593" s="60" t="e">
        <f t="shared" si="3671"/>
        <v>#DIV/0!</v>
      </c>
      <c r="BU5593" s="58" t="e">
        <f t="shared" si="3656"/>
        <v>#N/A</v>
      </c>
      <c r="BV5593" s="58" t="e">
        <f t="shared" si="3657"/>
        <v>#N/A</v>
      </c>
      <c r="BW5593" s="60" t="e">
        <f t="shared" si="3672"/>
        <v>#N/A</v>
      </c>
      <c r="BX5593" s="58" t="e">
        <f t="shared" si="3658"/>
        <v>#N/A</v>
      </c>
      <c r="BY5593" s="60" t="e">
        <f t="shared" si="3673"/>
        <v>#N/A</v>
      </c>
      <c r="BZ5593" s="60" t="e">
        <f t="shared" si="3674"/>
        <v>#N/A</v>
      </c>
      <c r="CA5593" s="60" t="e">
        <f t="shared" si="3675"/>
        <v>#N/A</v>
      </c>
      <c r="CB5593" s="58" t="e">
        <f t="shared" si="3659"/>
        <v>#DIV/0!</v>
      </c>
      <c r="CC5593" s="60" t="e">
        <f t="shared" si="3676"/>
        <v>#DIV/0!</v>
      </c>
      <c r="CD5593" s="60" t="e">
        <f t="shared" si="3677"/>
        <v>#DIV/0!</v>
      </c>
      <c r="CE5593" s="60" t="e">
        <f t="shared" si="3678"/>
        <v>#DIV/0!</v>
      </c>
      <c r="CF5593" s="52" t="e">
        <f t="shared" si="3679"/>
        <v>#N/A</v>
      </c>
      <c r="CG5593" s="52" t="e">
        <f t="shared" si="3680"/>
        <v>#N/A</v>
      </c>
      <c r="CH5593" s="60" t="e">
        <f t="shared" si="3681"/>
        <v>#DIV/0!</v>
      </c>
      <c r="CI5593" s="60" t="e">
        <f t="shared" si="3682"/>
        <v>#DIV/0!</v>
      </c>
      <c r="CJ5593" s="60" t="e">
        <f t="shared" si="3651"/>
        <v>#N/A</v>
      </c>
      <c r="CK5593" s="60" t="e">
        <f t="shared" si="3651"/>
        <v>#N/A</v>
      </c>
      <c r="CL5593" s="60" t="e">
        <f t="shared" si="3651"/>
        <v>#DIV/0!</v>
      </c>
      <c r="CM5593" s="60" t="e">
        <f t="shared" si="3650"/>
        <v>#DIV/0!</v>
      </c>
      <c r="CN5593" s="60" t="e">
        <f t="shared" si="3683"/>
        <v>#N/A</v>
      </c>
      <c r="CO5593" s="60" t="e">
        <f t="shared" si="3684"/>
        <v>#DIV/0!</v>
      </c>
      <c r="CP5593" s="60" t="str">
        <f t="shared" si="3660"/>
        <v/>
      </c>
      <c r="CQ5593" s="60"/>
      <c r="CR5593" s="44"/>
      <c r="CS5593" s="58" t="e">
        <f t="shared" si="3661"/>
        <v>#N/A</v>
      </c>
      <c r="CT5593" s="58" t="e">
        <f t="shared" si="3662"/>
        <v>#N/A</v>
      </c>
      <c r="CU5593" s="58" t="e">
        <f t="shared" si="3663"/>
        <v>#DIV/0!</v>
      </c>
      <c r="CV5593" s="60" t="e">
        <f t="shared" si="3685"/>
        <v>#N/A</v>
      </c>
      <c r="CW5593" s="60">
        <f t="shared" si="3664"/>
        <v>1</v>
      </c>
      <c r="CX5593" s="60" t="e">
        <f t="shared" si="3686"/>
        <v>#DIV/0!</v>
      </c>
      <c r="CY5593" s="60" t="e">
        <f t="shared" si="3665"/>
        <v>#N/A</v>
      </c>
      <c r="CZ5593" s="60" t="e">
        <f t="shared" si="3666"/>
        <v>#N/A</v>
      </c>
      <c r="DA5593" s="60" t="e">
        <f t="shared" si="3687"/>
        <v>#DIV/0!</v>
      </c>
      <c r="DB5593" s="60" t="e">
        <f t="shared" si="3687"/>
        <v>#N/A</v>
      </c>
      <c r="DC5593" s="60" t="e">
        <f t="shared" si="3667"/>
        <v>#DIV/0!</v>
      </c>
      <c r="DD5593" s="60" t="e">
        <f t="shared" si="3688"/>
        <v>#N/A</v>
      </c>
      <c r="DE5593" s="60" t="e">
        <f t="shared" si="3689"/>
        <v>#N/A</v>
      </c>
      <c r="DF5593" s="60" t="str">
        <f t="shared" si="3668"/>
        <v/>
      </c>
    </row>
    <row r="5594" spans="66:110" s="1" customFormat="1" x14ac:dyDescent="0.3">
      <c r="BN5594" s="58" t="e">
        <f t="shared" si="3652"/>
        <v>#N/A</v>
      </c>
      <c r="BO5594" s="59" t="e">
        <f t="shared" si="3653"/>
        <v>#N/A</v>
      </c>
      <c r="BP5594" s="58" t="e">
        <f t="shared" si="3654"/>
        <v>#DIV/0!</v>
      </c>
      <c r="BQ5594" s="60" t="e">
        <f t="shared" si="3669"/>
        <v>#DIV/0!</v>
      </c>
      <c r="BR5594" s="58" t="e">
        <f t="shared" si="3655"/>
        <v>#N/A</v>
      </c>
      <c r="BS5594" s="60" t="e">
        <f t="shared" si="3670"/>
        <v>#N/A</v>
      </c>
      <c r="BT5594" s="60" t="e">
        <f t="shared" si="3671"/>
        <v>#DIV/0!</v>
      </c>
      <c r="BU5594" s="58" t="e">
        <f t="shared" si="3656"/>
        <v>#N/A</v>
      </c>
      <c r="BV5594" s="58" t="e">
        <f t="shared" si="3657"/>
        <v>#N/A</v>
      </c>
      <c r="BW5594" s="60" t="e">
        <f t="shared" si="3672"/>
        <v>#N/A</v>
      </c>
      <c r="BX5594" s="58" t="e">
        <f t="shared" si="3658"/>
        <v>#N/A</v>
      </c>
      <c r="BY5594" s="60" t="e">
        <f t="shared" si="3673"/>
        <v>#N/A</v>
      </c>
      <c r="BZ5594" s="60" t="e">
        <f t="shared" si="3674"/>
        <v>#N/A</v>
      </c>
      <c r="CA5594" s="60" t="e">
        <f t="shared" si="3675"/>
        <v>#N/A</v>
      </c>
      <c r="CB5594" s="58" t="e">
        <f t="shared" si="3659"/>
        <v>#DIV/0!</v>
      </c>
      <c r="CC5594" s="60" t="e">
        <f t="shared" si="3676"/>
        <v>#DIV/0!</v>
      </c>
      <c r="CD5594" s="60" t="e">
        <f t="shared" si="3677"/>
        <v>#DIV/0!</v>
      </c>
      <c r="CE5594" s="60" t="e">
        <f t="shared" si="3678"/>
        <v>#DIV/0!</v>
      </c>
      <c r="CF5594" s="52" t="e">
        <f t="shared" si="3679"/>
        <v>#N/A</v>
      </c>
      <c r="CG5594" s="52" t="e">
        <f t="shared" si="3680"/>
        <v>#N/A</v>
      </c>
      <c r="CH5594" s="60" t="e">
        <f t="shared" si="3681"/>
        <v>#DIV/0!</v>
      </c>
      <c r="CI5594" s="60" t="e">
        <f t="shared" si="3682"/>
        <v>#DIV/0!</v>
      </c>
      <c r="CJ5594" s="60" t="e">
        <f t="shared" si="3651"/>
        <v>#N/A</v>
      </c>
      <c r="CK5594" s="60" t="e">
        <f t="shared" si="3651"/>
        <v>#N/A</v>
      </c>
      <c r="CL5594" s="60" t="e">
        <f t="shared" si="3651"/>
        <v>#DIV/0!</v>
      </c>
      <c r="CM5594" s="60" t="e">
        <f t="shared" si="3650"/>
        <v>#DIV/0!</v>
      </c>
      <c r="CN5594" s="60" t="e">
        <f t="shared" si="3683"/>
        <v>#N/A</v>
      </c>
      <c r="CO5594" s="60" t="e">
        <f t="shared" si="3684"/>
        <v>#DIV/0!</v>
      </c>
      <c r="CP5594" s="60" t="str">
        <f t="shared" si="3660"/>
        <v/>
      </c>
      <c r="CQ5594" s="60"/>
      <c r="CR5594" s="44"/>
      <c r="CS5594" s="58" t="e">
        <f t="shared" si="3661"/>
        <v>#N/A</v>
      </c>
      <c r="CT5594" s="58" t="e">
        <f t="shared" si="3662"/>
        <v>#N/A</v>
      </c>
      <c r="CU5594" s="58" t="e">
        <f t="shared" si="3663"/>
        <v>#DIV/0!</v>
      </c>
      <c r="CV5594" s="60" t="e">
        <f t="shared" si="3685"/>
        <v>#N/A</v>
      </c>
      <c r="CW5594" s="60">
        <f t="shared" si="3664"/>
        <v>1</v>
      </c>
      <c r="CX5594" s="60" t="e">
        <f t="shared" si="3686"/>
        <v>#DIV/0!</v>
      </c>
      <c r="CY5594" s="60" t="e">
        <f t="shared" si="3665"/>
        <v>#N/A</v>
      </c>
      <c r="CZ5594" s="60" t="e">
        <f t="shared" si="3666"/>
        <v>#N/A</v>
      </c>
      <c r="DA5594" s="60" t="e">
        <f t="shared" si="3687"/>
        <v>#DIV/0!</v>
      </c>
      <c r="DB5594" s="60" t="e">
        <f t="shared" si="3687"/>
        <v>#N/A</v>
      </c>
      <c r="DC5594" s="60" t="e">
        <f t="shared" si="3667"/>
        <v>#DIV/0!</v>
      </c>
      <c r="DD5594" s="60" t="e">
        <f t="shared" si="3688"/>
        <v>#N/A</v>
      </c>
      <c r="DE5594" s="60" t="e">
        <f t="shared" si="3689"/>
        <v>#N/A</v>
      </c>
      <c r="DF5594" s="60" t="str">
        <f t="shared" si="3668"/>
        <v/>
      </c>
    </row>
    <row r="5595" spans="66:110" s="1" customFormat="1" x14ac:dyDescent="0.3">
      <c r="BN5595" s="58" t="e">
        <f t="shared" si="3652"/>
        <v>#N/A</v>
      </c>
      <c r="BO5595" s="59" t="e">
        <f t="shared" si="3653"/>
        <v>#N/A</v>
      </c>
      <c r="BP5595" s="58" t="e">
        <f t="shared" si="3654"/>
        <v>#DIV/0!</v>
      </c>
      <c r="BQ5595" s="60" t="e">
        <f t="shared" si="3669"/>
        <v>#DIV/0!</v>
      </c>
      <c r="BR5595" s="58" t="e">
        <f t="shared" si="3655"/>
        <v>#N/A</v>
      </c>
      <c r="BS5595" s="60" t="e">
        <f t="shared" si="3670"/>
        <v>#N/A</v>
      </c>
      <c r="BT5595" s="60" t="e">
        <f t="shared" si="3671"/>
        <v>#DIV/0!</v>
      </c>
      <c r="BU5595" s="58" t="e">
        <f t="shared" si="3656"/>
        <v>#N/A</v>
      </c>
      <c r="BV5595" s="58" t="e">
        <f t="shared" si="3657"/>
        <v>#N/A</v>
      </c>
      <c r="BW5595" s="60" t="e">
        <f t="shared" si="3672"/>
        <v>#N/A</v>
      </c>
      <c r="BX5595" s="58" t="e">
        <f t="shared" si="3658"/>
        <v>#N/A</v>
      </c>
      <c r="BY5595" s="60" t="e">
        <f t="shared" si="3673"/>
        <v>#N/A</v>
      </c>
      <c r="BZ5595" s="60" t="e">
        <f t="shared" si="3674"/>
        <v>#N/A</v>
      </c>
      <c r="CA5595" s="60" t="e">
        <f t="shared" si="3675"/>
        <v>#N/A</v>
      </c>
      <c r="CB5595" s="58" t="e">
        <f t="shared" si="3659"/>
        <v>#DIV/0!</v>
      </c>
      <c r="CC5595" s="60" t="e">
        <f t="shared" si="3676"/>
        <v>#DIV/0!</v>
      </c>
      <c r="CD5595" s="60" t="e">
        <f t="shared" si="3677"/>
        <v>#DIV/0!</v>
      </c>
      <c r="CE5595" s="60" t="e">
        <f t="shared" si="3678"/>
        <v>#DIV/0!</v>
      </c>
      <c r="CF5595" s="52" t="e">
        <f t="shared" si="3679"/>
        <v>#N/A</v>
      </c>
      <c r="CG5595" s="52" t="e">
        <f t="shared" si="3680"/>
        <v>#N/A</v>
      </c>
      <c r="CH5595" s="60" t="e">
        <f t="shared" si="3681"/>
        <v>#DIV/0!</v>
      </c>
      <c r="CI5595" s="60" t="e">
        <f t="shared" si="3682"/>
        <v>#DIV/0!</v>
      </c>
      <c r="CJ5595" s="60" t="e">
        <f t="shared" si="3651"/>
        <v>#N/A</v>
      </c>
      <c r="CK5595" s="60" t="e">
        <f t="shared" si="3651"/>
        <v>#N/A</v>
      </c>
      <c r="CL5595" s="60" t="e">
        <f t="shared" si="3651"/>
        <v>#DIV/0!</v>
      </c>
      <c r="CM5595" s="60" t="e">
        <f t="shared" si="3650"/>
        <v>#DIV/0!</v>
      </c>
      <c r="CN5595" s="60" t="e">
        <f t="shared" si="3683"/>
        <v>#N/A</v>
      </c>
      <c r="CO5595" s="60" t="e">
        <f t="shared" si="3684"/>
        <v>#DIV/0!</v>
      </c>
      <c r="CP5595" s="60" t="str">
        <f t="shared" si="3660"/>
        <v/>
      </c>
      <c r="CQ5595" s="60"/>
      <c r="CR5595" s="44"/>
      <c r="CS5595" s="58" t="e">
        <f t="shared" si="3661"/>
        <v>#N/A</v>
      </c>
      <c r="CT5595" s="58" t="e">
        <f t="shared" si="3662"/>
        <v>#N/A</v>
      </c>
      <c r="CU5595" s="58" t="e">
        <f t="shared" si="3663"/>
        <v>#DIV/0!</v>
      </c>
      <c r="CV5595" s="60" t="e">
        <f t="shared" si="3685"/>
        <v>#N/A</v>
      </c>
      <c r="CW5595" s="60">
        <f t="shared" si="3664"/>
        <v>1</v>
      </c>
      <c r="CX5595" s="60" t="e">
        <f t="shared" si="3686"/>
        <v>#DIV/0!</v>
      </c>
      <c r="CY5595" s="60" t="e">
        <f t="shared" si="3665"/>
        <v>#N/A</v>
      </c>
      <c r="CZ5595" s="60" t="e">
        <f t="shared" si="3666"/>
        <v>#N/A</v>
      </c>
      <c r="DA5595" s="60" t="e">
        <f t="shared" si="3687"/>
        <v>#DIV/0!</v>
      </c>
      <c r="DB5595" s="60" t="e">
        <f t="shared" si="3687"/>
        <v>#N/A</v>
      </c>
      <c r="DC5595" s="60" t="e">
        <f t="shared" si="3667"/>
        <v>#DIV/0!</v>
      </c>
      <c r="DD5595" s="60" t="e">
        <f t="shared" si="3688"/>
        <v>#N/A</v>
      </c>
      <c r="DE5595" s="60" t="e">
        <f t="shared" si="3689"/>
        <v>#N/A</v>
      </c>
      <c r="DF5595" s="60" t="str">
        <f t="shared" si="3668"/>
        <v/>
      </c>
    </row>
    <row r="5596" spans="66:110" s="1" customFormat="1" x14ac:dyDescent="0.3">
      <c r="BN5596" s="58" t="e">
        <f t="shared" si="3652"/>
        <v>#N/A</v>
      </c>
      <c r="BO5596" s="59" t="e">
        <f t="shared" si="3653"/>
        <v>#N/A</v>
      </c>
      <c r="BP5596" s="58" t="e">
        <f t="shared" si="3654"/>
        <v>#DIV/0!</v>
      </c>
      <c r="BQ5596" s="60" t="e">
        <f t="shared" si="3669"/>
        <v>#DIV/0!</v>
      </c>
      <c r="BR5596" s="58" t="e">
        <f t="shared" si="3655"/>
        <v>#N/A</v>
      </c>
      <c r="BS5596" s="60" t="e">
        <f t="shared" si="3670"/>
        <v>#N/A</v>
      </c>
      <c r="BT5596" s="60" t="e">
        <f t="shared" si="3671"/>
        <v>#DIV/0!</v>
      </c>
      <c r="BU5596" s="58" t="e">
        <f t="shared" si="3656"/>
        <v>#N/A</v>
      </c>
      <c r="BV5596" s="58" t="e">
        <f t="shared" si="3657"/>
        <v>#N/A</v>
      </c>
      <c r="BW5596" s="60" t="e">
        <f t="shared" si="3672"/>
        <v>#N/A</v>
      </c>
      <c r="BX5596" s="58" t="e">
        <f t="shared" si="3658"/>
        <v>#N/A</v>
      </c>
      <c r="BY5596" s="60" t="e">
        <f t="shared" si="3673"/>
        <v>#N/A</v>
      </c>
      <c r="BZ5596" s="60" t="e">
        <f t="shared" si="3674"/>
        <v>#N/A</v>
      </c>
      <c r="CA5596" s="60" t="e">
        <f t="shared" si="3675"/>
        <v>#N/A</v>
      </c>
      <c r="CB5596" s="58" t="e">
        <f t="shared" si="3659"/>
        <v>#DIV/0!</v>
      </c>
      <c r="CC5596" s="60" t="e">
        <f t="shared" si="3676"/>
        <v>#DIV/0!</v>
      </c>
      <c r="CD5596" s="60" t="e">
        <f t="shared" si="3677"/>
        <v>#DIV/0!</v>
      </c>
      <c r="CE5596" s="60" t="e">
        <f t="shared" si="3678"/>
        <v>#DIV/0!</v>
      </c>
      <c r="CF5596" s="52" t="e">
        <f t="shared" si="3679"/>
        <v>#N/A</v>
      </c>
      <c r="CG5596" s="52" t="e">
        <f t="shared" si="3680"/>
        <v>#N/A</v>
      </c>
      <c r="CH5596" s="60" t="e">
        <f t="shared" si="3681"/>
        <v>#DIV/0!</v>
      </c>
      <c r="CI5596" s="60" t="e">
        <f t="shared" si="3682"/>
        <v>#DIV/0!</v>
      </c>
      <c r="CJ5596" s="60" t="e">
        <f t="shared" si="3651"/>
        <v>#N/A</v>
      </c>
      <c r="CK5596" s="60" t="e">
        <f t="shared" si="3651"/>
        <v>#N/A</v>
      </c>
      <c r="CL5596" s="60" t="e">
        <f t="shared" si="3651"/>
        <v>#DIV/0!</v>
      </c>
      <c r="CM5596" s="60" t="e">
        <f t="shared" si="3650"/>
        <v>#DIV/0!</v>
      </c>
      <c r="CN5596" s="60" t="e">
        <f t="shared" si="3683"/>
        <v>#N/A</v>
      </c>
      <c r="CO5596" s="60" t="e">
        <f t="shared" si="3684"/>
        <v>#DIV/0!</v>
      </c>
      <c r="CP5596" s="60" t="str">
        <f t="shared" si="3660"/>
        <v/>
      </c>
      <c r="CQ5596" s="60"/>
      <c r="CR5596" s="44"/>
      <c r="CS5596" s="58" t="e">
        <f t="shared" si="3661"/>
        <v>#N/A</v>
      </c>
      <c r="CT5596" s="58" t="e">
        <f t="shared" si="3662"/>
        <v>#N/A</v>
      </c>
      <c r="CU5596" s="58" t="e">
        <f t="shared" si="3663"/>
        <v>#DIV/0!</v>
      </c>
      <c r="CV5596" s="60" t="e">
        <f t="shared" si="3685"/>
        <v>#N/A</v>
      </c>
      <c r="CW5596" s="60">
        <f t="shared" si="3664"/>
        <v>1</v>
      </c>
      <c r="CX5596" s="60" t="e">
        <f t="shared" si="3686"/>
        <v>#DIV/0!</v>
      </c>
      <c r="CY5596" s="60" t="e">
        <f t="shared" si="3665"/>
        <v>#N/A</v>
      </c>
      <c r="CZ5596" s="60" t="e">
        <f t="shared" si="3666"/>
        <v>#N/A</v>
      </c>
      <c r="DA5596" s="60" t="e">
        <f t="shared" si="3687"/>
        <v>#DIV/0!</v>
      </c>
      <c r="DB5596" s="60" t="e">
        <f t="shared" si="3687"/>
        <v>#N/A</v>
      </c>
      <c r="DC5596" s="60" t="e">
        <f t="shared" si="3667"/>
        <v>#DIV/0!</v>
      </c>
      <c r="DD5596" s="60" t="e">
        <f t="shared" si="3688"/>
        <v>#N/A</v>
      </c>
      <c r="DE5596" s="60" t="e">
        <f t="shared" si="3689"/>
        <v>#N/A</v>
      </c>
      <c r="DF5596" s="60" t="str">
        <f t="shared" si="3668"/>
        <v/>
      </c>
    </row>
    <row r="5597" spans="66:110" s="1" customFormat="1" x14ac:dyDescent="0.3">
      <c r="BN5597" s="58" t="e">
        <f t="shared" si="3652"/>
        <v>#N/A</v>
      </c>
      <c r="BO5597" s="59" t="e">
        <f t="shared" si="3653"/>
        <v>#N/A</v>
      </c>
      <c r="BP5597" s="58" t="e">
        <f t="shared" si="3654"/>
        <v>#DIV/0!</v>
      </c>
      <c r="BQ5597" s="60" t="e">
        <f t="shared" si="3669"/>
        <v>#DIV/0!</v>
      </c>
      <c r="BR5597" s="58" t="e">
        <f t="shared" si="3655"/>
        <v>#N/A</v>
      </c>
      <c r="BS5597" s="60" t="e">
        <f t="shared" si="3670"/>
        <v>#N/A</v>
      </c>
      <c r="BT5597" s="60" t="e">
        <f t="shared" si="3671"/>
        <v>#DIV/0!</v>
      </c>
      <c r="BU5597" s="58" t="e">
        <f t="shared" si="3656"/>
        <v>#N/A</v>
      </c>
      <c r="BV5597" s="58" t="e">
        <f t="shared" si="3657"/>
        <v>#N/A</v>
      </c>
      <c r="BW5597" s="60" t="e">
        <f t="shared" si="3672"/>
        <v>#N/A</v>
      </c>
      <c r="BX5597" s="58" t="e">
        <f t="shared" si="3658"/>
        <v>#N/A</v>
      </c>
      <c r="BY5597" s="60" t="e">
        <f t="shared" si="3673"/>
        <v>#N/A</v>
      </c>
      <c r="BZ5597" s="60" t="e">
        <f t="shared" si="3674"/>
        <v>#N/A</v>
      </c>
      <c r="CA5597" s="60" t="e">
        <f t="shared" si="3675"/>
        <v>#N/A</v>
      </c>
      <c r="CB5597" s="58" t="e">
        <f t="shared" si="3659"/>
        <v>#DIV/0!</v>
      </c>
      <c r="CC5597" s="60" t="e">
        <f t="shared" si="3676"/>
        <v>#DIV/0!</v>
      </c>
      <c r="CD5597" s="60" t="e">
        <f t="shared" si="3677"/>
        <v>#DIV/0!</v>
      </c>
      <c r="CE5597" s="60" t="e">
        <f t="shared" si="3678"/>
        <v>#DIV/0!</v>
      </c>
      <c r="CF5597" s="52" t="e">
        <f t="shared" si="3679"/>
        <v>#N/A</v>
      </c>
      <c r="CG5597" s="52" t="e">
        <f t="shared" si="3680"/>
        <v>#N/A</v>
      </c>
      <c r="CH5597" s="60" t="e">
        <f t="shared" si="3681"/>
        <v>#DIV/0!</v>
      </c>
      <c r="CI5597" s="60" t="e">
        <f t="shared" si="3682"/>
        <v>#DIV/0!</v>
      </c>
      <c r="CJ5597" s="60" t="e">
        <f t="shared" si="3651"/>
        <v>#N/A</v>
      </c>
      <c r="CK5597" s="60" t="e">
        <f t="shared" si="3651"/>
        <v>#N/A</v>
      </c>
      <c r="CL5597" s="60" t="e">
        <f t="shared" si="3651"/>
        <v>#DIV/0!</v>
      </c>
      <c r="CM5597" s="60" t="e">
        <f t="shared" si="3650"/>
        <v>#DIV/0!</v>
      </c>
      <c r="CN5597" s="60" t="e">
        <f t="shared" si="3683"/>
        <v>#N/A</v>
      </c>
      <c r="CO5597" s="60" t="e">
        <f t="shared" si="3684"/>
        <v>#DIV/0!</v>
      </c>
      <c r="CP5597" s="60" t="str">
        <f t="shared" si="3660"/>
        <v/>
      </c>
      <c r="CQ5597" s="60"/>
      <c r="CR5597" s="44"/>
      <c r="CS5597" s="58" t="e">
        <f t="shared" si="3661"/>
        <v>#N/A</v>
      </c>
      <c r="CT5597" s="58" t="e">
        <f t="shared" si="3662"/>
        <v>#N/A</v>
      </c>
      <c r="CU5597" s="58" t="e">
        <f t="shared" si="3663"/>
        <v>#DIV/0!</v>
      </c>
      <c r="CV5597" s="60" t="e">
        <f t="shared" si="3685"/>
        <v>#N/A</v>
      </c>
      <c r="CW5597" s="60">
        <f t="shared" si="3664"/>
        <v>1</v>
      </c>
      <c r="CX5597" s="60" t="e">
        <f t="shared" si="3686"/>
        <v>#DIV/0!</v>
      </c>
      <c r="CY5597" s="60" t="e">
        <f t="shared" si="3665"/>
        <v>#N/A</v>
      </c>
      <c r="CZ5597" s="60" t="e">
        <f t="shared" si="3666"/>
        <v>#N/A</v>
      </c>
      <c r="DA5597" s="60" t="e">
        <f t="shared" si="3687"/>
        <v>#DIV/0!</v>
      </c>
      <c r="DB5597" s="60" t="e">
        <f t="shared" si="3687"/>
        <v>#N/A</v>
      </c>
      <c r="DC5597" s="60" t="e">
        <f t="shared" si="3667"/>
        <v>#DIV/0!</v>
      </c>
      <c r="DD5597" s="60" t="e">
        <f t="shared" si="3688"/>
        <v>#N/A</v>
      </c>
      <c r="DE5597" s="60" t="e">
        <f t="shared" si="3689"/>
        <v>#N/A</v>
      </c>
      <c r="DF5597" s="60" t="str">
        <f t="shared" si="3668"/>
        <v/>
      </c>
    </row>
    <row r="5598" spans="66:110" s="1" customFormat="1" x14ac:dyDescent="0.3">
      <c r="BN5598" s="58" t="e">
        <f t="shared" si="3652"/>
        <v>#N/A</v>
      </c>
      <c r="BO5598" s="59" t="e">
        <f t="shared" si="3653"/>
        <v>#N/A</v>
      </c>
      <c r="BP5598" s="58" t="e">
        <f t="shared" si="3654"/>
        <v>#DIV/0!</v>
      </c>
      <c r="BQ5598" s="60" t="e">
        <f t="shared" si="3669"/>
        <v>#DIV/0!</v>
      </c>
      <c r="BR5598" s="58" t="e">
        <f t="shared" si="3655"/>
        <v>#N/A</v>
      </c>
      <c r="BS5598" s="60" t="e">
        <f t="shared" si="3670"/>
        <v>#N/A</v>
      </c>
      <c r="BT5598" s="60" t="e">
        <f t="shared" si="3671"/>
        <v>#DIV/0!</v>
      </c>
      <c r="BU5598" s="58" t="e">
        <f t="shared" si="3656"/>
        <v>#N/A</v>
      </c>
      <c r="BV5598" s="58" t="e">
        <f t="shared" si="3657"/>
        <v>#N/A</v>
      </c>
      <c r="BW5598" s="60" t="e">
        <f t="shared" si="3672"/>
        <v>#N/A</v>
      </c>
      <c r="BX5598" s="58" t="e">
        <f t="shared" si="3658"/>
        <v>#N/A</v>
      </c>
      <c r="BY5598" s="60" t="e">
        <f t="shared" si="3673"/>
        <v>#N/A</v>
      </c>
      <c r="BZ5598" s="60" t="e">
        <f t="shared" si="3674"/>
        <v>#N/A</v>
      </c>
      <c r="CA5598" s="60" t="e">
        <f t="shared" si="3675"/>
        <v>#N/A</v>
      </c>
      <c r="CB5598" s="58" t="e">
        <f t="shared" si="3659"/>
        <v>#DIV/0!</v>
      </c>
      <c r="CC5598" s="60" t="e">
        <f t="shared" si="3676"/>
        <v>#DIV/0!</v>
      </c>
      <c r="CD5598" s="60" t="e">
        <f t="shared" si="3677"/>
        <v>#DIV/0!</v>
      </c>
      <c r="CE5598" s="60" t="e">
        <f t="shared" si="3678"/>
        <v>#DIV/0!</v>
      </c>
      <c r="CF5598" s="52" t="e">
        <f t="shared" si="3679"/>
        <v>#N/A</v>
      </c>
      <c r="CG5598" s="52" t="e">
        <f t="shared" si="3680"/>
        <v>#N/A</v>
      </c>
      <c r="CH5598" s="60" t="e">
        <f t="shared" si="3681"/>
        <v>#DIV/0!</v>
      </c>
      <c r="CI5598" s="60" t="e">
        <f t="shared" si="3682"/>
        <v>#DIV/0!</v>
      </c>
      <c r="CJ5598" s="60" t="e">
        <f t="shared" si="3651"/>
        <v>#N/A</v>
      </c>
      <c r="CK5598" s="60" t="e">
        <f t="shared" si="3651"/>
        <v>#N/A</v>
      </c>
      <c r="CL5598" s="60" t="e">
        <f t="shared" si="3651"/>
        <v>#DIV/0!</v>
      </c>
      <c r="CM5598" s="60" t="e">
        <f t="shared" si="3651"/>
        <v>#DIV/0!</v>
      </c>
      <c r="CN5598" s="60" t="e">
        <f t="shared" si="3683"/>
        <v>#N/A</v>
      </c>
      <c r="CO5598" s="60" t="e">
        <f t="shared" si="3684"/>
        <v>#DIV/0!</v>
      </c>
      <c r="CP5598" s="60" t="str">
        <f t="shared" si="3660"/>
        <v/>
      </c>
      <c r="CQ5598" s="60"/>
      <c r="CR5598" s="44"/>
      <c r="CS5598" s="58" t="e">
        <f t="shared" si="3661"/>
        <v>#N/A</v>
      </c>
      <c r="CT5598" s="58" t="e">
        <f t="shared" si="3662"/>
        <v>#N/A</v>
      </c>
      <c r="CU5598" s="58" t="e">
        <f t="shared" si="3663"/>
        <v>#DIV/0!</v>
      </c>
      <c r="CV5598" s="60" t="e">
        <f t="shared" si="3685"/>
        <v>#N/A</v>
      </c>
      <c r="CW5598" s="60">
        <f t="shared" si="3664"/>
        <v>1</v>
      </c>
      <c r="CX5598" s="60" t="e">
        <f t="shared" si="3686"/>
        <v>#DIV/0!</v>
      </c>
      <c r="CY5598" s="60" t="e">
        <f t="shared" si="3665"/>
        <v>#N/A</v>
      </c>
      <c r="CZ5598" s="60" t="e">
        <f t="shared" si="3666"/>
        <v>#N/A</v>
      </c>
      <c r="DA5598" s="60" t="e">
        <f t="shared" si="3687"/>
        <v>#DIV/0!</v>
      </c>
      <c r="DB5598" s="60" t="e">
        <f t="shared" si="3687"/>
        <v>#N/A</v>
      </c>
      <c r="DC5598" s="60" t="e">
        <f t="shared" si="3667"/>
        <v>#DIV/0!</v>
      </c>
      <c r="DD5598" s="60" t="e">
        <f t="shared" si="3688"/>
        <v>#N/A</v>
      </c>
      <c r="DE5598" s="60" t="e">
        <f t="shared" si="3689"/>
        <v>#N/A</v>
      </c>
      <c r="DF5598" s="60" t="str">
        <f t="shared" si="3668"/>
        <v/>
      </c>
    </row>
    <row r="5599" spans="66:110" s="1" customFormat="1" x14ac:dyDescent="0.3">
      <c r="BN5599" s="58" t="e">
        <f t="shared" si="3652"/>
        <v>#N/A</v>
      </c>
      <c r="BO5599" s="59" t="e">
        <f t="shared" si="3653"/>
        <v>#N/A</v>
      </c>
      <c r="BP5599" s="58" t="e">
        <f t="shared" si="3654"/>
        <v>#DIV/0!</v>
      </c>
      <c r="BQ5599" s="60" t="e">
        <f t="shared" si="3669"/>
        <v>#DIV/0!</v>
      </c>
      <c r="BR5599" s="58" t="e">
        <f t="shared" si="3655"/>
        <v>#N/A</v>
      </c>
      <c r="BS5599" s="60" t="e">
        <f t="shared" si="3670"/>
        <v>#N/A</v>
      </c>
      <c r="BT5599" s="60" t="e">
        <f t="shared" si="3671"/>
        <v>#DIV/0!</v>
      </c>
      <c r="BU5599" s="58" t="e">
        <f t="shared" si="3656"/>
        <v>#N/A</v>
      </c>
      <c r="BV5599" s="58" t="e">
        <f t="shared" si="3657"/>
        <v>#N/A</v>
      </c>
      <c r="BW5599" s="60" t="e">
        <f t="shared" si="3672"/>
        <v>#N/A</v>
      </c>
      <c r="BX5599" s="58" t="e">
        <f t="shared" si="3658"/>
        <v>#N/A</v>
      </c>
      <c r="BY5599" s="60" t="e">
        <f t="shared" si="3673"/>
        <v>#N/A</v>
      </c>
      <c r="BZ5599" s="60" t="e">
        <f t="shared" si="3674"/>
        <v>#N/A</v>
      </c>
      <c r="CA5599" s="60" t="e">
        <f t="shared" si="3675"/>
        <v>#N/A</v>
      </c>
      <c r="CB5599" s="58" t="e">
        <f t="shared" si="3659"/>
        <v>#DIV/0!</v>
      </c>
      <c r="CC5599" s="60" t="e">
        <f t="shared" si="3676"/>
        <v>#DIV/0!</v>
      </c>
      <c r="CD5599" s="60" t="e">
        <f t="shared" si="3677"/>
        <v>#DIV/0!</v>
      </c>
      <c r="CE5599" s="60" t="e">
        <f t="shared" si="3678"/>
        <v>#DIV/0!</v>
      </c>
      <c r="CF5599" s="52" t="e">
        <f t="shared" si="3679"/>
        <v>#N/A</v>
      </c>
      <c r="CG5599" s="52" t="e">
        <f t="shared" si="3680"/>
        <v>#N/A</v>
      </c>
      <c r="CH5599" s="60" t="e">
        <f t="shared" si="3681"/>
        <v>#DIV/0!</v>
      </c>
      <c r="CI5599" s="60" t="e">
        <f t="shared" si="3682"/>
        <v>#DIV/0!</v>
      </c>
      <c r="CJ5599" s="60" t="e">
        <f t="shared" ref="CJ5599:CM5662" si="3690">EXP(CF5599)</f>
        <v>#N/A</v>
      </c>
      <c r="CK5599" s="60" t="e">
        <f t="shared" si="3690"/>
        <v>#N/A</v>
      </c>
      <c r="CL5599" s="60" t="e">
        <f t="shared" si="3690"/>
        <v>#DIV/0!</v>
      </c>
      <c r="CM5599" s="60" t="e">
        <f t="shared" si="3690"/>
        <v>#DIV/0!</v>
      </c>
      <c r="CN5599" s="60" t="e">
        <f t="shared" si="3683"/>
        <v>#N/A</v>
      </c>
      <c r="CO5599" s="60" t="e">
        <f t="shared" si="3684"/>
        <v>#DIV/0!</v>
      </c>
      <c r="CP5599" s="60" t="str">
        <f t="shared" si="3660"/>
        <v/>
      </c>
      <c r="CQ5599" s="60"/>
      <c r="CR5599" s="44"/>
      <c r="CS5599" s="58" t="e">
        <f t="shared" si="3661"/>
        <v>#N/A</v>
      </c>
      <c r="CT5599" s="58" t="e">
        <f t="shared" si="3662"/>
        <v>#N/A</v>
      </c>
      <c r="CU5599" s="58" t="e">
        <f t="shared" si="3663"/>
        <v>#DIV/0!</v>
      </c>
      <c r="CV5599" s="60" t="e">
        <f t="shared" si="3685"/>
        <v>#N/A</v>
      </c>
      <c r="CW5599" s="60">
        <f t="shared" si="3664"/>
        <v>1</v>
      </c>
      <c r="CX5599" s="60" t="e">
        <f t="shared" si="3686"/>
        <v>#DIV/0!</v>
      </c>
      <c r="CY5599" s="60" t="e">
        <f t="shared" si="3665"/>
        <v>#N/A</v>
      </c>
      <c r="CZ5599" s="60" t="e">
        <f t="shared" si="3666"/>
        <v>#N/A</v>
      </c>
      <c r="DA5599" s="60" t="e">
        <f t="shared" si="3687"/>
        <v>#DIV/0!</v>
      </c>
      <c r="DB5599" s="60" t="e">
        <f t="shared" si="3687"/>
        <v>#N/A</v>
      </c>
      <c r="DC5599" s="60" t="e">
        <f t="shared" si="3667"/>
        <v>#DIV/0!</v>
      </c>
      <c r="DD5599" s="60" t="e">
        <f t="shared" si="3688"/>
        <v>#N/A</v>
      </c>
      <c r="DE5599" s="60" t="e">
        <f t="shared" si="3689"/>
        <v>#N/A</v>
      </c>
      <c r="DF5599" s="60" t="str">
        <f t="shared" si="3668"/>
        <v/>
      </c>
    </row>
    <row r="5600" spans="66:110" s="1" customFormat="1" x14ac:dyDescent="0.3">
      <c r="BN5600" s="58" t="e">
        <f t="shared" si="3652"/>
        <v>#N/A</v>
      </c>
      <c r="BO5600" s="59" t="e">
        <f t="shared" si="3653"/>
        <v>#N/A</v>
      </c>
      <c r="BP5600" s="58" t="e">
        <f t="shared" si="3654"/>
        <v>#DIV/0!</v>
      </c>
      <c r="BQ5600" s="60" t="e">
        <f t="shared" si="3669"/>
        <v>#DIV/0!</v>
      </c>
      <c r="BR5600" s="58" t="e">
        <f t="shared" si="3655"/>
        <v>#N/A</v>
      </c>
      <c r="BS5600" s="60" t="e">
        <f t="shared" si="3670"/>
        <v>#N/A</v>
      </c>
      <c r="BT5600" s="60" t="e">
        <f t="shared" si="3671"/>
        <v>#DIV/0!</v>
      </c>
      <c r="BU5600" s="58" t="e">
        <f t="shared" si="3656"/>
        <v>#N/A</v>
      </c>
      <c r="BV5600" s="58" t="e">
        <f t="shared" si="3657"/>
        <v>#N/A</v>
      </c>
      <c r="BW5600" s="60" t="e">
        <f t="shared" si="3672"/>
        <v>#N/A</v>
      </c>
      <c r="BX5600" s="58" t="e">
        <f t="shared" si="3658"/>
        <v>#N/A</v>
      </c>
      <c r="BY5600" s="60" t="e">
        <f t="shared" si="3673"/>
        <v>#N/A</v>
      </c>
      <c r="BZ5600" s="60" t="e">
        <f t="shared" si="3674"/>
        <v>#N/A</v>
      </c>
      <c r="CA5600" s="60" t="e">
        <f t="shared" si="3675"/>
        <v>#N/A</v>
      </c>
      <c r="CB5600" s="58" t="e">
        <f t="shared" si="3659"/>
        <v>#DIV/0!</v>
      </c>
      <c r="CC5600" s="60" t="e">
        <f t="shared" si="3676"/>
        <v>#DIV/0!</v>
      </c>
      <c r="CD5600" s="60" t="e">
        <f t="shared" si="3677"/>
        <v>#DIV/0!</v>
      </c>
      <c r="CE5600" s="60" t="e">
        <f t="shared" si="3678"/>
        <v>#DIV/0!</v>
      </c>
      <c r="CF5600" s="52" t="e">
        <f t="shared" si="3679"/>
        <v>#N/A</v>
      </c>
      <c r="CG5600" s="52" t="e">
        <f t="shared" si="3680"/>
        <v>#N/A</v>
      </c>
      <c r="CH5600" s="60" t="e">
        <f t="shared" si="3681"/>
        <v>#DIV/0!</v>
      </c>
      <c r="CI5600" s="60" t="e">
        <f t="shared" si="3682"/>
        <v>#DIV/0!</v>
      </c>
      <c r="CJ5600" s="60" t="e">
        <f t="shared" si="3690"/>
        <v>#N/A</v>
      </c>
      <c r="CK5600" s="60" t="e">
        <f t="shared" si="3690"/>
        <v>#N/A</v>
      </c>
      <c r="CL5600" s="60" t="e">
        <f t="shared" si="3690"/>
        <v>#DIV/0!</v>
      </c>
      <c r="CM5600" s="60" t="e">
        <f t="shared" si="3690"/>
        <v>#DIV/0!</v>
      </c>
      <c r="CN5600" s="60" t="e">
        <f t="shared" si="3683"/>
        <v>#N/A</v>
      </c>
      <c r="CO5600" s="60" t="e">
        <f t="shared" si="3684"/>
        <v>#DIV/0!</v>
      </c>
      <c r="CP5600" s="60" t="str">
        <f t="shared" si="3660"/>
        <v/>
      </c>
      <c r="CQ5600" s="60"/>
      <c r="CR5600" s="44"/>
      <c r="CS5600" s="58" t="e">
        <f t="shared" si="3661"/>
        <v>#N/A</v>
      </c>
      <c r="CT5600" s="58" t="e">
        <f t="shared" si="3662"/>
        <v>#N/A</v>
      </c>
      <c r="CU5600" s="58" t="e">
        <f t="shared" si="3663"/>
        <v>#DIV/0!</v>
      </c>
      <c r="CV5600" s="60" t="e">
        <f t="shared" si="3685"/>
        <v>#N/A</v>
      </c>
      <c r="CW5600" s="60">
        <f t="shared" si="3664"/>
        <v>1</v>
      </c>
      <c r="CX5600" s="60" t="e">
        <f t="shared" si="3686"/>
        <v>#DIV/0!</v>
      </c>
      <c r="CY5600" s="60" t="e">
        <f t="shared" si="3665"/>
        <v>#N/A</v>
      </c>
      <c r="CZ5600" s="60" t="e">
        <f t="shared" si="3666"/>
        <v>#N/A</v>
      </c>
      <c r="DA5600" s="60" t="e">
        <f t="shared" si="3687"/>
        <v>#DIV/0!</v>
      </c>
      <c r="DB5600" s="60" t="e">
        <f t="shared" si="3687"/>
        <v>#N/A</v>
      </c>
      <c r="DC5600" s="60" t="e">
        <f t="shared" si="3667"/>
        <v>#DIV/0!</v>
      </c>
      <c r="DD5600" s="60" t="e">
        <f t="shared" si="3688"/>
        <v>#N/A</v>
      </c>
      <c r="DE5600" s="60" t="e">
        <f t="shared" si="3689"/>
        <v>#N/A</v>
      </c>
      <c r="DF5600" s="60" t="str">
        <f t="shared" si="3668"/>
        <v/>
      </c>
    </row>
    <row r="5601" spans="66:110" s="1" customFormat="1" x14ac:dyDescent="0.3">
      <c r="BN5601" s="58" t="e">
        <f t="shared" si="3652"/>
        <v>#N/A</v>
      </c>
      <c r="BO5601" s="59" t="e">
        <f t="shared" si="3653"/>
        <v>#N/A</v>
      </c>
      <c r="BP5601" s="58" t="e">
        <f t="shared" si="3654"/>
        <v>#DIV/0!</v>
      </c>
      <c r="BQ5601" s="60" t="e">
        <f t="shared" si="3669"/>
        <v>#DIV/0!</v>
      </c>
      <c r="BR5601" s="58" t="e">
        <f t="shared" si="3655"/>
        <v>#N/A</v>
      </c>
      <c r="BS5601" s="60" t="e">
        <f t="shared" si="3670"/>
        <v>#N/A</v>
      </c>
      <c r="BT5601" s="60" t="e">
        <f t="shared" si="3671"/>
        <v>#DIV/0!</v>
      </c>
      <c r="BU5601" s="58" t="e">
        <f t="shared" si="3656"/>
        <v>#N/A</v>
      </c>
      <c r="BV5601" s="58" t="e">
        <f t="shared" si="3657"/>
        <v>#N/A</v>
      </c>
      <c r="BW5601" s="60" t="e">
        <f t="shared" si="3672"/>
        <v>#N/A</v>
      </c>
      <c r="BX5601" s="58" t="e">
        <f t="shared" si="3658"/>
        <v>#N/A</v>
      </c>
      <c r="BY5601" s="60" t="e">
        <f t="shared" si="3673"/>
        <v>#N/A</v>
      </c>
      <c r="BZ5601" s="60" t="e">
        <f t="shared" si="3674"/>
        <v>#N/A</v>
      </c>
      <c r="CA5601" s="60" t="e">
        <f t="shared" si="3675"/>
        <v>#N/A</v>
      </c>
      <c r="CB5601" s="58" t="e">
        <f t="shared" si="3659"/>
        <v>#DIV/0!</v>
      </c>
      <c r="CC5601" s="60" t="e">
        <f t="shared" si="3676"/>
        <v>#DIV/0!</v>
      </c>
      <c r="CD5601" s="60" t="e">
        <f t="shared" si="3677"/>
        <v>#DIV/0!</v>
      </c>
      <c r="CE5601" s="60" t="e">
        <f t="shared" si="3678"/>
        <v>#DIV/0!</v>
      </c>
      <c r="CF5601" s="52" t="e">
        <f t="shared" si="3679"/>
        <v>#N/A</v>
      </c>
      <c r="CG5601" s="52" t="e">
        <f t="shared" si="3680"/>
        <v>#N/A</v>
      </c>
      <c r="CH5601" s="60" t="e">
        <f t="shared" si="3681"/>
        <v>#DIV/0!</v>
      </c>
      <c r="CI5601" s="60" t="e">
        <f t="shared" si="3682"/>
        <v>#DIV/0!</v>
      </c>
      <c r="CJ5601" s="60" t="e">
        <f t="shared" si="3690"/>
        <v>#N/A</v>
      </c>
      <c r="CK5601" s="60" t="e">
        <f t="shared" si="3690"/>
        <v>#N/A</v>
      </c>
      <c r="CL5601" s="60" t="e">
        <f t="shared" si="3690"/>
        <v>#DIV/0!</v>
      </c>
      <c r="CM5601" s="60" t="e">
        <f t="shared" si="3690"/>
        <v>#DIV/0!</v>
      </c>
      <c r="CN5601" s="60" t="e">
        <f t="shared" si="3683"/>
        <v>#N/A</v>
      </c>
      <c r="CO5601" s="60" t="e">
        <f t="shared" si="3684"/>
        <v>#DIV/0!</v>
      </c>
      <c r="CP5601" s="60" t="str">
        <f t="shared" si="3660"/>
        <v/>
      </c>
      <c r="CQ5601" s="60"/>
      <c r="CR5601" s="44"/>
      <c r="CS5601" s="58" t="e">
        <f t="shared" si="3661"/>
        <v>#N/A</v>
      </c>
      <c r="CT5601" s="58" t="e">
        <f t="shared" si="3662"/>
        <v>#N/A</v>
      </c>
      <c r="CU5601" s="58" t="e">
        <f t="shared" si="3663"/>
        <v>#DIV/0!</v>
      </c>
      <c r="CV5601" s="60" t="e">
        <f t="shared" si="3685"/>
        <v>#N/A</v>
      </c>
      <c r="CW5601" s="60">
        <f t="shared" si="3664"/>
        <v>1</v>
      </c>
      <c r="CX5601" s="60" t="e">
        <f t="shared" si="3686"/>
        <v>#DIV/0!</v>
      </c>
      <c r="CY5601" s="60" t="e">
        <f t="shared" si="3665"/>
        <v>#N/A</v>
      </c>
      <c r="CZ5601" s="60" t="e">
        <f t="shared" si="3666"/>
        <v>#N/A</v>
      </c>
      <c r="DA5601" s="60" t="e">
        <f t="shared" si="3687"/>
        <v>#DIV/0!</v>
      </c>
      <c r="DB5601" s="60" t="e">
        <f t="shared" si="3687"/>
        <v>#N/A</v>
      </c>
      <c r="DC5601" s="60" t="e">
        <f t="shared" si="3667"/>
        <v>#DIV/0!</v>
      </c>
      <c r="DD5601" s="60" t="e">
        <f t="shared" si="3688"/>
        <v>#N/A</v>
      </c>
      <c r="DE5601" s="60" t="e">
        <f t="shared" si="3689"/>
        <v>#N/A</v>
      </c>
      <c r="DF5601" s="60" t="str">
        <f t="shared" si="3668"/>
        <v/>
      </c>
    </row>
    <row r="5602" spans="66:110" s="1" customFormat="1" x14ac:dyDescent="0.3">
      <c r="BN5602" s="58" t="e">
        <f t="shared" si="3652"/>
        <v>#N/A</v>
      </c>
      <c r="BO5602" s="59" t="e">
        <f t="shared" si="3653"/>
        <v>#N/A</v>
      </c>
      <c r="BP5602" s="58" t="e">
        <f t="shared" si="3654"/>
        <v>#DIV/0!</v>
      </c>
      <c r="BQ5602" s="60" t="e">
        <f t="shared" si="3669"/>
        <v>#DIV/0!</v>
      </c>
      <c r="BR5602" s="58" t="e">
        <f t="shared" si="3655"/>
        <v>#N/A</v>
      </c>
      <c r="BS5602" s="60" t="e">
        <f t="shared" si="3670"/>
        <v>#N/A</v>
      </c>
      <c r="BT5602" s="60" t="e">
        <f t="shared" si="3671"/>
        <v>#DIV/0!</v>
      </c>
      <c r="BU5602" s="58" t="e">
        <f t="shared" si="3656"/>
        <v>#N/A</v>
      </c>
      <c r="BV5602" s="58" t="e">
        <f t="shared" si="3657"/>
        <v>#N/A</v>
      </c>
      <c r="BW5602" s="60" t="e">
        <f t="shared" si="3672"/>
        <v>#N/A</v>
      </c>
      <c r="BX5602" s="58" t="e">
        <f t="shared" si="3658"/>
        <v>#N/A</v>
      </c>
      <c r="BY5602" s="60" t="e">
        <f t="shared" si="3673"/>
        <v>#N/A</v>
      </c>
      <c r="BZ5602" s="60" t="e">
        <f t="shared" si="3674"/>
        <v>#N/A</v>
      </c>
      <c r="CA5602" s="60" t="e">
        <f t="shared" si="3675"/>
        <v>#N/A</v>
      </c>
      <c r="CB5602" s="58" t="e">
        <f t="shared" si="3659"/>
        <v>#DIV/0!</v>
      </c>
      <c r="CC5602" s="60" t="e">
        <f t="shared" si="3676"/>
        <v>#DIV/0!</v>
      </c>
      <c r="CD5602" s="60" t="e">
        <f t="shared" si="3677"/>
        <v>#DIV/0!</v>
      </c>
      <c r="CE5602" s="60" t="e">
        <f t="shared" si="3678"/>
        <v>#DIV/0!</v>
      </c>
      <c r="CF5602" s="52" t="e">
        <f t="shared" si="3679"/>
        <v>#N/A</v>
      </c>
      <c r="CG5602" s="52" t="e">
        <f t="shared" si="3680"/>
        <v>#N/A</v>
      </c>
      <c r="CH5602" s="60" t="e">
        <f t="shared" si="3681"/>
        <v>#DIV/0!</v>
      </c>
      <c r="CI5602" s="60" t="e">
        <f t="shared" si="3682"/>
        <v>#DIV/0!</v>
      </c>
      <c r="CJ5602" s="60" t="e">
        <f t="shared" si="3690"/>
        <v>#N/A</v>
      </c>
      <c r="CK5602" s="60" t="e">
        <f t="shared" si="3690"/>
        <v>#N/A</v>
      </c>
      <c r="CL5602" s="60" t="e">
        <f t="shared" si="3690"/>
        <v>#DIV/0!</v>
      </c>
      <c r="CM5602" s="60" t="e">
        <f t="shared" si="3690"/>
        <v>#DIV/0!</v>
      </c>
      <c r="CN5602" s="60" t="e">
        <f t="shared" si="3683"/>
        <v>#N/A</v>
      </c>
      <c r="CO5602" s="60" t="e">
        <f t="shared" si="3684"/>
        <v>#DIV/0!</v>
      </c>
      <c r="CP5602" s="60" t="str">
        <f t="shared" si="3660"/>
        <v/>
      </c>
      <c r="CQ5602" s="60"/>
      <c r="CR5602" s="44"/>
      <c r="CS5602" s="58" t="e">
        <f t="shared" si="3661"/>
        <v>#N/A</v>
      </c>
      <c r="CT5602" s="58" t="e">
        <f t="shared" si="3662"/>
        <v>#N/A</v>
      </c>
      <c r="CU5602" s="58" t="e">
        <f t="shared" si="3663"/>
        <v>#DIV/0!</v>
      </c>
      <c r="CV5602" s="60" t="e">
        <f t="shared" si="3685"/>
        <v>#N/A</v>
      </c>
      <c r="CW5602" s="60">
        <f t="shared" si="3664"/>
        <v>1</v>
      </c>
      <c r="CX5602" s="60" t="e">
        <f t="shared" si="3686"/>
        <v>#DIV/0!</v>
      </c>
      <c r="CY5602" s="60" t="e">
        <f t="shared" si="3665"/>
        <v>#N/A</v>
      </c>
      <c r="CZ5602" s="60" t="e">
        <f t="shared" si="3666"/>
        <v>#N/A</v>
      </c>
      <c r="DA5602" s="60" t="e">
        <f t="shared" si="3687"/>
        <v>#DIV/0!</v>
      </c>
      <c r="DB5602" s="60" t="e">
        <f t="shared" si="3687"/>
        <v>#N/A</v>
      </c>
      <c r="DC5602" s="60" t="e">
        <f t="shared" si="3667"/>
        <v>#DIV/0!</v>
      </c>
      <c r="DD5602" s="60" t="e">
        <f t="shared" si="3688"/>
        <v>#N/A</v>
      </c>
      <c r="DE5602" s="60" t="e">
        <f t="shared" si="3689"/>
        <v>#N/A</v>
      </c>
      <c r="DF5602" s="60" t="str">
        <f t="shared" si="3668"/>
        <v/>
      </c>
    </row>
    <row r="5603" spans="66:110" s="1" customFormat="1" x14ac:dyDescent="0.3">
      <c r="BN5603" s="58" t="e">
        <f t="shared" si="3652"/>
        <v>#N/A</v>
      </c>
      <c r="BO5603" s="59" t="e">
        <f t="shared" si="3653"/>
        <v>#N/A</v>
      </c>
      <c r="BP5603" s="58" t="e">
        <f t="shared" si="3654"/>
        <v>#DIV/0!</v>
      </c>
      <c r="BQ5603" s="60" t="e">
        <f t="shared" si="3669"/>
        <v>#DIV/0!</v>
      </c>
      <c r="BR5603" s="58" t="e">
        <f t="shared" si="3655"/>
        <v>#N/A</v>
      </c>
      <c r="BS5603" s="60" t="e">
        <f t="shared" si="3670"/>
        <v>#N/A</v>
      </c>
      <c r="BT5603" s="60" t="e">
        <f t="shared" si="3671"/>
        <v>#DIV/0!</v>
      </c>
      <c r="BU5603" s="58" t="e">
        <f t="shared" si="3656"/>
        <v>#N/A</v>
      </c>
      <c r="BV5603" s="58" t="e">
        <f t="shared" si="3657"/>
        <v>#N/A</v>
      </c>
      <c r="BW5603" s="60" t="e">
        <f t="shared" si="3672"/>
        <v>#N/A</v>
      </c>
      <c r="BX5603" s="58" t="e">
        <f t="shared" si="3658"/>
        <v>#N/A</v>
      </c>
      <c r="BY5603" s="60" t="e">
        <f t="shared" si="3673"/>
        <v>#N/A</v>
      </c>
      <c r="BZ5603" s="60" t="e">
        <f t="shared" si="3674"/>
        <v>#N/A</v>
      </c>
      <c r="CA5603" s="60" t="e">
        <f t="shared" si="3675"/>
        <v>#N/A</v>
      </c>
      <c r="CB5603" s="58" t="e">
        <f t="shared" si="3659"/>
        <v>#DIV/0!</v>
      </c>
      <c r="CC5603" s="60" t="e">
        <f t="shared" si="3676"/>
        <v>#DIV/0!</v>
      </c>
      <c r="CD5603" s="60" t="e">
        <f t="shared" si="3677"/>
        <v>#DIV/0!</v>
      </c>
      <c r="CE5603" s="60" t="e">
        <f t="shared" si="3678"/>
        <v>#DIV/0!</v>
      </c>
      <c r="CF5603" s="52" t="e">
        <f t="shared" si="3679"/>
        <v>#N/A</v>
      </c>
      <c r="CG5603" s="52" t="e">
        <f t="shared" si="3680"/>
        <v>#N/A</v>
      </c>
      <c r="CH5603" s="60" t="e">
        <f t="shared" si="3681"/>
        <v>#DIV/0!</v>
      </c>
      <c r="CI5603" s="60" t="e">
        <f t="shared" si="3682"/>
        <v>#DIV/0!</v>
      </c>
      <c r="CJ5603" s="60" t="e">
        <f t="shared" si="3690"/>
        <v>#N/A</v>
      </c>
      <c r="CK5603" s="60" t="e">
        <f t="shared" si="3690"/>
        <v>#N/A</v>
      </c>
      <c r="CL5603" s="60" t="e">
        <f t="shared" si="3690"/>
        <v>#DIV/0!</v>
      </c>
      <c r="CM5603" s="60" t="e">
        <f t="shared" si="3690"/>
        <v>#DIV/0!</v>
      </c>
      <c r="CN5603" s="60" t="e">
        <f t="shared" si="3683"/>
        <v>#N/A</v>
      </c>
      <c r="CO5603" s="60" t="e">
        <f t="shared" si="3684"/>
        <v>#DIV/0!</v>
      </c>
      <c r="CP5603" s="60" t="str">
        <f t="shared" si="3660"/>
        <v/>
      </c>
      <c r="CQ5603" s="60"/>
      <c r="CR5603" s="44"/>
      <c r="CS5603" s="58" t="e">
        <f t="shared" si="3661"/>
        <v>#N/A</v>
      </c>
      <c r="CT5603" s="58" t="e">
        <f t="shared" si="3662"/>
        <v>#N/A</v>
      </c>
      <c r="CU5603" s="58" t="e">
        <f t="shared" si="3663"/>
        <v>#DIV/0!</v>
      </c>
      <c r="CV5603" s="60" t="e">
        <f t="shared" si="3685"/>
        <v>#N/A</v>
      </c>
      <c r="CW5603" s="60">
        <f t="shared" si="3664"/>
        <v>1</v>
      </c>
      <c r="CX5603" s="60" t="e">
        <f t="shared" si="3686"/>
        <v>#DIV/0!</v>
      </c>
      <c r="CY5603" s="60" t="e">
        <f t="shared" si="3665"/>
        <v>#N/A</v>
      </c>
      <c r="CZ5603" s="60" t="e">
        <f t="shared" si="3666"/>
        <v>#N/A</v>
      </c>
      <c r="DA5603" s="60" t="e">
        <f t="shared" si="3687"/>
        <v>#DIV/0!</v>
      </c>
      <c r="DB5603" s="60" t="e">
        <f t="shared" si="3687"/>
        <v>#N/A</v>
      </c>
      <c r="DC5603" s="60" t="e">
        <f t="shared" si="3667"/>
        <v>#DIV/0!</v>
      </c>
      <c r="DD5603" s="60" t="e">
        <f t="shared" si="3688"/>
        <v>#N/A</v>
      </c>
      <c r="DE5603" s="60" t="e">
        <f t="shared" si="3689"/>
        <v>#N/A</v>
      </c>
      <c r="DF5603" s="60" t="str">
        <f t="shared" si="3668"/>
        <v/>
      </c>
    </row>
    <row r="5604" spans="66:110" s="1" customFormat="1" x14ac:dyDescent="0.3">
      <c r="BN5604" s="58" t="e">
        <f t="shared" si="3652"/>
        <v>#N/A</v>
      </c>
      <c r="BO5604" s="59" t="e">
        <f t="shared" si="3653"/>
        <v>#N/A</v>
      </c>
      <c r="BP5604" s="58" t="e">
        <f t="shared" si="3654"/>
        <v>#DIV/0!</v>
      </c>
      <c r="BQ5604" s="60" t="e">
        <f t="shared" si="3669"/>
        <v>#DIV/0!</v>
      </c>
      <c r="BR5604" s="58" t="e">
        <f t="shared" si="3655"/>
        <v>#N/A</v>
      </c>
      <c r="BS5604" s="60" t="e">
        <f t="shared" si="3670"/>
        <v>#N/A</v>
      </c>
      <c r="BT5604" s="60" t="e">
        <f t="shared" si="3671"/>
        <v>#DIV/0!</v>
      </c>
      <c r="BU5604" s="58" t="e">
        <f t="shared" si="3656"/>
        <v>#N/A</v>
      </c>
      <c r="BV5604" s="58" t="e">
        <f t="shared" si="3657"/>
        <v>#N/A</v>
      </c>
      <c r="BW5604" s="60" t="e">
        <f t="shared" si="3672"/>
        <v>#N/A</v>
      </c>
      <c r="BX5604" s="58" t="e">
        <f t="shared" si="3658"/>
        <v>#N/A</v>
      </c>
      <c r="BY5604" s="60" t="e">
        <f t="shared" si="3673"/>
        <v>#N/A</v>
      </c>
      <c r="BZ5604" s="60" t="e">
        <f t="shared" si="3674"/>
        <v>#N/A</v>
      </c>
      <c r="CA5604" s="60" t="e">
        <f t="shared" si="3675"/>
        <v>#N/A</v>
      </c>
      <c r="CB5604" s="58" t="e">
        <f t="shared" si="3659"/>
        <v>#DIV/0!</v>
      </c>
      <c r="CC5604" s="60" t="e">
        <f t="shared" si="3676"/>
        <v>#DIV/0!</v>
      </c>
      <c r="CD5604" s="60" t="e">
        <f t="shared" si="3677"/>
        <v>#DIV/0!</v>
      </c>
      <c r="CE5604" s="60" t="e">
        <f t="shared" si="3678"/>
        <v>#DIV/0!</v>
      </c>
      <c r="CF5604" s="52" t="e">
        <f t="shared" si="3679"/>
        <v>#N/A</v>
      </c>
      <c r="CG5604" s="52" t="e">
        <f t="shared" si="3680"/>
        <v>#N/A</v>
      </c>
      <c r="CH5604" s="60" t="e">
        <f t="shared" si="3681"/>
        <v>#DIV/0!</v>
      </c>
      <c r="CI5604" s="60" t="e">
        <f t="shared" si="3682"/>
        <v>#DIV/0!</v>
      </c>
      <c r="CJ5604" s="60" t="e">
        <f t="shared" si="3690"/>
        <v>#N/A</v>
      </c>
      <c r="CK5604" s="60" t="e">
        <f t="shared" si="3690"/>
        <v>#N/A</v>
      </c>
      <c r="CL5604" s="60" t="e">
        <f t="shared" si="3690"/>
        <v>#DIV/0!</v>
      </c>
      <c r="CM5604" s="60" t="e">
        <f t="shared" si="3690"/>
        <v>#DIV/0!</v>
      </c>
      <c r="CN5604" s="60" t="e">
        <f t="shared" si="3683"/>
        <v>#N/A</v>
      </c>
      <c r="CO5604" s="60" t="e">
        <f t="shared" si="3684"/>
        <v>#DIV/0!</v>
      </c>
      <c r="CP5604" s="60" t="str">
        <f t="shared" si="3660"/>
        <v/>
      </c>
      <c r="CQ5604" s="60"/>
      <c r="CR5604" s="44"/>
      <c r="CS5604" s="58" t="e">
        <f t="shared" si="3661"/>
        <v>#N/A</v>
      </c>
      <c r="CT5604" s="58" t="e">
        <f t="shared" si="3662"/>
        <v>#N/A</v>
      </c>
      <c r="CU5604" s="58" t="e">
        <f t="shared" si="3663"/>
        <v>#DIV/0!</v>
      </c>
      <c r="CV5604" s="60" t="e">
        <f t="shared" si="3685"/>
        <v>#N/A</v>
      </c>
      <c r="CW5604" s="60">
        <f t="shared" si="3664"/>
        <v>1</v>
      </c>
      <c r="CX5604" s="60" t="e">
        <f t="shared" si="3686"/>
        <v>#DIV/0!</v>
      </c>
      <c r="CY5604" s="60" t="e">
        <f t="shared" si="3665"/>
        <v>#N/A</v>
      </c>
      <c r="CZ5604" s="60" t="e">
        <f t="shared" si="3666"/>
        <v>#N/A</v>
      </c>
      <c r="DA5604" s="60" t="e">
        <f t="shared" si="3687"/>
        <v>#DIV/0!</v>
      </c>
      <c r="DB5604" s="60" t="e">
        <f t="shared" si="3687"/>
        <v>#N/A</v>
      </c>
      <c r="DC5604" s="60" t="e">
        <f t="shared" si="3667"/>
        <v>#DIV/0!</v>
      </c>
      <c r="DD5604" s="60" t="e">
        <f t="shared" si="3688"/>
        <v>#N/A</v>
      </c>
      <c r="DE5604" s="60" t="e">
        <f t="shared" si="3689"/>
        <v>#N/A</v>
      </c>
      <c r="DF5604" s="60" t="str">
        <f t="shared" si="3668"/>
        <v/>
      </c>
    </row>
    <row r="5605" spans="66:110" s="1" customFormat="1" x14ac:dyDescent="0.3">
      <c r="BN5605" s="58" t="e">
        <f t="shared" si="3652"/>
        <v>#N/A</v>
      </c>
      <c r="BO5605" s="59" t="e">
        <f t="shared" si="3653"/>
        <v>#N/A</v>
      </c>
      <c r="BP5605" s="58" t="e">
        <f t="shared" si="3654"/>
        <v>#DIV/0!</v>
      </c>
      <c r="BQ5605" s="60" t="e">
        <f t="shared" si="3669"/>
        <v>#DIV/0!</v>
      </c>
      <c r="BR5605" s="58" t="e">
        <f t="shared" si="3655"/>
        <v>#N/A</v>
      </c>
      <c r="BS5605" s="60" t="e">
        <f t="shared" si="3670"/>
        <v>#N/A</v>
      </c>
      <c r="BT5605" s="60" t="e">
        <f t="shared" si="3671"/>
        <v>#DIV/0!</v>
      </c>
      <c r="BU5605" s="58" t="e">
        <f t="shared" si="3656"/>
        <v>#N/A</v>
      </c>
      <c r="BV5605" s="58" t="e">
        <f t="shared" si="3657"/>
        <v>#N/A</v>
      </c>
      <c r="BW5605" s="60" t="e">
        <f t="shared" si="3672"/>
        <v>#N/A</v>
      </c>
      <c r="BX5605" s="58" t="e">
        <f t="shared" si="3658"/>
        <v>#N/A</v>
      </c>
      <c r="BY5605" s="60" t="e">
        <f t="shared" si="3673"/>
        <v>#N/A</v>
      </c>
      <c r="BZ5605" s="60" t="e">
        <f t="shared" si="3674"/>
        <v>#N/A</v>
      </c>
      <c r="CA5605" s="60" t="e">
        <f t="shared" si="3675"/>
        <v>#N/A</v>
      </c>
      <c r="CB5605" s="58" t="e">
        <f t="shared" si="3659"/>
        <v>#DIV/0!</v>
      </c>
      <c r="CC5605" s="60" t="e">
        <f t="shared" si="3676"/>
        <v>#DIV/0!</v>
      </c>
      <c r="CD5605" s="60" t="e">
        <f t="shared" si="3677"/>
        <v>#DIV/0!</v>
      </c>
      <c r="CE5605" s="60" t="e">
        <f t="shared" si="3678"/>
        <v>#DIV/0!</v>
      </c>
      <c r="CF5605" s="52" t="e">
        <f t="shared" si="3679"/>
        <v>#N/A</v>
      </c>
      <c r="CG5605" s="52" t="e">
        <f t="shared" si="3680"/>
        <v>#N/A</v>
      </c>
      <c r="CH5605" s="60" t="e">
        <f t="shared" si="3681"/>
        <v>#DIV/0!</v>
      </c>
      <c r="CI5605" s="60" t="e">
        <f t="shared" si="3682"/>
        <v>#DIV/0!</v>
      </c>
      <c r="CJ5605" s="60" t="e">
        <f t="shared" si="3690"/>
        <v>#N/A</v>
      </c>
      <c r="CK5605" s="60" t="e">
        <f t="shared" si="3690"/>
        <v>#N/A</v>
      </c>
      <c r="CL5605" s="60" t="e">
        <f t="shared" si="3690"/>
        <v>#DIV/0!</v>
      </c>
      <c r="CM5605" s="60" t="e">
        <f t="shared" si="3690"/>
        <v>#DIV/0!</v>
      </c>
      <c r="CN5605" s="60" t="e">
        <f t="shared" si="3683"/>
        <v>#N/A</v>
      </c>
      <c r="CO5605" s="60" t="e">
        <f t="shared" si="3684"/>
        <v>#DIV/0!</v>
      </c>
      <c r="CP5605" s="60" t="str">
        <f t="shared" si="3660"/>
        <v/>
      </c>
      <c r="CQ5605" s="60"/>
      <c r="CR5605" s="44"/>
      <c r="CS5605" s="58" t="e">
        <f t="shared" si="3661"/>
        <v>#N/A</v>
      </c>
      <c r="CT5605" s="58" t="e">
        <f t="shared" si="3662"/>
        <v>#N/A</v>
      </c>
      <c r="CU5605" s="58" t="e">
        <f t="shared" si="3663"/>
        <v>#DIV/0!</v>
      </c>
      <c r="CV5605" s="60" t="e">
        <f t="shared" si="3685"/>
        <v>#N/A</v>
      </c>
      <c r="CW5605" s="60">
        <f t="shared" si="3664"/>
        <v>1</v>
      </c>
      <c r="CX5605" s="60" t="e">
        <f t="shared" si="3686"/>
        <v>#DIV/0!</v>
      </c>
      <c r="CY5605" s="60" t="e">
        <f t="shared" si="3665"/>
        <v>#N/A</v>
      </c>
      <c r="CZ5605" s="60" t="e">
        <f t="shared" si="3666"/>
        <v>#N/A</v>
      </c>
      <c r="DA5605" s="60" t="e">
        <f t="shared" si="3687"/>
        <v>#DIV/0!</v>
      </c>
      <c r="DB5605" s="60" t="e">
        <f t="shared" si="3687"/>
        <v>#N/A</v>
      </c>
      <c r="DC5605" s="60" t="e">
        <f t="shared" si="3667"/>
        <v>#DIV/0!</v>
      </c>
      <c r="DD5605" s="60" t="e">
        <f t="shared" si="3688"/>
        <v>#N/A</v>
      </c>
      <c r="DE5605" s="60" t="e">
        <f t="shared" si="3689"/>
        <v>#N/A</v>
      </c>
      <c r="DF5605" s="60" t="str">
        <f t="shared" si="3668"/>
        <v/>
      </c>
    </row>
    <row r="5606" spans="66:110" s="1" customFormat="1" x14ac:dyDescent="0.3">
      <c r="BN5606" s="58" t="e">
        <f t="shared" si="3652"/>
        <v>#N/A</v>
      </c>
      <c r="BO5606" s="59" t="e">
        <f t="shared" si="3653"/>
        <v>#N/A</v>
      </c>
      <c r="BP5606" s="58" t="e">
        <f t="shared" si="3654"/>
        <v>#DIV/0!</v>
      </c>
      <c r="BQ5606" s="60" t="e">
        <f t="shared" si="3669"/>
        <v>#DIV/0!</v>
      </c>
      <c r="BR5606" s="58" t="e">
        <f t="shared" si="3655"/>
        <v>#N/A</v>
      </c>
      <c r="BS5606" s="60" t="e">
        <f t="shared" si="3670"/>
        <v>#N/A</v>
      </c>
      <c r="BT5606" s="60" t="e">
        <f t="shared" si="3671"/>
        <v>#DIV/0!</v>
      </c>
      <c r="BU5606" s="58" t="e">
        <f t="shared" si="3656"/>
        <v>#N/A</v>
      </c>
      <c r="BV5606" s="58" t="e">
        <f t="shared" si="3657"/>
        <v>#N/A</v>
      </c>
      <c r="BW5606" s="60" t="e">
        <f t="shared" si="3672"/>
        <v>#N/A</v>
      </c>
      <c r="BX5606" s="58" t="e">
        <f t="shared" si="3658"/>
        <v>#N/A</v>
      </c>
      <c r="BY5606" s="60" t="e">
        <f t="shared" si="3673"/>
        <v>#N/A</v>
      </c>
      <c r="BZ5606" s="60" t="e">
        <f t="shared" si="3674"/>
        <v>#N/A</v>
      </c>
      <c r="CA5606" s="60" t="e">
        <f t="shared" si="3675"/>
        <v>#N/A</v>
      </c>
      <c r="CB5606" s="58" t="e">
        <f t="shared" si="3659"/>
        <v>#DIV/0!</v>
      </c>
      <c r="CC5606" s="60" t="e">
        <f t="shared" si="3676"/>
        <v>#DIV/0!</v>
      </c>
      <c r="CD5606" s="60" t="e">
        <f t="shared" si="3677"/>
        <v>#DIV/0!</v>
      </c>
      <c r="CE5606" s="60" t="e">
        <f t="shared" si="3678"/>
        <v>#DIV/0!</v>
      </c>
      <c r="CF5606" s="52" t="e">
        <f t="shared" si="3679"/>
        <v>#N/A</v>
      </c>
      <c r="CG5606" s="52" t="e">
        <f t="shared" si="3680"/>
        <v>#N/A</v>
      </c>
      <c r="CH5606" s="60" t="e">
        <f t="shared" si="3681"/>
        <v>#DIV/0!</v>
      </c>
      <c r="CI5606" s="60" t="e">
        <f t="shared" si="3682"/>
        <v>#DIV/0!</v>
      </c>
      <c r="CJ5606" s="60" t="e">
        <f t="shared" si="3690"/>
        <v>#N/A</v>
      </c>
      <c r="CK5606" s="60" t="e">
        <f t="shared" si="3690"/>
        <v>#N/A</v>
      </c>
      <c r="CL5606" s="60" t="e">
        <f t="shared" si="3690"/>
        <v>#DIV/0!</v>
      </c>
      <c r="CM5606" s="60" t="e">
        <f t="shared" si="3690"/>
        <v>#DIV/0!</v>
      </c>
      <c r="CN5606" s="60" t="e">
        <f t="shared" si="3683"/>
        <v>#N/A</v>
      </c>
      <c r="CO5606" s="60" t="e">
        <f t="shared" si="3684"/>
        <v>#DIV/0!</v>
      </c>
      <c r="CP5606" s="60" t="str">
        <f t="shared" si="3660"/>
        <v/>
      </c>
      <c r="CQ5606" s="60"/>
      <c r="CR5606" s="44"/>
      <c r="CS5606" s="58" t="e">
        <f t="shared" si="3661"/>
        <v>#N/A</v>
      </c>
      <c r="CT5606" s="58" t="e">
        <f t="shared" si="3662"/>
        <v>#N/A</v>
      </c>
      <c r="CU5606" s="58" t="e">
        <f t="shared" si="3663"/>
        <v>#DIV/0!</v>
      </c>
      <c r="CV5606" s="60" t="e">
        <f t="shared" si="3685"/>
        <v>#N/A</v>
      </c>
      <c r="CW5606" s="60">
        <f t="shared" si="3664"/>
        <v>1</v>
      </c>
      <c r="CX5606" s="60" t="e">
        <f t="shared" si="3686"/>
        <v>#DIV/0!</v>
      </c>
      <c r="CY5606" s="60" t="e">
        <f t="shared" si="3665"/>
        <v>#N/A</v>
      </c>
      <c r="CZ5606" s="60" t="e">
        <f t="shared" si="3666"/>
        <v>#N/A</v>
      </c>
      <c r="DA5606" s="60" t="e">
        <f t="shared" si="3687"/>
        <v>#DIV/0!</v>
      </c>
      <c r="DB5606" s="60" t="e">
        <f t="shared" si="3687"/>
        <v>#N/A</v>
      </c>
      <c r="DC5606" s="60" t="e">
        <f t="shared" si="3667"/>
        <v>#DIV/0!</v>
      </c>
      <c r="DD5606" s="60" t="e">
        <f t="shared" si="3688"/>
        <v>#N/A</v>
      </c>
      <c r="DE5606" s="60" t="e">
        <f t="shared" si="3689"/>
        <v>#N/A</v>
      </c>
      <c r="DF5606" s="60" t="str">
        <f t="shared" si="3668"/>
        <v/>
      </c>
    </row>
    <row r="5607" spans="66:110" s="1" customFormat="1" x14ac:dyDescent="0.3">
      <c r="BN5607" s="58" t="e">
        <f t="shared" si="3652"/>
        <v>#N/A</v>
      </c>
      <c r="BO5607" s="59" t="e">
        <f t="shared" si="3653"/>
        <v>#N/A</v>
      </c>
      <c r="BP5607" s="58" t="e">
        <f t="shared" si="3654"/>
        <v>#DIV/0!</v>
      </c>
      <c r="BQ5607" s="60" t="e">
        <f t="shared" si="3669"/>
        <v>#DIV/0!</v>
      </c>
      <c r="BR5607" s="58" t="e">
        <f t="shared" si="3655"/>
        <v>#N/A</v>
      </c>
      <c r="BS5607" s="60" t="e">
        <f t="shared" si="3670"/>
        <v>#N/A</v>
      </c>
      <c r="BT5607" s="60" t="e">
        <f t="shared" si="3671"/>
        <v>#DIV/0!</v>
      </c>
      <c r="BU5607" s="58" t="e">
        <f t="shared" si="3656"/>
        <v>#N/A</v>
      </c>
      <c r="BV5607" s="58" t="e">
        <f t="shared" si="3657"/>
        <v>#N/A</v>
      </c>
      <c r="BW5607" s="60" t="e">
        <f t="shared" si="3672"/>
        <v>#N/A</v>
      </c>
      <c r="BX5607" s="58" t="e">
        <f t="shared" si="3658"/>
        <v>#N/A</v>
      </c>
      <c r="BY5607" s="60" t="e">
        <f t="shared" si="3673"/>
        <v>#N/A</v>
      </c>
      <c r="BZ5607" s="60" t="e">
        <f t="shared" si="3674"/>
        <v>#N/A</v>
      </c>
      <c r="CA5607" s="60" t="e">
        <f t="shared" si="3675"/>
        <v>#N/A</v>
      </c>
      <c r="CB5607" s="58" t="e">
        <f t="shared" si="3659"/>
        <v>#DIV/0!</v>
      </c>
      <c r="CC5607" s="60" t="e">
        <f t="shared" si="3676"/>
        <v>#DIV/0!</v>
      </c>
      <c r="CD5607" s="60" t="e">
        <f t="shared" si="3677"/>
        <v>#DIV/0!</v>
      </c>
      <c r="CE5607" s="60" t="e">
        <f t="shared" si="3678"/>
        <v>#DIV/0!</v>
      </c>
      <c r="CF5607" s="52" t="e">
        <f t="shared" si="3679"/>
        <v>#N/A</v>
      </c>
      <c r="CG5607" s="52" t="e">
        <f t="shared" si="3680"/>
        <v>#N/A</v>
      </c>
      <c r="CH5607" s="60" t="e">
        <f t="shared" si="3681"/>
        <v>#DIV/0!</v>
      </c>
      <c r="CI5607" s="60" t="e">
        <f t="shared" si="3682"/>
        <v>#DIV/0!</v>
      </c>
      <c r="CJ5607" s="60" t="e">
        <f t="shared" si="3690"/>
        <v>#N/A</v>
      </c>
      <c r="CK5607" s="60" t="e">
        <f t="shared" si="3690"/>
        <v>#N/A</v>
      </c>
      <c r="CL5607" s="60" t="e">
        <f t="shared" si="3690"/>
        <v>#DIV/0!</v>
      </c>
      <c r="CM5607" s="60" t="e">
        <f t="shared" si="3690"/>
        <v>#DIV/0!</v>
      </c>
      <c r="CN5607" s="60" t="e">
        <f t="shared" si="3683"/>
        <v>#N/A</v>
      </c>
      <c r="CO5607" s="60" t="e">
        <f t="shared" si="3684"/>
        <v>#DIV/0!</v>
      </c>
      <c r="CP5607" s="60" t="str">
        <f t="shared" si="3660"/>
        <v/>
      </c>
      <c r="CQ5607" s="60"/>
      <c r="CR5607" s="44"/>
      <c r="CS5607" s="58" t="e">
        <f t="shared" si="3661"/>
        <v>#N/A</v>
      </c>
      <c r="CT5607" s="58" t="e">
        <f t="shared" si="3662"/>
        <v>#N/A</v>
      </c>
      <c r="CU5607" s="58" t="e">
        <f t="shared" si="3663"/>
        <v>#DIV/0!</v>
      </c>
      <c r="CV5607" s="60" t="e">
        <f t="shared" si="3685"/>
        <v>#N/A</v>
      </c>
      <c r="CW5607" s="60">
        <f t="shared" si="3664"/>
        <v>1</v>
      </c>
      <c r="CX5607" s="60" t="e">
        <f t="shared" si="3686"/>
        <v>#DIV/0!</v>
      </c>
      <c r="CY5607" s="60" t="e">
        <f t="shared" si="3665"/>
        <v>#N/A</v>
      </c>
      <c r="CZ5607" s="60" t="e">
        <f t="shared" si="3666"/>
        <v>#N/A</v>
      </c>
      <c r="DA5607" s="60" t="e">
        <f t="shared" si="3687"/>
        <v>#DIV/0!</v>
      </c>
      <c r="DB5607" s="60" t="e">
        <f t="shared" si="3687"/>
        <v>#N/A</v>
      </c>
      <c r="DC5607" s="60" t="e">
        <f t="shared" si="3667"/>
        <v>#DIV/0!</v>
      </c>
      <c r="DD5607" s="60" t="e">
        <f t="shared" si="3688"/>
        <v>#N/A</v>
      </c>
      <c r="DE5607" s="60" t="e">
        <f t="shared" si="3689"/>
        <v>#N/A</v>
      </c>
      <c r="DF5607" s="60" t="str">
        <f t="shared" si="3668"/>
        <v/>
      </c>
    </row>
    <row r="5608" spans="66:110" s="1" customFormat="1" x14ac:dyDescent="0.3">
      <c r="BN5608" s="58" t="e">
        <f t="shared" si="3652"/>
        <v>#N/A</v>
      </c>
      <c r="BO5608" s="59" t="e">
        <f t="shared" si="3653"/>
        <v>#N/A</v>
      </c>
      <c r="BP5608" s="58" t="e">
        <f t="shared" si="3654"/>
        <v>#DIV/0!</v>
      </c>
      <c r="BQ5608" s="60" t="e">
        <f t="shared" si="3669"/>
        <v>#DIV/0!</v>
      </c>
      <c r="BR5608" s="58" t="e">
        <f t="shared" si="3655"/>
        <v>#N/A</v>
      </c>
      <c r="BS5608" s="60" t="e">
        <f t="shared" si="3670"/>
        <v>#N/A</v>
      </c>
      <c r="BT5608" s="60" t="e">
        <f t="shared" si="3671"/>
        <v>#DIV/0!</v>
      </c>
      <c r="BU5608" s="58" t="e">
        <f t="shared" si="3656"/>
        <v>#N/A</v>
      </c>
      <c r="BV5608" s="58" t="e">
        <f t="shared" si="3657"/>
        <v>#N/A</v>
      </c>
      <c r="BW5608" s="60" t="e">
        <f t="shared" si="3672"/>
        <v>#N/A</v>
      </c>
      <c r="BX5608" s="58" t="e">
        <f t="shared" si="3658"/>
        <v>#N/A</v>
      </c>
      <c r="BY5608" s="60" t="e">
        <f t="shared" si="3673"/>
        <v>#N/A</v>
      </c>
      <c r="BZ5608" s="60" t="e">
        <f t="shared" si="3674"/>
        <v>#N/A</v>
      </c>
      <c r="CA5608" s="60" t="e">
        <f t="shared" si="3675"/>
        <v>#N/A</v>
      </c>
      <c r="CB5608" s="58" t="e">
        <f t="shared" si="3659"/>
        <v>#DIV/0!</v>
      </c>
      <c r="CC5608" s="60" t="e">
        <f t="shared" si="3676"/>
        <v>#DIV/0!</v>
      </c>
      <c r="CD5608" s="60" t="e">
        <f t="shared" si="3677"/>
        <v>#DIV/0!</v>
      </c>
      <c r="CE5608" s="60" t="e">
        <f t="shared" si="3678"/>
        <v>#DIV/0!</v>
      </c>
      <c r="CF5608" s="52" t="e">
        <f t="shared" si="3679"/>
        <v>#N/A</v>
      </c>
      <c r="CG5608" s="52" t="e">
        <f t="shared" si="3680"/>
        <v>#N/A</v>
      </c>
      <c r="CH5608" s="60" t="e">
        <f t="shared" si="3681"/>
        <v>#DIV/0!</v>
      </c>
      <c r="CI5608" s="60" t="e">
        <f t="shared" si="3682"/>
        <v>#DIV/0!</v>
      </c>
      <c r="CJ5608" s="60" t="e">
        <f t="shared" si="3690"/>
        <v>#N/A</v>
      </c>
      <c r="CK5608" s="60" t="e">
        <f t="shared" si="3690"/>
        <v>#N/A</v>
      </c>
      <c r="CL5608" s="60" t="e">
        <f t="shared" si="3690"/>
        <v>#DIV/0!</v>
      </c>
      <c r="CM5608" s="60" t="e">
        <f t="shared" si="3690"/>
        <v>#DIV/0!</v>
      </c>
      <c r="CN5608" s="60" t="e">
        <f t="shared" si="3683"/>
        <v>#N/A</v>
      </c>
      <c r="CO5608" s="60" t="e">
        <f t="shared" si="3684"/>
        <v>#DIV/0!</v>
      </c>
      <c r="CP5608" s="60" t="str">
        <f t="shared" si="3660"/>
        <v/>
      </c>
      <c r="CQ5608" s="60"/>
      <c r="CR5608" s="44"/>
      <c r="CS5608" s="58" t="e">
        <f t="shared" si="3661"/>
        <v>#N/A</v>
      </c>
      <c r="CT5608" s="58" t="e">
        <f t="shared" si="3662"/>
        <v>#N/A</v>
      </c>
      <c r="CU5608" s="58" t="e">
        <f t="shared" si="3663"/>
        <v>#DIV/0!</v>
      </c>
      <c r="CV5608" s="60" t="e">
        <f t="shared" si="3685"/>
        <v>#N/A</v>
      </c>
      <c r="CW5608" s="60">
        <f t="shared" si="3664"/>
        <v>1</v>
      </c>
      <c r="CX5608" s="60" t="e">
        <f t="shared" si="3686"/>
        <v>#DIV/0!</v>
      </c>
      <c r="CY5608" s="60" t="e">
        <f t="shared" si="3665"/>
        <v>#N/A</v>
      </c>
      <c r="CZ5608" s="60" t="e">
        <f t="shared" si="3666"/>
        <v>#N/A</v>
      </c>
      <c r="DA5608" s="60" t="e">
        <f t="shared" si="3687"/>
        <v>#DIV/0!</v>
      </c>
      <c r="DB5608" s="60" t="e">
        <f t="shared" si="3687"/>
        <v>#N/A</v>
      </c>
      <c r="DC5608" s="60" t="e">
        <f t="shared" si="3667"/>
        <v>#DIV/0!</v>
      </c>
      <c r="DD5608" s="60" t="e">
        <f t="shared" si="3688"/>
        <v>#N/A</v>
      </c>
      <c r="DE5608" s="60" t="e">
        <f t="shared" si="3689"/>
        <v>#N/A</v>
      </c>
      <c r="DF5608" s="60" t="str">
        <f t="shared" si="3668"/>
        <v/>
      </c>
    </row>
    <row r="5609" spans="66:110" s="1" customFormat="1" x14ac:dyDescent="0.3">
      <c r="BN5609" s="58" t="e">
        <f t="shared" si="3652"/>
        <v>#N/A</v>
      </c>
      <c r="BO5609" s="59" t="e">
        <f t="shared" si="3653"/>
        <v>#N/A</v>
      </c>
      <c r="BP5609" s="58" t="e">
        <f t="shared" si="3654"/>
        <v>#DIV/0!</v>
      </c>
      <c r="BQ5609" s="60" t="e">
        <f t="shared" si="3669"/>
        <v>#DIV/0!</v>
      </c>
      <c r="BR5609" s="58" t="e">
        <f t="shared" si="3655"/>
        <v>#N/A</v>
      </c>
      <c r="BS5609" s="60" t="e">
        <f t="shared" si="3670"/>
        <v>#N/A</v>
      </c>
      <c r="BT5609" s="60" t="e">
        <f t="shared" si="3671"/>
        <v>#DIV/0!</v>
      </c>
      <c r="BU5609" s="58" t="e">
        <f t="shared" si="3656"/>
        <v>#N/A</v>
      </c>
      <c r="BV5609" s="58" t="e">
        <f t="shared" si="3657"/>
        <v>#N/A</v>
      </c>
      <c r="BW5609" s="60" t="e">
        <f t="shared" si="3672"/>
        <v>#N/A</v>
      </c>
      <c r="BX5609" s="58" t="e">
        <f t="shared" si="3658"/>
        <v>#N/A</v>
      </c>
      <c r="BY5609" s="60" t="e">
        <f t="shared" si="3673"/>
        <v>#N/A</v>
      </c>
      <c r="BZ5609" s="60" t="e">
        <f t="shared" si="3674"/>
        <v>#N/A</v>
      </c>
      <c r="CA5609" s="60" t="e">
        <f t="shared" si="3675"/>
        <v>#N/A</v>
      </c>
      <c r="CB5609" s="58" t="e">
        <f t="shared" si="3659"/>
        <v>#DIV/0!</v>
      </c>
      <c r="CC5609" s="60" t="e">
        <f t="shared" si="3676"/>
        <v>#DIV/0!</v>
      </c>
      <c r="CD5609" s="60" t="e">
        <f t="shared" si="3677"/>
        <v>#DIV/0!</v>
      </c>
      <c r="CE5609" s="60" t="e">
        <f t="shared" si="3678"/>
        <v>#DIV/0!</v>
      </c>
      <c r="CF5609" s="52" t="e">
        <f t="shared" si="3679"/>
        <v>#N/A</v>
      </c>
      <c r="CG5609" s="52" t="e">
        <f t="shared" si="3680"/>
        <v>#N/A</v>
      </c>
      <c r="CH5609" s="60" t="e">
        <f t="shared" si="3681"/>
        <v>#DIV/0!</v>
      </c>
      <c r="CI5609" s="60" t="e">
        <f t="shared" si="3682"/>
        <v>#DIV/0!</v>
      </c>
      <c r="CJ5609" s="60" t="e">
        <f t="shared" si="3690"/>
        <v>#N/A</v>
      </c>
      <c r="CK5609" s="60" t="e">
        <f t="shared" si="3690"/>
        <v>#N/A</v>
      </c>
      <c r="CL5609" s="60" t="e">
        <f t="shared" si="3690"/>
        <v>#DIV/0!</v>
      </c>
      <c r="CM5609" s="60" t="e">
        <f t="shared" si="3690"/>
        <v>#DIV/0!</v>
      </c>
      <c r="CN5609" s="60" t="e">
        <f t="shared" si="3683"/>
        <v>#N/A</v>
      </c>
      <c r="CO5609" s="60" t="e">
        <f t="shared" si="3684"/>
        <v>#DIV/0!</v>
      </c>
      <c r="CP5609" s="60" t="str">
        <f t="shared" si="3660"/>
        <v/>
      </c>
      <c r="CQ5609" s="60"/>
      <c r="CR5609" s="44"/>
      <c r="CS5609" s="58" t="e">
        <f t="shared" si="3661"/>
        <v>#N/A</v>
      </c>
      <c r="CT5609" s="58" t="e">
        <f t="shared" si="3662"/>
        <v>#N/A</v>
      </c>
      <c r="CU5609" s="58" t="e">
        <f t="shared" si="3663"/>
        <v>#DIV/0!</v>
      </c>
      <c r="CV5609" s="60" t="e">
        <f t="shared" si="3685"/>
        <v>#N/A</v>
      </c>
      <c r="CW5609" s="60">
        <f t="shared" si="3664"/>
        <v>1</v>
      </c>
      <c r="CX5609" s="60" t="e">
        <f t="shared" si="3686"/>
        <v>#DIV/0!</v>
      </c>
      <c r="CY5609" s="60" t="e">
        <f t="shared" si="3665"/>
        <v>#N/A</v>
      </c>
      <c r="CZ5609" s="60" t="e">
        <f t="shared" si="3666"/>
        <v>#N/A</v>
      </c>
      <c r="DA5609" s="60" t="e">
        <f t="shared" si="3687"/>
        <v>#DIV/0!</v>
      </c>
      <c r="DB5609" s="60" t="e">
        <f t="shared" si="3687"/>
        <v>#N/A</v>
      </c>
      <c r="DC5609" s="60" t="e">
        <f t="shared" si="3667"/>
        <v>#DIV/0!</v>
      </c>
      <c r="DD5609" s="60" t="e">
        <f t="shared" si="3688"/>
        <v>#N/A</v>
      </c>
      <c r="DE5609" s="60" t="e">
        <f t="shared" si="3689"/>
        <v>#N/A</v>
      </c>
      <c r="DF5609" s="60" t="str">
        <f t="shared" si="3668"/>
        <v/>
      </c>
    </row>
    <row r="5610" spans="66:110" s="1" customFormat="1" x14ac:dyDescent="0.3">
      <c r="BN5610" s="58" t="e">
        <f t="shared" si="3652"/>
        <v>#N/A</v>
      </c>
      <c r="BO5610" s="59" t="e">
        <f t="shared" si="3653"/>
        <v>#N/A</v>
      </c>
      <c r="BP5610" s="58" t="e">
        <f t="shared" si="3654"/>
        <v>#DIV/0!</v>
      </c>
      <c r="BQ5610" s="60" t="e">
        <f t="shared" si="3669"/>
        <v>#DIV/0!</v>
      </c>
      <c r="BR5610" s="58" t="e">
        <f t="shared" si="3655"/>
        <v>#N/A</v>
      </c>
      <c r="BS5610" s="60" t="e">
        <f t="shared" si="3670"/>
        <v>#N/A</v>
      </c>
      <c r="BT5610" s="60" t="e">
        <f t="shared" si="3671"/>
        <v>#DIV/0!</v>
      </c>
      <c r="BU5610" s="58" t="e">
        <f t="shared" si="3656"/>
        <v>#N/A</v>
      </c>
      <c r="BV5610" s="58" t="e">
        <f t="shared" si="3657"/>
        <v>#N/A</v>
      </c>
      <c r="BW5610" s="60" t="e">
        <f t="shared" si="3672"/>
        <v>#N/A</v>
      </c>
      <c r="BX5610" s="58" t="e">
        <f t="shared" si="3658"/>
        <v>#N/A</v>
      </c>
      <c r="BY5610" s="60" t="e">
        <f t="shared" si="3673"/>
        <v>#N/A</v>
      </c>
      <c r="BZ5610" s="60" t="e">
        <f t="shared" si="3674"/>
        <v>#N/A</v>
      </c>
      <c r="CA5610" s="60" t="e">
        <f t="shared" si="3675"/>
        <v>#N/A</v>
      </c>
      <c r="CB5610" s="58" t="e">
        <f t="shared" si="3659"/>
        <v>#DIV/0!</v>
      </c>
      <c r="CC5610" s="60" t="e">
        <f t="shared" si="3676"/>
        <v>#DIV/0!</v>
      </c>
      <c r="CD5610" s="60" t="e">
        <f t="shared" si="3677"/>
        <v>#DIV/0!</v>
      </c>
      <c r="CE5610" s="60" t="e">
        <f t="shared" si="3678"/>
        <v>#DIV/0!</v>
      </c>
      <c r="CF5610" s="52" t="e">
        <f t="shared" si="3679"/>
        <v>#N/A</v>
      </c>
      <c r="CG5610" s="52" t="e">
        <f t="shared" si="3680"/>
        <v>#N/A</v>
      </c>
      <c r="CH5610" s="60" t="e">
        <f t="shared" si="3681"/>
        <v>#DIV/0!</v>
      </c>
      <c r="CI5610" s="60" t="e">
        <f t="shared" si="3682"/>
        <v>#DIV/0!</v>
      </c>
      <c r="CJ5610" s="60" t="e">
        <f t="shared" si="3690"/>
        <v>#N/A</v>
      </c>
      <c r="CK5610" s="60" t="e">
        <f t="shared" si="3690"/>
        <v>#N/A</v>
      </c>
      <c r="CL5610" s="60" t="e">
        <f t="shared" si="3690"/>
        <v>#DIV/0!</v>
      </c>
      <c r="CM5610" s="60" t="e">
        <f t="shared" si="3690"/>
        <v>#DIV/0!</v>
      </c>
      <c r="CN5610" s="60" t="e">
        <f t="shared" si="3683"/>
        <v>#N/A</v>
      </c>
      <c r="CO5610" s="60" t="e">
        <f t="shared" si="3684"/>
        <v>#DIV/0!</v>
      </c>
      <c r="CP5610" s="60" t="str">
        <f t="shared" si="3660"/>
        <v/>
      </c>
      <c r="CQ5610" s="60"/>
      <c r="CR5610" s="44"/>
      <c r="CS5610" s="58" t="e">
        <f t="shared" si="3661"/>
        <v>#N/A</v>
      </c>
      <c r="CT5610" s="58" t="e">
        <f t="shared" si="3662"/>
        <v>#N/A</v>
      </c>
      <c r="CU5610" s="58" t="e">
        <f t="shared" si="3663"/>
        <v>#DIV/0!</v>
      </c>
      <c r="CV5610" s="60" t="e">
        <f t="shared" si="3685"/>
        <v>#N/A</v>
      </c>
      <c r="CW5610" s="60">
        <f t="shared" si="3664"/>
        <v>1</v>
      </c>
      <c r="CX5610" s="60" t="e">
        <f t="shared" si="3686"/>
        <v>#DIV/0!</v>
      </c>
      <c r="CY5610" s="60" t="e">
        <f t="shared" si="3665"/>
        <v>#N/A</v>
      </c>
      <c r="CZ5610" s="60" t="e">
        <f t="shared" si="3666"/>
        <v>#N/A</v>
      </c>
      <c r="DA5610" s="60" t="e">
        <f t="shared" si="3687"/>
        <v>#DIV/0!</v>
      </c>
      <c r="DB5610" s="60" t="e">
        <f t="shared" si="3687"/>
        <v>#N/A</v>
      </c>
      <c r="DC5610" s="60" t="e">
        <f t="shared" si="3667"/>
        <v>#DIV/0!</v>
      </c>
      <c r="DD5610" s="60" t="e">
        <f t="shared" si="3688"/>
        <v>#N/A</v>
      </c>
      <c r="DE5610" s="60" t="e">
        <f t="shared" si="3689"/>
        <v>#N/A</v>
      </c>
      <c r="DF5610" s="60" t="str">
        <f t="shared" si="3668"/>
        <v/>
      </c>
    </row>
    <row r="5611" spans="66:110" s="1" customFormat="1" x14ac:dyDescent="0.3">
      <c r="BN5611" s="58" t="e">
        <f t="shared" ref="BN5611:BN5674" si="3691">BN4068</f>
        <v>#N/A</v>
      </c>
      <c r="BO5611" s="59" t="e">
        <f t="shared" ref="BO5611:BO5674" si="3692">Tmax4C/BN5611</f>
        <v>#N/A</v>
      </c>
      <c r="BP5611" s="58" t="e">
        <f t="shared" ref="BP5611:BP5674" si="3693">2*k*Tmax4C/Eeff4</f>
        <v>#DIV/0!</v>
      </c>
      <c r="BQ5611" s="60" t="e">
        <f t="shared" si="3669"/>
        <v>#DIV/0!</v>
      </c>
      <c r="BR5611" s="58" t="e">
        <f t="shared" ref="BR5611:BR5674" si="3694">2*k*BN5611/Eeff4</f>
        <v>#N/A</v>
      </c>
      <c r="BS5611" s="60" t="e">
        <f t="shared" si="3670"/>
        <v>#N/A</v>
      </c>
      <c r="BT5611" s="60" t="e">
        <f t="shared" si="3671"/>
        <v>#DIV/0!</v>
      </c>
      <c r="BU5611" s="58" t="e">
        <f t="shared" ref="BU5611:BU5674" si="3695">(-1)*(BN5611/Tmax4C)^2</f>
        <v>#N/A</v>
      </c>
      <c r="BV5611" s="58" t="e">
        <f t="shared" ref="BV5611:BV5674" si="3696">(Eeff4*(BN5611-Tmax4C))/(k*BN5611*Tmax4C)</f>
        <v>#N/A</v>
      </c>
      <c r="BW5611" s="60" t="e">
        <f t="shared" si="3672"/>
        <v>#N/A</v>
      </c>
      <c r="BX5611" s="58" t="e">
        <f t="shared" ref="BX5611:BX5674" si="3697">ΔΕ4/(2*k*BN5611)</f>
        <v>#N/A</v>
      </c>
      <c r="BY5611" s="60" t="e">
        <f t="shared" si="3673"/>
        <v>#N/A</v>
      </c>
      <c r="BZ5611" s="60" t="e">
        <f t="shared" si="3674"/>
        <v>#N/A</v>
      </c>
      <c r="CA5611" s="60" t="e">
        <f t="shared" si="3675"/>
        <v>#N/A</v>
      </c>
      <c r="CB5611" s="58" t="e">
        <f t="shared" ref="CB5611:CB5674" si="3698">ΔΕ4/(2*k*Tmax4C)</f>
        <v>#DIV/0!</v>
      </c>
      <c r="CC5611" s="60" t="e">
        <f t="shared" si="3676"/>
        <v>#DIV/0!</v>
      </c>
      <c r="CD5611" s="60" t="e">
        <f t="shared" si="3677"/>
        <v>#DIV/0!</v>
      </c>
      <c r="CE5611" s="60" t="e">
        <f t="shared" si="3678"/>
        <v>#DIV/0!</v>
      </c>
      <c r="CF5611" s="52" t="e">
        <f t="shared" si="3679"/>
        <v>#N/A</v>
      </c>
      <c r="CG5611" s="52" t="e">
        <f t="shared" si="3680"/>
        <v>#N/A</v>
      </c>
      <c r="CH5611" s="60" t="e">
        <f t="shared" si="3681"/>
        <v>#DIV/0!</v>
      </c>
      <c r="CI5611" s="60" t="e">
        <f t="shared" si="3682"/>
        <v>#DIV/0!</v>
      </c>
      <c r="CJ5611" s="60" t="e">
        <f t="shared" si="3690"/>
        <v>#N/A</v>
      </c>
      <c r="CK5611" s="60" t="e">
        <f t="shared" si="3690"/>
        <v>#N/A</v>
      </c>
      <c r="CL5611" s="60" t="e">
        <f t="shared" si="3690"/>
        <v>#DIV/0!</v>
      </c>
      <c r="CM5611" s="60" t="e">
        <f t="shared" si="3690"/>
        <v>#DIV/0!</v>
      </c>
      <c r="CN5611" s="60" t="e">
        <f t="shared" si="3683"/>
        <v>#N/A</v>
      </c>
      <c r="CO5611" s="60" t="e">
        <f t="shared" si="3684"/>
        <v>#DIV/0!</v>
      </c>
      <c r="CP5611" s="60" t="str">
        <f t="shared" ref="CP5611:CP5674" si="3699">IF(B982="", "", IF(Imax4C="",0, Imax4C*BO5611*BT5611*CN5611/CO5611))</f>
        <v/>
      </c>
      <c r="CQ5611" s="60"/>
      <c r="CR5611" s="44"/>
      <c r="CS5611" s="58" t="e">
        <f t="shared" ref="CS5611:CS5674" si="3700">CS4068</f>
        <v>#N/A</v>
      </c>
      <c r="CT5611" s="58" t="e">
        <f t="shared" ref="CT5611:CT5674" si="3701">2*k*CS5611/_ENE4</f>
        <v>#N/A</v>
      </c>
      <c r="CU5611" s="58" t="e">
        <f t="shared" ref="CU5611:CU5674" si="3702">2*k*Tmax4D/_ENE4</f>
        <v>#DIV/0!</v>
      </c>
      <c r="CV5611" s="60" t="e">
        <f t="shared" si="3685"/>
        <v>#N/A</v>
      </c>
      <c r="CW5611" s="60">
        <f t="shared" ref="CW5611:CW5674" si="3703">(2.6-0.9203*_OR4+0.324*(_OR4^3.338))/(2.6-2.9203*_OR4+0.324*(_OR4^3.338))</f>
        <v>1</v>
      </c>
      <c r="CX5611" s="60" t="e">
        <f t="shared" si="3686"/>
        <v>#DIV/0!</v>
      </c>
      <c r="CY5611" s="60" t="e">
        <f t="shared" ref="CY5611:CY5674" si="3704">(_ENE4*(CS5611-Tmax4D))/(k*CS5611*Tmax4D)</f>
        <v>#N/A</v>
      </c>
      <c r="CZ5611" s="60" t="e">
        <f t="shared" ref="CZ5611:CZ5674" si="3705">(CS5611^2)/((Tmax4D^2)*CW5611)</f>
        <v>#N/A</v>
      </c>
      <c r="DA5611" s="60" t="e">
        <f t="shared" si="3687"/>
        <v>#DIV/0!</v>
      </c>
      <c r="DB5611" s="60" t="e">
        <f t="shared" si="3687"/>
        <v>#N/A</v>
      </c>
      <c r="DC5611" s="60" t="e">
        <f t="shared" ref="DC5611:DC5674" si="3706">DA5611-_OR4</f>
        <v>#DIV/0!</v>
      </c>
      <c r="DD5611" s="60" t="e">
        <f t="shared" si="3688"/>
        <v>#N/A</v>
      </c>
      <c r="DE5611" s="60" t="e">
        <f t="shared" si="3689"/>
        <v>#N/A</v>
      </c>
      <c r="DF5611" s="60" t="str">
        <f t="shared" ref="DF5611:DF5674" si="3707">IF(B982="", "", IF(Imax4D="",0, (Imax4D*(DC5611^2)*DB5611*DE5611)/(DA5611*(DE5611-_OR4)^2)))</f>
        <v/>
      </c>
    </row>
    <row r="5612" spans="66:110" s="1" customFormat="1" x14ac:dyDescent="0.3">
      <c r="BN5612" s="58" t="e">
        <f t="shared" si="3691"/>
        <v>#N/A</v>
      </c>
      <c r="BO5612" s="59" t="e">
        <f t="shared" si="3692"/>
        <v>#N/A</v>
      </c>
      <c r="BP5612" s="58" t="e">
        <f t="shared" si="3693"/>
        <v>#DIV/0!</v>
      </c>
      <c r="BQ5612" s="60" t="e">
        <f t="shared" ref="BQ5612:BQ5675" si="3708">1-BP5612</f>
        <v>#DIV/0!</v>
      </c>
      <c r="BR5612" s="58" t="e">
        <f t="shared" si="3694"/>
        <v>#N/A</v>
      </c>
      <c r="BS5612" s="60" t="e">
        <f t="shared" ref="BS5612:BS5675" si="3709">1-BR5612</f>
        <v>#N/A</v>
      </c>
      <c r="BT5612" s="60" t="e">
        <f t="shared" ref="BT5612:BT5675" si="3710">BQ5612/BS5612</f>
        <v>#DIV/0!</v>
      </c>
      <c r="BU5612" s="58" t="e">
        <f t="shared" si="3695"/>
        <v>#N/A</v>
      </c>
      <c r="BV5612" s="58" t="e">
        <f t="shared" si="3696"/>
        <v>#N/A</v>
      </c>
      <c r="BW5612" s="60" t="e">
        <f t="shared" ref="BW5612:BW5675" si="3711">EXP(BV5612)</f>
        <v>#N/A</v>
      </c>
      <c r="BX5612" s="58" t="e">
        <f t="shared" si="3697"/>
        <v>#N/A</v>
      </c>
      <c r="BY5612" s="60" t="e">
        <f t="shared" ref="BY5612:BY5675" si="3712">EXP(BX5612)</f>
        <v>#N/A</v>
      </c>
      <c r="BZ5612" s="60" t="e">
        <f t="shared" ref="BZ5612:BZ5675" si="3713">(-1)*BX5612</f>
        <v>#N/A</v>
      </c>
      <c r="CA5612" s="60" t="e">
        <f t="shared" ref="CA5612:CA5675" si="3714">EXP(BZ5612)</f>
        <v>#N/A</v>
      </c>
      <c r="CB5612" s="58" t="e">
        <f t="shared" si="3698"/>
        <v>#DIV/0!</v>
      </c>
      <c r="CC5612" s="60" t="e">
        <f t="shared" ref="CC5612:CC5675" si="3715">EXP(CB5612)</f>
        <v>#DIV/0!</v>
      </c>
      <c r="CD5612" s="60" t="e">
        <f t="shared" ref="CD5612:CD5675" si="3716">(-1)*CB5612</f>
        <v>#DIV/0!</v>
      </c>
      <c r="CE5612" s="60" t="e">
        <f t="shared" ref="CE5612:CE5675" si="3717">EXP(CD5612)</f>
        <v>#DIV/0!</v>
      </c>
      <c r="CF5612" s="52" t="e">
        <f t="shared" ref="CF5612:CF5675" si="3718">BU5612*BW5612*CA5612*BS5612</f>
        <v>#N/A</v>
      </c>
      <c r="CG5612" s="52" t="e">
        <f t="shared" ref="CG5612:CG5675" si="3719">BU5612*BW5612*BY5612*BS5612</f>
        <v>#N/A</v>
      </c>
      <c r="CH5612" s="60" t="e">
        <f t="shared" ref="CH5612:CH5675" si="3720">(-1)*BQ5612*CE5612</f>
        <v>#DIV/0!</v>
      </c>
      <c r="CI5612" s="60" t="e">
        <f t="shared" ref="CI5612:CI5675" si="3721">(-1)*BQ5612*CC5612</f>
        <v>#DIV/0!</v>
      </c>
      <c r="CJ5612" s="60" t="e">
        <f t="shared" si="3690"/>
        <v>#N/A</v>
      </c>
      <c r="CK5612" s="60" t="e">
        <f t="shared" si="3690"/>
        <v>#N/A</v>
      </c>
      <c r="CL5612" s="60" t="e">
        <f t="shared" si="3690"/>
        <v>#DIV/0!</v>
      </c>
      <c r="CM5612" s="60" t="e">
        <f t="shared" si="3690"/>
        <v>#DIV/0!</v>
      </c>
      <c r="CN5612" s="60" t="e">
        <f t="shared" ref="CN5612:CN5675" si="3722">CJ5612-CK5612</f>
        <v>#N/A</v>
      </c>
      <c r="CO5612" s="60" t="e">
        <f t="shared" ref="CO5612:CO5675" si="3723">CL5612-CM5612</f>
        <v>#DIV/0!</v>
      </c>
      <c r="CP5612" s="60" t="str">
        <f t="shared" si="3699"/>
        <v/>
      </c>
      <c r="CQ5612" s="60"/>
      <c r="CR5612" s="44"/>
      <c r="CS5612" s="58" t="e">
        <f t="shared" si="3700"/>
        <v>#N/A</v>
      </c>
      <c r="CT5612" s="58" t="e">
        <f t="shared" si="3701"/>
        <v>#N/A</v>
      </c>
      <c r="CU5612" s="58" t="e">
        <f t="shared" si="3702"/>
        <v>#DIV/0!</v>
      </c>
      <c r="CV5612" s="60" t="e">
        <f t="shared" ref="CV5612:CV5675" si="3724">1-CT5612</f>
        <v>#N/A</v>
      </c>
      <c r="CW5612" s="60">
        <f t="shared" si="3703"/>
        <v>1</v>
      </c>
      <c r="CX5612" s="60" t="e">
        <f t="shared" ref="CX5612:CX5675" si="3725">(1-CU5612)/CW5612</f>
        <v>#DIV/0!</v>
      </c>
      <c r="CY5612" s="60" t="e">
        <f t="shared" si="3704"/>
        <v>#N/A</v>
      </c>
      <c r="CZ5612" s="60" t="e">
        <f t="shared" si="3705"/>
        <v>#N/A</v>
      </c>
      <c r="DA5612" s="60" t="e">
        <f t="shared" ref="DA5612:DB5675" si="3726">EXP(CX5612)</f>
        <v>#DIV/0!</v>
      </c>
      <c r="DB5612" s="60" t="e">
        <f t="shared" si="3726"/>
        <v>#N/A</v>
      </c>
      <c r="DC5612" s="60" t="e">
        <f t="shared" si="3706"/>
        <v>#DIV/0!</v>
      </c>
      <c r="DD5612" s="60" t="e">
        <f t="shared" ref="DD5612:DD5675" si="3727">CZ5612*DB5612*CV5612</f>
        <v>#N/A</v>
      </c>
      <c r="DE5612" s="60" t="e">
        <f t="shared" ref="DE5612:DE5675" si="3728">EXP(DD5612)</f>
        <v>#N/A</v>
      </c>
      <c r="DF5612" s="60" t="str">
        <f t="shared" si="3707"/>
        <v/>
      </c>
    </row>
    <row r="5613" spans="66:110" s="1" customFormat="1" x14ac:dyDescent="0.3">
      <c r="BN5613" s="58" t="e">
        <f t="shared" si="3691"/>
        <v>#N/A</v>
      </c>
      <c r="BO5613" s="59" t="e">
        <f t="shared" si="3692"/>
        <v>#N/A</v>
      </c>
      <c r="BP5613" s="58" t="e">
        <f t="shared" si="3693"/>
        <v>#DIV/0!</v>
      </c>
      <c r="BQ5613" s="60" t="e">
        <f t="shared" si="3708"/>
        <v>#DIV/0!</v>
      </c>
      <c r="BR5613" s="58" t="e">
        <f t="shared" si="3694"/>
        <v>#N/A</v>
      </c>
      <c r="BS5613" s="60" t="e">
        <f t="shared" si="3709"/>
        <v>#N/A</v>
      </c>
      <c r="BT5613" s="60" t="e">
        <f t="shared" si="3710"/>
        <v>#DIV/0!</v>
      </c>
      <c r="BU5613" s="58" t="e">
        <f t="shared" si="3695"/>
        <v>#N/A</v>
      </c>
      <c r="BV5613" s="58" t="e">
        <f t="shared" si="3696"/>
        <v>#N/A</v>
      </c>
      <c r="BW5613" s="60" t="e">
        <f t="shared" si="3711"/>
        <v>#N/A</v>
      </c>
      <c r="BX5613" s="58" t="e">
        <f t="shared" si="3697"/>
        <v>#N/A</v>
      </c>
      <c r="BY5613" s="60" t="e">
        <f t="shared" si="3712"/>
        <v>#N/A</v>
      </c>
      <c r="BZ5613" s="60" t="e">
        <f t="shared" si="3713"/>
        <v>#N/A</v>
      </c>
      <c r="CA5613" s="60" t="e">
        <f t="shared" si="3714"/>
        <v>#N/A</v>
      </c>
      <c r="CB5613" s="58" t="e">
        <f t="shared" si="3698"/>
        <v>#DIV/0!</v>
      </c>
      <c r="CC5613" s="60" t="e">
        <f t="shared" si="3715"/>
        <v>#DIV/0!</v>
      </c>
      <c r="CD5613" s="60" t="e">
        <f t="shared" si="3716"/>
        <v>#DIV/0!</v>
      </c>
      <c r="CE5613" s="60" t="e">
        <f t="shared" si="3717"/>
        <v>#DIV/0!</v>
      </c>
      <c r="CF5613" s="52" t="e">
        <f t="shared" si="3718"/>
        <v>#N/A</v>
      </c>
      <c r="CG5613" s="52" t="e">
        <f t="shared" si="3719"/>
        <v>#N/A</v>
      </c>
      <c r="CH5613" s="60" t="e">
        <f t="shared" si="3720"/>
        <v>#DIV/0!</v>
      </c>
      <c r="CI5613" s="60" t="e">
        <f t="shared" si="3721"/>
        <v>#DIV/0!</v>
      </c>
      <c r="CJ5613" s="60" t="e">
        <f t="shared" si="3690"/>
        <v>#N/A</v>
      </c>
      <c r="CK5613" s="60" t="e">
        <f t="shared" si="3690"/>
        <v>#N/A</v>
      </c>
      <c r="CL5613" s="60" t="e">
        <f t="shared" si="3690"/>
        <v>#DIV/0!</v>
      </c>
      <c r="CM5613" s="60" t="e">
        <f t="shared" si="3690"/>
        <v>#DIV/0!</v>
      </c>
      <c r="CN5613" s="60" t="e">
        <f t="shared" si="3722"/>
        <v>#N/A</v>
      </c>
      <c r="CO5613" s="60" t="e">
        <f t="shared" si="3723"/>
        <v>#DIV/0!</v>
      </c>
      <c r="CP5613" s="60" t="str">
        <f t="shared" si="3699"/>
        <v/>
      </c>
      <c r="CQ5613" s="60"/>
      <c r="CR5613" s="44"/>
      <c r="CS5613" s="58" t="e">
        <f t="shared" si="3700"/>
        <v>#N/A</v>
      </c>
      <c r="CT5613" s="58" t="e">
        <f t="shared" si="3701"/>
        <v>#N/A</v>
      </c>
      <c r="CU5613" s="58" t="e">
        <f t="shared" si="3702"/>
        <v>#DIV/0!</v>
      </c>
      <c r="CV5613" s="60" t="e">
        <f t="shared" si="3724"/>
        <v>#N/A</v>
      </c>
      <c r="CW5613" s="60">
        <f t="shared" si="3703"/>
        <v>1</v>
      </c>
      <c r="CX5613" s="60" t="e">
        <f t="shared" si="3725"/>
        <v>#DIV/0!</v>
      </c>
      <c r="CY5613" s="60" t="e">
        <f t="shared" si="3704"/>
        <v>#N/A</v>
      </c>
      <c r="CZ5613" s="60" t="e">
        <f t="shared" si="3705"/>
        <v>#N/A</v>
      </c>
      <c r="DA5613" s="60" t="e">
        <f t="shared" si="3726"/>
        <v>#DIV/0!</v>
      </c>
      <c r="DB5613" s="60" t="e">
        <f t="shared" si="3726"/>
        <v>#N/A</v>
      </c>
      <c r="DC5613" s="60" t="e">
        <f t="shared" si="3706"/>
        <v>#DIV/0!</v>
      </c>
      <c r="DD5613" s="60" t="e">
        <f t="shared" si="3727"/>
        <v>#N/A</v>
      </c>
      <c r="DE5613" s="60" t="e">
        <f t="shared" si="3728"/>
        <v>#N/A</v>
      </c>
      <c r="DF5613" s="60" t="str">
        <f t="shared" si="3707"/>
        <v/>
      </c>
    </row>
    <row r="5614" spans="66:110" s="1" customFormat="1" x14ac:dyDescent="0.3">
      <c r="BN5614" s="58" t="e">
        <f t="shared" si="3691"/>
        <v>#N/A</v>
      </c>
      <c r="BO5614" s="59" t="e">
        <f t="shared" si="3692"/>
        <v>#N/A</v>
      </c>
      <c r="BP5614" s="58" t="e">
        <f t="shared" si="3693"/>
        <v>#DIV/0!</v>
      </c>
      <c r="BQ5614" s="60" t="e">
        <f t="shared" si="3708"/>
        <v>#DIV/0!</v>
      </c>
      <c r="BR5614" s="58" t="e">
        <f t="shared" si="3694"/>
        <v>#N/A</v>
      </c>
      <c r="BS5614" s="60" t="e">
        <f t="shared" si="3709"/>
        <v>#N/A</v>
      </c>
      <c r="BT5614" s="60" t="e">
        <f t="shared" si="3710"/>
        <v>#DIV/0!</v>
      </c>
      <c r="BU5614" s="58" t="e">
        <f t="shared" si="3695"/>
        <v>#N/A</v>
      </c>
      <c r="BV5614" s="58" t="e">
        <f t="shared" si="3696"/>
        <v>#N/A</v>
      </c>
      <c r="BW5614" s="60" t="e">
        <f t="shared" si="3711"/>
        <v>#N/A</v>
      </c>
      <c r="BX5614" s="58" t="e">
        <f t="shared" si="3697"/>
        <v>#N/A</v>
      </c>
      <c r="BY5614" s="60" t="e">
        <f t="shared" si="3712"/>
        <v>#N/A</v>
      </c>
      <c r="BZ5614" s="60" t="e">
        <f t="shared" si="3713"/>
        <v>#N/A</v>
      </c>
      <c r="CA5614" s="60" t="e">
        <f t="shared" si="3714"/>
        <v>#N/A</v>
      </c>
      <c r="CB5614" s="58" t="e">
        <f t="shared" si="3698"/>
        <v>#DIV/0!</v>
      </c>
      <c r="CC5614" s="60" t="e">
        <f t="shared" si="3715"/>
        <v>#DIV/0!</v>
      </c>
      <c r="CD5614" s="60" t="e">
        <f t="shared" si="3716"/>
        <v>#DIV/0!</v>
      </c>
      <c r="CE5614" s="60" t="e">
        <f t="shared" si="3717"/>
        <v>#DIV/0!</v>
      </c>
      <c r="CF5614" s="52" t="e">
        <f t="shared" si="3718"/>
        <v>#N/A</v>
      </c>
      <c r="CG5614" s="52" t="e">
        <f t="shared" si="3719"/>
        <v>#N/A</v>
      </c>
      <c r="CH5614" s="60" t="e">
        <f t="shared" si="3720"/>
        <v>#DIV/0!</v>
      </c>
      <c r="CI5614" s="60" t="e">
        <f t="shared" si="3721"/>
        <v>#DIV/0!</v>
      </c>
      <c r="CJ5614" s="60" t="e">
        <f t="shared" si="3690"/>
        <v>#N/A</v>
      </c>
      <c r="CK5614" s="60" t="e">
        <f t="shared" si="3690"/>
        <v>#N/A</v>
      </c>
      <c r="CL5614" s="60" t="e">
        <f t="shared" si="3690"/>
        <v>#DIV/0!</v>
      </c>
      <c r="CM5614" s="60" t="e">
        <f t="shared" si="3690"/>
        <v>#DIV/0!</v>
      </c>
      <c r="CN5614" s="60" t="e">
        <f t="shared" si="3722"/>
        <v>#N/A</v>
      </c>
      <c r="CO5614" s="60" t="e">
        <f t="shared" si="3723"/>
        <v>#DIV/0!</v>
      </c>
      <c r="CP5614" s="60" t="str">
        <f t="shared" si="3699"/>
        <v/>
      </c>
      <c r="CQ5614" s="60"/>
      <c r="CR5614" s="44"/>
      <c r="CS5614" s="58" t="e">
        <f t="shared" si="3700"/>
        <v>#N/A</v>
      </c>
      <c r="CT5614" s="58" t="e">
        <f t="shared" si="3701"/>
        <v>#N/A</v>
      </c>
      <c r="CU5614" s="58" t="e">
        <f t="shared" si="3702"/>
        <v>#DIV/0!</v>
      </c>
      <c r="CV5614" s="60" t="e">
        <f t="shared" si="3724"/>
        <v>#N/A</v>
      </c>
      <c r="CW5614" s="60">
        <f t="shared" si="3703"/>
        <v>1</v>
      </c>
      <c r="CX5614" s="60" t="e">
        <f t="shared" si="3725"/>
        <v>#DIV/0!</v>
      </c>
      <c r="CY5614" s="60" t="e">
        <f t="shared" si="3704"/>
        <v>#N/A</v>
      </c>
      <c r="CZ5614" s="60" t="e">
        <f t="shared" si="3705"/>
        <v>#N/A</v>
      </c>
      <c r="DA5614" s="60" t="e">
        <f t="shared" si="3726"/>
        <v>#DIV/0!</v>
      </c>
      <c r="DB5614" s="60" t="e">
        <f t="shared" si="3726"/>
        <v>#N/A</v>
      </c>
      <c r="DC5614" s="60" t="e">
        <f t="shared" si="3706"/>
        <v>#DIV/0!</v>
      </c>
      <c r="DD5614" s="60" t="e">
        <f t="shared" si="3727"/>
        <v>#N/A</v>
      </c>
      <c r="DE5614" s="60" t="e">
        <f t="shared" si="3728"/>
        <v>#N/A</v>
      </c>
      <c r="DF5614" s="60" t="str">
        <f t="shared" si="3707"/>
        <v/>
      </c>
    </row>
    <row r="5615" spans="66:110" s="1" customFormat="1" x14ac:dyDescent="0.3">
      <c r="BN5615" s="58" t="e">
        <f t="shared" si="3691"/>
        <v>#N/A</v>
      </c>
      <c r="BO5615" s="59" t="e">
        <f t="shared" si="3692"/>
        <v>#N/A</v>
      </c>
      <c r="BP5615" s="58" t="e">
        <f t="shared" si="3693"/>
        <v>#DIV/0!</v>
      </c>
      <c r="BQ5615" s="60" t="e">
        <f t="shared" si="3708"/>
        <v>#DIV/0!</v>
      </c>
      <c r="BR5615" s="58" t="e">
        <f t="shared" si="3694"/>
        <v>#N/A</v>
      </c>
      <c r="BS5615" s="60" t="e">
        <f t="shared" si="3709"/>
        <v>#N/A</v>
      </c>
      <c r="BT5615" s="60" t="e">
        <f t="shared" si="3710"/>
        <v>#DIV/0!</v>
      </c>
      <c r="BU5615" s="58" t="e">
        <f t="shared" si="3695"/>
        <v>#N/A</v>
      </c>
      <c r="BV5615" s="58" t="e">
        <f t="shared" si="3696"/>
        <v>#N/A</v>
      </c>
      <c r="BW5615" s="60" t="e">
        <f t="shared" si="3711"/>
        <v>#N/A</v>
      </c>
      <c r="BX5615" s="58" t="e">
        <f t="shared" si="3697"/>
        <v>#N/A</v>
      </c>
      <c r="BY5615" s="60" t="e">
        <f t="shared" si="3712"/>
        <v>#N/A</v>
      </c>
      <c r="BZ5615" s="60" t="e">
        <f t="shared" si="3713"/>
        <v>#N/A</v>
      </c>
      <c r="CA5615" s="60" t="e">
        <f t="shared" si="3714"/>
        <v>#N/A</v>
      </c>
      <c r="CB5615" s="58" t="e">
        <f t="shared" si="3698"/>
        <v>#DIV/0!</v>
      </c>
      <c r="CC5615" s="60" t="e">
        <f t="shared" si="3715"/>
        <v>#DIV/0!</v>
      </c>
      <c r="CD5615" s="60" t="e">
        <f t="shared" si="3716"/>
        <v>#DIV/0!</v>
      </c>
      <c r="CE5615" s="60" t="e">
        <f t="shared" si="3717"/>
        <v>#DIV/0!</v>
      </c>
      <c r="CF5615" s="52" t="e">
        <f t="shared" si="3718"/>
        <v>#N/A</v>
      </c>
      <c r="CG5615" s="52" t="e">
        <f t="shared" si="3719"/>
        <v>#N/A</v>
      </c>
      <c r="CH5615" s="60" t="e">
        <f t="shared" si="3720"/>
        <v>#DIV/0!</v>
      </c>
      <c r="CI5615" s="60" t="e">
        <f t="shared" si="3721"/>
        <v>#DIV/0!</v>
      </c>
      <c r="CJ5615" s="60" t="e">
        <f t="shared" si="3690"/>
        <v>#N/A</v>
      </c>
      <c r="CK5615" s="60" t="e">
        <f t="shared" si="3690"/>
        <v>#N/A</v>
      </c>
      <c r="CL5615" s="60" t="e">
        <f t="shared" si="3690"/>
        <v>#DIV/0!</v>
      </c>
      <c r="CM5615" s="60" t="e">
        <f t="shared" si="3690"/>
        <v>#DIV/0!</v>
      </c>
      <c r="CN5615" s="60" t="e">
        <f t="shared" si="3722"/>
        <v>#N/A</v>
      </c>
      <c r="CO5615" s="60" t="e">
        <f t="shared" si="3723"/>
        <v>#DIV/0!</v>
      </c>
      <c r="CP5615" s="60" t="str">
        <f t="shared" si="3699"/>
        <v/>
      </c>
      <c r="CQ5615" s="60"/>
      <c r="CR5615" s="44"/>
      <c r="CS5615" s="58" t="e">
        <f t="shared" si="3700"/>
        <v>#N/A</v>
      </c>
      <c r="CT5615" s="58" t="e">
        <f t="shared" si="3701"/>
        <v>#N/A</v>
      </c>
      <c r="CU5615" s="58" t="e">
        <f t="shared" si="3702"/>
        <v>#DIV/0!</v>
      </c>
      <c r="CV5615" s="60" t="e">
        <f t="shared" si="3724"/>
        <v>#N/A</v>
      </c>
      <c r="CW5615" s="60">
        <f t="shared" si="3703"/>
        <v>1</v>
      </c>
      <c r="CX5615" s="60" t="e">
        <f t="shared" si="3725"/>
        <v>#DIV/0!</v>
      </c>
      <c r="CY5615" s="60" t="e">
        <f t="shared" si="3704"/>
        <v>#N/A</v>
      </c>
      <c r="CZ5615" s="60" t="e">
        <f t="shared" si="3705"/>
        <v>#N/A</v>
      </c>
      <c r="DA5615" s="60" t="e">
        <f t="shared" si="3726"/>
        <v>#DIV/0!</v>
      </c>
      <c r="DB5615" s="60" t="e">
        <f t="shared" si="3726"/>
        <v>#N/A</v>
      </c>
      <c r="DC5615" s="60" t="e">
        <f t="shared" si="3706"/>
        <v>#DIV/0!</v>
      </c>
      <c r="DD5615" s="60" t="e">
        <f t="shared" si="3727"/>
        <v>#N/A</v>
      </c>
      <c r="DE5615" s="60" t="e">
        <f t="shared" si="3728"/>
        <v>#N/A</v>
      </c>
      <c r="DF5615" s="60" t="str">
        <f t="shared" si="3707"/>
        <v/>
      </c>
    </row>
    <row r="5616" spans="66:110" s="1" customFormat="1" x14ac:dyDescent="0.3">
      <c r="BN5616" s="58" t="e">
        <f t="shared" si="3691"/>
        <v>#N/A</v>
      </c>
      <c r="BO5616" s="59" t="e">
        <f t="shared" si="3692"/>
        <v>#N/A</v>
      </c>
      <c r="BP5616" s="58" t="e">
        <f t="shared" si="3693"/>
        <v>#DIV/0!</v>
      </c>
      <c r="BQ5616" s="60" t="e">
        <f t="shared" si="3708"/>
        <v>#DIV/0!</v>
      </c>
      <c r="BR5616" s="58" t="e">
        <f t="shared" si="3694"/>
        <v>#N/A</v>
      </c>
      <c r="BS5616" s="60" t="e">
        <f t="shared" si="3709"/>
        <v>#N/A</v>
      </c>
      <c r="BT5616" s="60" t="e">
        <f t="shared" si="3710"/>
        <v>#DIV/0!</v>
      </c>
      <c r="BU5616" s="58" t="e">
        <f t="shared" si="3695"/>
        <v>#N/A</v>
      </c>
      <c r="BV5616" s="58" t="e">
        <f t="shared" si="3696"/>
        <v>#N/A</v>
      </c>
      <c r="BW5616" s="60" t="e">
        <f t="shared" si="3711"/>
        <v>#N/A</v>
      </c>
      <c r="BX5616" s="58" t="e">
        <f t="shared" si="3697"/>
        <v>#N/A</v>
      </c>
      <c r="BY5616" s="60" t="e">
        <f t="shared" si="3712"/>
        <v>#N/A</v>
      </c>
      <c r="BZ5616" s="60" t="e">
        <f t="shared" si="3713"/>
        <v>#N/A</v>
      </c>
      <c r="CA5616" s="60" t="e">
        <f t="shared" si="3714"/>
        <v>#N/A</v>
      </c>
      <c r="CB5616" s="58" t="e">
        <f t="shared" si="3698"/>
        <v>#DIV/0!</v>
      </c>
      <c r="CC5616" s="60" t="e">
        <f t="shared" si="3715"/>
        <v>#DIV/0!</v>
      </c>
      <c r="CD5616" s="60" t="e">
        <f t="shared" si="3716"/>
        <v>#DIV/0!</v>
      </c>
      <c r="CE5616" s="60" t="e">
        <f t="shared" si="3717"/>
        <v>#DIV/0!</v>
      </c>
      <c r="CF5616" s="52" t="e">
        <f t="shared" si="3718"/>
        <v>#N/A</v>
      </c>
      <c r="CG5616" s="52" t="e">
        <f t="shared" si="3719"/>
        <v>#N/A</v>
      </c>
      <c r="CH5616" s="60" t="e">
        <f t="shared" si="3720"/>
        <v>#DIV/0!</v>
      </c>
      <c r="CI5616" s="60" t="e">
        <f t="shared" si="3721"/>
        <v>#DIV/0!</v>
      </c>
      <c r="CJ5616" s="60" t="e">
        <f t="shared" si="3690"/>
        <v>#N/A</v>
      </c>
      <c r="CK5616" s="60" t="e">
        <f t="shared" si="3690"/>
        <v>#N/A</v>
      </c>
      <c r="CL5616" s="60" t="e">
        <f t="shared" si="3690"/>
        <v>#DIV/0!</v>
      </c>
      <c r="CM5616" s="60" t="e">
        <f t="shared" si="3690"/>
        <v>#DIV/0!</v>
      </c>
      <c r="CN5616" s="60" t="e">
        <f t="shared" si="3722"/>
        <v>#N/A</v>
      </c>
      <c r="CO5616" s="60" t="e">
        <f t="shared" si="3723"/>
        <v>#DIV/0!</v>
      </c>
      <c r="CP5616" s="60" t="str">
        <f t="shared" si="3699"/>
        <v/>
      </c>
      <c r="CQ5616" s="60"/>
      <c r="CR5616" s="44"/>
      <c r="CS5616" s="58" t="e">
        <f t="shared" si="3700"/>
        <v>#N/A</v>
      </c>
      <c r="CT5616" s="58" t="e">
        <f t="shared" si="3701"/>
        <v>#N/A</v>
      </c>
      <c r="CU5616" s="58" t="e">
        <f t="shared" si="3702"/>
        <v>#DIV/0!</v>
      </c>
      <c r="CV5616" s="60" t="e">
        <f t="shared" si="3724"/>
        <v>#N/A</v>
      </c>
      <c r="CW5616" s="60">
        <f t="shared" si="3703"/>
        <v>1</v>
      </c>
      <c r="CX5616" s="60" t="e">
        <f t="shared" si="3725"/>
        <v>#DIV/0!</v>
      </c>
      <c r="CY5616" s="60" t="e">
        <f t="shared" si="3704"/>
        <v>#N/A</v>
      </c>
      <c r="CZ5616" s="60" t="e">
        <f t="shared" si="3705"/>
        <v>#N/A</v>
      </c>
      <c r="DA5616" s="60" t="e">
        <f t="shared" si="3726"/>
        <v>#DIV/0!</v>
      </c>
      <c r="DB5616" s="60" t="e">
        <f t="shared" si="3726"/>
        <v>#N/A</v>
      </c>
      <c r="DC5616" s="60" t="e">
        <f t="shared" si="3706"/>
        <v>#DIV/0!</v>
      </c>
      <c r="DD5616" s="60" t="e">
        <f t="shared" si="3727"/>
        <v>#N/A</v>
      </c>
      <c r="DE5616" s="60" t="e">
        <f t="shared" si="3728"/>
        <v>#N/A</v>
      </c>
      <c r="DF5616" s="60" t="str">
        <f t="shared" si="3707"/>
        <v/>
      </c>
    </row>
    <row r="5617" spans="66:110" s="1" customFormat="1" x14ac:dyDescent="0.3">
      <c r="BN5617" s="58" t="e">
        <f t="shared" si="3691"/>
        <v>#N/A</v>
      </c>
      <c r="BO5617" s="59" t="e">
        <f t="shared" si="3692"/>
        <v>#N/A</v>
      </c>
      <c r="BP5617" s="58" t="e">
        <f t="shared" si="3693"/>
        <v>#DIV/0!</v>
      </c>
      <c r="BQ5617" s="60" t="e">
        <f t="shared" si="3708"/>
        <v>#DIV/0!</v>
      </c>
      <c r="BR5617" s="58" t="e">
        <f t="shared" si="3694"/>
        <v>#N/A</v>
      </c>
      <c r="BS5617" s="60" t="e">
        <f t="shared" si="3709"/>
        <v>#N/A</v>
      </c>
      <c r="BT5617" s="60" t="e">
        <f t="shared" si="3710"/>
        <v>#DIV/0!</v>
      </c>
      <c r="BU5617" s="58" t="e">
        <f t="shared" si="3695"/>
        <v>#N/A</v>
      </c>
      <c r="BV5617" s="58" t="e">
        <f t="shared" si="3696"/>
        <v>#N/A</v>
      </c>
      <c r="BW5617" s="60" t="e">
        <f t="shared" si="3711"/>
        <v>#N/A</v>
      </c>
      <c r="BX5617" s="58" t="e">
        <f t="shared" si="3697"/>
        <v>#N/A</v>
      </c>
      <c r="BY5617" s="60" t="e">
        <f t="shared" si="3712"/>
        <v>#N/A</v>
      </c>
      <c r="BZ5617" s="60" t="e">
        <f t="shared" si="3713"/>
        <v>#N/A</v>
      </c>
      <c r="CA5617" s="60" t="e">
        <f t="shared" si="3714"/>
        <v>#N/A</v>
      </c>
      <c r="CB5617" s="58" t="e">
        <f t="shared" si="3698"/>
        <v>#DIV/0!</v>
      </c>
      <c r="CC5617" s="60" t="e">
        <f t="shared" si="3715"/>
        <v>#DIV/0!</v>
      </c>
      <c r="CD5617" s="60" t="e">
        <f t="shared" si="3716"/>
        <v>#DIV/0!</v>
      </c>
      <c r="CE5617" s="60" t="e">
        <f t="shared" si="3717"/>
        <v>#DIV/0!</v>
      </c>
      <c r="CF5617" s="52" t="e">
        <f t="shared" si="3718"/>
        <v>#N/A</v>
      </c>
      <c r="CG5617" s="52" t="e">
        <f t="shared" si="3719"/>
        <v>#N/A</v>
      </c>
      <c r="CH5617" s="60" t="e">
        <f t="shared" si="3720"/>
        <v>#DIV/0!</v>
      </c>
      <c r="CI5617" s="60" t="e">
        <f t="shared" si="3721"/>
        <v>#DIV/0!</v>
      </c>
      <c r="CJ5617" s="60" t="e">
        <f t="shared" si="3690"/>
        <v>#N/A</v>
      </c>
      <c r="CK5617" s="60" t="e">
        <f t="shared" si="3690"/>
        <v>#N/A</v>
      </c>
      <c r="CL5617" s="60" t="e">
        <f t="shared" si="3690"/>
        <v>#DIV/0!</v>
      </c>
      <c r="CM5617" s="60" t="e">
        <f t="shared" si="3690"/>
        <v>#DIV/0!</v>
      </c>
      <c r="CN5617" s="60" t="e">
        <f t="shared" si="3722"/>
        <v>#N/A</v>
      </c>
      <c r="CO5617" s="60" t="e">
        <f t="shared" si="3723"/>
        <v>#DIV/0!</v>
      </c>
      <c r="CP5617" s="60" t="str">
        <f t="shared" si="3699"/>
        <v/>
      </c>
      <c r="CQ5617" s="60"/>
      <c r="CR5617" s="44"/>
      <c r="CS5617" s="58" t="e">
        <f t="shared" si="3700"/>
        <v>#N/A</v>
      </c>
      <c r="CT5617" s="58" t="e">
        <f t="shared" si="3701"/>
        <v>#N/A</v>
      </c>
      <c r="CU5617" s="58" t="e">
        <f t="shared" si="3702"/>
        <v>#DIV/0!</v>
      </c>
      <c r="CV5617" s="60" t="e">
        <f t="shared" si="3724"/>
        <v>#N/A</v>
      </c>
      <c r="CW5617" s="60">
        <f t="shared" si="3703"/>
        <v>1</v>
      </c>
      <c r="CX5617" s="60" t="e">
        <f t="shared" si="3725"/>
        <v>#DIV/0!</v>
      </c>
      <c r="CY5617" s="60" t="e">
        <f t="shared" si="3704"/>
        <v>#N/A</v>
      </c>
      <c r="CZ5617" s="60" t="e">
        <f t="shared" si="3705"/>
        <v>#N/A</v>
      </c>
      <c r="DA5617" s="60" t="e">
        <f t="shared" si="3726"/>
        <v>#DIV/0!</v>
      </c>
      <c r="DB5617" s="60" t="e">
        <f t="shared" si="3726"/>
        <v>#N/A</v>
      </c>
      <c r="DC5617" s="60" t="e">
        <f t="shared" si="3706"/>
        <v>#DIV/0!</v>
      </c>
      <c r="DD5617" s="60" t="e">
        <f t="shared" si="3727"/>
        <v>#N/A</v>
      </c>
      <c r="DE5617" s="60" t="e">
        <f t="shared" si="3728"/>
        <v>#N/A</v>
      </c>
      <c r="DF5617" s="60" t="str">
        <f t="shared" si="3707"/>
        <v/>
      </c>
    </row>
    <row r="5618" spans="66:110" s="1" customFormat="1" x14ac:dyDescent="0.3">
      <c r="BN5618" s="58" t="e">
        <f t="shared" si="3691"/>
        <v>#N/A</v>
      </c>
      <c r="BO5618" s="59" t="e">
        <f t="shared" si="3692"/>
        <v>#N/A</v>
      </c>
      <c r="BP5618" s="58" t="e">
        <f t="shared" si="3693"/>
        <v>#DIV/0!</v>
      </c>
      <c r="BQ5618" s="60" t="e">
        <f t="shared" si="3708"/>
        <v>#DIV/0!</v>
      </c>
      <c r="BR5618" s="58" t="e">
        <f t="shared" si="3694"/>
        <v>#N/A</v>
      </c>
      <c r="BS5618" s="60" t="e">
        <f t="shared" si="3709"/>
        <v>#N/A</v>
      </c>
      <c r="BT5618" s="60" t="e">
        <f t="shared" si="3710"/>
        <v>#DIV/0!</v>
      </c>
      <c r="BU5618" s="58" t="e">
        <f t="shared" si="3695"/>
        <v>#N/A</v>
      </c>
      <c r="BV5618" s="58" t="e">
        <f t="shared" si="3696"/>
        <v>#N/A</v>
      </c>
      <c r="BW5618" s="60" t="e">
        <f t="shared" si="3711"/>
        <v>#N/A</v>
      </c>
      <c r="BX5618" s="58" t="e">
        <f t="shared" si="3697"/>
        <v>#N/A</v>
      </c>
      <c r="BY5618" s="60" t="e">
        <f t="shared" si="3712"/>
        <v>#N/A</v>
      </c>
      <c r="BZ5618" s="60" t="e">
        <f t="shared" si="3713"/>
        <v>#N/A</v>
      </c>
      <c r="CA5618" s="60" t="e">
        <f t="shared" si="3714"/>
        <v>#N/A</v>
      </c>
      <c r="CB5618" s="58" t="e">
        <f t="shared" si="3698"/>
        <v>#DIV/0!</v>
      </c>
      <c r="CC5618" s="60" t="e">
        <f t="shared" si="3715"/>
        <v>#DIV/0!</v>
      </c>
      <c r="CD5618" s="60" t="e">
        <f t="shared" si="3716"/>
        <v>#DIV/0!</v>
      </c>
      <c r="CE5618" s="60" t="e">
        <f t="shared" si="3717"/>
        <v>#DIV/0!</v>
      </c>
      <c r="CF5618" s="52" t="e">
        <f t="shared" si="3718"/>
        <v>#N/A</v>
      </c>
      <c r="CG5618" s="52" t="e">
        <f t="shared" si="3719"/>
        <v>#N/A</v>
      </c>
      <c r="CH5618" s="60" t="e">
        <f t="shared" si="3720"/>
        <v>#DIV/0!</v>
      </c>
      <c r="CI5618" s="60" t="e">
        <f t="shared" si="3721"/>
        <v>#DIV/0!</v>
      </c>
      <c r="CJ5618" s="60" t="e">
        <f t="shared" si="3690"/>
        <v>#N/A</v>
      </c>
      <c r="CK5618" s="60" t="e">
        <f t="shared" si="3690"/>
        <v>#N/A</v>
      </c>
      <c r="CL5618" s="60" t="e">
        <f t="shared" si="3690"/>
        <v>#DIV/0!</v>
      </c>
      <c r="CM5618" s="60" t="e">
        <f t="shared" si="3690"/>
        <v>#DIV/0!</v>
      </c>
      <c r="CN5618" s="60" t="e">
        <f t="shared" si="3722"/>
        <v>#N/A</v>
      </c>
      <c r="CO5618" s="60" t="e">
        <f t="shared" si="3723"/>
        <v>#DIV/0!</v>
      </c>
      <c r="CP5618" s="60" t="str">
        <f t="shared" si="3699"/>
        <v/>
      </c>
      <c r="CQ5618" s="60"/>
      <c r="CR5618" s="44"/>
      <c r="CS5618" s="58" t="e">
        <f t="shared" si="3700"/>
        <v>#N/A</v>
      </c>
      <c r="CT5618" s="58" t="e">
        <f t="shared" si="3701"/>
        <v>#N/A</v>
      </c>
      <c r="CU5618" s="58" t="e">
        <f t="shared" si="3702"/>
        <v>#DIV/0!</v>
      </c>
      <c r="CV5618" s="60" t="e">
        <f t="shared" si="3724"/>
        <v>#N/A</v>
      </c>
      <c r="CW5618" s="60">
        <f t="shared" si="3703"/>
        <v>1</v>
      </c>
      <c r="CX5618" s="60" t="e">
        <f t="shared" si="3725"/>
        <v>#DIV/0!</v>
      </c>
      <c r="CY5618" s="60" t="e">
        <f t="shared" si="3704"/>
        <v>#N/A</v>
      </c>
      <c r="CZ5618" s="60" t="e">
        <f t="shared" si="3705"/>
        <v>#N/A</v>
      </c>
      <c r="DA5618" s="60" t="e">
        <f t="shared" si="3726"/>
        <v>#DIV/0!</v>
      </c>
      <c r="DB5618" s="60" t="e">
        <f t="shared" si="3726"/>
        <v>#N/A</v>
      </c>
      <c r="DC5618" s="60" t="e">
        <f t="shared" si="3706"/>
        <v>#DIV/0!</v>
      </c>
      <c r="DD5618" s="60" t="e">
        <f t="shared" si="3727"/>
        <v>#N/A</v>
      </c>
      <c r="DE5618" s="60" t="e">
        <f t="shared" si="3728"/>
        <v>#N/A</v>
      </c>
      <c r="DF5618" s="60" t="str">
        <f t="shared" si="3707"/>
        <v/>
      </c>
    </row>
    <row r="5619" spans="66:110" s="1" customFormat="1" x14ac:dyDescent="0.3">
      <c r="BN5619" s="58" t="e">
        <f t="shared" si="3691"/>
        <v>#N/A</v>
      </c>
      <c r="BO5619" s="59" t="e">
        <f t="shared" si="3692"/>
        <v>#N/A</v>
      </c>
      <c r="BP5619" s="58" t="e">
        <f t="shared" si="3693"/>
        <v>#DIV/0!</v>
      </c>
      <c r="BQ5619" s="60" t="e">
        <f t="shared" si="3708"/>
        <v>#DIV/0!</v>
      </c>
      <c r="BR5619" s="58" t="e">
        <f t="shared" si="3694"/>
        <v>#N/A</v>
      </c>
      <c r="BS5619" s="60" t="e">
        <f t="shared" si="3709"/>
        <v>#N/A</v>
      </c>
      <c r="BT5619" s="60" t="e">
        <f t="shared" si="3710"/>
        <v>#DIV/0!</v>
      </c>
      <c r="BU5619" s="58" t="e">
        <f t="shared" si="3695"/>
        <v>#N/A</v>
      </c>
      <c r="BV5619" s="58" t="e">
        <f t="shared" si="3696"/>
        <v>#N/A</v>
      </c>
      <c r="BW5619" s="60" t="e">
        <f t="shared" si="3711"/>
        <v>#N/A</v>
      </c>
      <c r="BX5619" s="58" t="e">
        <f t="shared" si="3697"/>
        <v>#N/A</v>
      </c>
      <c r="BY5619" s="60" t="e">
        <f t="shared" si="3712"/>
        <v>#N/A</v>
      </c>
      <c r="BZ5619" s="60" t="e">
        <f t="shared" si="3713"/>
        <v>#N/A</v>
      </c>
      <c r="CA5619" s="60" t="e">
        <f t="shared" si="3714"/>
        <v>#N/A</v>
      </c>
      <c r="CB5619" s="58" t="e">
        <f t="shared" si="3698"/>
        <v>#DIV/0!</v>
      </c>
      <c r="CC5619" s="60" t="e">
        <f t="shared" si="3715"/>
        <v>#DIV/0!</v>
      </c>
      <c r="CD5619" s="60" t="e">
        <f t="shared" si="3716"/>
        <v>#DIV/0!</v>
      </c>
      <c r="CE5619" s="60" t="e">
        <f t="shared" si="3717"/>
        <v>#DIV/0!</v>
      </c>
      <c r="CF5619" s="52" t="e">
        <f t="shared" si="3718"/>
        <v>#N/A</v>
      </c>
      <c r="CG5619" s="52" t="e">
        <f t="shared" si="3719"/>
        <v>#N/A</v>
      </c>
      <c r="CH5619" s="60" t="e">
        <f t="shared" si="3720"/>
        <v>#DIV/0!</v>
      </c>
      <c r="CI5619" s="60" t="e">
        <f t="shared" si="3721"/>
        <v>#DIV/0!</v>
      </c>
      <c r="CJ5619" s="60" t="e">
        <f t="shared" si="3690"/>
        <v>#N/A</v>
      </c>
      <c r="CK5619" s="60" t="e">
        <f t="shared" si="3690"/>
        <v>#N/A</v>
      </c>
      <c r="CL5619" s="60" t="e">
        <f t="shared" si="3690"/>
        <v>#DIV/0!</v>
      </c>
      <c r="CM5619" s="60" t="e">
        <f t="shared" si="3690"/>
        <v>#DIV/0!</v>
      </c>
      <c r="CN5619" s="60" t="e">
        <f t="shared" si="3722"/>
        <v>#N/A</v>
      </c>
      <c r="CO5619" s="60" t="e">
        <f t="shared" si="3723"/>
        <v>#DIV/0!</v>
      </c>
      <c r="CP5619" s="60" t="str">
        <f t="shared" si="3699"/>
        <v/>
      </c>
      <c r="CQ5619" s="60"/>
      <c r="CR5619" s="44"/>
      <c r="CS5619" s="58" t="e">
        <f t="shared" si="3700"/>
        <v>#N/A</v>
      </c>
      <c r="CT5619" s="58" t="e">
        <f t="shared" si="3701"/>
        <v>#N/A</v>
      </c>
      <c r="CU5619" s="58" t="e">
        <f t="shared" si="3702"/>
        <v>#DIV/0!</v>
      </c>
      <c r="CV5619" s="60" t="e">
        <f t="shared" si="3724"/>
        <v>#N/A</v>
      </c>
      <c r="CW5619" s="60">
        <f t="shared" si="3703"/>
        <v>1</v>
      </c>
      <c r="CX5619" s="60" t="e">
        <f t="shared" si="3725"/>
        <v>#DIV/0!</v>
      </c>
      <c r="CY5619" s="60" t="e">
        <f t="shared" si="3704"/>
        <v>#N/A</v>
      </c>
      <c r="CZ5619" s="60" t="e">
        <f t="shared" si="3705"/>
        <v>#N/A</v>
      </c>
      <c r="DA5619" s="60" t="e">
        <f t="shared" si="3726"/>
        <v>#DIV/0!</v>
      </c>
      <c r="DB5619" s="60" t="e">
        <f t="shared" si="3726"/>
        <v>#N/A</v>
      </c>
      <c r="DC5619" s="60" t="e">
        <f t="shared" si="3706"/>
        <v>#DIV/0!</v>
      </c>
      <c r="DD5619" s="60" t="e">
        <f t="shared" si="3727"/>
        <v>#N/A</v>
      </c>
      <c r="DE5619" s="60" t="e">
        <f t="shared" si="3728"/>
        <v>#N/A</v>
      </c>
      <c r="DF5619" s="60" t="str">
        <f t="shared" si="3707"/>
        <v/>
      </c>
    </row>
    <row r="5620" spans="66:110" s="1" customFormat="1" x14ac:dyDescent="0.3">
      <c r="BN5620" s="58" t="e">
        <f t="shared" si="3691"/>
        <v>#N/A</v>
      </c>
      <c r="BO5620" s="59" t="e">
        <f t="shared" si="3692"/>
        <v>#N/A</v>
      </c>
      <c r="BP5620" s="58" t="e">
        <f t="shared" si="3693"/>
        <v>#DIV/0!</v>
      </c>
      <c r="BQ5620" s="60" t="e">
        <f t="shared" si="3708"/>
        <v>#DIV/0!</v>
      </c>
      <c r="BR5620" s="58" t="e">
        <f t="shared" si="3694"/>
        <v>#N/A</v>
      </c>
      <c r="BS5620" s="60" t="e">
        <f t="shared" si="3709"/>
        <v>#N/A</v>
      </c>
      <c r="BT5620" s="60" t="e">
        <f t="shared" si="3710"/>
        <v>#DIV/0!</v>
      </c>
      <c r="BU5620" s="58" t="e">
        <f t="shared" si="3695"/>
        <v>#N/A</v>
      </c>
      <c r="BV5620" s="58" t="e">
        <f t="shared" si="3696"/>
        <v>#N/A</v>
      </c>
      <c r="BW5620" s="60" t="e">
        <f t="shared" si="3711"/>
        <v>#N/A</v>
      </c>
      <c r="BX5620" s="58" t="e">
        <f t="shared" si="3697"/>
        <v>#N/A</v>
      </c>
      <c r="BY5620" s="60" t="e">
        <f t="shared" si="3712"/>
        <v>#N/A</v>
      </c>
      <c r="BZ5620" s="60" t="e">
        <f t="shared" si="3713"/>
        <v>#N/A</v>
      </c>
      <c r="CA5620" s="60" t="e">
        <f t="shared" si="3714"/>
        <v>#N/A</v>
      </c>
      <c r="CB5620" s="58" t="e">
        <f t="shared" si="3698"/>
        <v>#DIV/0!</v>
      </c>
      <c r="CC5620" s="60" t="e">
        <f t="shared" si="3715"/>
        <v>#DIV/0!</v>
      </c>
      <c r="CD5620" s="60" t="e">
        <f t="shared" si="3716"/>
        <v>#DIV/0!</v>
      </c>
      <c r="CE5620" s="60" t="e">
        <f t="shared" si="3717"/>
        <v>#DIV/0!</v>
      </c>
      <c r="CF5620" s="52" t="e">
        <f t="shared" si="3718"/>
        <v>#N/A</v>
      </c>
      <c r="CG5620" s="52" t="e">
        <f t="shared" si="3719"/>
        <v>#N/A</v>
      </c>
      <c r="CH5620" s="60" t="e">
        <f t="shared" si="3720"/>
        <v>#DIV/0!</v>
      </c>
      <c r="CI5620" s="60" t="e">
        <f t="shared" si="3721"/>
        <v>#DIV/0!</v>
      </c>
      <c r="CJ5620" s="60" t="e">
        <f t="shared" si="3690"/>
        <v>#N/A</v>
      </c>
      <c r="CK5620" s="60" t="e">
        <f t="shared" si="3690"/>
        <v>#N/A</v>
      </c>
      <c r="CL5620" s="60" t="e">
        <f t="shared" si="3690"/>
        <v>#DIV/0!</v>
      </c>
      <c r="CM5620" s="60" t="e">
        <f t="shared" si="3690"/>
        <v>#DIV/0!</v>
      </c>
      <c r="CN5620" s="60" t="e">
        <f t="shared" si="3722"/>
        <v>#N/A</v>
      </c>
      <c r="CO5620" s="60" t="e">
        <f t="shared" si="3723"/>
        <v>#DIV/0!</v>
      </c>
      <c r="CP5620" s="60" t="str">
        <f t="shared" si="3699"/>
        <v/>
      </c>
      <c r="CQ5620" s="60"/>
      <c r="CR5620" s="44"/>
      <c r="CS5620" s="58" t="e">
        <f t="shared" si="3700"/>
        <v>#N/A</v>
      </c>
      <c r="CT5620" s="58" t="e">
        <f t="shared" si="3701"/>
        <v>#N/A</v>
      </c>
      <c r="CU5620" s="58" t="e">
        <f t="shared" si="3702"/>
        <v>#DIV/0!</v>
      </c>
      <c r="CV5620" s="60" t="e">
        <f t="shared" si="3724"/>
        <v>#N/A</v>
      </c>
      <c r="CW5620" s="60">
        <f t="shared" si="3703"/>
        <v>1</v>
      </c>
      <c r="CX5620" s="60" t="e">
        <f t="shared" si="3725"/>
        <v>#DIV/0!</v>
      </c>
      <c r="CY5620" s="60" t="e">
        <f t="shared" si="3704"/>
        <v>#N/A</v>
      </c>
      <c r="CZ5620" s="60" t="e">
        <f t="shared" si="3705"/>
        <v>#N/A</v>
      </c>
      <c r="DA5620" s="60" t="e">
        <f t="shared" si="3726"/>
        <v>#DIV/0!</v>
      </c>
      <c r="DB5620" s="60" t="e">
        <f t="shared" si="3726"/>
        <v>#N/A</v>
      </c>
      <c r="DC5620" s="60" t="e">
        <f t="shared" si="3706"/>
        <v>#DIV/0!</v>
      </c>
      <c r="DD5620" s="60" t="e">
        <f t="shared" si="3727"/>
        <v>#N/A</v>
      </c>
      <c r="DE5620" s="60" t="e">
        <f t="shared" si="3728"/>
        <v>#N/A</v>
      </c>
      <c r="DF5620" s="60" t="str">
        <f t="shared" si="3707"/>
        <v/>
      </c>
    </row>
    <row r="5621" spans="66:110" s="1" customFormat="1" x14ac:dyDescent="0.3">
      <c r="BN5621" s="58" t="e">
        <f t="shared" si="3691"/>
        <v>#N/A</v>
      </c>
      <c r="BO5621" s="59" t="e">
        <f t="shared" si="3692"/>
        <v>#N/A</v>
      </c>
      <c r="BP5621" s="58" t="e">
        <f t="shared" si="3693"/>
        <v>#DIV/0!</v>
      </c>
      <c r="BQ5621" s="60" t="e">
        <f t="shared" si="3708"/>
        <v>#DIV/0!</v>
      </c>
      <c r="BR5621" s="58" t="e">
        <f t="shared" si="3694"/>
        <v>#N/A</v>
      </c>
      <c r="BS5621" s="60" t="e">
        <f t="shared" si="3709"/>
        <v>#N/A</v>
      </c>
      <c r="BT5621" s="60" t="e">
        <f t="shared" si="3710"/>
        <v>#DIV/0!</v>
      </c>
      <c r="BU5621" s="58" t="e">
        <f t="shared" si="3695"/>
        <v>#N/A</v>
      </c>
      <c r="BV5621" s="58" t="e">
        <f t="shared" si="3696"/>
        <v>#N/A</v>
      </c>
      <c r="BW5621" s="60" t="e">
        <f t="shared" si="3711"/>
        <v>#N/A</v>
      </c>
      <c r="BX5621" s="58" t="e">
        <f t="shared" si="3697"/>
        <v>#N/A</v>
      </c>
      <c r="BY5621" s="60" t="e">
        <f t="shared" si="3712"/>
        <v>#N/A</v>
      </c>
      <c r="BZ5621" s="60" t="e">
        <f t="shared" si="3713"/>
        <v>#N/A</v>
      </c>
      <c r="CA5621" s="60" t="e">
        <f t="shared" si="3714"/>
        <v>#N/A</v>
      </c>
      <c r="CB5621" s="58" t="e">
        <f t="shared" si="3698"/>
        <v>#DIV/0!</v>
      </c>
      <c r="CC5621" s="60" t="e">
        <f t="shared" si="3715"/>
        <v>#DIV/0!</v>
      </c>
      <c r="CD5621" s="60" t="e">
        <f t="shared" si="3716"/>
        <v>#DIV/0!</v>
      </c>
      <c r="CE5621" s="60" t="e">
        <f t="shared" si="3717"/>
        <v>#DIV/0!</v>
      </c>
      <c r="CF5621" s="52" t="e">
        <f t="shared" si="3718"/>
        <v>#N/A</v>
      </c>
      <c r="CG5621" s="52" t="e">
        <f t="shared" si="3719"/>
        <v>#N/A</v>
      </c>
      <c r="CH5621" s="60" t="e">
        <f t="shared" si="3720"/>
        <v>#DIV/0!</v>
      </c>
      <c r="CI5621" s="60" t="e">
        <f t="shared" si="3721"/>
        <v>#DIV/0!</v>
      </c>
      <c r="CJ5621" s="60" t="e">
        <f t="shared" si="3690"/>
        <v>#N/A</v>
      </c>
      <c r="CK5621" s="60" t="e">
        <f t="shared" si="3690"/>
        <v>#N/A</v>
      </c>
      <c r="CL5621" s="60" t="e">
        <f t="shared" si="3690"/>
        <v>#DIV/0!</v>
      </c>
      <c r="CM5621" s="60" t="e">
        <f t="shared" si="3690"/>
        <v>#DIV/0!</v>
      </c>
      <c r="CN5621" s="60" t="e">
        <f t="shared" si="3722"/>
        <v>#N/A</v>
      </c>
      <c r="CO5621" s="60" t="e">
        <f t="shared" si="3723"/>
        <v>#DIV/0!</v>
      </c>
      <c r="CP5621" s="60" t="str">
        <f t="shared" si="3699"/>
        <v/>
      </c>
      <c r="CQ5621" s="60"/>
      <c r="CR5621" s="44"/>
      <c r="CS5621" s="58" t="e">
        <f t="shared" si="3700"/>
        <v>#N/A</v>
      </c>
      <c r="CT5621" s="58" t="e">
        <f t="shared" si="3701"/>
        <v>#N/A</v>
      </c>
      <c r="CU5621" s="58" t="e">
        <f t="shared" si="3702"/>
        <v>#DIV/0!</v>
      </c>
      <c r="CV5621" s="60" t="e">
        <f t="shared" si="3724"/>
        <v>#N/A</v>
      </c>
      <c r="CW5621" s="60">
        <f t="shared" si="3703"/>
        <v>1</v>
      </c>
      <c r="CX5621" s="60" t="e">
        <f t="shared" si="3725"/>
        <v>#DIV/0!</v>
      </c>
      <c r="CY5621" s="60" t="e">
        <f t="shared" si="3704"/>
        <v>#N/A</v>
      </c>
      <c r="CZ5621" s="60" t="e">
        <f t="shared" si="3705"/>
        <v>#N/A</v>
      </c>
      <c r="DA5621" s="60" t="e">
        <f t="shared" si="3726"/>
        <v>#DIV/0!</v>
      </c>
      <c r="DB5621" s="60" t="e">
        <f t="shared" si="3726"/>
        <v>#N/A</v>
      </c>
      <c r="DC5621" s="60" t="e">
        <f t="shared" si="3706"/>
        <v>#DIV/0!</v>
      </c>
      <c r="DD5621" s="60" t="e">
        <f t="shared" si="3727"/>
        <v>#N/A</v>
      </c>
      <c r="DE5621" s="60" t="e">
        <f t="shared" si="3728"/>
        <v>#N/A</v>
      </c>
      <c r="DF5621" s="60" t="str">
        <f t="shared" si="3707"/>
        <v/>
      </c>
    </row>
    <row r="5622" spans="66:110" s="1" customFormat="1" x14ac:dyDescent="0.3">
      <c r="BN5622" s="58" t="e">
        <f t="shared" si="3691"/>
        <v>#N/A</v>
      </c>
      <c r="BO5622" s="59" t="e">
        <f t="shared" si="3692"/>
        <v>#N/A</v>
      </c>
      <c r="BP5622" s="58" t="e">
        <f t="shared" si="3693"/>
        <v>#DIV/0!</v>
      </c>
      <c r="BQ5622" s="60" t="e">
        <f t="shared" si="3708"/>
        <v>#DIV/0!</v>
      </c>
      <c r="BR5622" s="58" t="e">
        <f t="shared" si="3694"/>
        <v>#N/A</v>
      </c>
      <c r="BS5622" s="60" t="e">
        <f t="shared" si="3709"/>
        <v>#N/A</v>
      </c>
      <c r="BT5622" s="60" t="e">
        <f t="shared" si="3710"/>
        <v>#DIV/0!</v>
      </c>
      <c r="BU5622" s="58" t="e">
        <f t="shared" si="3695"/>
        <v>#N/A</v>
      </c>
      <c r="BV5622" s="58" t="e">
        <f t="shared" si="3696"/>
        <v>#N/A</v>
      </c>
      <c r="BW5622" s="60" t="e">
        <f t="shared" si="3711"/>
        <v>#N/A</v>
      </c>
      <c r="BX5622" s="58" t="e">
        <f t="shared" si="3697"/>
        <v>#N/A</v>
      </c>
      <c r="BY5622" s="60" t="e">
        <f t="shared" si="3712"/>
        <v>#N/A</v>
      </c>
      <c r="BZ5622" s="60" t="e">
        <f t="shared" si="3713"/>
        <v>#N/A</v>
      </c>
      <c r="CA5622" s="60" t="e">
        <f t="shared" si="3714"/>
        <v>#N/A</v>
      </c>
      <c r="CB5622" s="58" t="e">
        <f t="shared" si="3698"/>
        <v>#DIV/0!</v>
      </c>
      <c r="CC5622" s="60" t="e">
        <f t="shared" si="3715"/>
        <v>#DIV/0!</v>
      </c>
      <c r="CD5622" s="60" t="e">
        <f t="shared" si="3716"/>
        <v>#DIV/0!</v>
      </c>
      <c r="CE5622" s="60" t="e">
        <f t="shared" si="3717"/>
        <v>#DIV/0!</v>
      </c>
      <c r="CF5622" s="52" t="e">
        <f t="shared" si="3718"/>
        <v>#N/A</v>
      </c>
      <c r="CG5622" s="52" t="e">
        <f t="shared" si="3719"/>
        <v>#N/A</v>
      </c>
      <c r="CH5622" s="60" t="e">
        <f t="shared" si="3720"/>
        <v>#DIV/0!</v>
      </c>
      <c r="CI5622" s="60" t="e">
        <f t="shared" si="3721"/>
        <v>#DIV/0!</v>
      </c>
      <c r="CJ5622" s="60" t="e">
        <f t="shared" si="3690"/>
        <v>#N/A</v>
      </c>
      <c r="CK5622" s="60" t="e">
        <f t="shared" si="3690"/>
        <v>#N/A</v>
      </c>
      <c r="CL5622" s="60" t="e">
        <f t="shared" si="3690"/>
        <v>#DIV/0!</v>
      </c>
      <c r="CM5622" s="60" t="e">
        <f t="shared" si="3690"/>
        <v>#DIV/0!</v>
      </c>
      <c r="CN5622" s="60" t="e">
        <f t="shared" si="3722"/>
        <v>#N/A</v>
      </c>
      <c r="CO5622" s="60" t="e">
        <f t="shared" si="3723"/>
        <v>#DIV/0!</v>
      </c>
      <c r="CP5622" s="60" t="str">
        <f t="shared" si="3699"/>
        <v/>
      </c>
      <c r="CQ5622" s="60"/>
      <c r="CR5622" s="44"/>
      <c r="CS5622" s="58" t="e">
        <f t="shared" si="3700"/>
        <v>#N/A</v>
      </c>
      <c r="CT5622" s="58" t="e">
        <f t="shared" si="3701"/>
        <v>#N/A</v>
      </c>
      <c r="CU5622" s="58" t="e">
        <f t="shared" si="3702"/>
        <v>#DIV/0!</v>
      </c>
      <c r="CV5622" s="60" t="e">
        <f t="shared" si="3724"/>
        <v>#N/A</v>
      </c>
      <c r="CW5622" s="60">
        <f t="shared" si="3703"/>
        <v>1</v>
      </c>
      <c r="CX5622" s="60" t="e">
        <f t="shared" si="3725"/>
        <v>#DIV/0!</v>
      </c>
      <c r="CY5622" s="60" t="e">
        <f t="shared" si="3704"/>
        <v>#N/A</v>
      </c>
      <c r="CZ5622" s="60" t="e">
        <f t="shared" si="3705"/>
        <v>#N/A</v>
      </c>
      <c r="DA5622" s="60" t="e">
        <f t="shared" si="3726"/>
        <v>#DIV/0!</v>
      </c>
      <c r="DB5622" s="60" t="e">
        <f t="shared" si="3726"/>
        <v>#N/A</v>
      </c>
      <c r="DC5622" s="60" t="e">
        <f t="shared" si="3706"/>
        <v>#DIV/0!</v>
      </c>
      <c r="DD5622" s="60" t="e">
        <f t="shared" si="3727"/>
        <v>#N/A</v>
      </c>
      <c r="DE5622" s="60" t="e">
        <f t="shared" si="3728"/>
        <v>#N/A</v>
      </c>
      <c r="DF5622" s="60" t="str">
        <f t="shared" si="3707"/>
        <v/>
      </c>
    </row>
    <row r="5623" spans="66:110" s="1" customFormat="1" x14ac:dyDescent="0.3">
      <c r="BN5623" s="58" t="e">
        <f t="shared" si="3691"/>
        <v>#N/A</v>
      </c>
      <c r="BO5623" s="59" t="e">
        <f t="shared" si="3692"/>
        <v>#N/A</v>
      </c>
      <c r="BP5623" s="58" t="e">
        <f t="shared" si="3693"/>
        <v>#DIV/0!</v>
      </c>
      <c r="BQ5623" s="60" t="e">
        <f t="shared" si="3708"/>
        <v>#DIV/0!</v>
      </c>
      <c r="BR5623" s="58" t="e">
        <f t="shared" si="3694"/>
        <v>#N/A</v>
      </c>
      <c r="BS5623" s="60" t="e">
        <f t="shared" si="3709"/>
        <v>#N/A</v>
      </c>
      <c r="BT5623" s="60" t="e">
        <f t="shared" si="3710"/>
        <v>#DIV/0!</v>
      </c>
      <c r="BU5623" s="58" t="e">
        <f t="shared" si="3695"/>
        <v>#N/A</v>
      </c>
      <c r="BV5623" s="58" t="e">
        <f t="shared" si="3696"/>
        <v>#N/A</v>
      </c>
      <c r="BW5623" s="60" t="e">
        <f t="shared" si="3711"/>
        <v>#N/A</v>
      </c>
      <c r="BX5623" s="58" t="e">
        <f t="shared" si="3697"/>
        <v>#N/A</v>
      </c>
      <c r="BY5623" s="60" t="e">
        <f t="shared" si="3712"/>
        <v>#N/A</v>
      </c>
      <c r="BZ5623" s="60" t="e">
        <f t="shared" si="3713"/>
        <v>#N/A</v>
      </c>
      <c r="CA5623" s="60" t="e">
        <f t="shared" si="3714"/>
        <v>#N/A</v>
      </c>
      <c r="CB5623" s="58" t="e">
        <f t="shared" si="3698"/>
        <v>#DIV/0!</v>
      </c>
      <c r="CC5623" s="60" t="e">
        <f t="shared" si="3715"/>
        <v>#DIV/0!</v>
      </c>
      <c r="CD5623" s="60" t="e">
        <f t="shared" si="3716"/>
        <v>#DIV/0!</v>
      </c>
      <c r="CE5623" s="60" t="e">
        <f t="shared" si="3717"/>
        <v>#DIV/0!</v>
      </c>
      <c r="CF5623" s="52" t="e">
        <f t="shared" si="3718"/>
        <v>#N/A</v>
      </c>
      <c r="CG5623" s="52" t="e">
        <f t="shared" si="3719"/>
        <v>#N/A</v>
      </c>
      <c r="CH5623" s="60" t="e">
        <f t="shared" si="3720"/>
        <v>#DIV/0!</v>
      </c>
      <c r="CI5623" s="60" t="e">
        <f t="shared" si="3721"/>
        <v>#DIV/0!</v>
      </c>
      <c r="CJ5623" s="60" t="e">
        <f t="shared" si="3690"/>
        <v>#N/A</v>
      </c>
      <c r="CK5623" s="60" t="e">
        <f t="shared" si="3690"/>
        <v>#N/A</v>
      </c>
      <c r="CL5623" s="60" t="e">
        <f t="shared" si="3690"/>
        <v>#DIV/0!</v>
      </c>
      <c r="CM5623" s="60" t="e">
        <f t="shared" si="3690"/>
        <v>#DIV/0!</v>
      </c>
      <c r="CN5623" s="60" t="e">
        <f t="shared" si="3722"/>
        <v>#N/A</v>
      </c>
      <c r="CO5623" s="60" t="e">
        <f t="shared" si="3723"/>
        <v>#DIV/0!</v>
      </c>
      <c r="CP5623" s="60" t="str">
        <f t="shared" si="3699"/>
        <v/>
      </c>
      <c r="CQ5623" s="60"/>
      <c r="CR5623" s="44"/>
      <c r="CS5623" s="58" t="e">
        <f t="shared" si="3700"/>
        <v>#N/A</v>
      </c>
      <c r="CT5623" s="58" t="e">
        <f t="shared" si="3701"/>
        <v>#N/A</v>
      </c>
      <c r="CU5623" s="58" t="e">
        <f t="shared" si="3702"/>
        <v>#DIV/0!</v>
      </c>
      <c r="CV5623" s="60" t="e">
        <f t="shared" si="3724"/>
        <v>#N/A</v>
      </c>
      <c r="CW5623" s="60">
        <f t="shared" si="3703"/>
        <v>1</v>
      </c>
      <c r="CX5623" s="60" t="e">
        <f t="shared" si="3725"/>
        <v>#DIV/0!</v>
      </c>
      <c r="CY5623" s="60" t="e">
        <f t="shared" si="3704"/>
        <v>#N/A</v>
      </c>
      <c r="CZ5623" s="60" t="e">
        <f t="shared" si="3705"/>
        <v>#N/A</v>
      </c>
      <c r="DA5623" s="60" t="e">
        <f t="shared" si="3726"/>
        <v>#DIV/0!</v>
      </c>
      <c r="DB5623" s="60" t="e">
        <f t="shared" si="3726"/>
        <v>#N/A</v>
      </c>
      <c r="DC5623" s="60" t="e">
        <f t="shared" si="3706"/>
        <v>#DIV/0!</v>
      </c>
      <c r="DD5623" s="60" t="e">
        <f t="shared" si="3727"/>
        <v>#N/A</v>
      </c>
      <c r="DE5623" s="60" t="e">
        <f t="shared" si="3728"/>
        <v>#N/A</v>
      </c>
      <c r="DF5623" s="60" t="str">
        <f t="shared" si="3707"/>
        <v/>
      </c>
    </row>
    <row r="5624" spans="66:110" s="1" customFormat="1" x14ac:dyDescent="0.3">
      <c r="BN5624" s="58" t="e">
        <f t="shared" si="3691"/>
        <v>#N/A</v>
      </c>
      <c r="BO5624" s="59" t="e">
        <f t="shared" si="3692"/>
        <v>#N/A</v>
      </c>
      <c r="BP5624" s="58" t="e">
        <f t="shared" si="3693"/>
        <v>#DIV/0!</v>
      </c>
      <c r="BQ5624" s="60" t="e">
        <f t="shared" si="3708"/>
        <v>#DIV/0!</v>
      </c>
      <c r="BR5624" s="58" t="e">
        <f t="shared" si="3694"/>
        <v>#N/A</v>
      </c>
      <c r="BS5624" s="60" t="e">
        <f t="shared" si="3709"/>
        <v>#N/A</v>
      </c>
      <c r="BT5624" s="60" t="e">
        <f t="shared" si="3710"/>
        <v>#DIV/0!</v>
      </c>
      <c r="BU5624" s="58" t="e">
        <f t="shared" si="3695"/>
        <v>#N/A</v>
      </c>
      <c r="BV5624" s="58" t="e">
        <f t="shared" si="3696"/>
        <v>#N/A</v>
      </c>
      <c r="BW5624" s="60" t="e">
        <f t="shared" si="3711"/>
        <v>#N/A</v>
      </c>
      <c r="BX5624" s="58" t="e">
        <f t="shared" si="3697"/>
        <v>#N/A</v>
      </c>
      <c r="BY5624" s="60" t="e">
        <f t="shared" si="3712"/>
        <v>#N/A</v>
      </c>
      <c r="BZ5624" s="60" t="e">
        <f t="shared" si="3713"/>
        <v>#N/A</v>
      </c>
      <c r="CA5624" s="60" t="e">
        <f t="shared" si="3714"/>
        <v>#N/A</v>
      </c>
      <c r="CB5624" s="58" t="e">
        <f t="shared" si="3698"/>
        <v>#DIV/0!</v>
      </c>
      <c r="CC5624" s="60" t="e">
        <f t="shared" si="3715"/>
        <v>#DIV/0!</v>
      </c>
      <c r="CD5624" s="60" t="e">
        <f t="shared" si="3716"/>
        <v>#DIV/0!</v>
      </c>
      <c r="CE5624" s="60" t="e">
        <f t="shared" si="3717"/>
        <v>#DIV/0!</v>
      </c>
      <c r="CF5624" s="52" t="e">
        <f t="shared" si="3718"/>
        <v>#N/A</v>
      </c>
      <c r="CG5624" s="52" t="e">
        <f t="shared" si="3719"/>
        <v>#N/A</v>
      </c>
      <c r="CH5624" s="60" t="e">
        <f t="shared" si="3720"/>
        <v>#DIV/0!</v>
      </c>
      <c r="CI5624" s="60" t="e">
        <f t="shared" si="3721"/>
        <v>#DIV/0!</v>
      </c>
      <c r="CJ5624" s="60" t="e">
        <f t="shared" si="3690"/>
        <v>#N/A</v>
      </c>
      <c r="CK5624" s="60" t="e">
        <f t="shared" si="3690"/>
        <v>#N/A</v>
      </c>
      <c r="CL5624" s="60" t="e">
        <f t="shared" si="3690"/>
        <v>#DIV/0!</v>
      </c>
      <c r="CM5624" s="60" t="e">
        <f t="shared" si="3690"/>
        <v>#DIV/0!</v>
      </c>
      <c r="CN5624" s="60" t="e">
        <f t="shared" si="3722"/>
        <v>#N/A</v>
      </c>
      <c r="CO5624" s="60" t="e">
        <f t="shared" si="3723"/>
        <v>#DIV/0!</v>
      </c>
      <c r="CP5624" s="60" t="str">
        <f t="shared" si="3699"/>
        <v/>
      </c>
      <c r="CQ5624" s="60"/>
      <c r="CR5624" s="44"/>
      <c r="CS5624" s="58" t="e">
        <f t="shared" si="3700"/>
        <v>#N/A</v>
      </c>
      <c r="CT5624" s="58" t="e">
        <f t="shared" si="3701"/>
        <v>#N/A</v>
      </c>
      <c r="CU5624" s="58" t="e">
        <f t="shared" si="3702"/>
        <v>#DIV/0!</v>
      </c>
      <c r="CV5624" s="60" t="e">
        <f t="shared" si="3724"/>
        <v>#N/A</v>
      </c>
      <c r="CW5624" s="60">
        <f t="shared" si="3703"/>
        <v>1</v>
      </c>
      <c r="CX5624" s="60" t="e">
        <f t="shared" si="3725"/>
        <v>#DIV/0!</v>
      </c>
      <c r="CY5624" s="60" t="e">
        <f t="shared" si="3704"/>
        <v>#N/A</v>
      </c>
      <c r="CZ5624" s="60" t="e">
        <f t="shared" si="3705"/>
        <v>#N/A</v>
      </c>
      <c r="DA5624" s="60" t="e">
        <f t="shared" si="3726"/>
        <v>#DIV/0!</v>
      </c>
      <c r="DB5624" s="60" t="e">
        <f t="shared" si="3726"/>
        <v>#N/A</v>
      </c>
      <c r="DC5624" s="60" t="e">
        <f t="shared" si="3706"/>
        <v>#DIV/0!</v>
      </c>
      <c r="DD5624" s="60" t="e">
        <f t="shared" si="3727"/>
        <v>#N/A</v>
      </c>
      <c r="DE5624" s="60" t="e">
        <f t="shared" si="3728"/>
        <v>#N/A</v>
      </c>
      <c r="DF5624" s="60" t="str">
        <f t="shared" si="3707"/>
        <v/>
      </c>
    </row>
    <row r="5625" spans="66:110" s="1" customFormat="1" x14ac:dyDescent="0.3">
      <c r="BN5625" s="58" t="e">
        <f t="shared" si="3691"/>
        <v>#N/A</v>
      </c>
      <c r="BO5625" s="59" t="e">
        <f t="shared" si="3692"/>
        <v>#N/A</v>
      </c>
      <c r="BP5625" s="58" t="e">
        <f t="shared" si="3693"/>
        <v>#DIV/0!</v>
      </c>
      <c r="BQ5625" s="60" t="e">
        <f t="shared" si="3708"/>
        <v>#DIV/0!</v>
      </c>
      <c r="BR5625" s="58" t="e">
        <f t="shared" si="3694"/>
        <v>#N/A</v>
      </c>
      <c r="BS5625" s="60" t="e">
        <f t="shared" si="3709"/>
        <v>#N/A</v>
      </c>
      <c r="BT5625" s="60" t="e">
        <f t="shared" si="3710"/>
        <v>#DIV/0!</v>
      </c>
      <c r="BU5625" s="58" t="e">
        <f t="shared" si="3695"/>
        <v>#N/A</v>
      </c>
      <c r="BV5625" s="58" t="e">
        <f t="shared" si="3696"/>
        <v>#N/A</v>
      </c>
      <c r="BW5625" s="60" t="e">
        <f t="shared" si="3711"/>
        <v>#N/A</v>
      </c>
      <c r="BX5625" s="58" t="e">
        <f t="shared" si="3697"/>
        <v>#N/A</v>
      </c>
      <c r="BY5625" s="60" t="e">
        <f t="shared" si="3712"/>
        <v>#N/A</v>
      </c>
      <c r="BZ5625" s="60" t="e">
        <f t="shared" si="3713"/>
        <v>#N/A</v>
      </c>
      <c r="CA5625" s="60" t="e">
        <f t="shared" si="3714"/>
        <v>#N/A</v>
      </c>
      <c r="CB5625" s="58" t="e">
        <f t="shared" si="3698"/>
        <v>#DIV/0!</v>
      </c>
      <c r="CC5625" s="60" t="e">
        <f t="shared" si="3715"/>
        <v>#DIV/0!</v>
      </c>
      <c r="CD5625" s="60" t="e">
        <f t="shared" si="3716"/>
        <v>#DIV/0!</v>
      </c>
      <c r="CE5625" s="60" t="e">
        <f t="shared" si="3717"/>
        <v>#DIV/0!</v>
      </c>
      <c r="CF5625" s="52" t="e">
        <f t="shared" si="3718"/>
        <v>#N/A</v>
      </c>
      <c r="CG5625" s="52" t="e">
        <f t="shared" si="3719"/>
        <v>#N/A</v>
      </c>
      <c r="CH5625" s="60" t="e">
        <f t="shared" si="3720"/>
        <v>#DIV/0!</v>
      </c>
      <c r="CI5625" s="60" t="e">
        <f t="shared" si="3721"/>
        <v>#DIV/0!</v>
      </c>
      <c r="CJ5625" s="60" t="e">
        <f t="shared" si="3690"/>
        <v>#N/A</v>
      </c>
      <c r="CK5625" s="60" t="e">
        <f t="shared" si="3690"/>
        <v>#N/A</v>
      </c>
      <c r="CL5625" s="60" t="e">
        <f t="shared" si="3690"/>
        <v>#DIV/0!</v>
      </c>
      <c r="CM5625" s="60" t="e">
        <f t="shared" si="3690"/>
        <v>#DIV/0!</v>
      </c>
      <c r="CN5625" s="60" t="e">
        <f t="shared" si="3722"/>
        <v>#N/A</v>
      </c>
      <c r="CO5625" s="60" t="e">
        <f t="shared" si="3723"/>
        <v>#DIV/0!</v>
      </c>
      <c r="CP5625" s="60" t="str">
        <f t="shared" si="3699"/>
        <v/>
      </c>
      <c r="CQ5625" s="60"/>
      <c r="CR5625" s="44"/>
      <c r="CS5625" s="58" t="e">
        <f t="shared" si="3700"/>
        <v>#N/A</v>
      </c>
      <c r="CT5625" s="58" t="e">
        <f t="shared" si="3701"/>
        <v>#N/A</v>
      </c>
      <c r="CU5625" s="58" t="e">
        <f t="shared" si="3702"/>
        <v>#DIV/0!</v>
      </c>
      <c r="CV5625" s="60" t="e">
        <f t="shared" si="3724"/>
        <v>#N/A</v>
      </c>
      <c r="CW5625" s="60">
        <f t="shared" si="3703"/>
        <v>1</v>
      </c>
      <c r="CX5625" s="60" t="e">
        <f t="shared" si="3725"/>
        <v>#DIV/0!</v>
      </c>
      <c r="CY5625" s="60" t="e">
        <f t="shared" si="3704"/>
        <v>#N/A</v>
      </c>
      <c r="CZ5625" s="60" t="e">
        <f t="shared" si="3705"/>
        <v>#N/A</v>
      </c>
      <c r="DA5625" s="60" t="e">
        <f t="shared" si="3726"/>
        <v>#DIV/0!</v>
      </c>
      <c r="DB5625" s="60" t="e">
        <f t="shared" si="3726"/>
        <v>#N/A</v>
      </c>
      <c r="DC5625" s="60" t="e">
        <f t="shared" si="3706"/>
        <v>#DIV/0!</v>
      </c>
      <c r="DD5625" s="60" t="e">
        <f t="shared" si="3727"/>
        <v>#N/A</v>
      </c>
      <c r="DE5625" s="60" t="e">
        <f t="shared" si="3728"/>
        <v>#N/A</v>
      </c>
      <c r="DF5625" s="60" t="str">
        <f t="shared" si="3707"/>
        <v/>
      </c>
    </row>
    <row r="5626" spans="66:110" s="1" customFormat="1" x14ac:dyDescent="0.3">
      <c r="BN5626" s="58" t="e">
        <f t="shared" si="3691"/>
        <v>#N/A</v>
      </c>
      <c r="BO5626" s="59" t="e">
        <f t="shared" si="3692"/>
        <v>#N/A</v>
      </c>
      <c r="BP5626" s="58" t="e">
        <f t="shared" si="3693"/>
        <v>#DIV/0!</v>
      </c>
      <c r="BQ5626" s="60" t="e">
        <f t="shared" si="3708"/>
        <v>#DIV/0!</v>
      </c>
      <c r="BR5626" s="58" t="e">
        <f t="shared" si="3694"/>
        <v>#N/A</v>
      </c>
      <c r="BS5626" s="60" t="e">
        <f t="shared" si="3709"/>
        <v>#N/A</v>
      </c>
      <c r="BT5626" s="60" t="e">
        <f t="shared" si="3710"/>
        <v>#DIV/0!</v>
      </c>
      <c r="BU5626" s="58" t="e">
        <f t="shared" si="3695"/>
        <v>#N/A</v>
      </c>
      <c r="BV5626" s="58" t="e">
        <f t="shared" si="3696"/>
        <v>#N/A</v>
      </c>
      <c r="BW5626" s="60" t="e">
        <f t="shared" si="3711"/>
        <v>#N/A</v>
      </c>
      <c r="BX5626" s="58" t="e">
        <f t="shared" si="3697"/>
        <v>#N/A</v>
      </c>
      <c r="BY5626" s="60" t="e">
        <f t="shared" si="3712"/>
        <v>#N/A</v>
      </c>
      <c r="BZ5626" s="60" t="e">
        <f t="shared" si="3713"/>
        <v>#N/A</v>
      </c>
      <c r="CA5626" s="60" t="e">
        <f t="shared" si="3714"/>
        <v>#N/A</v>
      </c>
      <c r="CB5626" s="58" t="e">
        <f t="shared" si="3698"/>
        <v>#DIV/0!</v>
      </c>
      <c r="CC5626" s="60" t="e">
        <f t="shared" si="3715"/>
        <v>#DIV/0!</v>
      </c>
      <c r="CD5626" s="60" t="e">
        <f t="shared" si="3716"/>
        <v>#DIV/0!</v>
      </c>
      <c r="CE5626" s="60" t="e">
        <f t="shared" si="3717"/>
        <v>#DIV/0!</v>
      </c>
      <c r="CF5626" s="52" t="e">
        <f t="shared" si="3718"/>
        <v>#N/A</v>
      </c>
      <c r="CG5626" s="52" t="e">
        <f t="shared" si="3719"/>
        <v>#N/A</v>
      </c>
      <c r="CH5626" s="60" t="e">
        <f t="shared" si="3720"/>
        <v>#DIV/0!</v>
      </c>
      <c r="CI5626" s="60" t="e">
        <f t="shared" si="3721"/>
        <v>#DIV/0!</v>
      </c>
      <c r="CJ5626" s="60" t="e">
        <f t="shared" si="3690"/>
        <v>#N/A</v>
      </c>
      <c r="CK5626" s="60" t="e">
        <f t="shared" si="3690"/>
        <v>#N/A</v>
      </c>
      <c r="CL5626" s="60" t="e">
        <f t="shared" si="3690"/>
        <v>#DIV/0!</v>
      </c>
      <c r="CM5626" s="60" t="e">
        <f t="shared" si="3690"/>
        <v>#DIV/0!</v>
      </c>
      <c r="CN5626" s="60" t="e">
        <f t="shared" si="3722"/>
        <v>#N/A</v>
      </c>
      <c r="CO5626" s="60" t="e">
        <f t="shared" si="3723"/>
        <v>#DIV/0!</v>
      </c>
      <c r="CP5626" s="60" t="str">
        <f t="shared" si="3699"/>
        <v/>
      </c>
      <c r="CQ5626" s="60"/>
      <c r="CR5626" s="44"/>
      <c r="CS5626" s="58" t="e">
        <f t="shared" si="3700"/>
        <v>#N/A</v>
      </c>
      <c r="CT5626" s="58" t="e">
        <f t="shared" si="3701"/>
        <v>#N/A</v>
      </c>
      <c r="CU5626" s="58" t="e">
        <f t="shared" si="3702"/>
        <v>#DIV/0!</v>
      </c>
      <c r="CV5626" s="60" t="e">
        <f t="shared" si="3724"/>
        <v>#N/A</v>
      </c>
      <c r="CW5626" s="60">
        <f t="shared" si="3703"/>
        <v>1</v>
      </c>
      <c r="CX5626" s="60" t="e">
        <f t="shared" si="3725"/>
        <v>#DIV/0!</v>
      </c>
      <c r="CY5626" s="60" t="e">
        <f t="shared" si="3704"/>
        <v>#N/A</v>
      </c>
      <c r="CZ5626" s="60" t="e">
        <f t="shared" si="3705"/>
        <v>#N/A</v>
      </c>
      <c r="DA5626" s="60" t="e">
        <f t="shared" si="3726"/>
        <v>#DIV/0!</v>
      </c>
      <c r="DB5626" s="60" t="e">
        <f t="shared" si="3726"/>
        <v>#N/A</v>
      </c>
      <c r="DC5626" s="60" t="e">
        <f t="shared" si="3706"/>
        <v>#DIV/0!</v>
      </c>
      <c r="DD5626" s="60" t="e">
        <f t="shared" si="3727"/>
        <v>#N/A</v>
      </c>
      <c r="DE5626" s="60" t="e">
        <f t="shared" si="3728"/>
        <v>#N/A</v>
      </c>
      <c r="DF5626" s="60" t="str">
        <f t="shared" si="3707"/>
        <v/>
      </c>
    </row>
    <row r="5627" spans="66:110" s="1" customFormat="1" x14ac:dyDescent="0.3">
      <c r="BN5627" s="58" t="e">
        <f t="shared" si="3691"/>
        <v>#N/A</v>
      </c>
      <c r="BO5627" s="59" t="e">
        <f t="shared" si="3692"/>
        <v>#N/A</v>
      </c>
      <c r="BP5627" s="58" t="e">
        <f t="shared" si="3693"/>
        <v>#DIV/0!</v>
      </c>
      <c r="BQ5627" s="60" t="e">
        <f t="shared" si="3708"/>
        <v>#DIV/0!</v>
      </c>
      <c r="BR5627" s="58" t="e">
        <f t="shared" si="3694"/>
        <v>#N/A</v>
      </c>
      <c r="BS5627" s="60" t="e">
        <f t="shared" si="3709"/>
        <v>#N/A</v>
      </c>
      <c r="BT5627" s="60" t="e">
        <f t="shared" si="3710"/>
        <v>#DIV/0!</v>
      </c>
      <c r="BU5627" s="58" t="e">
        <f t="shared" si="3695"/>
        <v>#N/A</v>
      </c>
      <c r="BV5627" s="58" t="e">
        <f t="shared" si="3696"/>
        <v>#N/A</v>
      </c>
      <c r="BW5627" s="60" t="e">
        <f t="shared" si="3711"/>
        <v>#N/A</v>
      </c>
      <c r="BX5627" s="58" t="e">
        <f t="shared" si="3697"/>
        <v>#N/A</v>
      </c>
      <c r="BY5627" s="60" t="e">
        <f t="shared" si="3712"/>
        <v>#N/A</v>
      </c>
      <c r="BZ5627" s="60" t="e">
        <f t="shared" si="3713"/>
        <v>#N/A</v>
      </c>
      <c r="CA5627" s="60" t="e">
        <f t="shared" si="3714"/>
        <v>#N/A</v>
      </c>
      <c r="CB5627" s="58" t="e">
        <f t="shared" si="3698"/>
        <v>#DIV/0!</v>
      </c>
      <c r="CC5627" s="60" t="e">
        <f t="shared" si="3715"/>
        <v>#DIV/0!</v>
      </c>
      <c r="CD5627" s="60" t="e">
        <f t="shared" si="3716"/>
        <v>#DIV/0!</v>
      </c>
      <c r="CE5627" s="60" t="e">
        <f t="shared" si="3717"/>
        <v>#DIV/0!</v>
      </c>
      <c r="CF5627" s="52" t="e">
        <f t="shared" si="3718"/>
        <v>#N/A</v>
      </c>
      <c r="CG5627" s="52" t="e">
        <f t="shared" si="3719"/>
        <v>#N/A</v>
      </c>
      <c r="CH5627" s="60" t="e">
        <f t="shared" si="3720"/>
        <v>#DIV/0!</v>
      </c>
      <c r="CI5627" s="60" t="e">
        <f t="shared" si="3721"/>
        <v>#DIV/0!</v>
      </c>
      <c r="CJ5627" s="60" t="e">
        <f t="shared" si="3690"/>
        <v>#N/A</v>
      </c>
      <c r="CK5627" s="60" t="e">
        <f t="shared" si="3690"/>
        <v>#N/A</v>
      </c>
      <c r="CL5627" s="60" t="e">
        <f t="shared" si="3690"/>
        <v>#DIV/0!</v>
      </c>
      <c r="CM5627" s="60" t="e">
        <f t="shared" si="3690"/>
        <v>#DIV/0!</v>
      </c>
      <c r="CN5627" s="60" t="e">
        <f t="shared" si="3722"/>
        <v>#N/A</v>
      </c>
      <c r="CO5627" s="60" t="e">
        <f t="shared" si="3723"/>
        <v>#DIV/0!</v>
      </c>
      <c r="CP5627" s="60" t="str">
        <f t="shared" si="3699"/>
        <v/>
      </c>
      <c r="CQ5627" s="60"/>
      <c r="CR5627" s="44"/>
      <c r="CS5627" s="58" t="e">
        <f t="shared" si="3700"/>
        <v>#N/A</v>
      </c>
      <c r="CT5627" s="58" t="e">
        <f t="shared" si="3701"/>
        <v>#N/A</v>
      </c>
      <c r="CU5627" s="58" t="e">
        <f t="shared" si="3702"/>
        <v>#DIV/0!</v>
      </c>
      <c r="CV5627" s="60" t="e">
        <f t="shared" si="3724"/>
        <v>#N/A</v>
      </c>
      <c r="CW5627" s="60">
        <f t="shared" si="3703"/>
        <v>1</v>
      </c>
      <c r="CX5627" s="60" t="e">
        <f t="shared" si="3725"/>
        <v>#DIV/0!</v>
      </c>
      <c r="CY5627" s="60" t="e">
        <f t="shared" si="3704"/>
        <v>#N/A</v>
      </c>
      <c r="CZ5627" s="60" t="e">
        <f t="shared" si="3705"/>
        <v>#N/A</v>
      </c>
      <c r="DA5627" s="60" t="e">
        <f t="shared" si="3726"/>
        <v>#DIV/0!</v>
      </c>
      <c r="DB5627" s="60" t="e">
        <f t="shared" si="3726"/>
        <v>#N/A</v>
      </c>
      <c r="DC5627" s="60" t="e">
        <f t="shared" si="3706"/>
        <v>#DIV/0!</v>
      </c>
      <c r="DD5627" s="60" t="e">
        <f t="shared" si="3727"/>
        <v>#N/A</v>
      </c>
      <c r="DE5627" s="60" t="e">
        <f t="shared" si="3728"/>
        <v>#N/A</v>
      </c>
      <c r="DF5627" s="60" t="str">
        <f t="shared" si="3707"/>
        <v/>
      </c>
    </row>
    <row r="5628" spans="66:110" s="1" customFormat="1" x14ac:dyDescent="0.3">
      <c r="BN5628" s="58" t="e">
        <f t="shared" si="3691"/>
        <v>#N/A</v>
      </c>
      <c r="BO5628" s="59" t="e">
        <f t="shared" si="3692"/>
        <v>#N/A</v>
      </c>
      <c r="BP5628" s="58" t="e">
        <f t="shared" si="3693"/>
        <v>#DIV/0!</v>
      </c>
      <c r="BQ5628" s="60" t="e">
        <f t="shared" si="3708"/>
        <v>#DIV/0!</v>
      </c>
      <c r="BR5628" s="58" t="e">
        <f t="shared" si="3694"/>
        <v>#N/A</v>
      </c>
      <c r="BS5628" s="60" t="e">
        <f t="shared" si="3709"/>
        <v>#N/A</v>
      </c>
      <c r="BT5628" s="60" t="e">
        <f t="shared" si="3710"/>
        <v>#DIV/0!</v>
      </c>
      <c r="BU5628" s="58" t="e">
        <f t="shared" si="3695"/>
        <v>#N/A</v>
      </c>
      <c r="BV5628" s="58" t="e">
        <f t="shared" si="3696"/>
        <v>#N/A</v>
      </c>
      <c r="BW5628" s="60" t="e">
        <f t="shared" si="3711"/>
        <v>#N/A</v>
      </c>
      <c r="BX5628" s="58" t="e">
        <f t="shared" si="3697"/>
        <v>#N/A</v>
      </c>
      <c r="BY5628" s="60" t="e">
        <f t="shared" si="3712"/>
        <v>#N/A</v>
      </c>
      <c r="BZ5628" s="60" t="e">
        <f t="shared" si="3713"/>
        <v>#N/A</v>
      </c>
      <c r="CA5628" s="60" t="e">
        <f t="shared" si="3714"/>
        <v>#N/A</v>
      </c>
      <c r="CB5628" s="58" t="e">
        <f t="shared" si="3698"/>
        <v>#DIV/0!</v>
      </c>
      <c r="CC5628" s="60" t="e">
        <f t="shared" si="3715"/>
        <v>#DIV/0!</v>
      </c>
      <c r="CD5628" s="60" t="e">
        <f t="shared" si="3716"/>
        <v>#DIV/0!</v>
      </c>
      <c r="CE5628" s="60" t="e">
        <f t="shared" si="3717"/>
        <v>#DIV/0!</v>
      </c>
      <c r="CF5628" s="52" t="e">
        <f t="shared" si="3718"/>
        <v>#N/A</v>
      </c>
      <c r="CG5628" s="52" t="e">
        <f t="shared" si="3719"/>
        <v>#N/A</v>
      </c>
      <c r="CH5628" s="60" t="e">
        <f t="shared" si="3720"/>
        <v>#DIV/0!</v>
      </c>
      <c r="CI5628" s="60" t="e">
        <f t="shared" si="3721"/>
        <v>#DIV/0!</v>
      </c>
      <c r="CJ5628" s="60" t="e">
        <f t="shared" si="3690"/>
        <v>#N/A</v>
      </c>
      <c r="CK5628" s="60" t="e">
        <f t="shared" si="3690"/>
        <v>#N/A</v>
      </c>
      <c r="CL5628" s="60" t="e">
        <f t="shared" si="3690"/>
        <v>#DIV/0!</v>
      </c>
      <c r="CM5628" s="60" t="e">
        <f t="shared" si="3690"/>
        <v>#DIV/0!</v>
      </c>
      <c r="CN5628" s="60" t="e">
        <f t="shared" si="3722"/>
        <v>#N/A</v>
      </c>
      <c r="CO5628" s="60" t="e">
        <f t="shared" si="3723"/>
        <v>#DIV/0!</v>
      </c>
      <c r="CP5628" s="60" t="str">
        <f t="shared" si="3699"/>
        <v/>
      </c>
      <c r="CQ5628" s="60"/>
      <c r="CR5628" s="44"/>
      <c r="CS5628" s="58" t="e">
        <f t="shared" si="3700"/>
        <v>#N/A</v>
      </c>
      <c r="CT5628" s="58" t="e">
        <f t="shared" si="3701"/>
        <v>#N/A</v>
      </c>
      <c r="CU5628" s="58" t="e">
        <f t="shared" si="3702"/>
        <v>#DIV/0!</v>
      </c>
      <c r="CV5628" s="60" t="e">
        <f t="shared" si="3724"/>
        <v>#N/A</v>
      </c>
      <c r="CW5628" s="60">
        <f t="shared" si="3703"/>
        <v>1</v>
      </c>
      <c r="CX5628" s="60" t="e">
        <f t="shared" si="3725"/>
        <v>#DIV/0!</v>
      </c>
      <c r="CY5628" s="60" t="e">
        <f t="shared" si="3704"/>
        <v>#N/A</v>
      </c>
      <c r="CZ5628" s="60" t="e">
        <f t="shared" si="3705"/>
        <v>#N/A</v>
      </c>
      <c r="DA5628" s="60" t="e">
        <f t="shared" si="3726"/>
        <v>#DIV/0!</v>
      </c>
      <c r="DB5628" s="60" t="e">
        <f t="shared" si="3726"/>
        <v>#N/A</v>
      </c>
      <c r="DC5628" s="60" t="e">
        <f t="shared" si="3706"/>
        <v>#DIV/0!</v>
      </c>
      <c r="DD5628" s="60" t="e">
        <f t="shared" si="3727"/>
        <v>#N/A</v>
      </c>
      <c r="DE5628" s="60" t="e">
        <f t="shared" si="3728"/>
        <v>#N/A</v>
      </c>
      <c r="DF5628" s="60" t="str">
        <f t="shared" si="3707"/>
        <v/>
      </c>
    </row>
    <row r="5629" spans="66:110" s="1" customFormat="1" x14ac:dyDescent="0.3">
      <c r="BN5629" s="58" t="e">
        <f t="shared" si="3691"/>
        <v>#N/A</v>
      </c>
      <c r="BO5629" s="59" t="e">
        <f t="shared" si="3692"/>
        <v>#N/A</v>
      </c>
      <c r="BP5629" s="58" t="e">
        <f t="shared" si="3693"/>
        <v>#DIV/0!</v>
      </c>
      <c r="BQ5629" s="60" t="e">
        <f t="shared" si="3708"/>
        <v>#DIV/0!</v>
      </c>
      <c r="BR5629" s="58" t="e">
        <f t="shared" si="3694"/>
        <v>#N/A</v>
      </c>
      <c r="BS5629" s="60" t="e">
        <f t="shared" si="3709"/>
        <v>#N/A</v>
      </c>
      <c r="BT5629" s="60" t="e">
        <f t="shared" si="3710"/>
        <v>#DIV/0!</v>
      </c>
      <c r="BU5629" s="58" t="e">
        <f t="shared" si="3695"/>
        <v>#N/A</v>
      </c>
      <c r="BV5629" s="58" t="e">
        <f t="shared" si="3696"/>
        <v>#N/A</v>
      </c>
      <c r="BW5629" s="60" t="e">
        <f t="shared" si="3711"/>
        <v>#N/A</v>
      </c>
      <c r="BX5629" s="58" t="e">
        <f t="shared" si="3697"/>
        <v>#N/A</v>
      </c>
      <c r="BY5629" s="60" t="e">
        <f t="shared" si="3712"/>
        <v>#N/A</v>
      </c>
      <c r="BZ5629" s="60" t="e">
        <f t="shared" si="3713"/>
        <v>#N/A</v>
      </c>
      <c r="CA5629" s="60" t="e">
        <f t="shared" si="3714"/>
        <v>#N/A</v>
      </c>
      <c r="CB5629" s="58" t="e">
        <f t="shared" si="3698"/>
        <v>#DIV/0!</v>
      </c>
      <c r="CC5629" s="60" t="e">
        <f t="shared" si="3715"/>
        <v>#DIV/0!</v>
      </c>
      <c r="CD5629" s="60" t="e">
        <f t="shared" si="3716"/>
        <v>#DIV/0!</v>
      </c>
      <c r="CE5629" s="60" t="e">
        <f t="shared" si="3717"/>
        <v>#DIV/0!</v>
      </c>
      <c r="CF5629" s="52" t="e">
        <f t="shared" si="3718"/>
        <v>#N/A</v>
      </c>
      <c r="CG5629" s="52" t="e">
        <f t="shared" si="3719"/>
        <v>#N/A</v>
      </c>
      <c r="CH5629" s="60" t="e">
        <f t="shared" si="3720"/>
        <v>#DIV/0!</v>
      </c>
      <c r="CI5629" s="60" t="e">
        <f t="shared" si="3721"/>
        <v>#DIV/0!</v>
      </c>
      <c r="CJ5629" s="60" t="e">
        <f t="shared" si="3690"/>
        <v>#N/A</v>
      </c>
      <c r="CK5629" s="60" t="e">
        <f t="shared" si="3690"/>
        <v>#N/A</v>
      </c>
      <c r="CL5629" s="60" t="e">
        <f t="shared" si="3690"/>
        <v>#DIV/0!</v>
      </c>
      <c r="CM5629" s="60" t="e">
        <f t="shared" si="3690"/>
        <v>#DIV/0!</v>
      </c>
      <c r="CN5629" s="60" t="e">
        <f t="shared" si="3722"/>
        <v>#N/A</v>
      </c>
      <c r="CO5629" s="60" t="e">
        <f t="shared" si="3723"/>
        <v>#DIV/0!</v>
      </c>
      <c r="CP5629" s="60" t="str">
        <f t="shared" si="3699"/>
        <v/>
      </c>
      <c r="CQ5629" s="60"/>
      <c r="CR5629" s="44"/>
      <c r="CS5629" s="58" t="e">
        <f t="shared" si="3700"/>
        <v>#N/A</v>
      </c>
      <c r="CT5629" s="58" t="e">
        <f t="shared" si="3701"/>
        <v>#N/A</v>
      </c>
      <c r="CU5629" s="58" t="e">
        <f t="shared" si="3702"/>
        <v>#DIV/0!</v>
      </c>
      <c r="CV5629" s="60" t="e">
        <f t="shared" si="3724"/>
        <v>#N/A</v>
      </c>
      <c r="CW5629" s="60">
        <f t="shared" si="3703"/>
        <v>1</v>
      </c>
      <c r="CX5629" s="60" t="e">
        <f t="shared" si="3725"/>
        <v>#DIV/0!</v>
      </c>
      <c r="CY5629" s="60" t="e">
        <f t="shared" si="3704"/>
        <v>#N/A</v>
      </c>
      <c r="CZ5629" s="60" t="e">
        <f t="shared" si="3705"/>
        <v>#N/A</v>
      </c>
      <c r="DA5629" s="60" t="e">
        <f t="shared" si="3726"/>
        <v>#DIV/0!</v>
      </c>
      <c r="DB5629" s="60" t="e">
        <f t="shared" si="3726"/>
        <v>#N/A</v>
      </c>
      <c r="DC5629" s="60" t="e">
        <f t="shared" si="3706"/>
        <v>#DIV/0!</v>
      </c>
      <c r="DD5629" s="60" t="e">
        <f t="shared" si="3727"/>
        <v>#N/A</v>
      </c>
      <c r="DE5629" s="60" t="e">
        <f t="shared" si="3728"/>
        <v>#N/A</v>
      </c>
      <c r="DF5629" s="60" t="str">
        <f t="shared" si="3707"/>
        <v/>
      </c>
    </row>
    <row r="5630" spans="66:110" s="1" customFormat="1" x14ac:dyDescent="0.3">
      <c r="BN5630" s="58" t="e">
        <f t="shared" si="3691"/>
        <v>#N/A</v>
      </c>
      <c r="BO5630" s="59" t="e">
        <f t="shared" si="3692"/>
        <v>#N/A</v>
      </c>
      <c r="BP5630" s="58" t="e">
        <f t="shared" si="3693"/>
        <v>#DIV/0!</v>
      </c>
      <c r="BQ5630" s="60" t="e">
        <f t="shared" si="3708"/>
        <v>#DIV/0!</v>
      </c>
      <c r="BR5630" s="58" t="e">
        <f t="shared" si="3694"/>
        <v>#N/A</v>
      </c>
      <c r="BS5630" s="60" t="e">
        <f t="shared" si="3709"/>
        <v>#N/A</v>
      </c>
      <c r="BT5630" s="60" t="e">
        <f t="shared" si="3710"/>
        <v>#DIV/0!</v>
      </c>
      <c r="BU5630" s="58" t="e">
        <f t="shared" si="3695"/>
        <v>#N/A</v>
      </c>
      <c r="BV5630" s="58" t="e">
        <f t="shared" si="3696"/>
        <v>#N/A</v>
      </c>
      <c r="BW5630" s="60" t="e">
        <f t="shared" si="3711"/>
        <v>#N/A</v>
      </c>
      <c r="BX5630" s="58" t="e">
        <f t="shared" si="3697"/>
        <v>#N/A</v>
      </c>
      <c r="BY5630" s="60" t="e">
        <f t="shared" si="3712"/>
        <v>#N/A</v>
      </c>
      <c r="BZ5630" s="60" t="e">
        <f t="shared" si="3713"/>
        <v>#N/A</v>
      </c>
      <c r="CA5630" s="60" t="e">
        <f t="shared" si="3714"/>
        <v>#N/A</v>
      </c>
      <c r="CB5630" s="58" t="e">
        <f t="shared" si="3698"/>
        <v>#DIV/0!</v>
      </c>
      <c r="CC5630" s="60" t="e">
        <f t="shared" si="3715"/>
        <v>#DIV/0!</v>
      </c>
      <c r="CD5630" s="60" t="e">
        <f t="shared" si="3716"/>
        <v>#DIV/0!</v>
      </c>
      <c r="CE5630" s="60" t="e">
        <f t="shared" si="3717"/>
        <v>#DIV/0!</v>
      </c>
      <c r="CF5630" s="52" t="e">
        <f t="shared" si="3718"/>
        <v>#N/A</v>
      </c>
      <c r="CG5630" s="52" t="e">
        <f t="shared" si="3719"/>
        <v>#N/A</v>
      </c>
      <c r="CH5630" s="60" t="e">
        <f t="shared" si="3720"/>
        <v>#DIV/0!</v>
      </c>
      <c r="CI5630" s="60" t="e">
        <f t="shared" si="3721"/>
        <v>#DIV/0!</v>
      </c>
      <c r="CJ5630" s="60" t="e">
        <f t="shared" si="3690"/>
        <v>#N/A</v>
      </c>
      <c r="CK5630" s="60" t="e">
        <f t="shared" si="3690"/>
        <v>#N/A</v>
      </c>
      <c r="CL5630" s="60" t="e">
        <f t="shared" si="3690"/>
        <v>#DIV/0!</v>
      </c>
      <c r="CM5630" s="60" t="e">
        <f t="shared" si="3690"/>
        <v>#DIV/0!</v>
      </c>
      <c r="CN5630" s="60" t="e">
        <f t="shared" si="3722"/>
        <v>#N/A</v>
      </c>
      <c r="CO5630" s="60" t="e">
        <f t="shared" si="3723"/>
        <v>#DIV/0!</v>
      </c>
      <c r="CP5630" s="60" t="str">
        <f t="shared" si="3699"/>
        <v/>
      </c>
      <c r="CQ5630" s="60"/>
      <c r="CR5630" s="44"/>
      <c r="CS5630" s="58" t="e">
        <f t="shared" si="3700"/>
        <v>#N/A</v>
      </c>
      <c r="CT5630" s="58" t="e">
        <f t="shared" si="3701"/>
        <v>#N/A</v>
      </c>
      <c r="CU5630" s="58" t="e">
        <f t="shared" si="3702"/>
        <v>#DIV/0!</v>
      </c>
      <c r="CV5630" s="60" t="e">
        <f t="shared" si="3724"/>
        <v>#N/A</v>
      </c>
      <c r="CW5630" s="60">
        <f t="shared" si="3703"/>
        <v>1</v>
      </c>
      <c r="CX5630" s="60" t="e">
        <f t="shared" si="3725"/>
        <v>#DIV/0!</v>
      </c>
      <c r="CY5630" s="60" t="e">
        <f t="shared" si="3704"/>
        <v>#N/A</v>
      </c>
      <c r="CZ5630" s="60" t="e">
        <f t="shared" si="3705"/>
        <v>#N/A</v>
      </c>
      <c r="DA5630" s="60" t="e">
        <f t="shared" si="3726"/>
        <v>#DIV/0!</v>
      </c>
      <c r="DB5630" s="60" t="e">
        <f t="shared" si="3726"/>
        <v>#N/A</v>
      </c>
      <c r="DC5630" s="60" t="e">
        <f t="shared" si="3706"/>
        <v>#DIV/0!</v>
      </c>
      <c r="DD5630" s="60" t="e">
        <f t="shared" si="3727"/>
        <v>#N/A</v>
      </c>
      <c r="DE5630" s="60" t="e">
        <f t="shared" si="3728"/>
        <v>#N/A</v>
      </c>
      <c r="DF5630" s="60" t="str">
        <f t="shared" si="3707"/>
        <v/>
      </c>
    </row>
    <row r="5631" spans="66:110" s="1" customFormat="1" x14ac:dyDescent="0.3">
      <c r="BN5631" s="58" t="e">
        <f t="shared" si="3691"/>
        <v>#N/A</v>
      </c>
      <c r="BO5631" s="59" t="e">
        <f t="shared" si="3692"/>
        <v>#N/A</v>
      </c>
      <c r="BP5631" s="58" t="e">
        <f t="shared" si="3693"/>
        <v>#DIV/0!</v>
      </c>
      <c r="BQ5631" s="60" t="e">
        <f t="shared" si="3708"/>
        <v>#DIV/0!</v>
      </c>
      <c r="BR5631" s="58" t="e">
        <f t="shared" si="3694"/>
        <v>#N/A</v>
      </c>
      <c r="BS5631" s="60" t="e">
        <f t="shared" si="3709"/>
        <v>#N/A</v>
      </c>
      <c r="BT5631" s="60" t="e">
        <f t="shared" si="3710"/>
        <v>#DIV/0!</v>
      </c>
      <c r="BU5631" s="58" t="e">
        <f t="shared" si="3695"/>
        <v>#N/A</v>
      </c>
      <c r="BV5631" s="58" t="e">
        <f t="shared" si="3696"/>
        <v>#N/A</v>
      </c>
      <c r="BW5631" s="60" t="e">
        <f t="shared" si="3711"/>
        <v>#N/A</v>
      </c>
      <c r="BX5631" s="58" t="e">
        <f t="shared" si="3697"/>
        <v>#N/A</v>
      </c>
      <c r="BY5631" s="60" t="e">
        <f t="shared" si="3712"/>
        <v>#N/A</v>
      </c>
      <c r="BZ5631" s="60" t="e">
        <f t="shared" si="3713"/>
        <v>#N/A</v>
      </c>
      <c r="CA5631" s="60" t="e">
        <f t="shared" si="3714"/>
        <v>#N/A</v>
      </c>
      <c r="CB5631" s="58" t="e">
        <f t="shared" si="3698"/>
        <v>#DIV/0!</v>
      </c>
      <c r="CC5631" s="60" t="e">
        <f t="shared" si="3715"/>
        <v>#DIV/0!</v>
      </c>
      <c r="CD5631" s="60" t="e">
        <f t="shared" si="3716"/>
        <v>#DIV/0!</v>
      </c>
      <c r="CE5631" s="60" t="e">
        <f t="shared" si="3717"/>
        <v>#DIV/0!</v>
      </c>
      <c r="CF5631" s="52" t="e">
        <f t="shared" si="3718"/>
        <v>#N/A</v>
      </c>
      <c r="CG5631" s="52" t="e">
        <f t="shared" si="3719"/>
        <v>#N/A</v>
      </c>
      <c r="CH5631" s="60" t="e">
        <f t="shared" si="3720"/>
        <v>#DIV/0!</v>
      </c>
      <c r="CI5631" s="60" t="e">
        <f t="shared" si="3721"/>
        <v>#DIV/0!</v>
      </c>
      <c r="CJ5631" s="60" t="e">
        <f t="shared" si="3690"/>
        <v>#N/A</v>
      </c>
      <c r="CK5631" s="60" t="e">
        <f t="shared" si="3690"/>
        <v>#N/A</v>
      </c>
      <c r="CL5631" s="60" t="e">
        <f t="shared" si="3690"/>
        <v>#DIV/0!</v>
      </c>
      <c r="CM5631" s="60" t="e">
        <f t="shared" si="3690"/>
        <v>#DIV/0!</v>
      </c>
      <c r="CN5631" s="60" t="e">
        <f t="shared" si="3722"/>
        <v>#N/A</v>
      </c>
      <c r="CO5631" s="60" t="e">
        <f t="shared" si="3723"/>
        <v>#DIV/0!</v>
      </c>
      <c r="CP5631" s="60" t="str">
        <f t="shared" si="3699"/>
        <v/>
      </c>
      <c r="CQ5631" s="60"/>
      <c r="CR5631" s="44"/>
      <c r="CS5631" s="58" t="e">
        <f t="shared" si="3700"/>
        <v>#N/A</v>
      </c>
      <c r="CT5631" s="58" t="e">
        <f t="shared" si="3701"/>
        <v>#N/A</v>
      </c>
      <c r="CU5631" s="58" t="e">
        <f t="shared" si="3702"/>
        <v>#DIV/0!</v>
      </c>
      <c r="CV5631" s="60" t="e">
        <f t="shared" si="3724"/>
        <v>#N/A</v>
      </c>
      <c r="CW5631" s="60">
        <f t="shared" si="3703"/>
        <v>1</v>
      </c>
      <c r="CX5631" s="60" t="e">
        <f t="shared" si="3725"/>
        <v>#DIV/0!</v>
      </c>
      <c r="CY5631" s="60" t="e">
        <f t="shared" si="3704"/>
        <v>#N/A</v>
      </c>
      <c r="CZ5631" s="60" t="e">
        <f t="shared" si="3705"/>
        <v>#N/A</v>
      </c>
      <c r="DA5631" s="60" t="e">
        <f t="shared" si="3726"/>
        <v>#DIV/0!</v>
      </c>
      <c r="DB5631" s="60" t="e">
        <f t="shared" si="3726"/>
        <v>#N/A</v>
      </c>
      <c r="DC5631" s="60" t="e">
        <f t="shared" si="3706"/>
        <v>#DIV/0!</v>
      </c>
      <c r="DD5631" s="60" t="e">
        <f t="shared" si="3727"/>
        <v>#N/A</v>
      </c>
      <c r="DE5631" s="60" t="e">
        <f t="shared" si="3728"/>
        <v>#N/A</v>
      </c>
      <c r="DF5631" s="60" t="str">
        <f t="shared" si="3707"/>
        <v/>
      </c>
    </row>
    <row r="5632" spans="66:110" s="1" customFormat="1" x14ac:dyDescent="0.3">
      <c r="BN5632" s="58" t="e">
        <f t="shared" si="3691"/>
        <v>#N/A</v>
      </c>
      <c r="BO5632" s="59" t="e">
        <f t="shared" si="3692"/>
        <v>#N/A</v>
      </c>
      <c r="BP5632" s="58" t="e">
        <f t="shared" si="3693"/>
        <v>#DIV/0!</v>
      </c>
      <c r="BQ5632" s="60" t="e">
        <f t="shared" si="3708"/>
        <v>#DIV/0!</v>
      </c>
      <c r="BR5632" s="58" t="e">
        <f t="shared" si="3694"/>
        <v>#N/A</v>
      </c>
      <c r="BS5632" s="60" t="e">
        <f t="shared" si="3709"/>
        <v>#N/A</v>
      </c>
      <c r="BT5632" s="60" t="e">
        <f t="shared" si="3710"/>
        <v>#DIV/0!</v>
      </c>
      <c r="BU5632" s="58" t="e">
        <f t="shared" si="3695"/>
        <v>#N/A</v>
      </c>
      <c r="BV5632" s="58" t="e">
        <f t="shared" si="3696"/>
        <v>#N/A</v>
      </c>
      <c r="BW5632" s="60" t="e">
        <f t="shared" si="3711"/>
        <v>#N/A</v>
      </c>
      <c r="BX5632" s="58" t="e">
        <f t="shared" si="3697"/>
        <v>#N/A</v>
      </c>
      <c r="BY5632" s="60" t="e">
        <f t="shared" si="3712"/>
        <v>#N/A</v>
      </c>
      <c r="BZ5632" s="60" t="e">
        <f t="shared" si="3713"/>
        <v>#N/A</v>
      </c>
      <c r="CA5632" s="60" t="e">
        <f t="shared" si="3714"/>
        <v>#N/A</v>
      </c>
      <c r="CB5632" s="58" t="e">
        <f t="shared" si="3698"/>
        <v>#DIV/0!</v>
      </c>
      <c r="CC5632" s="60" t="e">
        <f t="shared" si="3715"/>
        <v>#DIV/0!</v>
      </c>
      <c r="CD5632" s="60" t="e">
        <f t="shared" si="3716"/>
        <v>#DIV/0!</v>
      </c>
      <c r="CE5632" s="60" t="e">
        <f t="shared" si="3717"/>
        <v>#DIV/0!</v>
      </c>
      <c r="CF5632" s="52" t="e">
        <f t="shared" si="3718"/>
        <v>#N/A</v>
      </c>
      <c r="CG5632" s="52" t="e">
        <f t="shared" si="3719"/>
        <v>#N/A</v>
      </c>
      <c r="CH5632" s="60" t="e">
        <f t="shared" si="3720"/>
        <v>#DIV/0!</v>
      </c>
      <c r="CI5632" s="60" t="e">
        <f t="shared" si="3721"/>
        <v>#DIV/0!</v>
      </c>
      <c r="CJ5632" s="60" t="e">
        <f t="shared" si="3690"/>
        <v>#N/A</v>
      </c>
      <c r="CK5632" s="60" t="e">
        <f t="shared" si="3690"/>
        <v>#N/A</v>
      </c>
      <c r="CL5632" s="60" t="e">
        <f t="shared" si="3690"/>
        <v>#DIV/0!</v>
      </c>
      <c r="CM5632" s="60" t="e">
        <f t="shared" si="3690"/>
        <v>#DIV/0!</v>
      </c>
      <c r="CN5632" s="60" t="e">
        <f t="shared" si="3722"/>
        <v>#N/A</v>
      </c>
      <c r="CO5632" s="60" t="e">
        <f t="shared" si="3723"/>
        <v>#DIV/0!</v>
      </c>
      <c r="CP5632" s="60" t="str">
        <f t="shared" si="3699"/>
        <v/>
      </c>
      <c r="CQ5632" s="60"/>
      <c r="CR5632" s="44"/>
      <c r="CS5632" s="58" t="e">
        <f t="shared" si="3700"/>
        <v>#N/A</v>
      </c>
      <c r="CT5632" s="58" t="e">
        <f t="shared" si="3701"/>
        <v>#N/A</v>
      </c>
      <c r="CU5632" s="58" t="e">
        <f t="shared" si="3702"/>
        <v>#DIV/0!</v>
      </c>
      <c r="CV5632" s="60" t="e">
        <f t="shared" si="3724"/>
        <v>#N/A</v>
      </c>
      <c r="CW5632" s="60">
        <f t="shared" si="3703"/>
        <v>1</v>
      </c>
      <c r="CX5632" s="60" t="e">
        <f t="shared" si="3725"/>
        <v>#DIV/0!</v>
      </c>
      <c r="CY5632" s="60" t="e">
        <f t="shared" si="3704"/>
        <v>#N/A</v>
      </c>
      <c r="CZ5632" s="60" t="e">
        <f t="shared" si="3705"/>
        <v>#N/A</v>
      </c>
      <c r="DA5632" s="60" t="e">
        <f t="shared" si="3726"/>
        <v>#DIV/0!</v>
      </c>
      <c r="DB5632" s="60" t="e">
        <f t="shared" si="3726"/>
        <v>#N/A</v>
      </c>
      <c r="DC5632" s="60" t="e">
        <f t="shared" si="3706"/>
        <v>#DIV/0!</v>
      </c>
      <c r="DD5632" s="60" t="e">
        <f t="shared" si="3727"/>
        <v>#N/A</v>
      </c>
      <c r="DE5632" s="60" t="e">
        <f t="shared" si="3728"/>
        <v>#N/A</v>
      </c>
      <c r="DF5632" s="60" t="str">
        <f t="shared" si="3707"/>
        <v/>
      </c>
    </row>
    <row r="5633" spans="66:110" s="1" customFormat="1" x14ac:dyDescent="0.3">
      <c r="BN5633" s="58" t="e">
        <f t="shared" si="3691"/>
        <v>#N/A</v>
      </c>
      <c r="BO5633" s="59" t="e">
        <f t="shared" si="3692"/>
        <v>#N/A</v>
      </c>
      <c r="BP5633" s="58" t="e">
        <f t="shared" si="3693"/>
        <v>#DIV/0!</v>
      </c>
      <c r="BQ5633" s="60" t="e">
        <f t="shared" si="3708"/>
        <v>#DIV/0!</v>
      </c>
      <c r="BR5633" s="58" t="e">
        <f t="shared" si="3694"/>
        <v>#N/A</v>
      </c>
      <c r="BS5633" s="60" t="e">
        <f t="shared" si="3709"/>
        <v>#N/A</v>
      </c>
      <c r="BT5633" s="60" t="e">
        <f t="shared" si="3710"/>
        <v>#DIV/0!</v>
      </c>
      <c r="BU5633" s="58" t="e">
        <f t="shared" si="3695"/>
        <v>#N/A</v>
      </c>
      <c r="BV5633" s="58" t="e">
        <f t="shared" si="3696"/>
        <v>#N/A</v>
      </c>
      <c r="BW5633" s="60" t="e">
        <f t="shared" si="3711"/>
        <v>#N/A</v>
      </c>
      <c r="BX5633" s="58" t="e">
        <f t="shared" si="3697"/>
        <v>#N/A</v>
      </c>
      <c r="BY5633" s="60" t="e">
        <f t="shared" si="3712"/>
        <v>#N/A</v>
      </c>
      <c r="BZ5633" s="60" t="e">
        <f t="shared" si="3713"/>
        <v>#N/A</v>
      </c>
      <c r="CA5633" s="60" t="e">
        <f t="shared" si="3714"/>
        <v>#N/A</v>
      </c>
      <c r="CB5633" s="58" t="e">
        <f t="shared" si="3698"/>
        <v>#DIV/0!</v>
      </c>
      <c r="CC5633" s="60" t="e">
        <f t="shared" si="3715"/>
        <v>#DIV/0!</v>
      </c>
      <c r="CD5633" s="60" t="e">
        <f t="shared" si="3716"/>
        <v>#DIV/0!</v>
      </c>
      <c r="CE5633" s="60" t="e">
        <f t="shared" si="3717"/>
        <v>#DIV/0!</v>
      </c>
      <c r="CF5633" s="52" t="e">
        <f t="shared" si="3718"/>
        <v>#N/A</v>
      </c>
      <c r="CG5633" s="52" t="e">
        <f t="shared" si="3719"/>
        <v>#N/A</v>
      </c>
      <c r="CH5633" s="60" t="e">
        <f t="shared" si="3720"/>
        <v>#DIV/0!</v>
      </c>
      <c r="CI5633" s="60" t="e">
        <f t="shared" si="3721"/>
        <v>#DIV/0!</v>
      </c>
      <c r="CJ5633" s="60" t="e">
        <f t="shared" si="3690"/>
        <v>#N/A</v>
      </c>
      <c r="CK5633" s="60" t="e">
        <f t="shared" si="3690"/>
        <v>#N/A</v>
      </c>
      <c r="CL5633" s="60" t="e">
        <f t="shared" si="3690"/>
        <v>#DIV/0!</v>
      </c>
      <c r="CM5633" s="60" t="e">
        <f t="shared" si="3690"/>
        <v>#DIV/0!</v>
      </c>
      <c r="CN5633" s="60" t="e">
        <f t="shared" si="3722"/>
        <v>#N/A</v>
      </c>
      <c r="CO5633" s="60" t="e">
        <f t="shared" si="3723"/>
        <v>#DIV/0!</v>
      </c>
      <c r="CP5633" s="60" t="str">
        <f t="shared" si="3699"/>
        <v/>
      </c>
      <c r="CQ5633" s="60"/>
      <c r="CR5633" s="44"/>
      <c r="CS5633" s="58" t="e">
        <f t="shared" si="3700"/>
        <v>#N/A</v>
      </c>
      <c r="CT5633" s="58" t="e">
        <f t="shared" si="3701"/>
        <v>#N/A</v>
      </c>
      <c r="CU5633" s="58" t="e">
        <f t="shared" si="3702"/>
        <v>#DIV/0!</v>
      </c>
      <c r="CV5633" s="60" t="e">
        <f t="shared" si="3724"/>
        <v>#N/A</v>
      </c>
      <c r="CW5633" s="60">
        <f t="shared" si="3703"/>
        <v>1</v>
      </c>
      <c r="CX5633" s="60" t="e">
        <f t="shared" si="3725"/>
        <v>#DIV/0!</v>
      </c>
      <c r="CY5633" s="60" t="e">
        <f t="shared" si="3704"/>
        <v>#N/A</v>
      </c>
      <c r="CZ5633" s="60" t="e">
        <f t="shared" si="3705"/>
        <v>#N/A</v>
      </c>
      <c r="DA5633" s="60" t="e">
        <f t="shared" si="3726"/>
        <v>#DIV/0!</v>
      </c>
      <c r="DB5633" s="60" t="e">
        <f t="shared" si="3726"/>
        <v>#N/A</v>
      </c>
      <c r="DC5633" s="60" t="e">
        <f t="shared" si="3706"/>
        <v>#DIV/0!</v>
      </c>
      <c r="DD5633" s="60" t="e">
        <f t="shared" si="3727"/>
        <v>#N/A</v>
      </c>
      <c r="DE5633" s="60" t="e">
        <f t="shared" si="3728"/>
        <v>#N/A</v>
      </c>
      <c r="DF5633" s="60" t="str">
        <f t="shared" si="3707"/>
        <v/>
      </c>
    </row>
    <row r="5634" spans="66:110" s="1" customFormat="1" x14ac:dyDescent="0.3">
      <c r="BN5634" s="58" t="e">
        <f t="shared" si="3691"/>
        <v>#N/A</v>
      </c>
      <c r="BO5634" s="59" t="e">
        <f t="shared" si="3692"/>
        <v>#N/A</v>
      </c>
      <c r="BP5634" s="58" t="e">
        <f t="shared" si="3693"/>
        <v>#DIV/0!</v>
      </c>
      <c r="BQ5634" s="60" t="e">
        <f t="shared" si="3708"/>
        <v>#DIV/0!</v>
      </c>
      <c r="BR5634" s="58" t="e">
        <f t="shared" si="3694"/>
        <v>#N/A</v>
      </c>
      <c r="BS5634" s="60" t="e">
        <f t="shared" si="3709"/>
        <v>#N/A</v>
      </c>
      <c r="BT5634" s="60" t="e">
        <f t="shared" si="3710"/>
        <v>#DIV/0!</v>
      </c>
      <c r="BU5634" s="58" t="e">
        <f t="shared" si="3695"/>
        <v>#N/A</v>
      </c>
      <c r="BV5634" s="58" t="e">
        <f t="shared" si="3696"/>
        <v>#N/A</v>
      </c>
      <c r="BW5634" s="60" t="e">
        <f t="shared" si="3711"/>
        <v>#N/A</v>
      </c>
      <c r="BX5634" s="58" t="e">
        <f t="shared" si="3697"/>
        <v>#N/A</v>
      </c>
      <c r="BY5634" s="60" t="e">
        <f t="shared" si="3712"/>
        <v>#N/A</v>
      </c>
      <c r="BZ5634" s="60" t="e">
        <f t="shared" si="3713"/>
        <v>#N/A</v>
      </c>
      <c r="CA5634" s="60" t="e">
        <f t="shared" si="3714"/>
        <v>#N/A</v>
      </c>
      <c r="CB5634" s="58" t="e">
        <f t="shared" si="3698"/>
        <v>#DIV/0!</v>
      </c>
      <c r="CC5634" s="60" t="e">
        <f t="shared" si="3715"/>
        <v>#DIV/0!</v>
      </c>
      <c r="CD5634" s="60" t="e">
        <f t="shared" si="3716"/>
        <v>#DIV/0!</v>
      </c>
      <c r="CE5634" s="60" t="e">
        <f t="shared" si="3717"/>
        <v>#DIV/0!</v>
      </c>
      <c r="CF5634" s="52" t="e">
        <f t="shared" si="3718"/>
        <v>#N/A</v>
      </c>
      <c r="CG5634" s="52" t="e">
        <f t="shared" si="3719"/>
        <v>#N/A</v>
      </c>
      <c r="CH5634" s="60" t="e">
        <f t="shared" si="3720"/>
        <v>#DIV/0!</v>
      </c>
      <c r="CI5634" s="60" t="e">
        <f t="shared" si="3721"/>
        <v>#DIV/0!</v>
      </c>
      <c r="CJ5634" s="60" t="e">
        <f t="shared" si="3690"/>
        <v>#N/A</v>
      </c>
      <c r="CK5634" s="60" t="e">
        <f t="shared" si="3690"/>
        <v>#N/A</v>
      </c>
      <c r="CL5634" s="60" t="e">
        <f t="shared" si="3690"/>
        <v>#DIV/0!</v>
      </c>
      <c r="CM5634" s="60" t="e">
        <f t="shared" si="3690"/>
        <v>#DIV/0!</v>
      </c>
      <c r="CN5634" s="60" t="e">
        <f t="shared" si="3722"/>
        <v>#N/A</v>
      </c>
      <c r="CO5634" s="60" t="e">
        <f t="shared" si="3723"/>
        <v>#DIV/0!</v>
      </c>
      <c r="CP5634" s="60" t="str">
        <f t="shared" si="3699"/>
        <v/>
      </c>
      <c r="CQ5634" s="60"/>
      <c r="CR5634" s="44"/>
      <c r="CS5634" s="58" t="e">
        <f t="shared" si="3700"/>
        <v>#N/A</v>
      </c>
      <c r="CT5634" s="58" t="e">
        <f t="shared" si="3701"/>
        <v>#N/A</v>
      </c>
      <c r="CU5634" s="58" t="e">
        <f t="shared" si="3702"/>
        <v>#DIV/0!</v>
      </c>
      <c r="CV5634" s="60" t="e">
        <f t="shared" si="3724"/>
        <v>#N/A</v>
      </c>
      <c r="CW5634" s="60">
        <f t="shared" si="3703"/>
        <v>1</v>
      </c>
      <c r="CX5634" s="60" t="e">
        <f t="shared" si="3725"/>
        <v>#DIV/0!</v>
      </c>
      <c r="CY5634" s="60" t="e">
        <f t="shared" si="3704"/>
        <v>#N/A</v>
      </c>
      <c r="CZ5634" s="60" t="e">
        <f t="shared" si="3705"/>
        <v>#N/A</v>
      </c>
      <c r="DA5634" s="60" t="e">
        <f t="shared" si="3726"/>
        <v>#DIV/0!</v>
      </c>
      <c r="DB5634" s="60" t="e">
        <f t="shared" si="3726"/>
        <v>#N/A</v>
      </c>
      <c r="DC5634" s="60" t="e">
        <f t="shared" si="3706"/>
        <v>#DIV/0!</v>
      </c>
      <c r="DD5634" s="60" t="e">
        <f t="shared" si="3727"/>
        <v>#N/A</v>
      </c>
      <c r="DE5634" s="60" t="e">
        <f t="shared" si="3728"/>
        <v>#N/A</v>
      </c>
      <c r="DF5634" s="60" t="str">
        <f t="shared" si="3707"/>
        <v/>
      </c>
    </row>
    <row r="5635" spans="66:110" s="1" customFormat="1" x14ac:dyDescent="0.3">
      <c r="BN5635" s="58" t="e">
        <f t="shared" si="3691"/>
        <v>#N/A</v>
      </c>
      <c r="BO5635" s="59" t="e">
        <f t="shared" si="3692"/>
        <v>#N/A</v>
      </c>
      <c r="BP5635" s="58" t="e">
        <f t="shared" si="3693"/>
        <v>#DIV/0!</v>
      </c>
      <c r="BQ5635" s="60" t="e">
        <f t="shared" si="3708"/>
        <v>#DIV/0!</v>
      </c>
      <c r="BR5635" s="58" t="e">
        <f t="shared" si="3694"/>
        <v>#N/A</v>
      </c>
      <c r="BS5635" s="60" t="e">
        <f t="shared" si="3709"/>
        <v>#N/A</v>
      </c>
      <c r="BT5635" s="60" t="e">
        <f t="shared" si="3710"/>
        <v>#DIV/0!</v>
      </c>
      <c r="BU5635" s="58" t="e">
        <f t="shared" si="3695"/>
        <v>#N/A</v>
      </c>
      <c r="BV5635" s="58" t="e">
        <f t="shared" si="3696"/>
        <v>#N/A</v>
      </c>
      <c r="BW5635" s="60" t="e">
        <f t="shared" si="3711"/>
        <v>#N/A</v>
      </c>
      <c r="BX5635" s="58" t="e">
        <f t="shared" si="3697"/>
        <v>#N/A</v>
      </c>
      <c r="BY5635" s="60" t="e">
        <f t="shared" si="3712"/>
        <v>#N/A</v>
      </c>
      <c r="BZ5635" s="60" t="e">
        <f t="shared" si="3713"/>
        <v>#N/A</v>
      </c>
      <c r="CA5635" s="60" t="e">
        <f t="shared" si="3714"/>
        <v>#N/A</v>
      </c>
      <c r="CB5635" s="58" t="e">
        <f t="shared" si="3698"/>
        <v>#DIV/0!</v>
      </c>
      <c r="CC5635" s="60" t="e">
        <f t="shared" si="3715"/>
        <v>#DIV/0!</v>
      </c>
      <c r="CD5635" s="60" t="e">
        <f t="shared" si="3716"/>
        <v>#DIV/0!</v>
      </c>
      <c r="CE5635" s="60" t="e">
        <f t="shared" si="3717"/>
        <v>#DIV/0!</v>
      </c>
      <c r="CF5635" s="52" t="e">
        <f t="shared" si="3718"/>
        <v>#N/A</v>
      </c>
      <c r="CG5635" s="52" t="e">
        <f t="shared" si="3719"/>
        <v>#N/A</v>
      </c>
      <c r="CH5635" s="60" t="e">
        <f t="shared" si="3720"/>
        <v>#DIV/0!</v>
      </c>
      <c r="CI5635" s="60" t="e">
        <f t="shared" si="3721"/>
        <v>#DIV/0!</v>
      </c>
      <c r="CJ5635" s="60" t="e">
        <f t="shared" si="3690"/>
        <v>#N/A</v>
      </c>
      <c r="CK5635" s="60" t="e">
        <f t="shared" si="3690"/>
        <v>#N/A</v>
      </c>
      <c r="CL5635" s="60" t="e">
        <f t="shared" si="3690"/>
        <v>#DIV/0!</v>
      </c>
      <c r="CM5635" s="60" t="e">
        <f t="shared" si="3690"/>
        <v>#DIV/0!</v>
      </c>
      <c r="CN5635" s="60" t="e">
        <f t="shared" si="3722"/>
        <v>#N/A</v>
      </c>
      <c r="CO5635" s="60" t="e">
        <f t="shared" si="3723"/>
        <v>#DIV/0!</v>
      </c>
      <c r="CP5635" s="60" t="str">
        <f t="shared" si="3699"/>
        <v/>
      </c>
      <c r="CQ5635" s="60"/>
      <c r="CR5635" s="44"/>
      <c r="CS5635" s="58" t="e">
        <f t="shared" si="3700"/>
        <v>#N/A</v>
      </c>
      <c r="CT5635" s="58" t="e">
        <f t="shared" si="3701"/>
        <v>#N/A</v>
      </c>
      <c r="CU5635" s="58" t="e">
        <f t="shared" si="3702"/>
        <v>#DIV/0!</v>
      </c>
      <c r="CV5635" s="60" t="e">
        <f t="shared" si="3724"/>
        <v>#N/A</v>
      </c>
      <c r="CW5635" s="60">
        <f t="shared" si="3703"/>
        <v>1</v>
      </c>
      <c r="CX5635" s="60" t="e">
        <f t="shared" si="3725"/>
        <v>#DIV/0!</v>
      </c>
      <c r="CY5635" s="60" t="e">
        <f t="shared" si="3704"/>
        <v>#N/A</v>
      </c>
      <c r="CZ5635" s="60" t="e">
        <f t="shared" si="3705"/>
        <v>#N/A</v>
      </c>
      <c r="DA5635" s="60" t="e">
        <f t="shared" si="3726"/>
        <v>#DIV/0!</v>
      </c>
      <c r="DB5635" s="60" t="e">
        <f t="shared" si="3726"/>
        <v>#N/A</v>
      </c>
      <c r="DC5635" s="60" t="e">
        <f t="shared" si="3706"/>
        <v>#DIV/0!</v>
      </c>
      <c r="DD5635" s="60" t="e">
        <f t="shared" si="3727"/>
        <v>#N/A</v>
      </c>
      <c r="DE5635" s="60" t="e">
        <f t="shared" si="3728"/>
        <v>#N/A</v>
      </c>
      <c r="DF5635" s="60" t="str">
        <f t="shared" si="3707"/>
        <v/>
      </c>
    </row>
    <row r="5636" spans="66:110" s="1" customFormat="1" x14ac:dyDescent="0.3">
      <c r="BN5636" s="58" t="e">
        <f t="shared" si="3691"/>
        <v>#N/A</v>
      </c>
      <c r="BO5636" s="59" t="e">
        <f t="shared" si="3692"/>
        <v>#N/A</v>
      </c>
      <c r="BP5636" s="58" t="e">
        <f t="shared" si="3693"/>
        <v>#DIV/0!</v>
      </c>
      <c r="BQ5636" s="60" t="e">
        <f t="shared" si="3708"/>
        <v>#DIV/0!</v>
      </c>
      <c r="BR5636" s="58" t="e">
        <f t="shared" si="3694"/>
        <v>#N/A</v>
      </c>
      <c r="BS5636" s="60" t="e">
        <f t="shared" si="3709"/>
        <v>#N/A</v>
      </c>
      <c r="BT5636" s="60" t="e">
        <f t="shared" si="3710"/>
        <v>#DIV/0!</v>
      </c>
      <c r="BU5636" s="58" t="e">
        <f t="shared" si="3695"/>
        <v>#N/A</v>
      </c>
      <c r="BV5636" s="58" t="e">
        <f t="shared" si="3696"/>
        <v>#N/A</v>
      </c>
      <c r="BW5636" s="60" t="e">
        <f t="shared" si="3711"/>
        <v>#N/A</v>
      </c>
      <c r="BX5636" s="58" t="e">
        <f t="shared" si="3697"/>
        <v>#N/A</v>
      </c>
      <c r="BY5636" s="60" t="e">
        <f t="shared" si="3712"/>
        <v>#N/A</v>
      </c>
      <c r="BZ5636" s="60" t="e">
        <f t="shared" si="3713"/>
        <v>#N/A</v>
      </c>
      <c r="CA5636" s="60" t="e">
        <f t="shared" si="3714"/>
        <v>#N/A</v>
      </c>
      <c r="CB5636" s="58" t="e">
        <f t="shared" si="3698"/>
        <v>#DIV/0!</v>
      </c>
      <c r="CC5636" s="60" t="e">
        <f t="shared" si="3715"/>
        <v>#DIV/0!</v>
      </c>
      <c r="CD5636" s="60" t="e">
        <f t="shared" si="3716"/>
        <v>#DIV/0!</v>
      </c>
      <c r="CE5636" s="60" t="e">
        <f t="shared" si="3717"/>
        <v>#DIV/0!</v>
      </c>
      <c r="CF5636" s="52" t="e">
        <f t="shared" si="3718"/>
        <v>#N/A</v>
      </c>
      <c r="CG5636" s="52" t="e">
        <f t="shared" si="3719"/>
        <v>#N/A</v>
      </c>
      <c r="CH5636" s="60" t="e">
        <f t="shared" si="3720"/>
        <v>#DIV/0!</v>
      </c>
      <c r="CI5636" s="60" t="e">
        <f t="shared" si="3721"/>
        <v>#DIV/0!</v>
      </c>
      <c r="CJ5636" s="60" t="e">
        <f t="shared" si="3690"/>
        <v>#N/A</v>
      </c>
      <c r="CK5636" s="60" t="e">
        <f t="shared" si="3690"/>
        <v>#N/A</v>
      </c>
      <c r="CL5636" s="60" t="e">
        <f t="shared" si="3690"/>
        <v>#DIV/0!</v>
      </c>
      <c r="CM5636" s="60" t="e">
        <f t="shared" si="3690"/>
        <v>#DIV/0!</v>
      </c>
      <c r="CN5636" s="60" t="e">
        <f t="shared" si="3722"/>
        <v>#N/A</v>
      </c>
      <c r="CO5636" s="60" t="e">
        <f t="shared" si="3723"/>
        <v>#DIV/0!</v>
      </c>
      <c r="CP5636" s="60" t="str">
        <f t="shared" si="3699"/>
        <v/>
      </c>
      <c r="CQ5636" s="60"/>
      <c r="CR5636" s="44"/>
      <c r="CS5636" s="58" t="e">
        <f t="shared" si="3700"/>
        <v>#N/A</v>
      </c>
      <c r="CT5636" s="58" t="e">
        <f t="shared" si="3701"/>
        <v>#N/A</v>
      </c>
      <c r="CU5636" s="58" t="e">
        <f t="shared" si="3702"/>
        <v>#DIV/0!</v>
      </c>
      <c r="CV5636" s="60" t="e">
        <f t="shared" si="3724"/>
        <v>#N/A</v>
      </c>
      <c r="CW5636" s="60">
        <f t="shared" si="3703"/>
        <v>1</v>
      </c>
      <c r="CX5636" s="60" t="e">
        <f t="shared" si="3725"/>
        <v>#DIV/0!</v>
      </c>
      <c r="CY5636" s="60" t="e">
        <f t="shared" si="3704"/>
        <v>#N/A</v>
      </c>
      <c r="CZ5636" s="60" t="e">
        <f t="shared" si="3705"/>
        <v>#N/A</v>
      </c>
      <c r="DA5636" s="60" t="e">
        <f t="shared" si="3726"/>
        <v>#DIV/0!</v>
      </c>
      <c r="DB5636" s="60" t="e">
        <f t="shared" si="3726"/>
        <v>#N/A</v>
      </c>
      <c r="DC5636" s="60" t="e">
        <f t="shared" si="3706"/>
        <v>#DIV/0!</v>
      </c>
      <c r="DD5636" s="60" t="e">
        <f t="shared" si="3727"/>
        <v>#N/A</v>
      </c>
      <c r="DE5636" s="60" t="e">
        <f t="shared" si="3728"/>
        <v>#N/A</v>
      </c>
      <c r="DF5636" s="60" t="str">
        <f t="shared" si="3707"/>
        <v/>
      </c>
    </row>
    <row r="5637" spans="66:110" s="1" customFormat="1" x14ac:dyDescent="0.3">
      <c r="BN5637" s="58" t="e">
        <f t="shared" si="3691"/>
        <v>#N/A</v>
      </c>
      <c r="BO5637" s="59" t="e">
        <f t="shared" si="3692"/>
        <v>#N/A</v>
      </c>
      <c r="BP5637" s="58" t="e">
        <f t="shared" si="3693"/>
        <v>#DIV/0!</v>
      </c>
      <c r="BQ5637" s="60" t="e">
        <f t="shared" si="3708"/>
        <v>#DIV/0!</v>
      </c>
      <c r="BR5637" s="58" t="e">
        <f t="shared" si="3694"/>
        <v>#N/A</v>
      </c>
      <c r="BS5637" s="60" t="e">
        <f t="shared" si="3709"/>
        <v>#N/A</v>
      </c>
      <c r="BT5637" s="60" t="e">
        <f t="shared" si="3710"/>
        <v>#DIV/0!</v>
      </c>
      <c r="BU5637" s="58" t="e">
        <f t="shared" si="3695"/>
        <v>#N/A</v>
      </c>
      <c r="BV5637" s="58" t="e">
        <f t="shared" si="3696"/>
        <v>#N/A</v>
      </c>
      <c r="BW5637" s="60" t="e">
        <f t="shared" si="3711"/>
        <v>#N/A</v>
      </c>
      <c r="BX5637" s="58" t="e">
        <f t="shared" si="3697"/>
        <v>#N/A</v>
      </c>
      <c r="BY5637" s="60" t="e">
        <f t="shared" si="3712"/>
        <v>#N/A</v>
      </c>
      <c r="BZ5637" s="60" t="e">
        <f t="shared" si="3713"/>
        <v>#N/A</v>
      </c>
      <c r="CA5637" s="60" t="e">
        <f t="shared" si="3714"/>
        <v>#N/A</v>
      </c>
      <c r="CB5637" s="58" t="e">
        <f t="shared" si="3698"/>
        <v>#DIV/0!</v>
      </c>
      <c r="CC5637" s="60" t="e">
        <f t="shared" si="3715"/>
        <v>#DIV/0!</v>
      </c>
      <c r="CD5637" s="60" t="e">
        <f t="shared" si="3716"/>
        <v>#DIV/0!</v>
      </c>
      <c r="CE5637" s="60" t="e">
        <f t="shared" si="3717"/>
        <v>#DIV/0!</v>
      </c>
      <c r="CF5637" s="52" t="e">
        <f t="shared" si="3718"/>
        <v>#N/A</v>
      </c>
      <c r="CG5637" s="52" t="e">
        <f t="shared" si="3719"/>
        <v>#N/A</v>
      </c>
      <c r="CH5637" s="60" t="e">
        <f t="shared" si="3720"/>
        <v>#DIV/0!</v>
      </c>
      <c r="CI5637" s="60" t="e">
        <f t="shared" si="3721"/>
        <v>#DIV/0!</v>
      </c>
      <c r="CJ5637" s="60" t="e">
        <f t="shared" si="3690"/>
        <v>#N/A</v>
      </c>
      <c r="CK5637" s="60" t="e">
        <f t="shared" si="3690"/>
        <v>#N/A</v>
      </c>
      <c r="CL5637" s="60" t="e">
        <f t="shared" si="3690"/>
        <v>#DIV/0!</v>
      </c>
      <c r="CM5637" s="60" t="e">
        <f t="shared" si="3690"/>
        <v>#DIV/0!</v>
      </c>
      <c r="CN5637" s="60" t="e">
        <f t="shared" si="3722"/>
        <v>#N/A</v>
      </c>
      <c r="CO5637" s="60" t="e">
        <f t="shared" si="3723"/>
        <v>#DIV/0!</v>
      </c>
      <c r="CP5637" s="60" t="str">
        <f t="shared" si="3699"/>
        <v/>
      </c>
      <c r="CQ5637" s="60"/>
      <c r="CR5637" s="44"/>
      <c r="CS5637" s="58" t="e">
        <f t="shared" si="3700"/>
        <v>#N/A</v>
      </c>
      <c r="CT5637" s="58" t="e">
        <f t="shared" si="3701"/>
        <v>#N/A</v>
      </c>
      <c r="CU5637" s="58" t="e">
        <f t="shared" si="3702"/>
        <v>#DIV/0!</v>
      </c>
      <c r="CV5637" s="60" t="e">
        <f t="shared" si="3724"/>
        <v>#N/A</v>
      </c>
      <c r="CW5637" s="60">
        <f t="shared" si="3703"/>
        <v>1</v>
      </c>
      <c r="CX5637" s="60" t="e">
        <f t="shared" si="3725"/>
        <v>#DIV/0!</v>
      </c>
      <c r="CY5637" s="60" t="e">
        <f t="shared" si="3704"/>
        <v>#N/A</v>
      </c>
      <c r="CZ5637" s="60" t="e">
        <f t="shared" si="3705"/>
        <v>#N/A</v>
      </c>
      <c r="DA5637" s="60" t="e">
        <f t="shared" si="3726"/>
        <v>#DIV/0!</v>
      </c>
      <c r="DB5637" s="60" t="e">
        <f t="shared" si="3726"/>
        <v>#N/A</v>
      </c>
      <c r="DC5637" s="60" t="e">
        <f t="shared" si="3706"/>
        <v>#DIV/0!</v>
      </c>
      <c r="DD5637" s="60" t="e">
        <f t="shared" si="3727"/>
        <v>#N/A</v>
      </c>
      <c r="DE5637" s="60" t="e">
        <f t="shared" si="3728"/>
        <v>#N/A</v>
      </c>
      <c r="DF5637" s="60" t="str">
        <f t="shared" si="3707"/>
        <v/>
      </c>
    </row>
    <row r="5638" spans="66:110" s="1" customFormat="1" x14ac:dyDescent="0.3">
      <c r="BN5638" s="58" t="e">
        <f t="shared" si="3691"/>
        <v>#N/A</v>
      </c>
      <c r="BO5638" s="59" t="e">
        <f t="shared" si="3692"/>
        <v>#N/A</v>
      </c>
      <c r="BP5638" s="58" t="e">
        <f t="shared" si="3693"/>
        <v>#DIV/0!</v>
      </c>
      <c r="BQ5638" s="60" t="e">
        <f t="shared" si="3708"/>
        <v>#DIV/0!</v>
      </c>
      <c r="BR5638" s="58" t="e">
        <f t="shared" si="3694"/>
        <v>#N/A</v>
      </c>
      <c r="BS5638" s="60" t="e">
        <f t="shared" si="3709"/>
        <v>#N/A</v>
      </c>
      <c r="BT5638" s="60" t="e">
        <f t="shared" si="3710"/>
        <v>#DIV/0!</v>
      </c>
      <c r="BU5638" s="58" t="e">
        <f t="shared" si="3695"/>
        <v>#N/A</v>
      </c>
      <c r="BV5638" s="58" t="e">
        <f t="shared" si="3696"/>
        <v>#N/A</v>
      </c>
      <c r="BW5638" s="60" t="e">
        <f t="shared" si="3711"/>
        <v>#N/A</v>
      </c>
      <c r="BX5638" s="58" t="e">
        <f t="shared" si="3697"/>
        <v>#N/A</v>
      </c>
      <c r="BY5638" s="60" t="e">
        <f t="shared" si="3712"/>
        <v>#N/A</v>
      </c>
      <c r="BZ5638" s="60" t="e">
        <f t="shared" si="3713"/>
        <v>#N/A</v>
      </c>
      <c r="CA5638" s="60" t="e">
        <f t="shared" si="3714"/>
        <v>#N/A</v>
      </c>
      <c r="CB5638" s="58" t="e">
        <f t="shared" si="3698"/>
        <v>#DIV/0!</v>
      </c>
      <c r="CC5638" s="60" t="e">
        <f t="shared" si="3715"/>
        <v>#DIV/0!</v>
      </c>
      <c r="CD5638" s="60" t="e">
        <f t="shared" si="3716"/>
        <v>#DIV/0!</v>
      </c>
      <c r="CE5638" s="60" t="e">
        <f t="shared" si="3717"/>
        <v>#DIV/0!</v>
      </c>
      <c r="CF5638" s="52" t="e">
        <f t="shared" si="3718"/>
        <v>#N/A</v>
      </c>
      <c r="CG5638" s="52" t="e">
        <f t="shared" si="3719"/>
        <v>#N/A</v>
      </c>
      <c r="CH5638" s="60" t="e">
        <f t="shared" si="3720"/>
        <v>#DIV/0!</v>
      </c>
      <c r="CI5638" s="60" t="e">
        <f t="shared" si="3721"/>
        <v>#DIV/0!</v>
      </c>
      <c r="CJ5638" s="60" t="e">
        <f t="shared" si="3690"/>
        <v>#N/A</v>
      </c>
      <c r="CK5638" s="60" t="e">
        <f t="shared" si="3690"/>
        <v>#N/A</v>
      </c>
      <c r="CL5638" s="60" t="e">
        <f t="shared" si="3690"/>
        <v>#DIV/0!</v>
      </c>
      <c r="CM5638" s="60" t="e">
        <f t="shared" si="3690"/>
        <v>#DIV/0!</v>
      </c>
      <c r="CN5638" s="60" t="e">
        <f t="shared" si="3722"/>
        <v>#N/A</v>
      </c>
      <c r="CO5638" s="60" t="e">
        <f t="shared" si="3723"/>
        <v>#DIV/0!</v>
      </c>
      <c r="CP5638" s="60" t="str">
        <f t="shared" si="3699"/>
        <v/>
      </c>
      <c r="CQ5638" s="60"/>
      <c r="CR5638" s="44"/>
      <c r="CS5638" s="58" t="e">
        <f t="shared" si="3700"/>
        <v>#N/A</v>
      </c>
      <c r="CT5638" s="58" t="e">
        <f t="shared" si="3701"/>
        <v>#N/A</v>
      </c>
      <c r="CU5638" s="58" t="e">
        <f t="shared" si="3702"/>
        <v>#DIV/0!</v>
      </c>
      <c r="CV5638" s="60" t="e">
        <f t="shared" si="3724"/>
        <v>#N/A</v>
      </c>
      <c r="CW5638" s="60">
        <f t="shared" si="3703"/>
        <v>1</v>
      </c>
      <c r="CX5638" s="60" t="e">
        <f t="shared" si="3725"/>
        <v>#DIV/0!</v>
      </c>
      <c r="CY5638" s="60" t="e">
        <f t="shared" si="3704"/>
        <v>#N/A</v>
      </c>
      <c r="CZ5638" s="60" t="e">
        <f t="shared" si="3705"/>
        <v>#N/A</v>
      </c>
      <c r="DA5638" s="60" t="e">
        <f t="shared" si="3726"/>
        <v>#DIV/0!</v>
      </c>
      <c r="DB5638" s="60" t="e">
        <f t="shared" si="3726"/>
        <v>#N/A</v>
      </c>
      <c r="DC5638" s="60" t="e">
        <f t="shared" si="3706"/>
        <v>#DIV/0!</v>
      </c>
      <c r="DD5638" s="60" t="e">
        <f t="shared" si="3727"/>
        <v>#N/A</v>
      </c>
      <c r="DE5638" s="60" t="e">
        <f t="shared" si="3728"/>
        <v>#N/A</v>
      </c>
      <c r="DF5638" s="60" t="str">
        <f t="shared" si="3707"/>
        <v/>
      </c>
    </row>
    <row r="5639" spans="66:110" s="1" customFormat="1" x14ac:dyDescent="0.3">
      <c r="BN5639" s="58" t="e">
        <f t="shared" si="3691"/>
        <v>#N/A</v>
      </c>
      <c r="BO5639" s="59" t="e">
        <f t="shared" si="3692"/>
        <v>#N/A</v>
      </c>
      <c r="BP5639" s="58" t="e">
        <f t="shared" si="3693"/>
        <v>#DIV/0!</v>
      </c>
      <c r="BQ5639" s="60" t="e">
        <f t="shared" si="3708"/>
        <v>#DIV/0!</v>
      </c>
      <c r="BR5639" s="58" t="e">
        <f t="shared" si="3694"/>
        <v>#N/A</v>
      </c>
      <c r="BS5639" s="60" t="e">
        <f t="shared" si="3709"/>
        <v>#N/A</v>
      </c>
      <c r="BT5639" s="60" t="e">
        <f t="shared" si="3710"/>
        <v>#DIV/0!</v>
      </c>
      <c r="BU5639" s="58" t="e">
        <f t="shared" si="3695"/>
        <v>#N/A</v>
      </c>
      <c r="BV5639" s="58" t="e">
        <f t="shared" si="3696"/>
        <v>#N/A</v>
      </c>
      <c r="BW5639" s="60" t="e">
        <f t="shared" si="3711"/>
        <v>#N/A</v>
      </c>
      <c r="BX5639" s="58" t="e">
        <f t="shared" si="3697"/>
        <v>#N/A</v>
      </c>
      <c r="BY5639" s="60" t="e">
        <f t="shared" si="3712"/>
        <v>#N/A</v>
      </c>
      <c r="BZ5639" s="60" t="e">
        <f t="shared" si="3713"/>
        <v>#N/A</v>
      </c>
      <c r="CA5639" s="60" t="e">
        <f t="shared" si="3714"/>
        <v>#N/A</v>
      </c>
      <c r="CB5639" s="58" t="e">
        <f t="shared" si="3698"/>
        <v>#DIV/0!</v>
      </c>
      <c r="CC5639" s="60" t="e">
        <f t="shared" si="3715"/>
        <v>#DIV/0!</v>
      </c>
      <c r="CD5639" s="60" t="e">
        <f t="shared" si="3716"/>
        <v>#DIV/0!</v>
      </c>
      <c r="CE5639" s="60" t="e">
        <f t="shared" si="3717"/>
        <v>#DIV/0!</v>
      </c>
      <c r="CF5639" s="52" t="e">
        <f t="shared" si="3718"/>
        <v>#N/A</v>
      </c>
      <c r="CG5639" s="52" t="e">
        <f t="shared" si="3719"/>
        <v>#N/A</v>
      </c>
      <c r="CH5639" s="60" t="e">
        <f t="shared" si="3720"/>
        <v>#DIV/0!</v>
      </c>
      <c r="CI5639" s="60" t="e">
        <f t="shared" si="3721"/>
        <v>#DIV/0!</v>
      </c>
      <c r="CJ5639" s="60" t="e">
        <f t="shared" si="3690"/>
        <v>#N/A</v>
      </c>
      <c r="CK5639" s="60" t="e">
        <f t="shared" si="3690"/>
        <v>#N/A</v>
      </c>
      <c r="CL5639" s="60" t="e">
        <f t="shared" si="3690"/>
        <v>#DIV/0!</v>
      </c>
      <c r="CM5639" s="60" t="e">
        <f t="shared" si="3690"/>
        <v>#DIV/0!</v>
      </c>
      <c r="CN5639" s="60" t="e">
        <f t="shared" si="3722"/>
        <v>#N/A</v>
      </c>
      <c r="CO5639" s="60" t="e">
        <f t="shared" si="3723"/>
        <v>#DIV/0!</v>
      </c>
      <c r="CP5639" s="60" t="str">
        <f t="shared" si="3699"/>
        <v/>
      </c>
      <c r="CQ5639" s="60"/>
      <c r="CR5639" s="44"/>
      <c r="CS5639" s="58" t="e">
        <f t="shared" si="3700"/>
        <v>#N/A</v>
      </c>
      <c r="CT5639" s="58" t="e">
        <f t="shared" si="3701"/>
        <v>#N/A</v>
      </c>
      <c r="CU5639" s="58" t="e">
        <f t="shared" si="3702"/>
        <v>#DIV/0!</v>
      </c>
      <c r="CV5639" s="60" t="e">
        <f t="shared" si="3724"/>
        <v>#N/A</v>
      </c>
      <c r="CW5639" s="60">
        <f t="shared" si="3703"/>
        <v>1</v>
      </c>
      <c r="CX5639" s="60" t="e">
        <f t="shared" si="3725"/>
        <v>#DIV/0!</v>
      </c>
      <c r="CY5639" s="60" t="e">
        <f t="shared" si="3704"/>
        <v>#N/A</v>
      </c>
      <c r="CZ5639" s="60" t="e">
        <f t="shared" si="3705"/>
        <v>#N/A</v>
      </c>
      <c r="DA5639" s="60" t="e">
        <f t="shared" si="3726"/>
        <v>#DIV/0!</v>
      </c>
      <c r="DB5639" s="60" t="e">
        <f t="shared" si="3726"/>
        <v>#N/A</v>
      </c>
      <c r="DC5639" s="60" t="e">
        <f t="shared" si="3706"/>
        <v>#DIV/0!</v>
      </c>
      <c r="DD5639" s="60" t="e">
        <f t="shared" si="3727"/>
        <v>#N/A</v>
      </c>
      <c r="DE5639" s="60" t="e">
        <f t="shared" si="3728"/>
        <v>#N/A</v>
      </c>
      <c r="DF5639" s="60" t="str">
        <f t="shared" si="3707"/>
        <v/>
      </c>
    </row>
    <row r="5640" spans="66:110" s="1" customFormat="1" x14ac:dyDescent="0.3">
      <c r="BN5640" s="58" t="e">
        <f t="shared" si="3691"/>
        <v>#N/A</v>
      </c>
      <c r="BO5640" s="59" t="e">
        <f t="shared" si="3692"/>
        <v>#N/A</v>
      </c>
      <c r="BP5640" s="58" t="e">
        <f t="shared" si="3693"/>
        <v>#DIV/0!</v>
      </c>
      <c r="BQ5640" s="60" t="e">
        <f t="shared" si="3708"/>
        <v>#DIV/0!</v>
      </c>
      <c r="BR5640" s="58" t="e">
        <f t="shared" si="3694"/>
        <v>#N/A</v>
      </c>
      <c r="BS5640" s="60" t="e">
        <f t="shared" si="3709"/>
        <v>#N/A</v>
      </c>
      <c r="BT5640" s="60" t="e">
        <f t="shared" si="3710"/>
        <v>#DIV/0!</v>
      </c>
      <c r="BU5640" s="58" t="e">
        <f t="shared" si="3695"/>
        <v>#N/A</v>
      </c>
      <c r="BV5640" s="58" t="e">
        <f t="shared" si="3696"/>
        <v>#N/A</v>
      </c>
      <c r="BW5640" s="60" t="e">
        <f t="shared" si="3711"/>
        <v>#N/A</v>
      </c>
      <c r="BX5640" s="58" t="e">
        <f t="shared" si="3697"/>
        <v>#N/A</v>
      </c>
      <c r="BY5640" s="60" t="e">
        <f t="shared" si="3712"/>
        <v>#N/A</v>
      </c>
      <c r="BZ5640" s="60" t="e">
        <f t="shared" si="3713"/>
        <v>#N/A</v>
      </c>
      <c r="CA5640" s="60" t="e">
        <f t="shared" si="3714"/>
        <v>#N/A</v>
      </c>
      <c r="CB5640" s="58" t="e">
        <f t="shared" si="3698"/>
        <v>#DIV/0!</v>
      </c>
      <c r="CC5640" s="60" t="e">
        <f t="shared" si="3715"/>
        <v>#DIV/0!</v>
      </c>
      <c r="CD5640" s="60" t="e">
        <f t="shared" si="3716"/>
        <v>#DIV/0!</v>
      </c>
      <c r="CE5640" s="60" t="e">
        <f t="shared" si="3717"/>
        <v>#DIV/0!</v>
      </c>
      <c r="CF5640" s="52" t="e">
        <f t="shared" si="3718"/>
        <v>#N/A</v>
      </c>
      <c r="CG5640" s="52" t="e">
        <f t="shared" si="3719"/>
        <v>#N/A</v>
      </c>
      <c r="CH5640" s="60" t="e">
        <f t="shared" si="3720"/>
        <v>#DIV/0!</v>
      </c>
      <c r="CI5640" s="60" t="e">
        <f t="shared" si="3721"/>
        <v>#DIV/0!</v>
      </c>
      <c r="CJ5640" s="60" t="e">
        <f t="shared" si="3690"/>
        <v>#N/A</v>
      </c>
      <c r="CK5640" s="60" t="e">
        <f t="shared" si="3690"/>
        <v>#N/A</v>
      </c>
      <c r="CL5640" s="60" t="e">
        <f t="shared" si="3690"/>
        <v>#DIV/0!</v>
      </c>
      <c r="CM5640" s="60" t="e">
        <f t="shared" si="3690"/>
        <v>#DIV/0!</v>
      </c>
      <c r="CN5640" s="60" t="e">
        <f t="shared" si="3722"/>
        <v>#N/A</v>
      </c>
      <c r="CO5640" s="60" t="e">
        <f t="shared" si="3723"/>
        <v>#DIV/0!</v>
      </c>
      <c r="CP5640" s="60" t="str">
        <f t="shared" si="3699"/>
        <v/>
      </c>
      <c r="CQ5640" s="60"/>
      <c r="CR5640" s="44"/>
      <c r="CS5640" s="58" t="e">
        <f t="shared" si="3700"/>
        <v>#N/A</v>
      </c>
      <c r="CT5640" s="58" t="e">
        <f t="shared" si="3701"/>
        <v>#N/A</v>
      </c>
      <c r="CU5640" s="58" t="e">
        <f t="shared" si="3702"/>
        <v>#DIV/0!</v>
      </c>
      <c r="CV5640" s="60" t="e">
        <f t="shared" si="3724"/>
        <v>#N/A</v>
      </c>
      <c r="CW5640" s="60">
        <f t="shared" si="3703"/>
        <v>1</v>
      </c>
      <c r="CX5640" s="60" t="e">
        <f t="shared" si="3725"/>
        <v>#DIV/0!</v>
      </c>
      <c r="CY5640" s="60" t="e">
        <f t="shared" si="3704"/>
        <v>#N/A</v>
      </c>
      <c r="CZ5640" s="60" t="e">
        <f t="shared" si="3705"/>
        <v>#N/A</v>
      </c>
      <c r="DA5640" s="60" t="e">
        <f t="shared" si="3726"/>
        <v>#DIV/0!</v>
      </c>
      <c r="DB5640" s="60" t="e">
        <f t="shared" si="3726"/>
        <v>#N/A</v>
      </c>
      <c r="DC5640" s="60" t="e">
        <f t="shared" si="3706"/>
        <v>#DIV/0!</v>
      </c>
      <c r="DD5640" s="60" t="e">
        <f t="shared" si="3727"/>
        <v>#N/A</v>
      </c>
      <c r="DE5640" s="60" t="e">
        <f t="shared" si="3728"/>
        <v>#N/A</v>
      </c>
      <c r="DF5640" s="60" t="str">
        <f t="shared" si="3707"/>
        <v/>
      </c>
    </row>
    <row r="5641" spans="66:110" s="1" customFormat="1" x14ac:dyDescent="0.3">
      <c r="BN5641" s="58" t="e">
        <f t="shared" si="3691"/>
        <v>#N/A</v>
      </c>
      <c r="BO5641" s="59" t="e">
        <f t="shared" si="3692"/>
        <v>#N/A</v>
      </c>
      <c r="BP5641" s="58" t="e">
        <f t="shared" si="3693"/>
        <v>#DIV/0!</v>
      </c>
      <c r="BQ5641" s="60" t="e">
        <f t="shared" si="3708"/>
        <v>#DIV/0!</v>
      </c>
      <c r="BR5641" s="58" t="e">
        <f t="shared" si="3694"/>
        <v>#N/A</v>
      </c>
      <c r="BS5641" s="60" t="e">
        <f t="shared" si="3709"/>
        <v>#N/A</v>
      </c>
      <c r="BT5641" s="60" t="e">
        <f t="shared" si="3710"/>
        <v>#DIV/0!</v>
      </c>
      <c r="BU5641" s="58" t="e">
        <f t="shared" si="3695"/>
        <v>#N/A</v>
      </c>
      <c r="BV5641" s="58" t="e">
        <f t="shared" si="3696"/>
        <v>#N/A</v>
      </c>
      <c r="BW5641" s="60" t="e">
        <f t="shared" si="3711"/>
        <v>#N/A</v>
      </c>
      <c r="BX5641" s="58" t="e">
        <f t="shared" si="3697"/>
        <v>#N/A</v>
      </c>
      <c r="BY5641" s="60" t="e">
        <f t="shared" si="3712"/>
        <v>#N/A</v>
      </c>
      <c r="BZ5641" s="60" t="e">
        <f t="shared" si="3713"/>
        <v>#N/A</v>
      </c>
      <c r="CA5641" s="60" t="e">
        <f t="shared" si="3714"/>
        <v>#N/A</v>
      </c>
      <c r="CB5641" s="58" t="e">
        <f t="shared" si="3698"/>
        <v>#DIV/0!</v>
      </c>
      <c r="CC5641" s="60" t="e">
        <f t="shared" si="3715"/>
        <v>#DIV/0!</v>
      </c>
      <c r="CD5641" s="60" t="e">
        <f t="shared" si="3716"/>
        <v>#DIV/0!</v>
      </c>
      <c r="CE5641" s="60" t="e">
        <f t="shared" si="3717"/>
        <v>#DIV/0!</v>
      </c>
      <c r="CF5641" s="52" t="e">
        <f t="shared" si="3718"/>
        <v>#N/A</v>
      </c>
      <c r="CG5641" s="52" t="e">
        <f t="shared" si="3719"/>
        <v>#N/A</v>
      </c>
      <c r="CH5641" s="60" t="e">
        <f t="shared" si="3720"/>
        <v>#DIV/0!</v>
      </c>
      <c r="CI5641" s="60" t="e">
        <f t="shared" si="3721"/>
        <v>#DIV/0!</v>
      </c>
      <c r="CJ5641" s="60" t="e">
        <f t="shared" si="3690"/>
        <v>#N/A</v>
      </c>
      <c r="CK5641" s="60" t="e">
        <f t="shared" si="3690"/>
        <v>#N/A</v>
      </c>
      <c r="CL5641" s="60" t="e">
        <f t="shared" si="3690"/>
        <v>#DIV/0!</v>
      </c>
      <c r="CM5641" s="60" t="e">
        <f t="shared" si="3690"/>
        <v>#DIV/0!</v>
      </c>
      <c r="CN5641" s="60" t="e">
        <f t="shared" si="3722"/>
        <v>#N/A</v>
      </c>
      <c r="CO5641" s="60" t="e">
        <f t="shared" si="3723"/>
        <v>#DIV/0!</v>
      </c>
      <c r="CP5641" s="60" t="str">
        <f t="shared" si="3699"/>
        <v/>
      </c>
      <c r="CQ5641" s="60"/>
      <c r="CR5641" s="44"/>
      <c r="CS5641" s="58" t="e">
        <f t="shared" si="3700"/>
        <v>#N/A</v>
      </c>
      <c r="CT5641" s="58" t="e">
        <f t="shared" si="3701"/>
        <v>#N/A</v>
      </c>
      <c r="CU5641" s="58" t="e">
        <f t="shared" si="3702"/>
        <v>#DIV/0!</v>
      </c>
      <c r="CV5641" s="60" t="e">
        <f t="shared" si="3724"/>
        <v>#N/A</v>
      </c>
      <c r="CW5641" s="60">
        <f t="shared" si="3703"/>
        <v>1</v>
      </c>
      <c r="CX5641" s="60" t="e">
        <f t="shared" si="3725"/>
        <v>#DIV/0!</v>
      </c>
      <c r="CY5641" s="60" t="e">
        <f t="shared" si="3704"/>
        <v>#N/A</v>
      </c>
      <c r="CZ5641" s="60" t="e">
        <f t="shared" si="3705"/>
        <v>#N/A</v>
      </c>
      <c r="DA5641" s="60" t="e">
        <f t="shared" si="3726"/>
        <v>#DIV/0!</v>
      </c>
      <c r="DB5641" s="60" t="e">
        <f t="shared" si="3726"/>
        <v>#N/A</v>
      </c>
      <c r="DC5641" s="60" t="e">
        <f t="shared" si="3706"/>
        <v>#DIV/0!</v>
      </c>
      <c r="DD5641" s="60" t="e">
        <f t="shared" si="3727"/>
        <v>#N/A</v>
      </c>
      <c r="DE5641" s="60" t="e">
        <f t="shared" si="3728"/>
        <v>#N/A</v>
      </c>
      <c r="DF5641" s="60" t="str">
        <f t="shared" si="3707"/>
        <v/>
      </c>
    </row>
    <row r="5642" spans="66:110" s="1" customFormat="1" x14ac:dyDescent="0.3">
      <c r="BN5642" s="58" t="e">
        <f t="shared" si="3691"/>
        <v>#N/A</v>
      </c>
      <c r="BO5642" s="59" t="e">
        <f t="shared" si="3692"/>
        <v>#N/A</v>
      </c>
      <c r="BP5642" s="58" t="e">
        <f t="shared" si="3693"/>
        <v>#DIV/0!</v>
      </c>
      <c r="BQ5642" s="60" t="e">
        <f t="shared" si="3708"/>
        <v>#DIV/0!</v>
      </c>
      <c r="BR5642" s="58" t="e">
        <f t="shared" si="3694"/>
        <v>#N/A</v>
      </c>
      <c r="BS5642" s="60" t="e">
        <f t="shared" si="3709"/>
        <v>#N/A</v>
      </c>
      <c r="BT5642" s="60" t="e">
        <f t="shared" si="3710"/>
        <v>#DIV/0!</v>
      </c>
      <c r="BU5642" s="58" t="e">
        <f t="shared" si="3695"/>
        <v>#N/A</v>
      </c>
      <c r="BV5642" s="58" t="e">
        <f t="shared" si="3696"/>
        <v>#N/A</v>
      </c>
      <c r="BW5642" s="60" t="e">
        <f t="shared" si="3711"/>
        <v>#N/A</v>
      </c>
      <c r="BX5642" s="58" t="e">
        <f t="shared" si="3697"/>
        <v>#N/A</v>
      </c>
      <c r="BY5642" s="60" t="e">
        <f t="shared" si="3712"/>
        <v>#N/A</v>
      </c>
      <c r="BZ5642" s="60" t="e">
        <f t="shared" si="3713"/>
        <v>#N/A</v>
      </c>
      <c r="CA5642" s="60" t="e">
        <f t="shared" si="3714"/>
        <v>#N/A</v>
      </c>
      <c r="CB5642" s="58" t="e">
        <f t="shared" si="3698"/>
        <v>#DIV/0!</v>
      </c>
      <c r="CC5642" s="60" t="e">
        <f t="shared" si="3715"/>
        <v>#DIV/0!</v>
      </c>
      <c r="CD5642" s="60" t="e">
        <f t="shared" si="3716"/>
        <v>#DIV/0!</v>
      </c>
      <c r="CE5642" s="60" t="e">
        <f t="shared" si="3717"/>
        <v>#DIV/0!</v>
      </c>
      <c r="CF5642" s="52" t="e">
        <f t="shared" si="3718"/>
        <v>#N/A</v>
      </c>
      <c r="CG5642" s="52" t="e">
        <f t="shared" si="3719"/>
        <v>#N/A</v>
      </c>
      <c r="CH5642" s="60" t="e">
        <f t="shared" si="3720"/>
        <v>#DIV/0!</v>
      </c>
      <c r="CI5642" s="60" t="e">
        <f t="shared" si="3721"/>
        <v>#DIV/0!</v>
      </c>
      <c r="CJ5642" s="60" t="e">
        <f t="shared" si="3690"/>
        <v>#N/A</v>
      </c>
      <c r="CK5642" s="60" t="e">
        <f t="shared" si="3690"/>
        <v>#N/A</v>
      </c>
      <c r="CL5642" s="60" t="e">
        <f t="shared" si="3690"/>
        <v>#DIV/0!</v>
      </c>
      <c r="CM5642" s="60" t="e">
        <f t="shared" si="3690"/>
        <v>#DIV/0!</v>
      </c>
      <c r="CN5642" s="60" t="e">
        <f t="shared" si="3722"/>
        <v>#N/A</v>
      </c>
      <c r="CO5642" s="60" t="e">
        <f t="shared" si="3723"/>
        <v>#DIV/0!</v>
      </c>
      <c r="CP5642" s="60" t="str">
        <f t="shared" si="3699"/>
        <v/>
      </c>
      <c r="CQ5642" s="60"/>
      <c r="CR5642" s="44"/>
      <c r="CS5642" s="58" t="e">
        <f t="shared" si="3700"/>
        <v>#N/A</v>
      </c>
      <c r="CT5642" s="58" t="e">
        <f t="shared" si="3701"/>
        <v>#N/A</v>
      </c>
      <c r="CU5642" s="58" t="e">
        <f t="shared" si="3702"/>
        <v>#DIV/0!</v>
      </c>
      <c r="CV5642" s="60" t="e">
        <f t="shared" si="3724"/>
        <v>#N/A</v>
      </c>
      <c r="CW5642" s="60">
        <f t="shared" si="3703"/>
        <v>1</v>
      </c>
      <c r="CX5642" s="60" t="e">
        <f t="shared" si="3725"/>
        <v>#DIV/0!</v>
      </c>
      <c r="CY5642" s="60" t="e">
        <f t="shared" si="3704"/>
        <v>#N/A</v>
      </c>
      <c r="CZ5642" s="60" t="e">
        <f t="shared" si="3705"/>
        <v>#N/A</v>
      </c>
      <c r="DA5642" s="60" t="e">
        <f t="shared" si="3726"/>
        <v>#DIV/0!</v>
      </c>
      <c r="DB5642" s="60" t="e">
        <f t="shared" si="3726"/>
        <v>#N/A</v>
      </c>
      <c r="DC5642" s="60" t="e">
        <f t="shared" si="3706"/>
        <v>#DIV/0!</v>
      </c>
      <c r="DD5642" s="60" t="e">
        <f t="shared" si="3727"/>
        <v>#N/A</v>
      </c>
      <c r="DE5642" s="60" t="e">
        <f t="shared" si="3728"/>
        <v>#N/A</v>
      </c>
      <c r="DF5642" s="60" t="str">
        <f t="shared" si="3707"/>
        <v/>
      </c>
    </row>
    <row r="5643" spans="66:110" s="1" customFormat="1" x14ac:dyDescent="0.3">
      <c r="BN5643" s="58" t="e">
        <f t="shared" si="3691"/>
        <v>#N/A</v>
      </c>
      <c r="BO5643" s="59" t="e">
        <f t="shared" si="3692"/>
        <v>#N/A</v>
      </c>
      <c r="BP5643" s="58" t="e">
        <f t="shared" si="3693"/>
        <v>#DIV/0!</v>
      </c>
      <c r="BQ5643" s="60" t="e">
        <f t="shared" si="3708"/>
        <v>#DIV/0!</v>
      </c>
      <c r="BR5643" s="58" t="e">
        <f t="shared" si="3694"/>
        <v>#N/A</v>
      </c>
      <c r="BS5643" s="60" t="e">
        <f t="shared" si="3709"/>
        <v>#N/A</v>
      </c>
      <c r="BT5643" s="60" t="e">
        <f t="shared" si="3710"/>
        <v>#DIV/0!</v>
      </c>
      <c r="BU5643" s="58" t="e">
        <f t="shared" si="3695"/>
        <v>#N/A</v>
      </c>
      <c r="BV5643" s="58" t="e">
        <f t="shared" si="3696"/>
        <v>#N/A</v>
      </c>
      <c r="BW5643" s="60" t="e">
        <f t="shared" si="3711"/>
        <v>#N/A</v>
      </c>
      <c r="BX5643" s="58" t="e">
        <f t="shared" si="3697"/>
        <v>#N/A</v>
      </c>
      <c r="BY5643" s="60" t="e">
        <f t="shared" si="3712"/>
        <v>#N/A</v>
      </c>
      <c r="BZ5643" s="60" t="e">
        <f t="shared" si="3713"/>
        <v>#N/A</v>
      </c>
      <c r="CA5643" s="60" t="e">
        <f t="shared" si="3714"/>
        <v>#N/A</v>
      </c>
      <c r="CB5643" s="58" t="e">
        <f t="shared" si="3698"/>
        <v>#DIV/0!</v>
      </c>
      <c r="CC5643" s="60" t="e">
        <f t="shared" si="3715"/>
        <v>#DIV/0!</v>
      </c>
      <c r="CD5643" s="60" t="e">
        <f t="shared" si="3716"/>
        <v>#DIV/0!</v>
      </c>
      <c r="CE5643" s="60" t="e">
        <f t="shared" si="3717"/>
        <v>#DIV/0!</v>
      </c>
      <c r="CF5643" s="52" t="e">
        <f t="shared" si="3718"/>
        <v>#N/A</v>
      </c>
      <c r="CG5643" s="52" t="e">
        <f t="shared" si="3719"/>
        <v>#N/A</v>
      </c>
      <c r="CH5643" s="60" t="e">
        <f t="shared" si="3720"/>
        <v>#DIV/0!</v>
      </c>
      <c r="CI5643" s="60" t="e">
        <f t="shared" si="3721"/>
        <v>#DIV/0!</v>
      </c>
      <c r="CJ5643" s="60" t="e">
        <f t="shared" si="3690"/>
        <v>#N/A</v>
      </c>
      <c r="CK5643" s="60" t="e">
        <f t="shared" si="3690"/>
        <v>#N/A</v>
      </c>
      <c r="CL5643" s="60" t="e">
        <f t="shared" si="3690"/>
        <v>#DIV/0!</v>
      </c>
      <c r="CM5643" s="60" t="e">
        <f t="shared" si="3690"/>
        <v>#DIV/0!</v>
      </c>
      <c r="CN5643" s="60" t="e">
        <f t="shared" si="3722"/>
        <v>#N/A</v>
      </c>
      <c r="CO5643" s="60" t="e">
        <f t="shared" si="3723"/>
        <v>#DIV/0!</v>
      </c>
      <c r="CP5643" s="60" t="str">
        <f t="shared" si="3699"/>
        <v/>
      </c>
      <c r="CQ5643" s="60"/>
      <c r="CR5643" s="44"/>
      <c r="CS5643" s="58" t="e">
        <f t="shared" si="3700"/>
        <v>#N/A</v>
      </c>
      <c r="CT5643" s="58" t="e">
        <f t="shared" si="3701"/>
        <v>#N/A</v>
      </c>
      <c r="CU5643" s="58" t="e">
        <f t="shared" si="3702"/>
        <v>#DIV/0!</v>
      </c>
      <c r="CV5643" s="60" t="e">
        <f t="shared" si="3724"/>
        <v>#N/A</v>
      </c>
      <c r="CW5643" s="60">
        <f t="shared" si="3703"/>
        <v>1</v>
      </c>
      <c r="CX5643" s="60" t="e">
        <f t="shared" si="3725"/>
        <v>#DIV/0!</v>
      </c>
      <c r="CY5643" s="60" t="e">
        <f t="shared" si="3704"/>
        <v>#N/A</v>
      </c>
      <c r="CZ5643" s="60" t="e">
        <f t="shared" si="3705"/>
        <v>#N/A</v>
      </c>
      <c r="DA5643" s="60" t="e">
        <f t="shared" si="3726"/>
        <v>#DIV/0!</v>
      </c>
      <c r="DB5643" s="60" t="e">
        <f t="shared" si="3726"/>
        <v>#N/A</v>
      </c>
      <c r="DC5643" s="60" t="e">
        <f t="shared" si="3706"/>
        <v>#DIV/0!</v>
      </c>
      <c r="DD5643" s="60" t="e">
        <f t="shared" si="3727"/>
        <v>#N/A</v>
      </c>
      <c r="DE5643" s="60" t="e">
        <f t="shared" si="3728"/>
        <v>#N/A</v>
      </c>
      <c r="DF5643" s="60" t="str">
        <f t="shared" si="3707"/>
        <v/>
      </c>
    </row>
    <row r="5644" spans="66:110" s="1" customFormat="1" x14ac:dyDescent="0.3">
      <c r="BN5644" s="58" t="e">
        <f t="shared" si="3691"/>
        <v>#N/A</v>
      </c>
      <c r="BO5644" s="59" t="e">
        <f t="shared" si="3692"/>
        <v>#N/A</v>
      </c>
      <c r="BP5644" s="58" t="e">
        <f t="shared" si="3693"/>
        <v>#DIV/0!</v>
      </c>
      <c r="BQ5644" s="60" t="e">
        <f t="shared" si="3708"/>
        <v>#DIV/0!</v>
      </c>
      <c r="BR5644" s="58" t="e">
        <f t="shared" si="3694"/>
        <v>#N/A</v>
      </c>
      <c r="BS5644" s="60" t="e">
        <f t="shared" si="3709"/>
        <v>#N/A</v>
      </c>
      <c r="BT5644" s="60" t="e">
        <f t="shared" si="3710"/>
        <v>#DIV/0!</v>
      </c>
      <c r="BU5644" s="58" t="e">
        <f t="shared" si="3695"/>
        <v>#N/A</v>
      </c>
      <c r="BV5644" s="58" t="e">
        <f t="shared" si="3696"/>
        <v>#N/A</v>
      </c>
      <c r="BW5644" s="60" t="e">
        <f t="shared" si="3711"/>
        <v>#N/A</v>
      </c>
      <c r="BX5644" s="58" t="e">
        <f t="shared" si="3697"/>
        <v>#N/A</v>
      </c>
      <c r="BY5644" s="60" t="e">
        <f t="shared" si="3712"/>
        <v>#N/A</v>
      </c>
      <c r="BZ5644" s="60" t="e">
        <f t="shared" si="3713"/>
        <v>#N/A</v>
      </c>
      <c r="CA5644" s="60" t="e">
        <f t="shared" si="3714"/>
        <v>#N/A</v>
      </c>
      <c r="CB5644" s="58" t="e">
        <f t="shared" si="3698"/>
        <v>#DIV/0!</v>
      </c>
      <c r="CC5644" s="60" t="e">
        <f t="shared" si="3715"/>
        <v>#DIV/0!</v>
      </c>
      <c r="CD5644" s="60" t="e">
        <f t="shared" si="3716"/>
        <v>#DIV/0!</v>
      </c>
      <c r="CE5644" s="60" t="e">
        <f t="shared" si="3717"/>
        <v>#DIV/0!</v>
      </c>
      <c r="CF5644" s="52" t="e">
        <f t="shared" si="3718"/>
        <v>#N/A</v>
      </c>
      <c r="CG5644" s="52" t="e">
        <f t="shared" si="3719"/>
        <v>#N/A</v>
      </c>
      <c r="CH5644" s="60" t="e">
        <f t="shared" si="3720"/>
        <v>#DIV/0!</v>
      </c>
      <c r="CI5644" s="60" t="e">
        <f t="shared" si="3721"/>
        <v>#DIV/0!</v>
      </c>
      <c r="CJ5644" s="60" t="e">
        <f t="shared" si="3690"/>
        <v>#N/A</v>
      </c>
      <c r="CK5644" s="60" t="e">
        <f t="shared" si="3690"/>
        <v>#N/A</v>
      </c>
      <c r="CL5644" s="60" t="e">
        <f t="shared" si="3690"/>
        <v>#DIV/0!</v>
      </c>
      <c r="CM5644" s="60" t="e">
        <f t="shared" si="3690"/>
        <v>#DIV/0!</v>
      </c>
      <c r="CN5644" s="60" t="e">
        <f t="shared" si="3722"/>
        <v>#N/A</v>
      </c>
      <c r="CO5644" s="60" t="e">
        <f t="shared" si="3723"/>
        <v>#DIV/0!</v>
      </c>
      <c r="CP5644" s="60" t="str">
        <f t="shared" si="3699"/>
        <v/>
      </c>
      <c r="CQ5644" s="60"/>
      <c r="CR5644" s="44"/>
      <c r="CS5644" s="58" t="e">
        <f t="shared" si="3700"/>
        <v>#N/A</v>
      </c>
      <c r="CT5644" s="58" t="e">
        <f t="shared" si="3701"/>
        <v>#N/A</v>
      </c>
      <c r="CU5644" s="58" t="e">
        <f t="shared" si="3702"/>
        <v>#DIV/0!</v>
      </c>
      <c r="CV5644" s="60" t="e">
        <f t="shared" si="3724"/>
        <v>#N/A</v>
      </c>
      <c r="CW5644" s="60">
        <f t="shared" si="3703"/>
        <v>1</v>
      </c>
      <c r="CX5644" s="60" t="e">
        <f t="shared" si="3725"/>
        <v>#DIV/0!</v>
      </c>
      <c r="CY5644" s="60" t="e">
        <f t="shared" si="3704"/>
        <v>#N/A</v>
      </c>
      <c r="CZ5644" s="60" t="e">
        <f t="shared" si="3705"/>
        <v>#N/A</v>
      </c>
      <c r="DA5644" s="60" t="e">
        <f t="shared" si="3726"/>
        <v>#DIV/0!</v>
      </c>
      <c r="DB5644" s="60" t="e">
        <f t="shared" si="3726"/>
        <v>#N/A</v>
      </c>
      <c r="DC5644" s="60" t="e">
        <f t="shared" si="3706"/>
        <v>#DIV/0!</v>
      </c>
      <c r="DD5644" s="60" t="e">
        <f t="shared" si="3727"/>
        <v>#N/A</v>
      </c>
      <c r="DE5644" s="60" t="e">
        <f t="shared" si="3728"/>
        <v>#N/A</v>
      </c>
      <c r="DF5644" s="60" t="str">
        <f t="shared" si="3707"/>
        <v/>
      </c>
    </row>
    <row r="5645" spans="66:110" s="1" customFormat="1" x14ac:dyDescent="0.3">
      <c r="BN5645" s="58" t="e">
        <f t="shared" si="3691"/>
        <v>#N/A</v>
      </c>
      <c r="BO5645" s="59" t="e">
        <f t="shared" si="3692"/>
        <v>#N/A</v>
      </c>
      <c r="BP5645" s="58" t="e">
        <f t="shared" si="3693"/>
        <v>#DIV/0!</v>
      </c>
      <c r="BQ5645" s="60" t="e">
        <f t="shared" si="3708"/>
        <v>#DIV/0!</v>
      </c>
      <c r="BR5645" s="58" t="e">
        <f t="shared" si="3694"/>
        <v>#N/A</v>
      </c>
      <c r="BS5645" s="60" t="e">
        <f t="shared" si="3709"/>
        <v>#N/A</v>
      </c>
      <c r="BT5645" s="60" t="e">
        <f t="shared" si="3710"/>
        <v>#DIV/0!</v>
      </c>
      <c r="BU5645" s="58" t="e">
        <f t="shared" si="3695"/>
        <v>#N/A</v>
      </c>
      <c r="BV5645" s="58" t="e">
        <f t="shared" si="3696"/>
        <v>#N/A</v>
      </c>
      <c r="BW5645" s="60" t="e">
        <f t="shared" si="3711"/>
        <v>#N/A</v>
      </c>
      <c r="BX5645" s="58" t="e">
        <f t="shared" si="3697"/>
        <v>#N/A</v>
      </c>
      <c r="BY5645" s="60" t="e">
        <f t="shared" si="3712"/>
        <v>#N/A</v>
      </c>
      <c r="BZ5645" s="60" t="e">
        <f t="shared" si="3713"/>
        <v>#N/A</v>
      </c>
      <c r="CA5645" s="60" t="e">
        <f t="shared" si="3714"/>
        <v>#N/A</v>
      </c>
      <c r="CB5645" s="58" t="e">
        <f t="shared" si="3698"/>
        <v>#DIV/0!</v>
      </c>
      <c r="CC5645" s="60" t="e">
        <f t="shared" si="3715"/>
        <v>#DIV/0!</v>
      </c>
      <c r="CD5645" s="60" t="e">
        <f t="shared" si="3716"/>
        <v>#DIV/0!</v>
      </c>
      <c r="CE5645" s="60" t="e">
        <f t="shared" si="3717"/>
        <v>#DIV/0!</v>
      </c>
      <c r="CF5645" s="52" t="e">
        <f t="shared" si="3718"/>
        <v>#N/A</v>
      </c>
      <c r="CG5645" s="52" t="e">
        <f t="shared" si="3719"/>
        <v>#N/A</v>
      </c>
      <c r="CH5645" s="60" t="e">
        <f t="shared" si="3720"/>
        <v>#DIV/0!</v>
      </c>
      <c r="CI5645" s="60" t="e">
        <f t="shared" si="3721"/>
        <v>#DIV/0!</v>
      </c>
      <c r="CJ5645" s="60" t="e">
        <f t="shared" si="3690"/>
        <v>#N/A</v>
      </c>
      <c r="CK5645" s="60" t="e">
        <f t="shared" si="3690"/>
        <v>#N/A</v>
      </c>
      <c r="CL5645" s="60" t="e">
        <f t="shared" si="3690"/>
        <v>#DIV/0!</v>
      </c>
      <c r="CM5645" s="60" t="e">
        <f t="shared" si="3690"/>
        <v>#DIV/0!</v>
      </c>
      <c r="CN5645" s="60" t="e">
        <f t="shared" si="3722"/>
        <v>#N/A</v>
      </c>
      <c r="CO5645" s="60" t="e">
        <f t="shared" si="3723"/>
        <v>#DIV/0!</v>
      </c>
      <c r="CP5645" s="60" t="str">
        <f t="shared" si="3699"/>
        <v/>
      </c>
      <c r="CQ5645" s="60"/>
      <c r="CR5645" s="44"/>
      <c r="CS5645" s="58" t="e">
        <f t="shared" si="3700"/>
        <v>#N/A</v>
      </c>
      <c r="CT5645" s="58" t="e">
        <f t="shared" si="3701"/>
        <v>#N/A</v>
      </c>
      <c r="CU5645" s="58" t="e">
        <f t="shared" si="3702"/>
        <v>#DIV/0!</v>
      </c>
      <c r="CV5645" s="60" t="e">
        <f t="shared" si="3724"/>
        <v>#N/A</v>
      </c>
      <c r="CW5645" s="60">
        <f t="shared" si="3703"/>
        <v>1</v>
      </c>
      <c r="CX5645" s="60" t="e">
        <f t="shared" si="3725"/>
        <v>#DIV/0!</v>
      </c>
      <c r="CY5645" s="60" t="e">
        <f t="shared" si="3704"/>
        <v>#N/A</v>
      </c>
      <c r="CZ5645" s="60" t="e">
        <f t="shared" si="3705"/>
        <v>#N/A</v>
      </c>
      <c r="DA5645" s="60" t="e">
        <f t="shared" si="3726"/>
        <v>#DIV/0!</v>
      </c>
      <c r="DB5645" s="60" t="e">
        <f t="shared" si="3726"/>
        <v>#N/A</v>
      </c>
      <c r="DC5645" s="60" t="e">
        <f t="shared" si="3706"/>
        <v>#DIV/0!</v>
      </c>
      <c r="DD5645" s="60" t="e">
        <f t="shared" si="3727"/>
        <v>#N/A</v>
      </c>
      <c r="DE5645" s="60" t="e">
        <f t="shared" si="3728"/>
        <v>#N/A</v>
      </c>
      <c r="DF5645" s="60" t="str">
        <f t="shared" si="3707"/>
        <v/>
      </c>
    </row>
    <row r="5646" spans="66:110" s="1" customFormat="1" x14ac:dyDescent="0.3">
      <c r="BN5646" s="58" t="e">
        <f t="shared" si="3691"/>
        <v>#N/A</v>
      </c>
      <c r="BO5646" s="59" t="e">
        <f t="shared" si="3692"/>
        <v>#N/A</v>
      </c>
      <c r="BP5646" s="58" t="e">
        <f t="shared" si="3693"/>
        <v>#DIV/0!</v>
      </c>
      <c r="BQ5646" s="60" t="e">
        <f t="shared" si="3708"/>
        <v>#DIV/0!</v>
      </c>
      <c r="BR5646" s="58" t="e">
        <f t="shared" si="3694"/>
        <v>#N/A</v>
      </c>
      <c r="BS5646" s="60" t="e">
        <f t="shared" si="3709"/>
        <v>#N/A</v>
      </c>
      <c r="BT5646" s="60" t="e">
        <f t="shared" si="3710"/>
        <v>#DIV/0!</v>
      </c>
      <c r="BU5646" s="58" t="e">
        <f t="shared" si="3695"/>
        <v>#N/A</v>
      </c>
      <c r="BV5646" s="58" t="e">
        <f t="shared" si="3696"/>
        <v>#N/A</v>
      </c>
      <c r="BW5646" s="60" t="e">
        <f t="shared" si="3711"/>
        <v>#N/A</v>
      </c>
      <c r="BX5646" s="58" t="e">
        <f t="shared" si="3697"/>
        <v>#N/A</v>
      </c>
      <c r="BY5646" s="60" t="e">
        <f t="shared" si="3712"/>
        <v>#N/A</v>
      </c>
      <c r="BZ5646" s="60" t="e">
        <f t="shared" si="3713"/>
        <v>#N/A</v>
      </c>
      <c r="CA5646" s="60" t="e">
        <f t="shared" si="3714"/>
        <v>#N/A</v>
      </c>
      <c r="CB5646" s="58" t="e">
        <f t="shared" si="3698"/>
        <v>#DIV/0!</v>
      </c>
      <c r="CC5646" s="60" t="e">
        <f t="shared" si="3715"/>
        <v>#DIV/0!</v>
      </c>
      <c r="CD5646" s="60" t="e">
        <f t="shared" si="3716"/>
        <v>#DIV/0!</v>
      </c>
      <c r="CE5646" s="60" t="e">
        <f t="shared" si="3717"/>
        <v>#DIV/0!</v>
      </c>
      <c r="CF5646" s="52" t="e">
        <f t="shared" si="3718"/>
        <v>#N/A</v>
      </c>
      <c r="CG5646" s="52" t="e">
        <f t="shared" si="3719"/>
        <v>#N/A</v>
      </c>
      <c r="CH5646" s="60" t="e">
        <f t="shared" si="3720"/>
        <v>#DIV/0!</v>
      </c>
      <c r="CI5646" s="60" t="e">
        <f t="shared" si="3721"/>
        <v>#DIV/0!</v>
      </c>
      <c r="CJ5646" s="60" t="e">
        <f t="shared" si="3690"/>
        <v>#N/A</v>
      </c>
      <c r="CK5646" s="60" t="e">
        <f t="shared" si="3690"/>
        <v>#N/A</v>
      </c>
      <c r="CL5646" s="60" t="e">
        <f t="shared" si="3690"/>
        <v>#DIV/0!</v>
      </c>
      <c r="CM5646" s="60" t="e">
        <f t="shared" si="3690"/>
        <v>#DIV/0!</v>
      </c>
      <c r="CN5646" s="60" t="e">
        <f t="shared" si="3722"/>
        <v>#N/A</v>
      </c>
      <c r="CO5646" s="60" t="e">
        <f t="shared" si="3723"/>
        <v>#DIV/0!</v>
      </c>
      <c r="CP5646" s="60" t="str">
        <f t="shared" si="3699"/>
        <v/>
      </c>
      <c r="CQ5646" s="60"/>
      <c r="CR5646" s="44"/>
      <c r="CS5646" s="58" t="e">
        <f t="shared" si="3700"/>
        <v>#N/A</v>
      </c>
      <c r="CT5646" s="58" t="e">
        <f t="shared" si="3701"/>
        <v>#N/A</v>
      </c>
      <c r="CU5646" s="58" t="e">
        <f t="shared" si="3702"/>
        <v>#DIV/0!</v>
      </c>
      <c r="CV5646" s="60" t="e">
        <f t="shared" si="3724"/>
        <v>#N/A</v>
      </c>
      <c r="CW5646" s="60">
        <f t="shared" si="3703"/>
        <v>1</v>
      </c>
      <c r="CX5646" s="60" t="e">
        <f t="shared" si="3725"/>
        <v>#DIV/0!</v>
      </c>
      <c r="CY5646" s="60" t="e">
        <f t="shared" si="3704"/>
        <v>#N/A</v>
      </c>
      <c r="CZ5646" s="60" t="e">
        <f t="shared" si="3705"/>
        <v>#N/A</v>
      </c>
      <c r="DA5646" s="60" t="e">
        <f t="shared" si="3726"/>
        <v>#DIV/0!</v>
      </c>
      <c r="DB5646" s="60" t="e">
        <f t="shared" si="3726"/>
        <v>#N/A</v>
      </c>
      <c r="DC5646" s="60" t="e">
        <f t="shared" si="3706"/>
        <v>#DIV/0!</v>
      </c>
      <c r="DD5646" s="60" t="e">
        <f t="shared" si="3727"/>
        <v>#N/A</v>
      </c>
      <c r="DE5646" s="60" t="e">
        <f t="shared" si="3728"/>
        <v>#N/A</v>
      </c>
      <c r="DF5646" s="60" t="str">
        <f t="shared" si="3707"/>
        <v/>
      </c>
    </row>
    <row r="5647" spans="66:110" s="1" customFormat="1" x14ac:dyDescent="0.3">
      <c r="BN5647" s="58" t="e">
        <f t="shared" si="3691"/>
        <v>#N/A</v>
      </c>
      <c r="BO5647" s="59" t="e">
        <f t="shared" si="3692"/>
        <v>#N/A</v>
      </c>
      <c r="BP5647" s="58" t="e">
        <f t="shared" si="3693"/>
        <v>#DIV/0!</v>
      </c>
      <c r="BQ5647" s="60" t="e">
        <f t="shared" si="3708"/>
        <v>#DIV/0!</v>
      </c>
      <c r="BR5647" s="58" t="e">
        <f t="shared" si="3694"/>
        <v>#N/A</v>
      </c>
      <c r="BS5647" s="60" t="e">
        <f t="shared" si="3709"/>
        <v>#N/A</v>
      </c>
      <c r="BT5647" s="60" t="e">
        <f t="shared" si="3710"/>
        <v>#DIV/0!</v>
      </c>
      <c r="BU5647" s="58" t="e">
        <f t="shared" si="3695"/>
        <v>#N/A</v>
      </c>
      <c r="BV5647" s="58" t="e">
        <f t="shared" si="3696"/>
        <v>#N/A</v>
      </c>
      <c r="BW5647" s="60" t="e">
        <f t="shared" si="3711"/>
        <v>#N/A</v>
      </c>
      <c r="BX5647" s="58" t="e">
        <f t="shared" si="3697"/>
        <v>#N/A</v>
      </c>
      <c r="BY5647" s="60" t="e">
        <f t="shared" si="3712"/>
        <v>#N/A</v>
      </c>
      <c r="BZ5647" s="60" t="e">
        <f t="shared" si="3713"/>
        <v>#N/A</v>
      </c>
      <c r="CA5647" s="60" t="e">
        <f t="shared" si="3714"/>
        <v>#N/A</v>
      </c>
      <c r="CB5647" s="58" t="e">
        <f t="shared" si="3698"/>
        <v>#DIV/0!</v>
      </c>
      <c r="CC5647" s="60" t="e">
        <f t="shared" si="3715"/>
        <v>#DIV/0!</v>
      </c>
      <c r="CD5647" s="60" t="e">
        <f t="shared" si="3716"/>
        <v>#DIV/0!</v>
      </c>
      <c r="CE5647" s="60" t="e">
        <f t="shared" si="3717"/>
        <v>#DIV/0!</v>
      </c>
      <c r="CF5647" s="52" t="e">
        <f t="shared" si="3718"/>
        <v>#N/A</v>
      </c>
      <c r="CG5647" s="52" t="e">
        <f t="shared" si="3719"/>
        <v>#N/A</v>
      </c>
      <c r="CH5647" s="60" t="e">
        <f t="shared" si="3720"/>
        <v>#DIV/0!</v>
      </c>
      <c r="CI5647" s="60" t="e">
        <f t="shared" si="3721"/>
        <v>#DIV/0!</v>
      </c>
      <c r="CJ5647" s="60" t="e">
        <f t="shared" si="3690"/>
        <v>#N/A</v>
      </c>
      <c r="CK5647" s="60" t="e">
        <f t="shared" si="3690"/>
        <v>#N/A</v>
      </c>
      <c r="CL5647" s="60" t="e">
        <f t="shared" si="3690"/>
        <v>#DIV/0!</v>
      </c>
      <c r="CM5647" s="60" t="e">
        <f t="shared" si="3690"/>
        <v>#DIV/0!</v>
      </c>
      <c r="CN5647" s="60" t="e">
        <f t="shared" si="3722"/>
        <v>#N/A</v>
      </c>
      <c r="CO5647" s="60" t="e">
        <f t="shared" si="3723"/>
        <v>#DIV/0!</v>
      </c>
      <c r="CP5647" s="60" t="str">
        <f t="shared" si="3699"/>
        <v/>
      </c>
      <c r="CQ5647" s="60"/>
      <c r="CR5647" s="44"/>
      <c r="CS5647" s="58" t="e">
        <f t="shared" si="3700"/>
        <v>#N/A</v>
      </c>
      <c r="CT5647" s="58" t="e">
        <f t="shared" si="3701"/>
        <v>#N/A</v>
      </c>
      <c r="CU5647" s="58" t="e">
        <f t="shared" si="3702"/>
        <v>#DIV/0!</v>
      </c>
      <c r="CV5647" s="60" t="e">
        <f t="shared" si="3724"/>
        <v>#N/A</v>
      </c>
      <c r="CW5647" s="60">
        <f t="shared" si="3703"/>
        <v>1</v>
      </c>
      <c r="CX5647" s="60" t="e">
        <f t="shared" si="3725"/>
        <v>#DIV/0!</v>
      </c>
      <c r="CY5647" s="60" t="e">
        <f t="shared" si="3704"/>
        <v>#N/A</v>
      </c>
      <c r="CZ5647" s="60" t="e">
        <f t="shared" si="3705"/>
        <v>#N/A</v>
      </c>
      <c r="DA5647" s="60" t="e">
        <f t="shared" si="3726"/>
        <v>#DIV/0!</v>
      </c>
      <c r="DB5647" s="60" t="e">
        <f t="shared" si="3726"/>
        <v>#N/A</v>
      </c>
      <c r="DC5647" s="60" t="e">
        <f t="shared" si="3706"/>
        <v>#DIV/0!</v>
      </c>
      <c r="DD5647" s="60" t="e">
        <f t="shared" si="3727"/>
        <v>#N/A</v>
      </c>
      <c r="DE5647" s="60" t="e">
        <f t="shared" si="3728"/>
        <v>#N/A</v>
      </c>
      <c r="DF5647" s="60" t="str">
        <f t="shared" si="3707"/>
        <v/>
      </c>
    </row>
    <row r="5648" spans="66:110" s="1" customFormat="1" x14ac:dyDescent="0.3">
      <c r="BN5648" s="58" t="e">
        <f t="shared" si="3691"/>
        <v>#N/A</v>
      </c>
      <c r="BO5648" s="59" t="e">
        <f t="shared" si="3692"/>
        <v>#N/A</v>
      </c>
      <c r="BP5648" s="58" t="e">
        <f t="shared" si="3693"/>
        <v>#DIV/0!</v>
      </c>
      <c r="BQ5648" s="60" t="e">
        <f t="shared" si="3708"/>
        <v>#DIV/0!</v>
      </c>
      <c r="BR5648" s="58" t="e">
        <f t="shared" si="3694"/>
        <v>#N/A</v>
      </c>
      <c r="BS5648" s="60" t="e">
        <f t="shared" si="3709"/>
        <v>#N/A</v>
      </c>
      <c r="BT5648" s="60" t="e">
        <f t="shared" si="3710"/>
        <v>#DIV/0!</v>
      </c>
      <c r="BU5648" s="58" t="e">
        <f t="shared" si="3695"/>
        <v>#N/A</v>
      </c>
      <c r="BV5648" s="58" t="e">
        <f t="shared" si="3696"/>
        <v>#N/A</v>
      </c>
      <c r="BW5648" s="60" t="e">
        <f t="shared" si="3711"/>
        <v>#N/A</v>
      </c>
      <c r="BX5648" s="58" t="e">
        <f t="shared" si="3697"/>
        <v>#N/A</v>
      </c>
      <c r="BY5648" s="60" t="e">
        <f t="shared" si="3712"/>
        <v>#N/A</v>
      </c>
      <c r="BZ5648" s="60" t="e">
        <f t="shared" si="3713"/>
        <v>#N/A</v>
      </c>
      <c r="CA5648" s="60" t="e">
        <f t="shared" si="3714"/>
        <v>#N/A</v>
      </c>
      <c r="CB5648" s="58" t="e">
        <f t="shared" si="3698"/>
        <v>#DIV/0!</v>
      </c>
      <c r="CC5648" s="60" t="e">
        <f t="shared" si="3715"/>
        <v>#DIV/0!</v>
      </c>
      <c r="CD5648" s="60" t="e">
        <f t="shared" si="3716"/>
        <v>#DIV/0!</v>
      </c>
      <c r="CE5648" s="60" t="e">
        <f t="shared" si="3717"/>
        <v>#DIV/0!</v>
      </c>
      <c r="CF5648" s="52" t="e">
        <f t="shared" si="3718"/>
        <v>#N/A</v>
      </c>
      <c r="CG5648" s="52" t="e">
        <f t="shared" si="3719"/>
        <v>#N/A</v>
      </c>
      <c r="CH5648" s="60" t="e">
        <f t="shared" si="3720"/>
        <v>#DIV/0!</v>
      </c>
      <c r="CI5648" s="60" t="e">
        <f t="shared" si="3721"/>
        <v>#DIV/0!</v>
      </c>
      <c r="CJ5648" s="60" t="e">
        <f t="shared" si="3690"/>
        <v>#N/A</v>
      </c>
      <c r="CK5648" s="60" t="e">
        <f t="shared" si="3690"/>
        <v>#N/A</v>
      </c>
      <c r="CL5648" s="60" t="e">
        <f t="shared" si="3690"/>
        <v>#DIV/0!</v>
      </c>
      <c r="CM5648" s="60" t="e">
        <f t="shared" si="3690"/>
        <v>#DIV/0!</v>
      </c>
      <c r="CN5648" s="60" t="e">
        <f t="shared" si="3722"/>
        <v>#N/A</v>
      </c>
      <c r="CO5648" s="60" t="e">
        <f t="shared" si="3723"/>
        <v>#DIV/0!</v>
      </c>
      <c r="CP5648" s="60" t="str">
        <f t="shared" si="3699"/>
        <v/>
      </c>
      <c r="CQ5648" s="60"/>
      <c r="CR5648" s="44"/>
      <c r="CS5648" s="58" t="e">
        <f t="shared" si="3700"/>
        <v>#N/A</v>
      </c>
      <c r="CT5648" s="58" t="e">
        <f t="shared" si="3701"/>
        <v>#N/A</v>
      </c>
      <c r="CU5648" s="58" t="e">
        <f t="shared" si="3702"/>
        <v>#DIV/0!</v>
      </c>
      <c r="CV5648" s="60" t="e">
        <f t="shared" si="3724"/>
        <v>#N/A</v>
      </c>
      <c r="CW5648" s="60">
        <f t="shared" si="3703"/>
        <v>1</v>
      </c>
      <c r="CX5648" s="60" t="e">
        <f t="shared" si="3725"/>
        <v>#DIV/0!</v>
      </c>
      <c r="CY5648" s="60" t="e">
        <f t="shared" si="3704"/>
        <v>#N/A</v>
      </c>
      <c r="CZ5648" s="60" t="e">
        <f t="shared" si="3705"/>
        <v>#N/A</v>
      </c>
      <c r="DA5648" s="60" t="e">
        <f t="shared" si="3726"/>
        <v>#DIV/0!</v>
      </c>
      <c r="DB5648" s="60" t="e">
        <f t="shared" si="3726"/>
        <v>#N/A</v>
      </c>
      <c r="DC5648" s="60" t="e">
        <f t="shared" si="3706"/>
        <v>#DIV/0!</v>
      </c>
      <c r="DD5648" s="60" t="e">
        <f t="shared" si="3727"/>
        <v>#N/A</v>
      </c>
      <c r="DE5648" s="60" t="e">
        <f t="shared" si="3728"/>
        <v>#N/A</v>
      </c>
      <c r="DF5648" s="60" t="str">
        <f t="shared" si="3707"/>
        <v/>
      </c>
    </row>
    <row r="5649" spans="66:110" s="1" customFormat="1" x14ac:dyDescent="0.3">
      <c r="BN5649" s="58" t="e">
        <f t="shared" si="3691"/>
        <v>#N/A</v>
      </c>
      <c r="BO5649" s="59" t="e">
        <f t="shared" si="3692"/>
        <v>#N/A</v>
      </c>
      <c r="BP5649" s="58" t="e">
        <f t="shared" si="3693"/>
        <v>#DIV/0!</v>
      </c>
      <c r="BQ5649" s="60" t="e">
        <f t="shared" si="3708"/>
        <v>#DIV/0!</v>
      </c>
      <c r="BR5649" s="58" t="e">
        <f t="shared" si="3694"/>
        <v>#N/A</v>
      </c>
      <c r="BS5649" s="60" t="e">
        <f t="shared" si="3709"/>
        <v>#N/A</v>
      </c>
      <c r="BT5649" s="60" t="e">
        <f t="shared" si="3710"/>
        <v>#DIV/0!</v>
      </c>
      <c r="BU5649" s="58" t="e">
        <f t="shared" si="3695"/>
        <v>#N/A</v>
      </c>
      <c r="BV5649" s="58" t="e">
        <f t="shared" si="3696"/>
        <v>#N/A</v>
      </c>
      <c r="BW5649" s="60" t="e">
        <f t="shared" si="3711"/>
        <v>#N/A</v>
      </c>
      <c r="BX5649" s="58" t="e">
        <f t="shared" si="3697"/>
        <v>#N/A</v>
      </c>
      <c r="BY5649" s="60" t="e">
        <f t="shared" si="3712"/>
        <v>#N/A</v>
      </c>
      <c r="BZ5649" s="60" t="e">
        <f t="shared" si="3713"/>
        <v>#N/A</v>
      </c>
      <c r="CA5649" s="60" t="e">
        <f t="shared" si="3714"/>
        <v>#N/A</v>
      </c>
      <c r="CB5649" s="58" t="e">
        <f t="shared" si="3698"/>
        <v>#DIV/0!</v>
      </c>
      <c r="CC5649" s="60" t="e">
        <f t="shared" si="3715"/>
        <v>#DIV/0!</v>
      </c>
      <c r="CD5649" s="60" t="e">
        <f t="shared" si="3716"/>
        <v>#DIV/0!</v>
      </c>
      <c r="CE5649" s="60" t="e">
        <f t="shared" si="3717"/>
        <v>#DIV/0!</v>
      </c>
      <c r="CF5649" s="52" t="e">
        <f t="shared" si="3718"/>
        <v>#N/A</v>
      </c>
      <c r="CG5649" s="52" t="e">
        <f t="shared" si="3719"/>
        <v>#N/A</v>
      </c>
      <c r="CH5649" s="60" t="e">
        <f t="shared" si="3720"/>
        <v>#DIV/0!</v>
      </c>
      <c r="CI5649" s="60" t="e">
        <f t="shared" si="3721"/>
        <v>#DIV/0!</v>
      </c>
      <c r="CJ5649" s="60" t="e">
        <f t="shared" si="3690"/>
        <v>#N/A</v>
      </c>
      <c r="CK5649" s="60" t="e">
        <f t="shared" si="3690"/>
        <v>#N/A</v>
      </c>
      <c r="CL5649" s="60" t="e">
        <f t="shared" si="3690"/>
        <v>#DIV/0!</v>
      </c>
      <c r="CM5649" s="60" t="e">
        <f t="shared" si="3690"/>
        <v>#DIV/0!</v>
      </c>
      <c r="CN5649" s="60" t="e">
        <f t="shared" si="3722"/>
        <v>#N/A</v>
      </c>
      <c r="CO5649" s="60" t="e">
        <f t="shared" si="3723"/>
        <v>#DIV/0!</v>
      </c>
      <c r="CP5649" s="60" t="str">
        <f t="shared" si="3699"/>
        <v/>
      </c>
      <c r="CQ5649" s="60"/>
      <c r="CR5649" s="44"/>
      <c r="CS5649" s="58" t="e">
        <f t="shared" si="3700"/>
        <v>#N/A</v>
      </c>
      <c r="CT5649" s="58" t="e">
        <f t="shared" si="3701"/>
        <v>#N/A</v>
      </c>
      <c r="CU5649" s="58" t="e">
        <f t="shared" si="3702"/>
        <v>#DIV/0!</v>
      </c>
      <c r="CV5649" s="60" t="e">
        <f t="shared" si="3724"/>
        <v>#N/A</v>
      </c>
      <c r="CW5649" s="60">
        <f t="shared" si="3703"/>
        <v>1</v>
      </c>
      <c r="CX5649" s="60" t="e">
        <f t="shared" si="3725"/>
        <v>#DIV/0!</v>
      </c>
      <c r="CY5649" s="60" t="e">
        <f t="shared" si="3704"/>
        <v>#N/A</v>
      </c>
      <c r="CZ5649" s="60" t="e">
        <f t="shared" si="3705"/>
        <v>#N/A</v>
      </c>
      <c r="DA5649" s="60" t="e">
        <f t="shared" si="3726"/>
        <v>#DIV/0!</v>
      </c>
      <c r="DB5649" s="60" t="e">
        <f t="shared" si="3726"/>
        <v>#N/A</v>
      </c>
      <c r="DC5649" s="60" t="e">
        <f t="shared" si="3706"/>
        <v>#DIV/0!</v>
      </c>
      <c r="DD5649" s="60" t="e">
        <f t="shared" si="3727"/>
        <v>#N/A</v>
      </c>
      <c r="DE5649" s="60" t="e">
        <f t="shared" si="3728"/>
        <v>#N/A</v>
      </c>
      <c r="DF5649" s="60" t="str">
        <f t="shared" si="3707"/>
        <v/>
      </c>
    </row>
    <row r="5650" spans="66:110" s="1" customFormat="1" x14ac:dyDescent="0.3">
      <c r="BN5650" s="58" t="e">
        <f t="shared" si="3691"/>
        <v>#N/A</v>
      </c>
      <c r="BO5650" s="59" t="e">
        <f t="shared" si="3692"/>
        <v>#N/A</v>
      </c>
      <c r="BP5650" s="58" t="e">
        <f t="shared" si="3693"/>
        <v>#DIV/0!</v>
      </c>
      <c r="BQ5650" s="60" t="e">
        <f t="shared" si="3708"/>
        <v>#DIV/0!</v>
      </c>
      <c r="BR5650" s="58" t="e">
        <f t="shared" si="3694"/>
        <v>#N/A</v>
      </c>
      <c r="BS5650" s="60" t="e">
        <f t="shared" si="3709"/>
        <v>#N/A</v>
      </c>
      <c r="BT5650" s="60" t="e">
        <f t="shared" si="3710"/>
        <v>#DIV/0!</v>
      </c>
      <c r="BU5650" s="58" t="e">
        <f t="shared" si="3695"/>
        <v>#N/A</v>
      </c>
      <c r="BV5650" s="58" t="e">
        <f t="shared" si="3696"/>
        <v>#N/A</v>
      </c>
      <c r="BW5650" s="60" t="e">
        <f t="shared" si="3711"/>
        <v>#N/A</v>
      </c>
      <c r="BX5650" s="58" t="e">
        <f t="shared" si="3697"/>
        <v>#N/A</v>
      </c>
      <c r="BY5650" s="60" t="e">
        <f t="shared" si="3712"/>
        <v>#N/A</v>
      </c>
      <c r="BZ5650" s="60" t="e">
        <f t="shared" si="3713"/>
        <v>#N/A</v>
      </c>
      <c r="CA5650" s="60" t="e">
        <f t="shared" si="3714"/>
        <v>#N/A</v>
      </c>
      <c r="CB5650" s="58" t="e">
        <f t="shared" si="3698"/>
        <v>#DIV/0!</v>
      </c>
      <c r="CC5650" s="60" t="e">
        <f t="shared" si="3715"/>
        <v>#DIV/0!</v>
      </c>
      <c r="CD5650" s="60" t="e">
        <f t="shared" si="3716"/>
        <v>#DIV/0!</v>
      </c>
      <c r="CE5650" s="60" t="e">
        <f t="shared" si="3717"/>
        <v>#DIV/0!</v>
      </c>
      <c r="CF5650" s="52" t="e">
        <f t="shared" si="3718"/>
        <v>#N/A</v>
      </c>
      <c r="CG5650" s="52" t="e">
        <f t="shared" si="3719"/>
        <v>#N/A</v>
      </c>
      <c r="CH5650" s="60" t="e">
        <f t="shared" si="3720"/>
        <v>#DIV/0!</v>
      </c>
      <c r="CI5650" s="60" t="e">
        <f t="shared" si="3721"/>
        <v>#DIV/0!</v>
      </c>
      <c r="CJ5650" s="60" t="e">
        <f t="shared" si="3690"/>
        <v>#N/A</v>
      </c>
      <c r="CK5650" s="60" t="e">
        <f t="shared" si="3690"/>
        <v>#N/A</v>
      </c>
      <c r="CL5650" s="60" t="e">
        <f t="shared" si="3690"/>
        <v>#DIV/0!</v>
      </c>
      <c r="CM5650" s="60" t="e">
        <f t="shared" si="3690"/>
        <v>#DIV/0!</v>
      </c>
      <c r="CN5650" s="60" t="e">
        <f t="shared" si="3722"/>
        <v>#N/A</v>
      </c>
      <c r="CO5650" s="60" t="e">
        <f t="shared" si="3723"/>
        <v>#DIV/0!</v>
      </c>
      <c r="CP5650" s="60" t="str">
        <f t="shared" si="3699"/>
        <v/>
      </c>
      <c r="CQ5650" s="60"/>
      <c r="CR5650" s="44"/>
      <c r="CS5650" s="58" t="e">
        <f t="shared" si="3700"/>
        <v>#N/A</v>
      </c>
      <c r="CT5650" s="58" t="e">
        <f t="shared" si="3701"/>
        <v>#N/A</v>
      </c>
      <c r="CU5650" s="58" t="e">
        <f t="shared" si="3702"/>
        <v>#DIV/0!</v>
      </c>
      <c r="CV5650" s="60" t="e">
        <f t="shared" si="3724"/>
        <v>#N/A</v>
      </c>
      <c r="CW5650" s="60">
        <f t="shared" si="3703"/>
        <v>1</v>
      </c>
      <c r="CX5650" s="60" t="e">
        <f t="shared" si="3725"/>
        <v>#DIV/0!</v>
      </c>
      <c r="CY5650" s="60" t="e">
        <f t="shared" si="3704"/>
        <v>#N/A</v>
      </c>
      <c r="CZ5650" s="60" t="e">
        <f t="shared" si="3705"/>
        <v>#N/A</v>
      </c>
      <c r="DA5650" s="60" t="e">
        <f t="shared" si="3726"/>
        <v>#DIV/0!</v>
      </c>
      <c r="DB5650" s="60" t="e">
        <f t="shared" si="3726"/>
        <v>#N/A</v>
      </c>
      <c r="DC5650" s="60" t="e">
        <f t="shared" si="3706"/>
        <v>#DIV/0!</v>
      </c>
      <c r="DD5650" s="60" t="e">
        <f t="shared" si="3727"/>
        <v>#N/A</v>
      </c>
      <c r="DE5650" s="60" t="e">
        <f t="shared" si="3728"/>
        <v>#N/A</v>
      </c>
      <c r="DF5650" s="60" t="str">
        <f t="shared" si="3707"/>
        <v/>
      </c>
    </row>
    <row r="5651" spans="66:110" s="1" customFormat="1" x14ac:dyDescent="0.3">
      <c r="BN5651" s="58" t="e">
        <f t="shared" si="3691"/>
        <v>#N/A</v>
      </c>
      <c r="BO5651" s="59" t="e">
        <f t="shared" si="3692"/>
        <v>#N/A</v>
      </c>
      <c r="BP5651" s="58" t="e">
        <f t="shared" si="3693"/>
        <v>#DIV/0!</v>
      </c>
      <c r="BQ5651" s="60" t="e">
        <f t="shared" si="3708"/>
        <v>#DIV/0!</v>
      </c>
      <c r="BR5651" s="58" t="e">
        <f t="shared" si="3694"/>
        <v>#N/A</v>
      </c>
      <c r="BS5651" s="60" t="e">
        <f t="shared" si="3709"/>
        <v>#N/A</v>
      </c>
      <c r="BT5651" s="60" t="e">
        <f t="shared" si="3710"/>
        <v>#DIV/0!</v>
      </c>
      <c r="BU5651" s="58" t="e">
        <f t="shared" si="3695"/>
        <v>#N/A</v>
      </c>
      <c r="BV5651" s="58" t="e">
        <f t="shared" si="3696"/>
        <v>#N/A</v>
      </c>
      <c r="BW5651" s="60" t="e">
        <f t="shared" si="3711"/>
        <v>#N/A</v>
      </c>
      <c r="BX5651" s="58" t="e">
        <f t="shared" si="3697"/>
        <v>#N/A</v>
      </c>
      <c r="BY5651" s="60" t="e">
        <f t="shared" si="3712"/>
        <v>#N/A</v>
      </c>
      <c r="BZ5651" s="60" t="e">
        <f t="shared" si="3713"/>
        <v>#N/A</v>
      </c>
      <c r="CA5651" s="60" t="e">
        <f t="shared" si="3714"/>
        <v>#N/A</v>
      </c>
      <c r="CB5651" s="58" t="e">
        <f t="shared" si="3698"/>
        <v>#DIV/0!</v>
      </c>
      <c r="CC5651" s="60" t="e">
        <f t="shared" si="3715"/>
        <v>#DIV/0!</v>
      </c>
      <c r="CD5651" s="60" t="e">
        <f t="shared" si="3716"/>
        <v>#DIV/0!</v>
      </c>
      <c r="CE5651" s="60" t="e">
        <f t="shared" si="3717"/>
        <v>#DIV/0!</v>
      </c>
      <c r="CF5651" s="52" t="e">
        <f t="shared" si="3718"/>
        <v>#N/A</v>
      </c>
      <c r="CG5651" s="52" t="e">
        <f t="shared" si="3719"/>
        <v>#N/A</v>
      </c>
      <c r="CH5651" s="60" t="e">
        <f t="shared" si="3720"/>
        <v>#DIV/0!</v>
      </c>
      <c r="CI5651" s="60" t="e">
        <f t="shared" si="3721"/>
        <v>#DIV/0!</v>
      </c>
      <c r="CJ5651" s="60" t="e">
        <f t="shared" si="3690"/>
        <v>#N/A</v>
      </c>
      <c r="CK5651" s="60" t="e">
        <f t="shared" si="3690"/>
        <v>#N/A</v>
      </c>
      <c r="CL5651" s="60" t="e">
        <f t="shared" si="3690"/>
        <v>#DIV/0!</v>
      </c>
      <c r="CM5651" s="60" t="e">
        <f t="shared" si="3690"/>
        <v>#DIV/0!</v>
      </c>
      <c r="CN5651" s="60" t="e">
        <f t="shared" si="3722"/>
        <v>#N/A</v>
      </c>
      <c r="CO5651" s="60" t="e">
        <f t="shared" si="3723"/>
        <v>#DIV/0!</v>
      </c>
      <c r="CP5651" s="60" t="str">
        <f t="shared" si="3699"/>
        <v/>
      </c>
      <c r="CQ5651" s="60"/>
      <c r="CR5651" s="44"/>
      <c r="CS5651" s="58" t="e">
        <f t="shared" si="3700"/>
        <v>#N/A</v>
      </c>
      <c r="CT5651" s="58" t="e">
        <f t="shared" si="3701"/>
        <v>#N/A</v>
      </c>
      <c r="CU5651" s="58" t="e">
        <f t="shared" si="3702"/>
        <v>#DIV/0!</v>
      </c>
      <c r="CV5651" s="60" t="e">
        <f t="shared" si="3724"/>
        <v>#N/A</v>
      </c>
      <c r="CW5651" s="60">
        <f t="shared" si="3703"/>
        <v>1</v>
      </c>
      <c r="CX5651" s="60" t="e">
        <f t="shared" si="3725"/>
        <v>#DIV/0!</v>
      </c>
      <c r="CY5651" s="60" t="e">
        <f t="shared" si="3704"/>
        <v>#N/A</v>
      </c>
      <c r="CZ5651" s="60" t="e">
        <f t="shared" si="3705"/>
        <v>#N/A</v>
      </c>
      <c r="DA5651" s="60" t="e">
        <f t="shared" si="3726"/>
        <v>#DIV/0!</v>
      </c>
      <c r="DB5651" s="60" t="e">
        <f t="shared" si="3726"/>
        <v>#N/A</v>
      </c>
      <c r="DC5651" s="60" t="e">
        <f t="shared" si="3706"/>
        <v>#DIV/0!</v>
      </c>
      <c r="DD5651" s="60" t="e">
        <f t="shared" si="3727"/>
        <v>#N/A</v>
      </c>
      <c r="DE5651" s="60" t="e">
        <f t="shared" si="3728"/>
        <v>#N/A</v>
      </c>
      <c r="DF5651" s="60" t="str">
        <f t="shared" si="3707"/>
        <v/>
      </c>
    </row>
    <row r="5652" spans="66:110" s="1" customFormat="1" x14ac:dyDescent="0.3">
      <c r="BN5652" s="58" t="e">
        <f t="shared" si="3691"/>
        <v>#N/A</v>
      </c>
      <c r="BO5652" s="59" t="e">
        <f t="shared" si="3692"/>
        <v>#N/A</v>
      </c>
      <c r="BP5652" s="58" t="e">
        <f t="shared" si="3693"/>
        <v>#DIV/0!</v>
      </c>
      <c r="BQ5652" s="60" t="e">
        <f t="shared" si="3708"/>
        <v>#DIV/0!</v>
      </c>
      <c r="BR5652" s="58" t="e">
        <f t="shared" si="3694"/>
        <v>#N/A</v>
      </c>
      <c r="BS5652" s="60" t="e">
        <f t="shared" si="3709"/>
        <v>#N/A</v>
      </c>
      <c r="BT5652" s="60" t="e">
        <f t="shared" si="3710"/>
        <v>#DIV/0!</v>
      </c>
      <c r="BU5652" s="58" t="e">
        <f t="shared" si="3695"/>
        <v>#N/A</v>
      </c>
      <c r="BV5652" s="58" t="e">
        <f t="shared" si="3696"/>
        <v>#N/A</v>
      </c>
      <c r="BW5652" s="60" t="e">
        <f t="shared" si="3711"/>
        <v>#N/A</v>
      </c>
      <c r="BX5652" s="58" t="e">
        <f t="shared" si="3697"/>
        <v>#N/A</v>
      </c>
      <c r="BY5652" s="60" t="e">
        <f t="shared" si="3712"/>
        <v>#N/A</v>
      </c>
      <c r="BZ5652" s="60" t="e">
        <f t="shared" si="3713"/>
        <v>#N/A</v>
      </c>
      <c r="CA5652" s="60" t="e">
        <f t="shared" si="3714"/>
        <v>#N/A</v>
      </c>
      <c r="CB5652" s="58" t="e">
        <f t="shared" si="3698"/>
        <v>#DIV/0!</v>
      </c>
      <c r="CC5652" s="60" t="e">
        <f t="shared" si="3715"/>
        <v>#DIV/0!</v>
      </c>
      <c r="CD5652" s="60" t="e">
        <f t="shared" si="3716"/>
        <v>#DIV/0!</v>
      </c>
      <c r="CE5652" s="60" t="e">
        <f t="shared" si="3717"/>
        <v>#DIV/0!</v>
      </c>
      <c r="CF5652" s="52" t="e">
        <f t="shared" si="3718"/>
        <v>#N/A</v>
      </c>
      <c r="CG5652" s="52" t="e">
        <f t="shared" si="3719"/>
        <v>#N/A</v>
      </c>
      <c r="CH5652" s="60" t="e">
        <f t="shared" si="3720"/>
        <v>#DIV/0!</v>
      </c>
      <c r="CI5652" s="60" t="e">
        <f t="shared" si="3721"/>
        <v>#DIV/0!</v>
      </c>
      <c r="CJ5652" s="60" t="e">
        <f t="shared" si="3690"/>
        <v>#N/A</v>
      </c>
      <c r="CK5652" s="60" t="e">
        <f t="shared" si="3690"/>
        <v>#N/A</v>
      </c>
      <c r="CL5652" s="60" t="e">
        <f t="shared" si="3690"/>
        <v>#DIV/0!</v>
      </c>
      <c r="CM5652" s="60" t="e">
        <f t="shared" si="3690"/>
        <v>#DIV/0!</v>
      </c>
      <c r="CN5652" s="60" t="e">
        <f t="shared" si="3722"/>
        <v>#N/A</v>
      </c>
      <c r="CO5652" s="60" t="e">
        <f t="shared" si="3723"/>
        <v>#DIV/0!</v>
      </c>
      <c r="CP5652" s="60" t="str">
        <f t="shared" si="3699"/>
        <v/>
      </c>
      <c r="CQ5652" s="60"/>
      <c r="CR5652" s="44"/>
      <c r="CS5652" s="58" t="e">
        <f t="shared" si="3700"/>
        <v>#N/A</v>
      </c>
      <c r="CT5652" s="58" t="e">
        <f t="shared" si="3701"/>
        <v>#N/A</v>
      </c>
      <c r="CU5652" s="58" t="e">
        <f t="shared" si="3702"/>
        <v>#DIV/0!</v>
      </c>
      <c r="CV5652" s="60" t="e">
        <f t="shared" si="3724"/>
        <v>#N/A</v>
      </c>
      <c r="CW5652" s="60">
        <f t="shared" si="3703"/>
        <v>1</v>
      </c>
      <c r="CX5652" s="60" t="e">
        <f t="shared" si="3725"/>
        <v>#DIV/0!</v>
      </c>
      <c r="CY5652" s="60" t="e">
        <f t="shared" si="3704"/>
        <v>#N/A</v>
      </c>
      <c r="CZ5652" s="60" t="e">
        <f t="shared" si="3705"/>
        <v>#N/A</v>
      </c>
      <c r="DA5652" s="60" t="e">
        <f t="shared" si="3726"/>
        <v>#DIV/0!</v>
      </c>
      <c r="DB5652" s="60" t="e">
        <f t="shared" si="3726"/>
        <v>#N/A</v>
      </c>
      <c r="DC5652" s="60" t="e">
        <f t="shared" si="3706"/>
        <v>#DIV/0!</v>
      </c>
      <c r="DD5652" s="60" t="e">
        <f t="shared" si="3727"/>
        <v>#N/A</v>
      </c>
      <c r="DE5652" s="60" t="e">
        <f t="shared" si="3728"/>
        <v>#N/A</v>
      </c>
      <c r="DF5652" s="60" t="str">
        <f t="shared" si="3707"/>
        <v/>
      </c>
    </row>
    <row r="5653" spans="66:110" s="1" customFormat="1" x14ac:dyDescent="0.3">
      <c r="BN5653" s="58" t="e">
        <f t="shared" si="3691"/>
        <v>#N/A</v>
      </c>
      <c r="BO5653" s="59" t="e">
        <f t="shared" si="3692"/>
        <v>#N/A</v>
      </c>
      <c r="BP5653" s="58" t="e">
        <f t="shared" si="3693"/>
        <v>#DIV/0!</v>
      </c>
      <c r="BQ5653" s="60" t="e">
        <f t="shared" si="3708"/>
        <v>#DIV/0!</v>
      </c>
      <c r="BR5653" s="58" t="e">
        <f t="shared" si="3694"/>
        <v>#N/A</v>
      </c>
      <c r="BS5653" s="60" t="e">
        <f t="shared" si="3709"/>
        <v>#N/A</v>
      </c>
      <c r="BT5653" s="60" t="e">
        <f t="shared" si="3710"/>
        <v>#DIV/0!</v>
      </c>
      <c r="BU5653" s="58" t="e">
        <f t="shared" si="3695"/>
        <v>#N/A</v>
      </c>
      <c r="BV5653" s="58" t="e">
        <f t="shared" si="3696"/>
        <v>#N/A</v>
      </c>
      <c r="BW5653" s="60" t="e">
        <f t="shared" si="3711"/>
        <v>#N/A</v>
      </c>
      <c r="BX5653" s="58" t="e">
        <f t="shared" si="3697"/>
        <v>#N/A</v>
      </c>
      <c r="BY5653" s="60" t="e">
        <f t="shared" si="3712"/>
        <v>#N/A</v>
      </c>
      <c r="BZ5653" s="60" t="e">
        <f t="shared" si="3713"/>
        <v>#N/A</v>
      </c>
      <c r="CA5653" s="60" t="e">
        <f t="shared" si="3714"/>
        <v>#N/A</v>
      </c>
      <c r="CB5653" s="58" t="e">
        <f t="shared" si="3698"/>
        <v>#DIV/0!</v>
      </c>
      <c r="CC5653" s="60" t="e">
        <f t="shared" si="3715"/>
        <v>#DIV/0!</v>
      </c>
      <c r="CD5653" s="60" t="e">
        <f t="shared" si="3716"/>
        <v>#DIV/0!</v>
      </c>
      <c r="CE5653" s="60" t="e">
        <f t="shared" si="3717"/>
        <v>#DIV/0!</v>
      </c>
      <c r="CF5653" s="52" t="e">
        <f t="shared" si="3718"/>
        <v>#N/A</v>
      </c>
      <c r="CG5653" s="52" t="e">
        <f t="shared" si="3719"/>
        <v>#N/A</v>
      </c>
      <c r="CH5653" s="60" t="e">
        <f t="shared" si="3720"/>
        <v>#DIV/0!</v>
      </c>
      <c r="CI5653" s="60" t="e">
        <f t="shared" si="3721"/>
        <v>#DIV/0!</v>
      </c>
      <c r="CJ5653" s="60" t="e">
        <f t="shared" si="3690"/>
        <v>#N/A</v>
      </c>
      <c r="CK5653" s="60" t="e">
        <f t="shared" si="3690"/>
        <v>#N/A</v>
      </c>
      <c r="CL5653" s="60" t="e">
        <f t="shared" si="3690"/>
        <v>#DIV/0!</v>
      </c>
      <c r="CM5653" s="60" t="e">
        <f t="shared" si="3690"/>
        <v>#DIV/0!</v>
      </c>
      <c r="CN5653" s="60" t="e">
        <f t="shared" si="3722"/>
        <v>#N/A</v>
      </c>
      <c r="CO5653" s="60" t="e">
        <f t="shared" si="3723"/>
        <v>#DIV/0!</v>
      </c>
      <c r="CP5653" s="60" t="str">
        <f t="shared" si="3699"/>
        <v/>
      </c>
      <c r="CQ5653" s="60"/>
      <c r="CR5653" s="44"/>
      <c r="CS5653" s="58" t="e">
        <f t="shared" si="3700"/>
        <v>#N/A</v>
      </c>
      <c r="CT5653" s="58" t="e">
        <f t="shared" si="3701"/>
        <v>#N/A</v>
      </c>
      <c r="CU5653" s="58" t="e">
        <f t="shared" si="3702"/>
        <v>#DIV/0!</v>
      </c>
      <c r="CV5653" s="60" t="e">
        <f t="shared" si="3724"/>
        <v>#N/A</v>
      </c>
      <c r="CW5653" s="60">
        <f t="shared" si="3703"/>
        <v>1</v>
      </c>
      <c r="CX5653" s="60" t="e">
        <f t="shared" si="3725"/>
        <v>#DIV/0!</v>
      </c>
      <c r="CY5653" s="60" t="e">
        <f t="shared" si="3704"/>
        <v>#N/A</v>
      </c>
      <c r="CZ5653" s="60" t="e">
        <f t="shared" si="3705"/>
        <v>#N/A</v>
      </c>
      <c r="DA5653" s="60" t="e">
        <f t="shared" si="3726"/>
        <v>#DIV/0!</v>
      </c>
      <c r="DB5653" s="60" t="e">
        <f t="shared" si="3726"/>
        <v>#N/A</v>
      </c>
      <c r="DC5653" s="60" t="e">
        <f t="shared" si="3706"/>
        <v>#DIV/0!</v>
      </c>
      <c r="DD5653" s="60" t="e">
        <f t="shared" si="3727"/>
        <v>#N/A</v>
      </c>
      <c r="DE5653" s="60" t="e">
        <f t="shared" si="3728"/>
        <v>#N/A</v>
      </c>
      <c r="DF5653" s="60" t="str">
        <f t="shared" si="3707"/>
        <v/>
      </c>
    </row>
    <row r="5654" spans="66:110" s="1" customFormat="1" x14ac:dyDescent="0.3">
      <c r="BN5654" s="58" t="e">
        <f t="shared" si="3691"/>
        <v>#N/A</v>
      </c>
      <c r="BO5654" s="59" t="e">
        <f t="shared" si="3692"/>
        <v>#N/A</v>
      </c>
      <c r="BP5654" s="58" t="e">
        <f t="shared" si="3693"/>
        <v>#DIV/0!</v>
      </c>
      <c r="BQ5654" s="60" t="e">
        <f t="shared" si="3708"/>
        <v>#DIV/0!</v>
      </c>
      <c r="BR5654" s="58" t="e">
        <f t="shared" si="3694"/>
        <v>#N/A</v>
      </c>
      <c r="BS5654" s="60" t="e">
        <f t="shared" si="3709"/>
        <v>#N/A</v>
      </c>
      <c r="BT5654" s="60" t="e">
        <f t="shared" si="3710"/>
        <v>#DIV/0!</v>
      </c>
      <c r="BU5654" s="58" t="e">
        <f t="shared" si="3695"/>
        <v>#N/A</v>
      </c>
      <c r="BV5654" s="58" t="e">
        <f t="shared" si="3696"/>
        <v>#N/A</v>
      </c>
      <c r="BW5654" s="60" t="e">
        <f t="shared" si="3711"/>
        <v>#N/A</v>
      </c>
      <c r="BX5654" s="58" t="e">
        <f t="shared" si="3697"/>
        <v>#N/A</v>
      </c>
      <c r="BY5654" s="60" t="e">
        <f t="shared" si="3712"/>
        <v>#N/A</v>
      </c>
      <c r="BZ5654" s="60" t="e">
        <f t="shared" si="3713"/>
        <v>#N/A</v>
      </c>
      <c r="CA5654" s="60" t="e">
        <f t="shared" si="3714"/>
        <v>#N/A</v>
      </c>
      <c r="CB5654" s="58" t="e">
        <f t="shared" si="3698"/>
        <v>#DIV/0!</v>
      </c>
      <c r="CC5654" s="60" t="e">
        <f t="shared" si="3715"/>
        <v>#DIV/0!</v>
      </c>
      <c r="CD5654" s="60" t="e">
        <f t="shared" si="3716"/>
        <v>#DIV/0!</v>
      </c>
      <c r="CE5654" s="60" t="e">
        <f t="shared" si="3717"/>
        <v>#DIV/0!</v>
      </c>
      <c r="CF5654" s="52" t="e">
        <f t="shared" si="3718"/>
        <v>#N/A</v>
      </c>
      <c r="CG5654" s="52" t="e">
        <f t="shared" si="3719"/>
        <v>#N/A</v>
      </c>
      <c r="CH5654" s="60" t="e">
        <f t="shared" si="3720"/>
        <v>#DIV/0!</v>
      </c>
      <c r="CI5654" s="60" t="e">
        <f t="shared" si="3721"/>
        <v>#DIV/0!</v>
      </c>
      <c r="CJ5654" s="60" t="e">
        <f t="shared" si="3690"/>
        <v>#N/A</v>
      </c>
      <c r="CK5654" s="60" t="e">
        <f t="shared" si="3690"/>
        <v>#N/A</v>
      </c>
      <c r="CL5654" s="60" t="e">
        <f t="shared" si="3690"/>
        <v>#DIV/0!</v>
      </c>
      <c r="CM5654" s="60" t="e">
        <f t="shared" si="3690"/>
        <v>#DIV/0!</v>
      </c>
      <c r="CN5654" s="60" t="e">
        <f t="shared" si="3722"/>
        <v>#N/A</v>
      </c>
      <c r="CO5654" s="60" t="e">
        <f t="shared" si="3723"/>
        <v>#DIV/0!</v>
      </c>
      <c r="CP5654" s="60" t="str">
        <f t="shared" si="3699"/>
        <v/>
      </c>
      <c r="CQ5654" s="60"/>
      <c r="CR5654" s="44"/>
      <c r="CS5654" s="58" t="e">
        <f t="shared" si="3700"/>
        <v>#N/A</v>
      </c>
      <c r="CT5654" s="58" t="e">
        <f t="shared" si="3701"/>
        <v>#N/A</v>
      </c>
      <c r="CU5654" s="58" t="e">
        <f t="shared" si="3702"/>
        <v>#DIV/0!</v>
      </c>
      <c r="CV5654" s="60" t="e">
        <f t="shared" si="3724"/>
        <v>#N/A</v>
      </c>
      <c r="CW5654" s="60">
        <f t="shared" si="3703"/>
        <v>1</v>
      </c>
      <c r="CX5654" s="60" t="e">
        <f t="shared" si="3725"/>
        <v>#DIV/0!</v>
      </c>
      <c r="CY5654" s="60" t="e">
        <f t="shared" si="3704"/>
        <v>#N/A</v>
      </c>
      <c r="CZ5654" s="60" t="e">
        <f t="shared" si="3705"/>
        <v>#N/A</v>
      </c>
      <c r="DA5654" s="60" t="e">
        <f t="shared" si="3726"/>
        <v>#DIV/0!</v>
      </c>
      <c r="DB5654" s="60" t="e">
        <f t="shared" si="3726"/>
        <v>#N/A</v>
      </c>
      <c r="DC5654" s="60" t="e">
        <f t="shared" si="3706"/>
        <v>#DIV/0!</v>
      </c>
      <c r="DD5654" s="60" t="e">
        <f t="shared" si="3727"/>
        <v>#N/A</v>
      </c>
      <c r="DE5654" s="60" t="e">
        <f t="shared" si="3728"/>
        <v>#N/A</v>
      </c>
      <c r="DF5654" s="60" t="str">
        <f t="shared" si="3707"/>
        <v/>
      </c>
    </row>
    <row r="5655" spans="66:110" s="1" customFormat="1" x14ac:dyDescent="0.3">
      <c r="BN5655" s="58" t="e">
        <f t="shared" si="3691"/>
        <v>#N/A</v>
      </c>
      <c r="BO5655" s="59" t="e">
        <f t="shared" si="3692"/>
        <v>#N/A</v>
      </c>
      <c r="BP5655" s="58" t="e">
        <f t="shared" si="3693"/>
        <v>#DIV/0!</v>
      </c>
      <c r="BQ5655" s="60" t="e">
        <f t="shared" si="3708"/>
        <v>#DIV/0!</v>
      </c>
      <c r="BR5655" s="58" t="e">
        <f t="shared" si="3694"/>
        <v>#N/A</v>
      </c>
      <c r="BS5655" s="60" t="e">
        <f t="shared" si="3709"/>
        <v>#N/A</v>
      </c>
      <c r="BT5655" s="60" t="e">
        <f t="shared" si="3710"/>
        <v>#DIV/0!</v>
      </c>
      <c r="BU5655" s="58" t="e">
        <f t="shared" si="3695"/>
        <v>#N/A</v>
      </c>
      <c r="BV5655" s="58" t="e">
        <f t="shared" si="3696"/>
        <v>#N/A</v>
      </c>
      <c r="BW5655" s="60" t="e">
        <f t="shared" si="3711"/>
        <v>#N/A</v>
      </c>
      <c r="BX5655" s="58" t="e">
        <f t="shared" si="3697"/>
        <v>#N/A</v>
      </c>
      <c r="BY5655" s="60" t="e">
        <f t="shared" si="3712"/>
        <v>#N/A</v>
      </c>
      <c r="BZ5655" s="60" t="e">
        <f t="shared" si="3713"/>
        <v>#N/A</v>
      </c>
      <c r="CA5655" s="60" t="e">
        <f t="shared" si="3714"/>
        <v>#N/A</v>
      </c>
      <c r="CB5655" s="58" t="e">
        <f t="shared" si="3698"/>
        <v>#DIV/0!</v>
      </c>
      <c r="CC5655" s="60" t="e">
        <f t="shared" si="3715"/>
        <v>#DIV/0!</v>
      </c>
      <c r="CD5655" s="60" t="e">
        <f t="shared" si="3716"/>
        <v>#DIV/0!</v>
      </c>
      <c r="CE5655" s="60" t="e">
        <f t="shared" si="3717"/>
        <v>#DIV/0!</v>
      </c>
      <c r="CF5655" s="52" t="e">
        <f t="shared" si="3718"/>
        <v>#N/A</v>
      </c>
      <c r="CG5655" s="52" t="e">
        <f t="shared" si="3719"/>
        <v>#N/A</v>
      </c>
      <c r="CH5655" s="60" t="e">
        <f t="shared" si="3720"/>
        <v>#DIV/0!</v>
      </c>
      <c r="CI5655" s="60" t="e">
        <f t="shared" si="3721"/>
        <v>#DIV/0!</v>
      </c>
      <c r="CJ5655" s="60" t="e">
        <f t="shared" si="3690"/>
        <v>#N/A</v>
      </c>
      <c r="CK5655" s="60" t="e">
        <f t="shared" si="3690"/>
        <v>#N/A</v>
      </c>
      <c r="CL5655" s="60" t="e">
        <f t="shared" si="3690"/>
        <v>#DIV/0!</v>
      </c>
      <c r="CM5655" s="60" t="e">
        <f t="shared" si="3690"/>
        <v>#DIV/0!</v>
      </c>
      <c r="CN5655" s="60" t="e">
        <f t="shared" si="3722"/>
        <v>#N/A</v>
      </c>
      <c r="CO5655" s="60" t="e">
        <f t="shared" si="3723"/>
        <v>#DIV/0!</v>
      </c>
      <c r="CP5655" s="60" t="str">
        <f t="shared" si="3699"/>
        <v/>
      </c>
      <c r="CQ5655" s="60"/>
      <c r="CR5655" s="44"/>
      <c r="CS5655" s="58" t="e">
        <f t="shared" si="3700"/>
        <v>#N/A</v>
      </c>
      <c r="CT5655" s="58" t="e">
        <f t="shared" si="3701"/>
        <v>#N/A</v>
      </c>
      <c r="CU5655" s="58" t="e">
        <f t="shared" si="3702"/>
        <v>#DIV/0!</v>
      </c>
      <c r="CV5655" s="60" t="e">
        <f t="shared" si="3724"/>
        <v>#N/A</v>
      </c>
      <c r="CW5655" s="60">
        <f t="shared" si="3703"/>
        <v>1</v>
      </c>
      <c r="CX5655" s="60" t="e">
        <f t="shared" si="3725"/>
        <v>#DIV/0!</v>
      </c>
      <c r="CY5655" s="60" t="e">
        <f t="shared" si="3704"/>
        <v>#N/A</v>
      </c>
      <c r="CZ5655" s="60" t="e">
        <f t="shared" si="3705"/>
        <v>#N/A</v>
      </c>
      <c r="DA5655" s="60" t="e">
        <f t="shared" si="3726"/>
        <v>#DIV/0!</v>
      </c>
      <c r="DB5655" s="60" t="e">
        <f t="shared" si="3726"/>
        <v>#N/A</v>
      </c>
      <c r="DC5655" s="60" t="e">
        <f t="shared" si="3706"/>
        <v>#DIV/0!</v>
      </c>
      <c r="DD5655" s="60" t="e">
        <f t="shared" si="3727"/>
        <v>#N/A</v>
      </c>
      <c r="DE5655" s="60" t="e">
        <f t="shared" si="3728"/>
        <v>#N/A</v>
      </c>
      <c r="DF5655" s="60" t="str">
        <f t="shared" si="3707"/>
        <v/>
      </c>
    </row>
    <row r="5656" spans="66:110" s="1" customFormat="1" x14ac:dyDescent="0.3">
      <c r="BN5656" s="58" t="e">
        <f t="shared" si="3691"/>
        <v>#N/A</v>
      </c>
      <c r="BO5656" s="59" t="e">
        <f t="shared" si="3692"/>
        <v>#N/A</v>
      </c>
      <c r="BP5656" s="58" t="e">
        <f t="shared" si="3693"/>
        <v>#DIV/0!</v>
      </c>
      <c r="BQ5656" s="60" t="e">
        <f t="shared" si="3708"/>
        <v>#DIV/0!</v>
      </c>
      <c r="BR5656" s="58" t="e">
        <f t="shared" si="3694"/>
        <v>#N/A</v>
      </c>
      <c r="BS5656" s="60" t="e">
        <f t="shared" si="3709"/>
        <v>#N/A</v>
      </c>
      <c r="BT5656" s="60" t="e">
        <f t="shared" si="3710"/>
        <v>#DIV/0!</v>
      </c>
      <c r="BU5656" s="58" t="e">
        <f t="shared" si="3695"/>
        <v>#N/A</v>
      </c>
      <c r="BV5656" s="58" t="e">
        <f t="shared" si="3696"/>
        <v>#N/A</v>
      </c>
      <c r="BW5656" s="60" t="e">
        <f t="shared" si="3711"/>
        <v>#N/A</v>
      </c>
      <c r="BX5656" s="58" t="e">
        <f t="shared" si="3697"/>
        <v>#N/A</v>
      </c>
      <c r="BY5656" s="60" t="e">
        <f t="shared" si="3712"/>
        <v>#N/A</v>
      </c>
      <c r="BZ5656" s="60" t="e">
        <f t="shared" si="3713"/>
        <v>#N/A</v>
      </c>
      <c r="CA5656" s="60" t="e">
        <f t="shared" si="3714"/>
        <v>#N/A</v>
      </c>
      <c r="CB5656" s="58" t="e">
        <f t="shared" si="3698"/>
        <v>#DIV/0!</v>
      </c>
      <c r="CC5656" s="60" t="e">
        <f t="shared" si="3715"/>
        <v>#DIV/0!</v>
      </c>
      <c r="CD5656" s="60" t="e">
        <f t="shared" si="3716"/>
        <v>#DIV/0!</v>
      </c>
      <c r="CE5656" s="60" t="e">
        <f t="shared" si="3717"/>
        <v>#DIV/0!</v>
      </c>
      <c r="CF5656" s="52" t="e">
        <f t="shared" si="3718"/>
        <v>#N/A</v>
      </c>
      <c r="CG5656" s="52" t="e">
        <f t="shared" si="3719"/>
        <v>#N/A</v>
      </c>
      <c r="CH5656" s="60" t="e">
        <f t="shared" si="3720"/>
        <v>#DIV/0!</v>
      </c>
      <c r="CI5656" s="60" t="e">
        <f t="shared" si="3721"/>
        <v>#DIV/0!</v>
      </c>
      <c r="CJ5656" s="60" t="e">
        <f t="shared" si="3690"/>
        <v>#N/A</v>
      </c>
      <c r="CK5656" s="60" t="e">
        <f t="shared" si="3690"/>
        <v>#N/A</v>
      </c>
      <c r="CL5656" s="60" t="e">
        <f t="shared" si="3690"/>
        <v>#DIV/0!</v>
      </c>
      <c r="CM5656" s="60" t="e">
        <f t="shared" si="3690"/>
        <v>#DIV/0!</v>
      </c>
      <c r="CN5656" s="60" t="e">
        <f t="shared" si="3722"/>
        <v>#N/A</v>
      </c>
      <c r="CO5656" s="60" t="e">
        <f t="shared" si="3723"/>
        <v>#DIV/0!</v>
      </c>
      <c r="CP5656" s="60" t="str">
        <f t="shared" si="3699"/>
        <v/>
      </c>
      <c r="CQ5656" s="60"/>
      <c r="CR5656" s="44"/>
      <c r="CS5656" s="58" t="e">
        <f t="shared" si="3700"/>
        <v>#N/A</v>
      </c>
      <c r="CT5656" s="58" t="e">
        <f t="shared" si="3701"/>
        <v>#N/A</v>
      </c>
      <c r="CU5656" s="58" t="e">
        <f t="shared" si="3702"/>
        <v>#DIV/0!</v>
      </c>
      <c r="CV5656" s="60" t="e">
        <f t="shared" si="3724"/>
        <v>#N/A</v>
      </c>
      <c r="CW5656" s="60">
        <f t="shared" si="3703"/>
        <v>1</v>
      </c>
      <c r="CX5656" s="60" t="e">
        <f t="shared" si="3725"/>
        <v>#DIV/0!</v>
      </c>
      <c r="CY5656" s="60" t="e">
        <f t="shared" si="3704"/>
        <v>#N/A</v>
      </c>
      <c r="CZ5656" s="60" t="e">
        <f t="shared" si="3705"/>
        <v>#N/A</v>
      </c>
      <c r="DA5656" s="60" t="e">
        <f t="shared" si="3726"/>
        <v>#DIV/0!</v>
      </c>
      <c r="DB5656" s="60" t="e">
        <f t="shared" si="3726"/>
        <v>#N/A</v>
      </c>
      <c r="DC5656" s="60" t="e">
        <f t="shared" si="3706"/>
        <v>#DIV/0!</v>
      </c>
      <c r="DD5656" s="60" t="e">
        <f t="shared" si="3727"/>
        <v>#N/A</v>
      </c>
      <c r="DE5656" s="60" t="e">
        <f t="shared" si="3728"/>
        <v>#N/A</v>
      </c>
      <c r="DF5656" s="60" t="str">
        <f t="shared" si="3707"/>
        <v/>
      </c>
    </row>
    <row r="5657" spans="66:110" s="1" customFormat="1" x14ac:dyDescent="0.3">
      <c r="BN5657" s="58" t="e">
        <f t="shared" si="3691"/>
        <v>#N/A</v>
      </c>
      <c r="BO5657" s="59" t="e">
        <f t="shared" si="3692"/>
        <v>#N/A</v>
      </c>
      <c r="BP5657" s="58" t="e">
        <f t="shared" si="3693"/>
        <v>#DIV/0!</v>
      </c>
      <c r="BQ5657" s="60" t="e">
        <f t="shared" si="3708"/>
        <v>#DIV/0!</v>
      </c>
      <c r="BR5657" s="58" t="e">
        <f t="shared" si="3694"/>
        <v>#N/A</v>
      </c>
      <c r="BS5657" s="60" t="e">
        <f t="shared" si="3709"/>
        <v>#N/A</v>
      </c>
      <c r="BT5657" s="60" t="e">
        <f t="shared" si="3710"/>
        <v>#DIV/0!</v>
      </c>
      <c r="BU5657" s="58" t="e">
        <f t="shared" si="3695"/>
        <v>#N/A</v>
      </c>
      <c r="BV5657" s="58" t="e">
        <f t="shared" si="3696"/>
        <v>#N/A</v>
      </c>
      <c r="BW5657" s="60" t="e">
        <f t="shared" si="3711"/>
        <v>#N/A</v>
      </c>
      <c r="BX5657" s="58" t="e">
        <f t="shared" si="3697"/>
        <v>#N/A</v>
      </c>
      <c r="BY5657" s="60" t="e">
        <f t="shared" si="3712"/>
        <v>#N/A</v>
      </c>
      <c r="BZ5657" s="60" t="e">
        <f t="shared" si="3713"/>
        <v>#N/A</v>
      </c>
      <c r="CA5657" s="60" t="e">
        <f t="shared" si="3714"/>
        <v>#N/A</v>
      </c>
      <c r="CB5657" s="58" t="e">
        <f t="shared" si="3698"/>
        <v>#DIV/0!</v>
      </c>
      <c r="CC5657" s="60" t="e">
        <f t="shared" si="3715"/>
        <v>#DIV/0!</v>
      </c>
      <c r="CD5657" s="60" t="e">
        <f t="shared" si="3716"/>
        <v>#DIV/0!</v>
      </c>
      <c r="CE5657" s="60" t="e">
        <f t="shared" si="3717"/>
        <v>#DIV/0!</v>
      </c>
      <c r="CF5657" s="52" t="e">
        <f t="shared" si="3718"/>
        <v>#N/A</v>
      </c>
      <c r="CG5657" s="52" t="e">
        <f t="shared" si="3719"/>
        <v>#N/A</v>
      </c>
      <c r="CH5657" s="60" t="e">
        <f t="shared" si="3720"/>
        <v>#DIV/0!</v>
      </c>
      <c r="CI5657" s="60" t="e">
        <f t="shared" si="3721"/>
        <v>#DIV/0!</v>
      </c>
      <c r="CJ5657" s="60" t="e">
        <f t="shared" si="3690"/>
        <v>#N/A</v>
      </c>
      <c r="CK5657" s="60" t="e">
        <f t="shared" si="3690"/>
        <v>#N/A</v>
      </c>
      <c r="CL5657" s="60" t="e">
        <f t="shared" si="3690"/>
        <v>#DIV/0!</v>
      </c>
      <c r="CM5657" s="60" t="e">
        <f t="shared" si="3690"/>
        <v>#DIV/0!</v>
      </c>
      <c r="CN5657" s="60" t="e">
        <f t="shared" si="3722"/>
        <v>#N/A</v>
      </c>
      <c r="CO5657" s="60" t="e">
        <f t="shared" si="3723"/>
        <v>#DIV/0!</v>
      </c>
      <c r="CP5657" s="60" t="str">
        <f t="shared" si="3699"/>
        <v/>
      </c>
      <c r="CQ5657" s="60"/>
      <c r="CR5657" s="44"/>
      <c r="CS5657" s="58" t="e">
        <f t="shared" si="3700"/>
        <v>#N/A</v>
      </c>
      <c r="CT5657" s="58" t="e">
        <f t="shared" si="3701"/>
        <v>#N/A</v>
      </c>
      <c r="CU5657" s="58" t="e">
        <f t="shared" si="3702"/>
        <v>#DIV/0!</v>
      </c>
      <c r="CV5657" s="60" t="e">
        <f t="shared" si="3724"/>
        <v>#N/A</v>
      </c>
      <c r="CW5657" s="60">
        <f t="shared" si="3703"/>
        <v>1</v>
      </c>
      <c r="CX5657" s="60" t="e">
        <f t="shared" si="3725"/>
        <v>#DIV/0!</v>
      </c>
      <c r="CY5657" s="60" t="e">
        <f t="shared" si="3704"/>
        <v>#N/A</v>
      </c>
      <c r="CZ5657" s="60" t="e">
        <f t="shared" si="3705"/>
        <v>#N/A</v>
      </c>
      <c r="DA5657" s="60" t="e">
        <f t="shared" si="3726"/>
        <v>#DIV/0!</v>
      </c>
      <c r="DB5657" s="60" t="e">
        <f t="shared" si="3726"/>
        <v>#N/A</v>
      </c>
      <c r="DC5657" s="60" t="e">
        <f t="shared" si="3706"/>
        <v>#DIV/0!</v>
      </c>
      <c r="DD5657" s="60" t="e">
        <f t="shared" si="3727"/>
        <v>#N/A</v>
      </c>
      <c r="DE5657" s="60" t="e">
        <f t="shared" si="3728"/>
        <v>#N/A</v>
      </c>
      <c r="DF5657" s="60" t="str">
        <f t="shared" si="3707"/>
        <v/>
      </c>
    </row>
    <row r="5658" spans="66:110" s="1" customFormat="1" x14ac:dyDescent="0.3">
      <c r="BN5658" s="58" t="e">
        <f t="shared" si="3691"/>
        <v>#N/A</v>
      </c>
      <c r="BO5658" s="59" t="e">
        <f t="shared" si="3692"/>
        <v>#N/A</v>
      </c>
      <c r="BP5658" s="58" t="e">
        <f t="shared" si="3693"/>
        <v>#DIV/0!</v>
      </c>
      <c r="BQ5658" s="60" t="e">
        <f t="shared" si="3708"/>
        <v>#DIV/0!</v>
      </c>
      <c r="BR5658" s="58" t="e">
        <f t="shared" si="3694"/>
        <v>#N/A</v>
      </c>
      <c r="BS5658" s="60" t="e">
        <f t="shared" si="3709"/>
        <v>#N/A</v>
      </c>
      <c r="BT5658" s="60" t="e">
        <f t="shared" si="3710"/>
        <v>#DIV/0!</v>
      </c>
      <c r="BU5658" s="58" t="e">
        <f t="shared" si="3695"/>
        <v>#N/A</v>
      </c>
      <c r="BV5658" s="58" t="e">
        <f t="shared" si="3696"/>
        <v>#N/A</v>
      </c>
      <c r="BW5658" s="60" t="e">
        <f t="shared" si="3711"/>
        <v>#N/A</v>
      </c>
      <c r="BX5658" s="58" t="e">
        <f t="shared" si="3697"/>
        <v>#N/A</v>
      </c>
      <c r="BY5658" s="60" t="e">
        <f t="shared" si="3712"/>
        <v>#N/A</v>
      </c>
      <c r="BZ5658" s="60" t="e">
        <f t="shared" si="3713"/>
        <v>#N/A</v>
      </c>
      <c r="CA5658" s="60" t="e">
        <f t="shared" si="3714"/>
        <v>#N/A</v>
      </c>
      <c r="CB5658" s="58" t="e">
        <f t="shared" si="3698"/>
        <v>#DIV/0!</v>
      </c>
      <c r="CC5658" s="60" t="e">
        <f t="shared" si="3715"/>
        <v>#DIV/0!</v>
      </c>
      <c r="CD5658" s="60" t="e">
        <f t="shared" si="3716"/>
        <v>#DIV/0!</v>
      </c>
      <c r="CE5658" s="60" t="e">
        <f t="shared" si="3717"/>
        <v>#DIV/0!</v>
      </c>
      <c r="CF5658" s="52" t="e">
        <f t="shared" si="3718"/>
        <v>#N/A</v>
      </c>
      <c r="CG5658" s="52" t="e">
        <f t="shared" si="3719"/>
        <v>#N/A</v>
      </c>
      <c r="CH5658" s="60" t="e">
        <f t="shared" si="3720"/>
        <v>#DIV/0!</v>
      </c>
      <c r="CI5658" s="60" t="e">
        <f t="shared" si="3721"/>
        <v>#DIV/0!</v>
      </c>
      <c r="CJ5658" s="60" t="e">
        <f t="shared" si="3690"/>
        <v>#N/A</v>
      </c>
      <c r="CK5658" s="60" t="e">
        <f t="shared" si="3690"/>
        <v>#N/A</v>
      </c>
      <c r="CL5658" s="60" t="e">
        <f t="shared" si="3690"/>
        <v>#DIV/0!</v>
      </c>
      <c r="CM5658" s="60" t="e">
        <f t="shared" si="3690"/>
        <v>#DIV/0!</v>
      </c>
      <c r="CN5658" s="60" t="e">
        <f t="shared" si="3722"/>
        <v>#N/A</v>
      </c>
      <c r="CO5658" s="60" t="e">
        <f t="shared" si="3723"/>
        <v>#DIV/0!</v>
      </c>
      <c r="CP5658" s="60" t="str">
        <f t="shared" si="3699"/>
        <v/>
      </c>
      <c r="CQ5658" s="60"/>
      <c r="CR5658" s="44"/>
      <c r="CS5658" s="58" t="e">
        <f t="shared" si="3700"/>
        <v>#N/A</v>
      </c>
      <c r="CT5658" s="58" t="e">
        <f t="shared" si="3701"/>
        <v>#N/A</v>
      </c>
      <c r="CU5658" s="58" t="e">
        <f t="shared" si="3702"/>
        <v>#DIV/0!</v>
      </c>
      <c r="CV5658" s="60" t="e">
        <f t="shared" si="3724"/>
        <v>#N/A</v>
      </c>
      <c r="CW5658" s="60">
        <f t="shared" si="3703"/>
        <v>1</v>
      </c>
      <c r="CX5658" s="60" t="e">
        <f t="shared" si="3725"/>
        <v>#DIV/0!</v>
      </c>
      <c r="CY5658" s="60" t="e">
        <f t="shared" si="3704"/>
        <v>#N/A</v>
      </c>
      <c r="CZ5658" s="60" t="e">
        <f t="shared" si="3705"/>
        <v>#N/A</v>
      </c>
      <c r="DA5658" s="60" t="e">
        <f t="shared" si="3726"/>
        <v>#DIV/0!</v>
      </c>
      <c r="DB5658" s="60" t="e">
        <f t="shared" si="3726"/>
        <v>#N/A</v>
      </c>
      <c r="DC5658" s="60" t="e">
        <f t="shared" si="3706"/>
        <v>#DIV/0!</v>
      </c>
      <c r="DD5658" s="60" t="e">
        <f t="shared" si="3727"/>
        <v>#N/A</v>
      </c>
      <c r="DE5658" s="60" t="e">
        <f t="shared" si="3728"/>
        <v>#N/A</v>
      </c>
      <c r="DF5658" s="60" t="str">
        <f t="shared" si="3707"/>
        <v/>
      </c>
    </row>
    <row r="5659" spans="66:110" s="1" customFormat="1" x14ac:dyDescent="0.3">
      <c r="BN5659" s="58" t="e">
        <f t="shared" si="3691"/>
        <v>#N/A</v>
      </c>
      <c r="BO5659" s="59" t="e">
        <f t="shared" si="3692"/>
        <v>#N/A</v>
      </c>
      <c r="BP5659" s="58" t="e">
        <f t="shared" si="3693"/>
        <v>#DIV/0!</v>
      </c>
      <c r="BQ5659" s="60" t="e">
        <f t="shared" si="3708"/>
        <v>#DIV/0!</v>
      </c>
      <c r="BR5659" s="58" t="e">
        <f t="shared" si="3694"/>
        <v>#N/A</v>
      </c>
      <c r="BS5659" s="60" t="e">
        <f t="shared" si="3709"/>
        <v>#N/A</v>
      </c>
      <c r="BT5659" s="60" t="e">
        <f t="shared" si="3710"/>
        <v>#DIV/0!</v>
      </c>
      <c r="BU5659" s="58" t="e">
        <f t="shared" si="3695"/>
        <v>#N/A</v>
      </c>
      <c r="BV5659" s="58" t="e">
        <f t="shared" si="3696"/>
        <v>#N/A</v>
      </c>
      <c r="BW5659" s="60" t="e">
        <f t="shared" si="3711"/>
        <v>#N/A</v>
      </c>
      <c r="BX5659" s="58" t="e">
        <f t="shared" si="3697"/>
        <v>#N/A</v>
      </c>
      <c r="BY5659" s="60" t="e">
        <f t="shared" si="3712"/>
        <v>#N/A</v>
      </c>
      <c r="BZ5659" s="60" t="e">
        <f t="shared" si="3713"/>
        <v>#N/A</v>
      </c>
      <c r="CA5659" s="60" t="e">
        <f t="shared" si="3714"/>
        <v>#N/A</v>
      </c>
      <c r="CB5659" s="58" t="e">
        <f t="shared" si="3698"/>
        <v>#DIV/0!</v>
      </c>
      <c r="CC5659" s="60" t="e">
        <f t="shared" si="3715"/>
        <v>#DIV/0!</v>
      </c>
      <c r="CD5659" s="60" t="e">
        <f t="shared" si="3716"/>
        <v>#DIV/0!</v>
      </c>
      <c r="CE5659" s="60" t="e">
        <f t="shared" si="3717"/>
        <v>#DIV/0!</v>
      </c>
      <c r="CF5659" s="52" t="e">
        <f t="shared" si="3718"/>
        <v>#N/A</v>
      </c>
      <c r="CG5659" s="52" t="e">
        <f t="shared" si="3719"/>
        <v>#N/A</v>
      </c>
      <c r="CH5659" s="60" t="e">
        <f t="shared" si="3720"/>
        <v>#DIV/0!</v>
      </c>
      <c r="CI5659" s="60" t="e">
        <f t="shared" si="3721"/>
        <v>#DIV/0!</v>
      </c>
      <c r="CJ5659" s="60" t="e">
        <f t="shared" si="3690"/>
        <v>#N/A</v>
      </c>
      <c r="CK5659" s="60" t="e">
        <f t="shared" si="3690"/>
        <v>#N/A</v>
      </c>
      <c r="CL5659" s="60" t="e">
        <f t="shared" si="3690"/>
        <v>#DIV/0!</v>
      </c>
      <c r="CM5659" s="60" t="e">
        <f t="shared" si="3690"/>
        <v>#DIV/0!</v>
      </c>
      <c r="CN5659" s="60" t="e">
        <f t="shared" si="3722"/>
        <v>#N/A</v>
      </c>
      <c r="CO5659" s="60" t="e">
        <f t="shared" si="3723"/>
        <v>#DIV/0!</v>
      </c>
      <c r="CP5659" s="60" t="str">
        <f t="shared" si="3699"/>
        <v/>
      </c>
      <c r="CQ5659" s="60"/>
      <c r="CR5659" s="44"/>
      <c r="CS5659" s="58" t="e">
        <f t="shared" si="3700"/>
        <v>#N/A</v>
      </c>
      <c r="CT5659" s="58" t="e">
        <f t="shared" si="3701"/>
        <v>#N/A</v>
      </c>
      <c r="CU5659" s="58" t="e">
        <f t="shared" si="3702"/>
        <v>#DIV/0!</v>
      </c>
      <c r="CV5659" s="60" t="e">
        <f t="shared" si="3724"/>
        <v>#N/A</v>
      </c>
      <c r="CW5659" s="60">
        <f t="shared" si="3703"/>
        <v>1</v>
      </c>
      <c r="CX5659" s="60" t="e">
        <f t="shared" si="3725"/>
        <v>#DIV/0!</v>
      </c>
      <c r="CY5659" s="60" t="e">
        <f t="shared" si="3704"/>
        <v>#N/A</v>
      </c>
      <c r="CZ5659" s="60" t="e">
        <f t="shared" si="3705"/>
        <v>#N/A</v>
      </c>
      <c r="DA5659" s="60" t="e">
        <f t="shared" si="3726"/>
        <v>#DIV/0!</v>
      </c>
      <c r="DB5659" s="60" t="e">
        <f t="shared" si="3726"/>
        <v>#N/A</v>
      </c>
      <c r="DC5659" s="60" t="e">
        <f t="shared" si="3706"/>
        <v>#DIV/0!</v>
      </c>
      <c r="DD5659" s="60" t="e">
        <f t="shared" si="3727"/>
        <v>#N/A</v>
      </c>
      <c r="DE5659" s="60" t="e">
        <f t="shared" si="3728"/>
        <v>#N/A</v>
      </c>
      <c r="DF5659" s="60" t="str">
        <f t="shared" si="3707"/>
        <v/>
      </c>
    </row>
    <row r="5660" spans="66:110" s="1" customFormat="1" x14ac:dyDescent="0.3">
      <c r="BN5660" s="58" t="e">
        <f t="shared" si="3691"/>
        <v>#N/A</v>
      </c>
      <c r="BO5660" s="59" t="e">
        <f t="shared" si="3692"/>
        <v>#N/A</v>
      </c>
      <c r="BP5660" s="58" t="e">
        <f t="shared" si="3693"/>
        <v>#DIV/0!</v>
      </c>
      <c r="BQ5660" s="60" t="e">
        <f t="shared" si="3708"/>
        <v>#DIV/0!</v>
      </c>
      <c r="BR5660" s="58" t="e">
        <f t="shared" si="3694"/>
        <v>#N/A</v>
      </c>
      <c r="BS5660" s="60" t="e">
        <f t="shared" si="3709"/>
        <v>#N/A</v>
      </c>
      <c r="BT5660" s="60" t="e">
        <f t="shared" si="3710"/>
        <v>#DIV/0!</v>
      </c>
      <c r="BU5660" s="58" t="e">
        <f t="shared" si="3695"/>
        <v>#N/A</v>
      </c>
      <c r="BV5660" s="58" t="e">
        <f t="shared" si="3696"/>
        <v>#N/A</v>
      </c>
      <c r="BW5660" s="60" t="e">
        <f t="shared" si="3711"/>
        <v>#N/A</v>
      </c>
      <c r="BX5660" s="58" t="e">
        <f t="shared" si="3697"/>
        <v>#N/A</v>
      </c>
      <c r="BY5660" s="60" t="e">
        <f t="shared" si="3712"/>
        <v>#N/A</v>
      </c>
      <c r="BZ5660" s="60" t="e">
        <f t="shared" si="3713"/>
        <v>#N/A</v>
      </c>
      <c r="CA5660" s="60" t="e">
        <f t="shared" si="3714"/>
        <v>#N/A</v>
      </c>
      <c r="CB5660" s="58" t="e">
        <f t="shared" si="3698"/>
        <v>#DIV/0!</v>
      </c>
      <c r="CC5660" s="60" t="e">
        <f t="shared" si="3715"/>
        <v>#DIV/0!</v>
      </c>
      <c r="CD5660" s="60" t="e">
        <f t="shared" si="3716"/>
        <v>#DIV/0!</v>
      </c>
      <c r="CE5660" s="60" t="e">
        <f t="shared" si="3717"/>
        <v>#DIV/0!</v>
      </c>
      <c r="CF5660" s="52" t="e">
        <f t="shared" si="3718"/>
        <v>#N/A</v>
      </c>
      <c r="CG5660" s="52" t="e">
        <f t="shared" si="3719"/>
        <v>#N/A</v>
      </c>
      <c r="CH5660" s="60" t="e">
        <f t="shared" si="3720"/>
        <v>#DIV/0!</v>
      </c>
      <c r="CI5660" s="60" t="e">
        <f t="shared" si="3721"/>
        <v>#DIV/0!</v>
      </c>
      <c r="CJ5660" s="60" t="e">
        <f t="shared" si="3690"/>
        <v>#N/A</v>
      </c>
      <c r="CK5660" s="60" t="e">
        <f t="shared" si="3690"/>
        <v>#N/A</v>
      </c>
      <c r="CL5660" s="60" t="e">
        <f t="shared" si="3690"/>
        <v>#DIV/0!</v>
      </c>
      <c r="CM5660" s="60" t="e">
        <f t="shared" si="3690"/>
        <v>#DIV/0!</v>
      </c>
      <c r="CN5660" s="60" t="e">
        <f t="shared" si="3722"/>
        <v>#N/A</v>
      </c>
      <c r="CO5660" s="60" t="e">
        <f t="shared" si="3723"/>
        <v>#DIV/0!</v>
      </c>
      <c r="CP5660" s="60" t="str">
        <f t="shared" si="3699"/>
        <v/>
      </c>
      <c r="CQ5660" s="60"/>
      <c r="CR5660" s="44"/>
      <c r="CS5660" s="58" t="e">
        <f t="shared" si="3700"/>
        <v>#N/A</v>
      </c>
      <c r="CT5660" s="58" t="e">
        <f t="shared" si="3701"/>
        <v>#N/A</v>
      </c>
      <c r="CU5660" s="58" t="e">
        <f t="shared" si="3702"/>
        <v>#DIV/0!</v>
      </c>
      <c r="CV5660" s="60" t="e">
        <f t="shared" si="3724"/>
        <v>#N/A</v>
      </c>
      <c r="CW5660" s="60">
        <f t="shared" si="3703"/>
        <v>1</v>
      </c>
      <c r="CX5660" s="60" t="e">
        <f t="shared" si="3725"/>
        <v>#DIV/0!</v>
      </c>
      <c r="CY5660" s="60" t="e">
        <f t="shared" si="3704"/>
        <v>#N/A</v>
      </c>
      <c r="CZ5660" s="60" t="e">
        <f t="shared" si="3705"/>
        <v>#N/A</v>
      </c>
      <c r="DA5660" s="60" t="e">
        <f t="shared" si="3726"/>
        <v>#DIV/0!</v>
      </c>
      <c r="DB5660" s="60" t="e">
        <f t="shared" si="3726"/>
        <v>#N/A</v>
      </c>
      <c r="DC5660" s="60" t="e">
        <f t="shared" si="3706"/>
        <v>#DIV/0!</v>
      </c>
      <c r="DD5660" s="60" t="e">
        <f t="shared" si="3727"/>
        <v>#N/A</v>
      </c>
      <c r="DE5660" s="60" t="e">
        <f t="shared" si="3728"/>
        <v>#N/A</v>
      </c>
      <c r="DF5660" s="60" t="str">
        <f t="shared" si="3707"/>
        <v/>
      </c>
    </row>
    <row r="5661" spans="66:110" s="1" customFormat="1" x14ac:dyDescent="0.3">
      <c r="BN5661" s="58" t="e">
        <f t="shared" si="3691"/>
        <v>#N/A</v>
      </c>
      <c r="BO5661" s="59" t="e">
        <f t="shared" si="3692"/>
        <v>#N/A</v>
      </c>
      <c r="BP5661" s="58" t="e">
        <f t="shared" si="3693"/>
        <v>#DIV/0!</v>
      </c>
      <c r="BQ5661" s="60" t="e">
        <f t="shared" si="3708"/>
        <v>#DIV/0!</v>
      </c>
      <c r="BR5661" s="58" t="e">
        <f t="shared" si="3694"/>
        <v>#N/A</v>
      </c>
      <c r="BS5661" s="60" t="e">
        <f t="shared" si="3709"/>
        <v>#N/A</v>
      </c>
      <c r="BT5661" s="60" t="e">
        <f t="shared" si="3710"/>
        <v>#DIV/0!</v>
      </c>
      <c r="BU5661" s="58" t="e">
        <f t="shared" si="3695"/>
        <v>#N/A</v>
      </c>
      <c r="BV5661" s="58" t="e">
        <f t="shared" si="3696"/>
        <v>#N/A</v>
      </c>
      <c r="BW5661" s="60" t="e">
        <f t="shared" si="3711"/>
        <v>#N/A</v>
      </c>
      <c r="BX5661" s="58" t="e">
        <f t="shared" si="3697"/>
        <v>#N/A</v>
      </c>
      <c r="BY5661" s="60" t="e">
        <f t="shared" si="3712"/>
        <v>#N/A</v>
      </c>
      <c r="BZ5661" s="60" t="e">
        <f t="shared" si="3713"/>
        <v>#N/A</v>
      </c>
      <c r="CA5661" s="60" t="e">
        <f t="shared" si="3714"/>
        <v>#N/A</v>
      </c>
      <c r="CB5661" s="58" t="e">
        <f t="shared" si="3698"/>
        <v>#DIV/0!</v>
      </c>
      <c r="CC5661" s="60" t="e">
        <f t="shared" si="3715"/>
        <v>#DIV/0!</v>
      </c>
      <c r="CD5661" s="60" t="e">
        <f t="shared" si="3716"/>
        <v>#DIV/0!</v>
      </c>
      <c r="CE5661" s="60" t="e">
        <f t="shared" si="3717"/>
        <v>#DIV/0!</v>
      </c>
      <c r="CF5661" s="52" t="e">
        <f t="shared" si="3718"/>
        <v>#N/A</v>
      </c>
      <c r="CG5661" s="52" t="e">
        <f t="shared" si="3719"/>
        <v>#N/A</v>
      </c>
      <c r="CH5661" s="60" t="e">
        <f t="shared" si="3720"/>
        <v>#DIV/0!</v>
      </c>
      <c r="CI5661" s="60" t="e">
        <f t="shared" si="3721"/>
        <v>#DIV/0!</v>
      </c>
      <c r="CJ5661" s="60" t="e">
        <f t="shared" si="3690"/>
        <v>#N/A</v>
      </c>
      <c r="CK5661" s="60" t="e">
        <f t="shared" si="3690"/>
        <v>#N/A</v>
      </c>
      <c r="CL5661" s="60" t="e">
        <f t="shared" si="3690"/>
        <v>#DIV/0!</v>
      </c>
      <c r="CM5661" s="60" t="e">
        <f t="shared" si="3690"/>
        <v>#DIV/0!</v>
      </c>
      <c r="CN5661" s="60" t="e">
        <f t="shared" si="3722"/>
        <v>#N/A</v>
      </c>
      <c r="CO5661" s="60" t="e">
        <f t="shared" si="3723"/>
        <v>#DIV/0!</v>
      </c>
      <c r="CP5661" s="60" t="str">
        <f t="shared" si="3699"/>
        <v/>
      </c>
      <c r="CQ5661" s="60"/>
      <c r="CR5661" s="44"/>
      <c r="CS5661" s="58" t="e">
        <f t="shared" si="3700"/>
        <v>#N/A</v>
      </c>
      <c r="CT5661" s="58" t="e">
        <f t="shared" si="3701"/>
        <v>#N/A</v>
      </c>
      <c r="CU5661" s="58" t="e">
        <f t="shared" si="3702"/>
        <v>#DIV/0!</v>
      </c>
      <c r="CV5661" s="60" t="e">
        <f t="shared" si="3724"/>
        <v>#N/A</v>
      </c>
      <c r="CW5661" s="60">
        <f t="shared" si="3703"/>
        <v>1</v>
      </c>
      <c r="CX5661" s="60" t="e">
        <f t="shared" si="3725"/>
        <v>#DIV/0!</v>
      </c>
      <c r="CY5661" s="60" t="e">
        <f t="shared" si="3704"/>
        <v>#N/A</v>
      </c>
      <c r="CZ5661" s="60" t="e">
        <f t="shared" si="3705"/>
        <v>#N/A</v>
      </c>
      <c r="DA5661" s="60" t="e">
        <f t="shared" si="3726"/>
        <v>#DIV/0!</v>
      </c>
      <c r="DB5661" s="60" t="e">
        <f t="shared" si="3726"/>
        <v>#N/A</v>
      </c>
      <c r="DC5661" s="60" t="e">
        <f t="shared" si="3706"/>
        <v>#DIV/0!</v>
      </c>
      <c r="DD5661" s="60" t="e">
        <f t="shared" si="3727"/>
        <v>#N/A</v>
      </c>
      <c r="DE5661" s="60" t="e">
        <f t="shared" si="3728"/>
        <v>#N/A</v>
      </c>
      <c r="DF5661" s="60" t="str">
        <f t="shared" si="3707"/>
        <v/>
      </c>
    </row>
    <row r="5662" spans="66:110" s="1" customFormat="1" x14ac:dyDescent="0.3">
      <c r="BN5662" s="58" t="e">
        <f t="shared" si="3691"/>
        <v>#N/A</v>
      </c>
      <c r="BO5662" s="59" t="e">
        <f t="shared" si="3692"/>
        <v>#N/A</v>
      </c>
      <c r="BP5662" s="58" t="e">
        <f t="shared" si="3693"/>
        <v>#DIV/0!</v>
      </c>
      <c r="BQ5662" s="60" t="e">
        <f t="shared" si="3708"/>
        <v>#DIV/0!</v>
      </c>
      <c r="BR5662" s="58" t="e">
        <f t="shared" si="3694"/>
        <v>#N/A</v>
      </c>
      <c r="BS5662" s="60" t="e">
        <f t="shared" si="3709"/>
        <v>#N/A</v>
      </c>
      <c r="BT5662" s="60" t="e">
        <f t="shared" si="3710"/>
        <v>#DIV/0!</v>
      </c>
      <c r="BU5662" s="58" t="e">
        <f t="shared" si="3695"/>
        <v>#N/A</v>
      </c>
      <c r="BV5662" s="58" t="e">
        <f t="shared" si="3696"/>
        <v>#N/A</v>
      </c>
      <c r="BW5662" s="60" t="e">
        <f t="shared" si="3711"/>
        <v>#N/A</v>
      </c>
      <c r="BX5662" s="58" t="e">
        <f t="shared" si="3697"/>
        <v>#N/A</v>
      </c>
      <c r="BY5662" s="60" t="e">
        <f t="shared" si="3712"/>
        <v>#N/A</v>
      </c>
      <c r="BZ5662" s="60" t="e">
        <f t="shared" si="3713"/>
        <v>#N/A</v>
      </c>
      <c r="CA5662" s="60" t="e">
        <f t="shared" si="3714"/>
        <v>#N/A</v>
      </c>
      <c r="CB5662" s="58" t="e">
        <f t="shared" si="3698"/>
        <v>#DIV/0!</v>
      </c>
      <c r="CC5662" s="60" t="e">
        <f t="shared" si="3715"/>
        <v>#DIV/0!</v>
      </c>
      <c r="CD5662" s="60" t="e">
        <f t="shared" si="3716"/>
        <v>#DIV/0!</v>
      </c>
      <c r="CE5662" s="60" t="e">
        <f t="shared" si="3717"/>
        <v>#DIV/0!</v>
      </c>
      <c r="CF5662" s="52" t="e">
        <f t="shared" si="3718"/>
        <v>#N/A</v>
      </c>
      <c r="CG5662" s="52" t="e">
        <f t="shared" si="3719"/>
        <v>#N/A</v>
      </c>
      <c r="CH5662" s="60" t="e">
        <f t="shared" si="3720"/>
        <v>#DIV/0!</v>
      </c>
      <c r="CI5662" s="60" t="e">
        <f t="shared" si="3721"/>
        <v>#DIV/0!</v>
      </c>
      <c r="CJ5662" s="60" t="e">
        <f t="shared" si="3690"/>
        <v>#N/A</v>
      </c>
      <c r="CK5662" s="60" t="e">
        <f t="shared" si="3690"/>
        <v>#N/A</v>
      </c>
      <c r="CL5662" s="60" t="e">
        <f t="shared" si="3690"/>
        <v>#DIV/0!</v>
      </c>
      <c r="CM5662" s="60" t="e">
        <f t="shared" ref="CM5662:CM5725" si="3729">EXP(CI5662)</f>
        <v>#DIV/0!</v>
      </c>
      <c r="CN5662" s="60" t="e">
        <f t="shared" si="3722"/>
        <v>#N/A</v>
      </c>
      <c r="CO5662" s="60" t="e">
        <f t="shared" si="3723"/>
        <v>#DIV/0!</v>
      </c>
      <c r="CP5662" s="60" t="str">
        <f t="shared" si="3699"/>
        <v/>
      </c>
      <c r="CQ5662" s="60"/>
      <c r="CR5662" s="44"/>
      <c r="CS5662" s="58" t="e">
        <f t="shared" si="3700"/>
        <v>#N/A</v>
      </c>
      <c r="CT5662" s="58" t="e">
        <f t="shared" si="3701"/>
        <v>#N/A</v>
      </c>
      <c r="CU5662" s="58" t="e">
        <f t="shared" si="3702"/>
        <v>#DIV/0!</v>
      </c>
      <c r="CV5662" s="60" t="e">
        <f t="shared" si="3724"/>
        <v>#N/A</v>
      </c>
      <c r="CW5662" s="60">
        <f t="shared" si="3703"/>
        <v>1</v>
      </c>
      <c r="CX5662" s="60" t="e">
        <f t="shared" si="3725"/>
        <v>#DIV/0!</v>
      </c>
      <c r="CY5662" s="60" t="e">
        <f t="shared" si="3704"/>
        <v>#N/A</v>
      </c>
      <c r="CZ5662" s="60" t="e">
        <f t="shared" si="3705"/>
        <v>#N/A</v>
      </c>
      <c r="DA5662" s="60" t="e">
        <f t="shared" si="3726"/>
        <v>#DIV/0!</v>
      </c>
      <c r="DB5662" s="60" t="e">
        <f t="shared" si="3726"/>
        <v>#N/A</v>
      </c>
      <c r="DC5662" s="60" t="e">
        <f t="shared" si="3706"/>
        <v>#DIV/0!</v>
      </c>
      <c r="DD5662" s="60" t="e">
        <f t="shared" si="3727"/>
        <v>#N/A</v>
      </c>
      <c r="DE5662" s="60" t="e">
        <f t="shared" si="3728"/>
        <v>#N/A</v>
      </c>
      <c r="DF5662" s="60" t="str">
        <f t="shared" si="3707"/>
        <v/>
      </c>
    </row>
    <row r="5663" spans="66:110" s="1" customFormat="1" x14ac:dyDescent="0.3">
      <c r="BN5663" s="58" t="e">
        <f t="shared" si="3691"/>
        <v>#N/A</v>
      </c>
      <c r="BO5663" s="59" t="e">
        <f t="shared" si="3692"/>
        <v>#N/A</v>
      </c>
      <c r="BP5663" s="58" t="e">
        <f t="shared" si="3693"/>
        <v>#DIV/0!</v>
      </c>
      <c r="BQ5663" s="60" t="e">
        <f t="shared" si="3708"/>
        <v>#DIV/0!</v>
      </c>
      <c r="BR5663" s="58" t="e">
        <f t="shared" si="3694"/>
        <v>#N/A</v>
      </c>
      <c r="BS5663" s="60" t="e">
        <f t="shared" si="3709"/>
        <v>#N/A</v>
      </c>
      <c r="BT5663" s="60" t="e">
        <f t="shared" si="3710"/>
        <v>#DIV/0!</v>
      </c>
      <c r="BU5663" s="58" t="e">
        <f t="shared" si="3695"/>
        <v>#N/A</v>
      </c>
      <c r="BV5663" s="58" t="e">
        <f t="shared" si="3696"/>
        <v>#N/A</v>
      </c>
      <c r="BW5663" s="60" t="e">
        <f t="shared" si="3711"/>
        <v>#N/A</v>
      </c>
      <c r="BX5663" s="58" t="e">
        <f t="shared" si="3697"/>
        <v>#N/A</v>
      </c>
      <c r="BY5663" s="60" t="e">
        <f t="shared" si="3712"/>
        <v>#N/A</v>
      </c>
      <c r="BZ5663" s="60" t="e">
        <f t="shared" si="3713"/>
        <v>#N/A</v>
      </c>
      <c r="CA5663" s="60" t="e">
        <f t="shared" si="3714"/>
        <v>#N/A</v>
      </c>
      <c r="CB5663" s="58" t="e">
        <f t="shared" si="3698"/>
        <v>#DIV/0!</v>
      </c>
      <c r="CC5663" s="60" t="e">
        <f t="shared" si="3715"/>
        <v>#DIV/0!</v>
      </c>
      <c r="CD5663" s="60" t="e">
        <f t="shared" si="3716"/>
        <v>#DIV/0!</v>
      </c>
      <c r="CE5663" s="60" t="e">
        <f t="shared" si="3717"/>
        <v>#DIV/0!</v>
      </c>
      <c r="CF5663" s="52" t="e">
        <f t="shared" si="3718"/>
        <v>#N/A</v>
      </c>
      <c r="CG5663" s="52" t="e">
        <f t="shared" si="3719"/>
        <v>#N/A</v>
      </c>
      <c r="CH5663" s="60" t="e">
        <f t="shared" si="3720"/>
        <v>#DIV/0!</v>
      </c>
      <c r="CI5663" s="60" t="e">
        <f t="shared" si="3721"/>
        <v>#DIV/0!</v>
      </c>
      <c r="CJ5663" s="60" t="e">
        <f t="shared" ref="CJ5663:CM5726" si="3730">EXP(CF5663)</f>
        <v>#N/A</v>
      </c>
      <c r="CK5663" s="60" t="e">
        <f t="shared" si="3730"/>
        <v>#N/A</v>
      </c>
      <c r="CL5663" s="60" t="e">
        <f t="shared" si="3730"/>
        <v>#DIV/0!</v>
      </c>
      <c r="CM5663" s="60" t="e">
        <f t="shared" si="3729"/>
        <v>#DIV/0!</v>
      </c>
      <c r="CN5663" s="60" t="e">
        <f t="shared" si="3722"/>
        <v>#N/A</v>
      </c>
      <c r="CO5663" s="60" t="e">
        <f t="shared" si="3723"/>
        <v>#DIV/0!</v>
      </c>
      <c r="CP5663" s="60" t="str">
        <f t="shared" si="3699"/>
        <v/>
      </c>
      <c r="CQ5663" s="60"/>
      <c r="CR5663" s="44"/>
      <c r="CS5663" s="58" t="e">
        <f t="shared" si="3700"/>
        <v>#N/A</v>
      </c>
      <c r="CT5663" s="58" t="e">
        <f t="shared" si="3701"/>
        <v>#N/A</v>
      </c>
      <c r="CU5663" s="58" t="e">
        <f t="shared" si="3702"/>
        <v>#DIV/0!</v>
      </c>
      <c r="CV5663" s="60" t="e">
        <f t="shared" si="3724"/>
        <v>#N/A</v>
      </c>
      <c r="CW5663" s="60">
        <f t="shared" si="3703"/>
        <v>1</v>
      </c>
      <c r="CX5663" s="60" t="e">
        <f t="shared" si="3725"/>
        <v>#DIV/0!</v>
      </c>
      <c r="CY5663" s="60" t="e">
        <f t="shared" si="3704"/>
        <v>#N/A</v>
      </c>
      <c r="CZ5663" s="60" t="e">
        <f t="shared" si="3705"/>
        <v>#N/A</v>
      </c>
      <c r="DA5663" s="60" t="e">
        <f t="shared" si="3726"/>
        <v>#DIV/0!</v>
      </c>
      <c r="DB5663" s="60" t="e">
        <f t="shared" si="3726"/>
        <v>#N/A</v>
      </c>
      <c r="DC5663" s="60" t="e">
        <f t="shared" si="3706"/>
        <v>#DIV/0!</v>
      </c>
      <c r="DD5663" s="60" t="e">
        <f t="shared" si="3727"/>
        <v>#N/A</v>
      </c>
      <c r="DE5663" s="60" t="e">
        <f t="shared" si="3728"/>
        <v>#N/A</v>
      </c>
      <c r="DF5663" s="60" t="str">
        <f t="shared" si="3707"/>
        <v/>
      </c>
    </row>
    <row r="5664" spans="66:110" s="1" customFormat="1" x14ac:dyDescent="0.3">
      <c r="BN5664" s="58" t="e">
        <f t="shared" si="3691"/>
        <v>#N/A</v>
      </c>
      <c r="BO5664" s="59" t="e">
        <f t="shared" si="3692"/>
        <v>#N/A</v>
      </c>
      <c r="BP5664" s="58" t="e">
        <f t="shared" si="3693"/>
        <v>#DIV/0!</v>
      </c>
      <c r="BQ5664" s="60" t="e">
        <f t="shared" si="3708"/>
        <v>#DIV/0!</v>
      </c>
      <c r="BR5664" s="58" t="e">
        <f t="shared" si="3694"/>
        <v>#N/A</v>
      </c>
      <c r="BS5664" s="60" t="e">
        <f t="shared" si="3709"/>
        <v>#N/A</v>
      </c>
      <c r="BT5664" s="60" t="e">
        <f t="shared" si="3710"/>
        <v>#DIV/0!</v>
      </c>
      <c r="BU5664" s="58" t="e">
        <f t="shared" si="3695"/>
        <v>#N/A</v>
      </c>
      <c r="BV5664" s="58" t="e">
        <f t="shared" si="3696"/>
        <v>#N/A</v>
      </c>
      <c r="BW5664" s="60" t="e">
        <f t="shared" si="3711"/>
        <v>#N/A</v>
      </c>
      <c r="BX5664" s="58" t="e">
        <f t="shared" si="3697"/>
        <v>#N/A</v>
      </c>
      <c r="BY5664" s="60" t="e">
        <f t="shared" si="3712"/>
        <v>#N/A</v>
      </c>
      <c r="BZ5664" s="60" t="e">
        <f t="shared" si="3713"/>
        <v>#N/A</v>
      </c>
      <c r="CA5664" s="60" t="e">
        <f t="shared" si="3714"/>
        <v>#N/A</v>
      </c>
      <c r="CB5664" s="58" t="e">
        <f t="shared" si="3698"/>
        <v>#DIV/0!</v>
      </c>
      <c r="CC5664" s="60" t="e">
        <f t="shared" si="3715"/>
        <v>#DIV/0!</v>
      </c>
      <c r="CD5664" s="60" t="e">
        <f t="shared" si="3716"/>
        <v>#DIV/0!</v>
      </c>
      <c r="CE5664" s="60" t="e">
        <f t="shared" si="3717"/>
        <v>#DIV/0!</v>
      </c>
      <c r="CF5664" s="52" t="e">
        <f t="shared" si="3718"/>
        <v>#N/A</v>
      </c>
      <c r="CG5664" s="52" t="e">
        <f t="shared" si="3719"/>
        <v>#N/A</v>
      </c>
      <c r="CH5664" s="60" t="e">
        <f t="shared" si="3720"/>
        <v>#DIV/0!</v>
      </c>
      <c r="CI5664" s="60" t="e">
        <f t="shared" si="3721"/>
        <v>#DIV/0!</v>
      </c>
      <c r="CJ5664" s="60" t="e">
        <f t="shared" si="3730"/>
        <v>#N/A</v>
      </c>
      <c r="CK5664" s="60" t="e">
        <f t="shared" si="3730"/>
        <v>#N/A</v>
      </c>
      <c r="CL5664" s="60" t="e">
        <f t="shared" si="3730"/>
        <v>#DIV/0!</v>
      </c>
      <c r="CM5664" s="60" t="e">
        <f t="shared" si="3729"/>
        <v>#DIV/0!</v>
      </c>
      <c r="CN5664" s="60" t="e">
        <f t="shared" si="3722"/>
        <v>#N/A</v>
      </c>
      <c r="CO5664" s="60" t="e">
        <f t="shared" si="3723"/>
        <v>#DIV/0!</v>
      </c>
      <c r="CP5664" s="60" t="str">
        <f t="shared" si="3699"/>
        <v/>
      </c>
      <c r="CQ5664" s="60"/>
      <c r="CR5664" s="44"/>
      <c r="CS5664" s="58" t="e">
        <f t="shared" si="3700"/>
        <v>#N/A</v>
      </c>
      <c r="CT5664" s="58" t="e">
        <f t="shared" si="3701"/>
        <v>#N/A</v>
      </c>
      <c r="CU5664" s="58" t="e">
        <f t="shared" si="3702"/>
        <v>#DIV/0!</v>
      </c>
      <c r="CV5664" s="60" t="e">
        <f t="shared" si="3724"/>
        <v>#N/A</v>
      </c>
      <c r="CW5664" s="60">
        <f t="shared" si="3703"/>
        <v>1</v>
      </c>
      <c r="CX5664" s="60" t="e">
        <f t="shared" si="3725"/>
        <v>#DIV/0!</v>
      </c>
      <c r="CY5664" s="60" t="e">
        <f t="shared" si="3704"/>
        <v>#N/A</v>
      </c>
      <c r="CZ5664" s="60" t="e">
        <f t="shared" si="3705"/>
        <v>#N/A</v>
      </c>
      <c r="DA5664" s="60" t="e">
        <f t="shared" si="3726"/>
        <v>#DIV/0!</v>
      </c>
      <c r="DB5664" s="60" t="e">
        <f t="shared" si="3726"/>
        <v>#N/A</v>
      </c>
      <c r="DC5664" s="60" t="e">
        <f t="shared" si="3706"/>
        <v>#DIV/0!</v>
      </c>
      <c r="DD5664" s="60" t="e">
        <f t="shared" si="3727"/>
        <v>#N/A</v>
      </c>
      <c r="DE5664" s="60" t="e">
        <f t="shared" si="3728"/>
        <v>#N/A</v>
      </c>
      <c r="DF5664" s="60" t="str">
        <f t="shared" si="3707"/>
        <v/>
      </c>
    </row>
    <row r="5665" spans="66:110" s="1" customFormat="1" x14ac:dyDescent="0.3">
      <c r="BN5665" s="58" t="e">
        <f t="shared" si="3691"/>
        <v>#N/A</v>
      </c>
      <c r="BO5665" s="59" t="e">
        <f t="shared" si="3692"/>
        <v>#N/A</v>
      </c>
      <c r="BP5665" s="58" t="e">
        <f t="shared" si="3693"/>
        <v>#DIV/0!</v>
      </c>
      <c r="BQ5665" s="60" t="e">
        <f t="shared" si="3708"/>
        <v>#DIV/0!</v>
      </c>
      <c r="BR5665" s="58" t="e">
        <f t="shared" si="3694"/>
        <v>#N/A</v>
      </c>
      <c r="BS5665" s="60" t="e">
        <f t="shared" si="3709"/>
        <v>#N/A</v>
      </c>
      <c r="BT5665" s="60" t="e">
        <f t="shared" si="3710"/>
        <v>#DIV/0!</v>
      </c>
      <c r="BU5665" s="58" t="e">
        <f t="shared" si="3695"/>
        <v>#N/A</v>
      </c>
      <c r="BV5665" s="58" t="e">
        <f t="shared" si="3696"/>
        <v>#N/A</v>
      </c>
      <c r="BW5665" s="60" t="e">
        <f t="shared" si="3711"/>
        <v>#N/A</v>
      </c>
      <c r="BX5665" s="58" t="e">
        <f t="shared" si="3697"/>
        <v>#N/A</v>
      </c>
      <c r="BY5665" s="60" t="e">
        <f t="shared" si="3712"/>
        <v>#N/A</v>
      </c>
      <c r="BZ5665" s="60" t="e">
        <f t="shared" si="3713"/>
        <v>#N/A</v>
      </c>
      <c r="CA5665" s="60" t="e">
        <f t="shared" si="3714"/>
        <v>#N/A</v>
      </c>
      <c r="CB5665" s="58" t="e">
        <f t="shared" si="3698"/>
        <v>#DIV/0!</v>
      </c>
      <c r="CC5665" s="60" t="e">
        <f t="shared" si="3715"/>
        <v>#DIV/0!</v>
      </c>
      <c r="CD5665" s="60" t="e">
        <f t="shared" si="3716"/>
        <v>#DIV/0!</v>
      </c>
      <c r="CE5665" s="60" t="e">
        <f t="shared" si="3717"/>
        <v>#DIV/0!</v>
      </c>
      <c r="CF5665" s="52" t="e">
        <f t="shared" si="3718"/>
        <v>#N/A</v>
      </c>
      <c r="CG5665" s="52" t="e">
        <f t="shared" si="3719"/>
        <v>#N/A</v>
      </c>
      <c r="CH5665" s="60" t="e">
        <f t="shared" si="3720"/>
        <v>#DIV/0!</v>
      </c>
      <c r="CI5665" s="60" t="e">
        <f t="shared" si="3721"/>
        <v>#DIV/0!</v>
      </c>
      <c r="CJ5665" s="60" t="e">
        <f t="shared" si="3730"/>
        <v>#N/A</v>
      </c>
      <c r="CK5665" s="60" t="e">
        <f t="shared" si="3730"/>
        <v>#N/A</v>
      </c>
      <c r="CL5665" s="60" t="e">
        <f t="shared" si="3730"/>
        <v>#DIV/0!</v>
      </c>
      <c r="CM5665" s="60" t="e">
        <f t="shared" si="3729"/>
        <v>#DIV/0!</v>
      </c>
      <c r="CN5665" s="60" t="e">
        <f t="shared" si="3722"/>
        <v>#N/A</v>
      </c>
      <c r="CO5665" s="60" t="e">
        <f t="shared" si="3723"/>
        <v>#DIV/0!</v>
      </c>
      <c r="CP5665" s="60" t="str">
        <f t="shared" si="3699"/>
        <v/>
      </c>
      <c r="CQ5665" s="60"/>
      <c r="CR5665" s="44"/>
      <c r="CS5665" s="58" t="e">
        <f t="shared" si="3700"/>
        <v>#N/A</v>
      </c>
      <c r="CT5665" s="58" t="e">
        <f t="shared" si="3701"/>
        <v>#N/A</v>
      </c>
      <c r="CU5665" s="58" t="e">
        <f t="shared" si="3702"/>
        <v>#DIV/0!</v>
      </c>
      <c r="CV5665" s="60" t="e">
        <f t="shared" si="3724"/>
        <v>#N/A</v>
      </c>
      <c r="CW5665" s="60">
        <f t="shared" si="3703"/>
        <v>1</v>
      </c>
      <c r="CX5665" s="60" t="e">
        <f t="shared" si="3725"/>
        <v>#DIV/0!</v>
      </c>
      <c r="CY5665" s="60" t="e">
        <f t="shared" si="3704"/>
        <v>#N/A</v>
      </c>
      <c r="CZ5665" s="60" t="e">
        <f t="shared" si="3705"/>
        <v>#N/A</v>
      </c>
      <c r="DA5665" s="60" t="e">
        <f t="shared" si="3726"/>
        <v>#DIV/0!</v>
      </c>
      <c r="DB5665" s="60" t="e">
        <f t="shared" si="3726"/>
        <v>#N/A</v>
      </c>
      <c r="DC5665" s="60" t="e">
        <f t="shared" si="3706"/>
        <v>#DIV/0!</v>
      </c>
      <c r="DD5665" s="60" t="e">
        <f t="shared" si="3727"/>
        <v>#N/A</v>
      </c>
      <c r="DE5665" s="60" t="e">
        <f t="shared" si="3728"/>
        <v>#N/A</v>
      </c>
      <c r="DF5665" s="60" t="str">
        <f t="shared" si="3707"/>
        <v/>
      </c>
    </row>
    <row r="5666" spans="66:110" s="1" customFormat="1" x14ac:dyDescent="0.3">
      <c r="BN5666" s="58" t="e">
        <f t="shared" si="3691"/>
        <v>#N/A</v>
      </c>
      <c r="BO5666" s="59" t="e">
        <f t="shared" si="3692"/>
        <v>#N/A</v>
      </c>
      <c r="BP5666" s="58" t="e">
        <f t="shared" si="3693"/>
        <v>#DIV/0!</v>
      </c>
      <c r="BQ5666" s="60" t="e">
        <f t="shared" si="3708"/>
        <v>#DIV/0!</v>
      </c>
      <c r="BR5666" s="58" t="e">
        <f t="shared" si="3694"/>
        <v>#N/A</v>
      </c>
      <c r="BS5666" s="60" t="e">
        <f t="shared" si="3709"/>
        <v>#N/A</v>
      </c>
      <c r="BT5666" s="60" t="e">
        <f t="shared" si="3710"/>
        <v>#DIV/0!</v>
      </c>
      <c r="BU5666" s="58" t="e">
        <f t="shared" si="3695"/>
        <v>#N/A</v>
      </c>
      <c r="BV5666" s="58" t="e">
        <f t="shared" si="3696"/>
        <v>#N/A</v>
      </c>
      <c r="BW5666" s="60" t="e">
        <f t="shared" si="3711"/>
        <v>#N/A</v>
      </c>
      <c r="BX5666" s="58" t="e">
        <f t="shared" si="3697"/>
        <v>#N/A</v>
      </c>
      <c r="BY5666" s="60" t="e">
        <f t="shared" si="3712"/>
        <v>#N/A</v>
      </c>
      <c r="BZ5666" s="60" t="e">
        <f t="shared" si="3713"/>
        <v>#N/A</v>
      </c>
      <c r="CA5666" s="60" t="e">
        <f t="shared" si="3714"/>
        <v>#N/A</v>
      </c>
      <c r="CB5666" s="58" t="e">
        <f t="shared" si="3698"/>
        <v>#DIV/0!</v>
      </c>
      <c r="CC5666" s="60" t="e">
        <f t="shared" si="3715"/>
        <v>#DIV/0!</v>
      </c>
      <c r="CD5666" s="60" t="e">
        <f t="shared" si="3716"/>
        <v>#DIV/0!</v>
      </c>
      <c r="CE5666" s="60" t="e">
        <f t="shared" si="3717"/>
        <v>#DIV/0!</v>
      </c>
      <c r="CF5666" s="52" t="e">
        <f t="shared" si="3718"/>
        <v>#N/A</v>
      </c>
      <c r="CG5666" s="52" t="e">
        <f t="shared" si="3719"/>
        <v>#N/A</v>
      </c>
      <c r="CH5666" s="60" t="e">
        <f t="shared" si="3720"/>
        <v>#DIV/0!</v>
      </c>
      <c r="CI5666" s="60" t="e">
        <f t="shared" si="3721"/>
        <v>#DIV/0!</v>
      </c>
      <c r="CJ5666" s="60" t="e">
        <f t="shared" si="3730"/>
        <v>#N/A</v>
      </c>
      <c r="CK5666" s="60" t="e">
        <f t="shared" si="3730"/>
        <v>#N/A</v>
      </c>
      <c r="CL5666" s="60" t="e">
        <f t="shared" si="3730"/>
        <v>#DIV/0!</v>
      </c>
      <c r="CM5666" s="60" t="e">
        <f t="shared" si="3729"/>
        <v>#DIV/0!</v>
      </c>
      <c r="CN5666" s="60" t="e">
        <f t="shared" si="3722"/>
        <v>#N/A</v>
      </c>
      <c r="CO5666" s="60" t="e">
        <f t="shared" si="3723"/>
        <v>#DIV/0!</v>
      </c>
      <c r="CP5666" s="60" t="str">
        <f t="shared" si="3699"/>
        <v/>
      </c>
      <c r="CQ5666" s="60"/>
      <c r="CR5666" s="44"/>
      <c r="CS5666" s="58" t="e">
        <f t="shared" si="3700"/>
        <v>#N/A</v>
      </c>
      <c r="CT5666" s="58" t="e">
        <f t="shared" si="3701"/>
        <v>#N/A</v>
      </c>
      <c r="CU5666" s="58" t="e">
        <f t="shared" si="3702"/>
        <v>#DIV/0!</v>
      </c>
      <c r="CV5666" s="60" t="e">
        <f t="shared" si="3724"/>
        <v>#N/A</v>
      </c>
      <c r="CW5666" s="60">
        <f t="shared" si="3703"/>
        <v>1</v>
      </c>
      <c r="CX5666" s="60" t="e">
        <f t="shared" si="3725"/>
        <v>#DIV/0!</v>
      </c>
      <c r="CY5666" s="60" t="e">
        <f t="shared" si="3704"/>
        <v>#N/A</v>
      </c>
      <c r="CZ5666" s="60" t="e">
        <f t="shared" si="3705"/>
        <v>#N/A</v>
      </c>
      <c r="DA5666" s="60" t="e">
        <f t="shared" si="3726"/>
        <v>#DIV/0!</v>
      </c>
      <c r="DB5666" s="60" t="e">
        <f t="shared" si="3726"/>
        <v>#N/A</v>
      </c>
      <c r="DC5666" s="60" t="e">
        <f t="shared" si="3706"/>
        <v>#DIV/0!</v>
      </c>
      <c r="DD5666" s="60" t="e">
        <f t="shared" si="3727"/>
        <v>#N/A</v>
      </c>
      <c r="DE5666" s="60" t="e">
        <f t="shared" si="3728"/>
        <v>#N/A</v>
      </c>
      <c r="DF5666" s="60" t="str">
        <f t="shared" si="3707"/>
        <v/>
      </c>
    </row>
    <row r="5667" spans="66:110" s="1" customFormat="1" x14ac:dyDescent="0.3">
      <c r="BN5667" s="58" t="e">
        <f t="shared" si="3691"/>
        <v>#N/A</v>
      </c>
      <c r="BO5667" s="59" t="e">
        <f t="shared" si="3692"/>
        <v>#N/A</v>
      </c>
      <c r="BP5667" s="58" t="e">
        <f t="shared" si="3693"/>
        <v>#DIV/0!</v>
      </c>
      <c r="BQ5667" s="60" t="e">
        <f t="shared" si="3708"/>
        <v>#DIV/0!</v>
      </c>
      <c r="BR5667" s="58" t="e">
        <f t="shared" si="3694"/>
        <v>#N/A</v>
      </c>
      <c r="BS5667" s="60" t="e">
        <f t="shared" si="3709"/>
        <v>#N/A</v>
      </c>
      <c r="BT5667" s="60" t="e">
        <f t="shared" si="3710"/>
        <v>#DIV/0!</v>
      </c>
      <c r="BU5667" s="58" t="e">
        <f t="shared" si="3695"/>
        <v>#N/A</v>
      </c>
      <c r="BV5667" s="58" t="e">
        <f t="shared" si="3696"/>
        <v>#N/A</v>
      </c>
      <c r="BW5667" s="60" t="e">
        <f t="shared" si="3711"/>
        <v>#N/A</v>
      </c>
      <c r="BX5667" s="58" t="e">
        <f t="shared" si="3697"/>
        <v>#N/A</v>
      </c>
      <c r="BY5667" s="60" t="e">
        <f t="shared" si="3712"/>
        <v>#N/A</v>
      </c>
      <c r="BZ5667" s="60" t="e">
        <f t="shared" si="3713"/>
        <v>#N/A</v>
      </c>
      <c r="CA5667" s="60" t="e">
        <f t="shared" si="3714"/>
        <v>#N/A</v>
      </c>
      <c r="CB5667" s="58" t="e">
        <f t="shared" si="3698"/>
        <v>#DIV/0!</v>
      </c>
      <c r="CC5667" s="60" t="e">
        <f t="shared" si="3715"/>
        <v>#DIV/0!</v>
      </c>
      <c r="CD5667" s="60" t="e">
        <f t="shared" si="3716"/>
        <v>#DIV/0!</v>
      </c>
      <c r="CE5667" s="60" t="e">
        <f t="shared" si="3717"/>
        <v>#DIV/0!</v>
      </c>
      <c r="CF5667" s="52" t="e">
        <f t="shared" si="3718"/>
        <v>#N/A</v>
      </c>
      <c r="CG5667" s="52" t="e">
        <f t="shared" si="3719"/>
        <v>#N/A</v>
      </c>
      <c r="CH5667" s="60" t="e">
        <f t="shared" si="3720"/>
        <v>#DIV/0!</v>
      </c>
      <c r="CI5667" s="60" t="e">
        <f t="shared" si="3721"/>
        <v>#DIV/0!</v>
      </c>
      <c r="CJ5667" s="60" t="e">
        <f t="shared" si="3730"/>
        <v>#N/A</v>
      </c>
      <c r="CK5667" s="60" t="e">
        <f t="shared" si="3730"/>
        <v>#N/A</v>
      </c>
      <c r="CL5667" s="60" t="e">
        <f t="shared" si="3730"/>
        <v>#DIV/0!</v>
      </c>
      <c r="CM5667" s="60" t="e">
        <f t="shared" si="3729"/>
        <v>#DIV/0!</v>
      </c>
      <c r="CN5667" s="60" t="e">
        <f t="shared" si="3722"/>
        <v>#N/A</v>
      </c>
      <c r="CO5667" s="60" t="e">
        <f t="shared" si="3723"/>
        <v>#DIV/0!</v>
      </c>
      <c r="CP5667" s="60" t="str">
        <f t="shared" si="3699"/>
        <v/>
      </c>
      <c r="CQ5667" s="60"/>
      <c r="CR5667" s="44"/>
      <c r="CS5667" s="58" t="e">
        <f t="shared" si="3700"/>
        <v>#N/A</v>
      </c>
      <c r="CT5667" s="58" t="e">
        <f t="shared" si="3701"/>
        <v>#N/A</v>
      </c>
      <c r="CU5667" s="58" t="e">
        <f t="shared" si="3702"/>
        <v>#DIV/0!</v>
      </c>
      <c r="CV5667" s="60" t="e">
        <f t="shared" si="3724"/>
        <v>#N/A</v>
      </c>
      <c r="CW5667" s="60">
        <f t="shared" si="3703"/>
        <v>1</v>
      </c>
      <c r="CX5667" s="60" t="e">
        <f t="shared" si="3725"/>
        <v>#DIV/0!</v>
      </c>
      <c r="CY5667" s="60" t="e">
        <f t="shared" si="3704"/>
        <v>#N/A</v>
      </c>
      <c r="CZ5667" s="60" t="e">
        <f t="shared" si="3705"/>
        <v>#N/A</v>
      </c>
      <c r="DA5667" s="60" t="e">
        <f t="shared" si="3726"/>
        <v>#DIV/0!</v>
      </c>
      <c r="DB5667" s="60" t="e">
        <f t="shared" si="3726"/>
        <v>#N/A</v>
      </c>
      <c r="DC5667" s="60" t="e">
        <f t="shared" si="3706"/>
        <v>#DIV/0!</v>
      </c>
      <c r="DD5667" s="60" t="e">
        <f t="shared" si="3727"/>
        <v>#N/A</v>
      </c>
      <c r="DE5667" s="60" t="e">
        <f t="shared" si="3728"/>
        <v>#N/A</v>
      </c>
      <c r="DF5667" s="60" t="str">
        <f t="shared" si="3707"/>
        <v/>
      </c>
    </row>
    <row r="5668" spans="66:110" s="1" customFormat="1" x14ac:dyDescent="0.3">
      <c r="BN5668" s="58" t="e">
        <f t="shared" si="3691"/>
        <v>#N/A</v>
      </c>
      <c r="BO5668" s="59" t="e">
        <f t="shared" si="3692"/>
        <v>#N/A</v>
      </c>
      <c r="BP5668" s="58" t="e">
        <f t="shared" si="3693"/>
        <v>#DIV/0!</v>
      </c>
      <c r="BQ5668" s="60" t="e">
        <f t="shared" si="3708"/>
        <v>#DIV/0!</v>
      </c>
      <c r="BR5668" s="58" t="e">
        <f t="shared" si="3694"/>
        <v>#N/A</v>
      </c>
      <c r="BS5668" s="60" t="e">
        <f t="shared" si="3709"/>
        <v>#N/A</v>
      </c>
      <c r="BT5668" s="60" t="e">
        <f t="shared" si="3710"/>
        <v>#DIV/0!</v>
      </c>
      <c r="BU5668" s="58" t="e">
        <f t="shared" si="3695"/>
        <v>#N/A</v>
      </c>
      <c r="BV5668" s="58" t="e">
        <f t="shared" si="3696"/>
        <v>#N/A</v>
      </c>
      <c r="BW5668" s="60" t="e">
        <f t="shared" si="3711"/>
        <v>#N/A</v>
      </c>
      <c r="BX5668" s="58" t="e">
        <f t="shared" si="3697"/>
        <v>#N/A</v>
      </c>
      <c r="BY5668" s="60" t="e">
        <f t="shared" si="3712"/>
        <v>#N/A</v>
      </c>
      <c r="BZ5668" s="60" t="e">
        <f t="shared" si="3713"/>
        <v>#N/A</v>
      </c>
      <c r="CA5668" s="60" t="e">
        <f t="shared" si="3714"/>
        <v>#N/A</v>
      </c>
      <c r="CB5668" s="58" t="e">
        <f t="shared" si="3698"/>
        <v>#DIV/0!</v>
      </c>
      <c r="CC5668" s="60" t="e">
        <f t="shared" si="3715"/>
        <v>#DIV/0!</v>
      </c>
      <c r="CD5668" s="60" t="e">
        <f t="shared" si="3716"/>
        <v>#DIV/0!</v>
      </c>
      <c r="CE5668" s="60" t="e">
        <f t="shared" si="3717"/>
        <v>#DIV/0!</v>
      </c>
      <c r="CF5668" s="52" t="e">
        <f t="shared" si="3718"/>
        <v>#N/A</v>
      </c>
      <c r="CG5668" s="52" t="e">
        <f t="shared" si="3719"/>
        <v>#N/A</v>
      </c>
      <c r="CH5668" s="60" t="e">
        <f t="shared" si="3720"/>
        <v>#DIV/0!</v>
      </c>
      <c r="CI5668" s="60" t="e">
        <f t="shared" si="3721"/>
        <v>#DIV/0!</v>
      </c>
      <c r="CJ5668" s="60" t="e">
        <f t="shared" si="3730"/>
        <v>#N/A</v>
      </c>
      <c r="CK5668" s="60" t="e">
        <f t="shared" si="3730"/>
        <v>#N/A</v>
      </c>
      <c r="CL5668" s="60" t="e">
        <f t="shared" si="3730"/>
        <v>#DIV/0!</v>
      </c>
      <c r="CM5668" s="60" t="e">
        <f t="shared" si="3729"/>
        <v>#DIV/0!</v>
      </c>
      <c r="CN5668" s="60" t="e">
        <f t="shared" si="3722"/>
        <v>#N/A</v>
      </c>
      <c r="CO5668" s="60" t="e">
        <f t="shared" si="3723"/>
        <v>#DIV/0!</v>
      </c>
      <c r="CP5668" s="60" t="str">
        <f t="shared" si="3699"/>
        <v/>
      </c>
      <c r="CQ5668" s="60"/>
      <c r="CR5668" s="44"/>
      <c r="CS5668" s="58" t="e">
        <f t="shared" si="3700"/>
        <v>#N/A</v>
      </c>
      <c r="CT5668" s="58" t="e">
        <f t="shared" si="3701"/>
        <v>#N/A</v>
      </c>
      <c r="CU5668" s="58" t="e">
        <f t="shared" si="3702"/>
        <v>#DIV/0!</v>
      </c>
      <c r="CV5668" s="60" t="e">
        <f t="shared" si="3724"/>
        <v>#N/A</v>
      </c>
      <c r="CW5668" s="60">
        <f t="shared" si="3703"/>
        <v>1</v>
      </c>
      <c r="CX5668" s="60" t="e">
        <f t="shared" si="3725"/>
        <v>#DIV/0!</v>
      </c>
      <c r="CY5668" s="60" t="e">
        <f t="shared" si="3704"/>
        <v>#N/A</v>
      </c>
      <c r="CZ5668" s="60" t="e">
        <f t="shared" si="3705"/>
        <v>#N/A</v>
      </c>
      <c r="DA5668" s="60" t="e">
        <f t="shared" si="3726"/>
        <v>#DIV/0!</v>
      </c>
      <c r="DB5668" s="60" t="e">
        <f t="shared" si="3726"/>
        <v>#N/A</v>
      </c>
      <c r="DC5668" s="60" t="e">
        <f t="shared" si="3706"/>
        <v>#DIV/0!</v>
      </c>
      <c r="DD5668" s="60" t="e">
        <f t="shared" si="3727"/>
        <v>#N/A</v>
      </c>
      <c r="DE5668" s="60" t="e">
        <f t="shared" si="3728"/>
        <v>#N/A</v>
      </c>
      <c r="DF5668" s="60" t="str">
        <f t="shared" si="3707"/>
        <v/>
      </c>
    </row>
    <row r="5669" spans="66:110" s="1" customFormat="1" x14ac:dyDescent="0.3">
      <c r="BN5669" s="58" t="e">
        <f t="shared" si="3691"/>
        <v>#N/A</v>
      </c>
      <c r="BO5669" s="59" t="e">
        <f t="shared" si="3692"/>
        <v>#N/A</v>
      </c>
      <c r="BP5669" s="58" t="e">
        <f t="shared" si="3693"/>
        <v>#DIV/0!</v>
      </c>
      <c r="BQ5669" s="60" t="e">
        <f t="shared" si="3708"/>
        <v>#DIV/0!</v>
      </c>
      <c r="BR5669" s="58" t="e">
        <f t="shared" si="3694"/>
        <v>#N/A</v>
      </c>
      <c r="BS5669" s="60" t="e">
        <f t="shared" si="3709"/>
        <v>#N/A</v>
      </c>
      <c r="BT5669" s="60" t="e">
        <f t="shared" si="3710"/>
        <v>#DIV/0!</v>
      </c>
      <c r="BU5669" s="58" t="e">
        <f t="shared" si="3695"/>
        <v>#N/A</v>
      </c>
      <c r="BV5669" s="58" t="e">
        <f t="shared" si="3696"/>
        <v>#N/A</v>
      </c>
      <c r="BW5669" s="60" t="e">
        <f t="shared" si="3711"/>
        <v>#N/A</v>
      </c>
      <c r="BX5669" s="58" t="e">
        <f t="shared" si="3697"/>
        <v>#N/A</v>
      </c>
      <c r="BY5669" s="60" t="e">
        <f t="shared" si="3712"/>
        <v>#N/A</v>
      </c>
      <c r="BZ5669" s="60" t="e">
        <f t="shared" si="3713"/>
        <v>#N/A</v>
      </c>
      <c r="CA5669" s="60" t="e">
        <f t="shared" si="3714"/>
        <v>#N/A</v>
      </c>
      <c r="CB5669" s="58" t="e">
        <f t="shared" si="3698"/>
        <v>#DIV/0!</v>
      </c>
      <c r="CC5669" s="60" t="e">
        <f t="shared" si="3715"/>
        <v>#DIV/0!</v>
      </c>
      <c r="CD5669" s="60" t="e">
        <f t="shared" si="3716"/>
        <v>#DIV/0!</v>
      </c>
      <c r="CE5669" s="60" t="e">
        <f t="shared" si="3717"/>
        <v>#DIV/0!</v>
      </c>
      <c r="CF5669" s="52" t="e">
        <f t="shared" si="3718"/>
        <v>#N/A</v>
      </c>
      <c r="CG5669" s="52" t="e">
        <f t="shared" si="3719"/>
        <v>#N/A</v>
      </c>
      <c r="CH5669" s="60" t="e">
        <f t="shared" si="3720"/>
        <v>#DIV/0!</v>
      </c>
      <c r="CI5669" s="60" t="e">
        <f t="shared" si="3721"/>
        <v>#DIV/0!</v>
      </c>
      <c r="CJ5669" s="60" t="e">
        <f t="shared" si="3730"/>
        <v>#N/A</v>
      </c>
      <c r="CK5669" s="60" t="e">
        <f t="shared" si="3730"/>
        <v>#N/A</v>
      </c>
      <c r="CL5669" s="60" t="e">
        <f t="shared" si="3730"/>
        <v>#DIV/0!</v>
      </c>
      <c r="CM5669" s="60" t="e">
        <f t="shared" si="3729"/>
        <v>#DIV/0!</v>
      </c>
      <c r="CN5669" s="60" t="e">
        <f t="shared" si="3722"/>
        <v>#N/A</v>
      </c>
      <c r="CO5669" s="60" t="e">
        <f t="shared" si="3723"/>
        <v>#DIV/0!</v>
      </c>
      <c r="CP5669" s="60" t="str">
        <f t="shared" si="3699"/>
        <v/>
      </c>
      <c r="CQ5669" s="60"/>
      <c r="CR5669" s="44"/>
      <c r="CS5669" s="58" t="e">
        <f t="shared" si="3700"/>
        <v>#N/A</v>
      </c>
      <c r="CT5669" s="58" t="e">
        <f t="shared" si="3701"/>
        <v>#N/A</v>
      </c>
      <c r="CU5669" s="58" t="e">
        <f t="shared" si="3702"/>
        <v>#DIV/0!</v>
      </c>
      <c r="CV5669" s="60" t="e">
        <f t="shared" si="3724"/>
        <v>#N/A</v>
      </c>
      <c r="CW5669" s="60">
        <f t="shared" si="3703"/>
        <v>1</v>
      </c>
      <c r="CX5669" s="60" t="e">
        <f t="shared" si="3725"/>
        <v>#DIV/0!</v>
      </c>
      <c r="CY5669" s="60" t="e">
        <f t="shared" si="3704"/>
        <v>#N/A</v>
      </c>
      <c r="CZ5669" s="60" t="e">
        <f t="shared" si="3705"/>
        <v>#N/A</v>
      </c>
      <c r="DA5669" s="60" t="e">
        <f t="shared" si="3726"/>
        <v>#DIV/0!</v>
      </c>
      <c r="DB5669" s="60" t="e">
        <f t="shared" si="3726"/>
        <v>#N/A</v>
      </c>
      <c r="DC5669" s="60" t="e">
        <f t="shared" si="3706"/>
        <v>#DIV/0!</v>
      </c>
      <c r="DD5669" s="60" t="e">
        <f t="shared" si="3727"/>
        <v>#N/A</v>
      </c>
      <c r="DE5669" s="60" t="e">
        <f t="shared" si="3728"/>
        <v>#N/A</v>
      </c>
      <c r="DF5669" s="60" t="str">
        <f t="shared" si="3707"/>
        <v/>
      </c>
    </row>
    <row r="5670" spans="66:110" s="1" customFormat="1" x14ac:dyDescent="0.3">
      <c r="BN5670" s="58" t="e">
        <f t="shared" si="3691"/>
        <v>#N/A</v>
      </c>
      <c r="BO5670" s="59" t="e">
        <f t="shared" si="3692"/>
        <v>#N/A</v>
      </c>
      <c r="BP5670" s="58" t="e">
        <f t="shared" si="3693"/>
        <v>#DIV/0!</v>
      </c>
      <c r="BQ5670" s="60" t="e">
        <f t="shared" si="3708"/>
        <v>#DIV/0!</v>
      </c>
      <c r="BR5670" s="58" t="e">
        <f t="shared" si="3694"/>
        <v>#N/A</v>
      </c>
      <c r="BS5670" s="60" t="e">
        <f t="shared" si="3709"/>
        <v>#N/A</v>
      </c>
      <c r="BT5670" s="60" t="e">
        <f t="shared" si="3710"/>
        <v>#DIV/0!</v>
      </c>
      <c r="BU5670" s="58" t="e">
        <f t="shared" si="3695"/>
        <v>#N/A</v>
      </c>
      <c r="BV5670" s="58" t="e">
        <f t="shared" si="3696"/>
        <v>#N/A</v>
      </c>
      <c r="BW5670" s="60" t="e">
        <f t="shared" si="3711"/>
        <v>#N/A</v>
      </c>
      <c r="BX5670" s="58" t="e">
        <f t="shared" si="3697"/>
        <v>#N/A</v>
      </c>
      <c r="BY5670" s="60" t="e">
        <f t="shared" si="3712"/>
        <v>#N/A</v>
      </c>
      <c r="BZ5670" s="60" t="e">
        <f t="shared" si="3713"/>
        <v>#N/A</v>
      </c>
      <c r="CA5670" s="60" t="e">
        <f t="shared" si="3714"/>
        <v>#N/A</v>
      </c>
      <c r="CB5670" s="58" t="e">
        <f t="shared" si="3698"/>
        <v>#DIV/0!</v>
      </c>
      <c r="CC5670" s="60" t="e">
        <f t="shared" si="3715"/>
        <v>#DIV/0!</v>
      </c>
      <c r="CD5670" s="60" t="e">
        <f t="shared" si="3716"/>
        <v>#DIV/0!</v>
      </c>
      <c r="CE5670" s="60" t="e">
        <f t="shared" si="3717"/>
        <v>#DIV/0!</v>
      </c>
      <c r="CF5670" s="52" t="e">
        <f t="shared" si="3718"/>
        <v>#N/A</v>
      </c>
      <c r="CG5670" s="52" t="e">
        <f t="shared" si="3719"/>
        <v>#N/A</v>
      </c>
      <c r="CH5670" s="60" t="e">
        <f t="shared" si="3720"/>
        <v>#DIV/0!</v>
      </c>
      <c r="CI5670" s="60" t="e">
        <f t="shared" si="3721"/>
        <v>#DIV/0!</v>
      </c>
      <c r="CJ5670" s="60" t="e">
        <f t="shared" si="3730"/>
        <v>#N/A</v>
      </c>
      <c r="CK5670" s="60" t="e">
        <f t="shared" si="3730"/>
        <v>#N/A</v>
      </c>
      <c r="CL5670" s="60" t="e">
        <f t="shared" si="3730"/>
        <v>#DIV/0!</v>
      </c>
      <c r="CM5670" s="60" t="e">
        <f t="shared" si="3729"/>
        <v>#DIV/0!</v>
      </c>
      <c r="CN5670" s="60" t="e">
        <f t="shared" si="3722"/>
        <v>#N/A</v>
      </c>
      <c r="CO5670" s="60" t="e">
        <f t="shared" si="3723"/>
        <v>#DIV/0!</v>
      </c>
      <c r="CP5670" s="60" t="str">
        <f t="shared" si="3699"/>
        <v/>
      </c>
      <c r="CQ5670" s="60"/>
      <c r="CR5670" s="44"/>
      <c r="CS5670" s="58" t="e">
        <f t="shared" si="3700"/>
        <v>#N/A</v>
      </c>
      <c r="CT5670" s="58" t="e">
        <f t="shared" si="3701"/>
        <v>#N/A</v>
      </c>
      <c r="CU5670" s="58" t="e">
        <f t="shared" si="3702"/>
        <v>#DIV/0!</v>
      </c>
      <c r="CV5670" s="60" t="e">
        <f t="shared" si="3724"/>
        <v>#N/A</v>
      </c>
      <c r="CW5670" s="60">
        <f t="shared" si="3703"/>
        <v>1</v>
      </c>
      <c r="CX5670" s="60" t="e">
        <f t="shared" si="3725"/>
        <v>#DIV/0!</v>
      </c>
      <c r="CY5670" s="60" t="e">
        <f t="shared" si="3704"/>
        <v>#N/A</v>
      </c>
      <c r="CZ5670" s="60" t="e">
        <f t="shared" si="3705"/>
        <v>#N/A</v>
      </c>
      <c r="DA5670" s="60" t="e">
        <f t="shared" si="3726"/>
        <v>#DIV/0!</v>
      </c>
      <c r="DB5670" s="60" t="e">
        <f t="shared" si="3726"/>
        <v>#N/A</v>
      </c>
      <c r="DC5670" s="60" t="e">
        <f t="shared" si="3706"/>
        <v>#DIV/0!</v>
      </c>
      <c r="DD5670" s="60" t="e">
        <f t="shared" si="3727"/>
        <v>#N/A</v>
      </c>
      <c r="DE5670" s="60" t="e">
        <f t="shared" si="3728"/>
        <v>#N/A</v>
      </c>
      <c r="DF5670" s="60" t="str">
        <f t="shared" si="3707"/>
        <v/>
      </c>
    </row>
    <row r="5671" spans="66:110" s="1" customFormat="1" x14ac:dyDescent="0.3">
      <c r="BN5671" s="58" t="e">
        <f t="shared" si="3691"/>
        <v>#N/A</v>
      </c>
      <c r="BO5671" s="59" t="e">
        <f t="shared" si="3692"/>
        <v>#N/A</v>
      </c>
      <c r="BP5671" s="58" t="e">
        <f t="shared" si="3693"/>
        <v>#DIV/0!</v>
      </c>
      <c r="BQ5671" s="60" t="e">
        <f t="shared" si="3708"/>
        <v>#DIV/0!</v>
      </c>
      <c r="BR5671" s="58" t="e">
        <f t="shared" si="3694"/>
        <v>#N/A</v>
      </c>
      <c r="BS5671" s="60" t="e">
        <f t="shared" si="3709"/>
        <v>#N/A</v>
      </c>
      <c r="BT5671" s="60" t="e">
        <f t="shared" si="3710"/>
        <v>#DIV/0!</v>
      </c>
      <c r="BU5671" s="58" t="e">
        <f t="shared" si="3695"/>
        <v>#N/A</v>
      </c>
      <c r="BV5671" s="58" t="e">
        <f t="shared" si="3696"/>
        <v>#N/A</v>
      </c>
      <c r="BW5671" s="60" t="e">
        <f t="shared" si="3711"/>
        <v>#N/A</v>
      </c>
      <c r="BX5671" s="58" t="e">
        <f t="shared" si="3697"/>
        <v>#N/A</v>
      </c>
      <c r="BY5671" s="60" t="e">
        <f t="shared" si="3712"/>
        <v>#N/A</v>
      </c>
      <c r="BZ5671" s="60" t="e">
        <f t="shared" si="3713"/>
        <v>#N/A</v>
      </c>
      <c r="CA5671" s="60" t="e">
        <f t="shared" si="3714"/>
        <v>#N/A</v>
      </c>
      <c r="CB5671" s="58" t="e">
        <f t="shared" si="3698"/>
        <v>#DIV/0!</v>
      </c>
      <c r="CC5671" s="60" t="e">
        <f t="shared" si="3715"/>
        <v>#DIV/0!</v>
      </c>
      <c r="CD5671" s="60" t="e">
        <f t="shared" si="3716"/>
        <v>#DIV/0!</v>
      </c>
      <c r="CE5671" s="60" t="e">
        <f t="shared" si="3717"/>
        <v>#DIV/0!</v>
      </c>
      <c r="CF5671" s="52" t="e">
        <f t="shared" si="3718"/>
        <v>#N/A</v>
      </c>
      <c r="CG5671" s="52" t="e">
        <f t="shared" si="3719"/>
        <v>#N/A</v>
      </c>
      <c r="CH5671" s="60" t="e">
        <f t="shared" si="3720"/>
        <v>#DIV/0!</v>
      </c>
      <c r="CI5671" s="60" t="e">
        <f t="shared" si="3721"/>
        <v>#DIV/0!</v>
      </c>
      <c r="CJ5671" s="60" t="e">
        <f t="shared" si="3730"/>
        <v>#N/A</v>
      </c>
      <c r="CK5671" s="60" t="e">
        <f t="shared" si="3730"/>
        <v>#N/A</v>
      </c>
      <c r="CL5671" s="60" t="e">
        <f t="shared" si="3730"/>
        <v>#DIV/0!</v>
      </c>
      <c r="CM5671" s="60" t="e">
        <f t="shared" si="3729"/>
        <v>#DIV/0!</v>
      </c>
      <c r="CN5671" s="60" t="e">
        <f t="shared" si="3722"/>
        <v>#N/A</v>
      </c>
      <c r="CO5671" s="60" t="e">
        <f t="shared" si="3723"/>
        <v>#DIV/0!</v>
      </c>
      <c r="CP5671" s="60" t="str">
        <f t="shared" si="3699"/>
        <v/>
      </c>
      <c r="CQ5671" s="60"/>
      <c r="CR5671" s="44"/>
      <c r="CS5671" s="58" t="e">
        <f t="shared" si="3700"/>
        <v>#N/A</v>
      </c>
      <c r="CT5671" s="58" t="e">
        <f t="shared" si="3701"/>
        <v>#N/A</v>
      </c>
      <c r="CU5671" s="58" t="e">
        <f t="shared" si="3702"/>
        <v>#DIV/0!</v>
      </c>
      <c r="CV5671" s="60" t="e">
        <f t="shared" si="3724"/>
        <v>#N/A</v>
      </c>
      <c r="CW5671" s="60">
        <f t="shared" si="3703"/>
        <v>1</v>
      </c>
      <c r="CX5671" s="60" t="e">
        <f t="shared" si="3725"/>
        <v>#DIV/0!</v>
      </c>
      <c r="CY5671" s="60" t="e">
        <f t="shared" si="3704"/>
        <v>#N/A</v>
      </c>
      <c r="CZ5671" s="60" t="e">
        <f t="shared" si="3705"/>
        <v>#N/A</v>
      </c>
      <c r="DA5671" s="60" t="e">
        <f t="shared" si="3726"/>
        <v>#DIV/0!</v>
      </c>
      <c r="DB5671" s="60" t="e">
        <f t="shared" si="3726"/>
        <v>#N/A</v>
      </c>
      <c r="DC5671" s="60" t="e">
        <f t="shared" si="3706"/>
        <v>#DIV/0!</v>
      </c>
      <c r="DD5671" s="60" t="e">
        <f t="shared" si="3727"/>
        <v>#N/A</v>
      </c>
      <c r="DE5671" s="60" t="e">
        <f t="shared" si="3728"/>
        <v>#N/A</v>
      </c>
      <c r="DF5671" s="60" t="str">
        <f t="shared" si="3707"/>
        <v/>
      </c>
    </row>
    <row r="5672" spans="66:110" s="1" customFormat="1" x14ac:dyDescent="0.3">
      <c r="BN5672" s="58" t="e">
        <f t="shared" si="3691"/>
        <v>#N/A</v>
      </c>
      <c r="BO5672" s="59" t="e">
        <f t="shared" si="3692"/>
        <v>#N/A</v>
      </c>
      <c r="BP5672" s="58" t="e">
        <f t="shared" si="3693"/>
        <v>#DIV/0!</v>
      </c>
      <c r="BQ5672" s="60" t="e">
        <f t="shared" si="3708"/>
        <v>#DIV/0!</v>
      </c>
      <c r="BR5672" s="58" t="e">
        <f t="shared" si="3694"/>
        <v>#N/A</v>
      </c>
      <c r="BS5672" s="60" t="e">
        <f t="shared" si="3709"/>
        <v>#N/A</v>
      </c>
      <c r="BT5672" s="60" t="e">
        <f t="shared" si="3710"/>
        <v>#DIV/0!</v>
      </c>
      <c r="BU5672" s="58" t="e">
        <f t="shared" si="3695"/>
        <v>#N/A</v>
      </c>
      <c r="BV5672" s="58" t="e">
        <f t="shared" si="3696"/>
        <v>#N/A</v>
      </c>
      <c r="BW5672" s="60" t="e">
        <f t="shared" si="3711"/>
        <v>#N/A</v>
      </c>
      <c r="BX5672" s="58" t="e">
        <f t="shared" si="3697"/>
        <v>#N/A</v>
      </c>
      <c r="BY5672" s="60" t="e">
        <f t="shared" si="3712"/>
        <v>#N/A</v>
      </c>
      <c r="BZ5672" s="60" t="e">
        <f t="shared" si="3713"/>
        <v>#N/A</v>
      </c>
      <c r="CA5672" s="60" t="e">
        <f t="shared" si="3714"/>
        <v>#N/A</v>
      </c>
      <c r="CB5672" s="58" t="e">
        <f t="shared" si="3698"/>
        <v>#DIV/0!</v>
      </c>
      <c r="CC5672" s="60" t="e">
        <f t="shared" si="3715"/>
        <v>#DIV/0!</v>
      </c>
      <c r="CD5672" s="60" t="e">
        <f t="shared" si="3716"/>
        <v>#DIV/0!</v>
      </c>
      <c r="CE5672" s="60" t="e">
        <f t="shared" si="3717"/>
        <v>#DIV/0!</v>
      </c>
      <c r="CF5672" s="52" t="e">
        <f t="shared" si="3718"/>
        <v>#N/A</v>
      </c>
      <c r="CG5672" s="52" t="e">
        <f t="shared" si="3719"/>
        <v>#N/A</v>
      </c>
      <c r="CH5672" s="60" t="e">
        <f t="shared" si="3720"/>
        <v>#DIV/0!</v>
      </c>
      <c r="CI5672" s="60" t="e">
        <f t="shared" si="3721"/>
        <v>#DIV/0!</v>
      </c>
      <c r="CJ5672" s="60" t="e">
        <f t="shared" si="3730"/>
        <v>#N/A</v>
      </c>
      <c r="CK5672" s="60" t="e">
        <f t="shared" si="3730"/>
        <v>#N/A</v>
      </c>
      <c r="CL5672" s="60" t="e">
        <f t="shared" si="3730"/>
        <v>#DIV/0!</v>
      </c>
      <c r="CM5672" s="60" t="e">
        <f t="shared" si="3729"/>
        <v>#DIV/0!</v>
      </c>
      <c r="CN5672" s="60" t="e">
        <f t="shared" si="3722"/>
        <v>#N/A</v>
      </c>
      <c r="CO5672" s="60" t="e">
        <f t="shared" si="3723"/>
        <v>#DIV/0!</v>
      </c>
      <c r="CP5672" s="60" t="str">
        <f t="shared" si="3699"/>
        <v/>
      </c>
      <c r="CQ5672" s="60"/>
      <c r="CR5672" s="44"/>
      <c r="CS5672" s="58" t="e">
        <f t="shared" si="3700"/>
        <v>#N/A</v>
      </c>
      <c r="CT5672" s="58" t="e">
        <f t="shared" si="3701"/>
        <v>#N/A</v>
      </c>
      <c r="CU5672" s="58" t="e">
        <f t="shared" si="3702"/>
        <v>#DIV/0!</v>
      </c>
      <c r="CV5672" s="60" t="e">
        <f t="shared" si="3724"/>
        <v>#N/A</v>
      </c>
      <c r="CW5672" s="60">
        <f t="shared" si="3703"/>
        <v>1</v>
      </c>
      <c r="CX5672" s="60" t="e">
        <f t="shared" si="3725"/>
        <v>#DIV/0!</v>
      </c>
      <c r="CY5672" s="60" t="e">
        <f t="shared" si="3704"/>
        <v>#N/A</v>
      </c>
      <c r="CZ5672" s="60" t="e">
        <f t="shared" si="3705"/>
        <v>#N/A</v>
      </c>
      <c r="DA5672" s="60" t="e">
        <f t="shared" si="3726"/>
        <v>#DIV/0!</v>
      </c>
      <c r="DB5672" s="60" t="e">
        <f t="shared" si="3726"/>
        <v>#N/A</v>
      </c>
      <c r="DC5672" s="60" t="e">
        <f t="shared" si="3706"/>
        <v>#DIV/0!</v>
      </c>
      <c r="DD5672" s="60" t="e">
        <f t="shared" si="3727"/>
        <v>#N/A</v>
      </c>
      <c r="DE5672" s="60" t="e">
        <f t="shared" si="3728"/>
        <v>#N/A</v>
      </c>
      <c r="DF5672" s="60" t="str">
        <f t="shared" si="3707"/>
        <v/>
      </c>
    </row>
    <row r="5673" spans="66:110" s="1" customFormat="1" x14ac:dyDescent="0.3">
      <c r="BN5673" s="58" t="e">
        <f t="shared" si="3691"/>
        <v>#N/A</v>
      </c>
      <c r="BO5673" s="59" t="e">
        <f t="shared" si="3692"/>
        <v>#N/A</v>
      </c>
      <c r="BP5673" s="58" t="e">
        <f t="shared" si="3693"/>
        <v>#DIV/0!</v>
      </c>
      <c r="BQ5673" s="60" t="e">
        <f t="shared" si="3708"/>
        <v>#DIV/0!</v>
      </c>
      <c r="BR5673" s="58" t="e">
        <f t="shared" si="3694"/>
        <v>#N/A</v>
      </c>
      <c r="BS5673" s="60" t="e">
        <f t="shared" si="3709"/>
        <v>#N/A</v>
      </c>
      <c r="BT5673" s="60" t="e">
        <f t="shared" si="3710"/>
        <v>#DIV/0!</v>
      </c>
      <c r="BU5673" s="58" t="e">
        <f t="shared" si="3695"/>
        <v>#N/A</v>
      </c>
      <c r="BV5673" s="58" t="e">
        <f t="shared" si="3696"/>
        <v>#N/A</v>
      </c>
      <c r="BW5673" s="60" t="e">
        <f t="shared" si="3711"/>
        <v>#N/A</v>
      </c>
      <c r="BX5673" s="58" t="e">
        <f t="shared" si="3697"/>
        <v>#N/A</v>
      </c>
      <c r="BY5673" s="60" t="e">
        <f t="shared" si="3712"/>
        <v>#N/A</v>
      </c>
      <c r="BZ5673" s="60" t="e">
        <f t="shared" si="3713"/>
        <v>#N/A</v>
      </c>
      <c r="CA5673" s="60" t="e">
        <f t="shared" si="3714"/>
        <v>#N/A</v>
      </c>
      <c r="CB5673" s="58" t="e">
        <f t="shared" si="3698"/>
        <v>#DIV/0!</v>
      </c>
      <c r="CC5673" s="60" t="e">
        <f t="shared" si="3715"/>
        <v>#DIV/0!</v>
      </c>
      <c r="CD5673" s="60" t="e">
        <f t="shared" si="3716"/>
        <v>#DIV/0!</v>
      </c>
      <c r="CE5673" s="60" t="e">
        <f t="shared" si="3717"/>
        <v>#DIV/0!</v>
      </c>
      <c r="CF5673" s="52" t="e">
        <f t="shared" si="3718"/>
        <v>#N/A</v>
      </c>
      <c r="CG5673" s="52" t="e">
        <f t="shared" si="3719"/>
        <v>#N/A</v>
      </c>
      <c r="CH5673" s="60" t="e">
        <f t="shared" si="3720"/>
        <v>#DIV/0!</v>
      </c>
      <c r="CI5673" s="60" t="e">
        <f t="shared" si="3721"/>
        <v>#DIV/0!</v>
      </c>
      <c r="CJ5673" s="60" t="e">
        <f t="shared" si="3730"/>
        <v>#N/A</v>
      </c>
      <c r="CK5673" s="60" t="e">
        <f t="shared" si="3730"/>
        <v>#N/A</v>
      </c>
      <c r="CL5673" s="60" t="e">
        <f t="shared" si="3730"/>
        <v>#DIV/0!</v>
      </c>
      <c r="CM5673" s="60" t="e">
        <f t="shared" si="3729"/>
        <v>#DIV/0!</v>
      </c>
      <c r="CN5673" s="60" t="e">
        <f t="shared" si="3722"/>
        <v>#N/A</v>
      </c>
      <c r="CO5673" s="60" t="e">
        <f t="shared" si="3723"/>
        <v>#DIV/0!</v>
      </c>
      <c r="CP5673" s="60" t="str">
        <f t="shared" si="3699"/>
        <v/>
      </c>
      <c r="CQ5673" s="60"/>
      <c r="CR5673" s="44"/>
      <c r="CS5673" s="58" t="e">
        <f t="shared" si="3700"/>
        <v>#N/A</v>
      </c>
      <c r="CT5673" s="58" t="e">
        <f t="shared" si="3701"/>
        <v>#N/A</v>
      </c>
      <c r="CU5673" s="58" t="e">
        <f t="shared" si="3702"/>
        <v>#DIV/0!</v>
      </c>
      <c r="CV5673" s="60" t="e">
        <f t="shared" si="3724"/>
        <v>#N/A</v>
      </c>
      <c r="CW5673" s="60">
        <f t="shared" si="3703"/>
        <v>1</v>
      </c>
      <c r="CX5673" s="60" t="e">
        <f t="shared" si="3725"/>
        <v>#DIV/0!</v>
      </c>
      <c r="CY5673" s="60" t="e">
        <f t="shared" si="3704"/>
        <v>#N/A</v>
      </c>
      <c r="CZ5673" s="60" t="e">
        <f t="shared" si="3705"/>
        <v>#N/A</v>
      </c>
      <c r="DA5673" s="60" t="e">
        <f t="shared" si="3726"/>
        <v>#DIV/0!</v>
      </c>
      <c r="DB5673" s="60" t="e">
        <f t="shared" si="3726"/>
        <v>#N/A</v>
      </c>
      <c r="DC5673" s="60" t="e">
        <f t="shared" si="3706"/>
        <v>#DIV/0!</v>
      </c>
      <c r="DD5673" s="60" t="e">
        <f t="shared" si="3727"/>
        <v>#N/A</v>
      </c>
      <c r="DE5673" s="60" t="e">
        <f t="shared" si="3728"/>
        <v>#N/A</v>
      </c>
      <c r="DF5673" s="60" t="str">
        <f t="shared" si="3707"/>
        <v/>
      </c>
    </row>
    <row r="5674" spans="66:110" s="1" customFormat="1" x14ac:dyDescent="0.3">
      <c r="BN5674" s="58" t="e">
        <f t="shared" si="3691"/>
        <v>#N/A</v>
      </c>
      <c r="BO5674" s="59" t="e">
        <f t="shared" si="3692"/>
        <v>#N/A</v>
      </c>
      <c r="BP5674" s="58" t="e">
        <f t="shared" si="3693"/>
        <v>#DIV/0!</v>
      </c>
      <c r="BQ5674" s="60" t="e">
        <f t="shared" si="3708"/>
        <v>#DIV/0!</v>
      </c>
      <c r="BR5674" s="58" t="e">
        <f t="shared" si="3694"/>
        <v>#N/A</v>
      </c>
      <c r="BS5674" s="60" t="e">
        <f t="shared" si="3709"/>
        <v>#N/A</v>
      </c>
      <c r="BT5674" s="60" t="e">
        <f t="shared" si="3710"/>
        <v>#DIV/0!</v>
      </c>
      <c r="BU5674" s="58" t="e">
        <f t="shared" si="3695"/>
        <v>#N/A</v>
      </c>
      <c r="BV5674" s="58" t="e">
        <f t="shared" si="3696"/>
        <v>#N/A</v>
      </c>
      <c r="BW5674" s="60" t="e">
        <f t="shared" si="3711"/>
        <v>#N/A</v>
      </c>
      <c r="BX5674" s="58" t="e">
        <f t="shared" si="3697"/>
        <v>#N/A</v>
      </c>
      <c r="BY5674" s="60" t="e">
        <f t="shared" si="3712"/>
        <v>#N/A</v>
      </c>
      <c r="BZ5674" s="60" t="e">
        <f t="shared" si="3713"/>
        <v>#N/A</v>
      </c>
      <c r="CA5674" s="60" t="e">
        <f t="shared" si="3714"/>
        <v>#N/A</v>
      </c>
      <c r="CB5674" s="58" t="e">
        <f t="shared" si="3698"/>
        <v>#DIV/0!</v>
      </c>
      <c r="CC5674" s="60" t="e">
        <f t="shared" si="3715"/>
        <v>#DIV/0!</v>
      </c>
      <c r="CD5674" s="60" t="e">
        <f t="shared" si="3716"/>
        <v>#DIV/0!</v>
      </c>
      <c r="CE5674" s="60" t="e">
        <f t="shared" si="3717"/>
        <v>#DIV/0!</v>
      </c>
      <c r="CF5674" s="52" t="e">
        <f t="shared" si="3718"/>
        <v>#N/A</v>
      </c>
      <c r="CG5674" s="52" t="e">
        <f t="shared" si="3719"/>
        <v>#N/A</v>
      </c>
      <c r="CH5674" s="60" t="e">
        <f t="shared" si="3720"/>
        <v>#DIV/0!</v>
      </c>
      <c r="CI5674" s="60" t="e">
        <f t="shared" si="3721"/>
        <v>#DIV/0!</v>
      </c>
      <c r="CJ5674" s="60" t="e">
        <f t="shared" si="3730"/>
        <v>#N/A</v>
      </c>
      <c r="CK5674" s="60" t="e">
        <f t="shared" si="3730"/>
        <v>#N/A</v>
      </c>
      <c r="CL5674" s="60" t="e">
        <f t="shared" si="3730"/>
        <v>#DIV/0!</v>
      </c>
      <c r="CM5674" s="60" t="e">
        <f t="shared" si="3729"/>
        <v>#DIV/0!</v>
      </c>
      <c r="CN5674" s="60" t="e">
        <f t="shared" si="3722"/>
        <v>#N/A</v>
      </c>
      <c r="CO5674" s="60" t="e">
        <f t="shared" si="3723"/>
        <v>#DIV/0!</v>
      </c>
      <c r="CP5674" s="60" t="str">
        <f t="shared" si="3699"/>
        <v/>
      </c>
      <c r="CQ5674" s="60"/>
      <c r="CR5674" s="44"/>
      <c r="CS5674" s="58" t="e">
        <f t="shared" si="3700"/>
        <v>#N/A</v>
      </c>
      <c r="CT5674" s="58" t="e">
        <f t="shared" si="3701"/>
        <v>#N/A</v>
      </c>
      <c r="CU5674" s="58" t="e">
        <f t="shared" si="3702"/>
        <v>#DIV/0!</v>
      </c>
      <c r="CV5674" s="60" t="e">
        <f t="shared" si="3724"/>
        <v>#N/A</v>
      </c>
      <c r="CW5674" s="60">
        <f t="shared" si="3703"/>
        <v>1</v>
      </c>
      <c r="CX5674" s="60" t="e">
        <f t="shared" si="3725"/>
        <v>#DIV/0!</v>
      </c>
      <c r="CY5674" s="60" t="e">
        <f t="shared" si="3704"/>
        <v>#N/A</v>
      </c>
      <c r="CZ5674" s="60" t="e">
        <f t="shared" si="3705"/>
        <v>#N/A</v>
      </c>
      <c r="DA5674" s="60" t="e">
        <f t="shared" si="3726"/>
        <v>#DIV/0!</v>
      </c>
      <c r="DB5674" s="60" t="e">
        <f t="shared" si="3726"/>
        <v>#N/A</v>
      </c>
      <c r="DC5674" s="60" t="e">
        <f t="shared" si="3706"/>
        <v>#DIV/0!</v>
      </c>
      <c r="DD5674" s="60" t="e">
        <f t="shared" si="3727"/>
        <v>#N/A</v>
      </c>
      <c r="DE5674" s="60" t="e">
        <f t="shared" si="3728"/>
        <v>#N/A</v>
      </c>
      <c r="DF5674" s="60" t="str">
        <f t="shared" si="3707"/>
        <v/>
      </c>
    </row>
    <row r="5675" spans="66:110" s="1" customFormat="1" x14ac:dyDescent="0.3">
      <c r="BN5675" s="58" t="e">
        <f t="shared" ref="BN5675:BN5738" si="3731">BN4132</f>
        <v>#N/A</v>
      </c>
      <c r="BO5675" s="59" t="e">
        <f t="shared" ref="BO5675:BO5738" si="3732">Tmax4C/BN5675</f>
        <v>#N/A</v>
      </c>
      <c r="BP5675" s="58" t="e">
        <f t="shared" ref="BP5675:BP5738" si="3733">2*k*Tmax4C/Eeff4</f>
        <v>#DIV/0!</v>
      </c>
      <c r="BQ5675" s="60" t="e">
        <f t="shared" si="3708"/>
        <v>#DIV/0!</v>
      </c>
      <c r="BR5675" s="58" t="e">
        <f t="shared" ref="BR5675:BR5738" si="3734">2*k*BN5675/Eeff4</f>
        <v>#N/A</v>
      </c>
      <c r="BS5675" s="60" t="e">
        <f t="shared" si="3709"/>
        <v>#N/A</v>
      </c>
      <c r="BT5675" s="60" t="e">
        <f t="shared" si="3710"/>
        <v>#DIV/0!</v>
      </c>
      <c r="BU5675" s="58" t="e">
        <f t="shared" ref="BU5675:BU5738" si="3735">(-1)*(BN5675/Tmax4C)^2</f>
        <v>#N/A</v>
      </c>
      <c r="BV5675" s="58" t="e">
        <f t="shared" ref="BV5675:BV5738" si="3736">(Eeff4*(BN5675-Tmax4C))/(k*BN5675*Tmax4C)</f>
        <v>#N/A</v>
      </c>
      <c r="BW5675" s="60" t="e">
        <f t="shared" si="3711"/>
        <v>#N/A</v>
      </c>
      <c r="BX5675" s="58" t="e">
        <f t="shared" ref="BX5675:BX5738" si="3737">ΔΕ4/(2*k*BN5675)</f>
        <v>#N/A</v>
      </c>
      <c r="BY5675" s="60" t="e">
        <f t="shared" si="3712"/>
        <v>#N/A</v>
      </c>
      <c r="BZ5675" s="60" t="e">
        <f t="shared" si="3713"/>
        <v>#N/A</v>
      </c>
      <c r="CA5675" s="60" t="e">
        <f t="shared" si="3714"/>
        <v>#N/A</v>
      </c>
      <c r="CB5675" s="58" t="e">
        <f t="shared" ref="CB5675:CB5738" si="3738">ΔΕ4/(2*k*Tmax4C)</f>
        <v>#DIV/0!</v>
      </c>
      <c r="CC5675" s="60" t="e">
        <f t="shared" si="3715"/>
        <v>#DIV/0!</v>
      </c>
      <c r="CD5675" s="60" t="e">
        <f t="shared" si="3716"/>
        <v>#DIV/0!</v>
      </c>
      <c r="CE5675" s="60" t="e">
        <f t="shared" si="3717"/>
        <v>#DIV/0!</v>
      </c>
      <c r="CF5675" s="52" t="e">
        <f t="shared" si="3718"/>
        <v>#N/A</v>
      </c>
      <c r="CG5675" s="52" t="e">
        <f t="shared" si="3719"/>
        <v>#N/A</v>
      </c>
      <c r="CH5675" s="60" t="e">
        <f t="shared" si="3720"/>
        <v>#DIV/0!</v>
      </c>
      <c r="CI5675" s="60" t="e">
        <f t="shared" si="3721"/>
        <v>#DIV/0!</v>
      </c>
      <c r="CJ5675" s="60" t="e">
        <f t="shared" si="3730"/>
        <v>#N/A</v>
      </c>
      <c r="CK5675" s="60" t="e">
        <f t="shared" si="3730"/>
        <v>#N/A</v>
      </c>
      <c r="CL5675" s="60" t="e">
        <f t="shared" si="3730"/>
        <v>#DIV/0!</v>
      </c>
      <c r="CM5675" s="60" t="e">
        <f t="shared" si="3729"/>
        <v>#DIV/0!</v>
      </c>
      <c r="CN5675" s="60" t="e">
        <f t="shared" si="3722"/>
        <v>#N/A</v>
      </c>
      <c r="CO5675" s="60" t="e">
        <f t="shared" si="3723"/>
        <v>#DIV/0!</v>
      </c>
      <c r="CP5675" s="60" t="str">
        <f t="shared" ref="CP5675:CP5738" si="3739">IF(B1046="", "", IF(Imax4C="",0, Imax4C*BO5675*BT5675*CN5675/CO5675))</f>
        <v/>
      </c>
      <c r="CQ5675" s="60"/>
      <c r="CR5675" s="44"/>
      <c r="CS5675" s="58" t="e">
        <f t="shared" ref="CS5675:CS5738" si="3740">CS4132</f>
        <v>#N/A</v>
      </c>
      <c r="CT5675" s="58" t="e">
        <f t="shared" ref="CT5675:CT5738" si="3741">2*k*CS5675/_ENE4</f>
        <v>#N/A</v>
      </c>
      <c r="CU5675" s="58" t="e">
        <f t="shared" ref="CU5675:CU5738" si="3742">2*k*Tmax4D/_ENE4</f>
        <v>#DIV/0!</v>
      </c>
      <c r="CV5675" s="60" t="e">
        <f t="shared" si="3724"/>
        <v>#N/A</v>
      </c>
      <c r="CW5675" s="60">
        <f t="shared" ref="CW5675:CW5738" si="3743">(2.6-0.9203*_OR4+0.324*(_OR4^3.338))/(2.6-2.9203*_OR4+0.324*(_OR4^3.338))</f>
        <v>1</v>
      </c>
      <c r="CX5675" s="60" t="e">
        <f t="shared" si="3725"/>
        <v>#DIV/0!</v>
      </c>
      <c r="CY5675" s="60" t="e">
        <f t="shared" ref="CY5675:CY5738" si="3744">(_ENE4*(CS5675-Tmax4D))/(k*CS5675*Tmax4D)</f>
        <v>#N/A</v>
      </c>
      <c r="CZ5675" s="60" t="e">
        <f t="shared" ref="CZ5675:CZ5738" si="3745">(CS5675^2)/((Tmax4D^2)*CW5675)</f>
        <v>#N/A</v>
      </c>
      <c r="DA5675" s="60" t="e">
        <f t="shared" si="3726"/>
        <v>#DIV/0!</v>
      </c>
      <c r="DB5675" s="60" t="e">
        <f t="shared" si="3726"/>
        <v>#N/A</v>
      </c>
      <c r="DC5675" s="60" t="e">
        <f t="shared" ref="DC5675:DC5738" si="3746">DA5675-_OR4</f>
        <v>#DIV/0!</v>
      </c>
      <c r="DD5675" s="60" t="e">
        <f t="shared" si="3727"/>
        <v>#N/A</v>
      </c>
      <c r="DE5675" s="60" t="e">
        <f t="shared" si="3728"/>
        <v>#N/A</v>
      </c>
      <c r="DF5675" s="60" t="str">
        <f t="shared" ref="DF5675:DF5738" si="3747">IF(B1046="", "", IF(Imax4D="",0, (Imax4D*(DC5675^2)*DB5675*DE5675)/(DA5675*(DE5675-_OR4)^2)))</f>
        <v/>
      </c>
    </row>
    <row r="5676" spans="66:110" s="1" customFormat="1" x14ac:dyDescent="0.3">
      <c r="BN5676" s="58" t="e">
        <f t="shared" si="3731"/>
        <v>#N/A</v>
      </c>
      <c r="BO5676" s="59" t="e">
        <f t="shared" si="3732"/>
        <v>#N/A</v>
      </c>
      <c r="BP5676" s="58" t="e">
        <f t="shared" si="3733"/>
        <v>#DIV/0!</v>
      </c>
      <c r="BQ5676" s="60" t="e">
        <f t="shared" ref="BQ5676:BQ5739" si="3748">1-BP5676</f>
        <v>#DIV/0!</v>
      </c>
      <c r="BR5676" s="58" t="e">
        <f t="shared" si="3734"/>
        <v>#N/A</v>
      </c>
      <c r="BS5676" s="60" t="e">
        <f t="shared" ref="BS5676:BS5739" si="3749">1-BR5676</f>
        <v>#N/A</v>
      </c>
      <c r="BT5676" s="60" t="e">
        <f t="shared" ref="BT5676:BT5739" si="3750">BQ5676/BS5676</f>
        <v>#DIV/0!</v>
      </c>
      <c r="BU5676" s="58" t="e">
        <f t="shared" si="3735"/>
        <v>#N/A</v>
      </c>
      <c r="BV5676" s="58" t="e">
        <f t="shared" si="3736"/>
        <v>#N/A</v>
      </c>
      <c r="BW5676" s="60" t="e">
        <f t="shared" ref="BW5676:BW5739" si="3751">EXP(BV5676)</f>
        <v>#N/A</v>
      </c>
      <c r="BX5676" s="58" t="e">
        <f t="shared" si="3737"/>
        <v>#N/A</v>
      </c>
      <c r="BY5676" s="60" t="e">
        <f t="shared" ref="BY5676:BY5739" si="3752">EXP(BX5676)</f>
        <v>#N/A</v>
      </c>
      <c r="BZ5676" s="60" t="e">
        <f t="shared" ref="BZ5676:BZ5739" si="3753">(-1)*BX5676</f>
        <v>#N/A</v>
      </c>
      <c r="CA5676" s="60" t="e">
        <f t="shared" ref="CA5676:CA5739" si="3754">EXP(BZ5676)</f>
        <v>#N/A</v>
      </c>
      <c r="CB5676" s="58" t="e">
        <f t="shared" si="3738"/>
        <v>#DIV/0!</v>
      </c>
      <c r="CC5676" s="60" t="e">
        <f t="shared" ref="CC5676:CC5739" si="3755">EXP(CB5676)</f>
        <v>#DIV/0!</v>
      </c>
      <c r="CD5676" s="60" t="e">
        <f t="shared" ref="CD5676:CD5739" si="3756">(-1)*CB5676</f>
        <v>#DIV/0!</v>
      </c>
      <c r="CE5676" s="60" t="e">
        <f t="shared" ref="CE5676:CE5739" si="3757">EXP(CD5676)</f>
        <v>#DIV/0!</v>
      </c>
      <c r="CF5676" s="52" t="e">
        <f t="shared" ref="CF5676:CF5739" si="3758">BU5676*BW5676*CA5676*BS5676</f>
        <v>#N/A</v>
      </c>
      <c r="CG5676" s="52" t="e">
        <f t="shared" ref="CG5676:CG5739" si="3759">BU5676*BW5676*BY5676*BS5676</f>
        <v>#N/A</v>
      </c>
      <c r="CH5676" s="60" t="e">
        <f t="shared" ref="CH5676:CH5739" si="3760">(-1)*BQ5676*CE5676</f>
        <v>#DIV/0!</v>
      </c>
      <c r="CI5676" s="60" t="e">
        <f t="shared" ref="CI5676:CI5739" si="3761">(-1)*BQ5676*CC5676</f>
        <v>#DIV/0!</v>
      </c>
      <c r="CJ5676" s="60" t="e">
        <f t="shared" si="3730"/>
        <v>#N/A</v>
      </c>
      <c r="CK5676" s="60" t="e">
        <f t="shared" si="3730"/>
        <v>#N/A</v>
      </c>
      <c r="CL5676" s="60" t="e">
        <f t="shared" si="3730"/>
        <v>#DIV/0!</v>
      </c>
      <c r="CM5676" s="60" t="e">
        <f t="shared" si="3729"/>
        <v>#DIV/0!</v>
      </c>
      <c r="CN5676" s="60" t="e">
        <f t="shared" ref="CN5676:CN5739" si="3762">CJ5676-CK5676</f>
        <v>#N/A</v>
      </c>
      <c r="CO5676" s="60" t="e">
        <f t="shared" ref="CO5676:CO5739" si="3763">CL5676-CM5676</f>
        <v>#DIV/0!</v>
      </c>
      <c r="CP5676" s="60" t="str">
        <f t="shared" si="3739"/>
        <v/>
      </c>
      <c r="CQ5676" s="60"/>
      <c r="CR5676" s="44"/>
      <c r="CS5676" s="58" t="e">
        <f t="shared" si="3740"/>
        <v>#N/A</v>
      </c>
      <c r="CT5676" s="58" t="e">
        <f t="shared" si="3741"/>
        <v>#N/A</v>
      </c>
      <c r="CU5676" s="58" t="e">
        <f t="shared" si="3742"/>
        <v>#DIV/0!</v>
      </c>
      <c r="CV5676" s="60" t="e">
        <f t="shared" ref="CV5676:CV5739" si="3764">1-CT5676</f>
        <v>#N/A</v>
      </c>
      <c r="CW5676" s="60">
        <f t="shared" si="3743"/>
        <v>1</v>
      </c>
      <c r="CX5676" s="60" t="e">
        <f t="shared" ref="CX5676:CX5739" si="3765">(1-CU5676)/CW5676</f>
        <v>#DIV/0!</v>
      </c>
      <c r="CY5676" s="60" t="e">
        <f t="shared" si="3744"/>
        <v>#N/A</v>
      </c>
      <c r="CZ5676" s="60" t="e">
        <f t="shared" si="3745"/>
        <v>#N/A</v>
      </c>
      <c r="DA5676" s="60" t="e">
        <f t="shared" ref="DA5676:DB5739" si="3766">EXP(CX5676)</f>
        <v>#DIV/0!</v>
      </c>
      <c r="DB5676" s="60" t="e">
        <f t="shared" si="3766"/>
        <v>#N/A</v>
      </c>
      <c r="DC5676" s="60" t="e">
        <f t="shared" si="3746"/>
        <v>#DIV/0!</v>
      </c>
      <c r="DD5676" s="60" t="e">
        <f t="shared" ref="DD5676:DD5739" si="3767">CZ5676*DB5676*CV5676</f>
        <v>#N/A</v>
      </c>
      <c r="DE5676" s="60" t="e">
        <f t="shared" ref="DE5676:DE5739" si="3768">EXP(DD5676)</f>
        <v>#N/A</v>
      </c>
      <c r="DF5676" s="60" t="str">
        <f t="shared" si="3747"/>
        <v/>
      </c>
    </row>
    <row r="5677" spans="66:110" s="1" customFormat="1" x14ac:dyDescent="0.3">
      <c r="BN5677" s="58" t="e">
        <f t="shared" si="3731"/>
        <v>#N/A</v>
      </c>
      <c r="BO5677" s="59" t="e">
        <f t="shared" si="3732"/>
        <v>#N/A</v>
      </c>
      <c r="BP5677" s="58" t="e">
        <f t="shared" si="3733"/>
        <v>#DIV/0!</v>
      </c>
      <c r="BQ5677" s="60" t="e">
        <f t="shared" si="3748"/>
        <v>#DIV/0!</v>
      </c>
      <c r="BR5677" s="58" t="e">
        <f t="shared" si="3734"/>
        <v>#N/A</v>
      </c>
      <c r="BS5677" s="60" t="e">
        <f t="shared" si="3749"/>
        <v>#N/A</v>
      </c>
      <c r="BT5677" s="60" t="e">
        <f t="shared" si="3750"/>
        <v>#DIV/0!</v>
      </c>
      <c r="BU5677" s="58" t="e">
        <f t="shared" si="3735"/>
        <v>#N/A</v>
      </c>
      <c r="BV5677" s="58" t="e">
        <f t="shared" si="3736"/>
        <v>#N/A</v>
      </c>
      <c r="BW5677" s="60" t="e">
        <f t="shared" si="3751"/>
        <v>#N/A</v>
      </c>
      <c r="BX5677" s="58" t="e">
        <f t="shared" si="3737"/>
        <v>#N/A</v>
      </c>
      <c r="BY5677" s="60" t="e">
        <f t="shared" si="3752"/>
        <v>#N/A</v>
      </c>
      <c r="BZ5677" s="60" t="e">
        <f t="shared" si="3753"/>
        <v>#N/A</v>
      </c>
      <c r="CA5677" s="60" t="e">
        <f t="shared" si="3754"/>
        <v>#N/A</v>
      </c>
      <c r="CB5677" s="58" t="e">
        <f t="shared" si="3738"/>
        <v>#DIV/0!</v>
      </c>
      <c r="CC5677" s="60" t="e">
        <f t="shared" si="3755"/>
        <v>#DIV/0!</v>
      </c>
      <c r="CD5677" s="60" t="e">
        <f t="shared" si="3756"/>
        <v>#DIV/0!</v>
      </c>
      <c r="CE5677" s="60" t="e">
        <f t="shared" si="3757"/>
        <v>#DIV/0!</v>
      </c>
      <c r="CF5677" s="52" t="e">
        <f t="shared" si="3758"/>
        <v>#N/A</v>
      </c>
      <c r="CG5677" s="52" t="e">
        <f t="shared" si="3759"/>
        <v>#N/A</v>
      </c>
      <c r="CH5677" s="60" t="e">
        <f t="shared" si="3760"/>
        <v>#DIV/0!</v>
      </c>
      <c r="CI5677" s="60" t="e">
        <f t="shared" si="3761"/>
        <v>#DIV/0!</v>
      </c>
      <c r="CJ5677" s="60" t="e">
        <f t="shared" si="3730"/>
        <v>#N/A</v>
      </c>
      <c r="CK5677" s="60" t="e">
        <f t="shared" si="3730"/>
        <v>#N/A</v>
      </c>
      <c r="CL5677" s="60" t="e">
        <f t="shared" si="3730"/>
        <v>#DIV/0!</v>
      </c>
      <c r="CM5677" s="60" t="e">
        <f t="shared" si="3729"/>
        <v>#DIV/0!</v>
      </c>
      <c r="CN5677" s="60" t="e">
        <f t="shared" si="3762"/>
        <v>#N/A</v>
      </c>
      <c r="CO5677" s="60" t="e">
        <f t="shared" si="3763"/>
        <v>#DIV/0!</v>
      </c>
      <c r="CP5677" s="60" t="str">
        <f t="shared" si="3739"/>
        <v/>
      </c>
      <c r="CQ5677" s="60"/>
      <c r="CR5677" s="44"/>
      <c r="CS5677" s="58" t="e">
        <f t="shared" si="3740"/>
        <v>#N/A</v>
      </c>
      <c r="CT5677" s="58" t="e">
        <f t="shared" si="3741"/>
        <v>#N/A</v>
      </c>
      <c r="CU5677" s="58" t="e">
        <f t="shared" si="3742"/>
        <v>#DIV/0!</v>
      </c>
      <c r="CV5677" s="60" t="e">
        <f t="shared" si="3764"/>
        <v>#N/A</v>
      </c>
      <c r="CW5677" s="60">
        <f t="shared" si="3743"/>
        <v>1</v>
      </c>
      <c r="CX5677" s="60" t="e">
        <f t="shared" si="3765"/>
        <v>#DIV/0!</v>
      </c>
      <c r="CY5677" s="60" t="e">
        <f t="shared" si="3744"/>
        <v>#N/A</v>
      </c>
      <c r="CZ5677" s="60" t="e">
        <f t="shared" si="3745"/>
        <v>#N/A</v>
      </c>
      <c r="DA5677" s="60" t="e">
        <f t="shared" si="3766"/>
        <v>#DIV/0!</v>
      </c>
      <c r="DB5677" s="60" t="e">
        <f t="shared" si="3766"/>
        <v>#N/A</v>
      </c>
      <c r="DC5677" s="60" t="e">
        <f t="shared" si="3746"/>
        <v>#DIV/0!</v>
      </c>
      <c r="DD5677" s="60" t="e">
        <f t="shared" si="3767"/>
        <v>#N/A</v>
      </c>
      <c r="DE5677" s="60" t="e">
        <f t="shared" si="3768"/>
        <v>#N/A</v>
      </c>
      <c r="DF5677" s="60" t="str">
        <f t="shared" si="3747"/>
        <v/>
      </c>
    </row>
    <row r="5678" spans="66:110" s="1" customFormat="1" x14ac:dyDescent="0.3">
      <c r="BN5678" s="58" t="e">
        <f t="shared" si="3731"/>
        <v>#N/A</v>
      </c>
      <c r="BO5678" s="59" t="e">
        <f t="shared" si="3732"/>
        <v>#N/A</v>
      </c>
      <c r="BP5678" s="58" t="e">
        <f t="shared" si="3733"/>
        <v>#DIV/0!</v>
      </c>
      <c r="BQ5678" s="60" t="e">
        <f t="shared" si="3748"/>
        <v>#DIV/0!</v>
      </c>
      <c r="BR5678" s="58" t="e">
        <f t="shared" si="3734"/>
        <v>#N/A</v>
      </c>
      <c r="BS5678" s="60" t="e">
        <f t="shared" si="3749"/>
        <v>#N/A</v>
      </c>
      <c r="BT5678" s="60" t="e">
        <f t="shared" si="3750"/>
        <v>#DIV/0!</v>
      </c>
      <c r="BU5678" s="58" t="e">
        <f t="shared" si="3735"/>
        <v>#N/A</v>
      </c>
      <c r="BV5678" s="58" t="e">
        <f t="shared" si="3736"/>
        <v>#N/A</v>
      </c>
      <c r="BW5678" s="60" t="e">
        <f t="shared" si="3751"/>
        <v>#N/A</v>
      </c>
      <c r="BX5678" s="58" t="e">
        <f t="shared" si="3737"/>
        <v>#N/A</v>
      </c>
      <c r="BY5678" s="60" t="e">
        <f t="shared" si="3752"/>
        <v>#N/A</v>
      </c>
      <c r="BZ5678" s="60" t="e">
        <f t="shared" si="3753"/>
        <v>#N/A</v>
      </c>
      <c r="CA5678" s="60" t="e">
        <f t="shared" si="3754"/>
        <v>#N/A</v>
      </c>
      <c r="CB5678" s="58" t="e">
        <f t="shared" si="3738"/>
        <v>#DIV/0!</v>
      </c>
      <c r="CC5678" s="60" t="e">
        <f t="shared" si="3755"/>
        <v>#DIV/0!</v>
      </c>
      <c r="CD5678" s="60" t="e">
        <f t="shared" si="3756"/>
        <v>#DIV/0!</v>
      </c>
      <c r="CE5678" s="60" t="e">
        <f t="shared" si="3757"/>
        <v>#DIV/0!</v>
      </c>
      <c r="CF5678" s="52" t="e">
        <f t="shared" si="3758"/>
        <v>#N/A</v>
      </c>
      <c r="CG5678" s="52" t="e">
        <f t="shared" si="3759"/>
        <v>#N/A</v>
      </c>
      <c r="CH5678" s="60" t="e">
        <f t="shared" si="3760"/>
        <v>#DIV/0!</v>
      </c>
      <c r="CI5678" s="60" t="e">
        <f t="shared" si="3761"/>
        <v>#DIV/0!</v>
      </c>
      <c r="CJ5678" s="60" t="e">
        <f t="shared" si="3730"/>
        <v>#N/A</v>
      </c>
      <c r="CK5678" s="60" t="e">
        <f t="shared" si="3730"/>
        <v>#N/A</v>
      </c>
      <c r="CL5678" s="60" t="e">
        <f t="shared" si="3730"/>
        <v>#DIV/0!</v>
      </c>
      <c r="CM5678" s="60" t="e">
        <f t="shared" si="3729"/>
        <v>#DIV/0!</v>
      </c>
      <c r="CN5678" s="60" t="e">
        <f t="shared" si="3762"/>
        <v>#N/A</v>
      </c>
      <c r="CO5678" s="60" t="e">
        <f t="shared" si="3763"/>
        <v>#DIV/0!</v>
      </c>
      <c r="CP5678" s="60" t="str">
        <f t="shared" si="3739"/>
        <v/>
      </c>
      <c r="CQ5678" s="60"/>
      <c r="CR5678" s="44"/>
      <c r="CS5678" s="58" t="e">
        <f t="shared" si="3740"/>
        <v>#N/A</v>
      </c>
      <c r="CT5678" s="58" t="e">
        <f t="shared" si="3741"/>
        <v>#N/A</v>
      </c>
      <c r="CU5678" s="58" t="e">
        <f t="shared" si="3742"/>
        <v>#DIV/0!</v>
      </c>
      <c r="CV5678" s="60" t="e">
        <f t="shared" si="3764"/>
        <v>#N/A</v>
      </c>
      <c r="CW5678" s="60">
        <f t="shared" si="3743"/>
        <v>1</v>
      </c>
      <c r="CX5678" s="60" t="e">
        <f t="shared" si="3765"/>
        <v>#DIV/0!</v>
      </c>
      <c r="CY5678" s="60" t="e">
        <f t="shared" si="3744"/>
        <v>#N/A</v>
      </c>
      <c r="CZ5678" s="60" t="e">
        <f t="shared" si="3745"/>
        <v>#N/A</v>
      </c>
      <c r="DA5678" s="60" t="e">
        <f t="shared" si="3766"/>
        <v>#DIV/0!</v>
      </c>
      <c r="DB5678" s="60" t="e">
        <f t="shared" si="3766"/>
        <v>#N/A</v>
      </c>
      <c r="DC5678" s="60" t="e">
        <f t="shared" si="3746"/>
        <v>#DIV/0!</v>
      </c>
      <c r="DD5678" s="60" t="e">
        <f t="shared" si="3767"/>
        <v>#N/A</v>
      </c>
      <c r="DE5678" s="60" t="e">
        <f t="shared" si="3768"/>
        <v>#N/A</v>
      </c>
      <c r="DF5678" s="60" t="str">
        <f t="shared" si="3747"/>
        <v/>
      </c>
    </row>
    <row r="5679" spans="66:110" s="1" customFormat="1" x14ac:dyDescent="0.3">
      <c r="BN5679" s="58" t="e">
        <f t="shared" si="3731"/>
        <v>#N/A</v>
      </c>
      <c r="BO5679" s="59" t="e">
        <f t="shared" si="3732"/>
        <v>#N/A</v>
      </c>
      <c r="BP5679" s="58" t="e">
        <f t="shared" si="3733"/>
        <v>#DIV/0!</v>
      </c>
      <c r="BQ5679" s="60" t="e">
        <f t="shared" si="3748"/>
        <v>#DIV/0!</v>
      </c>
      <c r="BR5679" s="58" t="e">
        <f t="shared" si="3734"/>
        <v>#N/A</v>
      </c>
      <c r="BS5679" s="60" t="e">
        <f t="shared" si="3749"/>
        <v>#N/A</v>
      </c>
      <c r="BT5679" s="60" t="e">
        <f t="shared" si="3750"/>
        <v>#DIV/0!</v>
      </c>
      <c r="BU5679" s="58" t="e">
        <f t="shared" si="3735"/>
        <v>#N/A</v>
      </c>
      <c r="BV5679" s="58" t="e">
        <f t="shared" si="3736"/>
        <v>#N/A</v>
      </c>
      <c r="BW5679" s="60" t="e">
        <f t="shared" si="3751"/>
        <v>#N/A</v>
      </c>
      <c r="BX5679" s="58" t="e">
        <f t="shared" si="3737"/>
        <v>#N/A</v>
      </c>
      <c r="BY5679" s="60" t="e">
        <f t="shared" si="3752"/>
        <v>#N/A</v>
      </c>
      <c r="BZ5679" s="60" t="e">
        <f t="shared" si="3753"/>
        <v>#N/A</v>
      </c>
      <c r="CA5679" s="60" t="e">
        <f t="shared" si="3754"/>
        <v>#N/A</v>
      </c>
      <c r="CB5679" s="58" t="e">
        <f t="shared" si="3738"/>
        <v>#DIV/0!</v>
      </c>
      <c r="CC5679" s="60" t="e">
        <f t="shared" si="3755"/>
        <v>#DIV/0!</v>
      </c>
      <c r="CD5679" s="60" t="e">
        <f t="shared" si="3756"/>
        <v>#DIV/0!</v>
      </c>
      <c r="CE5679" s="60" t="e">
        <f t="shared" si="3757"/>
        <v>#DIV/0!</v>
      </c>
      <c r="CF5679" s="52" t="e">
        <f t="shared" si="3758"/>
        <v>#N/A</v>
      </c>
      <c r="CG5679" s="52" t="e">
        <f t="shared" si="3759"/>
        <v>#N/A</v>
      </c>
      <c r="CH5679" s="60" t="e">
        <f t="shared" si="3760"/>
        <v>#DIV/0!</v>
      </c>
      <c r="CI5679" s="60" t="e">
        <f t="shared" si="3761"/>
        <v>#DIV/0!</v>
      </c>
      <c r="CJ5679" s="60" t="e">
        <f t="shared" si="3730"/>
        <v>#N/A</v>
      </c>
      <c r="CK5679" s="60" t="e">
        <f t="shared" si="3730"/>
        <v>#N/A</v>
      </c>
      <c r="CL5679" s="60" t="e">
        <f t="shared" si="3730"/>
        <v>#DIV/0!</v>
      </c>
      <c r="CM5679" s="60" t="e">
        <f t="shared" si="3729"/>
        <v>#DIV/0!</v>
      </c>
      <c r="CN5679" s="60" t="e">
        <f t="shared" si="3762"/>
        <v>#N/A</v>
      </c>
      <c r="CO5679" s="60" t="e">
        <f t="shared" si="3763"/>
        <v>#DIV/0!</v>
      </c>
      <c r="CP5679" s="60" t="str">
        <f t="shared" si="3739"/>
        <v/>
      </c>
      <c r="CQ5679" s="60"/>
      <c r="CR5679" s="44"/>
      <c r="CS5679" s="58" t="e">
        <f t="shared" si="3740"/>
        <v>#N/A</v>
      </c>
      <c r="CT5679" s="58" t="e">
        <f t="shared" si="3741"/>
        <v>#N/A</v>
      </c>
      <c r="CU5679" s="58" t="e">
        <f t="shared" si="3742"/>
        <v>#DIV/0!</v>
      </c>
      <c r="CV5679" s="60" t="e">
        <f t="shared" si="3764"/>
        <v>#N/A</v>
      </c>
      <c r="CW5679" s="60">
        <f t="shared" si="3743"/>
        <v>1</v>
      </c>
      <c r="CX5679" s="60" t="e">
        <f t="shared" si="3765"/>
        <v>#DIV/0!</v>
      </c>
      <c r="CY5679" s="60" t="e">
        <f t="shared" si="3744"/>
        <v>#N/A</v>
      </c>
      <c r="CZ5679" s="60" t="e">
        <f t="shared" si="3745"/>
        <v>#N/A</v>
      </c>
      <c r="DA5679" s="60" t="e">
        <f t="shared" si="3766"/>
        <v>#DIV/0!</v>
      </c>
      <c r="DB5679" s="60" t="e">
        <f t="shared" si="3766"/>
        <v>#N/A</v>
      </c>
      <c r="DC5679" s="60" t="e">
        <f t="shared" si="3746"/>
        <v>#DIV/0!</v>
      </c>
      <c r="DD5679" s="60" t="e">
        <f t="shared" si="3767"/>
        <v>#N/A</v>
      </c>
      <c r="DE5679" s="60" t="e">
        <f t="shared" si="3768"/>
        <v>#N/A</v>
      </c>
      <c r="DF5679" s="60" t="str">
        <f t="shared" si="3747"/>
        <v/>
      </c>
    </row>
    <row r="5680" spans="66:110" s="1" customFormat="1" x14ac:dyDescent="0.3">
      <c r="BN5680" s="58" t="e">
        <f t="shared" si="3731"/>
        <v>#N/A</v>
      </c>
      <c r="BO5680" s="59" t="e">
        <f t="shared" si="3732"/>
        <v>#N/A</v>
      </c>
      <c r="BP5680" s="58" t="e">
        <f t="shared" si="3733"/>
        <v>#DIV/0!</v>
      </c>
      <c r="BQ5680" s="60" t="e">
        <f t="shared" si="3748"/>
        <v>#DIV/0!</v>
      </c>
      <c r="BR5680" s="58" t="e">
        <f t="shared" si="3734"/>
        <v>#N/A</v>
      </c>
      <c r="BS5680" s="60" t="e">
        <f t="shared" si="3749"/>
        <v>#N/A</v>
      </c>
      <c r="BT5680" s="60" t="e">
        <f t="shared" si="3750"/>
        <v>#DIV/0!</v>
      </c>
      <c r="BU5680" s="58" t="e">
        <f t="shared" si="3735"/>
        <v>#N/A</v>
      </c>
      <c r="BV5680" s="58" t="e">
        <f t="shared" si="3736"/>
        <v>#N/A</v>
      </c>
      <c r="BW5680" s="60" t="e">
        <f t="shared" si="3751"/>
        <v>#N/A</v>
      </c>
      <c r="BX5680" s="58" t="e">
        <f t="shared" si="3737"/>
        <v>#N/A</v>
      </c>
      <c r="BY5680" s="60" t="e">
        <f t="shared" si="3752"/>
        <v>#N/A</v>
      </c>
      <c r="BZ5680" s="60" t="e">
        <f t="shared" si="3753"/>
        <v>#N/A</v>
      </c>
      <c r="CA5680" s="60" t="e">
        <f t="shared" si="3754"/>
        <v>#N/A</v>
      </c>
      <c r="CB5680" s="58" t="e">
        <f t="shared" si="3738"/>
        <v>#DIV/0!</v>
      </c>
      <c r="CC5680" s="60" t="e">
        <f t="shared" si="3755"/>
        <v>#DIV/0!</v>
      </c>
      <c r="CD5680" s="60" t="e">
        <f t="shared" si="3756"/>
        <v>#DIV/0!</v>
      </c>
      <c r="CE5680" s="60" t="e">
        <f t="shared" si="3757"/>
        <v>#DIV/0!</v>
      </c>
      <c r="CF5680" s="52" t="e">
        <f t="shared" si="3758"/>
        <v>#N/A</v>
      </c>
      <c r="CG5680" s="52" t="e">
        <f t="shared" si="3759"/>
        <v>#N/A</v>
      </c>
      <c r="CH5680" s="60" t="e">
        <f t="shared" si="3760"/>
        <v>#DIV/0!</v>
      </c>
      <c r="CI5680" s="60" t="e">
        <f t="shared" si="3761"/>
        <v>#DIV/0!</v>
      </c>
      <c r="CJ5680" s="60" t="e">
        <f t="shared" si="3730"/>
        <v>#N/A</v>
      </c>
      <c r="CK5680" s="60" t="e">
        <f t="shared" si="3730"/>
        <v>#N/A</v>
      </c>
      <c r="CL5680" s="60" t="e">
        <f t="shared" si="3730"/>
        <v>#DIV/0!</v>
      </c>
      <c r="CM5680" s="60" t="e">
        <f t="shared" si="3729"/>
        <v>#DIV/0!</v>
      </c>
      <c r="CN5680" s="60" t="e">
        <f t="shared" si="3762"/>
        <v>#N/A</v>
      </c>
      <c r="CO5680" s="60" t="e">
        <f t="shared" si="3763"/>
        <v>#DIV/0!</v>
      </c>
      <c r="CP5680" s="60" t="str">
        <f t="shared" si="3739"/>
        <v/>
      </c>
      <c r="CQ5680" s="60"/>
      <c r="CR5680" s="44"/>
      <c r="CS5680" s="58" t="e">
        <f t="shared" si="3740"/>
        <v>#N/A</v>
      </c>
      <c r="CT5680" s="58" t="e">
        <f t="shared" si="3741"/>
        <v>#N/A</v>
      </c>
      <c r="CU5680" s="58" t="e">
        <f t="shared" si="3742"/>
        <v>#DIV/0!</v>
      </c>
      <c r="CV5680" s="60" t="e">
        <f t="shared" si="3764"/>
        <v>#N/A</v>
      </c>
      <c r="CW5680" s="60">
        <f t="shared" si="3743"/>
        <v>1</v>
      </c>
      <c r="CX5680" s="60" t="e">
        <f t="shared" si="3765"/>
        <v>#DIV/0!</v>
      </c>
      <c r="CY5680" s="60" t="e">
        <f t="shared" si="3744"/>
        <v>#N/A</v>
      </c>
      <c r="CZ5680" s="60" t="e">
        <f t="shared" si="3745"/>
        <v>#N/A</v>
      </c>
      <c r="DA5680" s="60" t="e">
        <f t="shared" si="3766"/>
        <v>#DIV/0!</v>
      </c>
      <c r="DB5680" s="60" t="e">
        <f t="shared" si="3766"/>
        <v>#N/A</v>
      </c>
      <c r="DC5680" s="60" t="e">
        <f t="shared" si="3746"/>
        <v>#DIV/0!</v>
      </c>
      <c r="DD5680" s="60" t="e">
        <f t="shared" si="3767"/>
        <v>#N/A</v>
      </c>
      <c r="DE5680" s="60" t="e">
        <f t="shared" si="3768"/>
        <v>#N/A</v>
      </c>
      <c r="DF5680" s="60" t="str">
        <f t="shared" si="3747"/>
        <v/>
      </c>
    </row>
    <row r="5681" spans="66:110" s="1" customFormat="1" x14ac:dyDescent="0.3">
      <c r="BN5681" s="58" t="e">
        <f t="shared" si="3731"/>
        <v>#N/A</v>
      </c>
      <c r="BO5681" s="59" t="e">
        <f t="shared" si="3732"/>
        <v>#N/A</v>
      </c>
      <c r="BP5681" s="58" t="e">
        <f t="shared" si="3733"/>
        <v>#DIV/0!</v>
      </c>
      <c r="BQ5681" s="60" t="e">
        <f t="shared" si="3748"/>
        <v>#DIV/0!</v>
      </c>
      <c r="BR5681" s="58" t="e">
        <f t="shared" si="3734"/>
        <v>#N/A</v>
      </c>
      <c r="BS5681" s="60" t="e">
        <f t="shared" si="3749"/>
        <v>#N/A</v>
      </c>
      <c r="BT5681" s="60" t="e">
        <f t="shared" si="3750"/>
        <v>#DIV/0!</v>
      </c>
      <c r="BU5681" s="58" t="e">
        <f t="shared" si="3735"/>
        <v>#N/A</v>
      </c>
      <c r="BV5681" s="58" t="e">
        <f t="shared" si="3736"/>
        <v>#N/A</v>
      </c>
      <c r="BW5681" s="60" t="e">
        <f t="shared" si="3751"/>
        <v>#N/A</v>
      </c>
      <c r="BX5681" s="58" t="e">
        <f t="shared" si="3737"/>
        <v>#N/A</v>
      </c>
      <c r="BY5681" s="60" t="e">
        <f t="shared" si="3752"/>
        <v>#N/A</v>
      </c>
      <c r="BZ5681" s="60" t="e">
        <f t="shared" si="3753"/>
        <v>#N/A</v>
      </c>
      <c r="CA5681" s="60" t="e">
        <f t="shared" si="3754"/>
        <v>#N/A</v>
      </c>
      <c r="CB5681" s="58" t="e">
        <f t="shared" si="3738"/>
        <v>#DIV/0!</v>
      </c>
      <c r="CC5681" s="60" t="e">
        <f t="shared" si="3755"/>
        <v>#DIV/0!</v>
      </c>
      <c r="CD5681" s="60" t="e">
        <f t="shared" si="3756"/>
        <v>#DIV/0!</v>
      </c>
      <c r="CE5681" s="60" t="e">
        <f t="shared" si="3757"/>
        <v>#DIV/0!</v>
      </c>
      <c r="CF5681" s="52" t="e">
        <f t="shared" si="3758"/>
        <v>#N/A</v>
      </c>
      <c r="CG5681" s="52" t="e">
        <f t="shared" si="3759"/>
        <v>#N/A</v>
      </c>
      <c r="CH5681" s="60" t="e">
        <f t="shared" si="3760"/>
        <v>#DIV/0!</v>
      </c>
      <c r="CI5681" s="60" t="e">
        <f t="shared" si="3761"/>
        <v>#DIV/0!</v>
      </c>
      <c r="CJ5681" s="60" t="e">
        <f t="shared" si="3730"/>
        <v>#N/A</v>
      </c>
      <c r="CK5681" s="60" t="e">
        <f t="shared" si="3730"/>
        <v>#N/A</v>
      </c>
      <c r="CL5681" s="60" t="e">
        <f t="shared" si="3730"/>
        <v>#DIV/0!</v>
      </c>
      <c r="CM5681" s="60" t="e">
        <f t="shared" si="3729"/>
        <v>#DIV/0!</v>
      </c>
      <c r="CN5681" s="60" t="e">
        <f t="shared" si="3762"/>
        <v>#N/A</v>
      </c>
      <c r="CO5681" s="60" t="e">
        <f t="shared" si="3763"/>
        <v>#DIV/0!</v>
      </c>
      <c r="CP5681" s="60" t="str">
        <f t="shared" si="3739"/>
        <v/>
      </c>
      <c r="CQ5681" s="60"/>
      <c r="CR5681" s="44"/>
      <c r="CS5681" s="58" t="e">
        <f t="shared" si="3740"/>
        <v>#N/A</v>
      </c>
      <c r="CT5681" s="58" t="e">
        <f t="shared" si="3741"/>
        <v>#N/A</v>
      </c>
      <c r="CU5681" s="58" t="e">
        <f t="shared" si="3742"/>
        <v>#DIV/0!</v>
      </c>
      <c r="CV5681" s="60" t="e">
        <f t="shared" si="3764"/>
        <v>#N/A</v>
      </c>
      <c r="CW5681" s="60">
        <f t="shared" si="3743"/>
        <v>1</v>
      </c>
      <c r="CX5681" s="60" t="e">
        <f t="shared" si="3765"/>
        <v>#DIV/0!</v>
      </c>
      <c r="CY5681" s="60" t="e">
        <f t="shared" si="3744"/>
        <v>#N/A</v>
      </c>
      <c r="CZ5681" s="60" t="e">
        <f t="shared" si="3745"/>
        <v>#N/A</v>
      </c>
      <c r="DA5681" s="60" t="e">
        <f t="shared" si="3766"/>
        <v>#DIV/0!</v>
      </c>
      <c r="DB5681" s="60" t="e">
        <f t="shared" si="3766"/>
        <v>#N/A</v>
      </c>
      <c r="DC5681" s="60" t="e">
        <f t="shared" si="3746"/>
        <v>#DIV/0!</v>
      </c>
      <c r="DD5681" s="60" t="e">
        <f t="shared" si="3767"/>
        <v>#N/A</v>
      </c>
      <c r="DE5681" s="60" t="e">
        <f t="shared" si="3768"/>
        <v>#N/A</v>
      </c>
      <c r="DF5681" s="60" t="str">
        <f t="shared" si="3747"/>
        <v/>
      </c>
    </row>
    <row r="5682" spans="66:110" s="1" customFormat="1" x14ac:dyDescent="0.3">
      <c r="BN5682" s="58" t="e">
        <f t="shared" si="3731"/>
        <v>#N/A</v>
      </c>
      <c r="BO5682" s="59" t="e">
        <f t="shared" si="3732"/>
        <v>#N/A</v>
      </c>
      <c r="BP5682" s="58" t="e">
        <f t="shared" si="3733"/>
        <v>#DIV/0!</v>
      </c>
      <c r="BQ5682" s="60" t="e">
        <f t="shared" si="3748"/>
        <v>#DIV/0!</v>
      </c>
      <c r="BR5682" s="58" t="e">
        <f t="shared" si="3734"/>
        <v>#N/A</v>
      </c>
      <c r="BS5682" s="60" t="e">
        <f t="shared" si="3749"/>
        <v>#N/A</v>
      </c>
      <c r="BT5682" s="60" t="e">
        <f t="shared" si="3750"/>
        <v>#DIV/0!</v>
      </c>
      <c r="BU5682" s="58" t="e">
        <f t="shared" si="3735"/>
        <v>#N/A</v>
      </c>
      <c r="BV5682" s="58" t="e">
        <f t="shared" si="3736"/>
        <v>#N/A</v>
      </c>
      <c r="BW5682" s="60" t="e">
        <f t="shared" si="3751"/>
        <v>#N/A</v>
      </c>
      <c r="BX5682" s="58" t="e">
        <f t="shared" si="3737"/>
        <v>#N/A</v>
      </c>
      <c r="BY5682" s="60" t="e">
        <f t="shared" si="3752"/>
        <v>#N/A</v>
      </c>
      <c r="BZ5682" s="60" t="e">
        <f t="shared" si="3753"/>
        <v>#N/A</v>
      </c>
      <c r="CA5682" s="60" t="e">
        <f t="shared" si="3754"/>
        <v>#N/A</v>
      </c>
      <c r="CB5682" s="58" t="e">
        <f t="shared" si="3738"/>
        <v>#DIV/0!</v>
      </c>
      <c r="CC5682" s="60" t="e">
        <f t="shared" si="3755"/>
        <v>#DIV/0!</v>
      </c>
      <c r="CD5682" s="60" t="e">
        <f t="shared" si="3756"/>
        <v>#DIV/0!</v>
      </c>
      <c r="CE5682" s="60" t="e">
        <f t="shared" si="3757"/>
        <v>#DIV/0!</v>
      </c>
      <c r="CF5682" s="52" t="e">
        <f t="shared" si="3758"/>
        <v>#N/A</v>
      </c>
      <c r="CG5682" s="52" t="e">
        <f t="shared" si="3759"/>
        <v>#N/A</v>
      </c>
      <c r="CH5682" s="60" t="e">
        <f t="shared" si="3760"/>
        <v>#DIV/0!</v>
      </c>
      <c r="CI5682" s="60" t="e">
        <f t="shared" si="3761"/>
        <v>#DIV/0!</v>
      </c>
      <c r="CJ5682" s="60" t="e">
        <f t="shared" si="3730"/>
        <v>#N/A</v>
      </c>
      <c r="CK5682" s="60" t="e">
        <f t="shared" si="3730"/>
        <v>#N/A</v>
      </c>
      <c r="CL5682" s="60" t="e">
        <f t="shared" si="3730"/>
        <v>#DIV/0!</v>
      </c>
      <c r="CM5682" s="60" t="e">
        <f t="shared" si="3729"/>
        <v>#DIV/0!</v>
      </c>
      <c r="CN5682" s="60" t="e">
        <f t="shared" si="3762"/>
        <v>#N/A</v>
      </c>
      <c r="CO5682" s="60" t="e">
        <f t="shared" si="3763"/>
        <v>#DIV/0!</v>
      </c>
      <c r="CP5682" s="60" t="str">
        <f t="shared" si="3739"/>
        <v/>
      </c>
      <c r="CQ5682" s="60"/>
      <c r="CR5682" s="44"/>
      <c r="CS5682" s="58" t="e">
        <f t="shared" si="3740"/>
        <v>#N/A</v>
      </c>
      <c r="CT5682" s="58" t="e">
        <f t="shared" si="3741"/>
        <v>#N/A</v>
      </c>
      <c r="CU5682" s="58" t="e">
        <f t="shared" si="3742"/>
        <v>#DIV/0!</v>
      </c>
      <c r="CV5682" s="60" t="e">
        <f t="shared" si="3764"/>
        <v>#N/A</v>
      </c>
      <c r="CW5682" s="60">
        <f t="shared" si="3743"/>
        <v>1</v>
      </c>
      <c r="CX5682" s="60" t="e">
        <f t="shared" si="3765"/>
        <v>#DIV/0!</v>
      </c>
      <c r="CY5682" s="60" t="e">
        <f t="shared" si="3744"/>
        <v>#N/A</v>
      </c>
      <c r="CZ5682" s="60" t="e">
        <f t="shared" si="3745"/>
        <v>#N/A</v>
      </c>
      <c r="DA5682" s="60" t="e">
        <f t="shared" si="3766"/>
        <v>#DIV/0!</v>
      </c>
      <c r="DB5682" s="60" t="e">
        <f t="shared" si="3766"/>
        <v>#N/A</v>
      </c>
      <c r="DC5682" s="60" t="e">
        <f t="shared" si="3746"/>
        <v>#DIV/0!</v>
      </c>
      <c r="DD5682" s="60" t="e">
        <f t="shared" si="3767"/>
        <v>#N/A</v>
      </c>
      <c r="DE5682" s="60" t="e">
        <f t="shared" si="3768"/>
        <v>#N/A</v>
      </c>
      <c r="DF5682" s="60" t="str">
        <f t="shared" si="3747"/>
        <v/>
      </c>
    </row>
    <row r="5683" spans="66:110" s="1" customFormat="1" x14ac:dyDescent="0.3">
      <c r="BN5683" s="58" t="e">
        <f t="shared" si="3731"/>
        <v>#N/A</v>
      </c>
      <c r="BO5683" s="59" t="e">
        <f t="shared" si="3732"/>
        <v>#N/A</v>
      </c>
      <c r="BP5683" s="58" t="e">
        <f t="shared" si="3733"/>
        <v>#DIV/0!</v>
      </c>
      <c r="BQ5683" s="60" t="e">
        <f t="shared" si="3748"/>
        <v>#DIV/0!</v>
      </c>
      <c r="BR5683" s="58" t="e">
        <f t="shared" si="3734"/>
        <v>#N/A</v>
      </c>
      <c r="BS5683" s="60" t="e">
        <f t="shared" si="3749"/>
        <v>#N/A</v>
      </c>
      <c r="BT5683" s="60" t="e">
        <f t="shared" si="3750"/>
        <v>#DIV/0!</v>
      </c>
      <c r="BU5683" s="58" t="e">
        <f t="shared" si="3735"/>
        <v>#N/A</v>
      </c>
      <c r="BV5683" s="58" t="e">
        <f t="shared" si="3736"/>
        <v>#N/A</v>
      </c>
      <c r="BW5683" s="60" t="e">
        <f t="shared" si="3751"/>
        <v>#N/A</v>
      </c>
      <c r="BX5683" s="58" t="e">
        <f t="shared" si="3737"/>
        <v>#N/A</v>
      </c>
      <c r="BY5683" s="60" t="e">
        <f t="shared" si="3752"/>
        <v>#N/A</v>
      </c>
      <c r="BZ5683" s="60" t="e">
        <f t="shared" si="3753"/>
        <v>#N/A</v>
      </c>
      <c r="CA5683" s="60" t="e">
        <f t="shared" si="3754"/>
        <v>#N/A</v>
      </c>
      <c r="CB5683" s="58" t="e">
        <f t="shared" si="3738"/>
        <v>#DIV/0!</v>
      </c>
      <c r="CC5683" s="60" t="e">
        <f t="shared" si="3755"/>
        <v>#DIV/0!</v>
      </c>
      <c r="CD5683" s="60" t="e">
        <f t="shared" si="3756"/>
        <v>#DIV/0!</v>
      </c>
      <c r="CE5683" s="60" t="e">
        <f t="shared" si="3757"/>
        <v>#DIV/0!</v>
      </c>
      <c r="CF5683" s="52" t="e">
        <f t="shared" si="3758"/>
        <v>#N/A</v>
      </c>
      <c r="CG5683" s="52" t="e">
        <f t="shared" si="3759"/>
        <v>#N/A</v>
      </c>
      <c r="CH5683" s="60" t="e">
        <f t="shared" si="3760"/>
        <v>#DIV/0!</v>
      </c>
      <c r="CI5683" s="60" t="e">
        <f t="shared" si="3761"/>
        <v>#DIV/0!</v>
      </c>
      <c r="CJ5683" s="60" t="e">
        <f t="shared" si="3730"/>
        <v>#N/A</v>
      </c>
      <c r="CK5683" s="60" t="e">
        <f t="shared" si="3730"/>
        <v>#N/A</v>
      </c>
      <c r="CL5683" s="60" t="e">
        <f t="shared" si="3730"/>
        <v>#DIV/0!</v>
      </c>
      <c r="CM5683" s="60" t="e">
        <f t="shared" si="3729"/>
        <v>#DIV/0!</v>
      </c>
      <c r="CN5683" s="60" t="e">
        <f t="shared" si="3762"/>
        <v>#N/A</v>
      </c>
      <c r="CO5683" s="60" t="e">
        <f t="shared" si="3763"/>
        <v>#DIV/0!</v>
      </c>
      <c r="CP5683" s="60" t="str">
        <f t="shared" si="3739"/>
        <v/>
      </c>
      <c r="CQ5683" s="60"/>
      <c r="CR5683" s="44"/>
      <c r="CS5683" s="58" t="e">
        <f t="shared" si="3740"/>
        <v>#N/A</v>
      </c>
      <c r="CT5683" s="58" t="e">
        <f t="shared" si="3741"/>
        <v>#N/A</v>
      </c>
      <c r="CU5683" s="58" t="e">
        <f t="shared" si="3742"/>
        <v>#DIV/0!</v>
      </c>
      <c r="CV5683" s="60" t="e">
        <f t="shared" si="3764"/>
        <v>#N/A</v>
      </c>
      <c r="CW5683" s="60">
        <f t="shared" si="3743"/>
        <v>1</v>
      </c>
      <c r="CX5683" s="60" t="e">
        <f t="shared" si="3765"/>
        <v>#DIV/0!</v>
      </c>
      <c r="CY5683" s="60" t="e">
        <f t="shared" si="3744"/>
        <v>#N/A</v>
      </c>
      <c r="CZ5683" s="60" t="e">
        <f t="shared" si="3745"/>
        <v>#N/A</v>
      </c>
      <c r="DA5683" s="60" t="e">
        <f t="shared" si="3766"/>
        <v>#DIV/0!</v>
      </c>
      <c r="DB5683" s="60" t="e">
        <f t="shared" si="3766"/>
        <v>#N/A</v>
      </c>
      <c r="DC5683" s="60" t="e">
        <f t="shared" si="3746"/>
        <v>#DIV/0!</v>
      </c>
      <c r="DD5683" s="60" t="e">
        <f t="shared" si="3767"/>
        <v>#N/A</v>
      </c>
      <c r="DE5683" s="60" t="e">
        <f t="shared" si="3768"/>
        <v>#N/A</v>
      </c>
      <c r="DF5683" s="60" t="str">
        <f t="shared" si="3747"/>
        <v/>
      </c>
    </row>
    <row r="5684" spans="66:110" s="1" customFormat="1" x14ac:dyDescent="0.3">
      <c r="BN5684" s="58" t="e">
        <f t="shared" si="3731"/>
        <v>#N/A</v>
      </c>
      <c r="BO5684" s="59" t="e">
        <f t="shared" si="3732"/>
        <v>#N/A</v>
      </c>
      <c r="BP5684" s="58" t="e">
        <f t="shared" si="3733"/>
        <v>#DIV/0!</v>
      </c>
      <c r="BQ5684" s="60" t="e">
        <f t="shared" si="3748"/>
        <v>#DIV/0!</v>
      </c>
      <c r="BR5684" s="58" t="e">
        <f t="shared" si="3734"/>
        <v>#N/A</v>
      </c>
      <c r="BS5684" s="60" t="e">
        <f t="shared" si="3749"/>
        <v>#N/A</v>
      </c>
      <c r="BT5684" s="60" t="e">
        <f t="shared" si="3750"/>
        <v>#DIV/0!</v>
      </c>
      <c r="BU5684" s="58" t="e">
        <f t="shared" si="3735"/>
        <v>#N/A</v>
      </c>
      <c r="BV5684" s="58" t="e">
        <f t="shared" si="3736"/>
        <v>#N/A</v>
      </c>
      <c r="BW5684" s="60" t="e">
        <f t="shared" si="3751"/>
        <v>#N/A</v>
      </c>
      <c r="BX5684" s="58" t="e">
        <f t="shared" si="3737"/>
        <v>#N/A</v>
      </c>
      <c r="BY5684" s="60" t="e">
        <f t="shared" si="3752"/>
        <v>#N/A</v>
      </c>
      <c r="BZ5684" s="60" t="e">
        <f t="shared" si="3753"/>
        <v>#N/A</v>
      </c>
      <c r="CA5684" s="60" t="e">
        <f t="shared" si="3754"/>
        <v>#N/A</v>
      </c>
      <c r="CB5684" s="58" t="e">
        <f t="shared" si="3738"/>
        <v>#DIV/0!</v>
      </c>
      <c r="CC5684" s="60" t="e">
        <f t="shared" si="3755"/>
        <v>#DIV/0!</v>
      </c>
      <c r="CD5684" s="60" t="e">
        <f t="shared" si="3756"/>
        <v>#DIV/0!</v>
      </c>
      <c r="CE5684" s="60" t="e">
        <f t="shared" si="3757"/>
        <v>#DIV/0!</v>
      </c>
      <c r="CF5684" s="52" t="e">
        <f t="shared" si="3758"/>
        <v>#N/A</v>
      </c>
      <c r="CG5684" s="52" t="e">
        <f t="shared" si="3759"/>
        <v>#N/A</v>
      </c>
      <c r="CH5684" s="60" t="e">
        <f t="shared" si="3760"/>
        <v>#DIV/0!</v>
      </c>
      <c r="CI5684" s="60" t="e">
        <f t="shared" si="3761"/>
        <v>#DIV/0!</v>
      </c>
      <c r="CJ5684" s="60" t="e">
        <f t="shared" si="3730"/>
        <v>#N/A</v>
      </c>
      <c r="CK5684" s="60" t="e">
        <f t="shared" si="3730"/>
        <v>#N/A</v>
      </c>
      <c r="CL5684" s="60" t="e">
        <f t="shared" si="3730"/>
        <v>#DIV/0!</v>
      </c>
      <c r="CM5684" s="60" t="e">
        <f t="shared" si="3729"/>
        <v>#DIV/0!</v>
      </c>
      <c r="CN5684" s="60" t="e">
        <f t="shared" si="3762"/>
        <v>#N/A</v>
      </c>
      <c r="CO5684" s="60" t="e">
        <f t="shared" si="3763"/>
        <v>#DIV/0!</v>
      </c>
      <c r="CP5684" s="60" t="str">
        <f t="shared" si="3739"/>
        <v/>
      </c>
      <c r="CQ5684" s="60"/>
      <c r="CR5684" s="44"/>
      <c r="CS5684" s="58" t="e">
        <f t="shared" si="3740"/>
        <v>#N/A</v>
      </c>
      <c r="CT5684" s="58" t="e">
        <f t="shared" si="3741"/>
        <v>#N/A</v>
      </c>
      <c r="CU5684" s="58" t="e">
        <f t="shared" si="3742"/>
        <v>#DIV/0!</v>
      </c>
      <c r="CV5684" s="60" t="e">
        <f t="shared" si="3764"/>
        <v>#N/A</v>
      </c>
      <c r="CW5684" s="60">
        <f t="shared" si="3743"/>
        <v>1</v>
      </c>
      <c r="CX5684" s="60" t="e">
        <f t="shared" si="3765"/>
        <v>#DIV/0!</v>
      </c>
      <c r="CY5684" s="60" t="e">
        <f t="shared" si="3744"/>
        <v>#N/A</v>
      </c>
      <c r="CZ5684" s="60" t="e">
        <f t="shared" si="3745"/>
        <v>#N/A</v>
      </c>
      <c r="DA5684" s="60" t="e">
        <f t="shared" si="3766"/>
        <v>#DIV/0!</v>
      </c>
      <c r="DB5684" s="60" t="e">
        <f t="shared" si="3766"/>
        <v>#N/A</v>
      </c>
      <c r="DC5684" s="60" t="e">
        <f t="shared" si="3746"/>
        <v>#DIV/0!</v>
      </c>
      <c r="DD5684" s="60" t="e">
        <f t="shared" si="3767"/>
        <v>#N/A</v>
      </c>
      <c r="DE5684" s="60" t="e">
        <f t="shared" si="3768"/>
        <v>#N/A</v>
      </c>
      <c r="DF5684" s="60" t="str">
        <f t="shared" si="3747"/>
        <v/>
      </c>
    </row>
    <row r="5685" spans="66:110" s="1" customFormat="1" x14ac:dyDescent="0.3">
      <c r="BN5685" s="58" t="e">
        <f t="shared" si="3731"/>
        <v>#N/A</v>
      </c>
      <c r="BO5685" s="59" t="e">
        <f t="shared" si="3732"/>
        <v>#N/A</v>
      </c>
      <c r="BP5685" s="58" t="e">
        <f t="shared" si="3733"/>
        <v>#DIV/0!</v>
      </c>
      <c r="BQ5685" s="60" t="e">
        <f t="shared" si="3748"/>
        <v>#DIV/0!</v>
      </c>
      <c r="BR5685" s="58" t="e">
        <f t="shared" si="3734"/>
        <v>#N/A</v>
      </c>
      <c r="BS5685" s="60" t="e">
        <f t="shared" si="3749"/>
        <v>#N/A</v>
      </c>
      <c r="BT5685" s="60" t="e">
        <f t="shared" si="3750"/>
        <v>#DIV/0!</v>
      </c>
      <c r="BU5685" s="58" t="e">
        <f t="shared" si="3735"/>
        <v>#N/A</v>
      </c>
      <c r="BV5685" s="58" t="e">
        <f t="shared" si="3736"/>
        <v>#N/A</v>
      </c>
      <c r="BW5685" s="60" t="e">
        <f t="shared" si="3751"/>
        <v>#N/A</v>
      </c>
      <c r="BX5685" s="58" t="e">
        <f t="shared" si="3737"/>
        <v>#N/A</v>
      </c>
      <c r="BY5685" s="60" t="e">
        <f t="shared" si="3752"/>
        <v>#N/A</v>
      </c>
      <c r="BZ5685" s="60" t="e">
        <f t="shared" si="3753"/>
        <v>#N/A</v>
      </c>
      <c r="CA5685" s="60" t="e">
        <f t="shared" si="3754"/>
        <v>#N/A</v>
      </c>
      <c r="CB5685" s="58" t="e">
        <f t="shared" si="3738"/>
        <v>#DIV/0!</v>
      </c>
      <c r="CC5685" s="60" t="e">
        <f t="shared" si="3755"/>
        <v>#DIV/0!</v>
      </c>
      <c r="CD5685" s="60" t="e">
        <f t="shared" si="3756"/>
        <v>#DIV/0!</v>
      </c>
      <c r="CE5685" s="60" t="e">
        <f t="shared" si="3757"/>
        <v>#DIV/0!</v>
      </c>
      <c r="CF5685" s="52" t="e">
        <f t="shared" si="3758"/>
        <v>#N/A</v>
      </c>
      <c r="CG5685" s="52" t="e">
        <f t="shared" si="3759"/>
        <v>#N/A</v>
      </c>
      <c r="CH5685" s="60" t="e">
        <f t="shared" si="3760"/>
        <v>#DIV/0!</v>
      </c>
      <c r="CI5685" s="60" t="e">
        <f t="shared" si="3761"/>
        <v>#DIV/0!</v>
      </c>
      <c r="CJ5685" s="60" t="e">
        <f t="shared" si="3730"/>
        <v>#N/A</v>
      </c>
      <c r="CK5685" s="60" t="e">
        <f t="shared" si="3730"/>
        <v>#N/A</v>
      </c>
      <c r="CL5685" s="60" t="e">
        <f t="shared" si="3730"/>
        <v>#DIV/0!</v>
      </c>
      <c r="CM5685" s="60" t="e">
        <f t="shared" si="3729"/>
        <v>#DIV/0!</v>
      </c>
      <c r="CN5685" s="60" t="e">
        <f t="shared" si="3762"/>
        <v>#N/A</v>
      </c>
      <c r="CO5685" s="60" t="e">
        <f t="shared" si="3763"/>
        <v>#DIV/0!</v>
      </c>
      <c r="CP5685" s="60" t="str">
        <f t="shared" si="3739"/>
        <v/>
      </c>
      <c r="CQ5685" s="60"/>
      <c r="CR5685" s="44"/>
      <c r="CS5685" s="58" t="e">
        <f t="shared" si="3740"/>
        <v>#N/A</v>
      </c>
      <c r="CT5685" s="58" t="e">
        <f t="shared" si="3741"/>
        <v>#N/A</v>
      </c>
      <c r="CU5685" s="58" t="e">
        <f t="shared" si="3742"/>
        <v>#DIV/0!</v>
      </c>
      <c r="CV5685" s="60" t="e">
        <f t="shared" si="3764"/>
        <v>#N/A</v>
      </c>
      <c r="CW5685" s="60">
        <f t="shared" si="3743"/>
        <v>1</v>
      </c>
      <c r="CX5685" s="60" t="e">
        <f t="shared" si="3765"/>
        <v>#DIV/0!</v>
      </c>
      <c r="CY5685" s="60" t="e">
        <f t="shared" si="3744"/>
        <v>#N/A</v>
      </c>
      <c r="CZ5685" s="60" t="e">
        <f t="shared" si="3745"/>
        <v>#N/A</v>
      </c>
      <c r="DA5685" s="60" t="e">
        <f t="shared" si="3766"/>
        <v>#DIV/0!</v>
      </c>
      <c r="DB5685" s="60" t="e">
        <f t="shared" si="3766"/>
        <v>#N/A</v>
      </c>
      <c r="DC5685" s="60" t="e">
        <f t="shared" si="3746"/>
        <v>#DIV/0!</v>
      </c>
      <c r="DD5685" s="60" t="e">
        <f t="shared" si="3767"/>
        <v>#N/A</v>
      </c>
      <c r="DE5685" s="60" t="e">
        <f t="shared" si="3768"/>
        <v>#N/A</v>
      </c>
      <c r="DF5685" s="60" t="str">
        <f t="shared" si="3747"/>
        <v/>
      </c>
    </row>
    <row r="5686" spans="66:110" s="1" customFormat="1" x14ac:dyDescent="0.3">
      <c r="BN5686" s="58" t="e">
        <f t="shared" si="3731"/>
        <v>#N/A</v>
      </c>
      <c r="BO5686" s="59" t="e">
        <f t="shared" si="3732"/>
        <v>#N/A</v>
      </c>
      <c r="BP5686" s="58" t="e">
        <f t="shared" si="3733"/>
        <v>#DIV/0!</v>
      </c>
      <c r="BQ5686" s="60" t="e">
        <f t="shared" si="3748"/>
        <v>#DIV/0!</v>
      </c>
      <c r="BR5686" s="58" t="e">
        <f t="shared" si="3734"/>
        <v>#N/A</v>
      </c>
      <c r="BS5686" s="60" t="e">
        <f t="shared" si="3749"/>
        <v>#N/A</v>
      </c>
      <c r="BT5686" s="60" t="e">
        <f t="shared" si="3750"/>
        <v>#DIV/0!</v>
      </c>
      <c r="BU5686" s="58" t="e">
        <f t="shared" si="3735"/>
        <v>#N/A</v>
      </c>
      <c r="BV5686" s="58" t="e">
        <f t="shared" si="3736"/>
        <v>#N/A</v>
      </c>
      <c r="BW5686" s="60" t="e">
        <f t="shared" si="3751"/>
        <v>#N/A</v>
      </c>
      <c r="BX5686" s="58" t="e">
        <f t="shared" si="3737"/>
        <v>#N/A</v>
      </c>
      <c r="BY5686" s="60" t="e">
        <f t="shared" si="3752"/>
        <v>#N/A</v>
      </c>
      <c r="BZ5686" s="60" t="e">
        <f t="shared" si="3753"/>
        <v>#N/A</v>
      </c>
      <c r="CA5686" s="60" t="e">
        <f t="shared" si="3754"/>
        <v>#N/A</v>
      </c>
      <c r="CB5686" s="58" t="e">
        <f t="shared" si="3738"/>
        <v>#DIV/0!</v>
      </c>
      <c r="CC5686" s="60" t="e">
        <f t="shared" si="3755"/>
        <v>#DIV/0!</v>
      </c>
      <c r="CD5686" s="60" t="e">
        <f t="shared" si="3756"/>
        <v>#DIV/0!</v>
      </c>
      <c r="CE5686" s="60" t="e">
        <f t="shared" si="3757"/>
        <v>#DIV/0!</v>
      </c>
      <c r="CF5686" s="52" t="e">
        <f t="shared" si="3758"/>
        <v>#N/A</v>
      </c>
      <c r="CG5686" s="52" t="e">
        <f t="shared" si="3759"/>
        <v>#N/A</v>
      </c>
      <c r="CH5686" s="60" t="e">
        <f t="shared" si="3760"/>
        <v>#DIV/0!</v>
      </c>
      <c r="CI5686" s="60" t="e">
        <f t="shared" si="3761"/>
        <v>#DIV/0!</v>
      </c>
      <c r="CJ5686" s="60" t="e">
        <f t="shared" si="3730"/>
        <v>#N/A</v>
      </c>
      <c r="CK5686" s="60" t="e">
        <f t="shared" si="3730"/>
        <v>#N/A</v>
      </c>
      <c r="CL5686" s="60" t="e">
        <f t="shared" si="3730"/>
        <v>#DIV/0!</v>
      </c>
      <c r="CM5686" s="60" t="e">
        <f t="shared" si="3729"/>
        <v>#DIV/0!</v>
      </c>
      <c r="CN5686" s="60" t="e">
        <f t="shared" si="3762"/>
        <v>#N/A</v>
      </c>
      <c r="CO5686" s="60" t="e">
        <f t="shared" si="3763"/>
        <v>#DIV/0!</v>
      </c>
      <c r="CP5686" s="60" t="str">
        <f t="shared" si="3739"/>
        <v/>
      </c>
      <c r="CQ5686" s="60"/>
      <c r="CR5686" s="44"/>
      <c r="CS5686" s="58" t="e">
        <f t="shared" si="3740"/>
        <v>#N/A</v>
      </c>
      <c r="CT5686" s="58" t="e">
        <f t="shared" si="3741"/>
        <v>#N/A</v>
      </c>
      <c r="CU5686" s="58" t="e">
        <f t="shared" si="3742"/>
        <v>#DIV/0!</v>
      </c>
      <c r="CV5686" s="60" t="e">
        <f t="shared" si="3764"/>
        <v>#N/A</v>
      </c>
      <c r="CW5686" s="60">
        <f t="shared" si="3743"/>
        <v>1</v>
      </c>
      <c r="CX5686" s="60" t="e">
        <f t="shared" si="3765"/>
        <v>#DIV/0!</v>
      </c>
      <c r="CY5686" s="60" t="e">
        <f t="shared" si="3744"/>
        <v>#N/A</v>
      </c>
      <c r="CZ5686" s="60" t="e">
        <f t="shared" si="3745"/>
        <v>#N/A</v>
      </c>
      <c r="DA5686" s="60" t="e">
        <f t="shared" si="3766"/>
        <v>#DIV/0!</v>
      </c>
      <c r="DB5686" s="60" t="e">
        <f t="shared" si="3766"/>
        <v>#N/A</v>
      </c>
      <c r="DC5686" s="60" t="e">
        <f t="shared" si="3746"/>
        <v>#DIV/0!</v>
      </c>
      <c r="DD5686" s="60" t="e">
        <f t="shared" si="3767"/>
        <v>#N/A</v>
      </c>
      <c r="DE5686" s="60" t="e">
        <f t="shared" si="3768"/>
        <v>#N/A</v>
      </c>
      <c r="DF5686" s="60" t="str">
        <f t="shared" si="3747"/>
        <v/>
      </c>
    </row>
    <row r="5687" spans="66:110" s="1" customFormat="1" x14ac:dyDescent="0.3">
      <c r="BN5687" s="58" t="e">
        <f t="shared" si="3731"/>
        <v>#N/A</v>
      </c>
      <c r="BO5687" s="59" t="e">
        <f t="shared" si="3732"/>
        <v>#N/A</v>
      </c>
      <c r="BP5687" s="58" t="e">
        <f t="shared" si="3733"/>
        <v>#DIV/0!</v>
      </c>
      <c r="BQ5687" s="60" t="e">
        <f t="shared" si="3748"/>
        <v>#DIV/0!</v>
      </c>
      <c r="BR5687" s="58" t="e">
        <f t="shared" si="3734"/>
        <v>#N/A</v>
      </c>
      <c r="BS5687" s="60" t="e">
        <f t="shared" si="3749"/>
        <v>#N/A</v>
      </c>
      <c r="BT5687" s="60" t="e">
        <f t="shared" si="3750"/>
        <v>#DIV/0!</v>
      </c>
      <c r="BU5687" s="58" t="e">
        <f t="shared" si="3735"/>
        <v>#N/A</v>
      </c>
      <c r="BV5687" s="58" t="e">
        <f t="shared" si="3736"/>
        <v>#N/A</v>
      </c>
      <c r="BW5687" s="60" t="e">
        <f t="shared" si="3751"/>
        <v>#N/A</v>
      </c>
      <c r="BX5687" s="58" t="e">
        <f t="shared" si="3737"/>
        <v>#N/A</v>
      </c>
      <c r="BY5687" s="60" t="e">
        <f t="shared" si="3752"/>
        <v>#N/A</v>
      </c>
      <c r="BZ5687" s="60" t="e">
        <f t="shared" si="3753"/>
        <v>#N/A</v>
      </c>
      <c r="CA5687" s="60" t="e">
        <f t="shared" si="3754"/>
        <v>#N/A</v>
      </c>
      <c r="CB5687" s="58" t="e">
        <f t="shared" si="3738"/>
        <v>#DIV/0!</v>
      </c>
      <c r="CC5687" s="60" t="e">
        <f t="shared" si="3755"/>
        <v>#DIV/0!</v>
      </c>
      <c r="CD5687" s="60" t="e">
        <f t="shared" si="3756"/>
        <v>#DIV/0!</v>
      </c>
      <c r="CE5687" s="60" t="e">
        <f t="shared" si="3757"/>
        <v>#DIV/0!</v>
      </c>
      <c r="CF5687" s="52" t="e">
        <f t="shared" si="3758"/>
        <v>#N/A</v>
      </c>
      <c r="CG5687" s="52" t="e">
        <f t="shared" si="3759"/>
        <v>#N/A</v>
      </c>
      <c r="CH5687" s="60" t="e">
        <f t="shared" si="3760"/>
        <v>#DIV/0!</v>
      </c>
      <c r="CI5687" s="60" t="e">
        <f t="shared" si="3761"/>
        <v>#DIV/0!</v>
      </c>
      <c r="CJ5687" s="60" t="e">
        <f t="shared" si="3730"/>
        <v>#N/A</v>
      </c>
      <c r="CK5687" s="60" t="e">
        <f t="shared" si="3730"/>
        <v>#N/A</v>
      </c>
      <c r="CL5687" s="60" t="e">
        <f t="shared" si="3730"/>
        <v>#DIV/0!</v>
      </c>
      <c r="CM5687" s="60" t="e">
        <f t="shared" si="3729"/>
        <v>#DIV/0!</v>
      </c>
      <c r="CN5687" s="60" t="e">
        <f t="shared" si="3762"/>
        <v>#N/A</v>
      </c>
      <c r="CO5687" s="60" t="e">
        <f t="shared" si="3763"/>
        <v>#DIV/0!</v>
      </c>
      <c r="CP5687" s="60" t="str">
        <f t="shared" si="3739"/>
        <v/>
      </c>
      <c r="CQ5687" s="60"/>
      <c r="CR5687" s="44"/>
      <c r="CS5687" s="58" t="e">
        <f t="shared" si="3740"/>
        <v>#N/A</v>
      </c>
      <c r="CT5687" s="58" t="e">
        <f t="shared" si="3741"/>
        <v>#N/A</v>
      </c>
      <c r="CU5687" s="58" t="e">
        <f t="shared" si="3742"/>
        <v>#DIV/0!</v>
      </c>
      <c r="CV5687" s="60" t="e">
        <f t="shared" si="3764"/>
        <v>#N/A</v>
      </c>
      <c r="CW5687" s="60">
        <f t="shared" si="3743"/>
        <v>1</v>
      </c>
      <c r="CX5687" s="60" t="e">
        <f t="shared" si="3765"/>
        <v>#DIV/0!</v>
      </c>
      <c r="CY5687" s="60" t="e">
        <f t="shared" si="3744"/>
        <v>#N/A</v>
      </c>
      <c r="CZ5687" s="60" t="e">
        <f t="shared" si="3745"/>
        <v>#N/A</v>
      </c>
      <c r="DA5687" s="60" t="e">
        <f t="shared" si="3766"/>
        <v>#DIV/0!</v>
      </c>
      <c r="DB5687" s="60" t="e">
        <f t="shared" si="3766"/>
        <v>#N/A</v>
      </c>
      <c r="DC5687" s="60" t="e">
        <f t="shared" si="3746"/>
        <v>#DIV/0!</v>
      </c>
      <c r="DD5687" s="60" t="e">
        <f t="shared" si="3767"/>
        <v>#N/A</v>
      </c>
      <c r="DE5687" s="60" t="e">
        <f t="shared" si="3768"/>
        <v>#N/A</v>
      </c>
      <c r="DF5687" s="60" t="str">
        <f t="shared" si="3747"/>
        <v/>
      </c>
    </row>
    <row r="5688" spans="66:110" s="1" customFormat="1" x14ac:dyDescent="0.3">
      <c r="BN5688" s="58" t="e">
        <f t="shared" si="3731"/>
        <v>#N/A</v>
      </c>
      <c r="BO5688" s="59" t="e">
        <f t="shared" si="3732"/>
        <v>#N/A</v>
      </c>
      <c r="BP5688" s="58" t="e">
        <f t="shared" si="3733"/>
        <v>#DIV/0!</v>
      </c>
      <c r="BQ5688" s="60" t="e">
        <f t="shared" si="3748"/>
        <v>#DIV/0!</v>
      </c>
      <c r="BR5688" s="58" t="e">
        <f t="shared" si="3734"/>
        <v>#N/A</v>
      </c>
      <c r="BS5688" s="60" t="e">
        <f t="shared" si="3749"/>
        <v>#N/A</v>
      </c>
      <c r="BT5688" s="60" t="e">
        <f t="shared" si="3750"/>
        <v>#DIV/0!</v>
      </c>
      <c r="BU5688" s="58" t="e">
        <f t="shared" si="3735"/>
        <v>#N/A</v>
      </c>
      <c r="BV5688" s="58" t="e">
        <f t="shared" si="3736"/>
        <v>#N/A</v>
      </c>
      <c r="BW5688" s="60" t="e">
        <f t="shared" si="3751"/>
        <v>#N/A</v>
      </c>
      <c r="BX5688" s="58" t="e">
        <f t="shared" si="3737"/>
        <v>#N/A</v>
      </c>
      <c r="BY5688" s="60" t="e">
        <f t="shared" si="3752"/>
        <v>#N/A</v>
      </c>
      <c r="BZ5688" s="60" t="e">
        <f t="shared" si="3753"/>
        <v>#N/A</v>
      </c>
      <c r="CA5688" s="60" t="e">
        <f t="shared" si="3754"/>
        <v>#N/A</v>
      </c>
      <c r="CB5688" s="58" t="e">
        <f t="shared" si="3738"/>
        <v>#DIV/0!</v>
      </c>
      <c r="CC5688" s="60" t="e">
        <f t="shared" si="3755"/>
        <v>#DIV/0!</v>
      </c>
      <c r="CD5688" s="60" t="e">
        <f t="shared" si="3756"/>
        <v>#DIV/0!</v>
      </c>
      <c r="CE5688" s="60" t="e">
        <f t="shared" si="3757"/>
        <v>#DIV/0!</v>
      </c>
      <c r="CF5688" s="52" t="e">
        <f t="shared" si="3758"/>
        <v>#N/A</v>
      </c>
      <c r="CG5688" s="52" t="e">
        <f t="shared" si="3759"/>
        <v>#N/A</v>
      </c>
      <c r="CH5688" s="60" t="e">
        <f t="shared" si="3760"/>
        <v>#DIV/0!</v>
      </c>
      <c r="CI5688" s="60" t="e">
        <f t="shared" si="3761"/>
        <v>#DIV/0!</v>
      </c>
      <c r="CJ5688" s="60" t="e">
        <f t="shared" si="3730"/>
        <v>#N/A</v>
      </c>
      <c r="CK5688" s="60" t="e">
        <f t="shared" si="3730"/>
        <v>#N/A</v>
      </c>
      <c r="CL5688" s="60" t="e">
        <f t="shared" si="3730"/>
        <v>#DIV/0!</v>
      </c>
      <c r="CM5688" s="60" t="e">
        <f t="shared" si="3729"/>
        <v>#DIV/0!</v>
      </c>
      <c r="CN5688" s="60" t="e">
        <f t="shared" si="3762"/>
        <v>#N/A</v>
      </c>
      <c r="CO5688" s="60" t="e">
        <f t="shared" si="3763"/>
        <v>#DIV/0!</v>
      </c>
      <c r="CP5688" s="60" t="str">
        <f t="shared" si="3739"/>
        <v/>
      </c>
      <c r="CQ5688" s="60"/>
      <c r="CR5688" s="44"/>
      <c r="CS5688" s="58" t="e">
        <f t="shared" si="3740"/>
        <v>#N/A</v>
      </c>
      <c r="CT5688" s="58" t="e">
        <f t="shared" si="3741"/>
        <v>#N/A</v>
      </c>
      <c r="CU5688" s="58" t="e">
        <f t="shared" si="3742"/>
        <v>#DIV/0!</v>
      </c>
      <c r="CV5688" s="60" t="e">
        <f t="shared" si="3764"/>
        <v>#N/A</v>
      </c>
      <c r="CW5688" s="60">
        <f t="shared" si="3743"/>
        <v>1</v>
      </c>
      <c r="CX5688" s="60" t="e">
        <f t="shared" si="3765"/>
        <v>#DIV/0!</v>
      </c>
      <c r="CY5688" s="60" t="e">
        <f t="shared" si="3744"/>
        <v>#N/A</v>
      </c>
      <c r="CZ5688" s="60" t="e">
        <f t="shared" si="3745"/>
        <v>#N/A</v>
      </c>
      <c r="DA5688" s="60" t="e">
        <f t="shared" si="3766"/>
        <v>#DIV/0!</v>
      </c>
      <c r="DB5688" s="60" t="e">
        <f t="shared" si="3766"/>
        <v>#N/A</v>
      </c>
      <c r="DC5688" s="60" t="e">
        <f t="shared" si="3746"/>
        <v>#DIV/0!</v>
      </c>
      <c r="DD5688" s="60" t="e">
        <f t="shared" si="3767"/>
        <v>#N/A</v>
      </c>
      <c r="DE5688" s="60" t="e">
        <f t="shared" si="3768"/>
        <v>#N/A</v>
      </c>
      <c r="DF5688" s="60" t="str">
        <f t="shared" si="3747"/>
        <v/>
      </c>
    </row>
    <row r="5689" spans="66:110" s="1" customFormat="1" x14ac:dyDescent="0.3">
      <c r="BN5689" s="58" t="e">
        <f t="shared" si="3731"/>
        <v>#N/A</v>
      </c>
      <c r="BO5689" s="59" t="e">
        <f t="shared" si="3732"/>
        <v>#N/A</v>
      </c>
      <c r="BP5689" s="58" t="e">
        <f t="shared" si="3733"/>
        <v>#DIV/0!</v>
      </c>
      <c r="BQ5689" s="60" t="e">
        <f t="shared" si="3748"/>
        <v>#DIV/0!</v>
      </c>
      <c r="BR5689" s="58" t="e">
        <f t="shared" si="3734"/>
        <v>#N/A</v>
      </c>
      <c r="BS5689" s="60" t="e">
        <f t="shared" si="3749"/>
        <v>#N/A</v>
      </c>
      <c r="BT5689" s="60" t="e">
        <f t="shared" si="3750"/>
        <v>#DIV/0!</v>
      </c>
      <c r="BU5689" s="58" t="e">
        <f t="shared" si="3735"/>
        <v>#N/A</v>
      </c>
      <c r="BV5689" s="58" t="e">
        <f t="shared" si="3736"/>
        <v>#N/A</v>
      </c>
      <c r="BW5689" s="60" t="e">
        <f t="shared" si="3751"/>
        <v>#N/A</v>
      </c>
      <c r="BX5689" s="58" t="e">
        <f t="shared" si="3737"/>
        <v>#N/A</v>
      </c>
      <c r="BY5689" s="60" t="e">
        <f t="shared" si="3752"/>
        <v>#N/A</v>
      </c>
      <c r="BZ5689" s="60" t="e">
        <f t="shared" si="3753"/>
        <v>#N/A</v>
      </c>
      <c r="CA5689" s="60" t="e">
        <f t="shared" si="3754"/>
        <v>#N/A</v>
      </c>
      <c r="CB5689" s="58" t="e">
        <f t="shared" si="3738"/>
        <v>#DIV/0!</v>
      </c>
      <c r="CC5689" s="60" t="e">
        <f t="shared" si="3755"/>
        <v>#DIV/0!</v>
      </c>
      <c r="CD5689" s="60" t="e">
        <f t="shared" si="3756"/>
        <v>#DIV/0!</v>
      </c>
      <c r="CE5689" s="60" t="e">
        <f t="shared" si="3757"/>
        <v>#DIV/0!</v>
      </c>
      <c r="CF5689" s="52" t="e">
        <f t="shared" si="3758"/>
        <v>#N/A</v>
      </c>
      <c r="CG5689" s="52" t="e">
        <f t="shared" si="3759"/>
        <v>#N/A</v>
      </c>
      <c r="CH5689" s="60" t="e">
        <f t="shared" si="3760"/>
        <v>#DIV/0!</v>
      </c>
      <c r="CI5689" s="60" t="e">
        <f t="shared" si="3761"/>
        <v>#DIV/0!</v>
      </c>
      <c r="CJ5689" s="60" t="e">
        <f t="shared" si="3730"/>
        <v>#N/A</v>
      </c>
      <c r="CK5689" s="60" t="e">
        <f t="shared" si="3730"/>
        <v>#N/A</v>
      </c>
      <c r="CL5689" s="60" t="e">
        <f t="shared" si="3730"/>
        <v>#DIV/0!</v>
      </c>
      <c r="CM5689" s="60" t="e">
        <f t="shared" si="3729"/>
        <v>#DIV/0!</v>
      </c>
      <c r="CN5689" s="60" t="e">
        <f t="shared" si="3762"/>
        <v>#N/A</v>
      </c>
      <c r="CO5689" s="60" t="e">
        <f t="shared" si="3763"/>
        <v>#DIV/0!</v>
      </c>
      <c r="CP5689" s="60" t="str">
        <f t="shared" si="3739"/>
        <v/>
      </c>
      <c r="CQ5689" s="60"/>
      <c r="CR5689" s="44"/>
      <c r="CS5689" s="58" t="e">
        <f t="shared" si="3740"/>
        <v>#N/A</v>
      </c>
      <c r="CT5689" s="58" t="e">
        <f t="shared" si="3741"/>
        <v>#N/A</v>
      </c>
      <c r="CU5689" s="58" t="e">
        <f t="shared" si="3742"/>
        <v>#DIV/0!</v>
      </c>
      <c r="CV5689" s="60" t="e">
        <f t="shared" si="3764"/>
        <v>#N/A</v>
      </c>
      <c r="CW5689" s="60">
        <f t="shared" si="3743"/>
        <v>1</v>
      </c>
      <c r="CX5689" s="60" t="e">
        <f t="shared" si="3765"/>
        <v>#DIV/0!</v>
      </c>
      <c r="CY5689" s="60" t="e">
        <f t="shared" si="3744"/>
        <v>#N/A</v>
      </c>
      <c r="CZ5689" s="60" t="e">
        <f t="shared" si="3745"/>
        <v>#N/A</v>
      </c>
      <c r="DA5689" s="60" t="e">
        <f t="shared" si="3766"/>
        <v>#DIV/0!</v>
      </c>
      <c r="DB5689" s="60" t="e">
        <f t="shared" si="3766"/>
        <v>#N/A</v>
      </c>
      <c r="DC5689" s="60" t="e">
        <f t="shared" si="3746"/>
        <v>#DIV/0!</v>
      </c>
      <c r="DD5689" s="60" t="e">
        <f t="shared" si="3767"/>
        <v>#N/A</v>
      </c>
      <c r="DE5689" s="60" t="e">
        <f t="shared" si="3768"/>
        <v>#N/A</v>
      </c>
      <c r="DF5689" s="60" t="str">
        <f t="shared" si="3747"/>
        <v/>
      </c>
    </row>
    <row r="5690" spans="66:110" s="1" customFormat="1" x14ac:dyDescent="0.3">
      <c r="BN5690" s="58" t="e">
        <f t="shared" si="3731"/>
        <v>#N/A</v>
      </c>
      <c r="BO5690" s="59" t="e">
        <f t="shared" si="3732"/>
        <v>#N/A</v>
      </c>
      <c r="BP5690" s="58" t="e">
        <f t="shared" si="3733"/>
        <v>#DIV/0!</v>
      </c>
      <c r="BQ5690" s="60" t="e">
        <f t="shared" si="3748"/>
        <v>#DIV/0!</v>
      </c>
      <c r="BR5690" s="58" t="e">
        <f t="shared" si="3734"/>
        <v>#N/A</v>
      </c>
      <c r="BS5690" s="60" t="e">
        <f t="shared" si="3749"/>
        <v>#N/A</v>
      </c>
      <c r="BT5690" s="60" t="e">
        <f t="shared" si="3750"/>
        <v>#DIV/0!</v>
      </c>
      <c r="BU5690" s="58" t="e">
        <f t="shared" si="3735"/>
        <v>#N/A</v>
      </c>
      <c r="BV5690" s="58" t="e">
        <f t="shared" si="3736"/>
        <v>#N/A</v>
      </c>
      <c r="BW5690" s="60" t="e">
        <f t="shared" si="3751"/>
        <v>#N/A</v>
      </c>
      <c r="BX5690" s="58" t="e">
        <f t="shared" si="3737"/>
        <v>#N/A</v>
      </c>
      <c r="BY5690" s="60" t="e">
        <f t="shared" si="3752"/>
        <v>#N/A</v>
      </c>
      <c r="BZ5690" s="60" t="e">
        <f t="shared" si="3753"/>
        <v>#N/A</v>
      </c>
      <c r="CA5690" s="60" t="e">
        <f t="shared" si="3754"/>
        <v>#N/A</v>
      </c>
      <c r="CB5690" s="58" t="e">
        <f t="shared" si="3738"/>
        <v>#DIV/0!</v>
      </c>
      <c r="CC5690" s="60" t="e">
        <f t="shared" si="3755"/>
        <v>#DIV/0!</v>
      </c>
      <c r="CD5690" s="60" t="e">
        <f t="shared" si="3756"/>
        <v>#DIV/0!</v>
      </c>
      <c r="CE5690" s="60" t="e">
        <f t="shared" si="3757"/>
        <v>#DIV/0!</v>
      </c>
      <c r="CF5690" s="52" t="e">
        <f t="shared" si="3758"/>
        <v>#N/A</v>
      </c>
      <c r="CG5690" s="52" t="e">
        <f t="shared" si="3759"/>
        <v>#N/A</v>
      </c>
      <c r="CH5690" s="60" t="e">
        <f t="shared" si="3760"/>
        <v>#DIV/0!</v>
      </c>
      <c r="CI5690" s="60" t="e">
        <f t="shared" si="3761"/>
        <v>#DIV/0!</v>
      </c>
      <c r="CJ5690" s="60" t="e">
        <f t="shared" si="3730"/>
        <v>#N/A</v>
      </c>
      <c r="CK5690" s="60" t="e">
        <f t="shared" si="3730"/>
        <v>#N/A</v>
      </c>
      <c r="CL5690" s="60" t="e">
        <f t="shared" si="3730"/>
        <v>#DIV/0!</v>
      </c>
      <c r="CM5690" s="60" t="e">
        <f t="shared" si="3729"/>
        <v>#DIV/0!</v>
      </c>
      <c r="CN5690" s="60" t="e">
        <f t="shared" si="3762"/>
        <v>#N/A</v>
      </c>
      <c r="CO5690" s="60" t="e">
        <f t="shared" si="3763"/>
        <v>#DIV/0!</v>
      </c>
      <c r="CP5690" s="60" t="str">
        <f t="shared" si="3739"/>
        <v/>
      </c>
      <c r="CQ5690" s="60"/>
      <c r="CR5690" s="44"/>
      <c r="CS5690" s="58" t="e">
        <f t="shared" si="3740"/>
        <v>#N/A</v>
      </c>
      <c r="CT5690" s="58" t="e">
        <f t="shared" si="3741"/>
        <v>#N/A</v>
      </c>
      <c r="CU5690" s="58" t="e">
        <f t="shared" si="3742"/>
        <v>#DIV/0!</v>
      </c>
      <c r="CV5690" s="60" t="e">
        <f t="shared" si="3764"/>
        <v>#N/A</v>
      </c>
      <c r="CW5690" s="60">
        <f t="shared" si="3743"/>
        <v>1</v>
      </c>
      <c r="CX5690" s="60" t="e">
        <f t="shared" si="3765"/>
        <v>#DIV/0!</v>
      </c>
      <c r="CY5690" s="60" t="e">
        <f t="shared" si="3744"/>
        <v>#N/A</v>
      </c>
      <c r="CZ5690" s="60" t="e">
        <f t="shared" si="3745"/>
        <v>#N/A</v>
      </c>
      <c r="DA5690" s="60" t="e">
        <f t="shared" si="3766"/>
        <v>#DIV/0!</v>
      </c>
      <c r="DB5690" s="60" t="e">
        <f t="shared" si="3766"/>
        <v>#N/A</v>
      </c>
      <c r="DC5690" s="60" t="e">
        <f t="shared" si="3746"/>
        <v>#DIV/0!</v>
      </c>
      <c r="DD5690" s="60" t="e">
        <f t="shared" si="3767"/>
        <v>#N/A</v>
      </c>
      <c r="DE5690" s="60" t="e">
        <f t="shared" si="3768"/>
        <v>#N/A</v>
      </c>
      <c r="DF5690" s="60" t="str">
        <f t="shared" si="3747"/>
        <v/>
      </c>
    </row>
    <row r="5691" spans="66:110" s="1" customFormat="1" x14ac:dyDescent="0.3">
      <c r="BN5691" s="58" t="e">
        <f t="shared" si="3731"/>
        <v>#N/A</v>
      </c>
      <c r="BO5691" s="59" t="e">
        <f t="shared" si="3732"/>
        <v>#N/A</v>
      </c>
      <c r="BP5691" s="58" t="e">
        <f t="shared" si="3733"/>
        <v>#DIV/0!</v>
      </c>
      <c r="BQ5691" s="60" t="e">
        <f t="shared" si="3748"/>
        <v>#DIV/0!</v>
      </c>
      <c r="BR5691" s="58" t="e">
        <f t="shared" si="3734"/>
        <v>#N/A</v>
      </c>
      <c r="BS5691" s="60" t="e">
        <f t="shared" si="3749"/>
        <v>#N/A</v>
      </c>
      <c r="BT5691" s="60" t="e">
        <f t="shared" si="3750"/>
        <v>#DIV/0!</v>
      </c>
      <c r="BU5691" s="58" t="e">
        <f t="shared" si="3735"/>
        <v>#N/A</v>
      </c>
      <c r="BV5691" s="58" t="e">
        <f t="shared" si="3736"/>
        <v>#N/A</v>
      </c>
      <c r="BW5691" s="60" t="e">
        <f t="shared" si="3751"/>
        <v>#N/A</v>
      </c>
      <c r="BX5691" s="58" t="e">
        <f t="shared" si="3737"/>
        <v>#N/A</v>
      </c>
      <c r="BY5691" s="60" t="e">
        <f t="shared" si="3752"/>
        <v>#N/A</v>
      </c>
      <c r="BZ5691" s="60" t="e">
        <f t="shared" si="3753"/>
        <v>#N/A</v>
      </c>
      <c r="CA5691" s="60" t="e">
        <f t="shared" si="3754"/>
        <v>#N/A</v>
      </c>
      <c r="CB5691" s="58" t="e">
        <f t="shared" si="3738"/>
        <v>#DIV/0!</v>
      </c>
      <c r="CC5691" s="60" t="e">
        <f t="shared" si="3755"/>
        <v>#DIV/0!</v>
      </c>
      <c r="CD5691" s="60" t="e">
        <f t="shared" si="3756"/>
        <v>#DIV/0!</v>
      </c>
      <c r="CE5691" s="60" t="e">
        <f t="shared" si="3757"/>
        <v>#DIV/0!</v>
      </c>
      <c r="CF5691" s="52" t="e">
        <f t="shared" si="3758"/>
        <v>#N/A</v>
      </c>
      <c r="CG5691" s="52" t="e">
        <f t="shared" si="3759"/>
        <v>#N/A</v>
      </c>
      <c r="CH5691" s="60" t="e">
        <f t="shared" si="3760"/>
        <v>#DIV/0!</v>
      </c>
      <c r="CI5691" s="60" t="e">
        <f t="shared" si="3761"/>
        <v>#DIV/0!</v>
      </c>
      <c r="CJ5691" s="60" t="e">
        <f t="shared" si="3730"/>
        <v>#N/A</v>
      </c>
      <c r="CK5691" s="60" t="e">
        <f t="shared" si="3730"/>
        <v>#N/A</v>
      </c>
      <c r="CL5691" s="60" t="e">
        <f t="shared" si="3730"/>
        <v>#DIV/0!</v>
      </c>
      <c r="CM5691" s="60" t="e">
        <f t="shared" si="3729"/>
        <v>#DIV/0!</v>
      </c>
      <c r="CN5691" s="60" t="e">
        <f t="shared" si="3762"/>
        <v>#N/A</v>
      </c>
      <c r="CO5691" s="60" t="e">
        <f t="shared" si="3763"/>
        <v>#DIV/0!</v>
      </c>
      <c r="CP5691" s="60" t="str">
        <f t="shared" si="3739"/>
        <v/>
      </c>
      <c r="CQ5691" s="60"/>
      <c r="CR5691" s="44"/>
      <c r="CS5691" s="58" t="e">
        <f t="shared" si="3740"/>
        <v>#N/A</v>
      </c>
      <c r="CT5691" s="58" t="e">
        <f t="shared" si="3741"/>
        <v>#N/A</v>
      </c>
      <c r="CU5691" s="58" t="e">
        <f t="shared" si="3742"/>
        <v>#DIV/0!</v>
      </c>
      <c r="CV5691" s="60" t="e">
        <f t="shared" si="3764"/>
        <v>#N/A</v>
      </c>
      <c r="CW5691" s="60">
        <f t="shared" si="3743"/>
        <v>1</v>
      </c>
      <c r="CX5691" s="60" t="e">
        <f t="shared" si="3765"/>
        <v>#DIV/0!</v>
      </c>
      <c r="CY5691" s="60" t="e">
        <f t="shared" si="3744"/>
        <v>#N/A</v>
      </c>
      <c r="CZ5691" s="60" t="e">
        <f t="shared" si="3745"/>
        <v>#N/A</v>
      </c>
      <c r="DA5691" s="60" t="e">
        <f t="shared" si="3766"/>
        <v>#DIV/0!</v>
      </c>
      <c r="DB5691" s="60" t="e">
        <f t="shared" si="3766"/>
        <v>#N/A</v>
      </c>
      <c r="DC5691" s="60" t="e">
        <f t="shared" si="3746"/>
        <v>#DIV/0!</v>
      </c>
      <c r="DD5691" s="60" t="e">
        <f t="shared" si="3767"/>
        <v>#N/A</v>
      </c>
      <c r="DE5691" s="60" t="e">
        <f t="shared" si="3768"/>
        <v>#N/A</v>
      </c>
      <c r="DF5691" s="60" t="str">
        <f t="shared" si="3747"/>
        <v/>
      </c>
    </row>
    <row r="5692" spans="66:110" s="1" customFormat="1" x14ac:dyDescent="0.3">
      <c r="BN5692" s="58" t="e">
        <f t="shared" si="3731"/>
        <v>#N/A</v>
      </c>
      <c r="BO5692" s="59" t="e">
        <f t="shared" si="3732"/>
        <v>#N/A</v>
      </c>
      <c r="BP5692" s="58" t="e">
        <f t="shared" si="3733"/>
        <v>#DIV/0!</v>
      </c>
      <c r="BQ5692" s="60" t="e">
        <f t="shared" si="3748"/>
        <v>#DIV/0!</v>
      </c>
      <c r="BR5692" s="58" t="e">
        <f t="shared" si="3734"/>
        <v>#N/A</v>
      </c>
      <c r="BS5692" s="60" t="e">
        <f t="shared" si="3749"/>
        <v>#N/A</v>
      </c>
      <c r="BT5692" s="60" t="e">
        <f t="shared" si="3750"/>
        <v>#DIV/0!</v>
      </c>
      <c r="BU5692" s="58" t="e">
        <f t="shared" si="3735"/>
        <v>#N/A</v>
      </c>
      <c r="BV5692" s="58" t="e">
        <f t="shared" si="3736"/>
        <v>#N/A</v>
      </c>
      <c r="BW5692" s="60" t="e">
        <f t="shared" si="3751"/>
        <v>#N/A</v>
      </c>
      <c r="BX5692" s="58" t="e">
        <f t="shared" si="3737"/>
        <v>#N/A</v>
      </c>
      <c r="BY5692" s="60" t="e">
        <f t="shared" si="3752"/>
        <v>#N/A</v>
      </c>
      <c r="BZ5692" s="60" t="e">
        <f t="shared" si="3753"/>
        <v>#N/A</v>
      </c>
      <c r="CA5692" s="60" t="e">
        <f t="shared" si="3754"/>
        <v>#N/A</v>
      </c>
      <c r="CB5692" s="58" t="e">
        <f t="shared" si="3738"/>
        <v>#DIV/0!</v>
      </c>
      <c r="CC5692" s="60" t="e">
        <f t="shared" si="3755"/>
        <v>#DIV/0!</v>
      </c>
      <c r="CD5692" s="60" t="e">
        <f t="shared" si="3756"/>
        <v>#DIV/0!</v>
      </c>
      <c r="CE5692" s="60" t="e">
        <f t="shared" si="3757"/>
        <v>#DIV/0!</v>
      </c>
      <c r="CF5692" s="52" t="e">
        <f t="shared" si="3758"/>
        <v>#N/A</v>
      </c>
      <c r="CG5692" s="52" t="e">
        <f t="shared" si="3759"/>
        <v>#N/A</v>
      </c>
      <c r="CH5692" s="60" t="e">
        <f t="shared" si="3760"/>
        <v>#DIV/0!</v>
      </c>
      <c r="CI5692" s="60" t="e">
        <f t="shared" si="3761"/>
        <v>#DIV/0!</v>
      </c>
      <c r="CJ5692" s="60" t="e">
        <f t="shared" si="3730"/>
        <v>#N/A</v>
      </c>
      <c r="CK5692" s="60" t="e">
        <f t="shared" si="3730"/>
        <v>#N/A</v>
      </c>
      <c r="CL5692" s="60" t="e">
        <f t="shared" si="3730"/>
        <v>#DIV/0!</v>
      </c>
      <c r="CM5692" s="60" t="e">
        <f t="shared" si="3729"/>
        <v>#DIV/0!</v>
      </c>
      <c r="CN5692" s="60" t="e">
        <f t="shared" si="3762"/>
        <v>#N/A</v>
      </c>
      <c r="CO5692" s="60" t="e">
        <f t="shared" si="3763"/>
        <v>#DIV/0!</v>
      </c>
      <c r="CP5692" s="60" t="str">
        <f t="shared" si="3739"/>
        <v/>
      </c>
      <c r="CQ5692" s="60"/>
      <c r="CR5692" s="44"/>
      <c r="CS5692" s="58" t="e">
        <f t="shared" si="3740"/>
        <v>#N/A</v>
      </c>
      <c r="CT5692" s="58" t="e">
        <f t="shared" si="3741"/>
        <v>#N/A</v>
      </c>
      <c r="CU5692" s="58" t="e">
        <f t="shared" si="3742"/>
        <v>#DIV/0!</v>
      </c>
      <c r="CV5692" s="60" t="e">
        <f t="shared" si="3764"/>
        <v>#N/A</v>
      </c>
      <c r="CW5692" s="60">
        <f t="shared" si="3743"/>
        <v>1</v>
      </c>
      <c r="CX5692" s="60" t="e">
        <f t="shared" si="3765"/>
        <v>#DIV/0!</v>
      </c>
      <c r="CY5692" s="60" t="e">
        <f t="shared" si="3744"/>
        <v>#N/A</v>
      </c>
      <c r="CZ5692" s="60" t="e">
        <f t="shared" si="3745"/>
        <v>#N/A</v>
      </c>
      <c r="DA5692" s="60" t="e">
        <f t="shared" si="3766"/>
        <v>#DIV/0!</v>
      </c>
      <c r="DB5692" s="60" t="e">
        <f t="shared" si="3766"/>
        <v>#N/A</v>
      </c>
      <c r="DC5692" s="60" t="e">
        <f t="shared" si="3746"/>
        <v>#DIV/0!</v>
      </c>
      <c r="DD5692" s="60" t="e">
        <f t="shared" si="3767"/>
        <v>#N/A</v>
      </c>
      <c r="DE5692" s="60" t="e">
        <f t="shared" si="3768"/>
        <v>#N/A</v>
      </c>
      <c r="DF5692" s="60" t="str">
        <f t="shared" si="3747"/>
        <v/>
      </c>
    </row>
    <row r="5693" spans="66:110" s="1" customFormat="1" x14ac:dyDescent="0.3">
      <c r="BN5693" s="58" t="e">
        <f t="shared" si="3731"/>
        <v>#N/A</v>
      </c>
      <c r="BO5693" s="59" t="e">
        <f t="shared" si="3732"/>
        <v>#N/A</v>
      </c>
      <c r="BP5693" s="58" t="e">
        <f t="shared" si="3733"/>
        <v>#DIV/0!</v>
      </c>
      <c r="BQ5693" s="60" t="e">
        <f t="shared" si="3748"/>
        <v>#DIV/0!</v>
      </c>
      <c r="BR5693" s="58" t="e">
        <f t="shared" si="3734"/>
        <v>#N/A</v>
      </c>
      <c r="BS5693" s="60" t="e">
        <f t="shared" si="3749"/>
        <v>#N/A</v>
      </c>
      <c r="BT5693" s="60" t="e">
        <f t="shared" si="3750"/>
        <v>#DIV/0!</v>
      </c>
      <c r="BU5693" s="58" t="e">
        <f t="shared" si="3735"/>
        <v>#N/A</v>
      </c>
      <c r="BV5693" s="58" t="e">
        <f t="shared" si="3736"/>
        <v>#N/A</v>
      </c>
      <c r="BW5693" s="60" t="e">
        <f t="shared" si="3751"/>
        <v>#N/A</v>
      </c>
      <c r="BX5693" s="58" t="e">
        <f t="shared" si="3737"/>
        <v>#N/A</v>
      </c>
      <c r="BY5693" s="60" t="e">
        <f t="shared" si="3752"/>
        <v>#N/A</v>
      </c>
      <c r="BZ5693" s="60" t="e">
        <f t="shared" si="3753"/>
        <v>#N/A</v>
      </c>
      <c r="CA5693" s="60" t="e">
        <f t="shared" si="3754"/>
        <v>#N/A</v>
      </c>
      <c r="CB5693" s="58" t="e">
        <f t="shared" si="3738"/>
        <v>#DIV/0!</v>
      </c>
      <c r="CC5693" s="60" t="e">
        <f t="shared" si="3755"/>
        <v>#DIV/0!</v>
      </c>
      <c r="CD5693" s="60" t="e">
        <f t="shared" si="3756"/>
        <v>#DIV/0!</v>
      </c>
      <c r="CE5693" s="60" t="e">
        <f t="shared" si="3757"/>
        <v>#DIV/0!</v>
      </c>
      <c r="CF5693" s="52" t="e">
        <f t="shared" si="3758"/>
        <v>#N/A</v>
      </c>
      <c r="CG5693" s="52" t="e">
        <f t="shared" si="3759"/>
        <v>#N/A</v>
      </c>
      <c r="CH5693" s="60" t="e">
        <f t="shared" si="3760"/>
        <v>#DIV/0!</v>
      </c>
      <c r="CI5693" s="60" t="e">
        <f t="shared" si="3761"/>
        <v>#DIV/0!</v>
      </c>
      <c r="CJ5693" s="60" t="e">
        <f t="shared" si="3730"/>
        <v>#N/A</v>
      </c>
      <c r="CK5693" s="60" t="e">
        <f t="shared" si="3730"/>
        <v>#N/A</v>
      </c>
      <c r="CL5693" s="60" t="e">
        <f t="shared" si="3730"/>
        <v>#DIV/0!</v>
      </c>
      <c r="CM5693" s="60" t="e">
        <f t="shared" si="3729"/>
        <v>#DIV/0!</v>
      </c>
      <c r="CN5693" s="60" t="e">
        <f t="shared" si="3762"/>
        <v>#N/A</v>
      </c>
      <c r="CO5693" s="60" t="e">
        <f t="shared" si="3763"/>
        <v>#DIV/0!</v>
      </c>
      <c r="CP5693" s="60" t="str">
        <f t="shared" si="3739"/>
        <v/>
      </c>
      <c r="CQ5693" s="60"/>
      <c r="CR5693" s="44"/>
      <c r="CS5693" s="58" t="e">
        <f t="shared" si="3740"/>
        <v>#N/A</v>
      </c>
      <c r="CT5693" s="58" t="e">
        <f t="shared" si="3741"/>
        <v>#N/A</v>
      </c>
      <c r="CU5693" s="58" t="e">
        <f t="shared" si="3742"/>
        <v>#DIV/0!</v>
      </c>
      <c r="CV5693" s="60" t="e">
        <f t="shared" si="3764"/>
        <v>#N/A</v>
      </c>
      <c r="CW5693" s="60">
        <f t="shared" si="3743"/>
        <v>1</v>
      </c>
      <c r="CX5693" s="60" t="e">
        <f t="shared" si="3765"/>
        <v>#DIV/0!</v>
      </c>
      <c r="CY5693" s="60" t="e">
        <f t="shared" si="3744"/>
        <v>#N/A</v>
      </c>
      <c r="CZ5693" s="60" t="e">
        <f t="shared" si="3745"/>
        <v>#N/A</v>
      </c>
      <c r="DA5693" s="60" t="e">
        <f t="shared" si="3766"/>
        <v>#DIV/0!</v>
      </c>
      <c r="DB5693" s="60" t="e">
        <f t="shared" si="3766"/>
        <v>#N/A</v>
      </c>
      <c r="DC5693" s="60" t="e">
        <f t="shared" si="3746"/>
        <v>#DIV/0!</v>
      </c>
      <c r="DD5693" s="60" t="e">
        <f t="shared" si="3767"/>
        <v>#N/A</v>
      </c>
      <c r="DE5693" s="60" t="e">
        <f t="shared" si="3768"/>
        <v>#N/A</v>
      </c>
      <c r="DF5693" s="60" t="str">
        <f t="shared" si="3747"/>
        <v/>
      </c>
    </row>
    <row r="5694" spans="66:110" s="1" customFormat="1" x14ac:dyDescent="0.3">
      <c r="BN5694" s="58" t="e">
        <f t="shared" si="3731"/>
        <v>#N/A</v>
      </c>
      <c r="BO5694" s="59" t="e">
        <f t="shared" si="3732"/>
        <v>#N/A</v>
      </c>
      <c r="BP5694" s="58" t="e">
        <f t="shared" si="3733"/>
        <v>#DIV/0!</v>
      </c>
      <c r="BQ5694" s="60" t="e">
        <f t="shared" si="3748"/>
        <v>#DIV/0!</v>
      </c>
      <c r="BR5694" s="58" t="e">
        <f t="shared" si="3734"/>
        <v>#N/A</v>
      </c>
      <c r="BS5694" s="60" t="e">
        <f t="shared" si="3749"/>
        <v>#N/A</v>
      </c>
      <c r="BT5694" s="60" t="e">
        <f t="shared" si="3750"/>
        <v>#DIV/0!</v>
      </c>
      <c r="BU5694" s="58" t="e">
        <f t="shared" si="3735"/>
        <v>#N/A</v>
      </c>
      <c r="BV5694" s="58" t="e">
        <f t="shared" si="3736"/>
        <v>#N/A</v>
      </c>
      <c r="BW5694" s="60" t="e">
        <f t="shared" si="3751"/>
        <v>#N/A</v>
      </c>
      <c r="BX5694" s="58" t="e">
        <f t="shared" si="3737"/>
        <v>#N/A</v>
      </c>
      <c r="BY5694" s="60" t="e">
        <f t="shared" si="3752"/>
        <v>#N/A</v>
      </c>
      <c r="BZ5694" s="60" t="e">
        <f t="shared" si="3753"/>
        <v>#N/A</v>
      </c>
      <c r="CA5694" s="60" t="e">
        <f t="shared" si="3754"/>
        <v>#N/A</v>
      </c>
      <c r="CB5694" s="58" t="e">
        <f t="shared" si="3738"/>
        <v>#DIV/0!</v>
      </c>
      <c r="CC5694" s="60" t="e">
        <f t="shared" si="3755"/>
        <v>#DIV/0!</v>
      </c>
      <c r="CD5694" s="60" t="e">
        <f t="shared" si="3756"/>
        <v>#DIV/0!</v>
      </c>
      <c r="CE5694" s="60" t="e">
        <f t="shared" si="3757"/>
        <v>#DIV/0!</v>
      </c>
      <c r="CF5694" s="52" t="e">
        <f t="shared" si="3758"/>
        <v>#N/A</v>
      </c>
      <c r="CG5694" s="52" t="e">
        <f t="shared" si="3759"/>
        <v>#N/A</v>
      </c>
      <c r="CH5694" s="60" t="e">
        <f t="shared" si="3760"/>
        <v>#DIV/0!</v>
      </c>
      <c r="CI5694" s="60" t="e">
        <f t="shared" si="3761"/>
        <v>#DIV/0!</v>
      </c>
      <c r="CJ5694" s="60" t="e">
        <f t="shared" si="3730"/>
        <v>#N/A</v>
      </c>
      <c r="CK5694" s="60" t="e">
        <f t="shared" si="3730"/>
        <v>#N/A</v>
      </c>
      <c r="CL5694" s="60" t="e">
        <f t="shared" si="3730"/>
        <v>#DIV/0!</v>
      </c>
      <c r="CM5694" s="60" t="e">
        <f t="shared" si="3729"/>
        <v>#DIV/0!</v>
      </c>
      <c r="CN5694" s="60" t="e">
        <f t="shared" si="3762"/>
        <v>#N/A</v>
      </c>
      <c r="CO5694" s="60" t="e">
        <f t="shared" si="3763"/>
        <v>#DIV/0!</v>
      </c>
      <c r="CP5694" s="60" t="str">
        <f t="shared" si="3739"/>
        <v/>
      </c>
      <c r="CQ5694" s="60"/>
      <c r="CR5694" s="44"/>
      <c r="CS5694" s="58" t="e">
        <f t="shared" si="3740"/>
        <v>#N/A</v>
      </c>
      <c r="CT5694" s="58" t="e">
        <f t="shared" si="3741"/>
        <v>#N/A</v>
      </c>
      <c r="CU5694" s="58" t="e">
        <f t="shared" si="3742"/>
        <v>#DIV/0!</v>
      </c>
      <c r="CV5694" s="60" t="e">
        <f t="shared" si="3764"/>
        <v>#N/A</v>
      </c>
      <c r="CW5694" s="60">
        <f t="shared" si="3743"/>
        <v>1</v>
      </c>
      <c r="CX5694" s="60" t="e">
        <f t="shared" si="3765"/>
        <v>#DIV/0!</v>
      </c>
      <c r="CY5694" s="60" t="e">
        <f t="shared" si="3744"/>
        <v>#N/A</v>
      </c>
      <c r="CZ5694" s="60" t="e">
        <f t="shared" si="3745"/>
        <v>#N/A</v>
      </c>
      <c r="DA5694" s="60" t="e">
        <f t="shared" si="3766"/>
        <v>#DIV/0!</v>
      </c>
      <c r="DB5694" s="60" t="e">
        <f t="shared" si="3766"/>
        <v>#N/A</v>
      </c>
      <c r="DC5694" s="60" t="e">
        <f t="shared" si="3746"/>
        <v>#DIV/0!</v>
      </c>
      <c r="DD5694" s="60" t="e">
        <f t="shared" si="3767"/>
        <v>#N/A</v>
      </c>
      <c r="DE5694" s="60" t="e">
        <f t="shared" si="3768"/>
        <v>#N/A</v>
      </c>
      <c r="DF5694" s="60" t="str">
        <f t="shared" si="3747"/>
        <v/>
      </c>
    </row>
    <row r="5695" spans="66:110" s="1" customFormat="1" x14ac:dyDescent="0.3">
      <c r="BN5695" s="58" t="e">
        <f t="shared" si="3731"/>
        <v>#N/A</v>
      </c>
      <c r="BO5695" s="59" t="e">
        <f t="shared" si="3732"/>
        <v>#N/A</v>
      </c>
      <c r="BP5695" s="58" t="e">
        <f t="shared" si="3733"/>
        <v>#DIV/0!</v>
      </c>
      <c r="BQ5695" s="60" t="e">
        <f t="shared" si="3748"/>
        <v>#DIV/0!</v>
      </c>
      <c r="BR5695" s="58" t="e">
        <f t="shared" si="3734"/>
        <v>#N/A</v>
      </c>
      <c r="BS5695" s="60" t="e">
        <f t="shared" si="3749"/>
        <v>#N/A</v>
      </c>
      <c r="BT5695" s="60" t="e">
        <f t="shared" si="3750"/>
        <v>#DIV/0!</v>
      </c>
      <c r="BU5695" s="58" t="e">
        <f t="shared" si="3735"/>
        <v>#N/A</v>
      </c>
      <c r="BV5695" s="58" t="e">
        <f t="shared" si="3736"/>
        <v>#N/A</v>
      </c>
      <c r="BW5695" s="60" t="e">
        <f t="shared" si="3751"/>
        <v>#N/A</v>
      </c>
      <c r="BX5695" s="58" t="e">
        <f t="shared" si="3737"/>
        <v>#N/A</v>
      </c>
      <c r="BY5695" s="60" t="e">
        <f t="shared" si="3752"/>
        <v>#N/A</v>
      </c>
      <c r="BZ5695" s="60" t="e">
        <f t="shared" si="3753"/>
        <v>#N/A</v>
      </c>
      <c r="CA5695" s="60" t="e">
        <f t="shared" si="3754"/>
        <v>#N/A</v>
      </c>
      <c r="CB5695" s="58" t="e">
        <f t="shared" si="3738"/>
        <v>#DIV/0!</v>
      </c>
      <c r="CC5695" s="60" t="e">
        <f t="shared" si="3755"/>
        <v>#DIV/0!</v>
      </c>
      <c r="CD5695" s="60" t="e">
        <f t="shared" si="3756"/>
        <v>#DIV/0!</v>
      </c>
      <c r="CE5695" s="60" t="e">
        <f t="shared" si="3757"/>
        <v>#DIV/0!</v>
      </c>
      <c r="CF5695" s="52" t="e">
        <f t="shared" si="3758"/>
        <v>#N/A</v>
      </c>
      <c r="CG5695" s="52" t="e">
        <f t="shared" si="3759"/>
        <v>#N/A</v>
      </c>
      <c r="CH5695" s="60" t="e">
        <f t="shared" si="3760"/>
        <v>#DIV/0!</v>
      </c>
      <c r="CI5695" s="60" t="e">
        <f t="shared" si="3761"/>
        <v>#DIV/0!</v>
      </c>
      <c r="CJ5695" s="60" t="e">
        <f t="shared" si="3730"/>
        <v>#N/A</v>
      </c>
      <c r="CK5695" s="60" t="e">
        <f t="shared" si="3730"/>
        <v>#N/A</v>
      </c>
      <c r="CL5695" s="60" t="e">
        <f t="shared" si="3730"/>
        <v>#DIV/0!</v>
      </c>
      <c r="CM5695" s="60" t="e">
        <f t="shared" si="3729"/>
        <v>#DIV/0!</v>
      </c>
      <c r="CN5695" s="60" t="e">
        <f t="shared" si="3762"/>
        <v>#N/A</v>
      </c>
      <c r="CO5695" s="60" t="e">
        <f t="shared" si="3763"/>
        <v>#DIV/0!</v>
      </c>
      <c r="CP5695" s="60" t="str">
        <f t="shared" si="3739"/>
        <v/>
      </c>
      <c r="CQ5695" s="60"/>
      <c r="CR5695" s="44"/>
      <c r="CS5695" s="58" t="e">
        <f t="shared" si="3740"/>
        <v>#N/A</v>
      </c>
      <c r="CT5695" s="58" t="e">
        <f t="shared" si="3741"/>
        <v>#N/A</v>
      </c>
      <c r="CU5695" s="58" t="e">
        <f t="shared" si="3742"/>
        <v>#DIV/0!</v>
      </c>
      <c r="CV5695" s="60" t="e">
        <f t="shared" si="3764"/>
        <v>#N/A</v>
      </c>
      <c r="CW5695" s="60">
        <f t="shared" si="3743"/>
        <v>1</v>
      </c>
      <c r="CX5695" s="60" t="e">
        <f t="shared" si="3765"/>
        <v>#DIV/0!</v>
      </c>
      <c r="CY5695" s="60" t="e">
        <f t="shared" si="3744"/>
        <v>#N/A</v>
      </c>
      <c r="CZ5695" s="60" t="e">
        <f t="shared" si="3745"/>
        <v>#N/A</v>
      </c>
      <c r="DA5695" s="60" t="e">
        <f t="shared" si="3766"/>
        <v>#DIV/0!</v>
      </c>
      <c r="DB5695" s="60" t="e">
        <f t="shared" si="3766"/>
        <v>#N/A</v>
      </c>
      <c r="DC5695" s="60" t="e">
        <f t="shared" si="3746"/>
        <v>#DIV/0!</v>
      </c>
      <c r="DD5695" s="60" t="e">
        <f t="shared" si="3767"/>
        <v>#N/A</v>
      </c>
      <c r="DE5695" s="60" t="e">
        <f t="shared" si="3768"/>
        <v>#N/A</v>
      </c>
      <c r="DF5695" s="60" t="str">
        <f t="shared" si="3747"/>
        <v/>
      </c>
    </row>
    <row r="5696" spans="66:110" s="1" customFormat="1" x14ac:dyDescent="0.3">
      <c r="BN5696" s="58" t="e">
        <f t="shared" si="3731"/>
        <v>#N/A</v>
      </c>
      <c r="BO5696" s="59" t="e">
        <f t="shared" si="3732"/>
        <v>#N/A</v>
      </c>
      <c r="BP5696" s="58" t="e">
        <f t="shared" si="3733"/>
        <v>#DIV/0!</v>
      </c>
      <c r="BQ5696" s="60" t="e">
        <f t="shared" si="3748"/>
        <v>#DIV/0!</v>
      </c>
      <c r="BR5696" s="58" t="e">
        <f t="shared" si="3734"/>
        <v>#N/A</v>
      </c>
      <c r="BS5696" s="60" t="e">
        <f t="shared" si="3749"/>
        <v>#N/A</v>
      </c>
      <c r="BT5696" s="60" t="e">
        <f t="shared" si="3750"/>
        <v>#DIV/0!</v>
      </c>
      <c r="BU5696" s="58" t="e">
        <f t="shared" si="3735"/>
        <v>#N/A</v>
      </c>
      <c r="BV5696" s="58" t="e">
        <f t="shared" si="3736"/>
        <v>#N/A</v>
      </c>
      <c r="BW5696" s="60" t="e">
        <f t="shared" si="3751"/>
        <v>#N/A</v>
      </c>
      <c r="BX5696" s="58" t="e">
        <f t="shared" si="3737"/>
        <v>#N/A</v>
      </c>
      <c r="BY5696" s="60" t="e">
        <f t="shared" si="3752"/>
        <v>#N/A</v>
      </c>
      <c r="BZ5696" s="60" t="e">
        <f t="shared" si="3753"/>
        <v>#N/A</v>
      </c>
      <c r="CA5696" s="60" t="e">
        <f t="shared" si="3754"/>
        <v>#N/A</v>
      </c>
      <c r="CB5696" s="58" t="e">
        <f t="shared" si="3738"/>
        <v>#DIV/0!</v>
      </c>
      <c r="CC5696" s="60" t="e">
        <f t="shared" si="3755"/>
        <v>#DIV/0!</v>
      </c>
      <c r="CD5696" s="60" t="e">
        <f t="shared" si="3756"/>
        <v>#DIV/0!</v>
      </c>
      <c r="CE5696" s="60" t="e">
        <f t="shared" si="3757"/>
        <v>#DIV/0!</v>
      </c>
      <c r="CF5696" s="52" t="e">
        <f t="shared" si="3758"/>
        <v>#N/A</v>
      </c>
      <c r="CG5696" s="52" t="e">
        <f t="shared" si="3759"/>
        <v>#N/A</v>
      </c>
      <c r="CH5696" s="60" t="e">
        <f t="shared" si="3760"/>
        <v>#DIV/0!</v>
      </c>
      <c r="CI5696" s="60" t="e">
        <f t="shared" si="3761"/>
        <v>#DIV/0!</v>
      </c>
      <c r="CJ5696" s="60" t="e">
        <f t="shared" si="3730"/>
        <v>#N/A</v>
      </c>
      <c r="CK5696" s="60" t="e">
        <f t="shared" si="3730"/>
        <v>#N/A</v>
      </c>
      <c r="CL5696" s="60" t="e">
        <f t="shared" si="3730"/>
        <v>#DIV/0!</v>
      </c>
      <c r="CM5696" s="60" t="e">
        <f t="shared" si="3729"/>
        <v>#DIV/0!</v>
      </c>
      <c r="CN5696" s="60" t="e">
        <f t="shared" si="3762"/>
        <v>#N/A</v>
      </c>
      <c r="CO5696" s="60" t="e">
        <f t="shared" si="3763"/>
        <v>#DIV/0!</v>
      </c>
      <c r="CP5696" s="60" t="str">
        <f t="shared" si="3739"/>
        <v/>
      </c>
      <c r="CQ5696" s="60"/>
      <c r="CR5696" s="44"/>
      <c r="CS5696" s="58" t="e">
        <f t="shared" si="3740"/>
        <v>#N/A</v>
      </c>
      <c r="CT5696" s="58" t="e">
        <f t="shared" si="3741"/>
        <v>#N/A</v>
      </c>
      <c r="CU5696" s="58" t="e">
        <f t="shared" si="3742"/>
        <v>#DIV/0!</v>
      </c>
      <c r="CV5696" s="60" t="e">
        <f t="shared" si="3764"/>
        <v>#N/A</v>
      </c>
      <c r="CW5696" s="60">
        <f t="shared" si="3743"/>
        <v>1</v>
      </c>
      <c r="CX5696" s="60" t="e">
        <f t="shared" si="3765"/>
        <v>#DIV/0!</v>
      </c>
      <c r="CY5696" s="60" t="e">
        <f t="shared" si="3744"/>
        <v>#N/A</v>
      </c>
      <c r="CZ5696" s="60" t="e">
        <f t="shared" si="3745"/>
        <v>#N/A</v>
      </c>
      <c r="DA5696" s="60" t="e">
        <f t="shared" si="3766"/>
        <v>#DIV/0!</v>
      </c>
      <c r="DB5696" s="60" t="e">
        <f t="shared" si="3766"/>
        <v>#N/A</v>
      </c>
      <c r="DC5696" s="60" t="e">
        <f t="shared" si="3746"/>
        <v>#DIV/0!</v>
      </c>
      <c r="DD5696" s="60" t="e">
        <f t="shared" si="3767"/>
        <v>#N/A</v>
      </c>
      <c r="DE5696" s="60" t="e">
        <f t="shared" si="3768"/>
        <v>#N/A</v>
      </c>
      <c r="DF5696" s="60" t="str">
        <f t="shared" si="3747"/>
        <v/>
      </c>
    </row>
    <row r="5697" spans="66:110" s="1" customFormat="1" x14ac:dyDescent="0.3">
      <c r="BN5697" s="58" t="e">
        <f t="shared" si="3731"/>
        <v>#N/A</v>
      </c>
      <c r="BO5697" s="59" t="e">
        <f t="shared" si="3732"/>
        <v>#N/A</v>
      </c>
      <c r="BP5697" s="58" t="e">
        <f t="shared" si="3733"/>
        <v>#DIV/0!</v>
      </c>
      <c r="BQ5697" s="60" t="e">
        <f t="shared" si="3748"/>
        <v>#DIV/0!</v>
      </c>
      <c r="BR5697" s="58" t="e">
        <f t="shared" si="3734"/>
        <v>#N/A</v>
      </c>
      <c r="BS5697" s="60" t="e">
        <f t="shared" si="3749"/>
        <v>#N/A</v>
      </c>
      <c r="BT5697" s="60" t="e">
        <f t="shared" si="3750"/>
        <v>#DIV/0!</v>
      </c>
      <c r="BU5697" s="58" t="e">
        <f t="shared" si="3735"/>
        <v>#N/A</v>
      </c>
      <c r="BV5697" s="58" t="e">
        <f t="shared" si="3736"/>
        <v>#N/A</v>
      </c>
      <c r="BW5697" s="60" t="e">
        <f t="shared" si="3751"/>
        <v>#N/A</v>
      </c>
      <c r="BX5697" s="58" t="e">
        <f t="shared" si="3737"/>
        <v>#N/A</v>
      </c>
      <c r="BY5697" s="60" t="e">
        <f t="shared" si="3752"/>
        <v>#N/A</v>
      </c>
      <c r="BZ5697" s="60" t="e">
        <f t="shared" si="3753"/>
        <v>#N/A</v>
      </c>
      <c r="CA5697" s="60" t="e">
        <f t="shared" si="3754"/>
        <v>#N/A</v>
      </c>
      <c r="CB5697" s="58" t="e">
        <f t="shared" si="3738"/>
        <v>#DIV/0!</v>
      </c>
      <c r="CC5697" s="60" t="e">
        <f t="shared" si="3755"/>
        <v>#DIV/0!</v>
      </c>
      <c r="CD5697" s="60" t="e">
        <f t="shared" si="3756"/>
        <v>#DIV/0!</v>
      </c>
      <c r="CE5697" s="60" t="e">
        <f t="shared" si="3757"/>
        <v>#DIV/0!</v>
      </c>
      <c r="CF5697" s="52" t="e">
        <f t="shared" si="3758"/>
        <v>#N/A</v>
      </c>
      <c r="CG5697" s="52" t="e">
        <f t="shared" si="3759"/>
        <v>#N/A</v>
      </c>
      <c r="CH5697" s="60" t="e">
        <f t="shared" si="3760"/>
        <v>#DIV/0!</v>
      </c>
      <c r="CI5697" s="60" t="e">
        <f t="shared" si="3761"/>
        <v>#DIV/0!</v>
      </c>
      <c r="CJ5697" s="60" t="e">
        <f t="shared" si="3730"/>
        <v>#N/A</v>
      </c>
      <c r="CK5697" s="60" t="e">
        <f t="shared" si="3730"/>
        <v>#N/A</v>
      </c>
      <c r="CL5697" s="60" t="e">
        <f t="shared" si="3730"/>
        <v>#DIV/0!</v>
      </c>
      <c r="CM5697" s="60" t="e">
        <f t="shared" si="3729"/>
        <v>#DIV/0!</v>
      </c>
      <c r="CN5697" s="60" t="e">
        <f t="shared" si="3762"/>
        <v>#N/A</v>
      </c>
      <c r="CO5697" s="60" t="e">
        <f t="shared" si="3763"/>
        <v>#DIV/0!</v>
      </c>
      <c r="CP5697" s="60" t="str">
        <f t="shared" si="3739"/>
        <v/>
      </c>
      <c r="CQ5697" s="60"/>
      <c r="CR5697" s="44"/>
      <c r="CS5697" s="58" t="e">
        <f t="shared" si="3740"/>
        <v>#N/A</v>
      </c>
      <c r="CT5697" s="58" t="e">
        <f t="shared" si="3741"/>
        <v>#N/A</v>
      </c>
      <c r="CU5697" s="58" t="e">
        <f t="shared" si="3742"/>
        <v>#DIV/0!</v>
      </c>
      <c r="CV5697" s="60" t="e">
        <f t="shared" si="3764"/>
        <v>#N/A</v>
      </c>
      <c r="CW5697" s="60">
        <f t="shared" si="3743"/>
        <v>1</v>
      </c>
      <c r="CX5697" s="60" t="e">
        <f t="shared" si="3765"/>
        <v>#DIV/0!</v>
      </c>
      <c r="CY5697" s="60" t="e">
        <f t="shared" si="3744"/>
        <v>#N/A</v>
      </c>
      <c r="CZ5697" s="60" t="e">
        <f t="shared" si="3745"/>
        <v>#N/A</v>
      </c>
      <c r="DA5697" s="60" t="e">
        <f t="shared" si="3766"/>
        <v>#DIV/0!</v>
      </c>
      <c r="DB5697" s="60" t="e">
        <f t="shared" si="3766"/>
        <v>#N/A</v>
      </c>
      <c r="DC5697" s="60" t="e">
        <f t="shared" si="3746"/>
        <v>#DIV/0!</v>
      </c>
      <c r="DD5697" s="60" t="e">
        <f t="shared" si="3767"/>
        <v>#N/A</v>
      </c>
      <c r="DE5697" s="60" t="e">
        <f t="shared" si="3768"/>
        <v>#N/A</v>
      </c>
      <c r="DF5697" s="60" t="str">
        <f t="shared" si="3747"/>
        <v/>
      </c>
    </row>
    <row r="5698" spans="66:110" s="1" customFormat="1" x14ac:dyDescent="0.3">
      <c r="BN5698" s="58" t="e">
        <f t="shared" si="3731"/>
        <v>#N/A</v>
      </c>
      <c r="BO5698" s="59" t="e">
        <f t="shared" si="3732"/>
        <v>#N/A</v>
      </c>
      <c r="BP5698" s="58" t="e">
        <f t="shared" si="3733"/>
        <v>#DIV/0!</v>
      </c>
      <c r="BQ5698" s="60" t="e">
        <f t="shared" si="3748"/>
        <v>#DIV/0!</v>
      </c>
      <c r="BR5698" s="58" t="e">
        <f t="shared" si="3734"/>
        <v>#N/A</v>
      </c>
      <c r="BS5698" s="60" t="e">
        <f t="shared" si="3749"/>
        <v>#N/A</v>
      </c>
      <c r="BT5698" s="60" t="e">
        <f t="shared" si="3750"/>
        <v>#DIV/0!</v>
      </c>
      <c r="BU5698" s="58" t="e">
        <f t="shared" si="3735"/>
        <v>#N/A</v>
      </c>
      <c r="BV5698" s="58" t="e">
        <f t="shared" si="3736"/>
        <v>#N/A</v>
      </c>
      <c r="BW5698" s="60" t="e">
        <f t="shared" si="3751"/>
        <v>#N/A</v>
      </c>
      <c r="BX5698" s="58" t="e">
        <f t="shared" si="3737"/>
        <v>#N/A</v>
      </c>
      <c r="BY5698" s="60" t="e">
        <f t="shared" si="3752"/>
        <v>#N/A</v>
      </c>
      <c r="BZ5698" s="60" t="e">
        <f t="shared" si="3753"/>
        <v>#N/A</v>
      </c>
      <c r="CA5698" s="60" t="e">
        <f t="shared" si="3754"/>
        <v>#N/A</v>
      </c>
      <c r="CB5698" s="58" t="e">
        <f t="shared" si="3738"/>
        <v>#DIV/0!</v>
      </c>
      <c r="CC5698" s="60" t="e">
        <f t="shared" si="3755"/>
        <v>#DIV/0!</v>
      </c>
      <c r="CD5698" s="60" t="e">
        <f t="shared" si="3756"/>
        <v>#DIV/0!</v>
      </c>
      <c r="CE5698" s="60" t="e">
        <f t="shared" si="3757"/>
        <v>#DIV/0!</v>
      </c>
      <c r="CF5698" s="52" t="e">
        <f t="shared" si="3758"/>
        <v>#N/A</v>
      </c>
      <c r="CG5698" s="52" t="e">
        <f t="shared" si="3759"/>
        <v>#N/A</v>
      </c>
      <c r="CH5698" s="60" t="e">
        <f t="shared" si="3760"/>
        <v>#DIV/0!</v>
      </c>
      <c r="CI5698" s="60" t="e">
        <f t="shared" si="3761"/>
        <v>#DIV/0!</v>
      </c>
      <c r="CJ5698" s="60" t="e">
        <f t="shared" si="3730"/>
        <v>#N/A</v>
      </c>
      <c r="CK5698" s="60" t="e">
        <f t="shared" si="3730"/>
        <v>#N/A</v>
      </c>
      <c r="CL5698" s="60" t="e">
        <f t="shared" si="3730"/>
        <v>#DIV/0!</v>
      </c>
      <c r="CM5698" s="60" t="e">
        <f t="shared" si="3729"/>
        <v>#DIV/0!</v>
      </c>
      <c r="CN5698" s="60" t="e">
        <f t="shared" si="3762"/>
        <v>#N/A</v>
      </c>
      <c r="CO5698" s="60" t="e">
        <f t="shared" si="3763"/>
        <v>#DIV/0!</v>
      </c>
      <c r="CP5698" s="60" t="str">
        <f t="shared" si="3739"/>
        <v/>
      </c>
      <c r="CQ5698" s="60"/>
      <c r="CR5698" s="44"/>
      <c r="CS5698" s="58" t="e">
        <f t="shared" si="3740"/>
        <v>#N/A</v>
      </c>
      <c r="CT5698" s="58" t="e">
        <f t="shared" si="3741"/>
        <v>#N/A</v>
      </c>
      <c r="CU5698" s="58" t="e">
        <f t="shared" si="3742"/>
        <v>#DIV/0!</v>
      </c>
      <c r="CV5698" s="60" t="e">
        <f t="shared" si="3764"/>
        <v>#N/A</v>
      </c>
      <c r="CW5698" s="60">
        <f t="shared" si="3743"/>
        <v>1</v>
      </c>
      <c r="CX5698" s="60" t="e">
        <f t="shared" si="3765"/>
        <v>#DIV/0!</v>
      </c>
      <c r="CY5698" s="60" t="e">
        <f t="shared" si="3744"/>
        <v>#N/A</v>
      </c>
      <c r="CZ5698" s="60" t="e">
        <f t="shared" si="3745"/>
        <v>#N/A</v>
      </c>
      <c r="DA5698" s="60" t="e">
        <f t="shared" si="3766"/>
        <v>#DIV/0!</v>
      </c>
      <c r="DB5698" s="60" t="e">
        <f t="shared" si="3766"/>
        <v>#N/A</v>
      </c>
      <c r="DC5698" s="60" t="e">
        <f t="shared" si="3746"/>
        <v>#DIV/0!</v>
      </c>
      <c r="DD5698" s="60" t="e">
        <f t="shared" si="3767"/>
        <v>#N/A</v>
      </c>
      <c r="DE5698" s="60" t="e">
        <f t="shared" si="3768"/>
        <v>#N/A</v>
      </c>
      <c r="DF5698" s="60" t="str">
        <f t="shared" si="3747"/>
        <v/>
      </c>
    </row>
    <row r="5699" spans="66:110" s="1" customFormat="1" x14ac:dyDescent="0.3">
      <c r="BN5699" s="58" t="e">
        <f t="shared" si="3731"/>
        <v>#N/A</v>
      </c>
      <c r="BO5699" s="59" t="e">
        <f t="shared" si="3732"/>
        <v>#N/A</v>
      </c>
      <c r="BP5699" s="58" t="e">
        <f t="shared" si="3733"/>
        <v>#DIV/0!</v>
      </c>
      <c r="BQ5699" s="60" t="e">
        <f t="shared" si="3748"/>
        <v>#DIV/0!</v>
      </c>
      <c r="BR5699" s="58" t="e">
        <f t="shared" si="3734"/>
        <v>#N/A</v>
      </c>
      <c r="BS5699" s="60" t="e">
        <f t="shared" si="3749"/>
        <v>#N/A</v>
      </c>
      <c r="BT5699" s="60" t="e">
        <f t="shared" si="3750"/>
        <v>#DIV/0!</v>
      </c>
      <c r="BU5699" s="58" t="e">
        <f t="shared" si="3735"/>
        <v>#N/A</v>
      </c>
      <c r="BV5699" s="58" t="e">
        <f t="shared" si="3736"/>
        <v>#N/A</v>
      </c>
      <c r="BW5699" s="60" t="e">
        <f t="shared" si="3751"/>
        <v>#N/A</v>
      </c>
      <c r="BX5699" s="58" t="e">
        <f t="shared" si="3737"/>
        <v>#N/A</v>
      </c>
      <c r="BY5699" s="60" t="e">
        <f t="shared" si="3752"/>
        <v>#N/A</v>
      </c>
      <c r="BZ5699" s="60" t="e">
        <f t="shared" si="3753"/>
        <v>#N/A</v>
      </c>
      <c r="CA5699" s="60" t="e">
        <f t="shared" si="3754"/>
        <v>#N/A</v>
      </c>
      <c r="CB5699" s="58" t="e">
        <f t="shared" si="3738"/>
        <v>#DIV/0!</v>
      </c>
      <c r="CC5699" s="60" t="e">
        <f t="shared" si="3755"/>
        <v>#DIV/0!</v>
      </c>
      <c r="CD5699" s="60" t="e">
        <f t="shared" si="3756"/>
        <v>#DIV/0!</v>
      </c>
      <c r="CE5699" s="60" t="e">
        <f t="shared" si="3757"/>
        <v>#DIV/0!</v>
      </c>
      <c r="CF5699" s="52" t="e">
        <f t="shared" si="3758"/>
        <v>#N/A</v>
      </c>
      <c r="CG5699" s="52" t="e">
        <f t="shared" si="3759"/>
        <v>#N/A</v>
      </c>
      <c r="CH5699" s="60" t="e">
        <f t="shared" si="3760"/>
        <v>#DIV/0!</v>
      </c>
      <c r="CI5699" s="60" t="e">
        <f t="shared" si="3761"/>
        <v>#DIV/0!</v>
      </c>
      <c r="CJ5699" s="60" t="e">
        <f t="shared" si="3730"/>
        <v>#N/A</v>
      </c>
      <c r="CK5699" s="60" t="e">
        <f t="shared" si="3730"/>
        <v>#N/A</v>
      </c>
      <c r="CL5699" s="60" t="e">
        <f t="shared" si="3730"/>
        <v>#DIV/0!</v>
      </c>
      <c r="CM5699" s="60" t="e">
        <f t="shared" si="3729"/>
        <v>#DIV/0!</v>
      </c>
      <c r="CN5699" s="60" t="e">
        <f t="shared" si="3762"/>
        <v>#N/A</v>
      </c>
      <c r="CO5699" s="60" t="e">
        <f t="shared" si="3763"/>
        <v>#DIV/0!</v>
      </c>
      <c r="CP5699" s="60" t="str">
        <f t="shared" si="3739"/>
        <v/>
      </c>
      <c r="CQ5699" s="60"/>
      <c r="CR5699" s="44"/>
      <c r="CS5699" s="58" t="e">
        <f t="shared" si="3740"/>
        <v>#N/A</v>
      </c>
      <c r="CT5699" s="58" t="e">
        <f t="shared" si="3741"/>
        <v>#N/A</v>
      </c>
      <c r="CU5699" s="58" t="e">
        <f t="shared" si="3742"/>
        <v>#DIV/0!</v>
      </c>
      <c r="CV5699" s="60" t="e">
        <f t="shared" si="3764"/>
        <v>#N/A</v>
      </c>
      <c r="CW5699" s="60">
        <f t="shared" si="3743"/>
        <v>1</v>
      </c>
      <c r="CX5699" s="60" t="e">
        <f t="shared" si="3765"/>
        <v>#DIV/0!</v>
      </c>
      <c r="CY5699" s="60" t="e">
        <f t="shared" si="3744"/>
        <v>#N/A</v>
      </c>
      <c r="CZ5699" s="60" t="e">
        <f t="shared" si="3745"/>
        <v>#N/A</v>
      </c>
      <c r="DA5699" s="60" t="e">
        <f t="shared" si="3766"/>
        <v>#DIV/0!</v>
      </c>
      <c r="DB5699" s="60" t="e">
        <f t="shared" si="3766"/>
        <v>#N/A</v>
      </c>
      <c r="DC5699" s="60" t="e">
        <f t="shared" si="3746"/>
        <v>#DIV/0!</v>
      </c>
      <c r="DD5699" s="60" t="e">
        <f t="shared" si="3767"/>
        <v>#N/A</v>
      </c>
      <c r="DE5699" s="60" t="e">
        <f t="shared" si="3768"/>
        <v>#N/A</v>
      </c>
      <c r="DF5699" s="60" t="str">
        <f t="shared" si="3747"/>
        <v/>
      </c>
    </row>
    <row r="5700" spans="66:110" s="1" customFormat="1" x14ac:dyDescent="0.3">
      <c r="BN5700" s="58" t="e">
        <f t="shared" si="3731"/>
        <v>#N/A</v>
      </c>
      <c r="BO5700" s="59" t="e">
        <f t="shared" si="3732"/>
        <v>#N/A</v>
      </c>
      <c r="BP5700" s="58" t="e">
        <f t="shared" si="3733"/>
        <v>#DIV/0!</v>
      </c>
      <c r="BQ5700" s="60" t="e">
        <f t="shared" si="3748"/>
        <v>#DIV/0!</v>
      </c>
      <c r="BR5700" s="58" t="e">
        <f t="shared" si="3734"/>
        <v>#N/A</v>
      </c>
      <c r="BS5700" s="60" t="e">
        <f t="shared" si="3749"/>
        <v>#N/A</v>
      </c>
      <c r="BT5700" s="60" t="e">
        <f t="shared" si="3750"/>
        <v>#DIV/0!</v>
      </c>
      <c r="BU5700" s="58" t="e">
        <f t="shared" si="3735"/>
        <v>#N/A</v>
      </c>
      <c r="BV5700" s="58" t="e">
        <f t="shared" si="3736"/>
        <v>#N/A</v>
      </c>
      <c r="BW5700" s="60" t="e">
        <f t="shared" si="3751"/>
        <v>#N/A</v>
      </c>
      <c r="BX5700" s="58" t="e">
        <f t="shared" si="3737"/>
        <v>#N/A</v>
      </c>
      <c r="BY5700" s="60" t="e">
        <f t="shared" si="3752"/>
        <v>#N/A</v>
      </c>
      <c r="BZ5700" s="60" t="e">
        <f t="shared" si="3753"/>
        <v>#N/A</v>
      </c>
      <c r="CA5700" s="60" t="e">
        <f t="shared" si="3754"/>
        <v>#N/A</v>
      </c>
      <c r="CB5700" s="58" t="e">
        <f t="shared" si="3738"/>
        <v>#DIV/0!</v>
      </c>
      <c r="CC5700" s="60" t="e">
        <f t="shared" si="3755"/>
        <v>#DIV/0!</v>
      </c>
      <c r="CD5700" s="60" t="e">
        <f t="shared" si="3756"/>
        <v>#DIV/0!</v>
      </c>
      <c r="CE5700" s="60" t="e">
        <f t="shared" si="3757"/>
        <v>#DIV/0!</v>
      </c>
      <c r="CF5700" s="52" t="e">
        <f t="shared" si="3758"/>
        <v>#N/A</v>
      </c>
      <c r="CG5700" s="52" t="e">
        <f t="shared" si="3759"/>
        <v>#N/A</v>
      </c>
      <c r="CH5700" s="60" t="e">
        <f t="shared" si="3760"/>
        <v>#DIV/0!</v>
      </c>
      <c r="CI5700" s="60" t="e">
        <f t="shared" si="3761"/>
        <v>#DIV/0!</v>
      </c>
      <c r="CJ5700" s="60" t="e">
        <f t="shared" si="3730"/>
        <v>#N/A</v>
      </c>
      <c r="CK5700" s="60" t="e">
        <f t="shared" si="3730"/>
        <v>#N/A</v>
      </c>
      <c r="CL5700" s="60" t="e">
        <f t="shared" si="3730"/>
        <v>#DIV/0!</v>
      </c>
      <c r="CM5700" s="60" t="e">
        <f t="shared" si="3729"/>
        <v>#DIV/0!</v>
      </c>
      <c r="CN5700" s="60" t="e">
        <f t="shared" si="3762"/>
        <v>#N/A</v>
      </c>
      <c r="CO5700" s="60" t="e">
        <f t="shared" si="3763"/>
        <v>#DIV/0!</v>
      </c>
      <c r="CP5700" s="60" t="str">
        <f t="shared" si="3739"/>
        <v/>
      </c>
      <c r="CQ5700" s="60"/>
      <c r="CR5700" s="44"/>
      <c r="CS5700" s="58" t="e">
        <f t="shared" si="3740"/>
        <v>#N/A</v>
      </c>
      <c r="CT5700" s="58" t="e">
        <f t="shared" si="3741"/>
        <v>#N/A</v>
      </c>
      <c r="CU5700" s="58" t="e">
        <f t="shared" si="3742"/>
        <v>#DIV/0!</v>
      </c>
      <c r="CV5700" s="60" t="e">
        <f t="shared" si="3764"/>
        <v>#N/A</v>
      </c>
      <c r="CW5700" s="60">
        <f t="shared" si="3743"/>
        <v>1</v>
      </c>
      <c r="CX5700" s="60" t="e">
        <f t="shared" si="3765"/>
        <v>#DIV/0!</v>
      </c>
      <c r="CY5700" s="60" t="e">
        <f t="shared" si="3744"/>
        <v>#N/A</v>
      </c>
      <c r="CZ5700" s="60" t="e">
        <f t="shared" si="3745"/>
        <v>#N/A</v>
      </c>
      <c r="DA5700" s="60" t="e">
        <f t="shared" si="3766"/>
        <v>#DIV/0!</v>
      </c>
      <c r="DB5700" s="60" t="e">
        <f t="shared" si="3766"/>
        <v>#N/A</v>
      </c>
      <c r="DC5700" s="60" t="e">
        <f t="shared" si="3746"/>
        <v>#DIV/0!</v>
      </c>
      <c r="DD5700" s="60" t="e">
        <f t="shared" si="3767"/>
        <v>#N/A</v>
      </c>
      <c r="DE5700" s="60" t="e">
        <f t="shared" si="3768"/>
        <v>#N/A</v>
      </c>
      <c r="DF5700" s="60" t="str">
        <f t="shared" si="3747"/>
        <v/>
      </c>
    </row>
    <row r="5701" spans="66:110" s="1" customFormat="1" x14ac:dyDescent="0.3">
      <c r="BN5701" s="58" t="e">
        <f t="shared" si="3731"/>
        <v>#N/A</v>
      </c>
      <c r="BO5701" s="59" t="e">
        <f t="shared" si="3732"/>
        <v>#N/A</v>
      </c>
      <c r="BP5701" s="58" t="e">
        <f t="shared" si="3733"/>
        <v>#DIV/0!</v>
      </c>
      <c r="BQ5701" s="60" t="e">
        <f t="shared" si="3748"/>
        <v>#DIV/0!</v>
      </c>
      <c r="BR5701" s="58" t="e">
        <f t="shared" si="3734"/>
        <v>#N/A</v>
      </c>
      <c r="BS5701" s="60" t="e">
        <f t="shared" si="3749"/>
        <v>#N/A</v>
      </c>
      <c r="BT5701" s="60" t="e">
        <f t="shared" si="3750"/>
        <v>#DIV/0!</v>
      </c>
      <c r="BU5701" s="58" t="e">
        <f t="shared" si="3735"/>
        <v>#N/A</v>
      </c>
      <c r="BV5701" s="58" t="e">
        <f t="shared" si="3736"/>
        <v>#N/A</v>
      </c>
      <c r="BW5701" s="60" t="e">
        <f t="shared" si="3751"/>
        <v>#N/A</v>
      </c>
      <c r="BX5701" s="58" t="e">
        <f t="shared" si="3737"/>
        <v>#N/A</v>
      </c>
      <c r="BY5701" s="60" t="e">
        <f t="shared" si="3752"/>
        <v>#N/A</v>
      </c>
      <c r="BZ5701" s="60" t="e">
        <f t="shared" si="3753"/>
        <v>#N/A</v>
      </c>
      <c r="CA5701" s="60" t="e">
        <f t="shared" si="3754"/>
        <v>#N/A</v>
      </c>
      <c r="CB5701" s="58" t="e">
        <f t="shared" si="3738"/>
        <v>#DIV/0!</v>
      </c>
      <c r="CC5701" s="60" t="e">
        <f t="shared" si="3755"/>
        <v>#DIV/0!</v>
      </c>
      <c r="CD5701" s="60" t="e">
        <f t="shared" si="3756"/>
        <v>#DIV/0!</v>
      </c>
      <c r="CE5701" s="60" t="e">
        <f t="shared" si="3757"/>
        <v>#DIV/0!</v>
      </c>
      <c r="CF5701" s="52" t="e">
        <f t="shared" si="3758"/>
        <v>#N/A</v>
      </c>
      <c r="CG5701" s="52" t="e">
        <f t="shared" si="3759"/>
        <v>#N/A</v>
      </c>
      <c r="CH5701" s="60" t="e">
        <f t="shared" si="3760"/>
        <v>#DIV/0!</v>
      </c>
      <c r="CI5701" s="60" t="e">
        <f t="shared" si="3761"/>
        <v>#DIV/0!</v>
      </c>
      <c r="CJ5701" s="60" t="e">
        <f t="shared" si="3730"/>
        <v>#N/A</v>
      </c>
      <c r="CK5701" s="60" t="e">
        <f t="shared" si="3730"/>
        <v>#N/A</v>
      </c>
      <c r="CL5701" s="60" t="e">
        <f t="shared" si="3730"/>
        <v>#DIV/0!</v>
      </c>
      <c r="CM5701" s="60" t="e">
        <f t="shared" si="3729"/>
        <v>#DIV/0!</v>
      </c>
      <c r="CN5701" s="60" t="e">
        <f t="shared" si="3762"/>
        <v>#N/A</v>
      </c>
      <c r="CO5701" s="60" t="e">
        <f t="shared" si="3763"/>
        <v>#DIV/0!</v>
      </c>
      <c r="CP5701" s="60" t="str">
        <f t="shared" si="3739"/>
        <v/>
      </c>
      <c r="CQ5701" s="60"/>
      <c r="CR5701" s="44"/>
      <c r="CS5701" s="58" t="e">
        <f t="shared" si="3740"/>
        <v>#N/A</v>
      </c>
      <c r="CT5701" s="58" t="e">
        <f t="shared" si="3741"/>
        <v>#N/A</v>
      </c>
      <c r="CU5701" s="58" t="e">
        <f t="shared" si="3742"/>
        <v>#DIV/0!</v>
      </c>
      <c r="CV5701" s="60" t="e">
        <f t="shared" si="3764"/>
        <v>#N/A</v>
      </c>
      <c r="CW5701" s="60">
        <f t="shared" si="3743"/>
        <v>1</v>
      </c>
      <c r="CX5701" s="60" t="e">
        <f t="shared" si="3765"/>
        <v>#DIV/0!</v>
      </c>
      <c r="CY5701" s="60" t="e">
        <f t="shared" si="3744"/>
        <v>#N/A</v>
      </c>
      <c r="CZ5701" s="60" t="e">
        <f t="shared" si="3745"/>
        <v>#N/A</v>
      </c>
      <c r="DA5701" s="60" t="e">
        <f t="shared" si="3766"/>
        <v>#DIV/0!</v>
      </c>
      <c r="DB5701" s="60" t="e">
        <f t="shared" si="3766"/>
        <v>#N/A</v>
      </c>
      <c r="DC5701" s="60" t="e">
        <f t="shared" si="3746"/>
        <v>#DIV/0!</v>
      </c>
      <c r="DD5701" s="60" t="e">
        <f t="shared" si="3767"/>
        <v>#N/A</v>
      </c>
      <c r="DE5701" s="60" t="e">
        <f t="shared" si="3768"/>
        <v>#N/A</v>
      </c>
      <c r="DF5701" s="60" t="str">
        <f t="shared" si="3747"/>
        <v/>
      </c>
    </row>
    <row r="5702" spans="66:110" s="1" customFormat="1" x14ac:dyDescent="0.3">
      <c r="BN5702" s="58" t="e">
        <f t="shared" si="3731"/>
        <v>#N/A</v>
      </c>
      <c r="BO5702" s="59" t="e">
        <f t="shared" si="3732"/>
        <v>#N/A</v>
      </c>
      <c r="BP5702" s="58" t="e">
        <f t="shared" si="3733"/>
        <v>#DIV/0!</v>
      </c>
      <c r="BQ5702" s="60" t="e">
        <f t="shared" si="3748"/>
        <v>#DIV/0!</v>
      </c>
      <c r="BR5702" s="58" t="e">
        <f t="shared" si="3734"/>
        <v>#N/A</v>
      </c>
      <c r="BS5702" s="60" t="e">
        <f t="shared" si="3749"/>
        <v>#N/A</v>
      </c>
      <c r="BT5702" s="60" t="e">
        <f t="shared" si="3750"/>
        <v>#DIV/0!</v>
      </c>
      <c r="BU5702" s="58" t="e">
        <f t="shared" si="3735"/>
        <v>#N/A</v>
      </c>
      <c r="BV5702" s="58" t="e">
        <f t="shared" si="3736"/>
        <v>#N/A</v>
      </c>
      <c r="BW5702" s="60" t="e">
        <f t="shared" si="3751"/>
        <v>#N/A</v>
      </c>
      <c r="BX5702" s="58" t="e">
        <f t="shared" si="3737"/>
        <v>#N/A</v>
      </c>
      <c r="BY5702" s="60" t="e">
        <f t="shared" si="3752"/>
        <v>#N/A</v>
      </c>
      <c r="BZ5702" s="60" t="e">
        <f t="shared" si="3753"/>
        <v>#N/A</v>
      </c>
      <c r="CA5702" s="60" t="e">
        <f t="shared" si="3754"/>
        <v>#N/A</v>
      </c>
      <c r="CB5702" s="58" t="e">
        <f t="shared" si="3738"/>
        <v>#DIV/0!</v>
      </c>
      <c r="CC5702" s="60" t="e">
        <f t="shared" si="3755"/>
        <v>#DIV/0!</v>
      </c>
      <c r="CD5702" s="60" t="e">
        <f t="shared" si="3756"/>
        <v>#DIV/0!</v>
      </c>
      <c r="CE5702" s="60" t="e">
        <f t="shared" si="3757"/>
        <v>#DIV/0!</v>
      </c>
      <c r="CF5702" s="52" t="e">
        <f t="shared" si="3758"/>
        <v>#N/A</v>
      </c>
      <c r="CG5702" s="52" t="e">
        <f t="shared" si="3759"/>
        <v>#N/A</v>
      </c>
      <c r="CH5702" s="60" t="e">
        <f t="shared" si="3760"/>
        <v>#DIV/0!</v>
      </c>
      <c r="CI5702" s="60" t="e">
        <f t="shared" si="3761"/>
        <v>#DIV/0!</v>
      </c>
      <c r="CJ5702" s="60" t="e">
        <f t="shared" si="3730"/>
        <v>#N/A</v>
      </c>
      <c r="CK5702" s="60" t="e">
        <f t="shared" si="3730"/>
        <v>#N/A</v>
      </c>
      <c r="CL5702" s="60" t="e">
        <f t="shared" si="3730"/>
        <v>#DIV/0!</v>
      </c>
      <c r="CM5702" s="60" t="e">
        <f t="shared" si="3729"/>
        <v>#DIV/0!</v>
      </c>
      <c r="CN5702" s="60" t="e">
        <f t="shared" si="3762"/>
        <v>#N/A</v>
      </c>
      <c r="CO5702" s="60" t="e">
        <f t="shared" si="3763"/>
        <v>#DIV/0!</v>
      </c>
      <c r="CP5702" s="60" t="str">
        <f t="shared" si="3739"/>
        <v/>
      </c>
      <c r="CQ5702" s="60"/>
      <c r="CR5702" s="44"/>
      <c r="CS5702" s="58" t="e">
        <f t="shared" si="3740"/>
        <v>#N/A</v>
      </c>
      <c r="CT5702" s="58" t="e">
        <f t="shared" si="3741"/>
        <v>#N/A</v>
      </c>
      <c r="CU5702" s="58" t="e">
        <f t="shared" si="3742"/>
        <v>#DIV/0!</v>
      </c>
      <c r="CV5702" s="60" t="e">
        <f t="shared" si="3764"/>
        <v>#N/A</v>
      </c>
      <c r="CW5702" s="60">
        <f t="shared" si="3743"/>
        <v>1</v>
      </c>
      <c r="CX5702" s="60" t="e">
        <f t="shared" si="3765"/>
        <v>#DIV/0!</v>
      </c>
      <c r="CY5702" s="60" t="e">
        <f t="shared" si="3744"/>
        <v>#N/A</v>
      </c>
      <c r="CZ5702" s="60" t="e">
        <f t="shared" si="3745"/>
        <v>#N/A</v>
      </c>
      <c r="DA5702" s="60" t="e">
        <f t="shared" si="3766"/>
        <v>#DIV/0!</v>
      </c>
      <c r="DB5702" s="60" t="e">
        <f t="shared" si="3766"/>
        <v>#N/A</v>
      </c>
      <c r="DC5702" s="60" t="e">
        <f t="shared" si="3746"/>
        <v>#DIV/0!</v>
      </c>
      <c r="DD5702" s="60" t="e">
        <f t="shared" si="3767"/>
        <v>#N/A</v>
      </c>
      <c r="DE5702" s="60" t="e">
        <f t="shared" si="3768"/>
        <v>#N/A</v>
      </c>
      <c r="DF5702" s="60" t="str">
        <f t="shared" si="3747"/>
        <v/>
      </c>
    </row>
    <row r="5703" spans="66:110" s="1" customFormat="1" x14ac:dyDescent="0.3">
      <c r="BN5703" s="58" t="e">
        <f t="shared" si="3731"/>
        <v>#N/A</v>
      </c>
      <c r="BO5703" s="59" t="e">
        <f t="shared" si="3732"/>
        <v>#N/A</v>
      </c>
      <c r="BP5703" s="58" t="e">
        <f t="shared" si="3733"/>
        <v>#DIV/0!</v>
      </c>
      <c r="BQ5703" s="60" t="e">
        <f t="shared" si="3748"/>
        <v>#DIV/0!</v>
      </c>
      <c r="BR5703" s="58" t="e">
        <f t="shared" si="3734"/>
        <v>#N/A</v>
      </c>
      <c r="BS5703" s="60" t="e">
        <f t="shared" si="3749"/>
        <v>#N/A</v>
      </c>
      <c r="BT5703" s="60" t="e">
        <f t="shared" si="3750"/>
        <v>#DIV/0!</v>
      </c>
      <c r="BU5703" s="58" t="e">
        <f t="shared" si="3735"/>
        <v>#N/A</v>
      </c>
      <c r="BV5703" s="58" t="e">
        <f t="shared" si="3736"/>
        <v>#N/A</v>
      </c>
      <c r="BW5703" s="60" t="e">
        <f t="shared" si="3751"/>
        <v>#N/A</v>
      </c>
      <c r="BX5703" s="58" t="e">
        <f t="shared" si="3737"/>
        <v>#N/A</v>
      </c>
      <c r="BY5703" s="60" t="e">
        <f t="shared" si="3752"/>
        <v>#N/A</v>
      </c>
      <c r="BZ5703" s="60" t="e">
        <f t="shared" si="3753"/>
        <v>#N/A</v>
      </c>
      <c r="CA5703" s="60" t="e">
        <f t="shared" si="3754"/>
        <v>#N/A</v>
      </c>
      <c r="CB5703" s="58" t="e">
        <f t="shared" si="3738"/>
        <v>#DIV/0!</v>
      </c>
      <c r="CC5703" s="60" t="e">
        <f t="shared" si="3755"/>
        <v>#DIV/0!</v>
      </c>
      <c r="CD5703" s="60" t="e">
        <f t="shared" si="3756"/>
        <v>#DIV/0!</v>
      </c>
      <c r="CE5703" s="60" t="e">
        <f t="shared" si="3757"/>
        <v>#DIV/0!</v>
      </c>
      <c r="CF5703" s="52" t="e">
        <f t="shared" si="3758"/>
        <v>#N/A</v>
      </c>
      <c r="CG5703" s="52" t="e">
        <f t="shared" si="3759"/>
        <v>#N/A</v>
      </c>
      <c r="CH5703" s="60" t="e">
        <f t="shared" si="3760"/>
        <v>#DIV/0!</v>
      </c>
      <c r="CI5703" s="60" t="e">
        <f t="shared" si="3761"/>
        <v>#DIV/0!</v>
      </c>
      <c r="CJ5703" s="60" t="e">
        <f t="shared" si="3730"/>
        <v>#N/A</v>
      </c>
      <c r="CK5703" s="60" t="e">
        <f t="shared" si="3730"/>
        <v>#N/A</v>
      </c>
      <c r="CL5703" s="60" t="e">
        <f t="shared" si="3730"/>
        <v>#DIV/0!</v>
      </c>
      <c r="CM5703" s="60" t="e">
        <f t="shared" si="3729"/>
        <v>#DIV/0!</v>
      </c>
      <c r="CN5703" s="60" t="e">
        <f t="shared" si="3762"/>
        <v>#N/A</v>
      </c>
      <c r="CO5703" s="60" t="e">
        <f t="shared" si="3763"/>
        <v>#DIV/0!</v>
      </c>
      <c r="CP5703" s="60" t="str">
        <f t="shared" si="3739"/>
        <v/>
      </c>
      <c r="CQ5703" s="60"/>
      <c r="CR5703" s="44"/>
      <c r="CS5703" s="58" t="e">
        <f t="shared" si="3740"/>
        <v>#N/A</v>
      </c>
      <c r="CT5703" s="58" t="e">
        <f t="shared" si="3741"/>
        <v>#N/A</v>
      </c>
      <c r="CU5703" s="58" t="e">
        <f t="shared" si="3742"/>
        <v>#DIV/0!</v>
      </c>
      <c r="CV5703" s="60" t="e">
        <f t="shared" si="3764"/>
        <v>#N/A</v>
      </c>
      <c r="CW5703" s="60">
        <f t="shared" si="3743"/>
        <v>1</v>
      </c>
      <c r="CX5703" s="60" t="e">
        <f t="shared" si="3765"/>
        <v>#DIV/0!</v>
      </c>
      <c r="CY5703" s="60" t="e">
        <f t="shared" si="3744"/>
        <v>#N/A</v>
      </c>
      <c r="CZ5703" s="60" t="e">
        <f t="shared" si="3745"/>
        <v>#N/A</v>
      </c>
      <c r="DA5703" s="60" t="e">
        <f t="shared" si="3766"/>
        <v>#DIV/0!</v>
      </c>
      <c r="DB5703" s="60" t="e">
        <f t="shared" si="3766"/>
        <v>#N/A</v>
      </c>
      <c r="DC5703" s="60" t="e">
        <f t="shared" si="3746"/>
        <v>#DIV/0!</v>
      </c>
      <c r="DD5703" s="60" t="e">
        <f t="shared" si="3767"/>
        <v>#N/A</v>
      </c>
      <c r="DE5703" s="60" t="e">
        <f t="shared" si="3768"/>
        <v>#N/A</v>
      </c>
      <c r="DF5703" s="60" t="str">
        <f t="shared" si="3747"/>
        <v/>
      </c>
    </row>
    <row r="5704" spans="66:110" s="1" customFormat="1" x14ac:dyDescent="0.3">
      <c r="BN5704" s="58" t="e">
        <f t="shared" si="3731"/>
        <v>#N/A</v>
      </c>
      <c r="BO5704" s="59" t="e">
        <f t="shared" si="3732"/>
        <v>#N/A</v>
      </c>
      <c r="BP5704" s="58" t="e">
        <f t="shared" si="3733"/>
        <v>#DIV/0!</v>
      </c>
      <c r="BQ5704" s="60" t="e">
        <f t="shared" si="3748"/>
        <v>#DIV/0!</v>
      </c>
      <c r="BR5704" s="58" t="e">
        <f t="shared" si="3734"/>
        <v>#N/A</v>
      </c>
      <c r="BS5704" s="60" t="e">
        <f t="shared" si="3749"/>
        <v>#N/A</v>
      </c>
      <c r="BT5704" s="60" t="e">
        <f t="shared" si="3750"/>
        <v>#DIV/0!</v>
      </c>
      <c r="BU5704" s="58" t="e">
        <f t="shared" si="3735"/>
        <v>#N/A</v>
      </c>
      <c r="BV5704" s="58" t="e">
        <f t="shared" si="3736"/>
        <v>#N/A</v>
      </c>
      <c r="BW5704" s="60" t="e">
        <f t="shared" si="3751"/>
        <v>#N/A</v>
      </c>
      <c r="BX5704" s="58" t="e">
        <f t="shared" si="3737"/>
        <v>#N/A</v>
      </c>
      <c r="BY5704" s="60" t="e">
        <f t="shared" si="3752"/>
        <v>#N/A</v>
      </c>
      <c r="BZ5704" s="60" t="e">
        <f t="shared" si="3753"/>
        <v>#N/A</v>
      </c>
      <c r="CA5704" s="60" t="e">
        <f t="shared" si="3754"/>
        <v>#N/A</v>
      </c>
      <c r="CB5704" s="58" t="e">
        <f t="shared" si="3738"/>
        <v>#DIV/0!</v>
      </c>
      <c r="CC5704" s="60" t="e">
        <f t="shared" si="3755"/>
        <v>#DIV/0!</v>
      </c>
      <c r="CD5704" s="60" t="e">
        <f t="shared" si="3756"/>
        <v>#DIV/0!</v>
      </c>
      <c r="CE5704" s="60" t="e">
        <f t="shared" si="3757"/>
        <v>#DIV/0!</v>
      </c>
      <c r="CF5704" s="52" t="e">
        <f t="shared" si="3758"/>
        <v>#N/A</v>
      </c>
      <c r="CG5704" s="52" t="e">
        <f t="shared" si="3759"/>
        <v>#N/A</v>
      </c>
      <c r="CH5704" s="60" t="e">
        <f t="shared" si="3760"/>
        <v>#DIV/0!</v>
      </c>
      <c r="CI5704" s="60" t="e">
        <f t="shared" si="3761"/>
        <v>#DIV/0!</v>
      </c>
      <c r="CJ5704" s="60" t="e">
        <f t="shared" si="3730"/>
        <v>#N/A</v>
      </c>
      <c r="CK5704" s="60" t="e">
        <f t="shared" si="3730"/>
        <v>#N/A</v>
      </c>
      <c r="CL5704" s="60" t="e">
        <f t="shared" si="3730"/>
        <v>#DIV/0!</v>
      </c>
      <c r="CM5704" s="60" t="e">
        <f t="shared" si="3729"/>
        <v>#DIV/0!</v>
      </c>
      <c r="CN5704" s="60" t="e">
        <f t="shared" si="3762"/>
        <v>#N/A</v>
      </c>
      <c r="CO5704" s="60" t="e">
        <f t="shared" si="3763"/>
        <v>#DIV/0!</v>
      </c>
      <c r="CP5704" s="60" t="str">
        <f t="shared" si="3739"/>
        <v/>
      </c>
      <c r="CQ5704" s="60"/>
      <c r="CR5704" s="44"/>
      <c r="CS5704" s="58" t="e">
        <f t="shared" si="3740"/>
        <v>#N/A</v>
      </c>
      <c r="CT5704" s="58" t="e">
        <f t="shared" si="3741"/>
        <v>#N/A</v>
      </c>
      <c r="CU5704" s="58" t="e">
        <f t="shared" si="3742"/>
        <v>#DIV/0!</v>
      </c>
      <c r="CV5704" s="60" t="e">
        <f t="shared" si="3764"/>
        <v>#N/A</v>
      </c>
      <c r="CW5704" s="60">
        <f t="shared" si="3743"/>
        <v>1</v>
      </c>
      <c r="CX5704" s="60" t="e">
        <f t="shared" si="3765"/>
        <v>#DIV/0!</v>
      </c>
      <c r="CY5704" s="60" t="e">
        <f t="shared" si="3744"/>
        <v>#N/A</v>
      </c>
      <c r="CZ5704" s="60" t="e">
        <f t="shared" si="3745"/>
        <v>#N/A</v>
      </c>
      <c r="DA5704" s="60" t="e">
        <f t="shared" si="3766"/>
        <v>#DIV/0!</v>
      </c>
      <c r="DB5704" s="60" t="e">
        <f t="shared" si="3766"/>
        <v>#N/A</v>
      </c>
      <c r="DC5704" s="60" t="e">
        <f t="shared" si="3746"/>
        <v>#DIV/0!</v>
      </c>
      <c r="DD5704" s="60" t="e">
        <f t="shared" si="3767"/>
        <v>#N/A</v>
      </c>
      <c r="DE5704" s="60" t="e">
        <f t="shared" si="3768"/>
        <v>#N/A</v>
      </c>
      <c r="DF5704" s="60" t="str">
        <f t="shared" si="3747"/>
        <v/>
      </c>
    </row>
    <row r="5705" spans="66:110" s="1" customFormat="1" x14ac:dyDescent="0.3">
      <c r="BN5705" s="58" t="e">
        <f t="shared" si="3731"/>
        <v>#N/A</v>
      </c>
      <c r="BO5705" s="59" t="e">
        <f t="shared" si="3732"/>
        <v>#N/A</v>
      </c>
      <c r="BP5705" s="58" t="e">
        <f t="shared" si="3733"/>
        <v>#DIV/0!</v>
      </c>
      <c r="BQ5705" s="60" t="e">
        <f t="shared" si="3748"/>
        <v>#DIV/0!</v>
      </c>
      <c r="BR5705" s="58" t="e">
        <f t="shared" si="3734"/>
        <v>#N/A</v>
      </c>
      <c r="BS5705" s="60" t="e">
        <f t="shared" si="3749"/>
        <v>#N/A</v>
      </c>
      <c r="BT5705" s="60" t="e">
        <f t="shared" si="3750"/>
        <v>#DIV/0!</v>
      </c>
      <c r="BU5705" s="58" t="e">
        <f t="shared" si="3735"/>
        <v>#N/A</v>
      </c>
      <c r="BV5705" s="58" t="e">
        <f t="shared" si="3736"/>
        <v>#N/A</v>
      </c>
      <c r="BW5705" s="60" t="e">
        <f t="shared" si="3751"/>
        <v>#N/A</v>
      </c>
      <c r="BX5705" s="58" t="e">
        <f t="shared" si="3737"/>
        <v>#N/A</v>
      </c>
      <c r="BY5705" s="60" t="e">
        <f t="shared" si="3752"/>
        <v>#N/A</v>
      </c>
      <c r="BZ5705" s="60" t="e">
        <f t="shared" si="3753"/>
        <v>#N/A</v>
      </c>
      <c r="CA5705" s="60" t="e">
        <f t="shared" si="3754"/>
        <v>#N/A</v>
      </c>
      <c r="CB5705" s="58" t="e">
        <f t="shared" si="3738"/>
        <v>#DIV/0!</v>
      </c>
      <c r="CC5705" s="60" t="e">
        <f t="shared" si="3755"/>
        <v>#DIV/0!</v>
      </c>
      <c r="CD5705" s="60" t="e">
        <f t="shared" si="3756"/>
        <v>#DIV/0!</v>
      </c>
      <c r="CE5705" s="60" t="e">
        <f t="shared" si="3757"/>
        <v>#DIV/0!</v>
      </c>
      <c r="CF5705" s="52" t="e">
        <f t="shared" si="3758"/>
        <v>#N/A</v>
      </c>
      <c r="CG5705" s="52" t="e">
        <f t="shared" si="3759"/>
        <v>#N/A</v>
      </c>
      <c r="CH5705" s="60" t="e">
        <f t="shared" si="3760"/>
        <v>#DIV/0!</v>
      </c>
      <c r="CI5705" s="60" t="e">
        <f t="shared" si="3761"/>
        <v>#DIV/0!</v>
      </c>
      <c r="CJ5705" s="60" t="e">
        <f t="shared" si="3730"/>
        <v>#N/A</v>
      </c>
      <c r="CK5705" s="60" t="e">
        <f t="shared" si="3730"/>
        <v>#N/A</v>
      </c>
      <c r="CL5705" s="60" t="e">
        <f t="shared" si="3730"/>
        <v>#DIV/0!</v>
      </c>
      <c r="CM5705" s="60" t="e">
        <f t="shared" si="3729"/>
        <v>#DIV/0!</v>
      </c>
      <c r="CN5705" s="60" t="e">
        <f t="shared" si="3762"/>
        <v>#N/A</v>
      </c>
      <c r="CO5705" s="60" t="e">
        <f t="shared" si="3763"/>
        <v>#DIV/0!</v>
      </c>
      <c r="CP5705" s="60" t="str">
        <f t="shared" si="3739"/>
        <v/>
      </c>
      <c r="CQ5705" s="60"/>
      <c r="CR5705" s="44"/>
      <c r="CS5705" s="58" t="e">
        <f t="shared" si="3740"/>
        <v>#N/A</v>
      </c>
      <c r="CT5705" s="58" t="e">
        <f t="shared" si="3741"/>
        <v>#N/A</v>
      </c>
      <c r="CU5705" s="58" t="e">
        <f t="shared" si="3742"/>
        <v>#DIV/0!</v>
      </c>
      <c r="CV5705" s="60" t="e">
        <f t="shared" si="3764"/>
        <v>#N/A</v>
      </c>
      <c r="CW5705" s="60">
        <f t="shared" si="3743"/>
        <v>1</v>
      </c>
      <c r="CX5705" s="60" t="e">
        <f t="shared" si="3765"/>
        <v>#DIV/0!</v>
      </c>
      <c r="CY5705" s="60" t="e">
        <f t="shared" si="3744"/>
        <v>#N/A</v>
      </c>
      <c r="CZ5705" s="60" t="e">
        <f t="shared" si="3745"/>
        <v>#N/A</v>
      </c>
      <c r="DA5705" s="60" t="e">
        <f t="shared" si="3766"/>
        <v>#DIV/0!</v>
      </c>
      <c r="DB5705" s="60" t="e">
        <f t="shared" si="3766"/>
        <v>#N/A</v>
      </c>
      <c r="DC5705" s="60" t="e">
        <f t="shared" si="3746"/>
        <v>#DIV/0!</v>
      </c>
      <c r="DD5705" s="60" t="e">
        <f t="shared" si="3767"/>
        <v>#N/A</v>
      </c>
      <c r="DE5705" s="60" t="e">
        <f t="shared" si="3768"/>
        <v>#N/A</v>
      </c>
      <c r="DF5705" s="60" t="str">
        <f t="shared" si="3747"/>
        <v/>
      </c>
    </row>
    <row r="5706" spans="66:110" s="1" customFormat="1" x14ac:dyDescent="0.3">
      <c r="BN5706" s="58" t="e">
        <f t="shared" si="3731"/>
        <v>#N/A</v>
      </c>
      <c r="BO5706" s="59" t="e">
        <f t="shared" si="3732"/>
        <v>#N/A</v>
      </c>
      <c r="BP5706" s="58" t="e">
        <f t="shared" si="3733"/>
        <v>#DIV/0!</v>
      </c>
      <c r="BQ5706" s="60" t="e">
        <f t="shared" si="3748"/>
        <v>#DIV/0!</v>
      </c>
      <c r="BR5706" s="58" t="e">
        <f t="shared" si="3734"/>
        <v>#N/A</v>
      </c>
      <c r="BS5706" s="60" t="e">
        <f t="shared" si="3749"/>
        <v>#N/A</v>
      </c>
      <c r="BT5706" s="60" t="e">
        <f t="shared" si="3750"/>
        <v>#DIV/0!</v>
      </c>
      <c r="BU5706" s="58" t="e">
        <f t="shared" si="3735"/>
        <v>#N/A</v>
      </c>
      <c r="BV5706" s="58" t="e">
        <f t="shared" si="3736"/>
        <v>#N/A</v>
      </c>
      <c r="BW5706" s="60" t="e">
        <f t="shared" si="3751"/>
        <v>#N/A</v>
      </c>
      <c r="BX5706" s="58" t="e">
        <f t="shared" si="3737"/>
        <v>#N/A</v>
      </c>
      <c r="BY5706" s="60" t="e">
        <f t="shared" si="3752"/>
        <v>#N/A</v>
      </c>
      <c r="BZ5706" s="60" t="e">
        <f t="shared" si="3753"/>
        <v>#N/A</v>
      </c>
      <c r="CA5706" s="60" t="e">
        <f t="shared" si="3754"/>
        <v>#N/A</v>
      </c>
      <c r="CB5706" s="58" t="e">
        <f t="shared" si="3738"/>
        <v>#DIV/0!</v>
      </c>
      <c r="CC5706" s="60" t="e">
        <f t="shared" si="3755"/>
        <v>#DIV/0!</v>
      </c>
      <c r="CD5706" s="60" t="e">
        <f t="shared" si="3756"/>
        <v>#DIV/0!</v>
      </c>
      <c r="CE5706" s="60" t="e">
        <f t="shared" si="3757"/>
        <v>#DIV/0!</v>
      </c>
      <c r="CF5706" s="52" t="e">
        <f t="shared" si="3758"/>
        <v>#N/A</v>
      </c>
      <c r="CG5706" s="52" t="e">
        <f t="shared" si="3759"/>
        <v>#N/A</v>
      </c>
      <c r="CH5706" s="60" t="e">
        <f t="shared" si="3760"/>
        <v>#DIV/0!</v>
      </c>
      <c r="CI5706" s="60" t="e">
        <f t="shared" si="3761"/>
        <v>#DIV/0!</v>
      </c>
      <c r="CJ5706" s="60" t="e">
        <f t="shared" si="3730"/>
        <v>#N/A</v>
      </c>
      <c r="CK5706" s="60" t="e">
        <f t="shared" si="3730"/>
        <v>#N/A</v>
      </c>
      <c r="CL5706" s="60" t="e">
        <f t="shared" si="3730"/>
        <v>#DIV/0!</v>
      </c>
      <c r="CM5706" s="60" t="e">
        <f t="shared" si="3729"/>
        <v>#DIV/0!</v>
      </c>
      <c r="CN5706" s="60" t="e">
        <f t="shared" si="3762"/>
        <v>#N/A</v>
      </c>
      <c r="CO5706" s="60" t="e">
        <f t="shared" si="3763"/>
        <v>#DIV/0!</v>
      </c>
      <c r="CP5706" s="60" t="str">
        <f t="shared" si="3739"/>
        <v/>
      </c>
      <c r="CQ5706" s="60"/>
      <c r="CR5706" s="44"/>
      <c r="CS5706" s="58" t="e">
        <f t="shared" si="3740"/>
        <v>#N/A</v>
      </c>
      <c r="CT5706" s="58" t="e">
        <f t="shared" si="3741"/>
        <v>#N/A</v>
      </c>
      <c r="CU5706" s="58" t="e">
        <f t="shared" si="3742"/>
        <v>#DIV/0!</v>
      </c>
      <c r="CV5706" s="60" t="e">
        <f t="shared" si="3764"/>
        <v>#N/A</v>
      </c>
      <c r="CW5706" s="60">
        <f t="shared" si="3743"/>
        <v>1</v>
      </c>
      <c r="CX5706" s="60" t="e">
        <f t="shared" si="3765"/>
        <v>#DIV/0!</v>
      </c>
      <c r="CY5706" s="60" t="e">
        <f t="shared" si="3744"/>
        <v>#N/A</v>
      </c>
      <c r="CZ5706" s="60" t="e">
        <f t="shared" si="3745"/>
        <v>#N/A</v>
      </c>
      <c r="DA5706" s="60" t="e">
        <f t="shared" si="3766"/>
        <v>#DIV/0!</v>
      </c>
      <c r="DB5706" s="60" t="e">
        <f t="shared" si="3766"/>
        <v>#N/A</v>
      </c>
      <c r="DC5706" s="60" t="e">
        <f t="shared" si="3746"/>
        <v>#DIV/0!</v>
      </c>
      <c r="DD5706" s="60" t="e">
        <f t="shared" si="3767"/>
        <v>#N/A</v>
      </c>
      <c r="DE5706" s="60" t="e">
        <f t="shared" si="3768"/>
        <v>#N/A</v>
      </c>
      <c r="DF5706" s="60" t="str">
        <f t="shared" si="3747"/>
        <v/>
      </c>
    </row>
    <row r="5707" spans="66:110" s="1" customFormat="1" x14ac:dyDescent="0.3">
      <c r="BN5707" s="58" t="e">
        <f t="shared" si="3731"/>
        <v>#N/A</v>
      </c>
      <c r="BO5707" s="59" t="e">
        <f t="shared" si="3732"/>
        <v>#N/A</v>
      </c>
      <c r="BP5707" s="58" t="e">
        <f t="shared" si="3733"/>
        <v>#DIV/0!</v>
      </c>
      <c r="BQ5707" s="60" t="e">
        <f t="shared" si="3748"/>
        <v>#DIV/0!</v>
      </c>
      <c r="BR5707" s="58" t="e">
        <f t="shared" si="3734"/>
        <v>#N/A</v>
      </c>
      <c r="BS5707" s="60" t="e">
        <f t="shared" si="3749"/>
        <v>#N/A</v>
      </c>
      <c r="BT5707" s="60" t="e">
        <f t="shared" si="3750"/>
        <v>#DIV/0!</v>
      </c>
      <c r="BU5707" s="58" t="e">
        <f t="shared" si="3735"/>
        <v>#N/A</v>
      </c>
      <c r="BV5707" s="58" t="e">
        <f t="shared" si="3736"/>
        <v>#N/A</v>
      </c>
      <c r="BW5707" s="60" t="e">
        <f t="shared" si="3751"/>
        <v>#N/A</v>
      </c>
      <c r="BX5707" s="58" t="e">
        <f t="shared" si="3737"/>
        <v>#N/A</v>
      </c>
      <c r="BY5707" s="60" t="e">
        <f t="shared" si="3752"/>
        <v>#N/A</v>
      </c>
      <c r="BZ5707" s="60" t="e">
        <f t="shared" si="3753"/>
        <v>#N/A</v>
      </c>
      <c r="CA5707" s="60" t="e">
        <f t="shared" si="3754"/>
        <v>#N/A</v>
      </c>
      <c r="CB5707" s="58" t="e">
        <f t="shared" si="3738"/>
        <v>#DIV/0!</v>
      </c>
      <c r="CC5707" s="60" t="e">
        <f t="shared" si="3755"/>
        <v>#DIV/0!</v>
      </c>
      <c r="CD5707" s="60" t="e">
        <f t="shared" si="3756"/>
        <v>#DIV/0!</v>
      </c>
      <c r="CE5707" s="60" t="e">
        <f t="shared" si="3757"/>
        <v>#DIV/0!</v>
      </c>
      <c r="CF5707" s="52" t="e">
        <f t="shared" si="3758"/>
        <v>#N/A</v>
      </c>
      <c r="CG5707" s="52" t="e">
        <f t="shared" si="3759"/>
        <v>#N/A</v>
      </c>
      <c r="CH5707" s="60" t="e">
        <f t="shared" si="3760"/>
        <v>#DIV/0!</v>
      </c>
      <c r="CI5707" s="60" t="e">
        <f t="shared" si="3761"/>
        <v>#DIV/0!</v>
      </c>
      <c r="CJ5707" s="60" t="e">
        <f t="shared" si="3730"/>
        <v>#N/A</v>
      </c>
      <c r="CK5707" s="60" t="e">
        <f t="shared" si="3730"/>
        <v>#N/A</v>
      </c>
      <c r="CL5707" s="60" t="e">
        <f t="shared" si="3730"/>
        <v>#DIV/0!</v>
      </c>
      <c r="CM5707" s="60" t="e">
        <f t="shared" si="3729"/>
        <v>#DIV/0!</v>
      </c>
      <c r="CN5707" s="60" t="e">
        <f t="shared" si="3762"/>
        <v>#N/A</v>
      </c>
      <c r="CO5707" s="60" t="e">
        <f t="shared" si="3763"/>
        <v>#DIV/0!</v>
      </c>
      <c r="CP5707" s="60" t="str">
        <f t="shared" si="3739"/>
        <v/>
      </c>
      <c r="CQ5707" s="60"/>
      <c r="CR5707" s="44"/>
      <c r="CS5707" s="58" t="e">
        <f t="shared" si="3740"/>
        <v>#N/A</v>
      </c>
      <c r="CT5707" s="58" t="e">
        <f t="shared" si="3741"/>
        <v>#N/A</v>
      </c>
      <c r="CU5707" s="58" t="e">
        <f t="shared" si="3742"/>
        <v>#DIV/0!</v>
      </c>
      <c r="CV5707" s="60" t="e">
        <f t="shared" si="3764"/>
        <v>#N/A</v>
      </c>
      <c r="CW5707" s="60">
        <f t="shared" si="3743"/>
        <v>1</v>
      </c>
      <c r="CX5707" s="60" t="e">
        <f t="shared" si="3765"/>
        <v>#DIV/0!</v>
      </c>
      <c r="CY5707" s="60" t="e">
        <f t="shared" si="3744"/>
        <v>#N/A</v>
      </c>
      <c r="CZ5707" s="60" t="e">
        <f t="shared" si="3745"/>
        <v>#N/A</v>
      </c>
      <c r="DA5707" s="60" t="e">
        <f t="shared" si="3766"/>
        <v>#DIV/0!</v>
      </c>
      <c r="DB5707" s="60" t="e">
        <f t="shared" si="3766"/>
        <v>#N/A</v>
      </c>
      <c r="DC5707" s="60" t="e">
        <f t="shared" si="3746"/>
        <v>#DIV/0!</v>
      </c>
      <c r="DD5707" s="60" t="e">
        <f t="shared" si="3767"/>
        <v>#N/A</v>
      </c>
      <c r="DE5707" s="60" t="e">
        <f t="shared" si="3768"/>
        <v>#N/A</v>
      </c>
      <c r="DF5707" s="60" t="str">
        <f t="shared" si="3747"/>
        <v/>
      </c>
    </row>
    <row r="5708" spans="66:110" s="1" customFormat="1" x14ac:dyDescent="0.3">
      <c r="BN5708" s="58" t="e">
        <f t="shared" si="3731"/>
        <v>#N/A</v>
      </c>
      <c r="BO5708" s="59" t="e">
        <f t="shared" si="3732"/>
        <v>#N/A</v>
      </c>
      <c r="BP5708" s="58" t="e">
        <f t="shared" si="3733"/>
        <v>#DIV/0!</v>
      </c>
      <c r="BQ5708" s="60" t="e">
        <f t="shared" si="3748"/>
        <v>#DIV/0!</v>
      </c>
      <c r="BR5708" s="58" t="e">
        <f t="shared" si="3734"/>
        <v>#N/A</v>
      </c>
      <c r="BS5708" s="60" t="e">
        <f t="shared" si="3749"/>
        <v>#N/A</v>
      </c>
      <c r="BT5708" s="60" t="e">
        <f t="shared" si="3750"/>
        <v>#DIV/0!</v>
      </c>
      <c r="BU5708" s="58" t="e">
        <f t="shared" si="3735"/>
        <v>#N/A</v>
      </c>
      <c r="BV5708" s="58" t="e">
        <f t="shared" si="3736"/>
        <v>#N/A</v>
      </c>
      <c r="BW5708" s="60" t="e">
        <f t="shared" si="3751"/>
        <v>#N/A</v>
      </c>
      <c r="BX5708" s="58" t="e">
        <f t="shared" si="3737"/>
        <v>#N/A</v>
      </c>
      <c r="BY5708" s="60" t="e">
        <f t="shared" si="3752"/>
        <v>#N/A</v>
      </c>
      <c r="BZ5708" s="60" t="e">
        <f t="shared" si="3753"/>
        <v>#N/A</v>
      </c>
      <c r="CA5708" s="60" t="e">
        <f t="shared" si="3754"/>
        <v>#N/A</v>
      </c>
      <c r="CB5708" s="58" t="e">
        <f t="shared" si="3738"/>
        <v>#DIV/0!</v>
      </c>
      <c r="CC5708" s="60" t="e">
        <f t="shared" si="3755"/>
        <v>#DIV/0!</v>
      </c>
      <c r="CD5708" s="60" t="e">
        <f t="shared" si="3756"/>
        <v>#DIV/0!</v>
      </c>
      <c r="CE5708" s="60" t="e">
        <f t="shared" si="3757"/>
        <v>#DIV/0!</v>
      </c>
      <c r="CF5708" s="52" t="e">
        <f t="shared" si="3758"/>
        <v>#N/A</v>
      </c>
      <c r="CG5708" s="52" t="e">
        <f t="shared" si="3759"/>
        <v>#N/A</v>
      </c>
      <c r="CH5708" s="60" t="e">
        <f t="shared" si="3760"/>
        <v>#DIV/0!</v>
      </c>
      <c r="CI5708" s="60" t="e">
        <f t="shared" si="3761"/>
        <v>#DIV/0!</v>
      </c>
      <c r="CJ5708" s="60" t="e">
        <f t="shared" si="3730"/>
        <v>#N/A</v>
      </c>
      <c r="CK5708" s="60" t="e">
        <f t="shared" si="3730"/>
        <v>#N/A</v>
      </c>
      <c r="CL5708" s="60" t="e">
        <f t="shared" si="3730"/>
        <v>#DIV/0!</v>
      </c>
      <c r="CM5708" s="60" t="e">
        <f t="shared" si="3729"/>
        <v>#DIV/0!</v>
      </c>
      <c r="CN5708" s="60" t="e">
        <f t="shared" si="3762"/>
        <v>#N/A</v>
      </c>
      <c r="CO5708" s="60" t="e">
        <f t="shared" si="3763"/>
        <v>#DIV/0!</v>
      </c>
      <c r="CP5708" s="60" t="str">
        <f t="shared" si="3739"/>
        <v/>
      </c>
      <c r="CQ5708" s="60"/>
      <c r="CR5708" s="44"/>
      <c r="CS5708" s="58" t="e">
        <f t="shared" si="3740"/>
        <v>#N/A</v>
      </c>
      <c r="CT5708" s="58" t="e">
        <f t="shared" si="3741"/>
        <v>#N/A</v>
      </c>
      <c r="CU5708" s="58" t="e">
        <f t="shared" si="3742"/>
        <v>#DIV/0!</v>
      </c>
      <c r="CV5708" s="60" t="e">
        <f t="shared" si="3764"/>
        <v>#N/A</v>
      </c>
      <c r="CW5708" s="60">
        <f t="shared" si="3743"/>
        <v>1</v>
      </c>
      <c r="CX5708" s="60" t="e">
        <f t="shared" si="3765"/>
        <v>#DIV/0!</v>
      </c>
      <c r="CY5708" s="60" t="e">
        <f t="shared" si="3744"/>
        <v>#N/A</v>
      </c>
      <c r="CZ5708" s="60" t="e">
        <f t="shared" si="3745"/>
        <v>#N/A</v>
      </c>
      <c r="DA5708" s="60" t="e">
        <f t="shared" si="3766"/>
        <v>#DIV/0!</v>
      </c>
      <c r="DB5708" s="60" t="e">
        <f t="shared" si="3766"/>
        <v>#N/A</v>
      </c>
      <c r="DC5708" s="60" t="e">
        <f t="shared" si="3746"/>
        <v>#DIV/0!</v>
      </c>
      <c r="DD5708" s="60" t="e">
        <f t="shared" si="3767"/>
        <v>#N/A</v>
      </c>
      <c r="DE5708" s="60" t="e">
        <f t="shared" si="3768"/>
        <v>#N/A</v>
      </c>
      <c r="DF5708" s="60" t="str">
        <f t="shared" si="3747"/>
        <v/>
      </c>
    </row>
    <row r="5709" spans="66:110" s="1" customFormat="1" x14ac:dyDescent="0.3">
      <c r="BN5709" s="58" t="e">
        <f t="shared" si="3731"/>
        <v>#N/A</v>
      </c>
      <c r="BO5709" s="59" t="e">
        <f t="shared" si="3732"/>
        <v>#N/A</v>
      </c>
      <c r="BP5709" s="58" t="e">
        <f t="shared" si="3733"/>
        <v>#DIV/0!</v>
      </c>
      <c r="BQ5709" s="60" t="e">
        <f t="shared" si="3748"/>
        <v>#DIV/0!</v>
      </c>
      <c r="BR5709" s="58" t="e">
        <f t="shared" si="3734"/>
        <v>#N/A</v>
      </c>
      <c r="BS5709" s="60" t="e">
        <f t="shared" si="3749"/>
        <v>#N/A</v>
      </c>
      <c r="BT5709" s="60" t="e">
        <f t="shared" si="3750"/>
        <v>#DIV/0!</v>
      </c>
      <c r="BU5709" s="58" t="e">
        <f t="shared" si="3735"/>
        <v>#N/A</v>
      </c>
      <c r="BV5709" s="58" t="e">
        <f t="shared" si="3736"/>
        <v>#N/A</v>
      </c>
      <c r="BW5709" s="60" t="e">
        <f t="shared" si="3751"/>
        <v>#N/A</v>
      </c>
      <c r="BX5709" s="58" t="e">
        <f t="shared" si="3737"/>
        <v>#N/A</v>
      </c>
      <c r="BY5709" s="60" t="e">
        <f t="shared" si="3752"/>
        <v>#N/A</v>
      </c>
      <c r="BZ5709" s="60" t="e">
        <f t="shared" si="3753"/>
        <v>#N/A</v>
      </c>
      <c r="CA5709" s="60" t="e">
        <f t="shared" si="3754"/>
        <v>#N/A</v>
      </c>
      <c r="CB5709" s="58" t="e">
        <f t="shared" si="3738"/>
        <v>#DIV/0!</v>
      </c>
      <c r="CC5709" s="60" t="e">
        <f t="shared" si="3755"/>
        <v>#DIV/0!</v>
      </c>
      <c r="CD5709" s="60" t="e">
        <f t="shared" si="3756"/>
        <v>#DIV/0!</v>
      </c>
      <c r="CE5709" s="60" t="e">
        <f t="shared" si="3757"/>
        <v>#DIV/0!</v>
      </c>
      <c r="CF5709" s="52" t="e">
        <f t="shared" si="3758"/>
        <v>#N/A</v>
      </c>
      <c r="CG5709" s="52" t="e">
        <f t="shared" si="3759"/>
        <v>#N/A</v>
      </c>
      <c r="CH5709" s="60" t="e">
        <f t="shared" si="3760"/>
        <v>#DIV/0!</v>
      </c>
      <c r="CI5709" s="60" t="e">
        <f t="shared" si="3761"/>
        <v>#DIV/0!</v>
      </c>
      <c r="CJ5709" s="60" t="e">
        <f t="shared" si="3730"/>
        <v>#N/A</v>
      </c>
      <c r="CK5709" s="60" t="e">
        <f t="shared" si="3730"/>
        <v>#N/A</v>
      </c>
      <c r="CL5709" s="60" t="e">
        <f t="shared" si="3730"/>
        <v>#DIV/0!</v>
      </c>
      <c r="CM5709" s="60" t="e">
        <f t="shared" si="3729"/>
        <v>#DIV/0!</v>
      </c>
      <c r="CN5709" s="60" t="e">
        <f t="shared" si="3762"/>
        <v>#N/A</v>
      </c>
      <c r="CO5709" s="60" t="e">
        <f t="shared" si="3763"/>
        <v>#DIV/0!</v>
      </c>
      <c r="CP5709" s="60" t="str">
        <f t="shared" si="3739"/>
        <v/>
      </c>
      <c r="CQ5709" s="60"/>
      <c r="CR5709" s="44"/>
      <c r="CS5709" s="58" t="e">
        <f t="shared" si="3740"/>
        <v>#N/A</v>
      </c>
      <c r="CT5709" s="58" t="e">
        <f t="shared" si="3741"/>
        <v>#N/A</v>
      </c>
      <c r="CU5709" s="58" t="e">
        <f t="shared" si="3742"/>
        <v>#DIV/0!</v>
      </c>
      <c r="CV5709" s="60" t="e">
        <f t="shared" si="3764"/>
        <v>#N/A</v>
      </c>
      <c r="CW5709" s="60">
        <f t="shared" si="3743"/>
        <v>1</v>
      </c>
      <c r="CX5709" s="60" t="e">
        <f t="shared" si="3765"/>
        <v>#DIV/0!</v>
      </c>
      <c r="CY5709" s="60" t="e">
        <f t="shared" si="3744"/>
        <v>#N/A</v>
      </c>
      <c r="CZ5709" s="60" t="e">
        <f t="shared" si="3745"/>
        <v>#N/A</v>
      </c>
      <c r="DA5709" s="60" t="e">
        <f t="shared" si="3766"/>
        <v>#DIV/0!</v>
      </c>
      <c r="DB5709" s="60" t="e">
        <f t="shared" si="3766"/>
        <v>#N/A</v>
      </c>
      <c r="DC5709" s="60" t="e">
        <f t="shared" si="3746"/>
        <v>#DIV/0!</v>
      </c>
      <c r="DD5709" s="60" t="e">
        <f t="shared" si="3767"/>
        <v>#N/A</v>
      </c>
      <c r="DE5709" s="60" t="e">
        <f t="shared" si="3768"/>
        <v>#N/A</v>
      </c>
      <c r="DF5709" s="60" t="str">
        <f t="shared" si="3747"/>
        <v/>
      </c>
    </row>
    <row r="5710" spans="66:110" s="1" customFormat="1" x14ac:dyDescent="0.3">
      <c r="BN5710" s="58" t="e">
        <f t="shared" si="3731"/>
        <v>#N/A</v>
      </c>
      <c r="BO5710" s="59" t="e">
        <f t="shared" si="3732"/>
        <v>#N/A</v>
      </c>
      <c r="BP5710" s="58" t="e">
        <f t="shared" si="3733"/>
        <v>#DIV/0!</v>
      </c>
      <c r="BQ5710" s="60" t="e">
        <f t="shared" si="3748"/>
        <v>#DIV/0!</v>
      </c>
      <c r="BR5710" s="58" t="e">
        <f t="shared" si="3734"/>
        <v>#N/A</v>
      </c>
      <c r="BS5710" s="60" t="e">
        <f t="shared" si="3749"/>
        <v>#N/A</v>
      </c>
      <c r="BT5710" s="60" t="e">
        <f t="shared" si="3750"/>
        <v>#DIV/0!</v>
      </c>
      <c r="BU5710" s="58" t="e">
        <f t="shared" si="3735"/>
        <v>#N/A</v>
      </c>
      <c r="BV5710" s="58" t="e">
        <f t="shared" si="3736"/>
        <v>#N/A</v>
      </c>
      <c r="BW5710" s="60" t="e">
        <f t="shared" si="3751"/>
        <v>#N/A</v>
      </c>
      <c r="BX5710" s="58" t="e">
        <f t="shared" si="3737"/>
        <v>#N/A</v>
      </c>
      <c r="BY5710" s="60" t="e">
        <f t="shared" si="3752"/>
        <v>#N/A</v>
      </c>
      <c r="BZ5710" s="60" t="e">
        <f t="shared" si="3753"/>
        <v>#N/A</v>
      </c>
      <c r="CA5710" s="60" t="e">
        <f t="shared" si="3754"/>
        <v>#N/A</v>
      </c>
      <c r="CB5710" s="58" t="e">
        <f t="shared" si="3738"/>
        <v>#DIV/0!</v>
      </c>
      <c r="CC5710" s="60" t="e">
        <f t="shared" si="3755"/>
        <v>#DIV/0!</v>
      </c>
      <c r="CD5710" s="60" t="e">
        <f t="shared" si="3756"/>
        <v>#DIV/0!</v>
      </c>
      <c r="CE5710" s="60" t="e">
        <f t="shared" si="3757"/>
        <v>#DIV/0!</v>
      </c>
      <c r="CF5710" s="52" t="e">
        <f t="shared" si="3758"/>
        <v>#N/A</v>
      </c>
      <c r="CG5710" s="52" t="e">
        <f t="shared" si="3759"/>
        <v>#N/A</v>
      </c>
      <c r="CH5710" s="60" t="e">
        <f t="shared" si="3760"/>
        <v>#DIV/0!</v>
      </c>
      <c r="CI5710" s="60" t="e">
        <f t="shared" si="3761"/>
        <v>#DIV/0!</v>
      </c>
      <c r="CJ5710" s="60" t="e">
        <f t="shared" si="3730"/>
        <v>#N/A</v>
      </c>
      <c r="CK5710" s="60" t="e">
        <f t="shared" si="3730"/>
        <v>#N/A</v>
      </c>
      <c r="CL5710" s="60" t="e">
        <f t="shared" si="3730"/>
        <v>#DIV/0!</v>
      </c>
      <c r="CM5710" s="60" t="e">
        <f t="shared" si="3729"/>
        <v>#DIV/0!</v>
      </c>
      <c r="CN5710" s="60" t="e">
        <f t="shared" si="3762"/>
        <v>#N/A</v>
      </c>
      <c r="CO5710" s="60" t="e">
        <f t="shared" si="3763"/>
        <v>#DIV/0!</v>
      </c>
      <c r="CP5710" s="60" t="str">
        <f t="shared" si="3739"/>
        <v/>
      </c>
      <c r="CQ5710" s="60"/>
      <c r="CR5710" s="44"/>
      <c r="CS5710" s="58" t="e">
        <f t="shared" si="3740"/>
        <v>#N/A</v>
      </c>
      <c r="CT5710" s="58" t="e">
        <f t="shared" si="3741"/>
        <v>#N/A</v>
      </c>
      <c r="CU5710" s="58" t="e">
        <f t="shared" si="3742"/>
        <v>#DIV/0!</v>
      </c>
      <c r="CV5710" s="60" t="e">
        <f t="shared" si="3764"/>
        <v>#N/A</v>
      </c>
      <c r="CW5710" s="60">
        <f t="shared" si="3743"/>
        <v>1</v>
      </c>
      <c r="CX5710" s="60" t="e">
        <f t="shared" si="3765"/>
        <v>#DIV/0!</v>
      </c>
      <c r="CY5710" s="60" t="e">
        <f t="shared" si="3744"/>
        <v>#N/A</v>
      </c>
      <c r="CZ5710" s="60" t="e">
        <f t="shared" si="3745"/>
        <v>#N/A</v>
      </c>
      <c r="DA5710" s="60" t="e">
        <f t="shared" si="3766"/>
        <v>#DIV/0!</v>
      </c>
      <c r="DB5710" s="60" t="e">
        <f t="shared" si="3766"/>
        <v>#N/A</v>
      </c>
      <c r="DC5710" s="60" t="e">
        <f t="shared" si="3746"/>
        <v>#DIV/0!</v>
      </c>
      <c r="DD5710" s="60" t="e">
        <f t="shared" si="3767"/>
        <v>#N/A</v>
      </c>
      <c r="DE5710" s="60" t="e">
        <f t="shared" si="3768"/>
        <v>#N/A</v>
      </c>
      <c r="DF5710" s="60" t="str">
        <f t="shared" si="3747"/>
        <v/>
      </c>
    </row>
    <row r="5711" spans="66:110" s="1" customFormat="1" x14ac:dyDescent="0.3">
      <c r="BN5711" s="58" t="e">
        <f t="shared" si="3731"/>
        <v>#N/A</v>
      </c>
      <c r="BO5711" s="59" t="e">
        <f t="shared" si="3732"/>
        <v>#N/A</v>
      </c>
      <c r="BP5711" s="58" t="e">
        <f t="shared" si="3733"/>
        <v>#DIV/0!</v>
      </c>
      <c r="BQ5711" s="60" t="e">
        <f t="shared" si="3748"/>
        <v>#DIV/0!</v>
      </c>
      <c r="BR5711" s="58" t="e">
        <f t="shared" si="3734"/>
        <v>#N/A</v>
      </c>
      <c r="BS5711" s="60" t="e">
        <f t="shared" si="3749"/>
        <v>#N/A</v>
      </c>
      <c r="BT5711" s="60" t="e">
        <f t="shared" si="3750"/>
        <v>#DIV/0!</v>
      </c>
      <c r="BU5711" s="58" t="e">
        <f t="shared" si="3735"/>
        <v>#N/A</v>
      </c>
      <c r="BV5711" s="58" t="e">
        <f t="shared" si="3736"/>
        <v>#N/A</v>
      </c>
      <c r="BW5711" s="60" t="e">
        <f t="shared" si="3751"/>
        <v>#N/A</v>
      </c>
      <c r="BX5711" s="58" t="e">
        <f t="shared" si="3737"/>
        <v>#N/A</v>
      </c>
      <c r="BY5711" s="60" t="e">
        <f t="shared" si="3752"/>
        <v>#N/A</v>
      </c>
      <c r="BZ5711" s="60" t="e">
        <f t="shared" si="3753"/>
        <v>#N/A</v>
      </c>
      <c r="CA5711" s="60" t="e">
        <f t="shared" si="3754"/>
        <v>#N/A</v>
      </c>
      <c r="CB5711" s="58" t="e">
        <f t="shared" si="3738"/>
        <v>#DIV/0!</v>
      </c>
      <c r="CC5711" s="60" t="e">
        <f t="shared" si="3755"/>
        <v>#DIV/0!</v>
      </c>
      <c r="CD5711" s="60" t="e">
        <f t="shared" si="3756"/>
        <v>#DIV/0!</v>
      </c>
      <c r="CE5711" s="60" t="e">
        <f t="shared" si="3757"/>
        <v>#DIV/0!</v>
      </c>
      <c r="CF5711" s="52" t="e">
        <f t="shared" si="3758"/>
        <v>#N/A</v>
      </c>
      <c r="CG5711" s="52" t="e">
        <f t="shared" si="3759"/>
        <v>#N/A</v>
      </c>
      <c r="CH5711" s="60" t="e">
        <f t="shared" si="3760"/>
        <v>#DIV/0!</v>
      </c>
      <c r="CI5711" s="60" t="e">
        <f t="shared" si="3761"/>
        <v>#DIV/0!</v>
      </c>
      <c r="CJ5711" s="60" t="e">
        <f t="shared" si="3730"/>
        <v>#N/A</v>
      </c>
      <c r="CK5711" s="60" t="e">
        <f t="shared" si="3730"/>
        <v>#N/A</v>
      </c>
      <c r="CL5711" s="60" t="e">
        <f t="shared" si="3730"/>
        <v>#DIV/0!</v>
      </c>
      <c r="CM5711" s="60" t="e">
        <f t="shared" si="3729"/>
        <v>#DIV/0!</v>
      </c>
      <c r="CN5711" s="60" t="e">
        <f t="shared" si="3762"/>
        <v>#N/A</v>
      </c>
      <c r="CO5711" s="60" t="e">
        <f t="shared" si="3763"/>
        <v>#DIV/0!</v>
      </c>
      <c r="CP5711" s="60" t="str">
        <f t="shared" si="3739"/>
        <v/>
      </c>
      <c r="CQ5711" s="60"/>
      <c r="CR5711" s="44"/>
      <c r="CS5711" s="58" t="e">
        <f t="shared" si="3740"/>
        <v>#N/A</v>
      </c>
      <c r="CT5711" s="58" t="e">
        <f t="shared" si="3741"/>
        <v>#N/A</v>
      </c>
      <c r="CU5711" s="58" t="e">
        <f t="shared" si="3742"/>
        <v>#DIV/0!</v>
      </c>
      <c r="CV5711" s="60" t="e">
        <f t="shared" si="3764"/>
        <v>#N/A</v>
      </c>
      <c r="CW5711" s="60">
        <f t="shared" si="3743"/>
        <v>1</v>
      </c>
      <c r="CX5711" s="60" t="e">
        <f t="shared" si="3765"/>
        <v>#DIV/0!</v>
      </c>
      <c r="CY5711" s="60" t="e">
        <f t="shared" si="3744"/>
        <v>#N/A</v>
      </c>
      <c r="CZ5711" s="60" t="e">
        <f t="shared" si="3745"/>
        <v>#N/A</v>
      </c>
      <c r="DA5711" s="60" t="e">
        <f t="shared" si="3766"/>
        <v>#DIV/0!</v>
      </c>
      <c r="DB5711" s="60" t="e">
        <f t="shared" si="3766"/>
        <v>#N/A</v>
      </c>
      <c r="DC5711" s="60" t="e">
        <f t="shared" si="3746"/>
        <v>#DIV/0!</v>
      </c>
      <c r="DD5711" s="60" t="e">
        <f t="shared" si="3767"/>
        <v>#N/A</v>
      </c>
      <c r="DE5711" s="60" t="e">
        <f t="shared" si="3768"/>
        <v>#N/A</v>
      </c>
      <c r="DF5711" s="60" t="str">
        <f t="shared" si="3747"/>
        <v/>
      </c>
    </row>
    <row r="5712" spans="66:110" s="1" customFormat="1" x14ac:dyDescent="0.3">
      <c r="BN5712" s="58" t="e">
        <f t="shared" si="3731"/>
        <v>#N/A</v>
      </c>
      <c r="BO5712" s="59" t="e">
        <f t="shared" si="3732"/>
        <v>#N/A</v>
      </c>
      <c r="BP5712" s="58" t="e">
        <f t="shared" si="3733"/>
        <v>#DIV/0!</v>
      </c>
      <c r="BQ5712" s="60" t="e">
        <f t="shared" si="3748"/>
        <v>#DIV/0!</v>
      </c>
      <c r="BR5712" s="58" t="e">
        <f t="shared" si="3734"/>
        <v>#N/A</v>
      </c>
      <c r="BS5712" s="60" t="e">
        <f t="shared" si="3749"/>
        <v>#N/A</v>
      </c>
      <c r="BT5712" s="60" t="e">
        <f t="shared" si="3750"/>
        <v>#DIV/0!</v>
      </c>
      <c r="BU5712" s="58" t="e">
        <f t="shared" si="3735"/>
        <v>#N/A</v>
      </c>
      <c r="BV5712" s="58" t="e">
        <f t="shared" si="3736"/>
        <v>#N/A</v>
      </c>
      <c r="BW5712" s="60" t="e">
        <f t="shared" si="3751"/>
        <v>#N/A</v>
      </c>
      <c r="BX5712" s="58" t="e">
        <f t="shared" si="3737"/>
        <v>#N/A</v>
      </c>
      <c r="BY5712" s="60" t="e">
        <f t="shared" si="3752"/>
        <v>#N/A</v>
      </c>
      <c r="BZ5712" s="60" t="e">
        <f t="shared" si="3753"/>
        <v>#N/A</v>
      </c>
      <c r="CA5712" s="60" t="e">
        <f t="shared" si="3754"/>
        <v>#N/A</v>
      </c>
      <c r="CB5712" s="58" t="e">
        <f t="shared" si="3738"/>
        <v>#DIV/0!</v>
      </c>
      <c r="CC5712" s="60" t="e">
        <f t="shared" si="3755"/>
        <v>#DIV/0!</v>
      </c>
      <c r="CD5712" s="60" t="e">
        <f t="shared" si="3756"/>
        <v>#DIV/0!</v>
      </c>
      <c r="CE5712" s="60" t="e">
        <f t="shared" si="3757"/>
        <v>#DIV/0!</v>
      </c>
      <c r="CF5712" s="52" t="e">
        <f t="shared" si="3758"/>
        <v>#N/A</v>
      </c>
      <c r="CG5712" s="52" t="e">
        <f t="shared" si="3759"/>
        <v>#N/A</v>
      </c>
      <c r="CH5712" s="60" t="e">
        <f t="shared" si="3760"/>
        <v>#DIV/0!</v>
      </c>
      <c r="CI5712" s="60" t="e">
        <f t="shared" si="3761"/>
        <v>#DIV/0!</v>
      </c>
      <c r="CJ5712" s="60" t="e">
        <f t="shared" si="3730"/>
        <v>#N/A</v>
      </c>
      <c r="CK5712" s="60" t="e">
        <f t="shared" si="3730"/>
        <v>#N/A</v>
      </c>
      <c r="CL5712" s="60" t="e">
        <f t="shared" si="3730"/>
        <v>#DIV/0!</v>
      </c>
      <c r="CM5712" s="60" t="e">
        <f t="shared" si="3729"/>
        <v>#DIV/0!</v>
      </c>
      <c r="CN5712" s="60" t="e">
        <f t="shared" si="3762"/>
        <v>#N/A</v>
      </c>
      <c r="CO5712" s="60" t="e">
        <f t="shared" si="3763"/>
        <v>#DIV/0!</v>
      </c>
      <c r="CP5712" s="60" t="str">
        <f t="shared" si="3739"/>
        <v/>
      </c>
      <c r="CQ5712" s="60"/>
      <c r="CR5712" s="44"/>
      <c r="CS5712" s="58" t="e">
        <f t="shared" si="3740"/>
        <v>#N/A</v>
      </c>
      <c r="CT5712" s="58" t="e">
        <f t="shared" si="3741"/>
        <v>#N/A</v>
      </c>
      <c r="CU5712" s="58" t="e">
        <f t="shared" si="3742"/>
        <v>#DIV/0!</v>
      </c>
      <c r="CV5712" s="60" t="e">
        <f t="shared" si="3764"/>
        <v>#N/A</v>
      </c>
      <c r="CW5712" s="60">
        <f t="shared" si="3743"/>
        <v>1</v>
      </c>
      <c r="CX5712" s="60" t="e">
        <f t="shared" si="3765"/>
        <v>#DIV/0!</v>
      </c>
      <c r="CY5712" s="60" t="e">
        <f t="shared" si="3744"/>
        <v>#N/A</v>
      </c>
      <c r="CZ5712" s="60" t="e">
        <f t="shared" si="3745"/>
        <v>#N/A</v>
      </c>
      <c r="DA5712" s="60" t="e">
        <f t="shared" si="3766"/>
        <v>#DIV/0!</v>
      </c>
      <c r="DB5712" s="60" t="e">
        <f t="shared" si="3766"/>
        <v>#N/A</v>
      </c>
      <c r="DC5712" s="60" t="e">
        <f t="shared" si="3746"/>
        <v>#DIV/0!</v>
      </c>
      <c r="DD5712" s="60" t="e">
        <f t="shared" si="3767"/>
        <v>#N/A</v>
      </c>
      <c r="DE5712" s="60" t="e">
        <f t="shared" si="3768"/>
        <v>#N/A</v>
      </c>
      <c r="DF5712" s="60" t="str">
        <f t="shared" si="3747"/>
        <v/>
      </c>
    </row>
    <row r="5713" spans="66:110" s="1" customFormat="1" x14ac:dyDescent="0.3">
      <c r="BN5713" s="58" t="e">
        <f t="shared" si="3731"/>
        <v>#N/A</v>
      </c>
      <c r="BO5713" s="59" t="e">
        <f t="shared" si="3732"/>
        <v>#N/A</v>
      </c>
      <c r="BP5713" s="58" t="e">
        <f t="shared" si="3733"/>
        <v>#DIV/0!</v>
      </c>
      <c r="BQ5713" s="60" t="e">
        <f t="shared" si="3748"/>
        <v>#DIV/0!</v>
      </c>
      <c r="BR5713" s="58" t="e">
        <f t="shared" si="3734"/>
        <v>#N/A</v>
      </c>
      <c r="BS5713" s="60" t="e">
        <f t="shared" si="3749"/>
        <v>#N/A</v>
      </c>
      <c r="BT5713" s="60" t="e">
        <f t="shared" si="3750"/>
        <v>#DIV/0!</v>
      </c>
      <c r="BU5713" s="58" t="e">
        <f t="shared" si="3735"/>
        <v>#N/A</v>
      </c>
      <c r="BV5713" s="58" t="e">
        <f t="shared" si="3736"/>
        <v>#N/A</v>
      </c>
      <c r="BW5713" s="60" t="e">
        <f t="shared" si="3751"/>
        <v>#N/A</v>
      </c>
      <c r="BX5713" s="58" t="e">
        <f t="shared" si="3737"/>
        <v>#N/A</v>
      </c>
      <c r="BY5713" s="60" t="e">
        <f t="shared" si="3752"/>
        <v>#N/A</v>
      </c>
      <c r="BZ5713" s="60" t="e">
        <f t="shared" si="3753"/>
        <v>#N/A</v>
      </c>
      <c r="CA5713" s="60" t="e">
        <f t="shared" si="3754"/>
        <v>#N/A</v>
      </c>
      <c r="CB5713" s="58" t="e">
        <f t="shared" si="3738"/>
        <v>#DIV/0!</v>
      </c>
      <c r="CC5713" s="60" t="e">
        <f t="shared" si="3755"/>
        <v>#DIV/0!</v>
      </c>
      <c r="CD5713" s="60" t="e">
        <f t="shared" si="3756"/>
        <v>#DIV/0!</v>
      </c>
      <c r="CE5713" s="60" t="e">
        <f t="shared" si="3757"/>
        <v>#DIV/0!</v>
      </c>
      <c r="CF5713" s="52" t="e">
        <f t="shared" si="3758"/>
        <v>#N/A</v>
      </c>
      <c r="CG5713" s="52" t="e">
        <f t="shared" si="3759"/>
        <v>#N/A</v>
      </c>
      <c r="CH5713" s="60" t="e">
        <f t="shared" si="3760"/>
        <v>#DIV/0!</v>
      </c>
      <c r="CI5713" s="60" t="e">
        <f t="shared" si="3761"/>
        <v>#DIV/0!</v>
      </c>
      <c r="CJ5713" s="60" t="e">
        <f t="shared" si="3730"/>
        <v>#N/A</v>
      </c>
      <c r="CK5713" s="60" t="e">
        <f t="shared" si="3730"/>
        <v>#N/A</v>
      </c>
      <c r="CL5713" s="60" t="e">
        <f t="shared" si="3730"/>
        <v>#DIV/0!</v>
      </c>
      <c r="CM5713" s="60" t="e">
        <f t="shared" si="3729"/>
        <v>#DIV/0!</v>
      </c>
      <c r="CN5713" s="60" t="e">
        <f t="shared" si="3762"/>
        <v>#N/A</v>
      </c>
      <c r="CO5713" s="60" t="e">
        <f t="shared" si="3763"/>
        <v>#DIV/0!</v>
      </c>
      <c r="CP5713" s="60" t="str">
        <f t="shared" si="3739"/>
        <v/>
      </c>
      <c r="CQ5713" s="60"/>
      <c r="CR5713" s="44"/>
      <c r="CS5713" s="58" t="e">
        <f t="shared" si="3740"/>
        <v>#N/A</v>
      </c>
      <c r="CT5713" s="58" t="e">
        <f t="shared" si="3741"/>
        <v>#N/A</v>
      </c>
      <c r="CU5713" s="58" t="e">
        <f t="shared" si="3742"/>
        <v>#DIV/0!</v>
      </c>
      <c r="CV5713" s="60" t="e">
        <f t="shared" si="3764"/>
        <v>#N/A</v>
      </c>
      <c r="CW5713" s="60">
        <f t="shared" si="3743"/>
        <v>1</v>
      </c>
      <c r="CX5713" s="60" t="e">
        <f t="shared" si="3765"/>
        <v>#DIV/0!</v>
      </c>
      <c r="CY5713" s="60" t="e">
        <f t="shared" si="3744"/>
        <v>#N/A</v>
      </c>
      <c r="CZ5713" s="60" t="e">
        <f t="shared" si="3745"/>
        <v>#N/A</v>
      </c>
      <c r="DA5713" s="60" t="e">
        <f t="shared" si="3766"/>
        <v>#DIV/0!</v>
      </c>
      <c r="DB5713" s="60" t="e">
        <f t="shared" si="3766"/>
        <v>#N/A</v>
      </c>
      <c r="DC5713" s="60" t="e">
        <f t="shared" si="3746"/>
        <v>#DIV/0!</v>
      </c>
      <c r="DD5713" s="60" t="e">
        <f t="shared" si="3767"/>
        <v>#N/A</v>
      </c>
      <c r="DE5713" s="60" t="e">
        <f t="shared" si="3768"/>
        <v>#N/A</v>
      </c>
      <c r="DF5713" s="60" t="str">
        <f t="shared" si="3747"/>
        <v/>
      </c>
    </row>
    <row r="5714" spans="66:110" s="1" customFormat="1" x14ac:dyDescent="0.3">
      <c r="BN5714" s="58" t="e">
        <f t="shared" si="3731"/>
        <v>#N/A</v>
      </c>
      <c r="BO5714" s="59" t="e">
        <f t="shared" si="3732"/>
        <v>#N/A</v>
      </c>
      <c r="BP5714" s="58" t="e">
        <f t="shared" si="3733"/>
        <v>#DIV/0!</v>
      </c>
      <c r="BQ5714" s="60" t="e">
        <f t="shared" si="3748"/>
        <v>#DIV/0!</v>
      </c>
      <c r="BR5714" s="58" t="e">
        <f t="shared" si="3734"/>
        <v>#N/A</v>
      </c>
      <c r="BS5714" s="60" t="e">
        <f t="shared" si="3749"/>
        <v>#N/A</v>
      </c>
      <c r="BT5714" s="60" t="e">
        <f t="shared" si="3750"/>
        <v>#DIV/0!</v>
      </c>
      <c r="BU5714" s="58" t="e">
        <f t="shared" si="3735"/>
        <v>#N/A</v>
      </c>
      <c r="BV5714" s="58" t="e">
        <f t="shared" si="3736"/>
        <v>#N/A</v>
      </c>
      <c r="BW5714" s="60" t="e">
        <f t="shared" si="3751"/>
        <v>#N/A</v>
      </c>
      <c r="BX5714" s="58" t="e">
        <f t="shared" si="3737"/>
        <v>#N/A</v>
      </c>
      <c r="BY5714" s="60" t="e">
        <f t="shared" si="3752"/>
        <v>#N/A</v>
      </c>
      <c r="BZ5714" s="60" t="e">
        <f t="shared" si="3753"/>
        <v>#N/A</v>
      </c>
      <c r="CA5714" s="60" t="e">
        <f t="shared" si="3754"/>
        <v>#N/A</v>
      </c>
      <c r="CB5714" s="58" t="e">
        <f t="shared" si="3738"/>
        <v>#DIV/0!</v>
      </c>
      <c r="CC5714" s="60" t="e">
        <f t="shared" si="3755"/>
        <v>#DIV/0!</v>
      </c>
      <c r="CD5714" s="60" t="e">
        <f t="shared" si="3756"/>
        <v>#DIV/0!</v>
      </c>
      <c r="CE5714" s="60" t="e">
        <f t="shared" si="3757"/>
        <v>#DIV/0!</v>
      </c>
      <c r="CF5714" s="52" t="e">
        <f t="shared" si="3758"/>
        <v>#N/A</v>
      </c>
      <c r="CG5714" s="52" t="e">
        <f t="shared" si="3759"/>
        <v>#N/A</v>
      </c>
      <c r="CH5714" s="60" t="e">
        <f t="shared" si="3760"/>
        <v>#DIV/0!</v>
      </c>
      <c r="CI5714" s="60" t="e">
        <f t="shared" si="3761"/>
        <v>#DIV/0!</v>
      </c>
      <c r="CJ5714" s="60" t="e">
        <f t="shared" si="3730"/>
        <v>#N/A</v>
      </c>
      <c r="CK5714" s="60" t="e">
        <f t="shared" si="3730"/>
        <v>#N/A</v>
      </c>
      <c r="CL5714" s="60" t="e">
        <f t="shared" si="3730"/>
        <v>#DIV/0!</v>
      </c>
      <c r="CM5714" s="60" t="e">
        <f t="shared" si="3729"/>
        <v>#DIV/0!</v>
      </c>
      <c r="CN5714" s="60" t="e">
        <f t="shared" si="3762"/>
        <v>#N/A</v>
      </c>
      <c r="CO5714" s="60" t="e">
        <f t="shared" si="3763"/>
        <v>#DIV/0!</v>
      </c>
      <c r="CP5714" s="60" t="str">
        <f t="shared" si="3739"/>
        <v/>
      </c>
      <c r="CQ5714" s="60"/>
      <c r="CR5714" s="44"/>
      <c r="CS5714" s="58" t="e">
        <f t="shared" si="3740"/>
        <v>#N/A</v>
      </c>
      <c r="CT5714" s="58" t="e">
        <f t="shared" si="3741"/>
        <v>#N/A</v>
      </c>
      <c r="CU5714" s="58" t="e">
        <f t="shared" si="3742"/>
        <v>#DIV/0!</v>
      </c>
      <c r="CV5714" s="60" t="e">
        <f t="shared" si="3764"/>
        <v>#N/A</v>
      </c>
      <c r="CW5714" s="60">
        <f t="shared" si="3743"/>
        <v>1</v>
      </c>
      <c r="CX5714" s="60" t="e">
        <f t="shared" si="3765"/>
        <v>#DIV/0!</v>
      </c>
      <c r="CY5714" s="60" t="e">
        <f t="shared" si="3744"/>
        <v>#N/A</v>
      </c>
      <c r="CZ5714" s="60" t="e">
        <f t="shared" si="3745"/>
        <v>#N/A</v>
      </c>
      <c r="DA5714" s="60" t="e">
        <f t="shared" si="3766"/>
        <v>#DIV/0!</v>
      </c>
      <c r="DB5714" s="60" t="e">
        <f t="shared" si="3766"/>
        <v>#N/A</v>
      </c>
      <c r="DC5714" s="60" t="e">
        <f t="shared" si="3746"/>
        <v>#DIV/0!</v>
      </c>
      <c r="DD5714" s="60" t="e">
        <f t="shared" si="3767"/>
        <v>#N/A</v>
      </c>
      <c r="DE5714" s="60" t="e">
        <f t="shared" si="3768"/>
        <v>#N/A</v>
      </c>
      <c r="DF5714" s="60" t="str">
        <f t="shared" si="3747"/>
        <v/>
      </c>
    </row>
    <row r="5715" spans="66:110" s="1" customFormat="1" x14ac:dyDescent="0.3">
      <c r="BN5715" s="58" t="e">
        <f t="shared" si="3731"/>
        <v>#N/A</v>
      </c>
      <c r="BO5715" s="59" t="e">
        <f t="shared" si="3732"/>
        <v>#N/A</v>
      </c>
      <c r="BP5715" s="58" t="e">
        <f t="shared" si="3733"/>
        <v>#DIV/0!</v>
      </c>
      <c r="BQ5715" s="60" t="e">
        <f t="shared" si="3748"/>
        <v>#DIV/0!</v>
      </c>
      <c r="BR5715" s="58" t="e">
        <f t="shared" si="3734"/>
        <v>#N/A</v>
      </c>
      <c r="BS5715" s="60" t="e">
        <f t="shared" si="3749"/>
        <v>#N/A</v>
      </c>
      <c r="BT5715" s="60" t="e">
        <f t="shared" si="3750"/>
        <v>#DIV/0!</v>
      </c>
      <c r="BU5715" s="58" t="e">
        <f t="shared" si="3735"/>
        <v>#N/A</v>
      </c>
      <c r="BV5715" s="58" t="e">
        <f t="shared" si="3736"/>
        <v>#N/A</v>
      </c>
      <c r="BW5715" s="60" t="e">
        <f t="shared" si="3751"/>
        <v>#N/A</v>
      </c>
      <c r="BX5715" s="58" t="e">
        <f t="shared" si="3737"/>
        <v>#N/A</v>
      </c>
      <c r="BY5715" s="60" t="e">
        <f t="shared" si="3752"/>
        <v>#N/A</v>
      </c>
      <c r="BZ5715" s="60" t="e">
        <f t="shared" si="3753"/>
        <v>#N/A</v>
      </c>
      <c r="CA5715" s="60" t="e">
        <f t="shared" si="3754"/>
        <v>#N/A</v>
      </c>
      <c r="CB5715" s="58" t="e">
        <f t="shared" si="3738"/>
        <v>#DIV/0!</v>
      </c>
      <c r="CC5715" s="60" t="e">
        <f t="shared" si="3755"/>
        <v>#DIV/0!</v>
      </c>
      <c r="CD5715" s="60" t="e">
        <f t="shared" si="3756"/>
        <v>#DIV/0!</v>
      </c>
      <c r="CE5715" s="60" t="e">
        <f t="shared" si="3757"/>
        <v>#DIV/0!</v>
      </c>
      <c r="CF5715" s="52" t="e">
        <f t="shared" si="3758"/>
        <v>#N/A</v>
      </c>
      <c r="CG5715" s="52" t="e">
        <f t="shared" si="3759"/>
        <v>#N/A</v>
      </c>
      <c r="CH5715" s="60" t="e">
        <f t="shared" si="3760"/>
        <v>#DIV/0!</v>
      </c>
      <c r="CI5715" s="60" t="e">
        <f t="shared" si="3761"/>
        <v>#DIV/0!</v>
      </c>
      <c r="CJ5715" s="60" t="e">
        <f t="shared" si="3730"/>
        <v>#N/A</v>
      </c>
      <c r="CK5715" s="60" t="e">
        <f t="shared" si="3730"/>
        <v>#N/A</v>
      </c>
      <c r="CL5715" s="60" t="e">
        <f t="shared" si="3730"/>
        <v>#DIV/0!</v>
      </c>
      <c r="CM5715" s="60" t="e">
        <f t="shared" si="3729"/>
        <v>#DIV/0!</v>
      </c>
      <c r="CN5715" s="60" t="e">
        <f t="shared" si="3762"/>
        <v>#N/A</v>
      </c>
      <c r="CO5715" s="60" t="e">
        <f t="shared" si="3763"/>
        <v>#DIV/0!</v>
      </c>
      <c r="CP5715" s="60" t="str">
        <f t="shared" si="3739"/>
        <v/>
      </c>
      <c r="CQ5715" s="60"/>
      <c r="CR5715" s="44"/>
      <c r="CS5715" s="58" t="e">
        <f t="shared" si="3740"/>
        <v>#N/A</v>
      </c>
      <c r="CT5715" s="58" t="e">
        <f t="shared" si="3741"/>
        <v>#N/A</v>
      </c>
      <c r="CU5715" s="58" t="e">
        <f t="shared" si="3742"/>
        <v>#DIV/0!</v>
      </c>
      <c r="CV5715" s="60" t="e">
        <f t="shared" si="3764"/>
        <v>#N/A</v>
      </c>
      <c r="CW5715" s="60">
        <f t="shared" si="3743"/>
        <v>1</v>
      </c>
      <c r="CX5715" s="60" t="e">
        <f t="shared" si="3765"/>
        <v>#DIV/0!</v>
      </c>
      <c r="CY5715" s="60" t="e">
        <f t="shared" si="3744"/>
        <v>#N/A</v>
      </c>
      <c r="CZ5715" s="60" t="e">
        <f t="shared" si="3745"/>
        <v>#N/A</v>
      </c>
      <c r="DA5715" s="60" t="e">
        <f t="shared" si="3766"/>
        <v>#DIV/0!</v>
      </c>
      <c r="DB5715" s="60" t="e">
        <f t="shared" si="3766"/>
        <v>#N/A</v>
      </c>
      <c r="DC5715" s="60" t="e">
        <f t="shared" si="3746"/>
        <v>#DIV/0!</v>
      </c>
      <c r="DD5715" s="60" t="e">
        <f t="shared" si="3767"/>
        <v>#N/A</v>
      </c>
      <c r="DE5715" s="60" t="e">
        <f t="shared" si="3768"/>
        <v>#N/A</v>
      </c>
      <c r="DF5715" s="60" t="str">
        <f t="shared" si="3747"/>
        <v/>
      </c>
    </row>
    <row r="5716" spans="66:110" s="1" customFormat="1" x14ac:dyDescent="0.3">
      <c r="BN5716" s="58" t="e">
        <f t="shared" si="3731"/>
        <v>#N/A</v>
      </c>
      <c r="BO5716" s="59" t="e">
        <f t="shared" si="3732"/>
        <v>#N/A</v>
      </c>
      <c r="BP5716" s="58" t="e">
        <f t="shared" si="3733"/>
        <v>#DIV/0!</v>
      </c>
      <c r="BQ5716" s="60" t="e">
        <f t="shared" si="3748"/>
        <v>#DIV/0!</v>
      </c>
      <c r="BR5716" s="58" t="e">
        <f t="shared" si="3734"/>
        <v>#N/A</v>
      </c>
      <c r="BS5716" s="60" t="e">
        <f t="shared" si="3749"/>
        <v>#N/A</v>
      </c>
      <c r="BT5716" s="60" t="e">
        <f t="shared" si="3750"/>
        <v>#DIV/0!</v>
      </c>
      <c r="BU5716" s="58" t="e">
        <f t="shared" si="3735"/>
        <v>#N/A</v>
      </c>
      <c r="BV5716" s="58" t="e">
        <f t="shared" si="3736"/>
        <v>#N/A</v>
      </c>
      <c r="BW5716" s="60" t="e">
        <f t="shared" si="3751"/>
        <v>#N/A</v>
      </c>
      <c r="BX5716" s="58" t="e">
        <f t="shared" si="3737"/>
        <v>#N/A</v>
      </c>
      <c r="BY5716" s="60" t="e">
        <f t="shared" si="3752"/>
        <v>#N/A</v>
      </c>
      <c r="BZ5716" s="60" t="e">
        <f t="shared" si="3753"/>
        <v>#N/A</v>
      </c>
      <c r="CA5716" s="60" t="e">
        <f t="shared" si="3754"/>
        <v>#N/A</v>
      </c>
      <c r="CB5716" s="58" t="e">
        <f t="shared" si="3738"/>
        <v>#DIV/0!</v>
      </c>
      <c r="CC5716" s="60" t="e">
        <f t="shared" si="3755"/>
        <v>#DIV/0!</v>
      </c>
      <c r="CD5716" s="60" t="e">
        <f t="shared" si="3756"/>
        <v>#DIV/0!</v>
      </c>
      <c r="CE5716" s="60" t="e">
        <f t="shared" si="3757"/>
        <v>#DIV/0!</v>
      </c>
      <c r="CF5716" s="52" t="e">
        <f t="shared" si="3758"/>
        <v>#N/A</v>
      </c>
      <c r="CG5716" s="52" t="e">
        <f t="shared" si="3759"/>
        <v>#N/A</v>
      </c>
      <c r="CH5716" s="60" t="e">
        <f t="shared" si="3760"/>
        <v>#DIV/0!</v>
      </c>
      <c r="CI5716" s="60" t="e">
        <f t="shared" si="3761"/>
        <v>#DIV/0!</v>
      </c>
      <c r="CJ5716" s="60" t="e">
        <f t="shared" si="3730"/>
        <v>#N/A</v>
      </c>
      <c r="CK5716" s="60" t="e">
        <f t="shared" si="3730"/>
        <v>#N/A</v>
      </c>
      <c r="CL5716" s="60" t="e">
        <f t="shared" si="3730"/>
        <v>#DIV/0!</v>
      </c>
      <c r="CM5716" s="60" t="e">
        <f t="shared" si="3729"/>
        <v>#DIV/0!</v>
      </c>
      <c r="CN5716" s="60" t="e">
        <f t="shared" si="3762"/>
        <v>#N/A</v>
      </c>
      <c r="CO5716" s="60" t="e">
        <f t="shared" si="3763"/>
        <v>#DIV/0!</v>
      </c>
      <c r="CP5716" s="60" t="str">
        <f t="shared" si="3739"/>
        <v/>
      </c>
      <c r="CQ5716" s="60"/>
      <c r="CR5716" s="44"/>
      <c r="CS5716" s="58" t="e">
        <f t="shared" si="3740"/>
        <v>#N/A</v>
      </c>
      <c r="CT5716" s="58" t="e">
        <f t="shared" si="3741"/>
        <v>#N/A</v>
      </c>
      <c r="CU5716" s="58" t="e">
        <f t="shared" si="3742"/>
        <v>#DIV/0!</v>
      </c>
      <c r="CV5716" s="60" t="e">
        <f t="shared" si="3764"/>
        <v>#N/A</v>
      </c>
      <c r="CW5716" s="60">
        <f t="shared" si="3743"/>
        <v>1</v>
      </c>
      <c r="CX5716" s="60" t="e">
        <f t="shared" si="3765"/>
        <v>#DIV/0!</v>
      </c>
      <c r="CY5716" s="60" t="e">
        <f t="shared" si="3744"/>
        <v>#N/A</v>
      </c>
      <c r="CZ5716" s="60" t="e">
        <f t="shared" si="3745"/>
        <v>#N/A</v>
      </c>
      <c r="DA5716" s="60" t="e">
        <f t="shared" si="3766"/>
        <v>#DIV/0!</v>
      </c>
      <c r="DB5716" s="60" t="e">
        <f t="shared" si="3766"/>
        <v>#N/A</v>
      </c>
      <c r="DC5716" s="60" t="e">
        <f t="shared" si="3746"/>
        <v>#DIV/0!</v>
      </c>
      <c r="DD5716" s="60" t="e">
        <f t="shared" si="3767"/>
        <v>#N/A</v>
      </c>
      <c r="DE5716" s="60" t="e">
        <f t="shared" si="3768"/>
        <v>#N/A</v>
      </c>
      <c r="DF5716" s="60" t="str">
        <f t="shared" si="3747"/>
        <v/>
      </c>
    </row>
    <row r="5717" spans="66:110" s="1" customFormat="1" x14ac:dyDescent="0.3">
      <c r="BN5717" s="58" t="e">
        <f t="shared" si="3731"/>
        <v>#N/A</v>
      </c>
      <c r="BO5717" s="59" t="e">
        <f t="shared" si="3732"/>
        <v>#N/A</v>
      </c>
      <c r="BP5717" s="58" t="e">
        <f t="shared" si="3733"/>
        <v>#DIV/0!</v>
      </c>
      <c r="BQ5717" s="60" t="e">
        <f t="shared" si="3748"/>
        <v>#DIV/0!</v>
      </c>
      <c r="BR5717" s="58" t="e">
        <f t="shared" si="3734"/>
        <v>#N/A</v>
      </c>
      <c r="BS5717" s="60" t="e">
        <f t="shared" si="3749"/>
        <v>#N/A</v>
      </c>
      <c r="BT5717" s="60" t="e">
        <f t="shared" si="3750"/>
        <v>#DIV/0!</v>
      </c>
      <c r="BU5717" s="58" t="e">
        <f t="shared" si="3735"/>
        <v>#N/A</v>
      </c>
      <c r="BV5717" s="58" t="e">
        <f t="shared" si="3736"/>
        <v>#N/A</v>
      </c>
      <c r="BW5717" s="60" t="e">
        <f t="shared" si="3751"/>
        <v>#N/A</v>
      </c>
      <c r="BX5717" s="58" t="e">
        <f t="shared" si="3737"/>
        <v>#N/A</v>
      </c>
      <c r="BY5717" s="60" t="e">
        <f t="shared" si="3752"/>
        <v>#N/A</v>
      </c>
      <c r="BZ5717" s="60" t="e">
        <f t="shared" si="3753"/>
        <v>#N/A</v>
      </c>
      <c r="CA5717" s="60" t="e">
        <f t="shared" si="3754"/>
        <v>#N/A</v>
      </c>
      <c r="CB5717" s="58" t="e">
        <f t="shared" si="3738"/>
        <v>#DIV/0!</v>
      </c>
      <c r="CC5717" s="60" t="e">
        <f t="shared" si="3755"/>
        <v>#DIV/0!</v>
      </c>
      <c r="CD5717" s="60" t="e">
        <f t="shared" si="3756"/>
        <v>#DIV/0!</v>
      </c>
      <c r="CE5717" s="60" t="e">
        <f t="shared" si="3757"/>
        <v>#DIV/0!</v>
      </c>
      <c r="CF5717" s="52" t="e">
        <f t="shared" si="3758"/>
        <v>#N/A</v>
      </c>
      <c r="CG5717" s="52" t="e">
        <f t="shared" si="3759"/>
        <v>#N/A</v>
      </c>
      <c r="CH5717" s="60" t="e">
        <f t="shared" si="3760"/>
        <v>#DIV/0!</v>
      </c>
      <c r="CI5717" s="60" t="e">
        <f t="shared" si="3761"/>
        <v>#DIV/0!</v>
      </c>
      <c r="CJ5717" s="60" t="e">
        <f t="shared" si="3730"/>
        <v>#N/A</v>
      </c>
      <c r="CK5717" s="60" t="e">
        <f t="shared" si="3730"/>
        <v>#N/A</v>
      </c>
      <c r="CL5717" s="60" t="e">
        <f t="shared" si="3730"/>
        <v>#DIV/0!</v>
      </c>
      <c r="CM5717" s="60" t="e">
        <f t="shared" si="3729"/>
        <v>#DIV/0!</v>
      </c>
      <c r="CN5717" s="60" t="e">
        <f t="shared" si="3762"/>
        <v>#N/A</v>
      </c>
      <c r="CO5717" s="60" t="e">
        <f t="shared" si="3763"/>
        <v>#DIV/0!</v>
      </c>
      <c r="CP5717" s="60" t="str">
        <f t="shared" si="3739"/>
        <v/>
      </c>
      <c r="CQ5717" s="60"/>
      <c r="CR5717" s="44"/>
      <c r="CS5717" s="58" t="e">
        <f t="shared" si="3740"/>
        <v>#N/A</v>
      </c>
      <c r="CT5717" s="58" t="e">
        <f t="shared" si="3741"/>
        <v>#N/A</v>
      </c>
      <c r="CU5717" s="58" t="e">
        <f t="shared" si="3742"/>
        <v>#DIV/0!</v>
      </c>
      <c r="CV5717" s="60" t="e">
        <f t="shared" si="3764"/>
        <v>#N/A</v>
      </c>
      <c r="CW5717" s="60">
        <f t="shared" si="3743"/>
        <v>1</v>
      </c>
      <c r="CX5717" s="60" t="e">
        <f t="shared" si="3765"/>
        <v>#DIV/0!</v>
      </c>
      <c r="CY5717" s="60" t="e">
        <f t="shared" si="3744"/>
        <v>#N/A</v>
      </c>
      <c r="CZ5717" s="60" t="e">
        <f t="shared" si="3745"/>
        <v>#N/A</v>
      </c>
      <c r="DA5717" s="60" t="e">
        <f t="shared" si="3766"/>
        <v>#DIV/0!</v>
      </c>
      <c r="DB5717" s="60" t="e">
        <f t="shared" si="3766"/>
        <v>#N/A</v>
      </c>
      <c r="DC5717" s="60" t="e">
        <f t="shared" si="3746"/>
        <v>#DIV/0!</v>
      </c>
      <c r="DD5717" s="60" t="e">
        <f t="shared" si="3767"/>
        <v>#N/A</v>
      </c>
      <c r="DE5717" s="60" t="e">
        <f t="shared" si="3768"/>
        <v>#N/A</v>
      </c>
      <c r="DF5717" s="60" t="str">
        <f t="shared" si="3747"/>
        <v/>
      </c>
    </row>
    <row r="5718" spans="66:110" s="1" customFormat="1" x14ac:dyDescent="0.3">
      <c r="BN5718" s="58" t="e">
        <f t="shared" si="3731"/>
        <v>#N/A</v>
      </c>
      <c r="BO5718" s="59" t="e">
        <f t="shared" si="3732"/>
        <v>#N/A</v>
      </c>
      <c r="BP5718" s="58" t="e">
        <f t="shared" si="3733"/>
        <v>#DIV/0!</v>
      </c>
      <c r="BQ5718" s="60" t="e">
        <f t="shared" si="3748"/>
        <v>#DIV/0!</v>
      </c>
      <c r="BR5718" s="58" t="e">
        <f t="shared" si="3734"/>
        <v>#N/A</v>
      </c>
      <c r="BS5718" s="60" t="e">
        <f t="shared" si="3749"/>
        <v>#N/A</v>
      </c>
      <c r="BT5718" s="60" t="e">
        <f t="shared" si="3750"/>
        <v>#DIV/0!</v>
      </c>
      <c r="BU5718" s="58" t="e">
        <f t="shared" si="3735"/>
        <v>#N/A</v>
      </c>
      <c r="BV5718" s="58" t="e">
        <f t="shared" si="3736"/>
        <v>#N/A</v>
      </c>
      <c r="BW5718" s="60" t="e">
        <f t="shared" si="3751"/>
        <v>#N/A</v>
      </c>
      <c r="BX5718" s="58" t="e">
        <f t="shared" si="3737"/>
        <v>#N/A</v>
      </c>
      <c r="BY5718" s="60" t="e">
        <f t="shared" si="3752"/>
        <v>#N/A</v>
      </c>
      <c r="BZ5718" s="60" t="e">
        <f t="shared" si="3753"/>
        <v>#N/A</v>
      </c>
      <c r="CA5718" s="60" t="e">
        <f t="shared" si="3754"/>
        <v>#N/A</v>
      </c>
      <c r="CB5718" s="58" t="e">
        <f t="shared" si="3738"/>
        <v>#DIV/0!</v>
      </c>
      <c r="CC5718" s="60" t="e">
        <f t="shared" si="3755"/>
        <v>#DIV/0!</v>
      </c>
      <c r="CD5718" s="60" t="e">
        <f t="shared" si="3756"/>
        <v>#DIV/0!</v>
      </c>
      <c r="CE5718" s="60" t="e">
        <f t="shared" si="3757"/>
        <v>#DIV/0!</v>
      </c>
      <c r="CF5718" s="52" t="e">
        <f t="shared" si="3758"/>
        <v>#N/A</v>
      </c>
      <c r="CG5718" s="52" t="e">
        <f t="shared" si="3759"/>
        <v>#N/A</v>
      </c>
      <c r="CH5718" s="60" t="e">
        <f t="shared" si="3760"/>
        <v>#DIV/0!</v>
      </c>
      <c r="CI5718" s="60" t="e">
        <f t="shared" si="3761"/>
        <v>#DIV/0!</v>
      </c>
      <c r="CJ5718" s="60" t="e">
        <f t="shared" si="3730"/>
        <v>#N/A</v>
      </c>
      <c r="CK5718" s="60" t="e">
        <f t="shared" si="3730"/>
        <v>#N/A</v>
      </c>
      <c r="CL5718" s="60" t="e">
        <f t="shared" si="3730"/>
        <v>#DIV/0!</v>
      </c>
      <c r="CM5718" s="60" t="e">
        <f t="shared" si="3729"/>
        <v>#DIV/0!</v>
      </c>
      <c r="CN5718" s="60" t="e">
        <f t="shared" si="3762"/>
        <v>#N/A</v>
      </c>
      <c r="CO5718" s="60" t="e">
        <f t="shared" si="3763"/>
        <v>#DIV/0!</v>
      </c>
      <c r="CP5718" s="60" t="str">
        <f t="shared" si="3739"/>
        <v/>
      </c>
      <c r="CQ5718" s="60"/>
      <c r="CR5718" s="44"/>
      <c r="CS5718" s="58" t="e">
        <f t="shared" si="3740"/>
        <v>#N/A</v>
      </c>
      <c r="CT5718" s="58" t="e">
        <f t="shared" si="3741"/>
        <v>#N/A</v>
      </c>
      <c r="CU5718" s="58" t="e">
        <f t="shared" si="3742"/>
        <v>#DIV/0!</v>
      </c>
      <c r="CV5718" s="60" t="e">
        <f t="shared" si="3764"/>
        <v>#N/A</v>
      </c>
      <c r="CW5718" s="60">
        <f t="shared" si="3743"/>
        <v>1</v>
      </c>
      <c r="CX5718" s="60" t="e">
        <f t="shared" si="3765"/>
        <v>#DIV/0!</v>
      </c>
      <c r="CY5718" s="60" t="e">
        <f t="shared" si="3744"/>
        <v>#N/A</v>
      </c>
      <c r="CZ5718" s="60" t="e">
        <f t="shared" si="3745"/>
        <v>#N/A</v>
      </c>
      <c r="DA5718" s="60" t="e">
        <f t="shared" si="3766"/>
        <v>#DIV/0!</v>
      </c>
      <c r="DB5718" s="60" t="e">
        <f t="shared" si="3766"/>
        <v>#N/A</v>
      </c>
      <c r="DC5718" s="60" t="e">
        <f t="shared" si="3746"/>
        <v>#DIV/0!</v>
      </c>
      <c r="DD5718" s="60" t="e">
        <f t="shared" si="3767"/>
        <v>#N/A</v>
      </c>
      <c r="DE5718" s="60" t="e">
        <f t="shared" si="3768"/>
        <v>#N/A</v>
      </c>
      <c r="DF5718" s="60" t="str">
        <f t="shared" si="3747"/>
        <v/>
      </c>
    </row>
    <row r="5719" spans="66:110" s="1" customFormat="1" x14ac:dyDescent="0.3">
      <c r="BN5719" s="58" t="e">
        <f t="shared" si="3731"/>
        <v>#N/A</v>
      </c>
      <c r="BO5719" s="59" t="e">
        <f t="shared" si="3732"/>
        <v>#N/A</v>
      </c>
      <c r="BP5719" s="58" t="e">
        <f t="shared" si="3733"/>
        <v>#DIV/0!</v>
      </c>
      <c r="BQ5719" s="60" t="e">
        <f t="shared" si="3748"/>
        <v>#DIV/0!</v>
      </c>
      <c r="BR5719" s="58" t="e">
        <f t="shared" si="3734"/>
        <v>#N/A</v>
      </c>
      <c r="BS5719" s="60" t="e">
        <f t="shared" si="3749"/>
        <v>#N/A</v>
      </c>
      <c r="BT5719" s="60" t="e">
        <f t="shared" si="3750"/>
        <v>#DIV/0!</v>
      </c>
      <c r="BU5719" s="58" t="e">
        <f t="shared" si="3735"/>
        <v>#N/A</v>
      </c>
      <c r="BV5719" s="58" t="e">
        <f t="shared" si="3736"/>
        <v>#N/A</v>
      </c>
      <c r="BW5719" s="60" t="e">
        <f t="shared" si="3751"/>
        <v>#N/A</v>
      </c>
      <c r="BX5719" s="58" t="e">
        <f t="shared" si="3737"/>
        <v>#N/A</v>
      </c>
      <c r="BY5719" s="60" t="e">
        <f t="shared" si="3752"/>
        <v>#N/A</v>
      </c>
      <c r="BZ5719" s="60" t="e">
        <f t="shared" si="3753"/>
        <v>#N/A</v>
      </c>
      <c r="CA5719" s="60" t="e">
        <f t="shared" si="3754"/>
        <v>#N/A</v>
      </c>
      <c r="CB5719" s="58" t="e">
        <f t="shared" si="3738"/>
        <v>#DIV/0!</v>
      </c>
      <c r="CC5719" s="60" t="e">
        <f t="shared" si="3755"/>
        <v>#DIV/0!</v>
      </c>
      <c r="CD5719" s="60" t="e">
        <f t="shared" si="3756"/>
        <v>#DIV/0!</v>
      </c>
      <c r="CE5719" s="60" t="e">
        <f t="shared" si="3757"/>
        <v>#DIV/0!</v>
      </c>
      <c r="CF5719" s="52" t="e">
        <f t="shared" si="3758"/>
        <v>#N/A</v>
      </c>
      <c r="CG5719" s="52" t="e">
        <f t="shared" si="3759"/>
        <v>#N/A</v>
      </c>
      <c r="CH5719" s="60" t="e">
        <f t="shared" si="3760"/>
        <v>#DIV/0!</v>
      </c>
      <c r="CI5719" s="60" t="e">
        <f t="shared" si="3761"/>
        <v>#DIV/0!</v>
      </c>
      <c r="CJ5719" s="60" t="e">
        <f t="shared" si="3730"/>
        <v>#N/A</v>
      </c>
      <c r="CK5719" s="60" t="e">
        <f t="shared" si="3730"/>
        <v>#N/A</v>
      </c>
      <c r="CL5719" s="60" t="e">
        <f t="shared" si="3730"/>
        <v>#DIV/0!</v>
      </c>
      <c r="CM5719" s="60" t="e">
        <f t="shared" si="3729"/>
        <v>#DIV/0!</v>
      </c>
      <c r="CN5719" s="60" t="e">
        <f t="shared" si="3762"/>
        <v>#N/A</v>
      </c>
      <c r="CO5719" s="60" t="e">
        <f t="shared" si="3763"/>
        <v>#DIV/0!</v>
      </c>
      <c r="CP5719" s="60" t="str">
        <f t="shared" si="3739"/>
        <v/>
      </c>
      <c r="CQ5719" s="60"/>
      <c r="CR5719" s="44"/>
      <c r="CS5719" s="58" t="e">
        <f t="shared" si="3740"/>
        <v>#N/A</v>
      </c>
      <c r="CT5719" s="58" t="e">
        <f t="shared" si="3741"/>
        <v>#N/A</v>
      </c>
      <c r="CU5719" s="58" t="e">
        <f t="shared" si="3742"/>
        <v>#DIV/0!</v>
      </c>
      <c r="CV5719" s="60" t="e">
        <f t="shared" si="3764"/>
        <v>#N/A</v>
      </c>
      <c r="CW5719" s="60">
        <f t="shared" si="3743"/>
        <v>1</v>
      </c>
      <c r="CX5719" s="60" t="e">
        <f t="shared" si="3765"/>
        <v>#DIV/0!</v>
      </c>
      <c r="CY5719" s="60" t="e">
        <f t="shared" si="3744"/>
        <v>#N/A</v>
      </c>
      <c r="CZ5719" s="60" t="e">
        <f t="shared" si="3745"/>
        <v>#N/A</v>
      </c>
      <c r="DA5719" s="60" t="e">
        <f t="shared" si="3766"/>
        <v>#DIV/0!</v>
      </c>
      <c r="DB5719" s="60" t="e">
        <f t="shared" si="3766"/>
        <v>#N/A</v>
      </c>
      <c r="DC5719" s="60" t="e">
        <f t="shared" si="3746"/>
        <v>#DIV/0!</v>
      </c>
      <c r="DD5719" s="60" t="e">
        <f t="shared" si="3767"/>
        <v>#N/A</v>
      </c>
      <c r="DE5719" s="60" t="e">
        <f t="shared" si="3768"/>
        <v>#N/A</v>
      </c>
      <c r="DF5719" s="60" t="str">
        <f t="shared" si="3747"/>
        <v/>
      </c>
    </row>
    <row r="5720" spans="66:110" s="1" customFormat="1" x14ac:dyDescent="0.3">
      <c r="BN5720" s="58" t="e">
        <f t="shared" si="3731"/>
        <v>#N/A</v>
      </c>
      <c r="BO5720" s="59" t="e">
        <f t="shared" si="3732"/>
        <v>#N/A</v>
      </c>
      <c r="BP5720" s="58" t="e">
        <f t="shared" si="3733"/>
        <v>#DIV/0!</v>
      </c>
      <c r="BQ5720" s="60" t="e">
        <f t="shared" si="3748"/>
        <v>#DIV/0!</v>
      </c>
      <c r="BR5720" s="58" t="e">
        <f t="shared" si="3734"/>
        <v>#N/A</v>
      </c>
      <c r="BS5720" s="60" t="e">
        <f t="shared" si="3749"/>
        <v>#N/A</v>
      </c>
      <c r="BT5720" s="60" t="e">
        <f t="shared" si="3750"/>
        <v>#DIV/0!</v>
      </c>
      <c r="BU5720" s="58" t="e">
        <f t="shared" si="3735"/>
        <v>#N/A</v>
      </c>
      <c r="BV5720" s="58" t="e">
        <f t="shared" si="3736"/>
        <v>#N/A</v>
      </c>
      <c r="BW5720" s="60" t="e">
        <f t="shared" si="3751"/>
        <v>#N/A</v>
      </c>
      <c r="BX5720" s="58" t="e">
        <f t="shared" si="3737"/>
        <v>#N/A</v>
      </c>
      <c r="BY5720" s="60" t="e">
        <f t="shared" si="3752"/>
        <v>#N/A</v>
      </c>
      <c r="BZ5720" s="60" t="e">
        <f t="shared" si="3753"/>
        <v>#N/A</v>
      </c>
      <c r="CA5720" s="60" t="e">
        <f t="shared" si="3754"/>
        <v>#N/A</v>
      </c>
      <c r="CB5720" s="58" t="e">
        <f t="shared" si="3738"/>
        <v>#DIV/0!</v>
      </c>
      <c r="CC5720" s="60" t="e">
        <f t="shared" si="3755"/>
        <v>#DIV/0!</v>
      </c>
      <c r="CD5720" s="60" t="e">
        <f t="shared" si="3756"/>
        <v>#DIV/0!</v>
      </c>
      <c r="CE5720" s="60" t="e">
        <f t="shared" si="3757"/>
        <v>#DIV/0!</v>
      </c>
      <c r="CF5720" s="52" t="e">
        <f t="shared" si="3758"/>
        <v>#N/A</v>
      </c>
      <c r="CG5720" s="52" t="e">
        <f t="shared" si="3759"/>
        <v>#N/A</v>
      </c>
      <c r="CH5720" s="60" t="e">
        <f t="shared" si="3760"/>
        <v>#DIV/0!</v>
      </c>
      <c r="CI5720" s="60" t="e">
        <f t="shared" si="3761"/>
        <v>#DIV/0!</v>
      </c>
      <c r="CJ5720" s="60" t="e">
        <f t="shared" si="3730"/>
        <v>#N/A</v>
      </c>
      <c r="CK5720" s="60" t="e">
        <f t="shared" si="3730"/>
        <v>#N/A</v>
      </c>
      <c r="CL5720" s="60" t="e">
        <f t="shared" si="3730"/>
        <v>#DIV/0!</v>
      </c>
      <c r="CM5720" s="60" t="e">
        <f t="shared" si="3729"/>
        <v>#DIV/0!</v>
      </c>
      <c r="CN5720" s="60" t="e">
        <f t="shared" si="3762"/>
        <v>#N/A</v>
      </c>
      <c r="CO5720" s="60" t="e">
        <f t="shared" si="3763"/>
        <v>#DIV/0!</v>
      </c>
      <c r="CP5720" s="60" t="str">
        <f t="shared" si="3739"/>
        <v/>
      </c>
      <c r="CQ5720" s="60"/>
      <c r="CR5720" s="44"/>
      <c r="CS5720" s="58" t="e">
        <f t="shared" si="3740"/>
        <v>#N/A</v>
      </c>
      <c r="CT5720" s="58" t="e">
        <f t="shared" si="3741"/>
        <v>#N/A</v>
      </c>
      <c r="CU5720" s="58" t="e">
        <f t="shared" si="3742"/>
        <v>#DIV/0!</v>
      </c>
      <c r="CV5720" s="60" t="e">
        <f t="shared" si="3764"/>
        <v>#N/A</v>
      </c>
      <c r="CW5720" s="60">
        <f t="shared" si="3743"/>
        <v>1</v>
      </c>
      <c r="CX5720" s="60" t="e">
        <f t="shared" si="3765"/>
        <v>#DIV/0!</v>
      </c>
      <c r="CY5720" s="60" t="e">
        <f t="shared" si="3744"/>
        <v>#N/A</v>
      </c>
      <c r="CZ5720" s="60" t="e">
        <f t="shared" si="3745"/>
        <v>#N/A</v>
      </c>
      <c r="DA5720" s="60" t="e">
        <f t="shared" si="3766"/>
        <v>#DIV/0!</v>
      </c>
      <c r="DB5720" s="60" t="e">
        <f t="shared" si="3766"/>
        <v>#N/A</v>
      </c>
      <c r="DC5720" s="60" t="e">
        <f t="shared" si="3746"/>
        <v>#DIV/0!</v>
      </c>
      <c r="DD5720" s="60" t="e">
        <f t="shared" si="3767"/>
        <v>#N/A</v>
      </c>
      <c r="DE5720" s="60" t="e">
        <f t="shared" si="3768"/>
        <v>#N/A</v>
      </c>
      <c r="DF5720" s="60" t="str">
        <f t="shared" si="3747"/>
        <v/>
      </c>
    </row>
    <row r="5721" spans="66:110" s="1" customFormat="1" x14ac:dyDescent="0.3">
      <c r="BN5721" s="58" t="e">
        <f t="shared" si="3731"/>
        <v>#N/A</v>
      </c>
      <c r="BO5721" s="59" t="e">
        <f t="shared" si="3732"/>
        <v>#N/A</v>
      </c>
      <c r="BP5721" s="58" t="e">
        <f t="shared" si="3733"/>
        <v>#DIV/0!</v>
      </c>
      <c r="BQ5721" s="60" t="e">
        <f t="shared" si="3748"/>
        <v>#DIV/0!</v>
      </c>
      <c r="BR5721" s="58" t="e">
        <f t="shared" si="3734"/>
        <v>#N/A</v>
      </c>
      <c r="BS5721" s="60" t="e">
        <f t="shared" si="3749"/>
        <v>#N/A</v>
      </c>
      <c r="BT5721" s="60" t="e">
        <f t="shared" si="3750"/>
        <v>#DIV/0!</v>
      </c>
      <c r="BU5721" s="58" t="e">
        <f t="shared" si="3735"/>
        <v>#N/A</v>
      </c>
      <c r="BV5721" s="58" t="e">
        <f t="shared" si="3736"/>
        <v>#N/A</v>
      </c>
      <c r="BW5721" s="60" t="e">
        <f t="shared" si="3751"/>
        <v>#N/A</v>
      </c>
      <c r="BX5721" s="58" t="e">
        <f t="shared" si="3737"/>
        <v>#N/A</v>
      </c>
      <c r="BY5721" s="60" t="e">
        <f t="shared" si="3752"/>
        <v>#N/A</v>
      </c>
      <c r="BZ5721" s="60" t="e">
        <f t="shared" si="3753"/>
        <v>#N/A</v>
      </c>
      <c r="CA5721" s="60" t="e">
        <f t="shared" si="3754"/>
        <v>#N/A</v>
      </c>
      <c r="CB5721" s="58" t="e">
        <f t="shared" si="3738"/>
        <v>#DIV/0!</v>
      </c>
      <c r="CC5721" s="60" t="e">
        <f t="shared" si="3755"/>
        <v>#DIV/0!</v>
      </c>
      <c r="CD5721" s="60" t="e">
        <f t="shared" si="3756"/>
        <v>#DIV/0!</v>
      </c>
      <c r="CE5721" s="60" t="e">
        <f t="shared" si="3757"/>
        <v>#DIV/0!</v>
      </c>
      <c r="CF5721" s="52" t="e">
        <f t="shared" si="3758"/>
        <v>#N/A</v>
      </c>
      <c r="CG5721" s="52" t="e">
        <f t="shared" si="3759"/>
        <v>#N/A</v>
      </c>
      <c r="CH5721" s="60" t="e">
        <f t="shared" si="3760"/>
        <v>#DIV/0!</v>
      </c>
      <c r="CI5721" s="60" t="e">
        <f t="shared" si="3761"/>
        <v>#DIV/0!</v>
      </c>
      <c r="CJ5721" s="60" t="e">
        <f t="shared" si="3730"/>
        <v>#N/A</v>
      </c>
      <c r="CK5721" s="60" t="e">
        <f t="shared" si="3730"/>
        <v>#N/A</v>
      </c>
      <c r="CL5721" s="60" t="e">
        <f t="shared" si="3730"/>
        <v>#DIV/0!</v>
      </c>
      <c r="CM5721" s="60" t="e">
        <f t="shared" si="3729"/>
        <v>#DIV/0!</v>
      </c>
      <c r="CN5721" s="60" t="e">
        <f t="shared" si="3762"/>
        <v>#N/A</v>
      </c>
      <c r="CO5721" s="60" t="e">
        <f t="shared" si="3763"/>
        <v>#DIV/0!</v>
      </c>
      <c r="CP5721" s="60" t="str">
        <f t="shared" si="3739"/>
        <v/>
      </c>
      <c r="CQ5721" s="60"/>
      <c r="CR5721" s="44"/>
      <c r="CS5721" s="58" t="e">
        <f t="shared" si="3740"/>
        <v>#N/A</v>
      </c>
      <c r="CT5721" s="58" t="e">
        <f t="shared" si="3741"/>
        <v>#N/A</v>
      </c>
      <c r="CU5721" s="58" t="e">
        <f t="shared" si="3742"/>
        <v>#DIV/0!</v>
      </c>
      <c r="CV5721" s="60" t="e">
        <f t="shared" si="3764"/>
        <v>#N/A</v>
      </c>
      <c r="CW5721" s="60">
        <f t="shared" si="3743"/>
        <v>1</v>
      </c>
      <c r="CX5721" s="60" t="e">
        <f t="shared" si="3765"/>
        <v>#DIV/0!</v>
      </c>
      <c r="CY5721" s="60" t="e">
        <f t="shared" si="3744"/>
        <v>#N/A</v>
      </c>
      <c r="CZ5721" s="60" t="e">
        <f t="shared" si="3745"/>
        <v>#N/A</v>
      </c>
      <c r="DA5721" s="60" t="e">
        <f t="shared" si="3766"/>
        <v>#DIV/0!</v>
      </c>
      <c r="DB5721" s="60" t="e">
        <f t="shared" si="3766"/>
        <v>#N/A</v>
      </c>
      <c r="DC5721" s="60" t="e">
        <f t="shared" si="3746"/>
        <v>#DIV/0!</v>
      </c>
      <c r="DD5721" s="60" t="e">
        <f t="shared" si="3767"/>
        <v>#N/A</v>
      </c>
      <c r="DE5721" s="60" t="e">
        <f t="shared" si="3768"/>
        <v>#N/A</v>
      </c>
      <c r="DF5721" s="60" t="str">
        <f t="shared" si="3747"/>
        <v/>
      </c>
    </row>
    <row r="5722" spans="66:110" s="1" customFormat="1" x14ac:dyDescent="0.3">
      <c r="BN5722" s="58" t="e">
        <f t="shared" si="3731"/>
        <v>#N/A</v>
      </c>
      <c r="BO5722" s="59" t="e">
        <f t="shared" si="3732"/>
        <v>#N/A</v>
      </c>
      <c r="BP5722" s="58" t="e">
        <f t="shared" si="3733"/>
        <v>#DIV/0!</v>
      </c>
      <c r="BQ5722" s="60" t="e">
        <f t="shared" si="3748"/>
        <v>#DIV/0!</v>
      </c>
      <c r="BR5722" s="58" t="e">
        <f t="shared" si="3734"/>
        <v>#N/A</v>
      </c>
      <c r="BS5722" s="60" t="e">
        <f t="shared" si="3749"/>
        <v>#N/A</v>
      </c>
      <c r="BT5722" s="60" t="e">
        <f t="shared" si="3750"/>
        <v>#DIV/0!</v>
      </c>
      <c r="BU5722" s="58" t="e">
        <f t="shared" si="3735"/>
        <v>#N/A</v>
      </c>
      <c r="BV5722" s="58" t="e">
        <f t="shared" si="3736"/>
        <v>#N/A</v>
      </c>
      <c r="BW5722" s="60" t="e">
        <f t="shared" si="3751"/>
        <v>#N/A</v>
      </c>
      <c r="BX5722" s="58" t="e">
        <f t="shared" si="3737"/>
        <v>#N/A</v>
      </c>
      <c r="BY5722" s="60" t="e">
        <f t="shared" si="3752"/>
        <v>#N/A</v>
      </c>
      <c r="BZ5722" s="60" t="e">
        <f t="shared" si="3753"/>
        <v>#N/A</v>
      </c>
      <c r="CA5722" s="60" t="e">
        <f t="shared" si="3754"/>
        <v>#N/A</v>
      </c>
      <c r="CB5722" s="58" t="e">
        <f t="shared" si="3738"/>
        <v>#DIV/0!</v>
      </c>
      <c r="CC5722" s="60" t="e">
        <f t="shared" si="3755"/>
        <v>#DIV/0!</v>
      </c>
      <c r="CD5722" s="60" t="e">
        <f t="shared" si="3756"/>
        <v>#DIV/0!</v>
      </c>
      <c r="CE5722" s="60" t="e">
        <f t="shared" si="3757"/>
        <v>#DIV/0!</v>
      </c>
      <c r="CF5722" s="52" t="e">
        <f t="shared" si="3758"/>
        <v>#N/A</v>
      </c>
      <c r="CG5722" s="52" t="e">
        <f t="shared" si="3759"/>
        <v>#N/A</v>
      </c>
      <c r="CH5722" s="60" t="e">
        <f t="shared" si="3760"/>
        <v>#DIV/0!</v>
      </c>
      <c r="CI5722" s="60" t="e">
        <f t="shared" si="3761"/>
        <v>#DIV/0!</v>
      </c>
      <c r="CJ5722" s="60" t="e">
        <f t="shared" si="3730"/>
        <v>#N/A</v>
      </c>
      <c r="CK5722" s="60" t="e">
        <f t="shared" si="3730"/>
        <v>#N/A</v>
      </c>
      <c r="CL5722" s="60" t="e">
        <f t="shared" si="3730"/>
        <v>#DIV/0!</v>
      </c>
      <c r="CM5722" s="60" t="e">
        <f t="shared" si="3729"/>
        <v>#DIV/0!</v>
      </c>
      <c r="CN5722" s="60" t="e">
        <f t="shared" si="3762"/>
        <v>#N/A</v>
      </c>
      <c r="CO5722" s="60" t="e">
        <f t="shared" si="3763"/>
        <v>#DIV/0!</v>
      </c>
      <c r="CP5722" s="60" t="str">
        <f t="shared" si="3739"/>
        <v/>
      </c>
      <c r="CQ5722" s="60"/>
      <c r="CR5722" s="44"/>
      <c r="CS5722" s="58" t="e">
        <f t="shared" si="3740"/>
        <v>#N/A</v>
      </c>
      <c r="CT5722" s="58" t="e">
        <f t="shared" si="3741"/>
        <v>#N/A</v>
      </c>
      <c r="CU5722" s="58" t="e">
        <f t="shared" si="3742"/>
        <v>#DIV/0!</v>
      </c>
      <c r="CV5722" s="60" t="e">
        <f t="shared" si="3764"/>
        <v>#N/A</v>
      </c>
      <c r="CW5722" s="60">
        <f t="shared" si="3743"/>
        <v>1</v>
      </c>
      <c r="CX5722" s="60" t="e">
        <f t="shared" si="3765"/>
        <v>#DIV/0!</v>
      </c>
      <c r="CY5722" s="60" t="e">
        <f t="shared" si="3744"/>
        <v>#N/A</v>
      </c>
      <c r="CZ5722" s="60" t="e">
        <f t="shared" si="3745"/>
        <v>#N/A</v>
      </c>
      <c r="DA5722" s="60" t="e">
        <f t="shared" si="3766"/>
        <v>#DIV/0!</v>
      </c>
      <c r="DB5722" s="60" t="e">
        <f t="shared" si="3766"/>
        <v>#N/A</v>
      </c>
      <c r="DC5722" s="60" t="e">
        <f t="shared" si="3746"/>
        <v>#DIV/0!</v>
      </c>
      <c r="DD5722" s="60" t="e">
        <f t="shared" si="3767"/>
        <v>#N/A</v>
      </c>
      <c r="DE5722" s="60" t="e">
        <f t="shared" si="3768"/>
        <v>#N/A</v>
      </c>
      <c r="DF5722" s="60" t="str">
        <f t="shared" si="3747"/>
        <v/>
      </c>
    </row>
    <row r="5723" spans="66:110" s="1" customFormat="1" x14ac:dyDescent="0.3">
      <c r="BN5723" s="58" t="e">
        <f t="shared" si="3731"/>
        <v>#N/A</v>
      </c>
      <c r="BO5723" s="59" t="e">
        <f t="shared" si="3732"/>
        <v>#N/A</v>
      </c>
      <c r="BP5723" s="58" t="e">
        <f t="shared" si="3733"/>
        <v>#DIV/0!</v>
      </c>
      <c r="BQ5723" s="60" t="e">
        <f t="shared" si="3748"/>
        <v>#DIV/0!</v>
      </c>
      <c r="BR5723" s="58" t="e">
        <f t="shared" si="3734"/>
        <v>#N/A</v>
      </c>
      <c r="BS5723" s="60" t="e">
        <f t="shared" si="3749"/>
        <v>#N/A</v>
      </c>
      <c r="BT5723" s="60" t="e">
        <f t="shared" si="3750"/>
        <v>#DIV/0!</v>
      </c>
      <c r="BU5723" s="58" t="e">
        <f t="shared" si="3735"/>
        <v>#N/A</v>
      </c>
      <c r="BV5723" s="58" t="e">
        <f t="shared" si="3736"/>
        <v>#N/A</v>
      </c>
      <c r="BW5723" s="60" t="e">
        <f t="shared" si="3751"/>
        <v>#N/A</v>
      </c>
      <c r="BX5723" s="58" t="e">
        <f t="shared" si="3737"/>
        <v>#N/A</v>
      </c>
      <c r="BY5723" s="60" t="e">
        <f t="shared" si="3752"/>
        <v>#N/A</v>
      </c>
      <c r="BZ5723" s="60" t="e">
        <f t="shared" si="3753"/>
        <v>#N/A</v>
      </c>
      <c r="CA5723" s="60" t="e">
        <f t="shared" si="3754"/>
        <v>#N/A</v>
      </c>
      <c r="CB5723" s="58" t="e">
        <f t="shared" si="3738"/>
        <v>#DIV/0!</v>
      </c>
      <c r="CC5723" s="60" t="e">
        <f t="shared" si="3755"/>
        <v>#DIV/0!</v>
      </c>
      <c r="CD5723" s="60" t="e">
        <f t="shared" si="3756"/>
        <v>#DIV/0!</v>
      </c>
      <c r="CE5723" s="60" t="e">
        <f t="shared" si="3757"/>
        <v>#DIV/0!</v>
      </c>
      <c r="CF5723" s="52" t="e">
        <f t="shared" si="3758"/>
        <v>#N/A</v>
      </c>
      <c r="CG5723" s="52" t="e">
        <f t="shared" si="3759"/>
        <v>#N/A</v>
      </c>
      <c r="CH5723" s="60" t="e">
        <f t="shared" si="3760"/>
        <v>#DIV/0!</v>
      </c>
      <c r="CI5723" s="60" t="e">
        <f t="shared" si="3761"/>
        <v>#DIV/0!</v>
      </c>
      <c r="CJ5723" s="60" t="e">
        <f t="shared" si="3730"/>
        <v>#N/A</v>
      </c>
      <c r="CK5723" s="60" t="e">
        <f t="shared" si="3730"/>
        <v>#N/A</v>
      </c>
      <c r="CL5723" s="60" t="e">
        <f t="shared" si="3730"/>
        <v>#DIV/0!</v>
      </c>
      <c r="CM5723" s="60" t="e">
        <f t="shared" si="3729"/>
        <v>#DIV/0!</v>
      </c>
      <c r="CN5723" s="60" t="e">
        <f t="shared" si="3762"/>
        <v>#N/A</v>
      </c>
      <c r="CO5723" s="60" t="e">
        <f t="shared" si="3763"/>
        <v>#DIV/0!</v>
      </c>
      <c r="CP5723" s="60" t="str">
        <f t="shared" si="3739"/>
        <v/>
      </c>
      <c r="CQ5723" s="60"/>
      <c r="CR5723" s="44"/>
      <c r="CS5723" s="58" t="e">
        <f t="shared" si="3740"/>
        <v>#N/A</v>
      </c>
      <c r="CT5723" s="58" t="e">
        <f t="shared" si="3741"/>
        <v>#N/A</v>
      </c>
      <c r="CU5723" s="58" t="e">
        <f t="shared" si="3742"/>
        <v>#DIV/0!</v>
      </c>
      <c r="CV5723" s="60" t="e">
        <f t="shared" si="3764"/>
        <v>#N/A</v>
      </c>
      <c r="CW5723" s="60">
        <f t="shared" si="3743"/>
        <v>1</v>
      </c>
      <c r="CX5723" s="60" t="e">
        <f t="shared" si="3765"/>
        <v>#DIV/0!</v>
      </c>
      <c r="CY5723" s="60" t="e">
        <f t="shared" si="3744"/>
        <v>#N/A</v>
      </c>
      <c r="CZ5723" s="60" t="e">
        <f t="shared" si="3745"/>
        <v>#N/A</v>
      </c>
      <c r="DA5723" s="60" t="e">
        <f t="shared" si="3766"/>
        <v>#DIV/0!</v>
      </c>
      <c r="DB5723" s="60" t="e">
        <f t="shared" si="3766"/>
        <v>#N/A</v>
      </c>
      <c r="DC5723" s="60" t="e">
        <f t="shared" si="3746"/>
        <v>#DIV/0!</v>
      </c>
      <c r="DD5723" s="60" t="e">
        <f t="shared" si="3767"/>
        <v>#N/A</v>
      </c>
      <c r="DE5723" s="60" t="e">
        <f t="shared" si="3768"/>
        <v>#N/A</v>
      </c>
      <c r="DF5723" s="60" t="str">
        <f t="shared" si="3747"/>
        <v/>
      </c>
    </row>
    <row r="5724" spans="66:110" s="1" customFormat="1" x14ac:dyDescent="0.3">
      <c r="BN5724" s="58" t="e">
        <f t="shared" si="3731"/>
        <v>#N/A</v>
      </c>
      <c r="BO5724" s="59" t="e">
        <f t="shared" si="3732"/>
        <v>#N/A</v>
      </c>
      <c r="BP5724" s="58" t="e">
        <f t="shared" si="3733"/>
        <v>#DIV/0!</v>
      </c>
      <c r="BQ5724" s="60" t="e">
        <f t="shared" si="3748"/>
        <v>#DIV/0!</v>
      </c>
      <c r="BR5724" s="58" t="e">
        <f t="shared" si="3734"/>
        <v>#N/A</v>
      </c>
      <c r="BS5724" s="60" t="e">
        <f t="shared" si="3749"/>
        <v>#N/A</v>
      </c>
      <c r="BT5724" s="60" t="e">
        <f t="shared" si="3750"/>
        <v>#DIV/0!</v>
      </c>
      <c r="BU5724" s="58" t="e">
        <f t="shared" si="3735"/>
        <v>#N/A</v>
      </c>
      <c r="BV5724" s="58" t="e">
        <f t="shared" si="3736"/>
        <v>#N/A</v>
      </c>
      <c r="BW5724" s="60" t="e">
        <f t="shared" si="3751"/>
        <v>#N/A</v>
      </c>
      <c r="BX5724" s="58" t="e">
        <f t="shared" si="3737"/>
        <v>#N/A</v>
      </c>
      <c r="BY5724" s="60" t="e">
        <f t="shared" si="3752"/>
        <v>#N/A</v>
      </c>
      <c r="BZ5724" s="60" t="e">
        <f t="shared" si="3753"/>
        <v>#N/A</v>
      </c>
      <c r="CA5724" s="60" t="e">
        <f t="shared" si="3754"/>
        <v>#N/A</v>
      </c>
      <c r="CB5724" s="58" t="e">
        <f t="shared" si="3738"/>
        <v>#DIV/0!</v>
      </c>
      <c r="CC5724" s="60" t="e">
        <f t="shared" si="3755"/>
        <v>#DIV/0!</v>
      </c>
      <c r="CD5724" s="60" t="e">
        <f t="shared" si="3756"/>
        <v>#DIV/0!</v>
      </c>
      <c r="CE5724" s="60" t="e">
        <f t="shared" si="3757"/>
        <v>#DIV/0!</v>
      </c>
      <c r="CF5724" s="52" t="e">
        <f t="shared" si="3758"/>
        <v>#N/A</v>
      </c>
      <c r="CG5724" s="52" t="e">
        <f t="shared" si="3759"/>
        <v>#N/A</v>
      </c>
      <c r="CH5724" s="60" t="e">
        <f t="shared" si="3760"/>
        <v>#DIV/0!</v>
      </c>
      <c r="CI5724" s="60" t="e">
        <f t="shared" si="3761"/>
        <v>#DIV/0!</v>
      </c>
      <c r="CJ5724" s="60" t="e">
        <f t="shared" si="3730"/>
        <v>#N/A</v>
      </c>
      <c r="CK5724" s="60" t="e">
        <f t="shared" si="3730"/>
        <v>#N/A</v>
      </c>
      <c r="CL5724" s="60" t="e">
        <f t="shared" si="3730"/>
        <v>#DIV/0!</v>
      </c>
      <c r="CM5724" s="60" t="e">
        <f t="shared" si="3729"/>
        <v>#DIV/0!</v>
      </c>
      <c r="CN5724" s="60" t="e">
        <f t="shared" si="3762"/>
        <v>#N/A</v>
      </c>
      <c r="CO5724" s="60" t="e">
        <f t="shared" si="3763"/>
        <v>#DIV/0!</v>
      </c>
      <c r="CP5724" s="60" t="str">
        <f t="shared" si="3739"/>
        <v/>
      </c>
      <c r="CQ5724" s="60"/>
      <c r="CR5724" s="44"/>
      <c r="CS5724" s="58" t="e">
        <f t="shared" si="3740"/>
        <v>#N/A</v>
      </c>
      <c r="CT5724" s="58" t="e">
        <f t="shared" si="3741"/>
        <v>#N/A</v>
      </c>
      <c r="CU5724" s="58" t="e">
        <f t="shared" si="3742"/>
        <v>#DIV/0!</v>
      </c>
      <c r="CV5724" s="60" t="e">
        <f t="shared" si="3764"/>
        <v>#N/A</v>
      </c>
      <c r="CW5724" s="60">
        <f t="shared" si="3743"/>
        <v>1</v>
      </c>
      <c r="CX5724" s="60" t="e">
        <f t="shared" si="3765"/>
        <v>#DIV/0!</v>
      </c>
      <c r="CY5724" s="60" t="e">
        <f t="shared" si="3744"/>
        <v>#N/A</v>
      </c>
      <c r="CZ5724" s="60" t="e">
        <f t="shared" si="3745"/>
        <v>#N/A</v>
      </c>
      <c r="DA5724" s="60" t="e">
        <f t="shared" si="3766"/>
        <v>#DIV/0!</v>
      </c>
      <c r="DB5724" s="60" t="e">
        <f t="shared" si="3766"/>
        <v>#N/A</v>
      </c>
      <c r="DC5724" s="60" t="e">
        <f t="shared" si="3746"/>
        <v>#DIV/0!</v>
      </c>
      <c r="DD5724" s="60" t="e">
        <f t="shared" si="3767"/>
        <v>#N/A</v>
      </c>
      <c r="DE5724" s="60" t="e">
        <f t="shared" si="3768"/>
        <v>#N/A</v>
      </c>
      <c r="DF5724" s="60" t="str">
        <f t="shared" si="3747"/>
        <v/>
      </c>
    </row>
    <row r="5725" spans="66:110" s="1" customFormat="1" x14ac:dyDescent="0.3">
      <c r="BN5725" s="58" t="e">
        <f t="shared" si="3731"/>
        <v>#N/A</v>
      </c>
      <c r="BO5725" s="59" t="e">
        <f t="shared" si="3732"/>
        <v>#N/A</v>
      </c>
      <c r="BP5725" s="58" t="e">
        <f t="shared" si="3733"/>
        <v>#DIV/0!</v>
      </c>
      <c r="BQ5725" s="60" t="e">
        <f t="shared" si="3748"/>
        <v>#DIV/0!</v>
      </c>
      <c r="BR5725" s="58" t="e">
        <f t="shared" si="3734"/>
        <v>#N/A</v>
      </c>
      <c r="BS5725" s="60" t="e">
        <f t="shared" si="3749"/>
        <v>#N/A</v>
      </c>
      <c r="BT5725" s="60" t="e">
        <f t="shared" si="3750"/>
        <v>#DIV/0!</v>
      </c>
      <c r="BU5725" s="58" t="e">
        <f t="shared" si="3735"/>
        <v>#N/A</v>
      </c>
      <c r="BV5725" s="58" t="e">
        <f t="shared" si="3736"/>
        <v>#N/A</v>
      </c>
      <c r="BW5725" s="60" t="e">
        <f t="shared" si="3751"/>
        <v>#N/A</v>
      </c>
      <c r="BX5725" s="58" t="e">
        <f t="shared" si="3737"/>
        <v>#N/A</v>
      </c>
      <c r="BY5725" s="60" t="e">
        <f t="shared" si="3752"/>
        <v>#N/A</v>
      </c>
      <c r="BZ5725" s="60" t="e">
        <f t="shared" si="3753"/>
        <v>#N/A</v>
      </c>
      <c r="CA5725" s="60" t="e">
        <f t="shared" si="3754"/>
        <v>#N/A</v>
      </c>
      <c r="CB5725" s="58" t="e">
        <f t="shared" si="3738"/>
        <v>#DIV/0!</v>
      </c>
      <c r="CC5725" s="60" t="e">
        <f t="shared" si="3755"/>
        <v>#DIV/0!</v>
      </c>
      <c r="CD5725" s="60" t="e">
        <f t="shared" si="3756"/>
        <v>#DIV/0!</v>
      </c>
      <c r="CE5725" s="60" t="e">
        <f t="shared" si="3757"/>
        <v>#DIV/0!</v>
      </c>
      <c r="CF5725" s="52" t="e">
        <f t="shared" si="3758"/>
        <v>#N/A</v>
      </c>
      <c r="CG5725" s="52" t="e">
        <f t="shared" si="3759"/>
        <v>#N/A</v>
      </c>
      <c r="CH5725" s="60" t="e">
        <f t="shared" si="3760"/>
        <v>#DIV/0!</v>
      </c>
      <c r="CI5725" s="60" t="e">
        <f t="shared" si="3761"/>
        <v>#DIV/0!</v>
      </c>
      <c r="CJ5725" s="60" t="e">
        <f t="shared" si="3730"/>
        <v>#N/A</v>
      </c>
      <c r="CK5725" s="60" t="e">
        <f t="shared" si="3730"/>
        <v>#N/A</v>
      </c>
      <c r="CL5725" s="60" t="e">
        <f t="shared" si="3730"/>
        <v>#DIV/0!</v>
      </c>
      <c r="CM5725" s="60" t="e">
        <f t="shared" si="3729"/>
        <v>#DIV/0!</v>
      </c>
      <c r="CN5725" s="60" t="e">
        <f t="shared" si="3762"/>
        <v>#N/A</v>
      </c>
      <c r="CO5725" s="60" t="e">
        <f t="shared" si="3763"/>
        <v>#DIV/0!</v>
      </c>
      <c r="CP5725" s="60" t="str">
        <f t="shared" si="3739"/>
        <v/>
      </c>
      <c r="CQ5725" s="60"/>
      <c r="CR5725" s="44"/>
      <c r="CS5725" s="58" t="e">
        <f t="shared" si="3740"/>
        <v>#N/A</v>
      </c>
      <c r="CT5725" s="58" t="e">
        <f t="shared" si="3741"/>
        <v>#N/A</v>
      </c>
      <c r="CU5725" s="58" t="e">
        <f t="shared" si="3742"/>
        <v>#DIV/0!</v>
      </c>
      <c r="CV5725" s="60" t="e">
        <f t="shared" si="3764"/>
        <v>#N/A</v>
      </c>
      <c r="CW5725" s="60">
        <f t="shared" si="3743"/>
        <v>1</v>
      </c>
      <c r="CX5725" s="60" t="e">
        <f t="shared" si="3765"/>
        <v>#DIV/0!</v>
      </c>
      <c r="CY5725" s="60" t="e">
        <f t="shared" si="3744"/>
        <v>#N/A</v>
      </c>
      <c r="CZ5725" s="60" t="e">
        <f t="shared" si="3745"/>
        <v>#N/A</v>
      </c>
      <c r="DA5725" s="60" t="e">
        <f t="shared" si="3766"/>
        <v>#DIV/0!</v>
      </c>
      <c r="DB5725" s="60" t="e">
        <f t="shared" si="3766"/>
        <v>#N/A</v>
      </c>
      <c r="DC5725" s="60" t="e">
        <f t="shared" si="3746"/>
        <v>#DIV/0!</v>
      </c>
      <c r="DD5725" s="60" t="e">
        <f t="shared" si="3767"/>
        <v>#N/A</v>
      </c>
      <c r="DE5725" s="60" t="e">
        <f t="shared" si="3768"/>
        <v>#N/A</v>
      </c>
      <c r="DF5725" s="60" t="str">
        <f t="shared" si="3747"/>
        <v/>
      </c>
    </row>
    <row r="5726" spans="66:110" s="1" customFormat="1" x14ac:dyDescent="0.3">
      <c r="BN5726" s="58" t="e">
        <f t="shared" si="3731"/>
        <v>#N/A</v>
      </c>
      <c r="BO5726" s="59" t="e">
        <f t="shared" si="3732"/>
        <v>#N/A</v>
      </c>
      <c r="BP5726" s="58" t="e">
        <f t="shared" si="3733"/>
        <v>#DIV/0!</v>
      </c>
      <c r="BQ5726" s="60" t="e">
        <f t="shared" si="3748"/>
        <v>#DIV/0!</v>
      </c>
      <c r="BR5726" s="58" t="e">
        <f t="shared" si="3734"/>
        <v>#N/A</v>
      </c>
      <c r="BS5726" s="60" t="e">
        <f t="shared" si="3749"/>
        <v>#N/A</v>
      </c>
      <c r="BT5726" s="60" t="e">
        <f t="shared" si="3750"/>
        <v>#DIV/0!</v>
      </c>
      <c r="BU5726" s="58" t="e">
        <f t="shared" si="3735"/>
        <v>#N/A</v>
      </c>
      <c r="BV5726" s="58" t="e">
        <f t="shared" si="3736"/>
        <v>#N/A</v>
      </c>
      <c r="BW5726" s="60" t="e">
        <f t="shared" si="3751"/>
        <v>#N/A</v>
      </c>
      <c r="BX5726" s="58" t="e">
        <f t="shared" si="3737"/>
        <v>#N/A</v>
      </c>
      <c r="BY5726" s="60" t="e">
        <f t="shared" si="3752"/>
        <v>#N/A</v>
      </c>
      <c r="BZ5726" s="60" t="e">
        <f t="shared" si="3753"/>
        <v>#N/A</v>
      </c>
      <c r="CA5726" s="60" t="e">
        <f t="shared" si="3754"/>
        <v>#N/A</v>
      </c>
      <c r="CB5726" s="58" t="e">
        <f t="shared" si="3738"/>
        <v>#DIV/0!</v>
      </c>
      <c r="CC5726" s="60" t="e">
        <f t="shared" si="3755"/>
        <v>#DIV/0!</v>
      </c>
      <c r="CD5726" s="60" t="e">
        <f t="shared" si="3756"/>
        <v>#DIV/0!</v>
      </c>
      <c r="CE5726" s="60" t="e">
        <f t="shared" si="3757"/>
        <v>#DIV/0!</v>
      </c>
      <c r="CF5726" s="52" t="e">
        <f t="shared" si="3758"/>
        <v>#N/A</v>
      </c>
      <c r="CG5726" s="52" t="e">
        <f t="shared" si="3759"/>
        <v>#N/A</v>
      </c>
      <c r="CH5726" s="60" t="e">
        <f t="shared" si="3760"/>
        <v>#DIV/0!</v>
      </c>
      <c r="CI5726" s="60" t="e">
        <f t="shared" si="3761"/>
        <v>#DIV/0!</v>
      </c>
      <c r="CJ5726" s="60" t="e">
        <f t="shared" si="3730"/>
        <v>#N/A</v>
      </c>
      <c r="CK5726" s="60" t="e">
        <f t="shared" si="3730"/>
        <v>#N/A</v>
      </c>
      <c r="CL5726" s="60" t="e">
        <f t="shared" si="3730"/>
        <v>#DIV/0!</v>
      </c>
      <c r="CM5726" s="60" t="e">
        <f t="shared" si="3730"/>
        <v>#DIV/0!</v>
      </c>
      <c r="CN5726" s="60" t="e">
        <f t="shared" si="3762"/>
        <v>#N/A</v>
      </c>
      <c r="CO5726" s="60" t="e">
        <f t="shared" si="3763"/>
        <v>#DIV/0!</v>
      </c>
      <c r="CP5726" s="60" t="str">
        <f t="shared" si="3739"/>
        <v/>
      </c>
      <c r="CQ5726" s="60"/>
      <c r="CR5726" s="44"/>
      <c r="CS5726" s="58" t="e">
        <f t="shared" si="3740"/>
        <v>#N/A</v>
      </c>
      <c r="CT5726" s="58" t="e">
        <f t="shared" si="3741"/>
        <v>#N/A</v>
      </c>
      <c r="CU5726" s="58" t="e">
        <f t="shared" si="3742"/>
        <v>#DIV/0!</v>
      </c>
      <c r="CV5726" s="60" t="e">
        <f t="shared" si="3764"/>
        <v>#N/A</v>
      </c>
      <c r="CW5726" s="60">
        <f t="shared" si="3743"/>
        <v>1</v>
      </c>
      <c r="CX5726" s="60" t="e">
        <f t="shared" si="3765"/>
        <v>#DIV/0!</v>
      </c>
      <c r="CY5726" s="60" t="e">
        <f t="shared" si="3744"/>
        <v>#N/A</v>
      </c>
      <c r="CZ5726" s="60" t="e">
        <f t="shared" si="3745"/>
        <v>#N/A</v>
      </c>
      <c r="DA5726" s="60" t="e">
        <f t="shared" si="3766"/>
        <v>#DIV/0!</v>
      </c>
      <c r="DB5726" s="60" t="e">
        <f t="shared" si="3766"/>
        <v>#N/A</v>
      </c>
      <c r="DC5726" s="60" t="e">
        <f t="shared" si="3746"/>
        <v>#DIV/0!</v>
      </c>
      <c r="DD5726" s="60" t="e">
        <f t="shared" si="3767"/>
        <v>#N/A</v>
      </c>
      <c r="DE5726" s="60" t="e">
        <f t="shared" si="3768"/>
        <v>#N/A</v>
      </c>
      <c r="DF5726" s="60" t="str">
        <f t="shared" si="3747"/>
        <v/>
      </c>
    </row>
    <row r="5727" spans="66:110" s="1" customFormat="1" x14ac:dyDescent="0.3">
      <c r="BN5727" s="58" t="e">
        <f t="shared" si="3731"/>
        <v>#N/A</v>
      </c>
      <c r="BO5727" s="59" t="e">
        <f t="shared" si="3732"/>
        <v>#N/A</v>
      </c>
      <c r="BP5727" s="58" t="e">
        <f t="shared" si="3733"/>
        <v>#DIV/0!</v>
      </c>
      <c r="BQ5727" s="60" t="e">
        <f t="shared" si="3748"/>
        <v>#DIV/0!</v>
      </c>
      <c r="BR5727" s="58" t="e">
        <f t="shared" si="3734"/>
        <v>#N/A</v>
      </c>
      <c r="BS5727" s="60" t="e">
        <f t="shared" si="3749"/>
        <v>#N/A</v>
      </c>
      <c r="BT5727" s="60" t="e">
        <f t="shared" si="3750"/>
        <v>#DIV/0!</v>
      </c>
      <c r="BU5727" s="58" t="e">
        <f t="shared" si="3735"/>
        <v>#N/A</v>
      </c>
      <c r="BV5727" s="58" t="e">
        <f t="shared" si="3736"/>
        <v>#N/A</v>
      </c>
      <c r="BW5727" s="60" t="e">
        <f t="shared" si="3751"/>
        <v>#N/A</v>
      </c>
      <c r="BX5727" s="58" t="e">
        <f t="shared" si="3737"/>
        <v>#N/A</v>
      </c>
      <c r="BY5727" s="60" t="e">
        <f t="shared" si="3752"/>
        <v>#N/A</v>
      </c>
      <c r="BZ5727" s="60" t="e">
        <f t="shared" si="3753"/>
        <v>#N/A</v>
      </c>
      <c r="CA5727" s="60" t="e">
        <f t="shared" si="3754"/>
        <v>#N/A</v>
      </c>
      <c r="CB5727" s="58" t="e">
        <f t="shared" si="3738"/>
        <v>#DIV/0!</v>
      </c>
      <c r="CC5727" s="60" t="e">
        <f t="shared" si="3755"/>
        <v>#DIV/0!</v>
      </c>
      <c r="CD5727" s="60" t="e">
        <f t="shared" si="3756"/>
        <v>#DIV/0!</v>
      </c>
      <c r="CE5727" s="60" t="e">
        <f t="shared" si="3757"/>
        <v>#DIV/0!</v>
      </c>
      <c r="CF5727" s="52" t="e">
        <f t="shared" si="3758"/>
        <v>#N/A</v>
      </c>
      <c r="CG5727" s="52" t="e">
        <f t="shared" si="3759"/>
        <v>#N/A</v>
      </c>
      <c r="CH5727" s="60" t="e">
        <f t="shared" si="3760"/>
        <v>#DIV/0!</v>
      </c>
      <c r="CI5727" s="60" t="e">
        <f t="shared" si="3761"/>
        <v>#DIV/0!</v>
      </c>
      <c r="CJ5727" s="60" t="e">
        <f t="shared" ref="CJ5727:CM5790" si="3769">EXP(CF5727)</f>
        <v>#N/A</v>
      </c>
      <c r="CK5727" s="60" t="e">
        <f t="shared" si="3769"/>
        <v>#N/A</v>
      </c>
      <c r="CL5727" s="60" t="e">
        <f t="shared" si="3769"/>
        <v>#DIV/0!</v>
      </c>
      <c r="CM5727" s="60" t="e">
        <f t="shared" si="3769"/>
        <v>#DIV/0!</v>
      </c>
      <c r="CN5727" s="60" t="e">
        <f t="shared" si="3762"/>
        <v>#N/A</v>
      </c>
      <c r="CO5727" s="60" t="e">
        <f t="shared" si="3763"/>
        <v>#DIV/0!</v>
      </c>
      <c r="CP5727" s="60" t="str">
        <f t="shared" si="3739"/>
        <v/>
      </c>
      <c r="CQ5727" s="60"/>
      <c r="CR5727" s="44"/>
      <c r="CS5727" s="58" t="e">
        <f t="shared" si="3740"/>
        <v>#N/A</v>
      </c>
      <c r="CT5727" s="58" t="e">
        <f t="shared" si="3741"/>
        <v>#N/A</v>
      </c>
      <c r="CU5727" s="58" t="e">
        <f t="shared" si="3742"/>
        <v>#DIV/0!</v>
      </c>
      <c r="CV5727" s="60" t="e">
        <f t="shared" si="3764"/>
        <v>#N/A</v>
      </c>
      <c r="CW5727" s="60">
        <f t="shared" si="3743"/>
        <v>1</v>
      </c>
      <c r="CX5727" s="60" t="e">
        <f t="shared" si="3765"/>
        <v>#DIV/0!</v>
      </c>
      <c r="CY5727" s="60" t="e">
        <f t="shared" si="3744"/>
        <v>#N/A</v>
      </c>
      <c r="CZ5727" s="60" t="e">
        <f t="shared" si="3745"/>
        <v>#N/A</v>
      </c>
      <c r="DA5727" s="60" t="e">
        <f t="shared" si="3766"/>
        <v>#DIV/0!</v>
      </c>
      <c r="DB5727" s="60" t="e">
        <f t="shared" si="3766"/>
        <v>#N/A</v>
      </c>
      <c r="DC5727" s="60" t="e">
        <f t="shared" si="3746"/>
        <v>#DIV/0!</v>
      </c>
      <c r="DD5727" s="60" t="e">
        <f t="shared" si="3767"/>
        <v>#N/A</v>
      </c>
      <c r="DE5727" s="60" t="e">
        <f t="shared" si="3768"/>
        <v>#N/A</v>
      </c>
      <c r="DF5727" s="60" t="str">
        <f t="shared" si="3747"/>
        <v/>
      </c>
    </row>
    <row r="5728" spans="66:110" s="1" customFormat="1" x14ac:dyDescent="0.3">
      <c r="BN5728" s="58" t="e">
        <f t="shared" si="3731"/>
        <v>#N/A</v>
      </c>
      <c r="BO5728" s="59" t="e">
        <f t="shared" si="3732"/>
        <v>#N/A</v>
      </c>
      <c r="BP5728" s="58" t="e">
        <f t="shared" si="3733"/>
        <v>#DIV/0!</v>
      </c>
      <c r="BQ5728" s="60" t="e">
        <f t="shared" si="3748"/>
        <v>#DIV/0!</v>
      </c>
      <c r="BR5728" s="58" t="e">
        <f t="shared" si="3734"/>
        <v>#N/A</v>
      </c>
      <c r="BS5728" s="60" t="e">
        <f t="shared" si="3749"/>
        <v>#N/A</v>
      </c>
      <c r="BT5728" s="60" t="e">
        <f t="shared" si="3750"/>
        <v>#DIV/0!</v>
      </c>
      <c r="BU5728" s="58" t="e">
        <f t="shared" si="3735"/>
        <v>#N/A</v>
      </c>
      <c r="BV5728" s="58" t="e">
        <f t="shared" si="3736"/>
        <v>#N/A</v>
      </c>
      <c r="BW5728" s="60" t="e">
        <f t="shared" si="3751"/>
        <v>#N/A</v>
      </c>
      <c r="BX5728" s="58" t="e">
        <f t="shared" si="3737"/>
        <v>#N/A</v>
      </c>
      <c r="BY5728" s="60" t="e">
        <f t="shared" si="3752"/>
        <v>#N/A</v>
      </c>
      <c r="BZ5728" s="60" t="e">
        <f t="shared" si="3753"/>
        <v>#N/A</v>
      </c>
      <c r="CA5728" s="60" t="e">
        <f t="shared" si="3754"/>
        <v>#N/A</v>
      </c>
      <c r="CB5728" s="58" t="e">
        <f t="shared" si="3738"/>
        <v>#DIV/0!</v>
      </c>
      <c r="CC5728" s="60" t="e">
        <f t="shared" si="3755"/>
        <v>#DIV/0!</v>
      </c>
      <c r="CD5728" s="60" t="e">
        <f t="shared" si="3756"/>
        <v>#DIV/0!</v>
      </c>
      <c r="CE5728" s="60" t="e">
        <f t="shared" si="3757"/>
        <v>#DIV/0!</v>
      </c>
      <c r="CF5728" s="52" t="e">
        <f t="shared" si="3758"/>
        <v>#N/A</v>
      </c>
      <c r="CG5728" s="52" t="e">
        <f t="shared" si="3759"/>
        <v>#N/A</v>
      </c>
      <c r="CH5728" s="60" t="e">
        <f t="shared" si="3760"/>
        <v>#DIV/0!</v>
      </c>
      <c r="CI5728" s="60" t="e">
        <f t="shared" si="3761"/>
        <v>#DIV/0!</v>
      </c>
      <c r="CJ5728" s="60" t="e">
        <f t="shared" si="3769"/>
        <v>#N/A</v>
      </c>
      <c r="CK5728" s="60" t="e">
        <f t="shared" si="3769"/>
        <v>#N/A</v>
      </c>
      <c r="CL5728" s="60" t="e">
        <f t="shared" si="3769"/>
        <v>#DIV/0!</v>
      </c>
      <c r="CM5728" s="60" t="e">
        <f t="shared" si="3769"/>
        <v>#DIV/0!</v>
      </c>
      <c r="CN5728" s="60" t="e">
        <f t="shared" si="3762"/>
        <v>#N/A</v>
      </c>
      <c r="CO5728" s="60" t="e">
        <f t="shared" si="3763"/>
        <v>#DIV/0!</v>
      </c>
      <c r="CP5728" s="60" t="str">
        <f t="shared" si="3739"/>
        <v/>
      </c>
      <c r="CQ5728" s="60"/>
      <c r="CR5728" s="44"/>
      <c r="CS5728" s="58" t="e">
        <f t="shared" si="3740"/>
        <v>#N/A</v>
      </c>
      <c r="CT5728" s="58" t="e">
        <f t="shared" si="3741"/>
        <v>#N/A</v>
      </c>
      <c r="CU5728" s="58" t="e">
        <f t="shared" si="3742"/>
        <v>#DIV/0!</v>
      </c>
      <c r="CV5728" s="60" t="e">
        <f t="shared" si="3764"/>
        <v>#N/A</v>
      </c>
      <c r="CW5728" s="60">
        <f t="shared" si="3743"/>
        <v>1</v>
      </c>
      <c r="CX5728" s="60" t="e">
        <f t="shared" si="3765"/>
        <v>#DIV/0!</v>
      </c>
      <c r="CY5728" s="60" t="e">
        <f t="shared" si="3744"/>
        <v>#N/A</v>
      </c>
      <c r="CZ5728" s="60" t="e">
        <f t="shared" si="3745"/>
        <v>#N/A</v>
      </c>
      <c r="DA5728" s="60" t="e">
        <f t="shared" si="3766"/>
        <v>#DIV/0!</v>
      </c>
      <c r="DB5728" s="60" t="e">
        <f t="shared" si="3766"/>
        <v>#N/A</v>
      </c>
      <c r="DC5728" s="60" t="e">
        <f t="shared" si="3746"/>
        <v>#DIV/0!</v>
      </c>
      <c r="DD5728" s="60" t="e">
        <f t="shared" si="3767"/>
        <v>#N/A</v>
      </c>
      <c r="DE5728" s="60" t="e">
        <f t="shared" si="3768"/>
        <v>#N/A</v>
      </c>
      <c r="DF5728" s="60" t="str">
        <f t="shared" si="3747"/>
        <v/>
      </c>
    </row>
    <row r="5729" spans="66:110" s="1" customFormat="1" x14ac:dyDescent="0.3">
      <c r="BN5729" s="58" t="e">
        <f t="shared" si="3731"/>
        <v>#N/A</v>
      </c>
      <c r="BO5729" s="59" t="e">
        <f t="shared" si="3732"/>
        <v>#N/A</v>
      </c>
      <c r="BP5729" s="58" t="e">
        <f t="shared" si="3733"/>
        <v>#DIV/0!</v>
      </c>
      <c r="BQ5729" s="60" t="e">
        <f t="shared" si="3748"/>
        <v>#DIV/0!</v>
      </c>
      <c r="BR5729" s="58" t="e">
        <f t="shared" si="3734"/>
        <v>#N/A</v>
      </c>
      <c r="BS5729" s="60" t="e">
        <f t="shared" si="3749"/>
        <v>#N/A</v>
      </c>
      <c r="BT5729" s="60" t="e">
        <f t="shared" si="3750"/>
        <v>#DIV/0!</v>
      </c>
      <c r="BU5729" s="58" t="e">
        <f t="shared" si="3735"/>
        <v>#N/A</v>
      </c>
      <c r="BV5729" s="58" t="e">
        <f t="shared" si="3736"/>
        <v>#N/A</v>
      </c>
      <c r="BW5729" s="60" t="e">
        <f t="shared" si="3751"/>
        <v>#N/A</v>
      </c>
      <c r="BX5729" s="58" t="e">
        <f t="shared" si="3737"/>
        <v>#N/A</v>
      </c>
      <c r="BY5729" s="60" t="e">
        <f t="shared" si="3752"/>
        <v>#N/A</v>
      </c>
      <c r="BZ5729" s="60" t="e">
        <f t="shared" si="3753"/>
        <v>#N/A</v>
      </c>
      <c r="CA5729" s="60" t="e">
        <f t="shared" si="3754"/>
        <v>#N/A</v>
      </c>
      <c r="CB5729" s="58" t="e">
        <f t="shared" si="3738"/>
        <v>#DIV/0!</v>
      </c>
      <c r="CC5729" s="60" t="e">
        <f t="shared" si="3755"/>
        <v>#DIV/0!</v>
      </c>
      <c r="CD5729" s="60" t="e">
        <f t="shared" si="3756"/>
        <v>#DIV/0!</v>
      </c>
      <c r="CE5729" s="60" t="e">
        <f t="shared" si="3757"/>
        <v>#DIV/0!</v>
      </c>
      <c r="CF5729" s="52" t="e">
        <f t="shared" si="3758"/>
        <v>#N/A</v>
      </c>
      <c r="CG5729" s="52" t="e">
        <f t="shared" si="3759"/>
        <v>#N/A</v>
      </c>
      <c r="CH5729" s="60" t="e">
        <f t="shared" si="3760"/>
        <v>#DIV/0!</v>
      </c>
      <c r="CI5729" s="60" t="e">
        <f t="shared" si="3761"/>
        <v>#DIV/0!</v>
      </c>
      <c r="CJ5729" s="60" t="e">
        <f t="shared" si="3769"/>
        <v>#N/A</v>
      </c>
      <c r="CK5729" s="60" t="e">
        <f t="shared" si="3769"/>
        <v>#N/A</v>
      </c>
      <c r="CL5729" s="60" t="e">
        <f t="shared" si="3769"/>
        <v>#DIV/0!</v>
      </c>
      <c r="CM5729" s="60" t="e">
        <f t="shared" si="3769"/>
        <v>#DIV/0!</v>
      </c>
      <c r="CN5729" s="60" t="e">
        <f t="shared" si="3762"/>
        <v>#N/A</v>
      </c>
      <c r="CO5729" s="60" t="e">
        <f t="shared" si="3763"/>
        <v>#DIV/0!</v>
      </c>
      <c r="CP5729" s="60" t="str">
        <f t="shared" si="3739"/>
        <v/>
      </c>
      <c r="CQ5729" s="60"/>
      <c r="CR5729" s="44"/>
      <c r="CS5729" s="58" t="e">
        <f t="shared" si="3740"/>
        <v>#N/A</v>
      </c>
      <c r="CT5729" s="58" t="e">
        <f t="shared" si="3741"/>
        <v>#N/A</v>
      </c>
      <c r="CU5729" s="58" t="e">
        <f t="shared" si="3742"/>
        <v>#DIV/0!</v>
      </c>
      <c r="CV5729" s="60" t="e">
        <f t="shared" si="3764"/>
        <v>#N/A</v>
      </c>
      <c r="CW5729" s="60">
        <f t="shared" si="3743"/>
        <v>1</v>
      </c>
      <c r="CX5729" s="60" t="e">
        <f t="shared" si="3765"/>
        <v>#DIV/0!</v>
      </c>
      <c r="CY5729" s="60" t="e">
        <f t="shared" si="3744"/>
        <v>#N/A</v>
      </c>
      <c r="CZ5729" s="60" t="e">
        <f t="shared" si="3745"/>
        <v>#N/A</v>
      </c>
      <c r="DA5729" s="60" t="e">
        <f t="shared" si="3766"/>
        <v>#DIV/0!</v>
      </c>
      <c r="DB5729" s="60" t="e">
        <f t="shared" si="3766"/>
        <v>#N/A</v>
      </c>
      <c r="DC5729" s="60" t="e">
        <f t="shared" si="3746"/>
        <v>#DIV/0!</v>
      </c>
      <c r="DD5729" s="60" t="e">
        <f t="shared" si="3767"/>
        <v>#N/A</v>
      </c>
      <c r="DE5729" s="60" t="e">
        <f t="shared" si="3768"/>
        <v>#N/A</v>
      </c>
      <c r="DF5729" s="60" t="str">
        <f t="shared" si="3747"/>
        <v/>
      </c>
    </row>
    <row r="5730" spans="66:110" s="1" customFormat="1" x14ac:dyDescent="0.3">
      <c r="BN5730" s="58" t="e">
        <f t="shared" si="3731"/>
        <v>#N/A</v>
      </c>
      <c r="BO5730" s="59" t="e">
        <f t="shared" si="3732"/>
        <v>#N/A</v>
      </c>
      <c r="BP5730" s="58" t="e">
        <f t="shared" si="3733"/>
        <v>#DIV/0!</v>
      </c>
      <c r="BQ5730" s="60" t="e">
        <f t="shared" si="3748"/>
        <v>#DIV/0!</v>
      </c>
      <c r="BR5730" s="58" t="e">
        <f t="shared" si="3734"/>
        <v>#N/A</v>
      </c>
      <c r="BS5730" s="60" t="e">
        <f t="shared" si="3749"/>
        <v>#N/A</v>
      </c>
      <c r="BT5730" s="60" t="e">
        <f t="shared" si="3750"/>
        <v>#DIV/0!</v>
      </c>
      <c r="BU5730" s="58" t="e">
        <f t="shared" si="3735"/>
        <v>#N/A</v>
      </c>
      <c r="BV5730" s="58" t="e">
        <f t="shared" si="3736"/>
        <v>#N/A</v>
      </c>
      <c r="BW5730" s="60" t="e">
        <f t="shared" si="3751"/>
        <v>#N/A</v>
      </c>
      <c r="BX5730" s="58" t="e">
        <f t="shared" si="3737"/>
        <v>#N/A</v>
      </c>
      <c r="BY5730" s="60" t="e">
        <f t="shared" si="3752"/>
        <v>#N/A</v>
      </c>
      <c r="BZ5730" s="60" t="e">
        <f t="shared" si="3753"/>
        <v>#N/A</v>
      </c>
      <c r="CA5730" s="60" t="e">
        <f t="shared" si="3754"/>
        <v>#N/A</v>
      </c>
      <c r="CB5730" s="58" t="e">
        <f t="shared" si="3738"/>
        <v>#DIV/0!</v>
      </c>
      <c r="CC5730" s="60" t="e">
        <f t="shared" si="3755"/>
        <v>#DIV/0!</v>
      </c>
      <c r="CD5730" s="60" t="e">
        <f t="shared" si="3756"/>
        <v>#DIV/0!</v>
      </c>
      <c r="CE5730" s="60" t="e">
        <f t="shared" si="3757"/>
        <v>#DIV/0!</v>
      </c>
      <c r="CF5730" s="52" t="e">
        <f t="shared" si="3758"/>
        <v>#N/A</v>
      </c>
      <c r="CG5730" s="52" t="e">
        <f t="shared" si="3759"/>
        <v>#N/A</v>
      </c>
      <c r="CH5730" s="60" t="e">
        <f t="shared" si="3760"/>
        <v>#DIV/0!</v>
      </c>
      <c r="CI5730" s="60" t="e">
        <f t="shared" si="3761"/>
        <v>#DIV/0!</v>
      </c>
      <c r="CJ5730" s="60" t="e">
        <f t="shared" si="3769"/>
        <v>#N/A</v>
      </c>
      <c r="CK5730" s="60" t="e">
        <f t="shared" si="3769"/>
        <v>#N/A</v>
      </c>
      <c r="CL5730" s="60" t="e">
        <f t="shared" si="3769"/>
        <v>#DIV/0!</v>
      </c>
      <c r="CM5730" s="60" t="e">
        <f t="shared" si="3769"/>
        <v>#DIV/0!</v>
      </c>
      <c r="CN5730" s="60" t="e">
        <f t="shared" si="3762"/>
        <v>#N/A</v>
      </c>
      <c r="CO5730" s="60" t="e">
        <f t="shared" si="3763"/>
        <v>#DIV/0!</v>
      </c>
      <c r="CP5730" s="60" t="str">
        <f t="shared" si="3739"/>
        <v/>
      </c>
      <c r="CQ5730" s="60"/>
      <c r="CR5730" s="44"/>
      <c r="CS5730" s="58" t="e">
        <f t="shared" si="3740"/>
        <v>#N/A</v>
      </c>
      <c r="CT5730" s="58" t="e">
        <f t="shared" si="3741"/>
        <v>#N/A</v>
      </c>
      <c r="CU5730" s="58" t="e">
        <f t="shared" si="3742"/>
        <v>#DIV/0!</v>
      </c>
      <c r="CV5730" s="60" t="e">
        <f t="shared" si="3764"/>
        <v>#N/A</v>
      </c>
      <c r="CW5730" s="60">
        <f t="shared" si="3743"/>
        <v>1</v>
      </c>
      <c r="CX5730" s="60" t="e">
        <f t="shared" si="3765"/>
        <v>#DIV/0!</v>
      </c>
      <c r="CY5730" s="60" t="e">
        <f t="shared" si="3744"/>
        <v>#N/A</v>
      </c>
      <c r="CZ5730" s="60" t="e">
        <f t="shared" si="3745"/>
        <v>#N/A</v>
      </c>
      <c r="DA5730" s="60" t="e">
        <f t="shared" si="3766"/>
        <v>#DIV/0!</v>
      </c>
      <c r="DB5730" s="60" t="e">
        <f t="shared" si="3766"/>
        <v>#N/A</v>
      </c>
      <c r="DC5730" s="60" t="e">
        <f t="shared" si="3746"/>
        <v>#DIV/0!</v>
      </c>
      <c r="DD5730" s="60" t="e">
        <f t="shared" si="3767"/>
        <v>#N/A</v>
      </c>
      <c r="DE5730" s="60" t="e">
        <f t="shared" si="3768"/>
        <v>#N/A</v>
      </c>
      <c r="DF5730" s="60" t="str">
        <f t="shared" si="3747"/>
        <v/>
      </c>
    </row>
    <row r="5731" spans="66:110" s="1" customFormat="1" x14ac:dyDescent="0.3">
      <c r="BN5731" s="58" t="e">
        <f t="shared" si="3731"/>
        <v>#N/A</v>
      </c>
      <c r="BO5731" s="59" t="e">
        <f t="shared" si="3732"/>
        <v>#N/A</v>
      </c>
      <c r="BP5731" s="58" t="e">
        <f t="shared" si="3733"/>
        <v>#DIV/0!</v>
      </c>
      <c r="BQ5731" s="60" t="e">
        <f t="shared" si="3748"/>
        <v>#DIV/0!</v>
      </c>
      <c r="BR5731" s="58" t="e">
        <f t="shared" si="3734"/>
        <v>#N/A</v>
      </c>
      <c r="BS5731" s="60" t="e">
        <f t="shared" si="3749"/>
        <v>#N/A</v>
      </c>
      <c r="BT5731" s="60" t="e">
        <f t="shared" si="3750"/>
        <v>#DIV/0!</v>
      </c>
      <c r="BU5731" s="58" t="e">
        <f t="shared" si="3735"/>
        <v>#N/A</v>
      </c>
      <c r="BV5731" s="58" t="e">
        <f t="shared" si="3736"/>
        <v>#N/A</v>
      </c>
      <c r="BW5731" s="60" t="e">
        <f t="shared" si="3751"/>
        <v>#N/A</v>
      </c>
      <c r="BX5731" s="58" t="e">
        <f t="shared" si="3737"/>
        <v>#N/A</v>
      </c>
      <c r="BY5731" s="60" t="e">
        <f t="shared" si="3752"/>
        <v>#N/A</v>
      </c>
      <c r="BZ5731" s="60" t="e">
        <f t="shared" si="3753"/>
        <v>#N/A</v>
      </c>
      <c r="CA5731" s="60" t="e">
        <f t="shared" si="3754"/>
        <v>#N/A</v>
      </c>
      <c r="CB5731" s="58" t="e">
        <f t="shared" si="3738"/>
        <v>#DIV/0!</v>
      </c>
      <c r="CC5731" s="60" t="e">
        <f t="shared" si="3755"/>
        <v>#DIV/0!</v>
      </c>
      <c r="CD5731" s="60" t="e">
        <f t="shared" si="3756"/>
        <v>#DIV/0!</v>
      </c>
      <c r="CE5731" s="60" t="e">
        <f t="shared" si="3757"/>
        <v>#DIV/0!</v>
      </c>
      <c r="CF5731" s="52" t="e">
        <f t="shared" si="3758"/>
        <v>#N/A</v>
      </c>
      <c r="CG5731" s="52" t="e">
        <f t="shared" si="3759"/>
        <v>#N/A</v>
      </c>
      <c r="CH5731" s="60" t="e">
        <f t="shared" si="3760"/>
        <v>#DIV/0!</v>
      </c>
      <c r="CI5731" s="60" t="e">
        <f t="shared" si="3761"/>
        <v>#DIV/0!</v>
      </c>
      <c r="CJ5731" s="60" t="e">
        <f t="shared" si="3769"/>
        <v>#N/A</v>
      </c>
      <c r="CK5731" s="60" t="e">
        <f t="shared" si="3769"/>
        <v>#N/A</v>
      </c>
      <c r="CL5731" s="60" t="e">
        <f t="shared" si="3769"/>
        <v>#DIV/0!</v>
      </c>
      <c r="CM5731" s="60" t="e">
        <f t="shared" si="3769"/>
        <v>#DIV/0!</v>
      </c>
      <c r="CN5731" s="60" t="e">
        <f t="shared" si="3762"/>
        <v>#N/A</v>
      </c>
      <c r="CO5731" s="60" t="e">
        <f t="shared" si="3763"/>
        <v>#DIV/0!</v>
      </c>
      <c r="CP5731" s="60" t="str">
        <f t="shared" si="3739"/>
        <v/>
      </c>
      <c r="CQ5731" s="60"/>
      <c r="CR5731" s="44"/>
      <c r="CS5731" s="58" t="e">
        <f t="shared" si="3740"/>
        <v>#N/A</v>
      </c>
      <c r="CT5731" s="58" t="e">
        <f t="shared" si="3741"/>
        <v>#N/A</v>
      </c>
      <c r="CU5731" s="58" t="e">
        <f t="shared" si="3742"/>
        <v>#DIV/0!</v>
      </c>
      <c r="CV5731" s="60" t="e">
        <f t="shared" si="3764"/>
        <v>#N/A</v>
      </c>
      <c r="CW5731" s="60">
        <f t="shared" si="3743"/>
        <v>1</v>
      </c>
      <c r="CX5731" s="60" t="e">
        <f t="shared" si="3765"/>
        <v>#DIV/0!</v>
      </c>
      <c r="CY5731" s="60" t="e">
        <f t="shared" si="3744"/>
        <v>#N/A</v>
      </c>
      <c r="CZ5731" s="60" t="e">
        <f t="shared" si="3745"/>
        <v>#N/A</v>
      </c>
      <c r="DA5731" s="60" t="e">
        <f t="shared" si="3766"/>
        <v>#DIV/0!</v>
      </c>
      <c r="DB5731" s="60" t="e">
        <f t="shared" si="3766"/>
        <v>#N/A</v>
      </c>
      <c r="DC5731" s="60" t="e">
        <f t="shared" si="3746"/>
        <v>#DIV/0!</v>
      </c>
      <c r="DD5731" s="60" t="e">
        <f t="shared" si="3767"/>
        <v>#N/A</v>
      </c>
      <c r="DE5731" s="60" t="e">
        <f t="shared" si="3768"/>
        <v>#N/A</v>
      </c>
      <c r="DF5731" s="60" t="str">
        <f t="shared" si="3747"/>
        <v/>
      </c>
    </row>
    <row r="5732" spans="66:110" s="1" customFormat="1" x14ac:dyDescent="0.3">
      <c r="BN5732" s="58" t="e">
        <f t="shared" si="3731"/>
        <v>#N/A</v>
      </c>
      <c r="BO5732" s="59" t="e">
        <f t="shared" si="3732"/>
        <v>#N/A</v>
      </c>
      <c r="BP5732" s="58" t="e">
        <f t="shared" si="3733"/>
        <v>#DIV/0!</v>
      </c>
      <c r="BQ5732" s="60" t="e">
        <f t="shared" si="3748"/>
        <v>#DIV/0!</v>
      </c>
      <c r="BR5732" s="58" t="e">
        <f t="shared" si="3734"/>
        <v>#N/A</v>
      </c>
      <c r="BS5732" s="60" t="e">
        <f t="shared" si="3749"/>
        <v>#N/A</v>
      </c>
      <c r="BT5732" s="60" t="e">
        <f t="shared" si="3750"/>
        <v>#DIV/0!</v>
      </c>
      <c r="BU5732" s="58" t="e">
        <f t="shared" si="3735"/>
        <v>#N/A</v>
      </c>
      <c r="BV5732" s="58" t="e">
        <f t="shared" si="3736"/>
        <v>#N/A</v>
      </c>
      <c r="BW5732" s="60" t="e">
        <f t="shared" si="3751"/>
        <v>#N/A</v>
      </c>
      <c r="BX5732" s="58" t="e">
        <f t="shared" si="3737"/>
        <v>#N/A</v>
      </c>
      <c r="BY5732" s="60" t="e">
        <f t="shared" si="3752"/>
        <v>#N/A</v>
      </c>
      <c r="BZ5732" s="60" t="e">
        <f t="shared" si="3753"/>
        <v>#N/A</v>
      </c>
      <c r="CA5732" s="60" t="e">
        <f t="shared" si="3754"/>
        <v>#N/A</v>
      </c>
      <c r="CB5732" s="58" t="e">
        <f t="shared" si="3738"/>
        <v>#DIV/0!</v>
      </c>
      <c r="CC5732" s="60" t="e">
        <f t="shared" si="3755"/>
        <v>#DIV/0!</v>
      </c>
      <c r="CD5732" s="60" t="e">
        <f t="shared" si="3756"/>
        <v>#DIV/0!</v>
      </c>
      <c r="CE5732" s="60" t="e">
        <f t="shared" si="3757"/>
        <v>#DIV/0!</v>
      </c>
      <c r="CF5732" s="52" t="e">
        <f t="shared" si="3758"/>
        <v>#N/A</v>
      </c>
      <c r="CG5732" s="52" t="e">
        <f t="shared" si="3759"/>
        <v>#N/A</v>
      </c>
      <c r="CH5732" s="60" t="e">
        <f t="shared" si="3760"/>
        <v>#DIV/0!</v>
      </c>
      <c r="CI5732" s="60" t="e">
        <f t="shared" si="3761"/>
        <v>#DIV/0!</v>
      </c>
      <c r="CJ5732" s="60" t="e">
        <f t="shared" si="3769"/>
        <v>#N/A</v>
      </c>
      <c r="CK5732" s="60" t="e">
        <f t="shared" si="3769"/>
        <v>#N/A</v>
      </c>
      <c r="CL5732" s="60" t="e">
        <f t="shared" si="3769"/>
        <v>#DIV/0!</v>
      </c>
      <c r="CM5732" s="60" t="e">
        <f t="shared" si="3769"/>
        <v>#DIV/0!</v>
      </c>
      <c r="CN5732" s="60" t="e">
        <f t="shared" si="3762"/>
        <v>#N/A</v>
      </c>
      <c r="CO5732" s="60" t="e">
        <f t="shared" si="3763"/>
        <v>#DIV/0!</v>
      </c>
      <c r="CP5732" s="60" t="str">
        <f t="shared" si="3739"/>
        <v/>
      </c>
      <c r="CQ5732" s="60"/>
      <c r="CR5732" s="44"/>
      <c r="CS5732" s="58" t="e">
        <f t="shared" si="3740"/>
        <v>#N/A</v>
      </c>
      <c r="CT5732" s="58" t="e">
        <f t="shared" si="3741"/>
        <v>#N/A</v>
      </c>
      <c r="CU5732" s="58" t="e">
        <f t="shared" si="3742"/>
        <v>#DIV/0!</v>
      </c>
      <c r="CV5732" s="60" t="e">
        <f t="shared" si="3764"/>
        <v>#N/A</v>
      </c>
      <c r="CW5732" s="60">
        <f t="shared" si="3743"/>
        <v>1</v>
      </c>
      <c r="CX5732" s="60" t="e">
        <f t="shared" si="3765"/>
        <v>#DIV/0!</v>
      </c>
      <c r="CY5732" s="60" t="e">
        <f t="shared" si="3744"/>
        <v>#N/A</v>
      </c>
      <c r="CZ5732" s="60" t="e">
        <f t="shared" si="3745"/>
        <v>#N/A</v>
      </c>
      <c r="DA5732" s="60" t="e">
        <f t="shared" si="3766"/>
        <v>#DIV/0!</v>
      </c>
      <c r="DB5732" s="60" t="e">
        <f t="shared" si="3766"/>
        <v>#N/A</v>
      </c>
      <c r="DC5732" s="60" t="e">
        <f t="shared" si="3746"/>
        <v>#DIV/0!</v>
      </c>
      <c r="DD5732" s="60" t="e">
        <f t="shared" si="3767"/>
        <v>#N/A</v>
      </c>
      <c r="DE5732" s="60" t="e">
        <f t="shared" si="3768"/>
        <v>#N/A</v>
      </c>
      <c r="DF5732" s="60" t="str">
        <f t="shared" si="3747"/>
        <v/>
      </c>
    </row>
    <row r="5733" spans="66:110" s="1" customFormat="1" x14ac:dyDescent="0.3">
      <c r="BN5733" s="58" t="e">
        <f t="shared" si="3731"/>
        <v>#N/A</v>
      </c>
      <c r="BO5733" s="59" t="e">
        <f t="shared" si="3732"/>
        <v>#N/A</v>
      </c>
      <c r="BP5733" s="58" t="e">
        <f t="shared" si="3733"/>
        <v>#DIV/0!</v>
      </c>
      <c r="BQ5733" s="60" t="e">
        <f t="shared" si="3748"/>
        <v>#DIV/0!</v>
      </c>
      <c r="BR5733" s="58" t="e">
        <f t="shared" si="3734"/>
        <v>#N/A</v>
      </c>
      <c r="BS5733" s="60" t="e">
        <f t="shared" si="3749"/>
        <v>#N/A</v>
      </c>
      <c r="BT5733" s="60" t="e">
        <f t="shared" si="3750"/>
        <v>#DIV/0!</v>
      </c>
      <c r="BU5733" s="58" t="e">
        <f t="shared" si="3735"/>
        <v>#N/A</v>
      </c>
      <c r="BV5733" s="58" t="e">
        <f t="shared" si="3736"/>
        <v>#N/A</v>
      </c>
      <c r="BW5733" s="60" t="e">
        <f t="shared" si="3751"/>
        <v>#N/A</v>
      </c>
      <c r="BX5733" s="58" t="e">
        <f t="shared" si="3737"/>
        <v>#N/A</v>
      </c>
      <c r="BY5733" s="60" t="e">
        <f t="shared" si="3752"/>
        <v>#N/A</v>
      </c>
      <c r="BZ5733" s="60" t="e">
        <f t="shared" si="3753"/>
        <v>#N/A</v>
      </c>
      <c r="CA5733" s="60" t="e">
        <f t="shared" si="3754"/>
        <v>#N/A</v>
      </c>
      <c r="CB5733" s="58" t="e">
        <f t="shared" si="3738"/>
        <v>#DIV/0!</v>
      </c>
      <c r="CC5733" s="60" t="e">
        <f t="shared" si="3755"/>
        <v>#DIV/0!</v>
      </c>
      <c r="CD5733" s="60" t="e">
        <f t="shared" si="3756"/>
        <v>#DIV/0!</v>
      </c>
      <c r="CE5733" s="60" t="e">
        <f t="shared" si="3757"/>
        <v>#DIV/0!</v>
      </c>
      <c r="CF5733" s="52" t="e">
        <f t="shared" si="3758"/>
        <v>#N/A</v>
      </c>
      <c r="CG5733" s="52" t="e">
        <f t="shared" si="3759"/>
        <v>#N/A</v>
      </c>
      <c r="CH5733" s="60" t="e">
        <f t="shared" si="3760"/>
        <v>#DIV/0!</v>
      </c>
      <c r="CI5733" s="60" t="e">
        <f t="shared" si="3761"/>
        <v>#DIV/0!</v>
      </c>
      <c r="CJ5733" s="60" t="e">
        <f t="shared" si="3769"/>
        <v>#N/A</v>
      </c>
      <c r="CK5733" s="60" t="e">
        <f t="shared" si="3769"/>
        <v>#N/A</v>
      </c>
      <c r="CL5733" s="60" t="e">
        <f t="shared" si="3769"/>
        <v>#DIV/0!</v>
      </c>
      <c r="CM5733" s="60" t="e">
        <f t="shared" si="3769"/>
        <v>#DIV/0!</v>
      </c>
      <c r="CN5733" s="60" t="e">
        <f t="shared" si="3762"/>
        <v>#N/A</v>
      </c>
      <c r="CO5733" s="60" t="e">
        <f t="shared" si="3763"/>
        <v>#DIV/0!</v>
      </c>
      <c r="CP5733" s="60" t="str">
        <f t="shared" si="3739"/>
        <v/>
      </c>
      <c r="CQ5733" s="60"/>
      <c r="CR5733" s="44"/>
      <c r="CS5733" s="58" t="e">
        <f t="shared" si="3740"/>
        <v>#N/A</v>
      </c>
      <c r="CT5733" s="58" t="e">
        <f t="shared" si="3741"/>
        <v>#N/A</v>
      </c>
      <c r="CU5733" s="58" t="e">
        <f t="shared" si="3742"/>
        <v>#DIV/0!</v>
      </c>
      <c r="CV5733" s="60" t="e">
        <f t="shared" si="3764"/>
        <v>#N/A</v>
      </c>
      <c r="CW5733" s="60">
        <f t="shared" si="3743"/>
        <v>1</v>
      </c>
      <c r="CX5733" s="60" t="e">
        <f t="shared" si="3765"/>
        <v>#DIV/0!</v>
      </c>
      <c r="CY5733" s="60" t="e">
        <f t="shared" si="3744"/>
        <v>#N/A</v>
      </c>
      <c r="CZ5733" s="60" t="e">
        <f t="shared" si="3745"/>
        <v>#N/A</v>
      </c>
      <c r="DA5733" s="60" t="e">
        <f t="shared" si="3766"/>
        <v>#DIV/0!</v>
      </c>
      <c r="DB5733" s="60" t="e">
        <f t="shared" si="3766"/>
        <v>#N/A</v>
      </c>
      <c r="DC5733" s="60" t="e">
        <f t="shared" si="3746"/>
        <v>#DIV/0!</v>
      </c>
      <c r="DD5733" s="60" t="e">
        <f t="shared" si="3767"/>
        <v>#N/A</v>
      </c>
      <c r="DE5733" s="60" t="e">
        <f t="shared" si="3768"/>
        <v>#N/A</v>
      </c>
      <c r="DF5733" s="60" t="str">
        <f t="shared" si="3747"/>
        <v/>
      </c>
    </row>
    <row r="5734" spans="66:110" s="1" customFormat="1" x14ac:dyDescent="0.3">
      <c r="BN5734" s="58" t="e">
        <f t="shared" si="3731"/>
        <v>#N/A</v>
      </c>
      <c r="BO5734" s="59" t="e">
        <f t="shared" si="3732"/>
        <v>#N/A</v>
      </c>
      <c r="BP5734" s="58" t="e">
        <f t="shared" si="3733"/>
        <v>#DIV/0!</v>
      </c>
      <c r="BQ5734" s="60" t="e">
        <f t="shared" si="3748"/>
        <v>#DIV/0!</v>
      </c>
      <c r="BR5734" s="58" t="e">
        <f t="shared" si="3734"/>
        <v>#N/A</v>
      </c>
      <c r="BS5734" s="60" t="e">
        <f t="shared" si="3749"/>
        <v>#N/A</v>
      </c>
      <c r="BT5734" s="60" t="e">
        <f t="shared" si="3750"/>
        <v>#DIV/0!</v>
      </c>
      <c r="BU5734" s="58" t="e">
        <f t="shared" si="3735"/>
        <v>#N/A</v>
      </c>
      <c r="BV5734" s="58" t="e">
        <f t="shared" si="3736"/>
        <v>#N/A</v>
      </c>
      <c r="BW5734" s="60" t="e">
        <f t="shared" si="3751"/>
        <v>#N/A</v>
      </c>
      <c r="BX5734" s="58" t="e">
        <f t="shared" si="3737"/>
        <v>#N/A</v>
      </c>
      <c r="BY5734" s="60" t="e">
        <f t="shared" si="3752"/>
        <v>#N/A</v>
      </c>
      <c r="BZ5734" s="60" t="e">
        <f t="shared" si="3753"/>
        <v>#N/A</v>
      </c>
      <c r="CA5734" s="60" t="e">
        <f t="shared" si="3754"/>
        <v>#N/A</v>
      </c>
      <c r="CB5734" s="58" t="e">
        <f t="shared" si="3738"/>
        <v>#DIV/0!</v>
      </c>
      <c r="CC5734" s="60" t="e">
        <f t="shared" si="3755"/>
        <v>#DIV/0!</v>
      </c>
      <c r="CD5734" s="60" t="e">
        <f t="shared" si="3756"/>
        <v>#DIV/0!</v>
      </c>
      <c r="CE5734" s="60" t="e">
        <f t="shared" si="3757"/>
        <v>#DIV/0!</v>
      </c>
      <c r="CF5734" s="52" t="e">
        <f t="shared" si="3758"/>
        <v>#N/A</v>
      </c>
      <c r="CG5734" s="52" t="e">
        <f t="shared" si="3759"/>
        <v>#N/A</v>
      </c>
      <c r="CH5734" s="60" t="e">
        <f t="shared" si="3760"/>
        <v>#DIV/0!</v>
      </c>
      <c r="CI5734" s="60" t="e">
        <f t="shared" si="3761"/>
        <v>#DIV/0!</v>
      </c>
      <c r="CJ5734" s="60" t="e">
        <f t="shared" si="3769"/>
        <v>#N/A</v>
      </c>
      <c r="CK5734" s="60" t="e">
        <f t="shared" si="3769"/>
        <v>#N/A</v>
      </c>
      <c r="CL5734" s="60" t="e">
        <f t="shared" si="3769"/>
        <v>#DIV/0!</v>
      </c>
      <c r="CM5734" s="60" t="e">
        <f t="shared" si="3769"/>
        <v>#DIV/0!</v>
      </c>
      <c r="CN5734" s="60" t="e">
        <f t="shared" si="3762"/>
        <v>#N/A</v>
      </c>
      <c r="CO5734" s="60" t="e">
        <f t="shared" si="3763"/>
        <v>#DIV/0!</v>
      </c>
      <c r="CP5734" s="60" t="str">
        <f t="shared" si="3739"/>
        <v/>
      </c>
      <c r="CQ5734" s="60"/>
      <c r="CR5734" s="44"/>
      <c r="CS5734" s="58" t="e">
        <f t="shared" si="3740"/>
        <v>#N/A</v>
      </c>
      <c r="CT5734" s="58" t="e">
        <f t="shared" si="3741"/>
        <v>#N/A</v>
      </c>
      <c r="CU5734" s="58" t="e">
        <f t="shared" si="3742"/>
        <v>#DIV/0!</v>
      </c>
      <c r="CV5734" s="60" t="e">
        <f t="shared" si="3764"/>
        <v>#N/A</v>
      </c>
      <c r="CW5734" s="60">
        <f t="shared" si="3743"/>
        <v>1</v>
      </c>
      <c r="CX5734" s="60" t="e">
        <f t="shared" si="3765"/>
        <v>#DIV/0!</v>
      </c>
      <c r="CY5734" s="60" t="e">
        <f t="shared" si="3744"/>
        <v>#N/A</v>
      </c>
      <c r="CZ5734" s="60" t="e">
        <f t="shared" si="3745"/>
        <v>#N/A</v>
      </c>
      <c r="DA5734" s="60" t="e">
        <f t="shared" si="3766"/>
        <v>#DIV/0!</v>
      </c>
      <c r="DB5734" s="60" t="e">
        <f t="shared" si="3766"/>
        <v>#N/A</v>
      </c>
      <c r="DC5734" s="60" t="e">
        <f t="shared" si="3746"/>
        <v>#DIV/0!</v>
      </c>
      <c r="DD5734" s="60" t="e">
        <f t="shared" si="3767"/>
        <v>#N/A</v>
      </c>
      <c r="DE5734" s="60" t="e">
        <f t="shared" si="3768"/>
        <v>#N/A</v>
      </c>
      <c r="DF5734" s="60" t="str">
        <f t="shared" si="3747"/>
        <v/>
      </c>
    </row>
    <row r="5735" spans="66:110" s="1" customFormat="1" x14ac:dyDescent="0.3">
      <c r="BN5735" s="58" t="e">
        <f t="shared" si="3731"/>
        <v>#N/A</v>
      </c>
      <c r="BO5735" s="59" t="e">
        <f t="shared" si="3732"/>
        <v>#N/A</v>
      </c>
      <c r="BP5735" s="58" t="e">
        <f t="shared" si="3733"/>
        <v>#DIV/0!</v>
      </c>
      <c r="BQ5735" s="60" t="e">
        <f t="shared" si="3748"/>
        <v>#DIV/0!</v>
      </c>
      <c r="BR5735" s="58" t="e">
        <f t="shared" si="3734"/>
        <v>#N/A</v>
      </c>
      <c r="BS5735" s="60" t="e">
        <f t="shared" si="3749"/>
        <v>#N/A</v>
      </c>
      <c r="BT5735" s="60" t="e">
        <f t="shared" si="3750"/>
        <v>#DIV/0!</v>
      </c>
      <c r="BU5735" s="58" t="e">
        <f t="shared" si="3735"/>
        <v>#N/A</v>
      </c>
      <c r="BV5735" s="58" t="e">
        <f t="shared" si="3736"/>
        <v>#N/A</v>
      </c>
      <c r="BW5735" s="60" t="e">
        <f t="shared" si="3751"/>
        <v>#N/A</v>
      </c>
      <c r="BX5735" s="58" t="e">
        <f t="shared" si="3737"/>
        <v>#N/A</v>
      </c>
      <c r="BY5735" s="60" t="e">
        <f t="shared" si="3752"/>
        <v>#N/A</v>
      </c>
      <c r="BZ5735" s="60" t="e">
        <f t="shared" si="3753"/>
        <v>#N/A</v>
      </c>
      <c r="CA5735" s="60" t="e">
        <f t="shared" si="3754"/>
        <v>#N/A</v>
      </c>
      <c r="CB5735" s="58" t="e">
        <f t="shared" si="3738"/>
        <v>#DIV/0!</v>
      </c>
      <c r="CC5735" s="60" t="e">
        <f t="shared" si="3755"/>
        <v>#DIV/0!</v>
      </c>
      <c r="CD5735" s="60" t="e">
        <f t="shared" si="3756"/>
        <v>#DIV/0!</v>
      </c>
      <c r="CE5735" s="60" t="e">
        <f t="shared" si="3757"/>
        <v>#DIV/0!</v>
      </c>
      <c r="CF5735" s="52" t="e">
        <f t="shared" si="3758"/>
        <v>#N/A</v>
      </c>
      <c r="CG5735" s="52" t="e">
        <f t="shared" si="3759"/>
        <v>#N/A</v>
      </c>
      <c r="CH5735" s="60" t="e">
        <f t="shared" si="3760"/>
        <v>#DIV/0!</v>
      </c>
      <c r="CI5735" s="60" t="e">
        <f t="shared" si="3761"/>
        <v>#DIV/0!</v>
      </c>
      <c r="CJ5735" s="60" t="e">
        <f t="shared" si="3769"/>
        <v>#N/A</v>
      </c>
      <c r="CK5735" s="60" t="e">
        <f t="shared" si="3769"/>
        <v>#N/A</v>
      </c>
      <c r="CL5735" s="60" t="e">
        <f t="shared" si="3769"/>
        <v>#DIV/0!</v>
      </c>
      <c r="CM5735" s="60" t="e">
        <f t="shared" si="3769"/>
        <v>#DIV/0!</v>
      </c>
      <c r="CN5735" s="60" t="e">
        <f t="shared" si="3762"/>
        <v>#N/A</v>
      </c>
      <c r="CO5735" s="60" t="e">
        <f t="shared" si="3763"/>
        <v>#DIV/0!</v>
      </c>
      <c r="CP5735" s="60" t="str">
        <f t="shared" si="3739"/>
        <v/>
      </c>
      <c r="CQ5735" s="60"/>
      <c r="CR5735" s="44"/>
      <c r="CS5735" s="58" t="e">
        <f t="shared" si="3740"/>
        <v>#N/A</v>
      </c>
      <c r="CT5735" s="58" t="e">
        <f t="shared" si="3741"/>
        <v>#N/A</v>
      </c>
      <c r="CU5735" s="58" t="e">
        <f t="shared" si="3742"/>
        <v>#DIV/0!</v>
      </c>
      <c r="CV5735" s="60" t="e">
        <f t="shared" si="3764"/>
        <v>#N/A</v>
      </c>
      <c r="CW5735" s="60">
        <f t="shared" si="3743"/>
        <v>1</v>
      </c>
      <c r="CX5735" s="60" t="e">
        <f t="shared" si="3765"/>
        <v>#DIV/0!</v>
      </c>
      <c r="CY5735" s="60" t="e">
        <f t="shared" si="3744"/>
        <v>#N/A</v>
      </c>
      <c r="CZ5735" s="60" t="e">
        <f t="shared" si="3745"/>
        <v>#N/A</v>
      </c>
      <c r="DA5735" s="60" t="e">
        <f t="shared" si="3766"/>
        <v>#DIV/0!</v>
      </c>
      <c r="DB5735" s="60" t="e">
        <f t="shared" si="3766"/>
        <v>#N/A</v>
      </c>
      <c r="DC5735" s="60" t="e">
        <f t="shared" si="3746"/>
        <v>#DIV/0!</v>
      </c>
      <c r="DD5735" s="60" t="e">
        <f t="shared" si="3767"/>
        <v>#N/A</v>
      </c>
      <c r="DE5735" s="60" t="e">
        <f t="shared" si="3768"/>
        <v>#N/A</v>
      </c>
      <c r="DF5735" s="60" t="str">
        <f t="shared" si="3747"/>
        <v/>
      </c>
    </row>
    <row r="5736" spans="66:110" s="1" customFormat="1" x14ac:dyDescent="0.3">
      <c r="BN5736" s="58" t="e">
        <f t="shared" si="3731"/>
        <v>#N/A</v>
      </c>
      <c r="BO5736" s="59" t="e">
        <f t="shared" si="3732"/>
        <v>#N/A</v>
      </c>
      <c r="BP5736" s="58" t="e">
        <f t="shared" si="3733"/>
        <v>#DIV/0!</v>
      </c>
      <c r="BQ5736" s="60" t="e">
        <f t="shared" si="3748"/>
        <v>#DIV/0!</v>
      </c>
      <c r="BR5736" s="58" t="e">
        <f t="shared" si="3734"/>
        <v>#N/A</v>
      </c>
      <c r="BS5736" s="60" t="e">
        <f t="shared" si="3749"/>
        <v>#N/A</v>
      </c>
      <c r="BT5736" s="60" t="e">
        <f t="shared" si="3750"/>
        <v>#DIV/0!</v>
      </c>
      <c r="BU5736" s="58" t="e">
        <f t="shared" si="3735"/>
        <v>#N/A</v>
      </c>
      <c r="BV5736" s="58" t="e">
        <f t="shared" si="3736"/>
        <v>#N/A</v>
      </c>
      <c r="BW5736" s="60" t="e">
        <f t="shared" si="3751"/>
        <v>#N/A</v>
      </c>
      <c r="BX5736" s="58" t="e">
        <f t="shared" si="3737"/>
        <v>#N/A</v>
      </c>
      <c r="BY5736" s="60" t="e">
        <f t="shared" si="3752"/>
        <v>#N/A</v>
      </c>
      <c r="BZ5736" s="60" t="e">
        <f t="shared" si="3753"/>
        <v>#N/A</v>
      </c>
      <c r="CA5736" s="60" t="e">
        <f t="shared" si="3754"/>
        <v>#N/A</v>
      </c>
      <c r="CB5736" s="58" t="e">
        <f t="shared" si="3738"/>
        <v>#DIV/0!</v>
      </c>
      <c r="CC5736" s="60" t="e">
        <f t="shared" si="3755"/>
        <v>#DIV/0!</v>
      </c>
      <c r="CD5736" s="60" t="e">
        <f t="shared" si="3756"/>
        <v>#DIV/0!</v>
      </c>
      <c r="CE5736" s="60" t="e">
        <f t="shared" si="3757"/>
        <v>#DIV/0!</v>
      </c>
      <c r="CF5736" s="52" t="e">
        <f t="shared" si="3758"/>
        <v>#N/A</v>
      </c>
      <c r="CG5736" s="52" t="e">
        <f t="shared" si="3759"/>
        <v>#N/A</v>
      </c>
      <c r="CH5736" s="60" t="e">
        <f t="shared" si="3760"/>
        <v>#DIV/0!</v>
      </c>
      <c r="CI5736" s="60" t="e">
        <f t="shared" si="3761"/>
        <v>#DIV/0!</v>
      </c>
      <c r="CJ5736" s="60" t="e">
        <f t="shared" si="3769"/>
        <v>#N/A</v>
      </c>
      <c r="CK5736" s="60" t="e">
        <f t="shared" si="3769"/>
        <v>#N/A</v>
      </c>
      <c r="CL5736" s="60" t="e">
        <f t="shared" si="3769"/>
        <v>#DIV/0!</v>
      </c>
      <c r="CM5736" s="60" t="e">
        <f t="shared" si="3769"/>
        <v>#DIV/0!</v>
      </c>
      <c r="CN5736" s="60" t="e">
        <f t="shared" si="3762"/>
        <v>#N/A</v>
      </c>
      <c r="CO5736" s="60" t="e">
        <f t="shared" si="3763"/>
        <v>#DIV/0!</v>
      </c>
      <c r="CP5736" s="60" t="str">
        <f t="shared" si="3739"/>
        <v/>
      </c>
      <c r="CQ5736" s="60"/>
      <c r="CR5736" s="44"/>
      <c r="CS5736" s="58" t="e">
        <f t="shared" si="3740"/>
        <v>#N/A</v>
      </c>
      <c r="CT5736" s="58" t="e">
        <f t="shared" si="3741"/>
        <v>#N/A</v>
      </c>
      <c r="CU5736" s="58" t="e">
        <f t="shared" si="3742"/>
        <v>#DIV/0!</v>
      </c>
      <c r="CV5736" s="60" t="e">
        <f t="shared" si="3764"/>
        <v>#N/A</v>
      </c>
      <c r="CW5736" s="60">
        <f t="shared" si="3743"/>
        <v>1</v>
      </c>
      <c r="CX5736" s="60" t="e">
        <f t="shared" si="3765"/>
        <v>#DIV/0!</v>
      </c>
      <c r="CY5736" s="60" t="e">
        <f t="shared" si="3744"/>
        <v>#N/A</v>
      </c>
      <c r="CZ5736" s="60" t="e">
        <f t="shared" si="3745"/>
        <v>#N/A</v>
      </c>
      <c r="DA5736" s="60" t="e">
        <f t="shared" si="3766"/>
        <v>#DIV/0!</v>
      </c>
      <c r="DB5736" s="60" t="e">
        <f t="shared" si="3766"/>
        <v>#N/A</v>
      </c>
      <c r="DC5736" s="60" t="e">
        <f t="shared" si="3746"/>
        <v>#DIV/0!</v>
      </c>
      <c r="DD5736" s="60" t="e">
        <f t="shared" si="3767"/>
        <v>#N/A</v>
      </c>
      <c r="DE5736" s="60" t="e">
        <f t="shared" si="3768"/>
        <v>#N/A</v>
      </c>
      <c r="DF5736" s="60" t="str">
        <f t="shared" si="3747"/>
        <v/>
      </c>
    </row>
    <row r="5737" spans="66:110" s="1" customFormat="1" x14ac:dyDescent="0.3">
      <c r="BN5737" s="58" t="e">
        <f t="shared" si="3731"/>
        <v>#N/A</v>
      </c>
      <c r="BO5737" s="59" t="e">
        <f t="shared" si="3732"/>
        <v>#N/A</v>
      </c>
      <c r="BP5737" s="58" t="e">
        <f t="shared" si="3733"/>
        <v>#DIV/0!</v>
      </c>
      <c r="BQ5737" s="60" t="e">
        <f t="shared" si="3748"/>
        <v>#DIV/0!</v>
      </c>
      <c r="BR5737" s="58" t="e">
        <f t="shared" si="3734"/>
        <v>#N/A</v>
      </c>
      <c r="BS5737" s="60" t="e">
        <f t="shared" si="3749"/>
        <v>#N/A</v>
      </c>
      <c r="BT5737" s="60" t="e">
        <f t="shared" si="3750"/>
        <v>#DIV/0!</v>
      </c>
      <c r="BU5737" s="58" t="e">
        <f t="shared" si="3735"/>
        <v>#N/A</v>
      </c>
      <c r="BV5737" s="58" t="e">
        <f t="shared" si="3736"/>
        <v>#N/A</v>
      </c>
      <c r="BW5737" s="60" t="e">
        <f t="shared" si="3751"/>
        <v>#N/A</v>
      </c>
      <c r="BX5737" s="58" t="e">
        <f t="shared" si="3737"/>
        <v>#N/A</v>
      </c>
      <c r="BY5737" s="60" t="e">
        <f t="shared" si="3752"/>
        <v>#N/A</v>
      </c>
      <c r="BZ5737" s="60" t="e">
        <f t="shared" si="3753"/>
        <v>#N/A</v>
      </c>
      <c r="CA5737" s="60" t="e">
        <f t="shared" si="3754"/>
        <v>#N/A</v>
      </c>
      <c r="CB5737" s="58" t="e">
        <f t="shared" si="3738"/>
        <v>#DIV/0!</v>
      </c>
      <c r="CC5737" s="60" t="e">
        <f t="shared" si="3755"/>
        <v>#DIV/0!</v>
      </c>
      <c r="CD5737" s="60" t="e">
        <f t="shared" si="3756"/>
        <v>#DIV/0!</v>
      </c>
      <c r="CE5737" s="60" t="e">
        <f t="shared" si="3757"/>
        <v>#DIV/0!</v>
      </c>
      <c r="CF5737" s="52" t="e">
        <f t="shared" si="3758"/>
        <v>#N/A</v>
      </c>
      <c r="CG5737" s="52" t="e">
        <f t="shared" si="3759"/>
        <v>#N/A</v>
      </c>
      <c r="CH5737" s="60" t="e">
        <f t="shared" si="3760"/>
        <v>#DIV/0!</v>
      </c>
      <c r="CI5737" s="60" t="e">
        <f t="shared" si="3761"/>
        <v>#DIV/0!</v>
      </c>
      <c r="CJ5737" s="60" t="e">
        <f t="shared" si="3769"/>
        <v>#N/A</v>
      </c>
      <c r="CK5737" s="60" t="e">
        <f t="shared" si="3769"/>
        <v>#N/A</v>
      </c>
      <c r="CL5737" s="60" t="e">
        <f t="shared" si="3769"/>
        <v>#DIV/0!</v>
      </c>
      <c r="CM5737" s="60" t="e">
        <f t="shared" si="3769"/>
        <v>#DIV/0!</v>
      </c>
      <c r="CN5737" s="60" t="e">
        <f t="shared" si="3762"/>
        <v>#N/A</v>
      </c>
      <c r="CO5737" s="60" t="e">
        <f t="shared" si="3763"/>
        <v>#DIV/0!</v>
      </c>
      <c r="CP5737" s="60" t="str">
        <f t="shared" si="3739"/>
        <v/>
      </c>
      <c r="CQ5737" s="60"/>
      <c r="CR5737" s="44"/>
      <c r="CS5737" s="58" t="e">
        <f t="shared" si="3740"/>
        <v>#N/A</v>
      </c>
      <c r="CT5737" s="58" t="e">
        <f t="shared" si="3741"/>
        <v>#N/A</v>
      </c>
      <c r="CU5737" s="58" t="e">
        <f t="shared" si="3742"/>
        <v>#DIV/0!</v>
      </c>
      <c r="CV5737" s="60" t="e">
        <f t="shared" si="3764"/>
        <v>#N/A</v>
      </c>
      <c r="CW5737" s="60">
        <f t="shared" si="3743"/>
        <v>1</v>
      </c>
      <c r="CX5737" s="60" t="e">
        <f t="shared" si="3765"/>
        <v>#DIV/0!</v>
      </c>
      <c r="CY5737" s="60" t="e">
        <f t="shared" si="3744"/>
        <v>#N/A</v>
      </c>
      <c r="CZ5737" s="60" t="e">
        <f t="shared" si="3745"/>
        <v>#N/A</v>
      </c>
      <c r="DA5737" s="60" t="e">
        <f t="shared" si="3766"/>
        <v>#DIV/0!</v>
      </c>
      <c r="DB5737" s="60" t="e">
        <f t="shared" si="3766"/>
        <v>#N/A</v>
      </c>
      <c r="DC5737" s="60" t="e">
        <f t="shared" si="3746"/>
        <v>#DIV/0!</v>
      </c>
      <c r="DD5737" s="60" t="e">
        <f t="shared" si="3767"/>
        <v>#N/A</v>
      </c>
      <c r="DE5737" s="60" t="e">
        <f t="shared" si="3768"/>
        <v>#N/A</v>
      </c>
      <c r="DF5737" s="60" t="str">
        <f t="shared" si="3747"/>
        <v/>
      </c>
    </row>
    <row r="5738" spans="66:110" s="1" customFormat="1" x14ac:dyDescent="0.3">
      <c r="BN5738" s="58" t="e">
        <f t="shared" si="3731"/>
        <v>#N/A</v>
      </c>
      <c r="BO5738" s="59" t="e">
        <f t="shared" si="3732"/>
        <v>#N/A</v>
      </c>
      <c r="BP5738" s="58" t="e">
        <f t="shared" si="3733"/>
        <v>#DIV/0!</v>
      </c>
      <c r="BQ5738" s="60" t="e">
        <f t="shared" si="3748"/>
        <v>#DIV/0!</v>
      </c>
      <c r="BR5738" s="58" t="e">
        <f t="shared" si="3734"/>
        <v>#N/A</v>
      </c>
      <c r="BS5738" s="60" t="e">
        <f t="shared" si="3749"/>
        <v>#N/A</v>
      </c>
      <c r="BT5738" s="60" t="e">
        <f t="shared" si="3750"/>
        <v>#DIV/0!</v>
      </c>
      <c r="BU5738" s="58" t="e">
        <f t="shared" si="3735"/>
        <v>#N/A</v>
      </c>
      <c r="BV5738" s="58" t="e">
        <f t="shared" si="3736"/>
        <v>#N/A</v>
      </c>
      <c r="BW5738" s="60" t="e">
        <f t="shared" si="3751"/>
        <v>#N/A</v>
      </c>
      <c r="BX5738" s="58" t="e">
        <f t="shared" si="3737"/>
        <v>#N/A</v>
      </c>
      <c r="BY5738" s="60" t="e">
        <f t="shared" si="3752"/>
        <v>#N/A</v>
      </c>
      <c r="BZ5738" s="60" t="e">
        <f t="shared" si="3753"/>
        <v>#N/A</v>
      </c>
      <c r="CA5738" s="60" t="e">
        <f t="shared" si="3754"/>
        <v>#N/A</v>
      </c>
      <c r="CB5738" s="58" t="e">
        <f t="shared" si="3738"/>
        <v>#DIV/0!</v>
      </c>
      <c r="CC5738" s="60" t="e">
        <f t="shared" si="3755"/>
        <v>#DIV/0!</v>
      </c>
      <c r="CD5738" s="60" t="e">
        <f t="shared" si="3756"/>
        <v>#DIV/0!</v>
      </c>
      <c r="CE5738" s="60" t="e">
        <f t="shared" si="3757"/>
        <v>#DIV/0!</v>
      </c>
      <c r="CF5738" s="52" t="e">
        <f t="shared" si="3758"/>
        <v>#N/A</v>
      </c>
      <c r="CG5738" s="52" t="e">
        <f t="shared" si="3759"/>
        <v>#N/A</v>
      </c>
      <c r="CH5738" s="60" t="e">
        <f t="shared" si="3760"/>
        <v>#DIV/0!</v>
      </c>
      <c r="CI5738" s="60" t="e">
        <f t="shared" si="3761"/>
        <v>#DIV/0!</v>
      </c>
      <c r="CJ5738" s="60" t="e">
        <f t="shared" si="3769"/>
        <v>#N/A</v>
      </c>
      <c r="CK5738" s="60" t="e">
        <f t="shared" si="3769"/>
        <v>#N/A</v>
      </c>
      <c r="CL5738" s="60" t="e">
        <f t="shared" si="3769"/>
        <v>#DIV/0!</v>
      </c>
      <c r="CM5738" s="60" t="e">
        <f t="shared" si="3769"/>
        <v>#DIV/0!</v>
      </c>
      <c r="CN5738" s="60" t="e">
        <f t="shared" si="3762"/>
        <v>#N/A</v>
      </c>
      <c r="CO5738" s="60" t="e">
        <f t="shared" si="3763"/>
        <v>#DIV/0!</v>
      </c>
      <c r="CP5738" s="60" t="str">
        <f t="shared" si="3739"/>
        <v/>
      </c>
      <c r="CQ5738" s="60"/>
      <c r="CR5738" s="44"/>
      <c r="CS5738" s="58" t="e">
        <f t="shared" si="3740"/>
        <v>#N/A</v>
      </c>
      <c r="CT5738" s="58" t="e">
        <f t="shared" si="3741"/>
        <v>#N/A</v>
      </c>
      <c r="CU5738" s="58" t="e">
        <f t="shared" si="3742"/>
        <v>#DIV/0!</v>
      </c>
      <c r="CV5738" s="60" t="e">
        <f t="shared" si="3764"/>
        <v>#N/A</v>
      </c>
      <c r="CW5738" s="60">
        <f t="shared" si="3743"/>
        <v>1</v>
      </c>
      <c r="CX5738" s="60" t="e">
        <f t="shared" si="3765"/>
        <v>#DIV/0!</v>
      </c>
      <c r="CY5738" s="60" t="e">
        <f t="shared" si="3744"/>
        <v>#N/A</v>
      </c>
      <c r="CZ5738" s="60" t="e">
        <f t="shared" si="3745"/>
        <v>#N/A</v>
      </c>
      <c r="DA5738" s="60" t="e">
        <f t="shared" si="3766"/>
        <v>#DIV/0!</v>
      </c>
      <c r="DB5738" s="60" t="e">
        <f t="shared" si="3766"/>
        <v>#N/A</v>
      </c>
      <c r="DC5738" s="60" t="e">
        <f t="shared" si="3746"/>
        <v>#DIV/0!</v>
      </c>
      <c r="DD5738" s="60" t="e">
        <f t="shared" si="3767"/>
        <v>#N/A</v>
      </c>
      <c r="DE5738" s="60" t="e">
        <f t="shared" si="3768"/>
        <v>#N/A</v>
      </c>
      <c r="DF5738" s="60" t="str">
        <f t="shared" si="3747"/>
        <v/>
      </c>
    </row>
    <row r="5739" spans="66:110" s="1" customFormat="1" x14ac:dyDescent="0.3">
      <c r="BN5739" s="58" t="e">
        <f t="shared" ref="BN5739:BN5802" si="3770">BN4196</f>
        <v>#N/A</v>
      </c>
      <c r="BO5739" s="59" t="e">
        <f t="shared" ref="BO5739:BO5802" si="3771">Tmax4C/BN5739</f>
        <v>#N/A</v>
      </c>
      <c r="BP5739" s="58" t="e">
        <f t="shared" ref="BP5739:BP5802" si="3772">2*k*Tmax4C/Eeff4</f>
        <v>#DIV/0!</v>
      </c>
      <c r="BQ5739" s="60" t="e">
        <f t="shared" si="3748"/>
        <v>#DIV/0!</v>
      </c>
      <c r="BR5739" s="58" t="e">
        <f t="shared" ref="BR5739:BR5802" si="3773">2*k*BN5739/Eeff4</f>
        <v>#N/A</v>
      </c>
      <c r="BS5739" s="60" t="e">
        <f t="shared" si="3749"/>
        <v>#N/A</v>
      </c>
      <c r="BT5739" s="60" t="e">
        <f t="shared" si="3750"/>
        <v>#DIV/0!</v>
      </c>
      <c r="BU5739" s="58" t="e">
        <f t="shared" ref="BU5739:BU5802" si="3774">(-1)*(BN5739/Tmax4C)^2</f>
        <v>#N/A</v>
      </c>
      <c r="BV5739" s="58" t="e">
        <f t="shared" ref="BV5739:BV5802" si="3775">(Eeff4*(BN5739-Tmax4C))/(k*BN5739*Tmax4C)</f>
        <v>#N/A</v>
      </c>
      <c r="BW5739" s="60" t="e">
        <f t="shared" si="3751"/>
        <v>#N/A</v>
      </c>
      <c r="BX5739" s="58" t="e">
        <f t="shared" ref="BX5739:BX5802" si="3776">ΔΕ4/(2*k*BN5739)</f>
        <v>#N/A</v>
      </c>
      <c r="BY5739" s="60" t="e">
        <f t="shared" si="3752"/>
        <v>#N/A</v>
      </c>
      <c r="BZ5739" s="60" t="e">
        <f t="shared" si="3753"/>
        <v>#N/A</v>
      </c>
      <c r="CA5739" s="60" t="e">
        <f t="shared" si="3754"/>
        <v>#N/A</v>
      </c>
      <c r="CB5739" s="58" t="e">
        <f t="shared" ref="CB5739:CB5802" si="3777">ΔΕ4/(2*k*Tmax4C)</f>
        <v>#DIV/0!</v>
      </c>
      <c r="CC5739" s="60" t="e">
        <f t="shared" si="3755"/>
        <v>#DIV/0!</v>
      </c>
      <c r="CD5739" s="60" t="e">
        <f t="shared" si="3756"/>
        <v>#DIV/0!</v>
      </c>
      <c r="CE5739" s="60" t="e">
        <f t="shared" si="3757"/>
        <v>#DIV/0!</v>
      </c>
      <c r="CF5739" s="52" t="e">
        <f t="shared" si="3758"/>
        <v>#N/A</v>
      </c>
      <c r="CG5739" s="52" t="e">
        <f t="shared" si="3759"/>
        <v>#N/A</v>
      </c>
      <c r="CH5739" s="60" t="e">
        <f t="shared" si="3760"/>
        <v>#DIV/0!</v>
      </c>
      <c r="CI5739" s="60" t="e">
        <f t="shared" si="3761"/>
        <v>#DIV/0!</v>
      </c>
      <c r="CJ5739" s="60" t="e">
        <f t="shared" si="3769"/>
        <v>#N/A</v>
      </c>
      <c r="CK5739" s="60" t="e">
        <f t="shared" si="3769"/>
        <v>#N/A</v>
      </c>
      <c r="CL5739" s="60" t="e">
        <f t="shared" si="3769"/>
        <v>#DIV/0!</v>
      </c>
      <c r="CM5739" s="60" t="e">
        <f t="shared" si="3769"/>
        <v>#DIV/0!</v>
      </c>
      <c r="CN5739" s="60" t="e">
        <f t="shared" si="3762"/>
        <v>#N/A</v>
      </c>
      <c r="CO5739" s="60" t="e">
        <f t="shared" si="3763"/>
        <v>#DIV/0!</v>
      </c>
      <c r="CP5739" s="60" t="str">
        <f t="shared" ref="CP5739:CP5802" si="3778">IF(B1110="", "", IF(Imax4C="",0, Imax4C*BO5739*BT5739*CN5739/CO5739))</f>
        <v/>
      </c>
      <c r="CQ5739" s="60"/>
      <c r="CR5739" s="44"/>
      <c r="CS5739" s="58" t="e">
        <f t="shared" ref="CS5739:CS5802" si="3779">CS4196</f>
        <v>#N/A</v>
      </c>
      <c r="CT5739" s="58" t="e">
        <f t="shared" ref="CT5739:CT5802" si="3780">2*k*CS5739/_ENE4</f>
        <v>#N/A</v>
      </c>
      <c r="CU5739" s="58" t="e">
        <f t="shared" ref="CU5739:CU5802" si="3781">2*k*Tmax4D/_ENE4</f>
        <v>#DIV/0!</v>
      </c>
      <c r="CV5739" s="60" t="e">
        <f t="shared" si="3764"/>
        <v>#N/A</v>
      </c>
      <c r="CW5739" s="60">
        <f t="shared" ref="CW5739:CW5802" si="3782">(2.6-0.9203*_OR4+0.324*(_OR4^3.338))/(2.6-2.9203*_OR4+0.324*(_OR4^3.338))</f>
        <v>1</v>
      </c>
      <c r="CX5739" s="60" t="e">
        <f t="shared" si="3765"/>
        <v>#DIV/0!</v>
      </c>
      <c r="CY5739" s="60" t="e">
        <f t="shared" ref="CY5739:CY5802" si="3783">(_ENE4*(CS5739-Tmax4D))/(k*CS5739*Tmax4D)</f>
        <v>#N/A</v>
      </c>
      <c r="CZ5739" s="60" t="e">
        <f t="shared" ref="CZ5739:CZ5802" si="3784">(CS5739^2)/((Tmax4D^2)*CW5739)</f>
        <v>#N/A</v>
      </c>
      <c r="DA5739" s="60" t="e">
        <f t="shared" si="3766"/>
        <v>#DIV/0!</v>
      </c>
      <c r="DB5739" s="60" t="e">
        <f t="shared" si="3766"/>
        <v>#N/A</v>
      </c>
      <c r="DC5739" s="60" t="e">
        <f t="shared" ref="DC5739:DC5802" si="3785">DA5739-_OR4</f>
        <v>#DIV/0!</v>
      </c>
      <c r="DD5739" s="60" t="e">
        <f t="shared" si="3767"/>
        <v>#N/A</v>
      </c>
      <c r="DE5739" s="60" t="e">
        <f t="shared" si="3768"/>
        <v>#N/A</v>
      </c>
      <c r="DF5739" s="60" t="str">
        <f t="shared" ref="DF5739:DF5802" si="3786">IF(B1110="", "", IF(Imax4D="",0, (Imax4D*(DC5739^2)*DB5739*DE5739)/(DA5739*(DE5739-_OR4)^2)))</f>
        <v/>
      </c>
    </row>
    <row r="5740" spans="66:110" s="1" customFormat="1" x14ac:dyDescent="0.3">
      <c r="BN5740" s="58" t="e">
        <f t="shared" si="3770"/>
        <v>#N/A</v>
      </c>
      <c r="BO5740" s="59" t="e">
        <f t="shared" si="3771"/>
        <v>#N/A</v>
      </c>
      <c r="BP5740" s="58" t="e">
        <f t="shared" si="3772"/>
        <v>#DIV/0!</v>
      </c>
      <c r="BQ5740" s="60" t="e">
        <f t="shared" ref="BQ5740:BQ5803" si="3787">1-BP5740</f>
        <v>#DIV/0!</v>
      </c>
      <c r="BR5740" s="58" t="e">
        <f t="shared" si="3773"/>
        <v>#N/A</v>
      </c>
      <c r="BS5740" s="60" t="e">
        <f t="shared" ref="BS5740:BS5803" si="3788">1-BR5740</f>
        <v>#N/A</v>
      </c>
      <c r="BT5740" s="60" t="e">
        <f t="shared" ref="BT5740:BT5803" si="3789">BQ5740/BS5740</f>
        <v>#DIV/0!</v>
      </c>
      <c r="BU5740" s="58" t="e">
        <f t="shared" si="3774"/>
        <v>#N/A</v>
      </c>
      <c r="BV5740" s="58" t="e">
        <f t="shared" si="3775"/>
        <v>#N/A</v>
      </c>
      <c r="BW5740" s="60" t="e">
        <f t="shared" ref="BW5740:BW5803" si="3790">EXP(BV5740)</f>
        <v>#N/A</v>
      </c>
      <c r="BX5740" s="58" t="e">
        <f t="shared" si="3776"/>
        <v>#N/A</v>
      </c>
      <c r="BY5740" s="60" t="e">
        <f t="shared" ref="BY5740:BY5803" si="3791">EXP(BX5740)</f>
        <v>#N/A</v>
      </c>
      <c r="BZ5740" s="60" t="e">
        <f t="shared" ref="BZ5740:BZ5803" si="3792">(-1)*BX5740</f>
        <v>#N/A</v>
      </c>
      <c r="CA5740" s="60" t="e">
        <f t="shared" ref="CA5740:CA5803" si="3793">EXP(BZ5740)</f>
        <v>#N/A</v>
      </c>
      <c r="CB5740" s="58" t="e">
        <f t="shared" si="3777"/>
        <v>#DIV/0!</v>
      </c>
      <c r="CC5740" s="60" t="e">
        <f t="shared" ref="CC5740:CC5803" si="3794">EXP(CB5740)</f>
        <v>#DIV/0!</v>
      </c>
      <c r="CD5740" s="60" t="e">
        <f t="shared" ref="CD5740:CD5803" si="3795">(-1)*CB5740</f>
        <v>#DIV/0!</v>
      </c>
      <c r="CE5740" s="60" t="e">
        <f t="shared" ref="CE5740:CE5803" si="3796">EXP(CD5740)</f>
        <v>#DIV/0!</v>
      </c>
      <c r="CF5740" s="52" t="e">
        <f t="shared" ref="CF5740:CF5803" si="3797">BU5740*BW5740*CA5740*BS5740</f>
        <v>#N/A</v>
      </c>
      <c r="CG5740" s="52" t="e">
        <f t="shared" ref="CG5740:CG5803" si="3798">BU5740*BW5740*BY5740*BS5740</f>
        <v>#N/A</v>
      </c>
      <c r="CH5740" s="60" t="e">
        <f t="shared" ref="CH5740:CH5803" si="3799">(-1)*BQ5740*CE5740</f>
        <v>#DIV/0!</v>
      </c>
      <c r="CI5740" s="60" t="e">
        <f t="shared" ref="CI5740:CI5803" si="3800">(-1)*BQ5740*CC5740</f>
        <v>#DIV/0!</v>
      </c>
      <c r="CJ5740" s="60" t="e">
        <f t="shared" si="3769"/>
        <v>#N/A</v>
      </c>
      <c r="CK5740" s="60" t="e">
        <f t="shared" si="3769"/>
        <v>#N/A</v>
      </c>
      <c r="CL5740" s="60" t="e">
        <f t="shared" si="3769"/>
        <v>#DIV/0!</v>
      </c>
      <c r="CM5740" s="60" t="e">
        <f t="shared" si="3769"/>
        <v>#DIV/0!</v>
      </c>
      <c r="CN5740" s="60" t="e">
        <f t="shared" ref="CN5740:CN5803" si="3801">CJ5740-CK5740</f>
        <v>#N/A</v>
      </c>
      <c r="CO5740" s="60" t="e">
        <f t="shared" ref="CO5740:CO5803" si="3802">CL5740-CM5740</f>
        <v>#DIV/0!</v>
      </c>
      <c r="CP5740" s="60" t="str">
        <f t="shared" si="3778"/>
        <v/>
      </c>
      <c r="CQ5740" s="60"/>
      <c r="CR5740" s="44"/>
      <c r="CS5740" s="58" t="e">
        <f t="shared" si="3779"/>
        <v>#N/A</v>
      </c>
      <c r="CT5740" s="58" t="e">
        <f t="shared" si="3780"/>
        <v>#N/A</v>
      </c>
      <c r="CU5740" s="58" t="e">
        <f t="shared" si="3781"/>
        <v>#DIV/0!</v>
      </c>
      <c r="CV5740" s="60" t="e">
        <f t="shared" ref="CV5740:CV5803" si="3803">1-CT5740</f>
        <v>#N/A</v>
      </c>
      <c r="CW5740" s="60">
        <f t="shared" si="3782"/>
        <v>1</v>
      </c>
      <c r="CX5740" s="60" t="e">
        <f t="shared" ref="CX5740:CX5803" si="3804">(1-CU5740)/CW5740</f>
        <v>#DIV/0!</v>
      </c>
      <c r="CY5740" s="60" t="e">
        <f t="shared" si="3783"/>
        <v>#N/A</v>
      </c>
      <c r="CZ5740" s="60" t="e">
        <f t="shared" si="3784"/>
        <v>#N/A</v>
      </c>
      <c r="DA5740" s="60" t="e">
        <f t="shared" ref="DA5740:DB5803" si="3805">EXP(CX5740)</f>
        <v>#DIV/0!</v>
      </c>
      <c r="DB5740" s="60" t="e">
        <f t="shared" si="3805"/>
        <v>#N/A</v>
      </c>
      <c r="DC5740" s="60" t="e">
        <f t="shared" si="3785"/>
        <v>#DIV/0!</v>
      </c>
      <c r="DD5740" s="60" t="e">
        <f t="shared" ref="DD5740:DD5803" si="3806">CZ5740*DB5740*CV5740</f>
        <v>#N/A</v>
      </c>
      <c r="DE5740" s="60" t="e">
        <f t="shared" ref="DE5740:DE5803" si="3807">EXP(DD5740)</f>
        <v>#N/A</v>
      </c>
      <c r="DF5740" s="60" t="str">
        <f t="shared" si="3786"/>
        <v/>
      </c>
    </row>
    <row r="5741" spans="66:110" s="1" customFormat="1" x14ac:dyDescent="0.3">
      <c r="BN5741" s="58" t="e">
        <f t="shared" si="3770"/>
        <v>#N/A</v>
      </c>
      <c r="BO5741" s="59" t="e">
        <f t="shared" si="3771"/>
        <v>#N/A</v>
      </c>
      <c r="BP5741" s="58" t="e">
        <f t="shared" si="3772"/>
        <v>#DIV/0!</v>
      </c>
      <c r="BQ5741" s="60" t="e">
        <f t="shared" si="3787"/>
        <v>#DIV/0!</v>
      </c>
      <c r="BR5741" s="58" t="e">
        <f t="shared" si="3773"/>
        <v>#N/A</v>
      </c>
      <c r="BS5741" s="60" t="e">
        <f t="shared" si="3788"/>
        <v>#N/A</v>
      </c>
      <c r="BT5741" s="60" t="e">
        <f t="shared" si="3789"/>
        <v>#DIV/0!</v>
      </c>
      <c r="BU5741" s="58" t="e">
        <f t="shared" si="3774"/>
        <v>#N/A</v>
      </c>
      <c r="BV5741" s="58" t="e">
        <f t="shared" si="3775"/>
        <v>#N/A</v>
      </c>
      <c r="BW5741" s="60" t="e">
        <f t="shared" si="3790"/>
        <v>#N/A</v>
      </c>
      <c r="BX5741" s="58" t="e">
        <f t="shared" si="3776"/>
        <v>#N/A</v>
      </c>
      <c r="BY5741" s="60" t="e">
        <f t="shared" si="3791"/>
        <v>#N/A</v>
      </c>
      <c r="BZ5741" s="60" t="e">
        <f t="shared" si="3792"/>
        <v>#N/A</v>
      </c>
      <c r="CA5741" s="60" t="e">
        <f t="shared" si="3793"/>
        <v>#N/A</v>
      </c>
      <c r="CB5741" s="58" t="e">
        <f t="shared" si="3777"/>
        <v>#DIV/0!</v>
      </c>
      <c r="CC5741" s="60" t="e">
        <f t="shared" si="3794"/>
        <v>#DIV/0!</v>
      </c>
      <c r="CD5741" s="60" t="e">
        <f t="shared" si="3795"/>
        <v>#DIV/0!</v>
      </c>
      <c r="CE5741" s="60" t="e">
        <f t="shared" si="3796"/>
        <v>#DIV/0!</v>
      </c>
      <c r="CF5741" s="52" t="e">
        <f t="shared" si="3797"/>
        <v>#N/A</v>
      </c>
      <c r="CG5741" s="52" t="e">
        <f t="shared" si="3798"/>
        <v>#N/A</v>
      </c>
      <c r="CH5741" s="60" t="e">
        <f t="shared" si="3799"/>
        <v>#DIV/0!</v>
      </c>
      <c r="CI5741" s="60" t="e">
        <f t="shared" si="3800"/>
        <v>#DIV/0!</v>
      </c>
      <c r="CJ5741" s="60" t="e">
        <f t="shared" si="3769"/>
        <v>#N/A</v>
      </c>
      <c r="CK5741" s="60" t="e">
        <f t="shared" si="3769"/>
        <v>#N/A</v>
      </c>
      <c r="CL5741" s="60" t="e">
        <f t="shared" si="3769"/>
        <v>#DIV/0!</v>
      </c>
      <c r="CM5741" s="60" t="e">
        <f t="shared" si="3769"/>
        <v>#DIV/0!</v>
      </c>
      <c r="CN5741" s="60" t="e">
        <f t="shared" si="3801"/>
        <v>#N/A</v>
      </c>
      <c r="CO5741" s="60" t="e">
        <f t="shared" si="3802"/>
        <v>#DIV/0!</v>
      </c>
      <c r="CP5741" s="60" t="str">
        <f t="shared" si="3778"/>
        <v/>
      </c>
      <c r="CQ5741" s="60"/>
      <c r="CR5741" s="44"/>
      <c r="CS5741" s="58" t="e">
        <f t="shared" si="3779"/>
        <v>#N/A</v>
      </c>
      <c r="CT5741" s="58" t="e">
        <f t="shared" si="3780"/>
        <v>#N/A</v>
      </c>
      <c r="CU5741" s="58" t="e">
        <f t="shared" si="3781"/>
        <v>#DIV/0!</v>
      </c>
      <c r="CV5741" s="60" t="e">
        <f t="shared" si="3803"/>
        <v>#N/A</v>
      </c>
      <c r="CW5741" s="60">
        <f t="shared" si="3782"/>
        <v>1</v>
      </c>
      <c r="CX5741" s="60" t="e">
        <f t="shared" si="3804"/>
        <v>#DIV/0!</v>
      </c>
      <c r="CY5741" s="60" t="e">
        <f t="shared" si="3783"/>
        <v>#N/A</v>
      </c>
      <c r="CZ5741" s="60" t="e">
        <f t="shared" si="3784"/>
        <v>#N/A</v>
      </c>
      <c r="DA5741" s="60" t="e">
        <f t="shared" si="3805"/>
        <v>#DIV/0!</v>
      </c>
      <c r="DB5741" s="60" t="e">
        <f t="shared" si="3805"/>
        <v>#N/A</v>
      </c>
      <c r="DC5741" s="60" t="e">
        <f t="shared" si="3785"/>
        <v>#DIV/0!</v>
      </c>
      <c r="DD5741" s="60" t="e">
        <f t="shared" si="3806"/>
        <v>#N/A</v>
      </c>
      <c r="DE5741" s="60" t="e">
        <f t="shared" si="3807"/>
        <v>#N/A</v>
      </c>
      <c r="DF5741" s="60" t="str">
        <f t="shared" si="3786"/>
        <v/>
      </c>
    </row>
    <row r="5742" spans="66:110" s="1" customFormat="1" x14ac:dyDescent="0.3">
      <c r="BN5742" s="58" t="e">
        <f t="shared" si="3770"/>
        <v>#N/A</v>
      </c>
      <c r="BO5742" s="59" t="e">
        <f t="shared" si="3771"/>
        <v>#N/A</v>
      </c>
      <c r="BP5742" s="58" t="e">
        <f t="shared" si="3772"/>
        <v>#DIV/0!</v>
      </c>
      <c r="BQ5742" s="60" t="e">
        <f t="shared" si="3787"/>
        <v>#DIV/0!</v>
      </c>
      <c r="BR5742" s="58" t="e">
        <f t="shared" si="3773"/>
        <v>#N/A</v>
      </c>
      <c r="BS5742" s="60" t="e">
        <f t="shared" si="3788"/>
        <v>#N/A</v>
      </c>
      <c r="BT5742" s="60" t="e">
        <f t="shared" si="3789"/>
        <v>#DIV/0!</v>
      </c>
      <c r="BU5742" s="58" t="e">
        <f t="shared" si="3774"/>
        <v>#N/A</v>
      </c>
      <c r="BV5742" s="58" t="e">
        <f t="shared" si="3775"/>
        <v>#N/A</v>
      </c>
      <c r="BW5742" s="60" t="e">
        <f t="shared" si="3790"/>
        <v>#N/A</v>
      </c>
      <c r="BX5742" s="58" t="e">
        <f t="shared" si="3776"/>
        <v>#N/A</v>
      </c>
      <c r="BY5742" s="60" t="e">
        <f t="shared" si="3791"/>
        <v>#N/A</v>
      </c>
      <c r="BZ5742" s="60" t="e">
        <f t="shared" si="3792"/>
        <v>#N/A</v>
      </c>
      <c r="CA5742" s="60" t="e">
        <f t="shared" si="3793"/>
        <v>#N/A</v>
      </c>
      <c r="CB5742" s="58" t="e">
        <f t="shared" si="3777"/>
        <v>#DIV/0!</v>
      </c>
      <c r="CC5742" s="60" t="e">
        <f t="shared" si="3794"/>
        <v>#DIV/0!</v>
      </c>
      <c r="CD5742" s="60" t="e">
        <f t="shared" si="3795"/>
        <v>#DIV/0!</v>
      </c>
      <c r="CE5742" s="60" t="e">
        <f t="shared" si="3796"/>
        <v>#DIV/0!</v>
      </c>
      <c r="CF5742" s="52" t="e">
        <f t="shared" si="3797"/>
        <v>#N/A</v>
      </c>
      <c r="CG5742" s="52" t="e">
        <f t="shared" si="3798"/>
        <v>#N/A</v>
      </c>
      <c r="CH5742" s="60" t="e">
        <f t="shared" si="3799"/>
        <v>#DIV/0!</v>
      </c>
      <c r="CI5742" s="60" t="e">
        <f t="shared" si="3800"/>
        <v>#DIV/0!</v>
      </c>
      <c r="CJ5742" s="60" t="e">
        <f t="shared" si="3769"/>
        <v>#N/A</v>
      </c>
      <c r="CK5742" s="60" t="e">
        <f t="shared" si="3769"/>
        <v>#N/A</v>
      </c>
      <c r="CL5742" s="60" t="e">
        <f t="shared" si="3769"/>
        <v>#DIV/0!</v>
      </c>
      <c r="CM5742" s="60" t="e">
        <f t="shared" si="3769"/>
        <v>#DIV/0!</v>
      </c>
      <c r="CN5742" s="60" t="e">
        <f t="shared" si="3801"/>
        <v>#N/A</v>
      </c>
      <c r="CO5742" s="60" t="e">
        <f t="shared" si="3802"/>
        <v>#DIV/0!</v>
      </c>
      <c r="CP5742" s="60" t="str">
        <f t="shared" si="3778"/>
        <v/>
      </c>
      <c r="CQ5742" s="60"/>
      <c r="CR5742" s="44"/>
      <c r="CS5742" s="58" t="e">
        <f t="shared" si="3779"/>
        <v>#N/A</v>
      </c>
      <c r="CT5742" s="58" t="e">
        <f t="shared" si="3780"/>
        <v>#N/A</v>
      </c>
      <c r="CU5742" s="58" t="e">
        <f t="shared" si="3781"/>
        <v>#DIV/0!</v>
      </c>
      <c r="CV5742" s="60" t="e">
        <f t="shared" si="3803"/>
        <v>#N/A</v>
      </c>
      <c r="CW5742" s="60">
        <f t="shared" si="3782"/>
        <v>1</v>
      </c>
      <c r="CX5742" s="60" t="e">
        <f t="shared" si="3804"/>
        <v>#DIV/0!</v>
      </c>
      <c r="CY5742" s="60" t="e">
        <f t="shared" si="3783"/>
        <v>#N/A</v>
      </c>
      <c r="CZ5742" s="60" t="e">
        <f t="shared" si="3784"/>
        <v>#N/A</v>
      </c>
      <c r="DA5742" s="60" t="e">
        <f t="shared" si="3805"/>
        <v>#DIV/0!</v>
      </c>
      <c r="DB5742" s="60" t="e">
        <f t="shared" si="3805"/>
        <v>#N/A</v>
      </c>
      <c r="DC5742" s="60" t="e">
        <f t="shared" si="3785"/>
        <v>#DIV/0!</v>
      </c>
      <c r="DD5742" s="60" t="e">
        <f t="shared" si="3806"/>
        <v>#N/A</v>
      </c>
      <c r="DE5742" s="60" t="e">
        <f t="shared" si="3807"/>
        <v>#N/A</v>
      </c>
      <c r="DF5742" s="60" t="str">
        <f t="shared" si="3786"/>
        <v/>
      </c>
    </row>
    <row r="5743" spans="66:110" s="1" customFormat="1" x14ac:dyDescent="0.3">
      <c r="BN5743" s="58" t="e">
        <f t="shared" si="3770"/>
        <v>#N/A</v>
      </c>
      <c r="BO5743" s="59" t="e">
        <f t="shared" si="3771"/>
        <v>#N/A</v>
      </c>
      <c r="BP5743" s="58" t="e">
        <f t="shared" si="3772"/>
        <v>#DIV/0!</v>
      </c>
      <c r="BQ5743" s="60" t="e">
        <f t="shared" si="3787"/>
        <v>#DIV/0!</v>
      </c>
      <c r="BR5743" s="58" t="e">
        <f t="shared" si="3773"/>
        <v>#N/A</v>
      </c>
      <c r="BS5743" s="60" t="e">
        <f t="shared" si="3788"/>
        <v>#N/A</v>
      </c>
      <c r="BT5743" s="60" t="e">
        <f t="shared" si="3789"/>
        <v>#DIV/0!</v>
      </c>
      <c r="BU5743" s="58" t="e">
        <f t="shared" si="3774"/>
        <v>#N/A</v>
      </c>
      <c r="BV5743" s="58" t="e">
        <f t="shared" si="3775"/>
        <v>#N/A</v>
      </c>
      <c r="BW5743" s="60" t="e">
        <f t="shared" si="3790"/>
        <v>#N/A</v>
      </c>
      <c r="BX5743" s="58" t="e">
        <f t="shared" si="3776"/>
        <v>#N/A</v>
      </c>
      <c r="BY5743" s="60" t="e">
        <f t="shared" si="3791"/>
        <v>#N/A</v>
      </c>
      <c r="BZ5743" s="60" t="e">
        <f t="shared" si="3792"/>
        <v>#N/A</v>
      </c>
      <c r="CA5743" s="60" t="e">
        <f t="shared" si="3793"/>
        <v>#N/A</v>
      </c>
      <c r="CB5743" s="58" t="e">
        <f t="shared" si="3777"/>
        <v>#DIV/0!</v>
      </c>
      <c r="CC5743" s="60" t="e">
        <f t="shared" si="3794"/>
        <v>#DIV/0!</v>
      </c>
      <c r="CD5743" s="60" t="e">
        <f t="shared" si="3795"/>
        <v>#DIV/0!</v>
      </c>
      <c r="CE5743" s="60" t="e">
        <f t="shared" si="3796"/>
        <v>#DIV/0!</v>
      </c>
      <c r="CF5743" s="52" t="e">
        <f t="shared" si="3797"/>
        <v>#N/A</v>
      </c>
      <c r="CG5743" s="52" t="e">
        <f t="shared" si="3798"/>
        <v>#N/A</v>
      </c>
      <c r="CH5743" s="60" t="e">
        <f t="shared" si="3799"/>
        <v>#DIV/0!</v>
      </c>
      <c r="CI5743" s="60" t="e">
        <f t="shared" si="3800"/>
        <v>#DIV/0!</v>
      </c>
      <c r="CJ5743" s="60" t="e">
        <f t="shared" si="3769"/>
        <v>#N/A</v>
      </c>
      <c r="CK5743" s="60" t="e">
        <f t="shared" si="3769"/>
        <v>#N/A</v>
      </c>
      <c r="CL5743" s="60" t="e">
        <f t="shared" si="3769"/>
        <v>#DIV/0!</v>
      </c>
      <c r="CM5743" s="60" t="e">
        <f t="shared" si="3769"/>
        <v>#DIV/0!</v>
      </c>
      <c r="CN5743" s="60" t="e">
        <f t="shared" si="3801"/>
        <v>#N/A</v>
      </c>
      <c r="CO5743" s="60" t="e">
        <f t="shared" si="3802"/>
        <v>#DIV/0!</v>
      </c>
      <c r="CP5743" s="60" t="str">
        <f t="shared" si="3778"/>
        <v/>
      </c>
      <c r="CQ5743" s="60"/>
      <c r="CR5743" s="44"/>
      <c r="CS5743" s="58" t="e">
        <f t="shared" si="3779"/>
        <v>#N/A</v>
      </c>
      <c r="CT5743" s="58" t="e">
        <f t="shared" si="3780"/>
        <v>#N/A</v>
      </c>
      <c r="CU5743" s="58" t="e">
        <f t="shared" si="3781"/>
        <v>#DIV/0!</v>
      </c>
      <c r="CV5743" s="60" t="e">
        <f t="shared" si="3803"/>
        <v>#N/A</v>
      </c>
      <c r="CW5743" s="60">
        <f t="shared" si="3782"/>
        <v>1</v>
      </c>
      <c r="CX5743" s="60" t="e">
        <f t="shared" si="3804"/>
        <v>#DIV/0!</v>
      </c>
      <c r="CY5743" s="60" t="e">
        <f t="shared" si="3783"/>
        <v>#N/A</v>
      </c>
      <c r="CZ5743" s="60" t="e">
        <f t="shared" si="3784"/>
        <v>#N/A</v>
      </c>
      <c r="DA5743" s="60" t="e">
        <f t="shared" si="3805"/>
        <v>#DIV/0!</v>
      </c>
      <c r="DB5743" s="60" t="e">
        <f t="shared" si="3805"/>
        <v>#N/A</v>
      </c>
      <c r="DC5743" s="60" t="e">
        <f t="shared" si="3785"/>
        <v>#DIV/0!</v>
      </c>
      <c r="DD5743" s="60" t="e">
        <f t="shared" si="3806"/>
        <v>#N/A</v>
      </c>
      <c r="DE5743" s="60" t="e">
        <f t="shared" si="3807"/>
        <v>#N/A</v>
      </c>
      <c r="DF5743" s="60" t="str">
        <f t="shared" si="3786"/>
        <v/>
      </c>
    </row>
    <row r="5744" spans="66:110" s="1" customFormat="1" x14ac:dyDescent="0.3">
      <c r="BN5744" s="58" t="e">
        <f t="shared" si="3770"/>
        <v>#N/A</v>
      </c>
      <c r="BO5744" s="59" t="e">
        <f t="shared" si="3771"/>
        <v>#N/A</v>
      </c>
      <c r="BP5744" s="58" t="e">
        <f t="shared" si="3772"/>
        <v>#DIV/0!</v>
      </c>
      <c r="BQ5744" s="60" t="e">
        <f t="shared" si="3787"/>
        <v>#DIV/0!</v>
      </c>
      <c r="BR5744" s="58" t="e">
        <f t="shared" si="3773"/>
        <v>#N/A</v>
      </c>
      <c r="BS5744" s="60" t="e">
        <f t="shared" si="3788"/>
        <v>#N/A</v>
      </c>
      <c r="BT5744" s="60" t="e">
        <f t="shared" si="3789"/>
        <v>#DIV/0!</v>
      </c>
      <c r="BU5744" s="58" t="e">
        <f t="shared" si="3774"/>
        <v>#N/A</v>
      </c>
      <c r="BV5744" s="58" t="e">
        <f t="shared" si="3775"/>
        <v>#N/A</v>
      </c>
      <c r="BW5744" s="60" t="e">
        <f t="shared" si="3790"/>
        <v>#N/A</v>
      </c>
      <c r="BX5744" s="58" t="e">
        <f t="shared" si="3776"/>
        <v>#N/A</v>
      </c>
      <c r="BY5744" s="60" t="e">
        <f t="shared" si="3791"/>
        <v>#N/A</v>
      </c>
      <c r="BZ5744" s="60" t="e">
        <f t="shared" si="3792"/>
        <v>#N/A</v>
      </c>
      <c r="CA5744" s="60" t="e">
        <f t="shared" si="3793"/>
        <v>#N/A</v>
      </c>
      <c r="CB5744" s="58" t="e">
        <f t="shared" si="3777"/>
        <v>#DIV/0!</v>
      </c>
      <c r="CC5744" s="60" t="e">
        <f t="shared" si="3794"/>
        <v>#DIV/0!</v>
      </c>
      <c r="CD5744" s="60" t="e">
        <f t="shared" si="3795"/>
        <v>#DIV/0!</v>
      </c>
      <c r="CE5744" s="60" t="e">
        <f t="shared" si="3796"/>
        <v>#DIV/0!</v>
      </c>
      <c r="CF5744" s="52" t="e">
        <f t="shared" si="3797"/>
        <v>#N/A</v>
      </c>
      <c r="CG5744" s="52" t="e">
        <f t="shared" si="3798"/>
        <v>#N/A</v>
      </c>
      <c r="CH5744" s="60" t="e">
        <f t="shared" si="3799"/>
        <v>#DIV/0!</v>
      </c>
      <c r="CI5744" s="60" t="e">
        <f t="shared" si="3800"/>
        <v>#DIV/0!</v>
      </c>
      <c r="CJ5744" s="60" t="e">
        <f t="shared" si="3769"/>
        <v>#N/A</v>
      </c>
      <c r="CK5744" s="60" t="e">
        <f t="shared" si="3769"/>
        <v>#N/A</v>
      </c>
      <c r="CL5744" s="60" t="e">
        <f t="shared" si="3769"/>
        <v>#DIV/0!</v>
      </c>
      <c r="CM5744" s="60" t="e">
        <f t="shared" si="3769"/>
        <v>#DIV/0!</v>
      </c>
      <c r="CN5744" s="60" t="e">
        <f t="shared" si="3801"/>
        <v>#N/A</v>
      </c>
      <c r="CO5744" s="60" t="e">
        <f t="shared" si="3802"/>
        <v>#DIV/0!</v>
      </c>
      <c r="CP5744" s="60" t="str">
        <f t="shared" si="3778"/>
        <v/>
      </c>
      <c r="CQ5744" s="60"/>
      <c r="CR5744" s="44"/>
      <c r="CS5744" s="58" t="e">
        <f t="shared" si="3779"/>
        <v>#N/A</v>
      </c>
      <c r="CT5744" s="58" t="e">
        <f t="shared" si="3780"/>
        <v>#N/A</v>
      </c>
      <c r="CU5744" s="58" t="e">
        <f t="shared" si="3781"/>
        <v>#DIV/0!</v>
      </c>
      <c r="CV5744" s="60" t="e">
        <f t="shared" si="3803"/>
        <v>#N/A</v>
      </c>
      <c r="CW5744" s="60">
        <f t="shared" si="3782"/>
        <v>1</v>
      </c>
      <c r="CX5744" s="60" t="e">
        <f t="shared" si="3804"/>
        <v>#DIV/0!</v>
      </c>
      <c r="CY5744" s="60" t="e">
        <f t="shared" si="3783"/>
        <v>#N/A</v>
      </c>
      <c r="CZ5744" s="60" t="e">
        <f t="shared" si="3784"/>
        <v>#N/A</v>
      </c>
      <c r="DA5744" s="60" t="e">
        <f t="shared" si="3805"/>
        <v>#DIV/0!</v>
      </c>
      <c r="DB5744" s="60" t="e">
        <f t="shared" si="3805"/>
        <v>#N/A</v>
      </c>
      <c r="DC5744" s="60" t="e">
        <f t="shared" si="3785"/>
        <v>#DIV/0!</v>
      </c>
      <c r="DD5744" s="60" t="e">
        <f t="shared" si="3806"/>
        <v>#N/A</v>
      </c>
      <c r="DE5744" s="60" t="e">
        <f t="shared" si="3807"/>
        <v>#N/A</v>
      </c>
      <c r="DF5744" s="60" t="str">
        <f t="shared" si="3786"/>
        <v/>
      </c>
    </row>
    <row r="5745" spans="66:110" s="1" customFormat="1" x14ac:dyDescent="0.3">
      <c r="BN5745" s="58" t="e">
        <f t="shared" si="3770"/>
        <v>#N/A</v>
      </c>
      <c r="BO5745" s="59" t="e">
        <f t="shared" si="3771"/>
        <v>#N/A</v>
      </c>
      <c r="BP5745" s="58" t="e">
        <f t="shared" si="3772"/>
        <v>#DIV/0!</v>
      </c>
      <c r="BQ5745" s="60" t="e">
        <f t="shared" si="3787"/>
        <v>#DIV/0!</v>
      </c>
      <c r="BR5745" s="58" t="e">
        <f t="shared" si="3773"/>
        <v>#N/A</v>
      </c>
      <c r="BS5745" s="60" t="e">
        <f t="shared" si="3788"/>
        <v>#N/A</v>
      </c>
      <c r="BT5745" s="60" t="e">
        <f t="shared" si="3789"/>
        <v>#DIV/0!</v>
      </c>
      <c r="BU5745" s="58" t="e">
        <f t="shared" si="3774"/>
        <v>#N/A</v>
      </c>
      <c r="BV5745" s="58" t="e">
        <f t="shared" si="3775"/>
        <v>#N/A</v>
      </c>
      <c r="BW5745" s="60" t="e">
        <f t="shared" si="3790"/>
        <v>#N/A</v>
      </c>
      <c r="BX5745" s="58" t="e">
        <f t="shared" si="3776"/>
        <v>#N/A</v>
      </c>
      <c r="BY5745" s="60" t="e">
        <f t="shared" si="3791"/>
        <v>#N/A</v>
      </c>
      <c r="BZ5745" s="60" t="e">
        <f t="shared" si="3792"/>
        <v>#N/A</v>
      </c>
      <c r="CA5745" s="60" t="e">
        <f t="shared" si="3793"/>
        <v>#N/A</v>
      </c>
      <c r="CB5745" s="58" t="e">
        <f t="shared" si="3777"/>
        <v>#DIV/0!</v>
      </c>
      <c r="CC5745" s="60" t="e">
        <f t="shared" si="3794"/>
        <v>#DIV/0!</v>
      </c>
      <c r="CD5745" s="60" t="e">
        <f t="shared" si="3795"/>
        <v>#DIV/0!</v>
      </c>
      <c r="CE5745" s="60" t="e">
        <f t="shared" si="3796"/>
        <v>#DIV/0!</v>
      </c>
      <c r="CF5745" s="52" t="e">
        <f t="shared" si="3797"/>
        <v>#N/A</v>
      </c>
      <c r="CG5745" s="52" t="e">
        <f t="shared" si="3798"/>
        <v>#N/A</v>
      </c>
      <c r="CH5745" s="60" t="e">
        <f t="shared" si="3799"/>
        <v>#DIV/0!</v>
      </c>
      <c r="CI5745" s="60" t="e">
        <f t="shared" si="3800"/>
        <v>#DIV/0!</v>
      </c>
      <c r="CJ5745" s="60" t="e">
        <f t="shared" si="3769"/>
        <v>#N/A</v>
      </c>
      <c r="CK5745" s="60" t="e">
        <f t="shared" si="3769"/>
        <v>#N/A</v>
      </c>
      <c r="CL5745" s="60" t="e">
        <f t="shared" si="3769"/>
        <v>#DIV/0!</v>
      </c>
      <c r="CM5745" s="60" t="e">
        <f t="shared" si="3769"/>
        <v>#DIV/0!</v>
      </c>
      <c r="CN5745" s="60" t="e">
        <f t="shared" si="3801"/>
        <v>#N/A</v>
      </c>
      <c r="CO5745" s="60" t="e">
        <f t="shared" si="3802"/>
        <v>#DIV/0!</v>
      </c>
      <c r="CP5745" s="60" t="str">
        <f t="shared" si="3778"/>
        <v/>
      </c>
      <c r="CQ5745" s="60"/>
      <c r="CR5745" s="44"/>
      <c r="CS5745" s="58" t="e">
        <f t="shared" si="3779"/>
        <v>#N/A</v>
      </c>
      <c r="CT5745" s="58" t="e">
        <f t="shared" si="3780"/>
        <v>#N/A</v>
      </c>
      <c r="CU5745" s="58" t="e">
        <f t="shared" si="3781"/>
        <v>#DIV/0!</v>
      </c>
      <c r="CV5745" s="60" t="e">
        <f t="shared" si="3803"/>
        <v>#N/A</v>
      </c>
      <c r="CW5745" s="60">
        <f t="shared" si="3782"/>
        <v>1</v>
      </c>
      <c r="CX5745" s="60" t="e">
        <f t="shared" si="3804"/>
        <v>#DIV/0!</v>
      </c>
      <c r="CY5745" s="60" t="e">
        <f t="shared" si="3783"/>
        <v>#N/A</v>
      </c>
      <c r="CZ5745" s="60" t="e">
        <f t="shared" si="3784"/>
        <v>#N/A</v>
      </c>
      <c r="DA5745" s="60" t="e">
        <f t="shared" si="3805"/>
        <v>#DIV/0!</v>
      </c>
      <c r="DB5745" s="60" t="e">
        <f t="shared" si="3805"/>
        <v>#N/A</v>
      </c>
      <c r="DC5745" s="60" t="e">
        <f t="shared" si="3785"/>
        <v>#DIV/0!</v>
      </c>
      <c r="DD5745" s="60" t="e">
        <f t="shared" si="3806"/>
        <v>#N/A</v>
      </c>
      <c r="DE5745" s="60" t="e">
        <f t="shared" si="3807"/>
        <v>#N/A</v>
      </c>
      <c r="DF5745" s="60" t="str">
        <f t="shared" si="3786"/>
        <v/>
      </c>
    </row>
    <row r="5746" spans="66:110" s="1" customFormat="1" x14ac:dyDescent="0.3">
      <c r="BN5746" s="58" t="e">
        <f t="shared" si="3770"/>
        <v>#N/A</v>
      </c>
      <c r="BO5746" s="59" t="e">
        <f t="shared" si="3771"/>
        <v>#N/A</v>
      </c>
      <c r="BP5746" s="58" t="e">
        <f t="shared" si="3772"/>
        <v>#DIV/0!</v>
      </c>
      <c r="BQ5746" s="60" t="e">
        <f t="shared" si="3787"/>
        <v>#DIV/0!</v>
      </c>
      <c r="BR5746" s="58" t="e">
        <f t="shared" si="3773"/>
        <v>#N/A</v>
      </c>
      <c r="BS5746" s="60" t="e">
        <f t="shared" si="3788"/>
        <v>#N/A</v>
      </c>
      <c r="BT5746" s="60" t="e">
        <f t="shared" si="3789"/>
        <v>#DIV/0!</v>
      </c>
      <c r="BU5746" s="58" t="e">
        <f t="shared" si="3774"/>
        <v>#N/A</v>
      </c>
      <c r="BV5746" s="58" t="e">
        <f t="shared" si="3775"/>
        <v>#N/A</v>
      </c>
      <c r="BW5746" s="60" t="e">
        <f t="shared" si="3790"/>
        <v>#N/A</v>
      </c>
      <c r="BX5746" s="58" t="e">
        <f t="shared" si="3776"/>
        <v>#N/A</v>
      </c>
      <c r="BY5746" s="60" t="e">
        <f t="shared" si="3791"/>
        <v>#N/A</v>
      </c>
      <c r="BZ5746" s="60" t="e">
        <f t="shared" si="3792"/>
        <v>#N/A</v>
      </c>
      <c r="CA5746" s="60" t="e">
        <f t="shared" si="3793"/>
        <v>#N/A</v>
      </c>
      <c r="CB5746" s="58" t="e">
        <f t="shared" si="3777"/>
        <v>#DIV/0!</v>
      </c>
      <c r="CC5746" s="60" t="e">
        <f t="shared" si="3794"/>
        <v>#DIV/0!</v>
      </c>
      <c r="CD5746" s="60" t="e">
        <f t="shared" si="3795"/>
        <v>#DIV/0!</v>
      </c>
      <c r="CE5746" s="60" t="e">
        <f t="shared" si="3796"/>
        <v>#DIV/0!</v>
      </c>
      <c r="CF5746" s="52" t="e">
        <f t="shared" si="3797"/>
        <v>#N/A</v>
      </c>
      <c r="CG5746" s="52" t="e">
        <f t="shared" si="3798"/>
        <v>#N/A</v>
      </c>
      <c r="CH5746" s="60" t="e">
        <f t="shared" si="3799"/>
        <v>#DIV/0!</v>
      </c>
      <c r="CI5746" s="60" t="e">
        <f t="shared" si="3800"/>
        <v>#DIV/0!</v>
      </c>
      <c r="CJ5746" s="60" t="e">
        <f t="shared" si="3769"/>
        <v>#N/A</v>
      </c>
      <c r="CK5746" s="60" t="e">
        <f t="shared" si="3769"/>
        <v>#N/A</v>
      </c>
      <c r="CL5746" s="60" t="e">
        <f t="shared" si="3769"/>
        <v>#DIV/0!</v>
      </c>
      <c r="CM5746" s="60" t="e">
        <f t="shared" si="3769"/>
        <v>#DIV/0!</v>
      </c>
      <c r="CN5746" s="60" t="e">
        <f t="shared" si="3801"/>
        <v>#N/A</v>
      </c>
      <c r="CO5746" s="60" t="e">
        <f t="shared" si="3802"/>
        <v>#DIV/0!</v>
      </c>
      <c r="CP5746" s="60" t="str">
        <f t="shared" si="3778"/>
        <v/>
      </c>
      <c r="CQ5746" s="60"/>
      <c r="CR5746" s="44"/>
      <c r="CS5746" s="58" t="e">
        <f t="shared" si="3779"/>
        <v>#N/A</v>
      </c>
      <c r="CT5746" s="58" t="e">
        <f t="shared" si="3780"/>
        <v>#N/A</v>
      </c>
      <c r="CU5746" s="58" t="e">
        <f t="shared" si="3781"/>
        <v>#DIV/0!</v>
      </c>
      <c r="CV5746" s="60" t="e">
        <f t="shared" si="3803"/>
        <v>#N/A</v>
      </c>
      <c r="CW5746" s="60">
        <f t="shared" si="3782"/>
        <v>1</v>
      </c>
      <c r="CX5746" s="60" t="e">
        <f t="shared" si="3804"/>
        <v>#DIV/0!</v>
      </c>
      <c r="CY5746" s="60" t="e">
        <f t="shared" si="3783"/>
        <v>#N/A</v>
      </c>
      <c r="CZ5746" s="60" t="e">
        <f t="shared" si="3784"/>
        <v>#N/A</v>
      </c>
      <c r="DA5746" s="60" t="e">
        <f t="shared" si="3805"/>
        <v>#DIV/0!</v>
      </c>
      <c r="DB5746" s="60" t="e">
        <f t="shared" si="3805"/>
        <v>#N/A</v>
      </c>
      <c r="DC5746" s="60" t="e">
        <f t="shared" si="3785"/>
        <v>#DIV/0!</v>
      </c>
      <c r="DD5746" s="60" t="e">
        <f t="shared" si="3806"/>
        <v>#N/A</v>
      </c>
      <c r="DE5746" s="60" t="e">
        <f t="shared" si="3807"/>
        <v>#N/A</v>
      </c>
      <c r="DF5746" s="60" t="str">
        <f t="shared" si="3786"/>
        <v/>
      </c>
    </row>
    <row r="5747" spans="66:110" s="1" customFormat="1" x14ac:dyDescent="0.3">
      <c r="BN5747" s="58" t="e">
        <f t="shared" si="3770"/>
        <v>#N/A</v>
      </c>
      <c r="BO5747" s="59" t="e">
        <f t="shared" si="3771"/>
        <v>#N/A</v>
      </c>
      <c r="BP5747" s="58" t="e">
        <f t="shared" si="3772"/>
        <v>#DIV/0!</v>
      </c>
      <c r="BQ5747" s="60" t="e">
        <f t="shared" si="3787"/>
        <v>#DIV/0!</v>
      </c>
      <c r="BR5747" s="58" t="e">
        <f t="shared" si="3773"/>
        <v>#N/A</v>
      </c>
      <c r="BS5747" s="60" t="e">
        <f t="shared" si="3788"/>
        <v>#N/A</v>
      </c>
      <c r="BT5747" s="60" t="e">
        <f t="shared" si="3789"/>
        <v>#DIV/0!</v>
      </c>
      <c r="BU5747" s="58" t="e">
        <f t="shared" si="3774"/>
        <v>#N/A</v>
      </c>
      <c r="BV5747" s="58" t="e">
        <f t="shared" si="3775"/>
        <v>#N/A</v>
      </c>
      <c r="BW5747" s="60" t="e">
        <f t="shared" si="3790"/>
        <v>#N/A</v>
      </c>
      <c r="BX5747" s="58" t="e">
        <f t="shared" si="3776"/>
        <v>#N/A</v>
      </c>
      <c r="BY5747" s="60" t="e">
        <f t="shared" si="3791"/>
        <v>#N/A</v>
      </c>
      <c r="BZ5747" s="60" t="e">
        <f t="shared" si="3792"/>
        <v>#N/A</v>
      </c>
      <c r="CA5747" s="60" t="e">
        <f t="shared" si="3793"/>
        <v>#N/A</v>
      </c>
      <c r="CB5747" s="58" t="e">
        <f t="shared" si="3777"/>
        <v>#DIV/0!</v>
      </c>
      <c r="CC5747" s="60" t="e">
        <f t="shared" si="3794"/>
        <v>#DIV/0!</v>
      </c>
      <c r="CD5747" s="60" t="e">
        <f t="shared" si="3795"/>
        <v>#DIV/0!</v>
      </c>
      <c r="CE5747" s="60" t="e">
        <f t="shared" si="3796"/>
        <v>#DIV/0!</v>
      </c>
      <c r="CF5747" s="52" t="e">
        <f t="shared" si="3797"/>
        <v>#N/A</v>
      </c>
      <c r="CG5747" s="52" t="e">
        <f t="shared" si="3798"/>
        <v>#N/A</v>
      </c>
      <c r="CH5747" s="60" t="e">
        <f t="shared" si="3799"/>
        <v>#DIV/0!</v>
      </c>
      <c r="CI5747" s="60" t="e">
        <f t="shared" si="3800"/>
        <v>#DIV/0!</v>
      </c>
      <c r="CJ5747" s="60" t="e">
        <f t="shared" si="3769"/>
        <v>#N/A</v>
      </c>
      <c r="CK5747" s="60" t="e">
        <f t="shared" si="3769"/>
        <v>#N/A</v>
      </c>
      <c r="CL5747" s="60" t="e">
        <f t="shared" si="3769"/>
        <v>#DIV/0!</v>
      </c>
      <c r="CM5747" s="60" t="e">
        <f t="shared" si="3769"/>
        <v>#DIV/0!</v>
      </c>
      <c r="CN5747" s="60" t="e">
        <f t="shared" si="3801"/>
        <v>#N/A</v>
      </c>
      <c r="CO5747" s="60" t="e">
        <f t="shared" si="3802"/>
        <v>#DIV/0!</v>
      </c>
      <c r="CP5747" s="60" t="str">
        <f t="shared" si="3778"/>
        <v/>
      </c>
      <c r="CQ5747" s="60"/>
      <c r="CR5747" s="44"/>
      <c r="CS5747" s="58" t="e">
        <f t="shared" si="3779"/>
        <v>#N/A</v>
      </c>
      <c r="CT5747" s="58" t="e">
        <f t="shared" si="3780"/>
        <v>#N/A</v>
      </c>
      <c r="CU5747" s="58" t="e">
        <f t="shared" si="3781"/>
        <v>#DIV/0!</v>
      </c>
      <c r="CV5747" s="60" t="e">
        <f t="shared" si="3803"/>
        <v>#N/A</v>
      </c>
      <c r="CW5747" s="60">
        <f t="shared" si="3782"/>
        <v>1</v>
      </c>
      <c r="CX5747" s="60" t="e">
        <f t="shared" si="3804"/>
        <v>#DIV/0!</v>
      </c>
      <c r="CY5747" s="60" t="e">
        <f t="shared" si="3783"/>
        <v>#N/A</v>
      </c>
      <c r="CZ5747" s="60" t="e">
        <f t="shared" si="3784"/>
        <v>#N/A</v>
      </c>
      <c r="DA5747" s="60" t="e">
        <f t="shared" si="3805"/>
        <v>#DIV/0!</v>
      </c>
      <c r="DB5747" s="60" t="e">
        <f t="shared" si="3805"/>
        <v>#N/A</v>
      </c>
      <c r="DC5747" s="60" t="e">
        <f t="shared" si="3785"/>
        <v>#DIV/0!</v>
      </c>
      <c r="DD5747" s="60" t="e">
        <f t="shared" si="3806"/>
        <v>#N/A</v>
      </c>
      <c r="DE5747" s="60" t="e">
        <f t="shared" si="3807"/>
        <v>#N/A</v>
      </c>
      <c r="DF5747" s="60" t="str">
        <f t="shared" si="3786"/>
        <v/>
      </c>
    </row>
    <row r="5748" spans="66:110" s="1" customFormat="1" x14ac:dyDescent="0.3">
      <c r="BN5748" s="58" t="e">
        <f t="shared" si="3770"/>
        <v>#N/A</v>
      </c>
      <c r="BO5748" s="59" t="e">
        <f t="shared" si="3771"/>
        <v>#N/A</v>
      </c>
      <c r="BP5748" s="58" t="e">
        <f t="shared" si="3772"/>
        <v>#DIV/0!</v>
      </c>
      <c r="BQ5748" s="60" t="e">
        <f t="shared" si="3787"/>
        <v>#DIV/0!</v>
      </c>
      <c r="BR5748" s="58" t="e">
        <f t="shared" si="3773"/>
        <v>#N/A</v>
      </c>
      <c r="BS5748" s="60" t="e">
        <f t="shared" si="3788"/>
        <v>#N/A</v>
      </c>
      <c r="BT5748" s="60" t="e">
        <f t="shared" si="3789"/>
        <v>#DIV/0!</v>
      </c>
      <c r="BU5748" s="58" t="e">
        <f t="shared" si="3774"/>
        <v>#N/A</v>
      </c>
      <c r="BV5748" s="58" t="e">
        <f t="shared" si="3775"/>
        <v>#N/A</v>
      </c>
      <c r="BW5748" s="60" t="e">
        <f t="shared" si="3790"/>
        <v>#N/A</v>
      </c>
      <c r="BX5748" s="58" t="e">
        <f t="shared" si="3776"/>
        <v>#N/A</v>
      </c>
      <c r="BY5748" s="60" t="e">
        <f t="shared" si="3791"/>
        <v>#N/A</v>
      </c>
      <c r="BZ5748" s="60" t="e">
        <f t="shared" si="3792"/>
        <v>#N/A</v>
      </c>
      <c r="CA5748" s="60" t="e">
        <f t="shared" si="3793"/>
        <v>#N/A</v>
      </c>
      <c r="CB5748" s="58" t="e">
        <f t="shared" si="3777"/>
        <v>#DIV/0!</v>
      </c>
      <c r="CC5748" s="60" t="e">
        <f t="shared" si="3794"/>
        <v>#DIV/0!</v>
      </c>
      <c r="CD5748" s="60" t="e">
        <f t="shared" si="3795"/>
        <v>#DIV/0!</v>
      </c>
      <c r="CE5748" s="60" t="e">
        <f t="shared" si="3796"/>
        <v>#DIV/0!</v>
      </c>
      <c r="CF5748" s="52" t="e">
        <f t="shared" si="3797"/>
        <v>#N/A</v>
      </c>
      <c r="CG5748" s="52" t="e">
        <f t="shared" si="3798"/>
        <v>#N/A</v>
      </c>
      <c r="CH5748" s="60" t="e">
        <f t="shared" si="3799"/>
        <v>#DIV/0!</v>
      </c>
      <c r="CI5748" s="60" t="e">
        <f t="shared" si="3800"/>
        <v>#DIV/0!</v>
      </c>
      <c r="CJ5748" s="60" t="e">
        <f t="shared" si="3769"/>
        <v>#N/A</v>
      </c>
      <c r="CK5748" s="60" t="e">
        <f t="shared" si="3769"/>
        <v>#N/A</v>
      </c>
      <c r="CL5748" s="60" t="e">
        <f t="shared" si="3769"/>
        <v>#DIV/0!</v>
      </c>
      <c r="CM5748" s="60" t="e">
        <f t="shared" si="3769"/>
        <v>#DIV/0!</v>
      </c>
      <c r="CN5748" s="60" t="e">
        <f t="shared" si="3801"/>
        <v>#N/A</v>
      </c>
      <c r="CO5748" s="60" t="e">
        <f t="shared" si="3802"/>
        <v>#DIV/0!</v>
      </c>
      <c r="CP5748" s="60" t="str">
        <f t="shared" si="3778"/>
        <v/>
      </c>
      <c r="CQ5748" s="60"/>
      <c r="CR5748" s="44"/>
      <c r="CS5748" s="58" t="e">
        <f t="shared" si="3779"/>
        <v>#N/A</v>
      </c>
      <c r="CT5748" s="58" t="e">
        <f t="shared" si="3780"/>
        <v>#N/A</v>
      </c>
      <c r="CU5748" s="58" t="e">
        <f t="shared" si="3781"/>
        <v>#DIV/0!</v>
      </c>
      <c r="CV5748" s="60" t="e">
        <f t="shared" si="3803"/>
        <v>#N/A</v>
      </c>
      <c r="CW5748" s="60">
        <f t="shared" si="3782"/>
        <v>1</v>
      </c>
      <c r="CX5748" s="60" t="e">
        <f t="shared" si="3804"/>
        <v>#DIV/0!</v>
      </c>
      <c r="CY5748" s="60" t="e">
        <f t="shared" si="3783"/>
        <v>#N/A</v>
      </c>
      <c r="CZ5748" s="60" t="e">
        <f t="shared" si="3784"/>
        <v>#N/A</v>
      </c>
      <c r="DA5748" s="60" t="e">
        <f t="shared" si="3805"/>
        <v>#DIV/0!</v>
      </c>
      <c r="DB5748" s="60" t="e">
        <f t="shared" si="3805"/>
        <v>#N/A</v>
      </c>
      <c r="DC5748" s="60" t="e">
        <f t="shared" si="3785"/>
        <v>#DIV/0!</v>
      </c>
      <c r="DD5748" s="60" t="e">
        <f t="shared" si="3806"/>
        <v>#N/A</v>
      </c>
      <c r="DE5748" s="60" t="e">
        <f t="shared" si="3807"/>
        <v>#N/A</v>
      </c>
      <c r="DF5748" s="60" t="str">
        <f t="shared" si="3786"/>
        <v/>
      </c>
    </row>
    <row r="5749" spans="66:110" s="1" customFormat="1" x14ac:dyDescent="0.3">
      <c r="BN5749" s="58" t="e">
        <f t="shared" si="3770"/>
        <v>#N/A</v>
      </c>
      <c r="BO5749" s="59" t="e">
        <f t="shared" si="3771"/>
        <v>#N/A</v>
      </c>
      <c r="BP5749" s="58" t="e">
        <f t="shared" si="3772"/>
        <v>#DIV/0!</v>
      </c>
      <c r="BQ5749" s="60" t="e">
        <f t="shared" si="3787"/>
        <v>#DIV/0!</v>
      </c>
      <c r="BR5749" s="58" t="e">
        <f t="shared" si="3773"/>
        <v>#N/A</v>
      </c>
      <c r="BS5749" s="60" t="e">
        <f t="shared" si="3788"/>
        <v>#N/A</v>
      </c>
      <c r="BT5749" s="60" t="e">
        <f t="shared" si="3789"/>
        <v>#DIV/0!</v>
      </c>
      <c r="BU5749" s="58" t="e">
        <f t="shared" si="3774"/>
        <v>#N/A</v>
      </c>
      <c r="BV5749" s="58" t="e">
        <f t="shared" si="3775"/>
        <v>#N/A</v>
      </c>
      <c r="BW5749" s="60" t="e">
        <f t="shared" si="3790"/>
        <v>#N/A</v>
      </c>
      <c r="BX5749" s="58" t="e">
        <f t="shared" si="3776"/>
        <v>#N/A</v>
      </c>
      <c r="BY5749" s="60" t="e">
        <f t="shared" si="3791"/>
        <v>#N/A</v>
      </c>
      <c r="BZ5749" s="60" t="e">
        <f t="shared" si="3792"/>
        <v>#N/A</v>
      </c>
      <c r="CA5749" s="60" t="e">
        <f t="shared" si="3793"/>
        <v>#N/A</v>
      </c>
      <c r="CB5749" s="58" t="e">
        <f t="shared" si="3777"/>
        <v>#DIV/0!</v>
      </c>
      <c r="CC5749" s="60" t="e">
        <f t="shared" si="3794"/>
        <v>#DIV/0!</v>
      </c>
      <c r="CD5749" s="60" t="e">
        <f t="shared" si="3795"/>
        <v>#DIV/0!</v>
      </c>
      <c r="CE5749" s="60" t="e">
        <f t="shared" si="3796"/>
        <v>#DIV/0!</v>
      </c>
      <c r="CF5749" s="52" t="e">
        <f t="shared" si="3797"/>
        <v>#N/A</v>
      </c>
      <c r="CG5749" s="52" t="e">
        <f t="shared" si="3798"/>
        <v>#N/A</v>
      </c>
      <c r="CH5749" s="60" t="e">
        <f t="shared" si="3799"/>
        <v>#DIV/0!</v>
      </c>
      <c r="CI5749" s="60" t="e">
        <f t="shared" si="3800"/>
        <v>#DIV/0!</v>
      </c>
      <c r="CJ5749" s="60" t="e">
        <f t="shared" si="3769"/>
        <v>#N/A</v>
      </c>
      <c r="CK5749" s="60" t="e">
        <f t="shared" si="3769"/>
        <v>#N/A</v>
      </c>
      <c r="CL5749" s="60" t="e">
        <f t="shared" si="3769"/>
        <v>#DIV/0!</v>
      </c>
      <c r="CM5749" s="60" t="e">
        <f t="shared" si="3769"/>
        <v>#DIV/0!</v>
      </c>
      <c r="CN5749" s="60" t="e">
        <f t="shared" si="3801"/>
        <v>#N/A</v>
      </c>
      <c r="CO5749" s="60" t="e">
        <f t="shared" si="3802"/>
        <v>#DIV/0!</v>
      </c>
      <c r="CP5749" s="60" t="str">
        <f t="shared" si="3778"/>
        <v/>
      </c>
      <c r="CQ5749" s="60"/>
      <c r="CR5749" s="44"/>
      <c r="CS5749" s="58" t="e">
        <f t="shared" si="3779"/>
        <v>#N/A</v>
      </c>
      <c r="CT5749" s="58" t="e">
        <f t="shared" si="3780"/>
        <v>#N/A</v>
      </c>
      <c r="CU5749" s="58" t="e">
        <f t="shared" si="3781"/>
        <v>#DIV/0!</v>
      </c>
      <c r="CV5749" s="60" t="e">
        <f t="shared" si="3803"/>
        <v>#N/A</v>
      </c>
      <c r="CW5749" s="60">
        <f t="shared" si="3782"/>
        <v>1</v>
      </c>
      <c r="CX5749" s="60" t="e">
        <f t="shared" si="3804"/>
        <v>#DIV/0!</v>
      </c>
      <c r="CY5749" s="60" t="e">
        <f t="shared" si="3783"/>
        <v>#N/A</v>
      </c>
      <c r="CZ5749" s="60" t="e">
        <f t="shared" si="3784"/>
        <v>#N/A</v>
      </c>
      <c r="DA5749" s="60" t="e">
        <f t="shared" si="3805"/>
        <v>#DIV/0!</v>
      </c>
      <c r="DB5749" s="60" t="e">
        <f t="shared" si="3805"/>
        <v>#N/A</v>
      </c>
      <c r="DC5749" s="60" t="e">
        <f t="shared" si="3785"/>
        <v>#DIV/0!</v>
      </c>
      <c r="DD5749" s="60" t="e">
        <f t="shared" si="3806"/>
        <v>#N/A</v>
      </c>
      <c r="DE5749" s="60" t="e">
        <f t="shared" si="3807"/>
        <v>#N/A</v>
      </c>
      <c r="DF5749" s="60" t="str">
        <f t="shared" si="3786"/>
        <v/>
      </c>
    </row>
    <row r="5750" spans="66:110" s="1" customFormat="1" x14ac:dyDescent="0.3">
      <c r="BN5750" s="58" t="e">
        <f t="shared" si="3770"/>
        <v>#N/A</v>
      </c>
      <c r="BO5750" s="59" t="e">
        <f t="shared" si="3771"/>
        <v>#N/A</v>
      </c>
      <c r="BP5750" s="58" t="e">
        <f t="shared" si="3772"/>
        <v>#DIV/0!</v>
      </c>
      <c r="BQ5750" s="60" t="e">
        <f t="shared" si="3787"/>
        <v>#DIV/0!</v>
      </c>
      <c r="BR5750" s="58" t="e">
        <f t="shared" si="3773"/>
        <v>#N/A</v>
      </c>
      <c r="BS5750" s="60" t="e">
        <f t="shared" si="3788"/>
        <v>#N/A</v>
      </c>
      <c r="BT5750" s="60" t="e">
        <f t="shared" si="3789"/>
        <v>#DIV/0!</v>
      </c>
      <c r="BU5750" s="58" t="e">
        <f t="shared" si="3774"/>
        <v>#N/A</v>
      </c>
      <c r="BV5750" s="58" t="e">
        <f t="shared" si="3775"/>
        <v>#N/A</v>
      </c>
      <c r="BW5750" s="60" t="e">
        <f t="shared" si="3790"/>
        <v>#N/A</v>
      </c>
      <c r="BX5750" s="58" t="e">
        <f t="shared" si="3776"/>
        <v>#N/A</v>
      </c>
      <c r="BY5750" s="60" t="e">
        <f t="shared" si="3791"/>
        <v>#N/A</v>
      </c>
      <c r="BZ5750" s="60" t="e">
        <f t="shared" si="3792"/>
        <v>#N/A</v>
      </c>
      <c r="CA5750" s="60" t="e">
        <f t="shared" si="3793"/>
        <v>#N/A</v>
      </c>
      <c r="CB5750" s="58" t="e">
        <f t="shared" si="3777"/>
        <v>#DIV/0!</v>
      </c>
      <c r="CC5750" s="60" t="e">
        <f t="shared" si="3794"/>
        <v>#DIV/0!</v>
      </c>
      <c r="CD5750" s="60" t="e">
        <f t="shared" si="3795"/>
        <v>#DIV/0!</v>
      </c>
      <c r="CE5750" s="60" t="e">
        <f t="shared" si="3796"/>
        <v>#DIV/0!</v>
      </c>
      <c r="CF5750" s="52" t="e">
        <f t="shared" si="3797"/>
        <v>#N/A</v>
      </c>
      <c r="CG5750" s="52" t="e">
        <f t="shared" si="3798"/>
        <v>#N/A</v>
      </c>
      <c r="CH5750" s="60" t="e">
        <f t="shared" si="3799"/>
        <v>#DIV/0!</v>
      </c>
      <c r="CI5750" s="60" t="e">
        <f t="shared" si="3800"/>
        <v>#DIV/0!</v>
      </c>
      <c r="CJ5750" s="60" t="e">
        <f t="shared" si="3769"/>
        <v>#N/A</v>
      </c>
      <c r="CK5750" s="60" t="e">
        <f t="shared" si="3769"/>
        <v>#N/A</v>
      </c>
      <c r="CL5750" s="60" t="e">
        <f t="shared" si="3769"/>
        <v>#DIV/0!</v>
      </c>
      <c r="CM5750" s="60" t="e">
        <f t="shared" si="3769"/>
        <v>#DIV/0!</v>
      </c>
      <c r="CN5750" s="60" t="e">
        <f t="shared" si="3801"/>
        <v>#N/A</v>
      </c>
      <c r="CO5750" s="60" t="e">
        <f t="shared" si="3802"/>
        <v>#DIV/0!</v>
      </c>
      <c r="CP5750" s="60" t="str">
        <f t="shared" si="3778"/>
        <v/>
      </c>
      <c r="CQ5750" s="60"/>
      <c r="CR5750" s="44"/>
      <c r="CS5750" s="58" t="e">
        <f t="shared" si="3779"/>
        <v>#N/A</v>
      </c>
      <c r="CT5750" s="58" t="e">
        <f t="shared" si="3780"/>
        <v>#N/A</v>
      </c>
      <c r="CU5750" s="58" t="e">
        <f t="shared" si="3781"/>
        <v>#DIV/0!</v>
      </c>
      <c r="CV5750" s="60" t="e">
        <f t="shared" si="3803"/>
        <v>#N/A</v>
      </c>
      <c r="CW5750" s="60">
        <f t="shared" si="3782"/>
        <v>1</v>
      </c>
      <c r="CX5750" s="60" t="e">
        <f t="shared" si="3804"/>
        <v>#DIV/0!</v>
      </c>
      <c r="CY5750" s="60" t="e">
        <f t="shared" si="3783"/>
        <v>#N/A</v>
      </c>
      <c r="CZ5750" s="60" t="e">
        <f t="shared" si="3784"/>
        <v>#N/A</v>
      </c>
      <c r="DA5750" s="60" t="e">
        <f t="shared" si="3805"/>
        <v>#DIV/0!</v>
      </c>
      <c r="DB5750" s="60" t="e">
        <f t="shared" si="3805"/>
        <v>#N/A</v>
      </c>
      <c r="DC5750" s="60" t="e">
        <f t="shared" si="3785"/>
        <v>#DIV/0!</v>
      </c>
      <c r="DD5750" s="60" t="e">
        <f t="shared" si="3806"/>
        <v>#N/A</v>
      </c>
      <c r="DE5750" s="60" t="e">
        <f t="shared" si="3807"/>
        <v>#N/A</v>
      </c>
      <c r="DF5750" s="60" t="str">
        <f t="shared" si="3786"/>
        <v/>
      </c>
    </row>
    <row r="5751" spans="66:110" s="1" customFormat="1" x14ac:dyDescent="0.3">
      <c r="BN5751" s="58" t="e">
        <f t="shared" si="3770"/>
        <v>#N/A</v>
      </c>
      <c r="BO5751" s="59" t="e">
        <f t="shared" si="3771"/>
        <v>#N/A</v>
      </c>
      <c r="BP5751" s="58" t="e">
        <f t="shared" si="3772"/>
        <v>#DIV/0!</v>
      </c>
      <c r="BQ5751" s="60" t="e">
        <f t="shared" si="3787"/>
        <v>#DIV/0!</v>
      </c>
      <c r="BR5751" s="58" t="e">
        <f t="shared" si="3773"/>
        <v>#N/A</v>
      </c>
      <c r="BS5751" s="60" t="e">
        <f t="shared" si="3788"/>
        <v>#N/A</v>
      </c>
      <c r="BT5751" s="60" t="e">
        <f t="shared" si="3789"/>
        <v>#DIV/0!</v>
      </c>
      <c r="BU5751" s="58" t="e">
        <f t="shared" si="3774"/>
        <v>#N/A</v>
      </c>
      <c r="BV5751" s="58" t="e">
        <f t="shared" si="3775"/>
        <v>#N/A</v>
      </c>
      <c r="BW5751" s="60" t="e">
        <f t="shared" si="3790"/>
        <v>#N/A</v>
      </c>
      <c r="BX5751" s="58" t="e">
        <f t="shared" si="3776"/>
        <v>#N/A</v>
      </c>
      <c r="BY5751" s="60" t="e">
        <f t="shared" si="3791"/>
        <v>#N/A</v>
      </c>
      <c r="BZ5751" s="60" t="e">
        <f t="shared" si="3792"/>
        <v>#N/A</v>
      </c>
      <c r="CA5751" s="60" t="e">
        <f t="shared" si="3793"/>
        <v>#N/A</v>
      </c>
      <c r="CB5751" s="58" t="e">
        <f t="shared" si="3777"/>
        <v>#DIV/0!</v>
      </c>
      <c r="CC5751" s="60" t="e">
        <f t="shared" si="3794"/>
        <v>#DIV/0!</v>
      </c>
      <c r="CD5751" s="60" t="e">
        <f t="shared" si="3795"/>
        <v>#DIV/0!</v>
      </c>
      <c r="CE5751" s="60" t="e">
        <f t="shared" si="3796"/>
        <v>#DIV/0!</v>
      </c>
      <c r="CF5751" s="52" t="e">
        <f t="shared" si="3797"/>
        <v>#N/A</v>
      </c>
      <c r="CG5751" s="52" t="e">
        <f t="shared" si="3798"/>
        <v>#N/A</v>
      </c>
      <c r="CH5751" s="60" t="e">
        <f t="shared" si="3799"/>
        <v>#DIV/0!</v>
      </c>
      <c r="CI5751" s="60" t="e">
        <f t="shared" si="3800"/>
        <v>#DIV/0!</v>
      </c>
      <c r="CJ5751" s="60" t="e">
        <f t="shared" si="3769"/>
        <v>#N/A</v>
      </c>
      <c r="CK5751" s="60" t="e">
        <f t="shared" si="3769"/>
        <v>#N/A</v>
      </c>
      <c r="CL5751" s="60" t="e">
        <f t="shared" si="3769"/>
        <v>#DIV/0!</v>
      </c>
      <c r="CM5751" s="60" t="e">
        <f t="shared" si="3769"/>
        <v>#DIV/0!</v>
      </c>
      <c r="CN5751" s="60" t="e">
        <f t="shared" si="3801"/>
        <v>#N/A</v>
      </c>
      <c r="CO5751" s="60" t="e">
        <f t="shared" si="3802"/>
        <v>#DIV/0!</v>
      </c>
      <c r="CP5751" s="60" t="str">
        <f t="shared" si="3778"/>
        <v/>
      </c>
      <c r="CQ5751" s="60"/>
      <c r="CR5751" s="44"/>
      <c r="CS5751" s="58" t="e">
        <f t="shared" si="3779"/>
        <v>#N/A</v>
      </c>
      <c r="CT5751" s="58" t="e">
        <f t="shared" si="3780"/>
        <v>#N/A</v>
      </c>
      <c r="CU5751" s="58" t="e">
        <f t="shared" si="3781"/>
        <v>#DIV/0!</v>
      </c>
      <c r="CV5751" s="60" t="e">
        <f t="shared" si="3803"/>
        <v>#N/A</v>
      </c>
      <c r="CW5751" s="60">
        <f t="shared" si="3782"/>
        <v>1</v>
      </c>
      <c r="CX5751" s="60" t="e">
        <f t="shared" si="3804"/>
        <v>#DIV/0!</v>
      </c>
      <c r="CY5751" s="60" t="e">
        <f t="shared" si="3783"/>
        <v>#N/A</v>
      </c>
      <c r="CZ5751" s="60" t="e">
        <f t="shared" si="3784"/>
        <v>#N/A</v>
      </c>
      <c r="DA5751" s="60" t="e">
        <f t="shared" si="3805"/>
        <v>#DIV/0!</v>
      </c>
      <c r="DB5751" s="60" t="e">
        <f t="shared" si="3805"/>
        <v>#N/A</v>
      </c>
      <c r="DC5751" s="60" t="e">
        <f t="shared" si="3785"/>
        <v>#DIV/0!</v>
      </c>
      <c r="DD5751" s="60" t="e">
        <f t="shared" si="3806"/>
        <v>#N/A</v>
      </c>
      <c r="DE5751" s="60" t="e">
        <f t="shared" si="3807"/>
        <v>#N/A</v>
      </c>
      <c r="DF5751" s="60" t="str">
        <f t="shared" si="3786"/>
        <v/>
      </c>
    </row>
    <row r="5752" spans="66:110" s="1" customFormat="1" x14ac:dyDescent="0.3">
      <c r="BN5752" s="58" t="e">
        <f t="shared" si="3770"/>
        <v>#N/A</v>
      </c>
      <c r="BO5752" s="59" t="e">
        <f t="shared" si="3771"/>
        <v>#N/A</v>
      </c>
      <c r="BP5752" s="58" t="e">
        <f t="shared" si="3772"/>
        <v>#DIV/0!</v>
      </c>
      <c r="BQ5752" s="60" t="e">
        <f t="shared" si="3787"/>
        <v>#DIV/0!</v>
      </c>
      <c r="BR5752" s="58" t="e">
        <f t="shared" si="3773"/>
        <v>#N/A</v>
      </c>
      <c r="BS5752" s="60" t="e">
        <f t="shared" si="3788"/>
        <v>#N/A</v>
      </c>
      <c r="BT5752" s="60" t="e">
        <f t="shared" si="3789"/>
        <v>#DIV/0!</v>
      </c>
      <c r="BU5752" s="58" t="e">
        <f t="shared" si="3774"/>
        <v>#N/A</v>
      </c>
      <c r="BV5752" s="58" t="e">
        <f t="shared" si="3775"/>
        <v>#N/A</v>
      </c>
      <c r="BW5752" s="60" t="e">
        <f t="shared" si="3790"/>
        <v>#N/A</v>
      </c>
      <c r="BX5752" s="58" t="e">
        <f t="shared" si="3776"/>
        <v>#N/A</v>
      </c>
      <c r="BY5752" s="60" t="e">
        <f t="shared" si="3791"/>
        <v>#N/A</v>
      </c>
      <c r="BZ5752" s="60" t="e">
        <f t="shared" si="3792"/>
        <v>#N/A</v>
      </c>
      <c r="CA5752" s="60" t="e">
        <f t="shared" si="3793"/>
        <v>#N/A</v>
      </c>
      <c r="CB5752" s="58" t="e">
        <f t="shared" si="3777"/>
        <v>#DIV/0!</v>
      </c>
      <c r="CC5752" s="60" t="e">
        <f t="shared" si="3794"/>
        <v>#DIV/0!</v>
      </c>
      <c r="CD5752" s="60" t="e">
        <f t="shared" si="3795"/>
        <v>#DIV/0!</v>
      </c>
      <c r="CE5752" s="60" t="e">
        <f t="shared" si="3796"/>
        <v>#DIV/0!</v>
      </c>
      <c r="CF5752" s="52" t="e">
        <f t="shared" si="3797"/>
        <v>#N/A</v>
      </c>
      <c r="CG5752" s="52" t="e">
        <f t="shared" si="3798"/>
        <v>#N/A</v>
      </c>
      <c r="CH5752" s="60" t="e">
        <f t="shared" si="3799"/>
        <v>#DIV/0!</v>
      </c>
      <c r="CI5752" s="60" t="e">
        <f t="shared" si="3800"/>
        <v>#DIV/0!</v>
      </c>
      <c r="CJ5752" s="60" t="e">
        <f t="shared" si="3769"/>
        <v>#N/A</v>
      </c>
      <c r="CK5752" s="60" t="e">
        <f t="shared" si="3769"/>
        <v>#N/A</v>
      </c>
      <c r="CL5752" s="60" t="e">
        <f t="shared" si="3769"/>
        <v>#DIV/0!</v>
      </c>
      <c r="CM5752" s="60" t="e">
        <f t="shared" si="3769"/>
        <v>#DIV/0!</v>
      </c>
      <c r="CN5752" s="60" t="e">
        <f t="shared" si="3801"/>
        <v>#N/A</v>
      </c>
      <c r="CO5752" s="60" t="e">
        <f t="shared" si="3802"/>
        <v>#DIV/0!</v>
      </c>
      <c r="CP5752" s="60" t="str">
        <f t="shared" si="3778"/>
        <v/>
      </c>
      <c r="CQ5752" s="60"/>
      <c r="CR5752" s="44"/>
      <c r="CS5752" s="58" t="e">
        <f t="shared" si="3779"/>
        <v>#N/A</v>
      </c>
      <c r="CT5752" s="58" t="e">
        <f t="shared" si="3780"/>
        <v>#N/A</v>
      </c>
      <c r="CU5752" s="58" t="e">
        <f t="shared" si="3781"/>
        <v>#DIV/0!</v>
      </c>
      <c r="CV5752" s="60" t="e">
        <f t="shared" si="3803"/>
        <v>#N/A</v>
      </c>
      <c r="CW5752" s="60">
        <f t="shared" si="3782"/>
        <v>1</v>
      </c>
      <c r="CX5752" s="60" t="e">
        <f t="shared" si="3804"/>
        <v>#DIV/0!</v>
      </c>
      <c r="CY5752" s="60" t="e">
        <f t="shared" si="3783"/>
        <v>#N/A</v>
      </c>
      <c r="CZ5752" s="60" t="e">
        <f t="shared" si="3784"/>
        <v>#N/A</v>
      </c>
      <c r="DA5752" s="60" t="e">
        <f t="shared" si="3805"/>
        <v>#DIV/0!</v>
      </c>
      <c r="DB5752" s="60" t="e">
        <f t="shared" si="3805"/>
        <v>#N/A</v>
      </c>
      <c r="DC5752" s="60" t="e">
        <f t="shared" si="3785"/>
        <v>#DIV/0!</v>
      </c>
      <c r="DD5752" s="60" t="e">
        <f t="shared" si="3806"/>
        <v>#N/A</v>
      </c>
      <c r="DE5752" s="60" t="e">
        <f t="shared" si="3807"/>
        <v>#N/A</v>
      </c>
      <c r="DF5752" s="60" t="str">
        <f t="shared" si="3786"/>
        <v/>
      </c>
    </row>
    <row r="5753" spans="66:110" s="1" customFormat="1" x14ac:dyDescent="0.3">
      <c r="BN5753" s="58" t="e">
        <f t="shared" si="3770"/>
        <v>#N/A</v>
      </c>
      <c r="BO5753" s="59" t="e">
        <f t="shared" si="3771"/>
        <v>#N/A</v>
      </c>
      <c r="BP5753" s="58" t="e">
        <f t="shared" si="3772"/>
        <v>#DIV/0!</v>
      </c>
      <c r="BQ5753" s="60" t="e">
        <f t="shared" si="3787"/>
        <v>#DIV/0!</v>
      </c>
      <c r="BR5753" s="58" t="e">
        <f t="shared" si="3773"/>
        <v>#N/A</v>
      </c>
      <c r="BS5753" s="60" t="e">
        <f t="shared" si="3788"/>
        <v>#N/A</v>
      </c>
      <c r="BT5753" s="60" t="e">
        <f t="shared" si="3789"/>
        <v>#DIV/0!</v>
      </c>
      <c r="BU5753" s="58" t="e">
        <f t="shared" si="3774"/>
        <v>#N/A</v>
      </c>
      <c r="BV5753" s="58" t="e">
        <f t="shared" si="3775"/>
        <v>#N/A</v>
      </c>
      <c r="BW5753" s="60" t="e">
        <f t="shared" si="3790"/>
        <v>#N/A</v>
      </c>
      <c r="BX5753" s="58" t="e">
        <f t="shared" si="3776"/>
        <v>#N/A</v>
      </c>
      <c r="BY5753" s="60" t="e">
        <f t="shared" si="3791"/>
        <v>#N/A</v>
      </c>
      <c r="BZ5753" s="60" t="e">
        <f t="shared" si="3792"/>
        <v>#N/A</v>
      </c>
      <c r="CA5753" s="60" t="e">
        <f t="shared" si="3793"/>
        <v>#N/A</v>
      </c>
      <c r="CB5753" s="58" t="e">
        <f t="shared" si="3777"/>
        <v>#DIV/0!</v>
      </c>
      <c r="CC5753" s="60" t="e">
        <f t="shared" si="3794"/>
        <v>#DIV/0!</v>
      </c>
      <c r="CD5753" s="60" t="e">
        <f t="shared" si="3795"/>
        <v>#DIV/0!</v>
      </c>
      <c r="CE5753" s="60" t="e">
        <f t="shared" si="3796"/>
        <v>#DIV/0!</v>
      </c>
      <c r="CF5753" s="52" t="e">
        <f t="shared" si="3797"/>
        <v>#N/A</v>
      </c>
      <c r="CG5753" s="52" t="e">
        <f t="shared" si="3798"/>
        <v>#N/A</v>
      </c>
      <c r="CH5753" s="60" t="e">
        <f t="shared" si="3799"/>
        <v>#DIV/0!</v>
      </c>
      <c r="CI5753" s="60" t="e">
        <f t="shared" si="3800"/>
        <v>#DIV/0!</v>
      </c>
      <c r="CJ5753" s="60" t="e">
        <f t="shared" si="3769"/>
        <v>#N/A</v>
      </c>
      <c r="CK5753" s="60" t="e">
        <f t="shared" si="3769"/>
        <v>#N/A</v>
      </c>
      <c r="CL5753" s="60" t="e">
        <f t="shared" si="3769"/>
        <v>#DIV/0!</v>
      </c>
      <c r="CM5753" s="60" t="e">
        <f t="shared" si="3769"/>
        <v>#DIV/0!</v>
      </c>
      <c r="CN5753" s="60" t="e">
        <f t="shared" si="3801"/>
        <v>#N/A</v>
      </c>
      <c r="CO5753" s="60" t="e">
        <f t="shared" si="3802"/>
        <v>#DIV/0!</v>
      </c>
      <c r="CP5753" s="60" t="str">
        <f t="shared" si="3778"/>
        <v/>
      </c>
      <c r="CQ5753" s="60"/>
      <c r="CR5753" s="44"/>
      <c r="CS5753" s="58" t="e">
        <f t="shared" si="3779"/>
        <v>#N/A</v>
      </c>
      <c r="CT5753" s="58" t="e">
        <f t="shared" si="3780"/>
        <v>#N/A</v>
      </c>
      <c r="CU5753" s="58" t="e">
        <f t="shared" si="3781"/>
        <v>#DIV/0!</v>
      </c>
      <c r="CV5753" s="60" t="e">
        <f t="shared" si="3803"/>
        <v>#N/A</v>
      </c>
      <c r="CW5753" s="60">
        <f t="shared" si="3782"/>
        <v>1</v>
      </c>
      <c r="CX5753" s="60" t="e">
        <f t="shared" si="3804"/>
        <v>#DIV/0!</v>
      </c>
      <c r="CY5753" s="60" t="e">
        <f t="shared" si="3783"/>
        <v>#N/A</v>
      </c>
      <c r="CZ5753" s="60" t="e">
        <f t="shared" si="3784"/>
        <v>#N/A</v>
      </c>
      <c r="DA5753" s="60" t="e">
        <f t="shared" si="3805"/>
        <v>#DIV/0!</v>
      </c>
      <c r="DB5753" s="60" t="e">
        <f t="shared" si="3805"/>
        <v>#N/A</v>
      </c>
      <c r="DC5753" s="60" t="e">
        <f t="shared" si="3785"/>
        <v>#DIV/0!</v>
      </c>
      <c r="DD5753" s="60" t="e">
        <f t="shared" si="3806"/>
        <v>#N/A</v>
      </c>
      <c r="DE5753" s="60" t="e">
        <f t="shared" si="3807"/>
        <v>#N/A</v>
      </c>
      <c r="DF5753" s="60" t="str">
        <f t="shared" si="3786"/>
        <v/>
      </c>
    </row>
    <row r="5754" spans="66:110" s="1" customFormat="1" x14ac:dyDescent="0.3">
      <c r="BN5754" s="58" t="e">
        <f t="shared" si="3770"/>
        <v>#N/A</v>
      </c>
      <c r="BO5754" s="59" t="e">
        <f t="shared" si="3771"/>
        <v>#N/A</v>
      </c>
      <c r="BP5754" s="58" t="e">
        <f t="shared" si="3772"/>
        <v>#DIV/0!</v>
      </c>
      <c r="BQ5754" s="60" t="e">
        <f t="shared" si="3787"/>
        <v>#DIV/0!</v>
      </c>
      <c r="BR5754" s="58" t="e">
        <f t="shared" si="3773"/>
        <v>#N/A</v>
      </c>
      <c r="BS5754" s="60" t="e">
        <f t="shared" si="3788"/>
        <v>#N/A</v>
      </c>
      <c r="BT5754" s="60" t="e">
        <f t="shared" si="3789"/>
        <v>#DIV/0!</v>
      </c>
      <c r="BU5754" s="58" t="e">
        <f t="shared" si="3774"/>
        <v>#N/A</v>
      </c>
      <c r="BV5754" s="58" t="e">
        <f t="shared" si="3775"/>
        <v>#N/A</v>
      </c>
      <c r="BW5754" s="60" t="e">
        <f t="shared" si="3790"/>
        <v>#N/A</v>
      </c>
      <c r="BX5754" s="58" t="e">
        <f t="shared" si="3776"/>
        <v>#N/A</v>
      </c>
      <c r="BY5754" s="60" t="e">
        <f t="shared" si="3791"/>
        <v>#N/A</v>
      </c>
      <c r="BZ5754" s="60" t="e">
        <f t="shared" si="3792"/>
        <v>#N/A</v>
      </c>
      <c r="CA5754" s="60" t="e">
        <f t="shared" si="3793"/>
        <v>#N/A</v>
      </c>
      <c r="CB5754" s="58" t="e">
        <f t="shared" si="3777"/>
        <v>#DIV/0!</v>
      </c>
      <c r="CC5754" s="60" t="e">
        <f t="shared" si="3794"/>
        <v>#DIV/0!</v>
      </c>
      <c r="CD5754" s="60" t="e">
        <f t="shared" si="3795"/>
        <v>#DIV/0!</v>
      </c>
      <c r="CE5754" s="60" t="e">
        <f t="shared" si="3796"/>
        <v>#DIV/0!</v>
      </c>
      <c r="CF5754" s="52" t="e">
        <f t="shared" si="3797"/>
        <v>#N/A</v>
      </c>
      <c r="CG5754" s="52" t="e">
        <f t="shared" si="3798"/>
        <v>#N/A</v>
      </c>
      <c r="CH5754" s="60" t="e">
        <f t="shared" si="3799"/>
        <v>#DIV/0!</v>
      </c>
      <c r="CI5754" s="60" t="e">
        <f t="shared" si="3800"/>
        <v>#DIV/0!</v>
      </c>
      <c r="CJ5754" s="60" t="e">
        <f t="shared" si="3769"/>
        <v>#N/A</v>
      </c>
      <c r="CK5754" s="60" t="e">
        <f t="shared" si="3769"/>
        <v>#N/A</v>
      </c>
      <c r="CL5754" s="60" t="e">
        <f t="shared" si="3769"/>
        <v>#DIV/0!</v>
      </c>
      <c r="CM5754" s="60" t="e">
        <f t="shared" si="3769"/>
        <v>#DIV/0!</v>
      </c>
      <c r="CN5754" s="60" t="e">
        <f t="shared" si="3801"/>
        <v>#N/A</v>
      </c>
      <c r="CO5754" s="60" t="e">
        <f t="shared" si="3802"/>
        <v>#DIV/0!</v>
      </c>
      <c r="CP5754" s="60" t="str">
        <f t="shared" si="3778"/>
        <v/>
      </c>
      <c r="CQ5754" s="60"/>
      <c r="CR5754" s="44"/>
      <c r="CS5754" s="58" t="e">
        <f t="shared" si="3779"/>
        <v>#N/A</v>
      </c>
      <c r="CT5754" s="58" t="e">
        <f t="shared" si="3780"/>
        <v>#N/A</v>
      </c>
      <c r="CU5754" s="58" t="e">
        <f t="shared" si="3781"/>
        <v>#DIV/0!</v>
      </c>
      <c r="CV5754" s="60" t="e">
        <f t="shared" si="3803"/>
        <v>#N/A</v>
      </c>
      <c r="CW5754" s="60">
        <f t="shared" si="3782"/>
        <v>1</v>
      </c>
      <c r="CX5754" s="60" t="e">
        <f t="shared" si="3804"/>
        <v>#DIV/0!</v>
      </c>
      <c r="CY5754" s="60" t="e">
        <f t="shared" si="3783"/>
        <v>#N/A</v>
      </c>
      <c r="CZ5754" s="60" t="e">
        <f t="shared" si="3784"/>
        <v>#N/A</v>
      </c>
      <c r="DA5754" s="60" t="e">
        <f t="shared" si="3805"/>
        <v>#DIV/0!</v>
      </c>
      <c r="DB5754" s="60" t="e">
        <f t="shared" si="3805"/>
        <v>#N/A</v>
      </c>
      <c r="DC5754" s="60" t="e">
        <f t="shared" si="3785"/>
        <v>#DIV/0!</v>
      </c>
      <c r="DD5754" s="60" t="e">
        <f t="shared" si="3806"/>
        <v>#N/A</v>
      </c>
      <c r="DE5754" s="60" t="e">
        <f t="shared" si="3807"/>
        <v>#N/A</v>
      </c>
      <c r="DF5754" s="60" t="str">
        <f t="shared" si="3786"/>
        <v/>
      </c>
    </row>
    <row r="5755" spans="66:110" s="1" customFormat="1" x14ac:dyDescent="0.3">
      <c r="BN5755" s="58" t="e">
        <f t="shared" si="3770"/>
        <v>#N/A</v>
      </c>
      <c r="BO5755" s="59" t="e">
        <f t="shared" si="3771"/>
        <v>#N/A</v>
      </c>
      <c r="BP5755" s="58" t="e">
        <f t="shared" si="3772"/>
        <v>#DIV/0!</v>
      </c>
      <c r="BQ5755" s="60" t="e">
        <f t="shared" si="3787"/>
        <v>#DIV/0!</v>
      </c>
      <c r="BR5755" s="58" t="e">
        <f t="shared" si="3773"/>
        <v>#N/A</v>
      </c>
      <c r="BS5755" s="60" t="e">
        <f t="shared" si="3788"/>
        <v>#N/A</v>
      </c>
      <c r="BT5755" s="60" t="e">
        <f t="shared" si="3789"/>
        <v>#DIV/0!</v>
      </c>
      <c r="BU5755" s="58" t="e">
        <f t="shared" si="3774"/>
        <v>#N/A</v>
      </c>
      <c r="BV5755" s="58" t="e">
        <f t="shared" si="3775"/>
        <v>#N/A</v>
      </c>
      <c r="BW5755" s="60" t="e">
        <f t="shared" si="3790"/>
        <v>#N/A</v>
      </c>
      <c r="BX5755" s="58" t="e">
        <f t="shared" si="3776"/>
        <v>#N/A</v>
      </c>
      <c r="BY5755" s="60" t="e">
        <f t="shared" si="3791"/>
        <v>#N/A</v>
      </c>
      <c r="BZ5755" s="60" t="e">
        <f t="shared" si="3792"/>
        <v>#N/A</v>
      </c>
      <c r="CA5755" s="60" t="e">
        <f t="shared" si="3793"/>
        <v>#N/A</v>
      </c>
      <c r="CB5755" s="58" t="e">
        <f t="shared" si="3777"/>
        <v>#DIV/0!</v>
      </c>
      <c r="CC5755" s="60" t="e">
        <f t="shared" si="3794"/>
        <v>#DIV/0!</v>
      </c>
      <c r="CD5755" s="60" t="e">
        <f t="shared" si="3795"/>
        <v>#DIV/0!</v>
      </c>
      <c r="CE5755" s="60" t="e">
        <f t="shared" si="3796"/>
        <v>#DIV/0!</v>
      </c>
      <c r="CF5755" s="52" t="e">
        <f t="shared" si="3797"/>
        <v>#N/A</v>
      </c>
      <c r="CG5755" s="52" t="e">
        <f t="shared" si="3798"/>
        <v>#N/A</v>
      </c>
      <c r="CH5755" s="60" t="e">
        <f t="shared" si="3799"/>
        <v>#DIV/0!</v>
      </c>
      <c r="CI5755" s="60" t="e">
        <f t="shared" si="3800"/>
        <v>#DIV/0!</v>
      </c>
      <c r="CJ5755" s="60" t="e">
        <f t="shared" si="3769"/>
        <v>#N/A</v>
      </c>
      <c r="CK5755" s="60" t="e">
        <f t="shared" si="3769"/>
        <v>#N/A</v>
      </c>
      <c r="CL5755" s="60" t="e">
        <f t="shared" si="3769"/>
        <v>#DIV/0!</v>
      </c>
      <c r="CM5755" s="60" t="e">
        <f t="shared" si="3769"/>
        <v>#DIV/0!</v>
      </c>
      <c r="CN5755" s="60" t="e">
        <f t="shared" si="3801"/>
        <v>#N/A</v>
      </c>
      <c r="CO5755" s="60" t="e">
        <f t="shared" si="3802"/>
        <v>#DIV/0!</v>
      </c>
      <c r="CP5755" s="60" t="str">
        <f t="shared" si="3778"/>
        <v/>
      </c>
      <c r="CQ5755" s="60"/>
      <c r="CR5755" s="44"/>
      <c r="CS5755" s="58" t="e">
        <f t="shared" si="3779"/>
        <v>#N/A</v>
      </c>
      <c r="CT5755" s="58" t="e">
        <f t="shared" si="3780"/>
        <v>#N/A</v>
      </c>
      <c r="CU5755" s="58" t="e">
        <f t="shared" si="3781"/>
        <v>#DIV/0!</v>
      </c>
      <c r="CV5755" s="60" t="e">
        <f t="shared" si="3803"/>
        <v>#N/A</v>
      </c>
      <c r="CW5755" s="60">
        <f t="shared" si="3782"/>
        <v>1</v>
      </c>
      <c r="CX5755" s="60" t="e">
        <f t="shared" si="3804"/>
        <v>#DIV/0!</v>
      </c>
      <c r="CY5755" s="60" t="e">
        <f t="shared" si="3783"/>
        <v>#N/A</v>
      </c>
      <c r="CZ5755" s="60" t="e">
        <f t="shared" si="3784"/>
        <v>#N/A</v>
      </c>
      <c r="DA5755" s="60" t="e">
        <f t="shared" si="3805"/>
        <v>#DIV/0!</v>
      </c>
      <c r="DB5755" s="60" t="e">
        <f t="shared" si="3805"/>
        <v>#N/A</v>
      </c>
      <c r="DC5755" s="60" t="e">
        <f t="shared" si="3785"/>
        <v>#DIV/0!</v>
      </c>
      <c r="DD5755" s="60" t="e">
        <f t="shared" si="3806"/>
        <v>#N/A</v>
      </c>
      <c r="DE5755" s="60" t="e">
        <f t="shared" si="3807"/>
        <v>#N/A</v>
      </c>
      <c r="DF5755" s="60" t="str">
        <f t="shared" si="3786"/>
        <v/>
      </c>
    </row>
    <row r="5756" spans="66:110" s="1" customFormat="1" x14ac:dyDescent="0.3">
      <c r="BN5756" s="58" t="e">
        <f t="shared" si="3770"/>
        <v>#N/A</v>
      </c>
      <c r="BO5756" s="59" t="e">
        <f t="shared" si="3771"/>
        <v>#N/A</v>
      </c>
      <c r="BP5756" s="58" t="e">
        <f t="shared" si="3772"/>
        <v>#DIV/0!</v>
      </c>
      <c r="BQ5756" s="60" t="e">
        <f t="shared" si="3787"/>
        <v>#DIV/0!</v>
      </c>
      <c r="BR5756" s="58" t="e">
        <f t="shared" si="3773"/>
        <v>#N/A</v>
      </c>
      <c r="BS5756" s="60" t="e">
        <f t="shared" si="3788"/>
        <v>#N/A</v>
      </c>
      <c r="BT5756" s="60" t="e">
        <f t="shared" si="3789"/>
        <v>#DIV/0!</v>
      </c>
      <c r="BU5756" s="58" t="e">
        <f t="shared" si="3774"/>
        <v>#N/A</v>
      </c>
      <c r="BV5756" s="58" t="e">
        <f t="shared" si="3775"/>
        <v>#N/A</v>
      </c>
      <c r="BW5756" s="60" t="e">
        <f t="shared" si="3790"/>
        <v>#N/A</v>
      </c>
      <c r="BX5756" s="58" t="e">
        <f t="shared" si="3776"/>
        <v>#N/A</v>
      </c>
      <c r="BY5756" s="60" t="e">
        <f t="shared" si="3791"/>
        <v>#N/A</v>
      </c>
      <c r="BZ5756" s="60" t="e">
        <f t="shared" si="3792"/>
        <v>#N/A</v>
      </c>
      <c r="CA5756" s="60" t="e">
        <f t="shared" si="3793"/>
        <v>#N/A</v>
      </c>
      <c r="CB5756" s="58" t="e">
        <f t="shared" si="3777"/>
        <v>#DIV/0!</v>
      </c>
      <c r="CC5756" s="60" t="e">
        <f t="shared" si="3794"/>
        <v>#DIV/0!</v>
      </c>
      <c r="CD5756" s="60" t="e">
        <f t="shared" si="3795"/>
        <v>#DIV/0!</v>
      </c>
      <c r="CE5756" s="60" t="e">
        <f t="shared" si="3796"/>
        <v>#DIV/0!</v>
      </c>
      <c r="CF5756" s="52" t="e">
        <f t="shared" si="3797"/>
        <v>#N/A</v>
      </c>
      <c r="CG5756" s="52" t="e">
        <f t="shared" si="3798"/>
        <v>#N/A</v>
      </c>
      <c r="CH5756" s="60" t="e">
        <f t="shared" si="3799"/>
        <v>#DIV/0!</v>
      </c>
      <c r="CI5756" s="60" t="e">
        <f t="shared" si="3800"/>
        <v>#DIV/0!</v>
      </c>
      <c r="CJ5756" s="60" t="e">
        <f t="shared" si="3769"/>
        <v>#N/A</v>
      </c>
      <c r="CK5756" s="60" t="e">
        <f t="shared" si="3769"/>
        <v>#N/A</v>
      </c>
      <c r="CL5756" s="60" t="e">
        <f t="shared" si="3769"/>
        <v>#DIV/0!</v>
      </c>
      <c r="CM5756" s="60" t="e">
        <f t="shared" si="3769"/>
        <v>#DIV/0!</v>
      </c>
      <c r="CN5756" s="60" t="e">
        <f t="shared" si="3801"/>
        <v>#N/A</v>
      </c>
      <c r="CO5756" s="60" t="e">
        <f t="shared" si="3802"/>
        <v>#DIV/0!</v>
      </c>
      <c r="CP5756" s="60" t="str">
        <f t="shared" si="3778"/>
        <v/>
      </c>
      <c r="CQ5756" s="60"/>
      <c r="CR5756" s="44"/>
      <c r="CS5756" s="58" t="e">
        <f t="shared" si="3779"/>
        <v>#N/A</v>
      </c>
      <c r="CT5756" s="58" t="e">
        <f t="shared" si="3780"/>
        <v>#N/A</v>
      </c>
      <c r="CU5756" s="58" t="e">
        <f t="shared" si="3781"/>
        <v>#DIV/0!</v>
      </c>
      <c r="CV5756" s="60" t="e">
        <f t="shared" si="3803"/>
        <v>#N/A</v>
      </c>
      <c r="CW5756" s="60">
        <f t="shared" si="3782"/>
        <v>1</v>
      </c>
      <c r="CX5756" s="60" t="e">
        <f t="shared" si="3804"/>
        <v>#DIV/0!</v>
      </c>
      <c r="CY5756" s="60" t="e">
        <f t="shared" si="3783"/>
        <v>#N/A</v>
      </c>
      <c r="CZ5756" s="60" t="e">
        <f t="shared" si="3784"/>
        <v>#N/A</v>
      </c>
      <c r="DA5756" s="60" t="e">
        <f t="shared" si="3805"/>
        <v>#DIV/0!</v>
      </c>
      <c r="DB5756" s="60" t="e">
        <f t="shared" si="3805"/>
        <v>#N/A</v>
      </c>
      <c r="DC5756" s="60" t="e">
        <f t="shared" si="3785"/>
        <v>#DIV/0!</v>
      </c>
      <c r="DD5756" s="60" t="e">
        <f t="shared" si="3806"/>
        <v>#N/A</v>
      </c>
      <c r="DE5756" s="60" t="e">
        <f t="shared" si="3807"/>
        <v>#N/A</v>
      </c>
      <c r="DF5756" s="60" t="str">
        <f t="shared" si="3786"/>
        <v/>
      </c>
    </row>
    <row r="5757" spans="66:110" s="1" customFormat="1" x14ac:dyDescent="0.3">
      <c r="BN5757" s="58" t="e">
        <f t="shared" si="3770"/>
        <v>#N/A</v>
      </c>
      <c r="BO5757" s="59" t="e">
        <f t="shared" si="3771"/>
        <v>#N/A</v>
      </c>
      <c r="BP5757" s="58" t="e">
        <f t="shared" si="3772"/>
        <v>#DIV/0!</v>
      </c>
      <c r="BQ5757" s="60" t="e">
        <f t="shared" si="3787"/>
        <v>#DIV/0!</v>
      </c>
      <c r="BR5757" s="58" t="e">
        <f t="shared" si="3773"/>
        <v>#N/A</v>
      </c>
      <c r="BS5757" s="60" t="e">
        <f t="shared" si="3788"/>
        <v>#N/A</v>
      </c>
      <c r="BT5757" s="60" t="e">
        <f t="shared" si="3789"/>
        <v>#DIV/0!</v>
      </c>
      <c r="BU5757" s="58" t="e">
        <f t="shared" si="3774"/>
        <v>#N/A</v>
      </c>
      <c r="BV5757" s="58" t="e">
        <f t="shared" si="3775"/>
        <v>#N/A</v>
      </c>
      <c r="BW5757" s="60" t="e">
        <f t="shared" si="3790"/>
        <v>#N/A</v>
      </c>
      <c r="BX5757" s="58" t="e">
        <f t="shared" si="3776"/>
        <v>#N/A</v>
      </c>
      <c r="BY5757" s="60" t="e">
        <f t="shared" si="3791"/>
        <v>#N/A</v>
      </c>
      <c r="BZ5757" s="60" t="e">
        <f t="shared" si="3792"/>
        <v>#N/A</v>
      </c>
      <c r="CA5757" s="60" t="e">
        <f t="shared" si="3793"/>
        <v>#N/A</v>
      </c>
      <c r="CB5757" s="58" t="e">
        <f t="shared" si="3777"/>
        <v>#DIV/0!</v>
      </c>
      <c r="CC5757" s="60" t="e">
        <f t="shared" si="3794"/>
        <v>#DIV/0!</v>
      </c>
      <c r="CD5757" s="60" t="e">
        <f t="shared" si="3795"/>
        <v>#DIV/0!</v>
      </c>
      <c r="CE5757" s="60" t="e">
        <f t="shared" si="3796"/>
        <v>#DIV/0!</v>
      </c>
      <c r="CF5757" s="52" t="e">
        <f t="shared" si="3797"/>
        <v>#N/A</v>
      </c>
      <c r="CG5757" s="52" t="e">
        <f t="shared" si="3798"/>
        <v>#N/A</v>
      </c>
      <c r="CH5757" s="60" t="e">
        <f t="shared" si="3799"/>
        <v>#DIV/0!</v>
      </c>
      <c r="CI5757" s="60" t="e">
        <f t="shared" si="3800"/>
        <v>#DIV/0!</v>
      </c>
      <c r="CJ5757" s="60" t="e">
        <f t="shared" si="3769"/>
        <v>#N/A</v>
      </c>
      <c r="CK5757" s="60" t="e">
        <f t="shared" si="3769"/>
        <v>#N/A</v>
      </c>
      <c r="CL5757" s="60" t="e">
        <f t="shared" si="3769"/>
        <v>#DIV/0!</v>
      </c>
      <c r="CM5757" s="60" t="e">
        <f t="shared" si="3769"/>
        <v>#DIV/0!</v>
      </c>
      <c r="CN5757" s="60" t="e">
        <f t="shared" si="3801"/>
        <v>#N/A</v>
      </c>
      <c r="CO5757" s="60" t="e">
        <f t="shared" si="3802"/>
        <v>#DIV/0!</v>
      </c>
      <c r="CP5757" s="60" t="str">
        <f t="shared" si="3778"/>
        <v/>
      </c>
      <c r="CQ5757" s="60"/>
      <c r="CR5757" s="44"/>
      <c r="CS5757" s="58" t="e">
        <f t="shared" si="3779"/>
        <v>#N/A</v>
      </c>
      <c r="CT5757" s="58" t="e">
        <f t="shared" si="3780"/>
        <v>#N/A</v>
      </c>
      <c r="CU5757" s="58" t="e">
        <f t="shared" si="3781"/>
        <v>#DIV/0!</v>
      </c>
      <c r="CV5757" s="60" t="e">
        <f t="shared" si="3803"/>
        <v>#N/A</v>
      </c>
      <c r="CW5757" s="60">
        <f t="shared" si="3782"/>
        <v>1</v>
      </c>
      <c r="CX5757" s="60" t="e">
        <f t="shared" si="3804"/>
        <v>#DIV/0!</v>
      </c>
      <c r="CY5757" s="60" t="e">
        <f t="shared" si="3783"/>
        <v>#N/A</v>
      </c>
      <c r="CZ5757" s="60" t="e">
        <f t="shared" si="3784"/>
        <v>#N/A</v>
      </c>
      <c r="DA5757" s="60" t="e">
        <f t="shared" si="3805"/>
        <v>#DIV/0!</v>
      </c>
      <c r="DB5757" s="60" t="e">
        <f t="shared" si="3805"/>
        <v>#N/A</v>
      </c>
      <c r="DC5757" s="60" t="e">
        <f t="shared" si="3785"/>
        <v>#DIV/0!</v>
      </c>
      <c r="DD5757" s="60" t="e">
        <f t="shared" si="3806"/>
        <v>#N/A</v>
      </c>
      <c r="DE5757" s="60" t="e">
        <f t="shared" si="3807"/>
        <v>#N/A</v>
      </c>
      <c r="DF5757" s="60" t="str">
        <f t="shared" si="3786"/>
        <v/>
      </c>
    </row>
    <row r="5758" spans="66:110" s="1" customFormat="1" x14ac:dyDescent="0.3">
      <c r="BN5758" s="58" t="e">
        <f t="shared" si="3770"/>
        <v>#N/A</v>
      </c>
      <c r="BO5758" s="59" t="e">
        <f t="shared" si="3771"/>
        <v>#N/A</v>
      </c>
      <c r="BP5758" s="58" t="e">
        <f t="shared" si="3772"/>
        <v>#DIV/0!</v>
      </c>
      <c r="BQ5758" s="60" t="e">
        <f t="shared" si="3787"/>
        <v>#DIV/0!</v>
      </c>
      <c r="BR5758" s="58" t="e">
        <f t="shared" si="3773"/>
        <v>#N/A</v>
      </c>
      <c r="BS5758" s="60" t="e">
        <f t="shared" si="3788"/>
        <v>#N/A</v>
      </c>
      <c r="BT5758" s="60" t="e">
        <f t="shared" si="3789"/>
        <v>#DIV/0!</v>
      </c>
      <c r="BU5758" s="58" t="e">
        <f t="shared" si="3774"/>
        <v>#N/A</v>
      </c>
      <c r="BV5758" s="58" t="e">
        <f t="shared" si="3775"/>
        <v>#N/A</v>
      </c>
      <c r="BW5758" s="60" t="e">
        <f t="shared" si="3790"/>
        <v>#N/A</v>
      </c>
      <c r="BX5758" s="58" t="e">
        <f t="shared" si="3776"/>
        <v>#N/A</v>
      </c>
      <c r="BY5758" s="60" t="e">
        <f t="shared" si="3791"/>
        <v>#N/A</v>
      </c>
      <c r="BZ5758" s="60" t="e">
        <f t="shared" si="3792"/>
        <v>#N/A</v>
      </c>
      <c r="CA5758" s="60" t="e">
        <f t="shared" si="3793"/>
        <v>#N/A</v>
      </c>
      <c r="CB5758" s="58" t="e">
        <f t="shared" si="3777"/>
        <v>#DIV/0!</v>
      </c>
      <c r="CC5758" s="60" t="e">
        <f t="shared" si="3794"/>
        <v>#DIV/0!</v>
      </c>
      <c r="CD5758" s="60" t="e">
        <f t="shared" si="3795"/>
        <v>#DIV/0!</v>
      </c>
      <c r="CE5758" s="60" t="e">
        <f t="shared" si="3796"/>
        <v>#DIV/0!</v>
      </c>
      <c r="CF5758" s="52" t="e">
        <f t="shared" si="3797"/>
        <v>#N/A</v>
      </c>
      <c r="CG5758" s="52" t="e">
        <f t="shared" si="3798"/>
        <v>#N/A</v>
      </c>
      <c r="CH5758" s="60" t="e">
        <f t="shared" si="3799"/>
        <v>#DIV/0!</v>
      </c>
      <c r="CI5758" s="60" t="e">
        <f t="shared" si="3800"/>
        <v>#DIV/0!</v>
      </c>
      <c r="CJ5758" s="60" t="e">
        <f t="shared" si="3769"/>
        <v>#N/A</v>
      </c>
      <c r="CK5758" s="60" t="e">
        <f t="shared" si="3769"/>
        <v>#N/A</v>
      </c>
      <c r="CL5758" s="60" t="e">
        <f t="shared" si="3769"/>
        <v>#DIV/0!</v>
      </c>
      <c r="CM5758" s="60" t="e">
        <f t="shared" si="3769"/>
        <v>#DIV/0!</v>
      </c>
      <c r="CN5758" s="60" t="e">
        <f t="shared" si="3801"/>
        <v>#N/A</v>
      </c>
      <c r="CO5758" s="60" t="e">
        <f t="shared" si="3802"/>
        <v>#DIV/0!</v>
      </c>
      <c r="CP5758" s="60" t="str">
        <f t="shared" si="3778"/>
        <v/>
      </c>
      <c r="CQ5758" s="60"/>
      <c r="CR5758" s="44"/>
      <c r="CS5758" s="58" t="e">
        <f t="shared" si="3779"/>
        <v>#N/A</v>
      </c>
      <c r="CT5758" s="58" t="e">
        <f t="shared" si="3780"/>
        <v>#N/A</v>
      </c>
      <c r="CU5758" s="58" t="e">
        <f t="shared" si="3781"/>
        <v>#DIV/0!</v>
      </c>
      <c r="CV5758" s="60" t="e">
        <f t="shared" si="3803"/>
        <v>#N/A</v>
      </c>
      <c r="CW5758" s="60">
        <f t="shared" si="3782"/>
        <v>1</v>
      </c>
      <c r="CX5758" s="60" t="e">
        <f t="shared" si="3804"/>
        <v>#DIV/0!</v>
      </c>
      <c r="CY5758" s="60" t="e">
        <f t="shared" si="3783"/>
        <v>#N/A</v>
      </c>
      <c r="CZ5758" s="60" t="e">
        <f t="shared" si="3784"/>
        <v>#N/A</v>
      </c>
      <c r="DA5758" s="60" t="e">
        <f t="shared" si="3805"/>
        <v>#DIV/0!</v>
      </c>
      <c r="DB5758" s="60" t="e">
        <f t="shared" si="3805"/>
        <v>#N/A</v>
      </c>
      <c r="DC5758" s="60" t="e">
        <f t="shared" si="3785"/>
        <v>#DIV/0!</v>
      </c>
      <c r="DD5758" s="60" t="e">
        <f t="shared" si="3806"/>
        <v>#N/A</v>
      </c>
      <c r="DE5758" s="60" t="e">
        <f t="shared" si="3807"/>
        <v>#N/A</v>
      </c>
      <c r="DF5758" s="60" t="str">
        <f t="shared" si="3786"/>
        <v/>
      </c>
    </row>
    <row r="5759" spans="66:110" s="1" customFormat="1" x14ac:dyDescent="0.3">
      <c r="BN5759" s="58" t="e">
        <f t="shared" si="3770"/>
        <v>#N/A</v>
      </c>
      <c r="BO5759" s="59" t="e">
        <f t="shared" si="3771"/>
        <v>#N/A</v>
      </c>
      <c r="BP5759" s="58" t="e">
        <f t="shared" si="3772"/>
        <v>#DIV/0!</v>
      </c>
      <c r="BQ5759" s="60" t="e">
        <f t="shared" si="3787"/>
        <v>#DIV/0!</v>
      </c>
      <c r="BR5759" s="58" t="e">
        <f t="shared" si="3773"/>
        <v>#N/A</v>
      </c>
      <c r="BS5759" s="60" t="e">
        <f t="shared" si="3788"/>
        <v>#N/A</v>
      </c>
      <c r="BT5759" s="60" t="e">
        <f t="shared" si="3789"/>
        <v>#DIV/0!</v>
      </c>
      <c r="BU5759" s="58" t="e">
        <f t="shared" si="3774"/>
        <v>#N/A</v>
      </c>
      <c r="BV5759" s="58" t="e">
        <f t="shared" si="3775"/>
        <v>#N/A</v>
      </c>
      <c r="BW5759" s="60" t="e">
        <f t="shared" si="3790"/>
        <v>#N/A</v>
      </c>
      <c r="BX5759" s="58" t="e">
        <f t="shared" si="3776"/>
        <v>#N/A</v>
      </c>
      <c r="BY5759" s="60" t="e">
        <f t="shared" si="3791"/>
        <v>#N/A</v>
      </c>
      <c r="BZ5759" s="60" t="e">
        <f t="shared" si="3792"/>
        <v>#N/A</v>
      </c>
      <c r="CA5759" s="60" t="e">
        <f t="shared" si="3793"/>
        <v>#N/A</v>
      </c>
      <c r="CB5759" s="58" t="e">
        <f t="shared" si="3777"/>
        <v>#DIV/0!</v>
      </c>
      <c r="CC5759" s="60" t="e">
        <f t="shared" si="3794"/>
        <v>#DIV/0!</v>
      </c>
      <c r="CD5759" s="60" t="e">
        <f t="shared" si="3795"/>
        <v>#DIV/0!</v>
      </c>
      <c r="CE5759" s="60" t="e">
        <f t="shared" si="3796"/>
        <v>#DIV/0!</v>
      </c>
      <c r="CF5759" s="52" t="e">
        <f t="shared" si="3797"/>
        <v>#N/A</v>
      </c>
      <c r="CG5759" s="52" t="e">
        <f t="shared" si="3798"/>
        <v>#N/A</v>
      </c>
      <c r="CH5759" s="60" t="e">
        <f t="shared" si="3799"/>
        <v>#DIV/0!</v>
      </c>
      <c r="CI5759" s="60" t="e">
        <f t="shared" si="3800"/>
        <v>#DIV/0!</v>
      </c>
      <c r="CJ5759" s="60" t="e">
        <f t="shared" si="3769"/>
        <v>#N/A</v>
      </c>
      <c r="CK5759" s="60" t="e">
        <f t="shared" si="3769"/>
        <v>#N/A</v>
      </c>
      <c r="CL5759" s="60" t="e">
        <f t="shared" si="3769"/>
        <v>#DIV/0!</v>
      </c>
      <c r="CM5759" s="60" t="e">
        <f t="shared" si="3769"/>
        <v>#DIV/0!</v>
      </c>
      <c r="CN5759" s="60" t="e">
        <f t="shared" si="3801"/>
        <v>#N/A</v>
      </c>
      <c r="CO5759" s="60" t="e">
        <f t="shared" si="3802"/>
        <v>#DIV/0!</v>
      </c>
      <c r="CP5759" s="60" t="str">
        <f t="shared" si="3778"/>
        <v/>
      </c>
      <c r="CQ5759" s="60"/>
      <c r="CR5759" s="44"/>
      <c r="CS5759" s="58" t="e">
        <f t="shared" si="3779"/>
        <v>#N/A</v>
      </c>
      <c r="CT5759" s="58" t="e">
        <f t="shared" si="3780"/>
        <v>#N/A</v>
      </c>
      <c r="CU5759" s="58" t="e">
        <f t="shared" si="3781"/>
        <v>#DIV/0!</v>
      </c>
      <c r="CV5759" s="60" t="e">
        <f t="shared" si="3803"/>
        <v>#N/A</v>
      </c>
      <c r="CW5759" s="60">
        <f t="shared" si="3782"/>
        <v>1</v>
      </c>
      <c r="CX5759" s="60" t="e">
        <f t="shared" si="3804"/>
        <v>#DIV/0!</v>
      </c>
      <c r="CY5759" s="60" t="e">
        <f t="shared" si="3783"/>
        <v>#N/A</v>
      </c>
      <c r="CZ5759" s="60" t="e">
        <f t="shared" si="3784"/>
        <v>#N/A</v>
      </c>
      <c r="DA5759" s="60" t="e">
        <f t="shared" si="3805"/>
        <v>#DIV/0!</v>
      </c>
      <c r="DB5759" s="60" t="e">
        <f t="shared" si="3805"/>
        <v>#N/A</v>
      </c>
      <c r="DC5759" s="60" t="e">
        <f t="shared" si="3785"/>
        <v>#DIV/0!</v>
      </c>
      <c r="DD5759" s="60" t="e">
        <f t="shared" si="3806"/>
        <v>#N/A</v>
      </c>
      <c r="DE5759" s="60" t="e">
        <f t="shared" si="3807"/>
        <v>#N/A</v>
      </c>
      <c r="DF5759" s="60" t="str">
        <f t="shared" si="3786"/>
        <v/>
      </c>
    </row>
    <row r="5760" spans="66:110" s="1" customFormat="1" x14ac:dyDescent="0.3">
      <c r="BN5760" s="58" t="e">
        <f t="shared" si="3770"/>
        <v>#N/A</v>
      </c>
      <c r="BO5760" s="59" t="e">
        <f t="shared" si="3771"/>
        <v>#N/A</v>
      </c>
      <c r="BP5760" s="58" t="e">
        <f t="shared" si="3772"/>
        <v>#DIV/0!</v>
      </c>
      <c r="BQ5760" s="60" t="e">
        <f t="shared" si="3787"/>
        <v>#DIV/0!</v>
      </c>
      <c r="BR5760" s="58" t="e">
        <f t="shared" si="3773"/>
        <v>#N/A</v>
      </c>
      <c r="BS5760" s="60" t="e">
        <f t="shared" si="3788"/>
        <v>#N/A</v>
      </c>
      <c r="BT5760" s="60" t="e">
        <f t="shared" si="3789"/>
        <v>#DIV/0!</v>
      </c>
      <c r="BU5760" s="58" t="e">
        <f t="shared" si="3774"/>
        <v>#N/A</v>
      </c>
      <c r="BV5760" s="58" t="e">
        <f t="shared" si="3775"/>
        <v>#N/A</v>
      </c>
      <c r="BW5760" s="60" t="e">
        <f t="shared" si="3790"/>
        <v>#N/A</v>
      </c>
      <c r="BX5760" s="58" t="e">
        <f t="shared" si="3776"/>
        <v>#N/A</v>
      </c>
      <c r="BY5760" s="60" t="e">
        <f t="shared" si="3791"/>
        <v>#N/A</v>
      </c>
      <c r="BZ5760" s="60" t="e">
        <f t="shared" si="3792"/>
        <v>#N/A</v>
      </c>
      <c r="CA5760" s="60" t="e">
        <f t="shared" si="3793"/>
        <v>#N/A</v>
      </c>
      <c r="CB5760" s="58" t="e">
        <f t="shared" si="3777"/>
        <v>#DIV/0!</v>
      </c>
      <c r="CC5760" s="60" t="e">
        <f t="shared" si="3794"/>
        <v>#DIV/0!</v>
      </c>
      <c r="CD5760" s="60" t="e">
        <f t="shared" si="3795"/>
        <v>#DIV/0!</v>
      </c>
      <c r="CE5760" s="60" t="e">
        <f t="shared" si="3796"/>
        <v>#DIV/0!</v>
      </c>
      <c r="CF5760" s="52" t="e">
        <f t="shared" si="3797"/>
        <v>#N/A</v>
      </c>
      <c r="CG5760" s="52" t="e">
        <f t="shared" si="3798"/>
        <v>#N/A</v>
      </c>
      <c r="CH5760" s="60" t="e">
        <f t="shared" si="3799"/>
        <v>#DIV/0!</v>
      </c>
      <c r="CI5760" s="60" t="e">
        <f t="shared" si="3800"/>
        <v>#DIV/0!</v>
      </c>
      <c r="CJ5760" s="60" t="e">
        <f t="shared" si="3769"/>
        <v>#N/A</v>
      </c>
      <c r="CK5760" s="60" t="e">
        <f t="shared" si="3769"/>
        <v>#N/A</v>
      </c>
      <c r="CL5760" s="60" t="e">
        <f t="shared" si="3769"/>
        <v>#DIV/0!</v>
      </c>
      <c r="CM5760" s="60" t="e">
        <f t="shared" si="3769"/>
        <v>#DIV/0!</v>
      </c>
      <c r="CN5760" s="60" t="e">
        <f t="shared" si="3801"/>
        <v>#N/A</v>
      </c>
      <c r="CO5760" s="60" t="e">
        <f t="shared" si="3802"/>
        <v>#DIV/0!</v>
      </c>
      <c r="CP5760" s="60" t="str">
        <f t="shared" si="3778"/>
        <v/>
      </c>
      <c r="CQ5760" s="60"/>
      <c r="CR5760" s="44"/>
      <c r="CS5760" s="58" t="e">
        <f t="shared" si="3779"/>
        <v>#N/A</v>
      </c>
      <c r="CT5760" s="58" t="e">
        <f t="shared" si="3780"/>
        <v>#N/A</v>
      </c>
      <c r="CU5760" s="58" t="e">
        <f t="shared" si="3781"/>
        <v>#DIV/0!</v>
      </c>
      <c r="CV5760" s="60" t="e">
        <f t="shared" si="3803"/>
        <v>#N/A</v>
      </c>
      <c r="CW5760" s="60">
        <f t="shared" si="3782"/>
        <v>1</v>
      </c>
      <c r="CX5760" s="60" t="e">
        <f t="shared" si="3804"/>
        <v>#DIV/0!</v>
      </c>
      <c r="CY5760" s="60" t="e">
        <f t="shared" si="3783"/>
        <v>#N/A</v>
      </c>
      <c r="CZ5760" s="60" t="e">
        <f t="shared" si="3784"/>
        <v>#N/A</v>
      </c>
      <c r="DA5760" s="60" t="e">
        <f t="shared" si="3805"/>
        <v>#DIV/0!</v>
      </c>
      <c r="DB5760" s="60" t="e">
        <f t="shared" si="3805"/>
        <v>#N/A</v>
      </c>
      <c r="DC5760" s="60" t="e">
        <f t="shared" si="3785"/>
        <v>#DIV/0!</v>
      </c>
      <c r="DD5760" s="60" t="e">
        <f t="shared" si="3806"/>
        <v>#N/A</v>
      </c>
      <c r="DE5760" s="60" t="e">
        <f t="shared" si="3807"/>
        <v>#N/A</v>
      </c>
      <c r="DF5760" s="60" t="str">
        <f t="shared" si="3786"/>
        <v/>
      </c>
    </row>
    <row r="5761" spans="66:110" s="1" customFormat="1" x14ac:dyDescent="0.3">
      <c r="BN5761" s="58" t="e">
        <f t="shared" si="3770"/>
        <v>#N/A</v>
      </c>
      <c r="BO5761" s="59" t="e">
        <f t="shared" si="3771"/>
        <v>#N/A</v>
      </c>
      <c r="BP5761" s="58" t="e">
        <f t="shared" si="3772"/>
        <v>#DIV/0!</v>
      </c>
      <c r="BQ5761" s="60" t="e">
        <f t="shared" si="3787"/>
        <v>#DIV/0!</v>
      </c>
      <c r="BR5761" s="58" t="e">
        <f t="shared" si="3773"/>
        <v>#N/A</v>
      </c>
      <c r="BS5761" s="60" t="e">
        <f t="shared" si="3788"/>
        <v>#N/A</v>
      </c>
      <c r="BT5761" s="60" t="e">
        <f t="shared" si="3789"/>
        <v>#DIV/0!</v>
      </c>
      <c r="BU5761" s="58" t="e">
        <f t="shared" si="3774"/>
        <v>#N/A</v>
      </c>
      <c r="BV5761" s="58" t="e">
        <f t="shared" si="3775"/>
        <v>#N/A</v>
      </c>
      <c r="BW5761" s="60" t="e">
        <f t="shared" si="3790"/>
        <v>#N/A</v>
      </c>
      <c r="BX5761" s="58" t="e">
        <f t="shared" si="3776"/>
        <v>#N/A</v>
      </c>
      <c r="BY5761" s="60" t="e">
        <f t="shared" si="3791"/>
        <v>#N/A</v>
      </c>
      <c r="BZ5761" s="60" t="e">
        <f t="shared" si="3792"/>
        <v>#N/A</v>
      </c>
      <c r="CA5761" s="60" t="e">
        <f t="shared" si="3793"/>
        <v>#N/A</v>
      </c>
      <c r="CB5761" s="58" t="e">
        <f t="shared" si="3777"/>
        <v>#DIV/0!</v>
      </c>
      <c r="CC5761" s="60" t="e">
        <f t="shared" si="3794"/>
        <v>#DIV/0!</v>
      </c>
      <c r="CD5761" s="60" t="e">
        <f t="shared" si="3795"/>
        <v>#DIV/0!</v>
      </c>
      <c r="CE5761" s="60" t="e">
        <f t="shared" si="3796"/>
        <v>#DIV/0!</v>
      </c>
      <c r="CF5761" s="52" t="e">
        <f t="shared" si="3797"/>
        <v>#N/A</v>
      </c>
      <c r="CG5761" s="52" t="e">
        <f t="shared" si="3798"/>
        <v>#N/A</v>
      </c>
      <c r="CH5761" s="60" t="e">
        <f t="shared" si="3799"/>
        <v>#DIV/0!</v>
      </c>
      <c r="CI5761" s="60" t="e">
        <f t="shared" si="3800"/>
        <v>#DIV/0!</v>
      </c>
      <c r="CJ5761" s="60" t="e">
        <f t="shared" si="3769"/>
        <v>#N/A</v>
      </c>
      <c r="CK5761" s="60" t="e">
        <f t="shared" si="3769"/>
        <v>#N/A</v>
      </c>
      <c r="CL5761" s="60" t="e">
        <f t="shared" si="3769"/>
        <v>#DIV/0!</v>
      </c>
      <c r="CM5761" s="60" t="e">
        <f t="shared" si="3769"/>
        <v>#DIV/0!</v>
      </c>
      <c r="CN5761" s="60" t="e">
        <f t="shared" si="3801"/>
        <v>#N/A</v>
      </c>
      <c r="CO5761" s="60" t="e">
        <f t="shared" si="3802"/>
        <v>#DIV/0!</v>
      </c>
      <c r="CP5761" s="60" t="str">
        <f t="shared" si="3778"/>
        <v/>
      </c>
      <c r="CQ5761" s="60"/>
      <c r="CR5761" s="44"/>
      <c r="CS5761" s="58" t="e">
        <f t="shared" si="3779"/>
        <v>#N/A</v>
      </c>
      <c r="CT5761" s="58" t="e">
        <f t="shared" si="3780"/>
        <v>#N/A</v>
      </c>
      <c r="CU5761" s="58" t="e">
        <f t="shared" si="3781"/>
        <v>#DIV/0!</v>
      </c>
      <c r="CV5761" s="60" t="e">
        <f t="shared" si="3803"/>
        <v>#N/A</v>
      </c>
      <c r="CW5761" s="60">
        <f t="shared" si="3782"/>
        <v>1</v>
      </c>
      <c r="CX5761" s="60" t="e">
        <f t="shared" si="3804"/>
        <v>#DIV/0!</v>
      </c>
      <c r="CY5761" s="60" t="e">
        <f t="shared" si="3783"/>
        <v>#N/A</v>
      </c>
      <c r="CZ5761" s="60" t="e">
        <f t="shared" si="3784"/>
        <v>#N/A</v>
      </c>
      <c r="DA5761" s="60" t="e">
        <f t="shared" si="3805"/>
        <v>#DIV/0!</v>
      </c>
      <c r="DB5761" s="60" t="e">
        <f t="shared" si="3805"/>
        <v>#N/A</v>
      </c>
      <c r="DC5761" s="60" t="e">
        <f t="shared" si="3785"/>
        <v>#DIV/0!</v>
      </c>
      <c r="DD5761" s="60" t="e">
        <f t="shared" si="3806"/>
        <v>#N/A</v>
      </c>
      <c r="DE5761" s="60" t="e">
        <f t="shared" si="3807"/>
        <v>#N/A</v>
      </c>
      <c r="DF5761" s="60" t="str">
        <f t="shared" si="3786"/>
        <v/>
      </c>
    </row>
    <row r="5762" spans="66:110" s="1" customFormat="1" x14ac:dyDescent="0.3">
      <c r="BN5762" s="58" t="e">
        <f t="shared" si="3770"/>
        <v>#N/A</v>
      </c>
      <c r="BO5762" s="59" t="e">
        <f t="shared" si="3771"/>
        <v>#N/A</v>
      </c>
      <c r="BP5762" s="58" t="e">
        <f t="shared" si="3772"/>
        <v>#DIV/0!</v>
      </c>
      <c r="BQ5762" s="60" t="e">
        <f t="shared" si="3787"/>
        <v>#DIV/0!</v>
      </c>
      <c r="BR5762" s="58" t="e">
        <f t="shared" si="3773"/>
        <v>#N/A</v>
      </c>
      <c r="BS5762" s="60" t="e">
        <f t="shared" si="3788"/>
        <v>#N/A</v>
      </c>
      <c r="BT5762" s="60" t="e">
        <f t="shared" si="3789"/>
        <v>#DIV/0!</v>
      </c>
      <c r="BU5762" s="58" t="e">
        <f t="shared" si="3774"/>
        <v>#N/A</v>
      </c>
      <c r="BV5762" s="58" t="e">
        <f t="shared" si="3775"/>
        <v>#N/A</v>
      </c>
      <c r="BW5762" s="60" t="e">
        <f t="shared" si="3790"/>
        <v>#N/A</v>
      </c>
      <c r="BX5762" s="58" t="e">
        <f t="shared" si="3776"/>
        <v>#N/A</v>
      </c>
      <c r="BY5762" s="60" t="e">
        <f t="shared" si="3791"/>
        <v>#N/A</v>
      </c>
      <c r="BZ5762" s="60" t="e">
        <f t="shared" si="3792"/>
        <v>#N/A</v>
      </c>
      <c r="CA5762" s="60" t="e">
        <f t="shared" si="3793"/>
        <v>#N/A</v>
      </c>
      <c r="CB5762" s="58" t="e">
        <f t="shared" si="3777"/>
        <v>#DIV/0!</v>
      </c>
      <c r="CC5762" s="60" t="e">
        <f t="shared" si="3794"/>
        <v>#DIV/0!</v>
      </c>
      <c r="CD5762" s="60" t="e">
        <f t="shared" si="3795"/>
        <v>#DIV/0!</v>
      </c>
      <c r="CE5762" s="60" t="e">
        <f t="shared" si="3796"/>
        <v>#DIV/0!</v>
      </c>
      <c r="CF5762" s="52" t="e">
        <f t="shared" si="3797"/>
        <v>#N/A</v>
      </c>
      <c r="CG5762" s="52" t="e">
        <f t="shared" si="3798"/>
        <v>#N/A</v>
      </c>
      <c r="CH5762" s="60" t="e">
        <f t="shared" si="3799"/>
        <v>#DIV/0!</v>
      </c>
      <c r="CI5762" s="60" t="e">
        <f t="shared" si="3800"/>
        <v>#DIV/0!</v>
      </c>
      <c r="CJ5762" s="60" t="e">
        <f t="shared" si="3769"/>
        <v>#N/A</v>
      </c>
      <c r="CK5762" s="60" t="e">
        <f t="shared" si="3769"/>
        <v>#N/A</v>
      </c>
      <c r="CL5762" s="60" t="e">
        <f t="shared" si="3769"/>
        <v>#DIV/0!</v>
      </c>
      <c r="CM5762" s="60" t="e">
        <f t="shared" si="3769"/>
        <v>#DIV/0!</v>
      </c>
      <c r="CN5762" s="60" t="e">
        <f t="shared" si="3801"/>
        <v>#N/A</v>
      </c>
      <c r="CO5762" s="60" t="e">
        <f t="shared" si="3802"/>
        <v>#DIV/0!</v>
      </c>
      <c r="CP5762" s="60" t="str">
        <f t="shared" si="3778"/>
        <v/>
      </c>
      <c r="CQ5762" s="60"/>
      <c r="CR5762" s="44"/>
      <c r="CS5762" s="58" t="e">
        <f t="shared" si="3779"/>
        <v>#N/A</v>
      </c>
      <c r="CT5762" s="58" t="e">
        <f t="shared" si="3780"/>
        <v>#N/A</v>
      </c>
      <c r="CU5762" s="58" t="e">
        <f t="shared" si="3781"/>
        <v>#DIV/0!</v>
      </c>
      <c r="CV5762" s="60" t="e">
        <f t="shared" si="3803"/>
        <v>#N/A</v>
      </c>
      <c r="CW5762" s="60">
        <f t="shared" si="3782"/>
        <v>1</v>
      </c>
      <c r="CX5762" s="60" t="e">
        <f t="shared" si="3804"/>
        <v>#DIV/0!</v>
      </c>
      <c r="CY5762" s="60" t="e">
        <f t="shared" si="3783"/>
        <v>#N/A</v>
      </c>
      <c r="CZ5762" s="60" t="e">
        <f t="shared" si="3784"/>
        <v>#N/A</v>
      </c>
      <c r="DA5762" s="60" t="e">
        <f t="shared" si="3805"/>
        <v>#DIV/0!</v>
      </c>
      <c r="DB5762" s="60" t="e">
        <f t="shared" si="3805"/>
        <v>#N/A</v>
      </c>
      <c r="DC5762" s="60" t="e">
        <f t="shared" si="3785"/>
        <v>#DIV/0!</v>
      </c>
      <c r="DD5762" s="60" t="e">
        <f t="shared" si="3806"/>
        <v>#N/A</v>
      </c>
      <c r="DE5762" s="60" t="e">
        <f t="shared" si="3807"/>
        <v>#N/A</v>
      </c>
      <c r="DF5762" s="60" t="str">
        <f t="shared" si="3786"/>
        <v/>
      </c>
    </row>
    <row r="5763" spans="66:110" s="1" customFormat="1" x14ac:dyDescent="0.3">
      <c r="BN5763" s="58" t="e">
        <f t="shared" si="3770"/>
        <v>#N/A</v>
      </c>
      <c r="BO5763" s="59" t="e">
        <f t="shared" si="3771"/>
        <v>#N/A</v>
      </c>
      <c r="BP5763" s="58" t="e">
        <f t="shared" si="3772"/>
        <v>#DIV/0!</v>
      </c>
      <c r="BQ5763" s="60" t="e">
        <f t="shared" si="3787"/>
        <v>#DIV/0!</v>
      </c>
      <c r="BR5763" s="58" t="e">
        <f t="shared" si="3773"/>
        <v>#N/A</v>
      </c>
      <c r="BS5763" s="60" t="e">
        <f t="shared" si="3788"/>
        <v>#N/A</v>
      </c>
      <c r="BT5763" s="60" t="e">
        <f t="shared" si="3789"/>
        <v>#DIV/0!</v>
      </c>
      <c r="BU5763" s="58" t="e">
        <f t="shared" si="3774"/>
        <v>#N/A</v>
      </c>
      <c r="BV5763" s="58" t="e">
        <f t="shared" si="3775"/>
        <v>#N/A</v>
      </c>
      <c r="BW5763" s="60" t="e">
        <f t="shared" si="3790"/>
        <v>#N/A</v>
      </c>
      <c r="BX5763" s="58" t="e">
        <f t="shared" si="3776"/>
        <v>#N/A</v>
      </c>
      <c r="BY5763" s="60" t="e">
        <f t="shared" si="3791"/>
        <v>#N/A</v>
      </c>
      <c r="BZ5763" s="60" t="e">
        <f t="shared" si="3792"/>
        <v>#N/A</v>
      </c>
      <c r="CA5763" s="60" t="e">
        <f t="shared" si="3793"/>
        <v>#N/A</v>
      </c>
      <c r="CB5763" s="58" t="e">
        <f t="shared" si="3777"/>
        <v>#DIV/0!</v>
      </c>
      <c r="CC5763" s="60" t="e">
        <f t="shared" si="3794"/>
        <v>#DIV/0!</v>
      </c>
      <c r="CD5763" s="60" t="e">
        <f t="shared" si="3795"/>
        <v>#DIV/0!</v>
      </c>
      <c r="CE5763" s="60" t="e">
        <f t="shared" si="3796"/>
        <v>#DIV/0!</v>
      </c>
      <c r="CF5763" s="52" t="e">
        <f t="shared" si="3797"/>
        <v>#N/A</v>
      </c>
      <c r="CG5763" s="52" t="e">
        <f t="shared" si="3798"/>
        <v>#N/A</v>
      </c>
      <c r="CH5763" s="60" t="e">
        <f t="shared" si="3799"/>
        <v>#DIV/0!</v>
      </c>
      <c r="CI5763" s="60" t="e">
        <f t="shared" si="3800"/>
        <v>#DIV/0!</v>
      </c>
      <c r="CJ5763" s="60" t="e">
        <f t="shared" si="3769"/>
        <v>#N/A</v>
      </c>
      <c r="CK5763" s="60" t="e">
        <f t="shared" si="3769"/>
        <v>#N/A</v>
      </c>
      <c r="CL5763" s="60" t="e">
        <f t="shared" si="3769"/>
        <v>#DIV/0!</v>
      </c>
      <c r="CM5763" s="60" t="e">
        <f t="shared" si="3769"/>
        <v>#DIV/0!</v>
      </c>
      <c r="CN5763" s="60" t="e">
        <f t="shared" si="3801"/>
        <v>#N/A</v>
      </c>
      <c r="CO5763" s="60" t="e">
        <f t="shared" si="3802"/>
        <v>#DIV/0!</v>
      </c>
      <c r="CP5763" s="60" t="str">
        <f t="shared" si="3778"/>
        <v/>
      </c>
      <c r="CQ5763" s="60"/>
      <c r="CR5763" s="44"/>
      <c r="CS5763" s="58" t="e">
        <f t="shared" si="3779"/>
        <v>#N/A</v>
      </c>
      <c r="CT5763" s="58" t="e">
        <f t="shared" si="3780"/>
        <v>#N/A</v>
      </c>
      <c r="CU5763" s="58" t="e">
        <f t="shared" si="3781"/>
        <v>#DIV/0!</v>
      </c>
      <c r="CV5763" s="60" t="e">
        <f t="shared" si="3803"/>
        <v>#N/A</v>
      </c>
      <c r="CW5763" s="60">
        <f t="shared" si="3782"/>
        <v>1</v>
      </c>
      <c r="CX5763" s="60" t="e">
        <f t="shared" si="3804"/>
        <v>#DIV/0!</v>
      </c>
      <c r="CY5763" s="60" t="e">
        <f t="shared" si="3783"/>
        <v>#N/A</v>
      </c>
      <c r="CZ5763" s="60" t="e">
        <f t="shared" si="3784"/>
        <v>#N/A</v>
      </c>
      <c r="DA5763" s="60" t="e">
        <f t="shared" si="3805"/>
        <v>#DIV/0!</v>
      </c>
      <c r="DB5763" s="60" t="e">
        <f t="shared" si="3805"/>
        <v>#N/A</v>
      </c>
      <c r="DC5763" s="60" t="e">
        <f t="shared" si="3785"/>
        <v>#DIV/0!</v>
      </c>
      <c r="DD5763" s="60" t="e">
        <f t="shared" si="3806"/>
        <v>#N/A</v>
      </c>
      <c r="DE5763" s="60" t="e">
        <f t="shared" si="3807"/>
        <v>#N/A</v>
      </c>
      <c r="DF5763" s="60" t="str">
        <f t="shared" si="3786"/>
        <v/>
      </c>
    </row>
    <row r="5764" spans="66:110" s="1" customFormat="1" x14ac:dyDescent="0.3">
      <c r="BN5764" s="58" t="e">
        <f t="shared" si="3770"/>
        <v>#N/A</v>
      </c>
      <c r="BO5764" s="59" t="e">
        <f t="shared" si="3771"/>
        <v>#N/A</v>
      </c>
      <c r="BP5764" s="58" t="e">
        <f t="shared" si="3772"/>
        <v>#DIV/0!</v>
      </c>
      <c r="BQ5764" s="60" t="e">
        <f t="shared" si="3787"/>
        <v>#DIV/0!</v>
      </c>
      <c r="BR5764" s="58" t="e">
        <f t="shared" si="3773"/>
        <v>#N/A</v>
      </c>
      <c r="BS5764" s="60" t="e">
        <f t="shared" si="3788"/>
        <v>#N/A</v>
      </c>
      <c r="BT5764" s="60" t="e">
        <f t="shared" si="3789"/>
        <v>#DIV/0!</v>
      </c>
      <c r="BU5764" s="58" t="e">
        <f t="shared" si="3774"/>
        <v>#N/A</v>
      </c>
      <c r="BV5764" s="58" t="e">
        <f t="shared" si="3775"/>
        <v>#N/A</v>
      </c>
      <c r="BW5764" s="60" t="e">
        <f t="shared" si="3790"/>
        <v>#N/A</v>
      </c>
      <c r="BX5764" s="58" t="e">
        <f t="shared" si="3776"/>
        <v>#N/A</v>
      </c>
      <c r="BY5764" s="60" t="e">
        <f t="shared" si="3791"/>
        <v>#N/A</v>
      </c>
      <c r="BZ5764" s="60" t="e">
        <f t="shared" si="3792"/>
        <v>#N/A</v>
      </c>
      <c r="CA5764" s="60" t="e">
        <f t="shared" si="3793"/>
        <v>#N/A</v>
      </c>
      <c r="CB5764" s="58" t="e">
        <f t="shared" si="3777"/>
        <v>#DIV/0!</v>
      </c>
      <c r="CC5764" s="60" t="e">
        <f t="shared" si="3794"/>
        <v>#DIV/0!</v>
      </c>
      <c r="CD5764" s="60" t="e">
        <f t="shared" si="3795"/>
        <v>#DIV/0!</v>
      </c>
      <c r="CE5764" s="60" t="e">
        <f t="shared" si="3796"/>
        <v>#DIV/0!</v>
      </c>
      <c r="CF5764" s="52" t="e">
        <f t="shared" si="3797"/>
        <v>#N/A</v>
      </c>
      <c r="CG5764" s="52" t="e">
        <f t="shared" si="3798"/>
        <v>#N/A</v>
      </c>
      <c r="CH5764" s="60" t="e">
        <f t="shared" si="3799"/>
        <v>#DIV/0!</v>
      </c>
      <c r="CI5764" s="60" t="e">
        <f t="shared" si="3800"/>
        <v>#DIV/0!</v>
      </c>
      <c r="CJ5764" s="60" t="e">
        <f t="shared" si="3769"/>
        <v>#N/A</v>
      </c>
      <c r="CK5764" s="60" t="e">
        <f t="shared" si="3769"/>
        <v>#N/A</v>
      </c>
      <c r="CL5764" s="60" t="e">
        <f t="shared" si="3769"/>
        <v>#DIV/0!</v>
      </c>
      <c r="CM5764" s="60" t="e">
        <f t="shared" si="3769"/>
        <v>#DIV/0!</v>
      </c>
      <c r="CN5764" s="60" t="e">
        <f t="shared" si="3801"/>
        <v>#N/A</v>
      </c>
      <c r="CO5764" s="60" t="e">
        <f t="shared" si="3802"/>
        <v>#DIV/0!</v>
      </c>
      <c r="CP5764" s="60" t="str">
        <f t="shared" si="3778"/>
        <v/>
      </c>
      <c r="CQ5764" s="60"/>
      <c r="CR5764" s="44"/>
      <c r="CS5764" s="58" t="e">
        <f t="shared" si="3779"/>
        <v>#N/A</v>
      </c>
      <c r="CT5764" s="58" t="e">
        <f t="shared" si="3780"/>
        <v>#N/A</v>
      </c>
      <c r="CU5764" s="58" t="e">
        <f t="shared" si="3781"/>
        <v>#DIV/0!</v>
      </c>
      <c r="CV5764" s="60" t="e">
        <f t="shared" si="3803"/>
        <v>#N/A</v>
      </c>
      <c r="CW5764" s="60">
        <f t="shared" si="3782"/>
        <v>1</v>
      </c>
      <c r="CX5764" s="60" t="e">
        <f t="shared" si="3804"/>
        <v>#DIV/0!</v>
      </c>
      <c r="CY5764" s="60" t="e">
        <f t="shared" si="3783"/>
        <v>#N/A</v>
      </c>
      <c r="CZ5764" s="60" t="e">
        <f t="shared" si="3784"/>
        <v>#N/A</v>
      </c>
      <c r="DA5764" s="60" t="e">
        <f t="shared" si="3805"/>
        <v>#DIV/0!</v>
      </c>
      <c r="DB5764" s="60" t="e">
        <f t="shared" si="3805"/>
        <v>#N/A</v>
      </c>
      <c r="DC5764" s="60" t="e">
        <f t="shared" si="3785"/>
        <v>#DIV/0!</v>
      </c>
      <c r="DD5764" s="60" t="e">
        <f t="shared" si="3806"/>
        <v>#N/A</v>
      </c>
      <c r="DE5764" s="60" t="e">
        <f t="shared" si="3807"/>
        <v>#N/A</v>
      </c>
      <c r="DF5764" s="60" t="str">
        <f t="shared" si="3786"/>
        <v/>
      </c>
    </row>
    <row r="5765" spans="66:110" s="1" customFormat="1" x14ac:dyDescent="0.3">
      <c r="BN5765" s="58" t="e">
        <f t="shared" si="3770"/>
        <v>#N/A</v>
      </c>
      <c r="BO5765" s="59" t="e">
        <f t="shared" si="3771"/>
        <v>#N/A</v>
      </c>
      <c r="BP5765" s="58" t="e">
        <f t="shared" si="3772"/>
        <v>#DIV/0!</v>
      </c>
      <c r="BQ5765" s="60" t="e">
        <f t="shared" si="3787"/>
        <v>#DIV/0!</v>
      </c>
      <c r="BR5765" s="58" t="e">
        <f t="shared" si="3773"/>
        <v>#N/A</v>
      </c>
      <c r="BS5765" s="60" t="e">
        <f t="shared" si="3788"/>
        <v>#N/A</v>
      </c>
      <c r="BT5765" s="60" t="e">
        <f t="shared" si="3789"/>
        <v>#DIV/0!</v>
      </c>
      <c r="BU5765" s="58" t="e">
        <f t="shared" si="3774"/>
        <v>#N/A</v>
      </c>
      <c r="BV5765" s="58" t="e">
        <f t="shared" si="3775"/>
        <v>#N/A</v>
      </c>
      <c r="BW5765" s="60" t="e">
        <f t="shared" si="3790"/>
        <v>#N/A</v>
      </c>
      <c r="BX5765" s="58" t="e">
        <f t="shared" si="3776"/>
        <v>#N/A</v>
      </c>
      <c r="BY5765" s="60" t="e">
        <f t="shared" si="3791"/>
        <v>#N/A</v>
      </c>
      <c r="BZ5765" s="60" t="e">
        <f t="shared" si="3792"/>
        <v>#N/A</v>
      </c>
      <c r="CA5765" s="60" t="e">
        <f t="shared" si="3793"/>
        <v>#N/A</v>
      </c>
      <c r="CB5765" s="58" t="e">
        <f t="shared" si="3777"/>
        <v>#DIV/0!</v>
      </c>
      <c r="CC5765" s="60" t="e">
        <f t="shared" si="3794"/>
        <v>#DIV/0!</v>
      </c>
      <c r="CD5765" s="60" t="e">
        <f t="shared" si="3795"/>
        <v>#DIV/0!</v>
      </c>
      <c r="CE5765" s="60" t="e">
        <f t="shared" si="3796"/>
        <v>#DIV/0!</v>
      </c>
      <c r="CF5765" s="52" t="e">
        <f t="shared" si="3797"/>
        <v>#N/A</v>
      </c>
      <c r="CG5765" s="52" t="e">
        <f t="shared" si="3798"/>
        <v>#N/A</v>
      </c>
      <c r="CH5765" s="60" t="e">
        <f t="shared" si="3799"/>
        <v>#DIV/0!</v>
      </c>
      <c r="CI5765" s="60" t="e">
        <f t="shared" si="3800"/>
        <v>#DIV/0!</v>
      </c>
      <c r="CJ5765" s="60" t="e">
        <f t="shared" si="3769"/>
        <v>#N/A</v>
      </c>
      <c r="CK5765" s="60" t="e">
        <f t="shared" si="3769"/>
        <v>#N/A</v>
      </c>
      <c r="CL5765" s="60" t="e">
        <f t="shared" si="3769"/>
        <v>#DIV/0!</v>
      </c>
      <c r="CM5765" s="60" t="e">
        <f t="shared" si="3769"/>
        <v>#DIV/0!</v>
      </c>
      <c r="CN5765" s="60" t="e">
        <f t="shared" si="3801"/>
        <v>#N/A</v>
      </c>
      <c r="CO5765" s="60" t="e">
        <f t="shared" si="3802"/>
        <v>#DIV/0!</v>
      </c>
      <c r="CP5765" s="60" t="str">
        <f t="shared" si="3778"/>
        <v/>
      </c>
      <c r="CQ5765" s="60"/>
      <c r="CR5765" s="44"/>
      <c r="CS5765" s="58" t="e">
        <f t="shared" si="3779"/>
        <v>#N/A</v>
      </c>
      <c r="CT5765" s="58" t="e">
        <f t="shared" si="3780"/>
        <v>#N/A</v>
      </c>
      <c r="CU5765" s="58" t="e">
        <f t="shared" si="3781"/>
        <v>#DIV/0!</v>
      </c>
      <c r="CV5765" s="60" t="e">
        <f t="shared" si="3803"/>
        <v>#N/A</v>
      </c>
      <c r="CW5765" s="60">
        <f t="shared" si="3782"/>
        <v>1</v>
      </c>
      <c r="CX5765" s="60" t="e">
        <f t="shared" si="3804"/>
        <v>#DIV/0!</v>
      </c>
      <c r="CY5765" s="60" t="e">
        <f t="shared" si="3783"/>
        <v>#N/A</v>
      </c>
      <c r="CZ5765" s="60" t="e">
        <f t="shared" si="3784"/>
        <v>#N/A</v>
      </c>
      <c r="DA5765" s="60" t="e">
        <f t="shared" si="3805"/>
        <v>#DIV/0!</v>
      </c>
      <c r="DB5765" s="60" t="e">
        <f t="shared" si="3805"/>
        <v>#N/A</v>
      </c>
      <c r="DC5765" s="60" t="e">
        <f t="shared" si="3785"/>
        <v>#DIV/0!</v>
      </c>
      <c r="DD5765" s="60" t="e">
        <f t="shared" si="3806"/>
        <v>#N/A</v>
      </c>
      <c r="DE5765" s="60" t="e">
        <f t="shared" si="3807"/>
        <v>#N/A</v>
      </c>
      <c r="DF5765" s="60" t="str">
        <f t="shared" si="3786"/>
        <v/>
      </c>
    </row>
    <row r="5766" spans="66:110" s="1" customFormat="1" x14ac:dyDescent="0.3">
      <c r="BN5766" s="58" t="e">
        <f t="shared" si="3770"/>
        <v>#N/A</v>
      </c>
      <c r="BO5766" s="59" t="e">
        <f t="shared" si="3771"/>
        <v>#N/A</v>
      </c>
      <c r="BP5766" s="58" t="e">
        <f t="shared" si="3772"/>
        <v>#DIV/0!</v>
      </c>
      <c r="BQ5766" s="60" t="e">
        <f t="shared" si="3787"/>
        <v>#DIV/0!</v>
      </c>
      <c r="BR5766" s="58" t="e">
        <f t="shared" si="3773"/>
        <v>#N/A</v>
      </c>
      <c r="BS5766" s="60" t="e">
        <f t="shared" si="3788"/>
        <v>#N/A</v>
      </c>
      <c r="BT5766" s="60" t="e">
        <f t="shared" si="3789"/>
        <v>#DIV/0!</v>
      </c>
      <c r="BU5766" s="58" t="e">
        <f t="shared" si="3774"/>
        <v>#N/A</v>
      </c>
      <c r="BV5766" s="58" t="e">
        <f t="shared" si="3775"/>
        <v>#N/A</v>
      </c>
      <c r="BW5766" s="60" t="e">
        <f t="shared" si="3790"/>
        <v>#N/A</v>
      </c>
      <c r="BX5766" s="58" t="e">
        <f t="shared" si="3776"/>
        <v>#N/A</v>
      </c>
      <c r="BY5766" s="60" t="e">
        <f t="shared" si="3791"/>
        <v>#N/A</v>
      </c>
      <c r="BZ5766" s="60" t="e">
        <f t="shared" si="3792"/>
        <v>#N/A</v>
      </c>
      <c r="CA5766" s="60" t="e">
        <f t="shared" si="3793"/>
        <v>#N/A</v>
      </c>
      <c r="CB5766" s="58" t="e">
        <f t="shared" si="3777"/>
        <v>#DIV/0!</v>
      </c>
      <c r="CC5766" s="60" t="e">
        <f t="shared" si="3794"/>
        <v>#DIV/0!</v>
      </c>
      <c r="CD5766" s="60" t="e">
        <f t="shared" si="3795"/>
        <v>#DIV/0!</v>
      </c>
      <c r="CE5766" s="60" t="e">
        <f t="shared" si="3796"/>
        <v>#DIV/0!</v>
      </c>
      <c r="CF5766" s="52" t="e">
        <f t="shared" si="3797"/>
        <v>#N/A</v>
      </c>
      <c r="CG5766" s="52" t="e">
        <f t="shared" si="3798"/>
        <v>#N/A</v>
      </c>
      <c r="CH5766" s="60" t="e">
        <f t="shared" si="3799"/>
        <v>#DIV/0!</v>
      </c>
      <c r="CI5766" s="60" t="e">
        <f t="shared" si="3800"/>
        <v>#DIV/0!</v>
      </c>
      <c r="CJ5766" s="60" t="e">
        <f t="shared" si="3769"/>
        <v>#N/A</v>
      </c>
      <c r="CK5766" s="60" t="e">
        <f t="shared" si="3769"/>
        <v>#N/A</v>
      </c>
      <c r="CL5766" s="60" t="e">
        <f t="shared" si="3769"/>
        <v>#DIV/0!</v>
      </c>
      <c r="CM5766" s="60" t="e">
        <f t="shared" si="3769"/>
        <v>#DIV/0!</v>
      </c>
      <c r="CN5766" s="60" t="e">
        <f t="shared" si="3801"/>
        <v>#N/A</v>
      </c>
      <c r="CO5766" s="60" t="e">
        <f t="shared" si="3802"/>
        <v>#DIV/0!</v>
      </c>
      <c r="CP5766" s="60" t="str">
        <f t="shared" si="3778"/>
        <v/>
      </c>
      <c r="CQ5766" s="60"/>
      <c r="CR5766" s="44"/>
      <c r="CS5766" s="58" t="e">
        <f t="shared" si="3779"/>
        <v>#N/A</v>
      </c>
      <c r="CT5766" s="58" t="e">
        <f t="shared" si="3780"/>
        <v>#N/A</v>
      </c>
      <c r="CU5766" s="58" t="e">
        <f t="shared" si="3781"/>
        <v>#DIV/0!</v>
      </c>
      <c r="CV5766" s="60" t="e">
        <f t="shared" si="3803"/>
        <v>#N/A</v>
      </c>
      <c r="CW5766" s="60">
        <f t="shared" si="3782"/>
        <v>1</v>
      </c>
      <c r="CX5766" s="60" t="e">
        <f t="shared" si="3804"/>
        <v>#DIV/0!</v>
      </c>
      <c r="CY5766" s="60" t="e">
        <f t="shared" si="3783"/>
        <v>#N/A</v>
      </c>
      <c r="CZ5766" s="60" t="e">
        <f t="shared" si="3784"/>
        <v>#N/A</v>
      </c>
      <c r="DA5766" s="60" t="e">
        <f t="shared" si="3805"/>
        <v>#DIV/0!</v>
      </c>
      <c r="DB5766" s="60" t="e">
        <f t="shared" si="3805"/>
        <v>#N/A</v>
      </c>
      <c r="DC5766" s="60" t="e">
        <f t="shared" si="3785"/>
        <v>#DIV/0!</v>
      </c>
      <c r="DD5766" s="60" t="e">
        <f t="shared" si="3806"/>
        <v>#N/A</v>
      </c>
      <c r="DE5766" s="60" t="e">
        <f t="shared" si="3807"/>
        <v>#N/A</v>
      </c>
      <c r="DF5766" s="60" t="str">
        <f t="shared" si="3786"/>
        <v/>
      </c>
    </row>
    <row r="5767" spans="66:110" s="1" customFormat="1" x14ac:dyDescent="0.3">
      <c r="BN5767" s="58" t="e">
        <f t="shared" si="3770"/>
        <v>#N/A</v>
      </c>
      <c r="BO5767" s="59" t="e">
        <f t="shared" si="3771"/>
        <v>#N/A</v>
      </c>
      <c r="BP5767" s="58" t="e">
        <f t="shared" si="3772"/>
        <v>#DIV/0!</v>
      </c>
      <c r="BQ5767" s="60" t="e">
        <f t="shared" si="3787"/>
        <v>#DIV/0!</v>
      </c>
      <c r="BR5767" s="58" t="e">
        <f t="shared" si="3773"/>
        <v>#N/A</v>
      </c>
      <c r="BS5767" s="60" t="e">
        <f t="shared" si="3788"/>
        <v>#N/A</v>
      </c>
      <c r="BT5767" s="60" t="e">
        <f t="shared" si="3789"/>
        <v>#DIV/0!</v>
      </c>
      <c r="BU5767" s="58" t="e">
        <f t="shared" si="3774"/>
        <v>#N/A</v>
      </c>
      <c r="BV5767" s="58" t="e">
        <f t="shared" si="3775"/>
        <v>#N/A</v>
      </c>
      <c r="BW5767" s="60" t="e">
        <f t="shared" si="3790"/>
        <v>#N/A</v>
      </c>
      <c r="BX5767" s="58" t="e">
        <f t="shared" si="3776"/>
        <v>#N/A</v>
      </c>
      <c r="BY5767" s="60" t="e">
        <f t="shared" si="3791"/>
        <v>#N/A</v>
      </c>
      <c r="BZ5767" s="60" t="e">
        <f t="shared" si="3792"/>
        <v>#N/A</v>
      </c>
      <c r="CA5767" s="60" t="e">
        <f t="shared" si="3793"/>
        <v>#N/A</v>
      </c>
      <c r="CB5767" s="58" t="e">
        <f t="shared" si="3777"/>
        <v>#DIV/0!</v>
      </c>
      <c r="CC5767" s="60" t="e">
        <f t="shared" si="3794"/>
        <v>#DIV/0!</v>
      </c>
      <c r="CD5767" s="60" t="e">
        <f t="shared" si="3795"/>
        <v>#DIV/0!</v>
      </c>
      <c r="CE5767" s="60" t="e">
        <f t="shared" si="3796"/>
        <v>#DIV/0!</v>
      </c>
      <c r="CF5767" s="52" t="e">
        <f t="shared" si="3797"/>
        <v>#N/A</v>
      </c>
      <c r="CG5767" s="52" t="e">
        <f t="shared" si="3798"/>
        <v>#N/A</v>
      </c>
      <c r="CH5767" s="60" t="e">
        <f t="shared" si="3799"/>
        <v>#DIV/0!</v>
      </c>
      <c r="CI5767" s="60" t="e">
        <f t="shared" si="3800"/>
        <v>#DIV/0!</v>
      </c>
      <c r="CJ5767" s="60" t="e">
        <f t="shared" si="3769"/>
        <v>#N/A</v>
      </c>
      <c r="CK5767" s="60" t="e">
        <f t="shared" si="3769"/>
        <v>#N/A</v>
      </c>
      <c r="CL5767" s="60" t="e">
        <f t="shared" si="3769"/>
        <v>#DIV/0!</v>
      </c>
      <c r="CM5767" s="60" t="e">
        <f t="shared" si="3769"/>
        <v>#DIV/0!</v>
      </c>
      <c r="CN5767" s="60" t="e">
        <f t="shared" si="3801"/>
        <v>#N/A</v>
      </c>
      <c r="CO5767" s="60" t="e">
        <f t="shared" si="3802"/>
        <v>#DIV/0!</v>
      </c>
      <c r="CP5767" s="60" t="str">
        <f t="shared" si="3778"/>
        <v/>
      </c>
      <c r="CQ5767" s="60"/>
      <c r="CR5767" s="44"/>
      <c r="CS5767" s="58" t="e">
        <f t="shared" si="3779"/>
        <v>#N/A</v>
      </c>
      <c r="CT5767" s="58" t="e">
        <f t="shared" si="3780"/>
        <v>#N/A</v>
      </c>
      <c r="CU5767" s="58" t="e">
        <f t="shared" si="3781"/>
        <v>#DIV/0!</v>
      </c>
      <c r="CV5767" s="60" t="e">
        <f t="shared" si="3803"/>
        <v>#N/A</v>
      </c>
      <c r="CW5767" s="60">
        <f t="shared" si="3782"/>
        <v>1</v>
      </c>
      <c r="CX5767" s="60" t="e">
        <f t="shared" si="3804"/>
        <v>#DIV/0!</v>
      </c>
      <c r="CY5767" s="60" t="e">
        <f t="shared" si="3783"/>
        <v>#N/A</v>
      </c>
      <c r="CZ5767" s="60" t="e">
        <f t="shared" si="3784"/>
        <v>#N/A</v>
      </c>
      <c r="DA5767" s="60" t="e">
        <f t="shared" si="3805"/>
        <v>#DIV/0!</v>
      </c>
      <c r="DB5767" s="60" t="e">
        <f t="shared" si="3805"/>
        <v>#N/A</v>
      </c>
      <c r="DC5767" s="60" t="e">
        <f t="shared" si="3785"/>
        <v>#DIV/0!</v>
      </c>
      <c r="DD5767" s="60" t="e">
        <f t="shared" si="3806"/>
        <v>#N/A</v>
      </c>
      <c r="DE5767" s="60" t="e">
        <f t="shared" si="3807"/>
        <v>#N/A</v>
      </c>
      <c r="DF5767" s="60" t="str">
        <f t="shared" si="3786"/>
        <v/>
      </c>
    </row>
    <row r="5768" spans="66:110" s="1" customFormat="1" x14ac:dyDescent="0.3">
      <c r="BN5768" s="58" t="e">
        <f t="shared" si="3770"/>
        <v>#N/A</v>
      </c>
      <c r="BO5768" s="59" t="e">
        <f t="shared" si="3771"/>
        <v>#N/A</v>
      </c>
      <c r="BP5768" s="58" t="e">
        <f t="shared" si="3772"/>
        <v>#DIV/0!</v>
      </c>
      <c r="BQ5768" s="60" t="e">
        <f t="shared" si="3787"/>
        <v>#DIV/0!</v>
      </c>
      <c r="BR5768" s="58" t="e">
        <f t="shared" si="3773"/>
        <v>#N/A</v>
      </c>
      <c r="BS5768" s="60" t="e">
        <f t="shared" si="3788"/>
        <v>#N/A</v>
      </c>
      <c r="BT5768" s="60" t="e">
        <f t="shared" si="3789"/>
        <v>#DIV/0!</v>
      </c>
      <c r="BU5768" s="58" t="e">
        <f t="shared" si="3774"/>
        <v>#N/A</v>
      </c>
      <c r="BV5768" s="58" t="e">
        <f t="shared" si="3775"/>
        <v>#N/A</v>
      </c>
      <c r="BW5768" s="60" t="e">
        <f t="shared" si="3790"/>
        <v>#N/A</v>
      </c>
      <c r="BX5768" s="58" t="e">
        <f t="shared" si="3776"/>
        <v>#N/A</v>
      </c>
      <c r="BY5768" s="60" t="e">
        <f t="shared" si="3791"/>
        <v>#N/A</v>
      </c>
      <c r="BZ5768" s="60" t="e">
        <f t="shared" si="3792"/>
        <v>#N/A</v>
      </c>
      <c r="CA5768" s="60" t="e">
        <f t="shared" si="3793"/>
        <v>#N/A</v>
      </c>
      <c r="CB5768" s="58" t="e">
        <f t="shared" si="3777"/>
        <v>#DIV/0!</v>
      </c>
      <c r="CC5768" s="60" t="e">
        <f t="shared" si="3794"/>
        <v>#DIV/0!</v>
      </c>
      <c r="CD5768" s="60" t="e">
        <f t="shared" si="3795"/>
        <v>#DIV/0!</v>
      </c>
      <c r="CE5768" s="60" t="e">
        <f t="shared" si="3796"/>
        <v>#DIV/0!</v>
      </c>
      <c r="CF5768" s="52" t="e">
        <f t="shared" si="3797"/>
        <v>#N/A</v>
      </c>
      <c r="CG5768" s="52" t="e">
        <f t="shared" si="3798"/>
        <v>#N/A</v>
      </c>
      <c r="CH5768" s="60" t="e">
        <f t="shared" si="3799"/>
        <v>#DIV/0!</v>
      </c>
      <c r="CI5768" s="60" t="e">
        <f t="shared" si="3800"/>
        <v>#DIV/0!</v>
      </c>
      <c r="CJ5768" s="60" t="e">
        <f t="shared" si="3769"/>
        <v>#N/A</v>
      </c>
      <c r="CK5768" s="60" t="e">
        <f t="shared" si="3769"/>
        <v>#N/A</v>
      </c>
      <c r="CL5768" s="60" t="e">
        <f t="shared" si="3769"/>
        <v>#DIV/0!</v>
      </c>
      <c r="CM5768" s="60" t="e">
        <f t="shared" si="3769"/>
        <v>#DIV/0!</v>
      </c>
      <c r="CN5768" s="60" t="e">
        <f t="shared" si="3801"/>
        <v>#N/A</v>
      </c>
      <c r="CO5768" s="60" t="e">
        <f t="shared" si="3802"/>
        <v>#DIV/0!</v>
      </c>
      <c r="CP5768" s="60" t="str">
        <f t="shared" si="3778"/>
        <v/>
      </c>
      <c r="CQ5768" s="60"/>
      <c r="CR5768" s="44"/>
      <c r="CS5768" s="58" t="e">
        <f t="shared" si="3779"/>
        <v>#N/A</v>
      </c>
      <c r="CT5768" s="58" t="e">
        <f t="shared" si="3780"/>
        <v>#N/A</v>
      </c>
      <c r="CU5768" s="58" t="e">
        <f t="shared" si="3781"/>
        <v>#DIV/0!</v>
      </c>
      <c r="CV5768" s="60" t="e">
        <f t="shared" si="3803"/>
        <v>#N/A</v>
      </c>
      <c r="CW5768" s="60">
        <f t="shared" si="3782"/>
        <v>1</v>
      </c>
      <c r="CX5768" s="60" t="e">
        <f t="shared" si="3804"/>
        <v>#DIV/0!</v>
      </c>
      <c r="CY5768" s="60" t="e">
        <f t="shared" si="3783"/>
        <v>#N/A</v>
      </c>
      <c r="CZ5768" s="60" t="e">
        <f t="shared" si="3784"/>
        <v>#N/A</v>
      </c>
      <c r="DA5768" s="60" t="e">
        <f t="shared" si="3805"/>
        <v>#DIV/0!</v>
      </c>
      <c r="DB5768" s="60" t="e">
        <f t="shared" si="3805"/>
        <v>#N/A</v>
      </c>
      <c r="DC5768" s="60" t="e">
        <f t="shared" si="3785"/>
        <v>#DIV/0!</v>
      </c>
      <c r="DD5768" s="60" t="e">
        <f t="shared" si="3806"/>
        <v>#N/A</v>
      </c>
      <c r="DE5768" s="60" t="e">
        <f t="shared" si="3807"/>
        <v>#N/A</v>
      </c>
      <c r="DF5768" s="60" t="str">
        <f t="shared" si="3786"/>
        <v/>
      </c>
    </row>
    <row r="5769" spans="66:110" s="1" customFormat="1" x14ac:dyDescent="0.3">
      <c r="BN5769" s="58" t="e">
        <f t="shared" si="3770"/>
        <v>#N/A</v>
      </c>
      <c r="BO5769" s="59" t="e">
        <f t="shared" si="3771"/>
        <v>#N/A</v>
      </c>
      <c r="BP5769" s="58" t="e">
        <f t="shared" si="3772"/>
        <v>#DIV/0!</v>
      </c>
      <c r="BQ5769" s="60" t="e">
        <f t="shared" si="3787"/>
        <v>#DIV/0!</v>
      </c>
      <c r="BR5769" s="58" t="e">
        <f t="shared" si="3773"/>
        <v>#N/A</v>
      </c>
      <c r="BS5769" s="60" t="e">
        <f t="shared" si="3788"/>
        <v>#N/A</v>
      </c>
      <c r="BT5769" s="60" t="e">
        <f t="shared" si="3789"/>
        <v>#DIV/0!</v>
      </c>
      <c r="BU5769" s="58" t="e">
        <f t="shared" si="3774"/>
        <v>#N/A</v>
      </c>
      <c r="BV5769" s="58" t="e">
        <f t="shared" si="3775"/>
        <v>#N/A</v>
      </c>
      <c r="BW5769" s="60" t="e">
        <f t="shared" si="3790"/>
        <v>#N/A</v>
      </c>
      <c r="BX5769" s="58" t="e">
        <f t="shared" si="3776"/>
        <v>#N/A</v>
      </c>
      <c r="BY5769" s="60" t="e">
        <f t="shared" si="3791"/>
        <v>#N/A</v>
      </c>
      <c r="BZ5769" s="60" t="e">
        <f t="shared" si="3792"/>
        <v>#N/A</v>
      </c>
      <c r="CA5769" s="60" t="e">
        <f t="shared" si="3793"/>
        <v>#N/A</v>
      </c>
      <c r="CB5769" s="58" t="e">
        <f t="shared" si="3777"/>
        <v>#DIV/0!</v>
      </c>
      <c r="CC5769" s="60" t="e">
        <f t="shared" si="3794"/>
        <v>#DIV/0!</v>
      </c>
      <c r="CD5769" s="60" t="e">
        <f t="shared" si="3795"/>
        <v>#DIV/0!</v>
      </c>
      <c r="CE5769" s="60" t="e">
        <f t="shared" si="3796"/>
        <v>#DIV/0!</v>
      </c>
      <c r="CF5769" s="52" t="e">
        <f t="shared" si="3797"/>
        <v>#N/A</v>
      </c>
      <c r="CG5769" s="52" t="e">
        <f t="shared" si="3798"/>
        <v>#N/A</v>
      </c>
      <c r="CH5769" s="60" t="e">
        <f t="shared" si="3799"/>
        <v>#DIV/0!</v>
      </c>
      <c r="CI5769" s="60" t="e">
        <f t="shared" si="3800"/>
        <v>#DIV/0!</v>
      </c>
      <c r="CJ5769" s="60" t="e">
        <f t="shared" si="3769"/>
        <v>#N/A</v>
      </c>
      <c r="CK5769" s="60" t="e">
        <f t="shared" si="3769"/>
        <v>#N/A</v>
      </c>
      <c r="CL5769" s="60" t="e">
        <f t="shared" si="3769"/>
        <v>#DIV/0!</v>
      </c>
      <c r="CM5769" s="60" t="e">
        <f t="shared" si="3769"/>
        <v>#DIV/0!</v>
      </c>
      <c r="CN5769" s="60" t="e">
        <f t="shared" si="3801"/>
        <v>#N/A</v>
      </c>
      <c r="CO5769" s="60" t="e">
        <f t="shared" si="3802"/>
        <v>#DIV/0!</v>
      </c>
      <c r="CP5769" s="60" t="str">
        <f t="shared" si="3778"/>
        <v/>
      </c>
      <c r="CQ5769" s="60"/>
      <c r="CR5769" s="44"/>
      <c r="CS5769" s="58" t="e">
        <f t="shared" si="3779"/>
        <v>#N/A</v>
      </c>
      <c r="CT5769" s="58" t="e">
        <f t="shared" si="3780"/>
        <v>#N/A</v>
      </c>
      <c r="CU5769" s="58" t="e">
        <f t="shared" si="3781"/>
        <v>#DIV/0!</v>
      </c>
      <c r="CV5769" s="60" t="e">
        <f t="shared" si="3803"/>
        <v>#N/A</v>
      </c>
      <c r="CW5769" s="60">
        <f t="shared" si="3782"/>
        <v>1</v>
      </c>
      <c r="CX5769" s="60" t="e">
        <f t="shared" si="3804"/>
        <v>#DIV/0!</v>
      </c>
      <c r="CY5769" s="60" t="e">
        <f t="shared" si="3783"/>
        <v>#N/A</v>
      </c>
      <c r="CZ5769" s="60" t="e">
        <f t="shared" si="3784"/>
        <v>#N/A</v>
      </c>
      <c r="DA5769" s="60" t="e">
        <f t="shared" si="3805"/>
        <v>#DIV/0!</v>
      </c>
      <c r="DB5769" s="60" t="e">
        <f t="shared" si="3805"/>
        <v>#N/A</v>
      </c>
      <c r="DC5769" s="60" t="e">
        <f t="shared" si="3785"/>
        <v>#DIV/0!</v>
      </c>
      <c r="DD5769" s="60" t="e">
        <f t="shared" si="3806"/>
        <v>#N/A</v>
      </c>
      <c r="DE5769" s="60" t="e">
        <f t="shared" si="3807"/>
        <v>#N/A</v>
      </c>
      <c r="DF5769" s="60" t="str">
        <f t="shared" si="3786"/>
        <v/>
      </c>
    </row>
    <row r="5770" spans="66:110" s="1" customFormat="1" x14ac:dyDescent="0.3">
      <c r="BN5770" s="58" t="e">
        <f t="shared" si="3770"/>
        <v>#N/A</v>
      </c>
      <c r="BO5770" s="59" t="e">
        <f t="shared" si="3771"/>
        <v>#N/A</v>
      </c>
      <c r="BP5770" s="58" t="e">
        <f t="shared" si="3772"/>
        <v>#DIV/0!</v>
      </c>
      <c r="BQ5770" s="60" t="e">
        <f t="shared" si="3787"/>
        <v>#DIV/0!</v>
      </c>
      <c r="BR5770" s="58" t="e">
        <f t="shared" si="3773"/>
        <v>#N/A</v>
      </c>
      <c r="BS5770" s="60" t="e">
        <f t="shared" si="3788"/>
        <v>#N/A</v>
      </c>
      <c r="BT5770" s="60" t="e">
        <f t="shared" si="3789"/>
        <v>#DIV/0!</v>
      </c>
      <c r="BU5770" s="58" t="e">
        <f t="shared" si="3774"/>
        <v>#N/A</v>
      </c>
      <c r="BV5770" s="58" t="e">
        <f t="shared" si="3775"/>
        <v>#N/A</v>
      </c>
      <c r="BW5770" s="60" t="e">
        <f t="shared" si="3790"/>
        <v>#N/A</v>
      </c>
      <c r="BX5770" s="58" t="e">
        <f t="shared" si="3776"/>
        <v>#N/A</v>
      </c>
      <c r="BY5770" s="60" t="e">
        <f t="shared" si="3791"/>
        <v>#N/A</v>
      </c>
      <c r="BZ5770" s="60" t="e">
        <f t="shared" si="3792"/>
        <v>#N/A</v>
      </c>
      <c r="CA5770" s="60" t="e">
        <f t="shared" si="3793"/>
        <v>#N/A</v>
      </c>
      <c r="CB5770" s="58" t="e">
        <f t="shared" si="3777"/>
        <v>#DIV/0!</v>
      </c>
      <c r="CC5770" s="60" t="e">
        <f t="shared" si="3794"/>
        <v>#DIV/0!</v>
      </c>
      <c r="CD5770" s="60" t="e">
        <f t="shared" si="3795"/>
        <v>#DIV/0!</v>
      </c>
      <c r="CE5770" s="60" t="e">
        <f t="shared" si="3796"/>
        <v>#DIV/0!</v>
      </c>
      <c r="CF5770" s="52" t="e">
        <f t="shared" si="3797"/>
        <v>#N/A</v>
      </c>
      <c r="CG5770" s="52" t="e">
        <f t="shared" si="3798"/>
        <v>#N/A</v>
      </c>
      <c r="CH5770" s="60" t="e">
        <f t="shared" si="3799"/>
        <v>#DIV/0!</v>
      </c>
      <c r="CI5770" s="60" t="e">
        <f t="shared" si="3800"/>
        <v>#DIV/0!</v>
      </c>
      <c r="CJ5770" s="60" t="e">
        <f t="shared" si="3769"/>
        <v>#N/A</v>
      </c>
      <c r="CK5770" s="60" t="e">
        <f t="shared" si="3769"/>
        <v>#N/A</v>
      </c>
      <c r="CL5770" s="60" t="e">
        <f t="shared" si="3769"/>
        <v>#DIV/0!</v>
      </c>
      <c r="CM5770" s="60" t="e">
        <f t="shared" si="3769"/>
        <v>#DIV/0!</v>
      </c>
      <c r="CN5770" s="60" t="e">
        <f t="shared" si="3801"/>
        <v>#N/A</v>
      </c>
      <c r="CO5770" s="60" t="e">
        <f t="shared" si="3802"/>
        <v>#DIV/0!</v>
      </c>
      <c r="CP5770" s="60" t="str">
        <f t="shared" si="3778"/>
        <v/>
      </c>
      <c r="CQ5770" s="60"/>
      <c r="CR5770" s="44"/>
      <c r="CS5770" s="58" t="e">
        <f t="shared" si="3779"/>
        <v>#N/A</v>
      </c>
      <c r="CT5770" s="58" t="e">
        <f t="shared" si="3780"/>
        <v>#N/A</v>
      </c>
      <c r="CU5770" s="58" t="e">
        <f t="shared" si="3781"/>
        <v>#DIV/0!</v>
      </c>
      <c r="CV5770" s="60" t="e">
        <f t="shared" si="3803"/>
        <v>#N/A</v>
      </c>
      <c r="CW5770" s="60">
        <f t="shared" si="3782"/>
        <v>1</v>
      </c>
      <c r="CX5770" s="60" t="e">
        <f t="shared" si="3804"/>
        <v>#DIV/0!</v>
      </c>
      <c r="CY5770" s="60" t="e">
        <f t="shared" si="3783"/>
        <v>#N/A</v>
      </c>
      <c r="CZ5770" s="60" t="e">
        <f t="shared" si="3784"/>
        <v>#N/A</v>
      </c>
      <c r="DA5770" s="60" t="e">
        <f t="shared" si="3805"/>
        <v>#DIV/0!</v>
      </c>
      <c r="DB5770" s="60" t="e">
        <f t="shared" si="3805"/>
        <v>#N/A</v>
      </c>
      <c r="DC5770" s="60" t="e">
        <f t="shared" si="3785"/>
        <v>#DIV/0!</v>
      </c>
      <c r="DD5770" s="60" t="e">
        <f t="shared" si="3806"/>
        <v>#N/A</v>
      </c>
      <c r="DE5770" s="60" t="e">
        <f t="shared" si="3807"/>
        <v>#N/A</v>
      </c>
      <c r="DF5770" s="60" t="str">
        <f t="shared" si="3786"/>
        <v/>
      </c>
    </row>
    <row r="5771" spans="66:110" s="1" customFormat="1" x14ac:dyDescent="0.3">
      <c r="BN5771" s="58" t="e">
        <f t="shared" si="3770"/>
        <v>#N/A</v>
      </c>
      <c r="BO5771" s="59" t="e">
        <f t="shared" si="3771"/>
        <v>#N/A</v>
      </c>
      <c r="BP5771" s="58" t="e">
        <f t="shared" si="3772"/>
        <v>#DIV/0!</v>
      </c>
      <c r="BQ5771" s="60" t="e">
        <f t="shared" si="3787"/>
        <v>#DIV/0!</v>
      </c>
      <c r="BR5771" s="58" t="e">
        <f t="shared" si="3773"/>
        <v>#N/A</v>
      </c>
      <c r="BS5771" s="60" t="e">
        <f t="shared" si="3788"/>
        <v>#N/A</v>
      </c>
      <c r="BT5771" s="60" t="e">
        <f t="shared" si="3789"/>
        <v>#DIV/0!</v>
      </c>
      <c r="BU5771" s="58" t="e">
        <f t="shared" si="3774"/>
        <v>#N/A</v>
      </c>
      <c r="BV5771" s="58" t="e">
        <f t="shared" si="3775"/>
        <v>#N/A</v>
      </c>
      <c r="BW5771" s="60" t="e">
        <f t="shared" si="3790"/>
        <v>#N/A</v>
      </c>
      <c r="BX5771" s="58" t="e">
        <f t="shared" si="3776"/>
        <v>#N/A</v>
      </c>
      <c r="BY5771" s="60" t="e">
        <f t="shared" si="3791"/>
        <v>#N/A</v>
      </c>
      <c r="BZ5771" s="60" t="e">
        <f t="shared" si="3792"/>
        <v>#N/A</v>
      </c>
      <c r="CA5771" s="60" t="e">
        <f t="shared" si="3793"/>
        <v>#N/A</v>
      </c>
      <c r="CB5771" s="58" t="e">
        <f t="shared" si="3777"/>
        <v>#DIV/0!</v>
      </c>
      <c r="CC5771" s="60" t="e">
        <f t="shared" si="3794"/>
        <v>#DIV/0!</v>
      </c>
      <c r="CD5771" s="60" t="e">
        <f t="shared" si="3795"/>
        <v>#DIV/0!</v>
      </c>
      <c r="CE5771" s="60" t="e">
        <f t="shared" si="3796"/>
        <v>#DIV/0!</v>
      </c>
      <c r="CF5771" s="52" t="e">
        <f t="shared" si="3797"/>
        <v>#N/A</v>
      </c>
      <c r="CG5771" s="52" t="e">
        <f t="shared" si="3798"/>
        <v>#N/A</v>
      </c>
      <c r="CH5771" s="60" t="e">
        <f t="shared" si="3799"/>
        <v>#DIV/0!</v>
      </c>
      <c r="CI5771" s="60" t="e">
        <f t="shared" si="3800"/>
        <v>#DIV/0!</v>
      </c>
      <c r="CJ5771" s="60" t="e">
        <f t="shared" si="3769"/>
        <v>#N/A</v>
      </c>
      <c r="CK5771" s="60" t="e">
        <f t="shared" si="3769"/>
        <v>#N/A</v>
      </c>
      <c r="CL5771" s="60" t="e">
        <f t="shared" si="3769"/>
        <v>#DIV/0!</v>
      </c>
      <c r="CM5771" s="60" t="e">
        <f t="shared" si="3769"/>
        <v>#DIV/0!</v>
      </c>
      <c r="CN5771" s="60" t="e">
        <f t="shared" si="3801"/>
        <v>#N/A</v>
      </c>
      <c r="CO5771" s="60" t="e">
        <f t="shared" si="3802"/>
        <v>#DIV/0!</v>
      </c>
      <c r="CP5771" s="60" t="str">
        <f t="shared" si="3778"/>
        <v/>
      </c>
      <c r="CQ5771" s="60"/>
      <c r="CR5771" s="44"/>
      <c r="CS5771" s="58" t="e">
        <f t="shared" si="3779"/>
        <v>#N/A</v>
      </c>
      <c r="CT5771" s="58" t="e">
        <f t="shared" si="3780"/>
        <v>#N/A</v>
      </c>
      <c r="CU5771" s="58" t="e">
        <f t="shared" si="3781"/>
        <v>#DIV/0!</v>
      </c>
      <c r="CV5771" s="60" t="e">
        <f t="shared" si="3803"/>
        <v>#N/A</v>
      </c>
      <c r="CW5771" s="60">
        <f t="shared" si="3782"/>
        <v>1</v>
      </c>
      <c r="CX5771" s="60" t="e">
        <f t="shared" si="3804"/>
        <v>#DIV/0!</v>
      </c>
      <c r="CY5771" s="60" t="e">
        <f t="shared" si="3783"/>
        <v>#N/A</v>
      </c>
      <c r="CZ5771" s="60" t="e">
        <f t="shared" si="3784"/>
        <v>#N/A</v>
      </c>
      <c r="DA5771" s="60" t="e">
        <f t="shared" si="3805"/>
        <v>#DIV/0!</v>
      </c>
      <c r="DB5771" s="60" t="e">
        <f t="shared" si="3805"/>
        <v>#N/A</v>
      </c>
      <c r="DC5771" s="60" t="e">
        <f t="shared" si="3785"/>
        <v>#DIV/0!</v>
      </c>
      <c r="DD5771" s="60" t="e">
        <f t="shared" si="3806"/>
        <v>#N/A</v>
      </c>
      <c r="DE5771" s="60" t="e">
        <f t="shared" si="3807"/>
        <v>#N/A</v>
      </c>
      <c r="DF5771" s="60" t="str">
        <f t="shared" si="3786"/>
        <v/>
      </c>
    </row>
    <row r="5772" spans="66:110" s="1" customFormat="1" x14ac:dyDescent="0.3">
      <c r="BN5772" s="58" t="e">
        <f t="shared" si="3770"/>
        <v>#N/A</v>
      </c>
      <c r="BO5772" s="59" t="e">
        <f t="shared" si="3771"/>
        <v>#N/A</v>
      </c>
      <c r="BP5772" s="58" t="e">
        <f t="shared" si="3772"/>
        <v>#DIV/0!</v>
      </c>
      <c r="BQ5772" s="60" t="e">
        <f t="shared" si="3787"/>
        <v>#DIV/0!</v>
      </c>
      <c r="BR5772" s="58" t="e">
        <f t="shared" si="3773"/>
        <v>#N/A</v>
      </c>
      <c r="BS5772" s="60" t="e">
        <f t="shared" si="3788"/>
        <v>#N/A</v>
      </c>
      <c r="BT5772" s="60" t="e">
        <f t="shared" si="3789"/>
        <v>#DIV/0!</v>
      </c>
      <c r="BU5772" s="58" t="e">
        <f t="shared" si="3774"/>
        <v>#N/A</v>
      </c>
      <c r="BV5772" s="58" t="e">
        <f t="shared" si="3775"/>
        <v>#N/A</v>
      </c>
      <c r="BW5772" s="60" t="e">
        <f t="shared" si="3790"/>
        <v>#N/A</v>
      </c>
      <c r="BX5772" s="58" t="e">
        <f t="shared" si="3776"/>
        <v>#N/A</v>
      </c>
      <c r="BY5772" s="60" t="e">
        <f t="shared" si="3791"/>
        <v>#N/A</v>
      </c>
      <c r="BZ5772" s="60" t="e">
        <f t="shared" si="3792"/>
        <v>#N/A</v>
      </c>
      <c r="CA5772" s="60" t="e">
        <f t="shared" si="3793"/>
        <v>#N/A</v>
      </c>
      <c r="CB5772" s="58" t="e">
        <f t="shared" si="3777"/>
        <v>#DIV/0!</v>
      </c>
      <c r="CC5772" s="60" t="e">
        <f t="shared" si="3794"/>
        <v>#DIV/0!</v>
      </c>
      <c r="CD5772" s="60" t="e">
        <f t="shared" si="3795"/>
        <v>#DIV/0!</v>
      </c>
      <c r="CE5772" s="60" t="e">
        <f t="shared" si="3796"/>
        <v>#DIV/0!</v>
      </c>
      <c r="CF5772" s="52" t="e">
        <f t="shared" si="3797"/>
        <v>#N/A</v>
      </c>
      <c r="CG5772" s="52" t="e">
        <f t="shared" si="3798"/>
        <v>#N/A</v>
      </c>
      <c r="CH5772" s="60" t="e">
        <f t="shared" si="3799"/>
        <v>#DIV/0!</v>
      </c>
      <c r="CI5772" s="60" t="e">
        <f t="shared" si="3800"/>
        <v>#DIV/0!</v>
      </c>
      <c r="CJ5772" s="60" t="e">
        <f t="shared" si="3769"/>
        <v>#N/A</v>
      </c>
      <c r="CK5772" s="60" t="e">
        <f t="shared" si="3769"/>
        <v>#N/A</v>
      </c>
      <c r="CL5772" s="60" t="e">
        <f t="shared" si="3769"/>
        <v>#DIV/0!</v>
      </c>
      <c r="CM5772" s="60" t="e">
        <f t="shared" si="3769"/>
        <v>#DIV/0!</v>
      </c>
      <c r="CN5772" s="60" t="e">
        <f t="shared" si="3801"/>
        <v>#N/A</v>
      </c>
      <c r="CO5772" s="60" t="e">
        <f t="shared" si="3802"/>
        <v>#DIV/0!</v>
      </c>
      <c r="CP5772" s="60" t="str">
        <f t="shared" si="3778"/>
        <v/>
      </c>
      <c r="CQ5772" s="60"/>
      <c r="CR5772" s="44"/>
      <c r="CS5772" s="58" t="e">
        <f t="shared" si="3779"/>
        <v>#N/A</v>
      </c>
      <c r="CT5772" s="58" t="e">
        <f t="shared" si="3780"/>
        <v>#N/A</v>
      </c>
      <c r="CU5772" s="58" t="e">
        <f t="shared" si="3781"/>
        <v>#DIV/0!</v>
      </c>
      <c r="CV5772" s="60" t="e">
        <f t="shared" si="3803"/>
        <v>#N/A</v>
      </c>
      <c r="CW5772" s="60">
        <f t="shared" si="3782"/>
        <v>1</v>
      </c>
      <c r="CX5772" s="60" t="e">
        <f t="shared" si="3804"/>
        <v>#DIV/0!</v>
      </c>
      <c r="CY5772" s="60" t="e">
        <f t="shared" si="3783"/>
        <v>#N/A</v>
      </c>
      <c r="CZ5772" s="60" t="e">
        <f t="shared" si="3784"/>
        <v>#N/A</v>
      </c>
      <c r="DA5772" s="60" t="e">
        <f t="shared" si="3805"/>
        <v>#DIV/0!</v>
      </c>
      <c r="DB5772" s="60" t="e">
        <f t="shared" si="3805"/>
        <v>#N/A</v>
      </c>
      <c r="DC5772" s="60" t="e">
        <f t="shared" si="3785"/>
        <v>#DIV/0!</v>
      </c>
      <c r="DD5772" s="60" t="e">
        <f t="shared" si="3806"/>
        <v>#N/A</v>
      </c>
      <c r="DE5772" s="60" t="e">
        <f t="shared" si="3807"/>
        <v>#N/A</v>
      </c>
      <c r="DF5772" s="60" t="str">
        <f t="shared" si="3786"/>
        <v/>
      </c>
    </row>
    <row r="5773" spans="66:110" s="1" customFormat="1" x14ac:dyDescent="0.3">
      <c r="BN5773" s="58" t="e">
        <f t="shared" si="3770"/>
        <v>#N/A</v>
      </c>
      <c r="BO5773" s="59" t="e">
        <f t="shared" si="3771"/>
        <v>#N/A</v>
      </c>
      <c r="BP5773" s="58" t="e">
        <f t="shared" si="3772"/>
        <v>#DIV/0!</v>
      </c>
      <c r="BQ5773" s="60" t="e">
        <f t="shared" si="3787"/>
        <v>#DIV/0!</v>
      </c>
      <c r="BR5773" s="58" t="e">
        <f t="shared" si="3773"/>
        <v>#N/A</v>
      </c>
      <c r="BS5773" s="60" t="e">
        <f t="shared" si="3788"/>
        <v>#N/A</v>
      </c>
      <c r="BT5773" s="60" t="e">
        <f t="shared" si="3789"/>
        <v>#DIV/0!</v>
      </c>
      <c r="BU5773" s="58" t="e">
        <f t="shared" si="3774"/>
        <v>#N/A</v>
      </c>
      <c r="BV5773" s="58" t="e">
        <f t="shared" si="3775"/>
        <v>#N/A</v>
      </c>
      <c r="BW5773" s="60" t="e">
        <f t="shared" si="3790"/>
        <v>#N/A</v>
      </c>
      <c r="BX5773" s="58" t="e">
        <f t="shared" si="3776"/>
        <v>#N/A</v>
      </c>
      <c r="BY5773" s="60" t="e">
        <f t="shared" si="3791"/>
        <v>#N/A</v>
      </c>
      <c r="BZ5773" s="60" t="e">
        <f t="shared" si="3792"/>
        <v>#N/A</v>
      </c>
      <c r="CA5773" s="60" t="e">
        <f t="shared" si="3793"/>
        <v>#N/A</v>
      </c>
      <c r="CB5773" s="58" t="e">
        <f t="shared" si="3777"/>
        <v>#DIV/0!</v>
      </c>
      <c r="CC5773" s="60" t="e">
        <f t="shared" si="3794"/>
        <v>#DIV/0!</v>
      </c>
      <c r="CD5773" s="60" t="e">
        <f t="shared" si="3795"/>
        <v>#DIV/0!</v>
      </c>
      <c r="CE5773" s="60" t="e">
        <f t="shared" si="3796"/>
        <v>#DIV/0!</v>
      </c>
      <c r="CF5773" s="52" t="e">
        <f t="shared" si="3797"/>
        <v>#N/A</v>
      </c>
      <c r="CG5773" s="52" t="e">
        <f t="shared" si="3798"/>
        <v>#N/A</v>
      </c>
      <c r="CH5773" s="60" t="e">
        <f t="shared" si="3799"/>
        <v>#DIV/0!</v>
      </c>
      <c r="CI5773" s="60" t="e">
        <f t="shared" si="3800"/>
        <v>#DIV/0!</v>
      </c>
      <c r="CJ5773" s="60" t="e">
        <f t="shared" si="3769"/>
        <v>#N/A</v>
      </c>
      <c r="CK5773" s="60" t="e">
        <f t="shared" si="3769"/>
        <v>#N/A</v>
      </c>
      <c r="CL5773" s="60" t="e">
        <f t="shared" si="3769"/>
        <v>#DIV/0!</v>
      </c>
      <c r="CM5773" s="60" t="e">
        <f t="shared" si="3769"/>
        <v>#DIV/0!</v>
      </c>
      <c r="CN5773" s="60" t="e">
        <f t="shared" si="3801"/>
        <v>#N/A</v>
      </c>
      <c r="CO5773" s="60" t="e">
        <f t="shared" si="3802"/>
        <v>#DIV/0!</v>
      </c>
      <c r="CP5773" s="60" t="str">
        <f t="shared" si="3778"/>
        <v/>
      </c>
      <c r="CQ5773" s="60"/>
      <c r="CR5773" s="44"/>
      <c r="CS5773" s="58" t="e">
        <f t="shared" si="3779"/>
        <v>#N/A</v>
      </c>
      <c r="CT5773" s="58" t="e">
        <f t="shared" si="3780"/>
        <v>#N/A</v>
      </c>
      <c r="CU5773" s="58" t="e">
        <f t="shared" si="3781"/>
        <v>#DIV/0!</v>
      </c>
      <c r="CV5773" s="60" t="e">
        <f t="shared" si="3803"/>
        <v>#N/A</v>
      </c>
      <c r="CW5773" s="60">
        <f t="shared" si="3782"/>
        <v>1</v>
      </c>
      <c r="CX5773" s="60" t="e">
        <f t="shared" si="3804"/>
        <v>#DIV/0!</v>
      </c>
      <c r="CY5773" s="60" t="e">
        <f t="shared" si="3783"/>
        <v>#N/A</v>
      </c>
      <c r="CZ5773" s="60" t="e">
        <f t="shared" si="3784"/>
        <v>#N/A</v>
      </c>
      <c r="DA5773" s="60" t="e">
        <f t="shared" si="3805"/>
        <v>#DIV/0!</v>
      </c>
      <c r="DB5773" s="60" t="e">
        <f t="shared" si="3805"/>
        <v>#N/A</v>
      </c>
      <c r="DC5773" s="60" t="e">
        <f t="shared" si="3785"/>
        <v>#DIV/0!</v>
      </c>
      <c r="DD5773" s="60" t="e">
        <f t="shared" si="3806"/>
        <v>#N/A</v>
      </c>
      <c r="DE5773" s="60" t="e">
        <f t="shared" si="3807"/>
        <v>#N/A</v>
      </c>
      <c r="DF5773" s="60" t="str">
        <f t="shared" si="3786"/>
        <v/>
      </c>
    </row>
    <row r="5774" spans="66:110" s="1" customFormat="1" x14ac:dyDescent="0.3">
      <c r="BN5774" s="58" t="e">
        <f t="shared" si="3770"/>
        <v>#N/A</v>
      </c>
      <c r="BO5774" s="59" t="e">
        <f t="shared" si="3771"/>
        <v>#N/A</v>
      </c>
      <c r="BP5774" s="58" t="e">
        <f t="shared" si="3772"/>
        <v>#DIV/0!</v>
      </c>
      <c r="BQ5774" s="60" t="e">
        <f t="shared" si="3787"/>
        <v>#DIV/0!</v>
      </c>
      <c r="BR5774" s="58" t="e">
        <f t="shared" si="3773"/>
        <v>#N/A</v>
      </c>
      <c r="BS5774" s="60" t="e">
        <f t="shared" si="3788"/>
        <v>#N/A</v>
      </c>
      <c r="BT5774" s="60" t="e">
        <f t="shared" si="3789"/>
        <v>#DIV/0!</v>
      </c>
      <c r="BU5774" s="58" t="e">
        <f t="shared" si="3774"/>
        <v>#N/A</v>
      </c>
      <c r="BV5774" s="58" t="e">
        <f t="shared" si="3775"/>
        <v>#N/A</v>
      </c>
      <c r="BW5774" s="60" t="e">
        <f t="shared" si="3790"/>
        <v>#N/A</v>
      </c>
      <c r="BX5774" s="58" t="e">
        <f t="shared" si="3776"/>
        <v>#N/A</v>
      </c>
      <c r="BY5774" s="60" t="e">
        <f t="shared" si="3791"/>
        <v>#N/A</v>
      </c>
      <c r="BZ5774" s="60" t="e">
        <f t="shared" si="3792"/>
        <v>#N/A</v>
      </c>
      <c r="CA5774" s="60" t="e">
        <f t="shared" si="3793"/>
        <v>#N/A</v>
      </c>
      <c r="CB5774" s="58" t="e">
        <f t="shared" si="3777"/>
        <v>#DIV/0!</v>
      </c>
      <c r="CC5774" s="60" t="e">
        <f t="shared" si="3794"/>
        <v>#DIV/0!</v>
      </c>
      <c r="CD5774" s="60" t="e">
        <f t="shared" si="3795"/>
        <v>#DIV/0!</v>
      </c>
      <c r="CE5774" s="60" t="e">
        <f t="shared" si="3796"/>
        <v>#DIV/0!</v>
      </c>
      <c r="CF5774" s="52" t="e">
        <f t="shared" si="3797"/>
        <v>#N/A</v>
      </c>
      <c r="CG5774" s="52" t="e">
        <f t="shared" si="3798"/>
        <v>#N/A</v>
      </c>
      <c r="CH5774" s="60" t="e">
        <f t="shared" si="3799"/>
        <v>#DIV/0!</v>
      </c>
      <c r="CI5774" s="60" t="e">
        <f t="shared" si="3800"/>
        <v>#DIV/0!</v>
      </c>
      <c r="CJ5774" s="60" t="e">
        <f t="shared" si="3769"/>
        <v>#N/A</v>
      </c>
      <c r="CK5774" s="60" t="e">
        <f t="shared" si="3769"/>
        <v>#N/A</v>
      </c>
      <c r="CL5774" s="60" t="e">
        <f t="shared" si="3769"/>
        <v>#DIV/0!</v>
      </c>
      <c r="CM5774" s="60" t="e">
        <f t="shared" si="3769"/>
        <v>#DIV/0!</v>
      </c>
      <c r="CN5774" s="60" t="e">
        <f t="shared" si="3801"/>
        <v>#N/A</v>
      </c>
      <c r="CO5774" s="60" t="e">
        <f t="shared" si="3802"/>
        <v>#DIV/0!</v>
      </c>
      <c r="CP5774" s="60" t="str">
        <f t="shared" si="3778"/>
        <v/>
      </c>
      <c r="CQ5774" s="60"/>
      <c r="CR5774" s="44"/>
      <c r="CS5774" s="58" t="e">
        <f t="shared" si="3779"/>
        <v>#N/A</v>
      </c>
      <c r="CT5774" s="58" t="e">
        <f t="shared" si="3780"/>
        <v>#N/A</v>
      </c>
      <c r="CU5774" s="58" t="e">
        <f t="shared" si="3781"/>
        <v>#DIV/0!</v>
      </c>
      <c r="CV5774" s="60" t="e">
        <f t="shared" si="3803"/>
        <v>#N/A</v>
      </c>
      <c r="CW5774" s="60">
        <f t="shared" si="3782"/>
        <v>1</v>
      </c>
      <c r="CX5774" s="60" t="e">
        <f t="shared" si="3804"/>
        <v>#DIV/0!</v>
      </c>
      <c r="CY5774" s="60" t="e">
        <f t="shared" si="3783"/>
        <v>#N/A</v>
      </c>
      <c r="CZ5774" s="60" t="e">
        <f t="shared" si="3784"/>
        <v>#N/A</v>
      </c>
      <c r="DA5774" s="60" t="e">
        <f t="shared" si="3805"/>
        <v>#DIV/0!</v>
      </c>
      <c r="DB5774" s="60" t="e">
        <f t="shared" si="3805"/>
        <v>#N/A</v>
      </c>
      <c r="DC5774" s="60" t="e">
        <f t="shared" si="3785"/>
        <v>#DIV/0!</v>
      </c>
      <c r="DD5774" s="60" t="e">
        <f t="shared" si="3806"/>
        <v>#N/A</v>
      </c>
      <c r="DE5774" s="60" t="e">
        <f t="shared" si="3807"/>
        <v>#N/A</v>
      </c>
      <c r="DF5774" s="60" t="str">
        <f t="shared" si="3786"/>
        <v/>
      </c>
    </row>
    <row r="5775" spans="66:110" s="1" customFormat="1" x14ac:dyDescent="0.3">
      <c r="BN5775" s="58" t="e">
        <f t="shared" si="3770"/>
        <v>#N/A</v>
      </c>
      <c r="BO5775" s="59" t="e">
        <f t="shared" si="3771"/>
        <v>#N/A</v>
      </c>
      <c r="BP5775" s="58" t="e">
        <f t="shared" si="3772"/>
        <v>#DIV/0!</v>
      </c>
      <c r="BQ5775" s="60" t="e">
        <f t="shared" si="3787"/>
        <v>#DIV/0!</v>
      </c>
      <c r="BR5775" s="58" t="e">
        <f t="shared" si="3773"/>
        <v>#N/A</v>
      </c>
      <c r="BS5775" s="60" t="e">
        <f t="shared" si="3788"/>
        <v>#N/A</v>
      </c>
      <c r="BT5775" s="60" t="e">
        <f t="shared" si="3789"/>
        <v>#DIV/0!</v>
      </c>
      <c r="BU5775" s="58" t="e">
        <f t="shared" si="3774"/>
        <v>#N/A</v>
      </c>
      <c r="BV5775" s="58" t="e">
        <f t="shared" si="3775"/>
        <v>#N/A</v>
      </c>
      <c r="BW5775" s="60" t="e">
        <f t="shared" si="3790"/>
        <v>#N/A</v>
      </c>
      <c r="BX5775" s="58" t="e">
        <f t="shared" si="3776"/>
        <v>#N/A</v>
      </c>
      <c r="BY5775" s="60" t="e">
        <f t="shared" si="3791"/>
        <v>#N/A</v>
      </c>
      <c r="BZ5775" s="60" t="e">
        <f t="shared" si="3792"/>
        <v>#N/A</v>
      </c>
      <c r="CA5775" s="60" t="e">
        <f t="shared" si="3793"/>
        <v>#N/A</v>
      </c>
      <c r="CB5775" s="58" t="e">
        <f t="shared" si="3777"/>
        <v>#DIV/0!</v>
      </c>
      <c r="CC5775" s="60" t="e">
        <f t="shared" si="3794"/>
        <v>#DIV/0!</v>
      </c>
      <c r="CD5775" s="60" t="e">
        <f t="shared" si="3795"/>
        <v>#DIV/0!</v>
      </c>
      <c r="CE5775" s="60" t="e">
        <f t="shared" si="3796"/>
        <v>#DIV/0!</v>
      </c>
      <c r="CF5775" s="52" t="e">
        <f t="shared" si="3797"/>
        <v>#N/A</v>
      </c>
      <c r="CG5775" s="52" t="e">
        <f t="shared" si="3798"/>
        <v>#N/A</v>
      </c>
      <c r="CH5775" s="60" t="e">
        <f t="shared" si="3799"/>
        <v>#DIV/0!</v>
      </c>
      <c r="CI5775" s="60" t="e">
        <f t="shared" si="3800"/>
        <v>#DIV/0!</v>
      </c>
      <c r="CJ5775" s="60" t="e">
        <f t="shared" si="3769"/>
        <v>#N/A</v>
      </c>
      <c r="CK5775" s="60" t="e">
        <f t="shared" si="3769"/>
        <v>#N/A</v>
      </c>
      <c r="CL5775" s="60" t="e">
        <f t="shared" si="3769"/>
        <v>#DIV/0!</v>
      </c>
      <c r="CM5775" s="60" t="e">
        <f t="shared" si="3769"/>
        <v>#DIV/0!</v>
      </c>
      <c r="CN5775" s="60" t="e">
        <f t="shared" si="3801"/>
        <v>#N/A</v>
      </c>
      <c r="CO5775" s="60" t="e">
        <f t="shared" si="3802"/>
        <v>#DIV/0!</v>
      </c>
      <c r="CP5775" s="60" t="str">
        <f t="shared" si="3778"/>
        <v/>
      </c>
      <c r="CQ5775" s="60"/>
      <c r="CR5775" s="44"/>
      <c r="CS5775" s="58" t="e">
        <f t="shared" si="3779"/>
        <v>#N/A</v>
      </c>
      <c r="CT5775" s="58" t="e">
        <f t="shared" si="3780"/>
        <v>#N/A</v>
      </c>
      <c r="CU5775" s="58" t="e">
        <f t="shared" si="3781"/>
        <v>#DIV/0!</v>
      </c>
      <c r="CV5775" s="60" t="e">
        <f t="shared" si="3803"/>
        <v>#N/A</v>
      </c>
      <c r="CW5775" s="60">
        <f t="shared" si="3782"/>
        <v>1</v>
      </c>
      <c r="CX5775" s="60" t="e">
        <f t="shared" si="3804"/>
        <v>#DIV/0!</v>
      </c>
      <c r="CY5775" s="60" t="e">
        <f t="shared" si="3783"/>
        <v>#N/A</v>
      </c>
      <c r="CZ5775" s="60" t="e">
        <f t="shared" si="3784"/>
        <v>#N/A</v>
      </c>
      <c r="DA5775" s="60" t="e">
        <f t="shared" si="3805"/>
        <v>#DIV/0!</v>
      </c>
      <c r="DB5775" s="60" t="e">
        <f t="shared" si="3805"/>
        <v>#N/A</v>
      </c>
      <c r="DC5775" s="60" t="e">
        <f t="shared" si="3785"/>
        <v>#DIV/0!</v>
      </c>
      <c r="DD5775" s="60" t="e">
        <f t="shared" si="3806"/>
        <v>#N/A</v>
      </c>
      <c r="DE5775" s="60" t="e">
        <f t="shared" si="3807"/>
        <v>#N/A</v>
      </c>
      <c r="DF5775" s="60" t="str">
        <f t="shared" si="3786"/>
        <v/>
      </c>
    </row>
    <row r="5776" spans="66:110" s="1" customFormat="1" x14ac:dyDescent="0.3">
      <c r="BN5776" s="58" t="e">
        <f t="shared" si="3770"/>
        <v>#N/A</v>
      </c>
      <c r="BO5776" s="59" t="e">
        <f t="shared" si="3771"/>
        <v>#N/A</v>
      </c>
      <c r="BP5776" s="58" t="e">
        <f t="shared" si="3772"/>
        <v>#DIV/0!</v>
      </c>
      <c r="BQ5776" s="60" t="e">
        <f t="shared" si="3787"/>
        <v>#DIV/0!</v>
      </c>
      <c r="BR5776" s="58" t="e">
        <f t="shared" si="3773"/>
        <v>#N/A</v>
      </c>
      <c r="BS5776" s="60" t="e">
        <f t="shared" si="3788"/>
        <v>#N/A</v>
      </c>
      <c r="BT5776" s="60" t="e">
        <f t="shared" si="3789"/>
        <v>#DIV/0!</v>
      </c>
      <c r="BU5776" s="58" t="e">
        <f t="shared" si="3774"/>
        <v>#N/A</v>
      </c>
      <c r="BV5776" s="58" t="e">
        <f t="shared" si="3775"/>
        <v>#N/A</v>
      </c>
      <c r="BW5776" s="60" t="e">
        <f t="shared" si="3790"/>
        <v>#N/A</v>
      </c>
      <c r="BX5776" s="58" t="e">
        <f t="shared" si="3776"/>
        <v>#N/A</v>
      </c>
      <c r="BY5776" s="60" t="e">
        <f t="shared" si="3791"/>
        <v>#N/A</v>
      </c>
      <c r="BZ5776" s="60" t="e">
        <f t="shared" si="3792"/>
        <v>#N/A</v>
      </c>
      <c r="CA5776" s="60" t="e">
        <f t="shared" si="3793"/>
        <v>#N/A</v>
      </c>
      <c r="CB5776" s="58" t="e">
        <f t="shared" si="3777"/>
        <v>#DIV/0!</v>
      </c>
      <c r="CC5776" s="60" t="e">
        <f t="shared" si="3794"/>
        <v>#DIV/0!</v>
      </c>
      <c r="CD5776" s="60" t="e">
        <f t="shared" si="3795"/>
        <v>#DIV/0!</v>
      </c>
      <c r="CE5776" s="60" t="e">
        <f t="shared" si="3796"/>
        <v>#DIV/0!</v>
      </c>
      <c r="CF5776" s="52" t="e">
        <f t="shared" si="3797"/>
        <v>#N/A</v>
      </c>
      <c r="CG5776" s="52" t="e">
        <f t="shared" si="3798"/>
        <v>#N/A</v>
      </c>
      <c r="CH5776" s="60" t="e">
        <f t="shared" si="3799"/>
        <v>#DIV/0!</v>
      </c>
      <c r="CI5776" s="60" t="e">
        <f t="shared" si="3800"/>
        <v>#DIV/0!</v>
      </c>
      <c r="CJ5776" s="60" t="e">
        <f t="shared" si="3769"/>
        <v>#N/A</v>
      </c>
      <c r="CK5776" s="60" t="e">
        <f t="shared" si="3769"/>
        <v>#N/A</v>
      </c>
      <c r="CL5776" s="60" t="e">
        <f t="shared" si="3769"/>
        <v>#DIV/0!</v>
      </c>
      <c r="CM5776" s="60" t="e">
        <f t="shared" si="3769"/>
        <v>#DIV/0!</v>
      </c>
      <c r="CN5776" s="60" t="e">
        <f t="shared" si="3801"/>
        <v>#N/A</v>
      </c>
      <c r="CO5776" s="60" t="e">
        <f t="shared" si="3802"/>
        <v>#DIV/0!</v>
      </c>
      <c r="CP5776" s="60" t="str">
        <f t="shared" si="3778"/>
        <v/>
      </c>
      <c r="CQ5776" s="60"/>
      <c r="CR5776" s="44"/>
      <c r="CS5776" s="58" t="e">
        <f t="shared" si="3779"/>
        <v>#N/A</v>
      </c>
      <c r="CT5776" s="58" t="e">
        <f t="shared" si="3780"/>
        <v>#N/A</v>
      </c>
      <c r="CU5776" s="58" t="e">
        <f t="shared" si="3781"/>
        <v>#DIV/0!</v>
      </c>
      <c r="CV5776" s="60" t="e">
        <f t="shared" si="3803"/>
        <v>#N/A</v>
      </c>
      <c r="CW5776" s="60">
        <f t="shared" si="3782"/>
        <v>1</v>
      </c>
      <c r="CX5776" s="60" t="e">
        <f t="shared" si="3804"/>
        <v>#DIV/0!</v>
      </c>
      <c r="CY5776" s="60" t="e">
        <f t="shared" si="3783"/>
        <v>#N/A</v>
      </c>
      <c r="CZ5776" s="60" t="e">
        <f t="shared" si="3784"/>
        <v>#N/A</v>
      </c>
      <c r="DA5776" s="60" t="e">
        <f t="shared" si="3805"/>
        <v>#DIV/0!</v>
      </c>
      <c r="DB5776" s="60" t="e">
        <f t="shared" si="3805"/>
        <v>#N/A</v>
      </c>
      <c r="DC5776" s="60" t="e">
        <f t="shared" si="3785"/>
        <v>#DIV/0!</v>
      </c>
      <c r="DD5776" s="60" t="e">
        <f t="shared" si="3806"/>
        <v>#N/A</v>
      </c>
      <c r="DE5776" s="60" t="e">
        <f t="shared" si="3807"/>
        <v>#N/A</v>
      </c>
      <c r="DF5776" s="60" t="str">
        <f t="shared" si="3786"/>
        <v/>
      </c>
    </row>
    <row r="5777" spans="66:110" s="1" customFormat="1" x14ac:dyDescent="0.3">
      <c r="BN5777" s="58" t="e">
        <f t="shared" si="3770"/>
        <v>#N/A</v>
      </c>
      <c r="BO5777" s="59" t="e">
        <f t="shared" si="3771"/>
        <v>#N/A</v>
      </c>
      <c r="BP5777" s="58" t="e">
        <f t="shared" si="3772"/>
        <v>#DIV/0!</v>
      </c>
      <c r="BQ5777" s="60" t="e">
        <f t="shared" si="3787"/>
        <v>#DIV/0!</v>
      </c>
      <c r="BR5777" s="58" t="e">
        <f t="shared" si="3773"/>
        <v>#N/A</v>
      </c>
      <c r="BS5777" s="60" t="e">
        <f t="shared" si="3788"/>
        <v>#N/A</v>
      </c>
      <c r="BT5777" s="60" t="e">
        <f t="shared" si="3789"/>
        <v>#DIV/0!</v>
      </c>
      <c r="BU5777" s="58" t="e">
        <f t="shared" si="3774"/>
        <v>#N/A</v>
      </c>
      <c r="BV5777" s="58" t="e">
        <f t="shared" si="3775"/>
        <v>#N/A</v>
      </c>
      <c r="BW5777" s="60" t="e">
        <f t="shared" si="3790"/>
        <v>#N/A</v>
      </c>
      <c r="BX5777" s="58" t="e">
        <f t="shared" si="3776"/>
        <v>#N/A</v>
      </c>
      <c r="BY5777" s="60" t="e">
        <f t="shared" si="3791"/>
        <v>#N/A</v>
      </c>
      <c r="BZ5777" s="60" t="e">
        <f t="shared" si="3792"/>
        <v>#N/A</v>
      </c>
      <c r="CA5777" s="60" t="e">
        <f t="shared" si="3793"/>
        <v>#N/A</v>
      </c>
      <c r="CB5777" s="58" t="e">
        <f t="shared" si="3777"/>
        <v>#DIV/0!</v>
      </c>
      <c r="CC5777" s="60" t="e">
        <f t="shared" si="3794"/>
        <v>#DIV/0!</v>
      </c>
      <c r="CD5777" s="60" t="e">
        <f t="shared" si="3795"/>
        <v>#DIV/0!</v>
      </c>
      <c r="CE5777" s="60" t="e">
        <f t="shared" si="3796"/>
        <v>#DIV/0!</v>
      </c>
      <c r="CF5777" s="52" t="e">
        <f t="shared" si="3797"/>
        <v>#N/A</v>
      </c>
      <c r="CG5777" s="52" t="e">
        <f t="shared" si="3798"/>
        <v>#N/A</v>
      </c>
      <c r="CH5777" s="60" t="e">
        <f t="shared" si="3799"/>
        <v>#DIV/0!</v>
      </c>
      <c r="CI5777" s="60" t="e">
        <f t="shared" si="3800"/>
        <v>#DIV/0!</v>
      </c>
      <c r="CJ5777" s="60" t="e">
        <f t="shared" si="3769"/>
        <v>#N/A</v>
      </c>
      <c r="CK5777" s="60" t="e">
        <f t="shared" si="3769"/>
        <v>#N/A</v>
      </c>
      <c r="CL5777" s="60" t="e">
        <f t="shared" si="3769"/>
        <v>#DIV/0!</v>
      </c>
      <c r="CM5777" s="60" t="e">
        <f t="shared" si="3769"/>
        <v>#DIV/0!</v>
      </c>
      <c r="CN5777" s="60" t="e">
        <f t="shared" si="3801"/>
        <v>#N/A</v>
      </c>
      <c r="CO5777" s="60" t="e">
        <f t="shared" si="3802"/>
        <v>#DIV/0!</v>
      </c>
      <c r="CP5777" s="60" t="str">
        <f t="shared" si="3778"/>
        <v/>
      </c>
      <c r="CQ5777" s="60"/>
      <c r="CR5777" s="44"/>
      <c r="CS5777" s="58" t="e">
        <f t="shared" si="3779"/>
        <v>#N/A</v>
      </c>
      <c r="CT5777" s="58" t="e">
        <f t="shared" si="3780"/>
        <v>#N/A</v>
      </c>
      <c r="CU5777" s="58" t="e">
        <f t="shared" si="3781"/>
        <v>#DIV/0!</v>
      </c>
      <c r="CV5777" s="60" t="e">
        <f t="shared" si="3803"/>
        <v>#N/A</v>
      </c>
      <c r="CW5777" s="60">
        <f t="shared" si="3782"/>
        <v>1</v>
      </c>
      <c r="CX5777" s="60" t="e">
        <f t="shared" si="3804"/>
        <v>#DIV/0!</v>
      </c>
      <c r="CY5777" s="60" t="e">
        <f t="shared" si="3783"/>
        <v>#N/A</v>
      </c>
      <c r="CZ5777" s="60" t="e">
        <f t="shared" si="3784"/>
        <v>#N/A</v>
      </c>
      <c r="DA5777" s="60" t="e">
        <f t="shared" si="3805"/>
        <v>#DIV/0!</v>
      </c>
      <c r="DB5777" s="60" t="e">
        <f t="shared" si="3805"/>
        <v>#N/A</v>
      </c>
      <c r="DC5777" s="60" t="e">
        <f t="shared" si="3785"/>
        <v>#DIV/0!</v>
      </c>
      <c r="DD5777" s="60" t="e">
        <f t="shared" si="3806"/>
        <v>#N/A</v>
      </c>
      <c r="DE5777" s="60" t="e">
        <f t="shared" si="3807"/>
        <v>#N/A</v>
      </c>
      <c r="DF5777" s="60" t="str">
        <f t="shared" si="3786"/>
        <v/>
      </c>
    </row>
    <row r="5778" spans="66:110" s="1" customFormat="1" x14ac:dyDescent="0.3">
      <c r="BN5778" s="58" t="e">
        <f t="shared" si="3770"/>
        <v>#N/A</v>
      </c>
      <c r="BO5778" s="59" t="e">
        <f t="shared" si="3771"/>
        <v>#N/A</v>
      </c>
      <c r="BP5778" s="58" t="e">
        <f t="shared" si="3772"/>
        <v>#DIV/0!</v>
      </c>
      <c r="BQ5778" s="60" t="e">
        <f t="shared" si="3787"/>
        <v>#DIV/0!</v>
      </c>
      <c r="BR5778" s="58" t="e">
        <f t="shared" si="3773"/>
        <v>#N/A</v>
      </c>
      <c r="BS5778" s="60" t="e">
        <f t="shared" si="3788"/>
        <v>#N/A</v>
      </c>
      <c r="BT5778" s="60" t="e">
        <f t="shared" si="3789"/>
        <v>#DIV/0!</v>
      </c>
      <c r="BU5778" s="58" t="e">
        <f t="shared" si="3774"/>
        <v>#N/A</v>
      </c>
      <c r="BV5778" s="58" t="e">
        <f t="shared" si="3775"/>
        <v>#N/A</v>
      </c>
      <c r="BW5778" s="60" t="e">
        <f t="shared" si="3790"/>
        <v>#N/A</v>
      </c>
      <c r="BX5778" s="58" t="e">
        <f t="shared" si="3776"/>
        <v>#N/A</v>
      </c>
      <c r="BY5778" s="60" t="e">
        <f t="shared" si="3791"/>
        <v>#N/A</v>
      </c>
      <c r="BZ5778" s="60" t="e">
        <f t="shared" si="3792"/>
        <v>#N/A</v>
      </c>
      <c r="CA5778" s="60" t="e">
        <f t="shared" si="3793"/>
        <v>#N/A</v>
      </c>
      <c r="CB5778" s="58" t="e">
        <f t="shared" si="3777"/>
        <v>#DIV/0!</v>
      </c>
      <c r="CC5778" s="60" t="e">
        <f t="shared" si="3794"/>
        <v>#DIV/0!</v>
      </c>
      <c r="CD5778" s="60" t="e">
        <f t="shared" si="3795"/>
        <v>#DIV/0!</v>
      </c>
      <c r="CE5778" s="60" t="e">
        <f t="shared" si="3796"/>
        <v>#DIV/0!</v>
      </c>
      <c r="CF5778" s="52" t="e">
        <f t="shared" si="3797"/>
        <v>#N/A</v>
      </c>
      <c r="CG5778" s="52" t="e">
        <f t="shared" si="3798"/>
        <v>#N/A</v>
      </c>
      <c r="CH5778" s="60" t="e">
        <f t="shared" si="3799"/>
        <v>#DIV/0!</v>
      </c>
      <c r="CI5778" s="60" t="e">
        <f t="shared" si="3800"/>
        <v>#DIV/0!</v>
      </c>
      <c r="CJ5778" s="60" t="e">
        <f t="shared" si="3769"/>
        <v>#N/A</v>
      </c>
      <c r="CK5778" s="60" t="e">
        <f t="shared" si="3769"/>
        <v>#N/A</v>
      </c>
      <c r="CL5778" s="60" t="e">
        <f t="shared" si="3769"/>
        <v>#DIV/0!</v>
      </c>
      <c r="CM5778" s="60" t="e">
        <f t="shared" si="3769"/>
        <v>#DIV/0!</v>
      </c>
      <c r="CN5778" s="60" t="e">
        <f t="shared" si="3801"/>
        <v>#N/A</v>
      </c>
      <c r="CO5778" s="60" t="e">
        <f t="shared" si="3802"/>
        <v>#DIV/0!</v>
      </c>
      <c r="CP5778" s="60" t="str">
        <f t="shared" si="3778"/>
        <v/>
      </c>
      <c r="CQ5778" s="60"/>
      <c r="CR5778" s="44"/>
      <c r="CS5778" s="58" t="e">
        <f t="shared" si="3779"/>
        <v>#N/A</v>
      </c>
      <c r="CT5778" s="58" t="e">
        <f t="shared" si="3780"/>
        <v>#N/A</v>
      </c>
      <c r="CU5778" s="58" t="e">
        <f t="shared" si="3781"/>
        <v>#DIV/0!</v>
      </c>
      <c r="CV5778" s="60" t="e">
        <f t="shared" si="3803"/>
        <v>#N/A</v>
      </c>
      <c r="CW5778" s="60">
        <f t="shared" si="3782"/>
        <v>1</v>
      </c>
      <c r="CX5778" s="60" t="e">
        <f t="shared" si="3804"/>
        <v>#DIV/0!</v>
      </c>
      <c r="CY5778" s="60" t="e">
        <f t="shared" si="3783"/>
        <v>#N/A</v>
      </c>
      <c r="CZ5778" s="60" t="e">
        <f t="shared" si="3784"/>
        <v>#N/A</v>
      </c>
      <c r="DA5778" s="60" t="e">
        <f t="shared" si="3805"/>
        <v>#DIV/0!</v>
      </c>
      <c r="DB5778" s="60" t="e">
        <f t="shared" si="3805"/>
        <v>#N/A</v>
      </c>
      <c r="DC5778" s="60" t="e">
        <f t="shared" si="3785"/>
        <v>#DIV/0!</v>
      </c>
      <c r="DD5778" s="60" t="e">
        <f t="shared" si="3806"/>
        <v>#N/A</v>
      </c>
      <c r="DE5778" s="60" t="e">
        <f t="shared" si="3807"/>
        <v>#N/A</v>
      </c>
      <c r="DF5778" s="60" t="str">
        <f t="shared" si="3786"/>
        <v/>
      </c>
    </row>
    <row r="5779" spans="66:110" s="1" customFormat="1" x14ac:dyDescent="0.3">
      <c r="BN5779" s="58" t="e">
        <f t="shared" si="3770"/>
        <v>#N/A</v>
      </c>
      <c r="BO5779" s="59" t="e">
        <f t="shared" si="3771"/>
        <v>#N/A</v>
      </c>
      <c r="BP5779" s="58" t="e">
        <f t="shared" si="3772"/>
        <v>#DIV/0!</v>
      </c>
      <c r="BQ5779" s="60" t="e">
        <f t="shared" si="3787"/>
        <v>#DIV/0!</v>
      </c>
      <c r="BR5779" s="58" t="e">
        <f t="shared" si="3773"/>
        <v>#N/A</v>
      </c>
      <c r="BS5779" s="60" t="e">
        <f t="shared" si="3788"/>
        <v>#N/A</v>
      </c>
      <c r="BT5779" s="60" t="e">
        <f t="shared" si="3789"/>
        <v>#DIV/0!</v>
      </c>
      <c r="BU5779" s="58" t="e">
        <f t="shared" si="3774"/>
        <v>#N/A</v>
      </c>
      <c r="BV5779" s="58" t="e">
        <f t="shared" si="3775"/>
        <v>#N/A</v>
      </c>
      <c r="BW5779" s="60" t="e">
        <f t="shared" si="3790"/>
        <v>#N/A</v>
      </c>
      <c r="BX5779" s="58" t="e">
        <f t="shared" si="3776"/>
        <v>#N/A</v>
      </c>
      <c r="BY5779" s="60" t="e">
        <f t="shared" si="3791"/>
        <v>#N/A</v>
      </c>
      <c r="BZ5779" s="60" t="e">
        <f t="shared" si="3792"/>
        <v>#N/A</v>
      </c>
      <c r="CA5779" s="60" t="e">
        <f t="shared" si="3793"/>
        <v>#N/A</v>
      </c>
      <c r="CB5779" s="58" t="e">
        <f t="shared" si="3777"/>
        <v>#DIV/0!</v>
      </c>
      <c r="CC5779" s="60" t="e">
        <f t="shared" si="3794"/>
        <v>#DIV/0!</v>
      </c>
      <c r="CD5779" s="60" t="e">
        <f t="shared" si="3795"/>
        <v>#DIV/0!</v>
      </c>
      <c r="CE5779" s="60" t="e">
        <f t="shared" si="3796"/>
        <v>#DIV/0!</v>
      </c>
      <c r="CF5779" s="52" t="e">
        <f t="shared" si="3797"/>
        <v>#N/A</v>
      </c>
      <c r="CG5779" s="52" t="e">
        <f t="shared" si="3798"/>
        <v>#N/A</v>
      </c>
      <c r="CH5779" s="60" t="e">
        <f t="shared" si="3799"/>
        <v>#DIV/0!</v>
      </c>
      <c r="CI5779" s="60" t="e">
        <f t="shared" si="3800"/>
        <v>#DIV/0!</v>
      </c>
      <c r="CJ5779" s="60" t="e">
        <f t="shared" si="3769"/>
        <v>#N/A</v>
      </c>
      <c r="CK5779" s="60" t="e">
        <f t="shared" si="3769"/>
        <v>#N/A</v>
      </c>
      <c r="CL5779" s="60" t="e">
        <f t="shared" si="3769"/>
        <v>#DIV/0!</v>
      </c>
      <c r="CM5779" s="60" t="e">
        <f t="shared" si="3769"/>
        <v>#DIV/0!</v>
      </c>
      <c r="CN5779" s="60" t="e">
        <f t="shared" si="3801"/>
        <v>#N/A</v>
      </c>
      <c r="CO5779" s="60" t="e">
        <f t="shared" si="3802"/>
        <v>#DIV/0!</v>
      </c>
      <c r="CP5779" s="60" t="str">
        <f t="shared" si="3778"/>
        <v/>
      </c>
      <c r="CQ5779" s="60"/>
      <c r="CR5779" s="44"/>
      <c r="CS5779" s="58" t="e">
        <f t="shared" si="3779"/>
        <v>#N/A</v>
      </c>
      <c r="CT5779" s="58" t="e">
        <f t="shared" si="3780"/>
        <v>#N/A</v>
      </c>
      <c r="CU5779" s="58" t="e">
        <f t="shared" si="3781"/>
        <v>#DIV/0!</v>
      </c>
      <c r="CV5779" s="60" t="e">
        <f t="shared" si="3803"/>
        <v>#N/A</v>
      </c>
      <c r="CW5779" s="60">
        <f t="shared" si="3782"/>
        <v>1</v>
      </c>
      <c r="CX5779" s="60" t="e">
        <f t="shared" si="3804"/>
        <v>#DIV/0!</v>
      </c>
      <c r="CY5779" s="60" t="e">
        <f t="shared" si="3783"/>
        <v>#N/A</v>
      </c>
      <c r="CZ5779" s="60" t="e">
        <f t="shared" si="3784"/>
        <v>#N/A</v>
      </c>
      <c r="DA5779" s="60" t="e">
        <f t="shared" si="3805"/>
        <v>#DIV/0!</v>
      </c>
      <c r="DB5779" s="60" t="e">
        <f t="shared" si="3805"/>
        <v>#N/A</v>
      </c>
      <c r="DC5779" s="60" t="e">
        <f t="shared" si="3785"/>
        <v>#DIV/0!</v>
      </c>
      <c r="DD5779" s="60" t="e">
        <f t="shared" si="3806"/>
        <v>#N/A</v>
      </c>
      <c r="DE5779" s="60" t="e">
        <f t="shared" si="3807"/>
        <v>#N/A</v>
      </c>
      <c r="DF5779" s="60" t="str">
        <f t="shared" si="3786"/>
        <v/>
      </c>
    </row>
    <row r="5780" spans="66:110" s="1" customFormat="1" x14ac:dyDescent="0.3">
      <c r="BN5780" s="58" t="e">
        <f t="shared" si="3770"/>
        <v>#N/A</v>
      </c>
      <c r="BO5780" s="59" t="e">
        <f t="shared" si="3771"/>
        <v>#N/A</v>
      </c>
      <c r="BP5780" s="58" t="e">
        <f t="shared" si="3772"/>
        <v>#DIV/0!</v>
      </c>
      <c r="BQ5780" s="60" t="e">
        <f t="shared" si="3787"/>
        <v>#DIV/0!</v>
      </c>
      <c r="BR5780" s="58" t="e">
        <f t="shared" si="3773"/>
        <v>#N/A</v>
      </c>
      <c r="BS5780" s="60" t="e">
        <f t="shared" si="3788"/>
        <v>#N/A</v>
      </c>
      <c r="BT5780" s="60" t="e">
        <f t="shared" si="3789"/>
        <v>#DIV/0!</v>
      </c>
      <c r="BU5780" s="58" t="e">
        <f t="shared" si="3774"/>
        <v>#N/A</v>
      </c>
      <c r="BV5780" s="58" t="e">
        <f t="shared" si="3775"/>
        <v>#N/A</v>
      </c>
      <c r="BW5780" s="60" t="e">
        <f t="shared" si="3790"/>
        <v>#N/A</v>
      </c>
      <c r="BX5780" s="58" t="e">
        <f t="shared" si="3776"/>
        <v>#N/A</v>
      </c>
      <c r="BY5780" s="60" t="e">
        <f t="shared" si="3791"/>
        <v>#N/A</v>
      </c>
      <c r="BZ5780" s="60" t="e">
        <f t="shared" si="3792"/>
        <v>#N/A</v>
      </c>
      <c r="CA5780" s="60" t="e">
        <f t="shared" si="3793"/>
        <v>#N/A</v>
      </c>
      <c r="CB5780" s="58" t="e">
        <f t="shared" si="3777"/>
        <v>#DIV/0!</v>
      </c>
      <c r="CC5780" s="60" t="e">
        <f t="shared" si="3794"/>
        <v>#DIV/0!</v>
      </c>
      <c r="CD5780" s="60" t="e">
        <f t="shared" si="3795"/>
        <v>#DIV/0!</v>
      </c>
      <c r="CE5780" s="60" t="e">
        <f t="shared" si="3796"/>
        <v>#DIV/0!</v>
      </c>
      <c r="CF5780" s="52" t="e">
        <f t="shared" si="3797"/>
        <v>#N/A</v>
      </c>
      <c r="CG5780" s="52" t="e">
        <f t="shared" si="3798"/>
        <v>#N/A</v>
      </c>
      <c r="CH5780" s="60" t="e">
        <f t="shared" si="3799"/>
        <v>#DIV/0!</v>
      </c>
      <c r="CI5780" s="60" t="e">
        <f t="shared" si="3800"/>
        <v>#DIV/0!</v>
      </c>
      <c r="CJ5780" s="60" t="e">
        <f t="shared" si="3769"/>
        <v>#N/A</v>
      </c>
      <c r="CK5780" s="60" t="e">
        <f t="shared" si="3769"/>
        <v>#N/A</v>
      </c>
      <c r="CL5780" s="60" t="e">
        <f t="shared" si="3769"/>
        <v>#DIV/0!</v>
      </c>
      <c r="CM5780" s="60" t="e">
        <f t="shared" si="3769"/>
        <v>#DIV/0!</v>
      </c>
      <c r="CN5780" s="60" t="e">
        <f t="shared" si="3801"/>
        <v>#N/A</v>
      </c>
      <c r="CO5780" s="60" t="e">
        <f t="shared" si="3802"/>
        <v>#DIV/0!</v>
      </c>
      <c r="CP5780" s="60" t="str">
        <f t="shared" si="3778"/>
        <v/>
      </c>
      <c r="CQ5780" s="60"/>
      <c r="CR5780" s="44"/>
      <c r="CS5780" s="58" t="e">
        <f t="shared" si="3779"/>
        <v>#N/A</v>
      </c>
      <c r="CT5780" s="58" t="e">
        <f t="shared" si="3780"/>
        <v>#N/A</v>
      </c>
      <c r="CU5780" s="58" t="e">
        <f t="shared" si="3781"/>
        <v>#DIV/0!</v>
      </c>
      <c r="CV5780" s="60" t="e">
        <f t="shared" si="3803"/>
        <v>#N/A</v>
      </c>
      <c r="CW5780" s="60">
        <f t="shared" si="3782"/>
        <v>1</v>
      </c>
      <c r="CX5780" s="60" t="e">
        <f t="shared" si="3804"/>
        <v>#DIV/0!</v>
      </c>
      <c r="CY5780" s="60" t="e">
        <f t="shared" si="3783"/>
        <v>#N/A</v>
      </c>
      <c r="CZ5780" s="60" t="e">
        <f t="shared" si="3784"/>
        <v>#N/A</v>
      </c>
      <c r="DA5780" s="60" t="e">
        <f t="shared" si="3805"/>
        <v>#DIV/0!</v>
      </c>
      <c r="DB5780" s="60" t="e">
        <f t="shared" si="3805"/>
        <v>#N/A</v>
      </c>
      <c r="DC5780" s="60" t="e">
        <f t="shared" si="3785"/>
        <v>#DIV/0!</v>
      </c>
      <c r="DD5780" s="60" t="e">
        <f t="shared" si="3806"/>
        <v>#N/A</v>
      </c>
      <c r="DE5780" s="60" t="e">
        <f t="shared" si="3807"/>
        <v>#N/A</v>
      </c>
      <c r="DF5780" s="60" t="str">
        <f t="shared" si="3786"/>
        <v/>
      </c>
    </row>
    <row r="5781" spans="66:110" s="1" customFormat="1" x14ac:dyDescent="0.3">
      <c r="BN5781" s="58" t="e">
        <f t="shared" si="3770"/>
        <v>#N/A</v>
      </c>
      <c r="BO5781" s="59" t="e">
        <f t="shared" si="3771"/>
        <v>#N/A</v>
      </c>
      <c r="BP5781" s="58" t="e">
        <f t="shared" si="3772"/>
        <v>#DIV/0!</v>
      </c>
      <c r="BQ5781" s="60" t="e">
        <f t="shared" si="3787"/>
        <v>#DIV/0!</v>
      </c>
      <c r="BR5781" s="58" t="e">
        <f t="shared" si="3773"/>
        <v>#N/A</v>
      </c>
      <c r="BS5781" s="60" t="e">
        <f t="shared" si="3788"/>
        <v>#N/A</v>
      </c>
      <c r="BT5781" s="60" t="e">
        <f t="shared" si="3789"/>
        <v>#DIV/0!</v>
      </c>
      <c r="BU5781" s="58" t="e">
        <f t="shared" si="3774"/>
        <v>#N/A</v>
      </c>
      <c r="BV5781" s="58" t="e">
        <f t="shared" si="3775"/>
        <v>#N/A</v>
      </c>
      <c r="BW5781" s="60" t="e">
        <f t="shared" si="3790"/>
        <v>#N/A</v>
      </c>
      <c r="BX5781" s="58" t="e">
        <f t="shared" si="3776"/>
        <v>#N/A</v>
      </c>
      <c r="BY5781" s="60" t="e">
        <f t="shared" si="3791"/>
        <v>#N/A</v>
      </c>
      <c r="BZ5781" s="60" t="e">
        <f t="shared" si="3792"/>
        <v>#N/A</v>
      </c>
      <c r="CA5781" s="60" t="e">
        <f t="shared" si="3793"/>
        <v>#N/A</v>
      </c>
      <c r="CB5781" s="58" t="e">
        <f t="shared" si="3777"/>
        <v>#DIV/0!</v>
      </c>
      <c r="CC5781" s="60" t="e">
        <f t="shared" si="3794"/>
        <v>#DIV/0!</v>
      </c>
      <c r="CD5781" s="60" t="e">
        <f t="shared" si="3795"/>
        <v>#DIV/0!</v>
      </c>
      <c r="CE5781" s="60" t="e">
        <f t="shared" si="3796"/>
        <v>#DIV/0!</v>
      </c>
      <c r="CF5781" s="52" t="e">
        <f t="shared" si="3797"/>
        <v>#N/A</v>
      </c>
      <c r="CG5781" s="52" t="e">
        <f t="shared" si="3798"/>
        <v>#N/A</v>
      </c>
      <c r="CH5781" s="60" t="e">
        <f t="shared" si="3799"/>
        <v>#DIV/0!</v>
      </c>
      <c r="CI5781" s="60" t="e">
        <f t="shared" si="3800"/>
        <v>#DIV/0!</v>
      </c>
      <c r="CJ5781" s="60" t="e">
        <f t="shared" si="3769"/>
        <v>#N/A</v>
      </c>
      <c r="CK5781" s="60" t="e">
        <f t="shared" si="3769"/>
        <v>#N/A</v>
      </c>
      <c r="CL5781" s="60" t="e">
        <f t="shared" si="3769"/>
        <v>#DIV/0!</v>
      </c>
      <c r="CM5781" s="60" t="e">
        <f t="shared" si="3769"/>
        <v>#DIV/0!</v>
      </c>
      <c r="CN5781" s="60" t="e">
        <f t="shared" si="3801"/>
        <v>#N/A</v>
      </c>
      <c r="CO5781" s="60" t="e">
        <f t="shared" si="3802"/>
        <v>#DIV/0!</v>
      </c>
      <c r="CP5781" s="60" t="str">
        <f t="shared" si="3778"/>
        <v/>
      </c>
      <c r="CQ5781" s="60"/>
      <c r="CR5781" s="44"/>
      <c r="CS5781" s="58" t="e">
        <f t="shared" si="3779"/>
        <v>#N/A</v>
      </c>
      <c r="CT5781" s="58" t="e">
        <f t="shared" si="3780"/>
        <v>#N/A</v>
      </c>
      <c r="CU5781" s="58" t="e">
        <f t="shared" si="3781"/>
        <v>#DIV/0!</v>
      </c>
      <c r="CV5781" s="60" t="e">
        <f t="shared" si="3803"/>
        <v>#N/A</v>
      </c>
      <c r="CW5781" s="60">
        <f t="shared" si="3782"/>
        <v>1</v>
      </c>
      <c r="CX5781" s="60" t="e">
        <f t="shared" si="3804"/>
        <v>#DIV/0!</v>
      </c>
      <c r="CY5781" s="60" t="e">
        <f t="shared" si="3783"/>
        <v>#N/A</v>
      </c>
      <c r="CZ5781" s="60" t="e">
        <f t="shared" si="3784"/>
        <v>#N/A</v>
      </c>
      <c r="DA5781" s="60" t="e">
        <f t="shared" si="3805"/>
        <v>#DIV/0!</v>
      </c>
      <c r="DB5781" s="60" t="e">
        <f t="shared" si="3805"/>
        <v>#N/A</v>
      </c>
      <c r="DC5781" s="60" t="e">
        <f t="shared" si="3785"/>
        <v>#DIV/0!</v>
      </c>
      <c r="DD5781" s="60" t="e">
        <f t="shared" si="3806"/>
        <v>#N/A</v>
      </c>
      <c r="DE5781" s="60" t="e">
        <f t="shared" si="3807"/>
        <v>#N/A</v>
      </c>
      <c r="DF5781" s="60" t="str">
        <f t="shared" si="3786"/>
        <v/>
      </c>
    </row>
    <row r="5782" spans="66:110" s="1" customFormat="1" x14ac:dyDescent="0.3">
      <c r="BN5782" s="58" t="e">
        <f t="shared" si="3770"/>
        <v>#N/A</v>
      </c>
      <c r="BO5782" s="59" t="e">
        <f t="shared" si="3771"/>
        <v>#N/A</v>
      </c>
      <c r="BP5782" s="58" t="e">
        <f t="shared" si="3772"/>
        <v>#DIV/0!</v>
      </c>
      <c r="BQ5782" s="60" t="e">
        <f t="shared" si="3787"/>
        <v>#DIV/0!</v>
      </c>
      <c r="BR5782" s="58" t="e">
        <f t="shared" si="3773"/>
        <v>#N/A</v>
      </c>
      <c r="BS5782" s="60" t="e">
        <f t="shared" si="3788"/>
        <v>#N/A</v>
      </c>
      <c r="BT5782" s="60" t="e">
        <f t="shared" si="3789"/>
        <v>#DIV/0!</v>
      </c>
      <c r="BU5782" s="58" t="e">
        <f t="shared" si="3774"/>
        <v>#N/A</v>
      </c>
      <c r="BV5782" s="58" t="e">
        <f t="shared" si="3775"/>
        <v>#N/A</v>
      </c>
      <c r="BW5782" s="60" t="e">
        <f t="shared" si="3790"/>
        <v>#N/A</v>
      </c>
      <c r="BX5782" s="58" t="e">
        <f t="shared" si="3776"/>
        <v>#N/A</v>
      </c>
      <c r="BY5782" s="60" t="e">
        <f t="shared" si="3791"/>
        <v>#N/A</v>
      </c>
      <c r="BZ5782" s="60" t="e">
        <f t="shared" si="3792"/>
        <v>#N/A</v>
      </c>
      <c r="CA5782" s="60" t="e">
        <f t="shared" si="3793"/>
        <v>#N/A</v>
      </c>
      <c r="CB5782" s="58" t="e">
        <f t="shared" si="3777"/>
        <v>#DIV/0!</v>
      </c>
      <c r="CC5782" s="60" t="e">
        <f t="shared" si="3794"/>
        <v>#DIV/0!</v>
      </c>
      <c r="CD5782" s="60" t="e">
        <f t="shared" si="3795"/>
        <v>#DIV/0!</v>
      </c>
      <c r="CE5782" s="60" t="e">
        <f t="shared" si="3796"/>
        <v>#DIV/0!</v>
      </c>
      <c r="CF5782" s="52" t="e">
        <f t="shared" si="3797"/>
        <v>#N/A</v>
      </c>
      <c r="CG5782" s="52" t="e">
        <f t="shared" si="3798"/>
        <v>#N/A</v>
      </c>
      <c r="CH5782" s="60" t="e">
        <f t="shared" si="3799"/>
        <v>#DIV/0!</v>
      </c>
      <c r="CI5782" s="60" t="e">
        <f t="shared" si="3800"/>
        <v>#DIV/0!</v>
      </c>
      <c r="CJ5782" s="60" t="e">
        <f t="shared" si="3769"/>
        <v>#N/A</v>
      </c>
      <c r="CK5782" s="60" t="e">
        <f t="shared" si="3769"/>
        <v>#N/A</v>
      </c>
      <c r="CL5782" s="60" t="e">
        <f t="shared" si="3769"/>
        <v>#DIV/0!</v>
      </c>
      <c r="CM5782" s="60" t="e">
        <f t="shared" si="3769"/>
        <v>#DIV/0!</v>
      </c>
      <c r="CN5782" s="60" t="e">
        <f t="shared" si="3801"/>
        <v>#N/A</v>
      </c>
      <c r="CO5782" s="60" t="e">
        <f t="shared" si="3802"/>
        <v>#DIV/0!</v>
      </c>
      <c r="CP5782" s="60" t="str">
        <f t="shared" si="3778"/>
        <v/>
      </c>
      <c r="CQ5782" s="60"/>
      <c r="CR5782" s="44"/>
      <c r="CS5782" s="58" t="e">
        <f t="shared" si="3779"/>
        <v>#N/A</v>
      </c>
      <c r="CT5782" s="58" t="e">
        <f t="shared" si="3780"/>
        <v>#N/A</v>
      </c>
      <c r="CU5782" s="58" t="e">
        <f t="shared" si="3781"/>
        <v>#DIV/0!</v>
      </c>
      <c r="CV5782" s="60" t="e">
        <f t="shared" si="3803"/>
        <v>#N/A</v>
      </c>
      <c r="CW5782" s="60">
        <f t="shared" si="3782"/>
        <v>1</v>
      </c>
      <c r="CX5782" s="60" t="e">
        <f t="shared" si="3804"/>
        <v>#DIV/0!</v>
      </c>
      <c r="CY5782" s="60" t="e">
        <f t="shared" si="3783"/>
        <v>#N/A</v>
      </c>
      <c r="CZ5782" s="60" t="e">
        <f t="shared" si="3784"/>
        <v>#N/A</v>
      </c>
      <c r="DA5782" s="60" t="e">
        <f t="shared" si="3805"/>
        <v>#DIV/0!</v>
      </c>
      <c r="DB5782" s="60" t="e">
        <f t="shared" si="3805"/>
        <v>#N/A</v>
      </c>
      <c r="DC5782" s="60" t="e">
        <f t="shared" si="3785"/>
        <v>#DIV/0!</v>
      </c>
      <c r="DD5782" s="60" t="e">
        <f t="shared" si="3806"/>
        <v>#N/A</v>
      </c>
      <c r="DE5782" s="60" t="e">
        <f t="shared" si="3807"/>
        <v>#N/A</v>
      </c>
      <c r="DF5782" s="60" t="str">
        <f t="shared" si="3786"/>
        <v/>
      </c>
    </row>
    <row r="5783" spans="66:110" s="1" customFormat="1" x14ac:dyDescent="0.3">
      <c r="BN5783" s="58" t="e">
        <f t="shared" si="3770"/>
        <v>#N/A</v>
      </c>
      <c r="BO5783" s="59" t="e">
        <f t="shared" si="3771"/>
        <v>#N/A</v>
      </c>
      <c r="BP5783" s="58" t="e">
        <f t="shared" si="3772"/>
        <v>#DIV/0!</v>
      </c>
      <c r="BQ5783" s="60" t="e">
        <f t="shared" si="3787"/>
        <v>#DIV/0!</v>
      </c>
      <c r="BR5783" s="58" t="e">
        <f t="shared" si="3773"/>
        <v>#N/A</v>
      </c>
      <c r="BS5783" s="60" t="e">
        <f t="shared" si="3788"/>
        <v>#N/A</v>
      </c>
      <c r="BT5783" s="60" t="e">
        <f t="shared" si="3789"/>
        <v>#DIV/0!</v>
      </c>
      <c r="BU5783" s="58" t="e">
        <f t="shared" si="3774"/>
        <v>#N/A</v>
      </c>
      <c r="BV5783" s="58" t="e">
        <f t="shared" si="3775"/>
        <v>#N/A</v>
      </c>
      <c r="BW5783" s="60" t="e">
        <f t="shared" si="3790"/>
        <v>#N/A</v>
      </c>
      <c r="BX5783" s="58" t="e">
        <f t="shared" si="3776"/>
        <v>#N/A</v>
      </c>
      <c r="BY5783" s="60" t="e">
        <f t="shared" si="3791"/>
        <v>#N/A</v>
      </c>
      <c r="BZ5783" s="60" t="e">
        <f t="shared" si="3792"/>
        <v>#N/A</v>
      </c>
      <c r="CA5783" s="60" t="e">
        <f t="shared" si="3793"/>
        <v>#N/A</v>
      </c>
      <c r="CB5783" s="58" t="e">
        <f t="shared" si="3777"/>
        <v>#DIV/0!</v>
      </c>
      <c r="CC5783" s="60" t="e">
        <f t="shared" si="3794"/>
        <v>#DIV/0!</v>
      </c>
      <c r="CD5783" s="60" t="e">
        <f t="shared" si="3795"/>
        <v>#DIV/0!</v>
      </c>
      <c r="CE5783" s="60" t="e">
        <f t="shared" si="3796"/>
        <v>#DIV/0!</v>
      </c>
      <c r="CF5783" s="52" t="e">
        <f t="shared" si="3797"/>
        <v>#N/A</v>
      </c>
      <c r="CG5783" s="52" t="e">
        <f t="shared" si="3798"/>
        <v>#N/A</v>
      </c>
      <c r="CH5783" s="60" t="e">
        <f t="shared" si="3799"/>
        <v>#DIV/0!</v>
      </c>
      <c r="CI5783" s="60" t="e">
        <f t="shared" si="3800"/>
        <v>#DIV/0!</v>
      </c>
      <c r="CJ5783" s="60" t="e">
        <f t="shared" si="3769"/>
        <v>#N/A</v>
      </c>
      <c r="CK5783" s="60" t="e">
        <f t="shared" si="3769"/>
        <v>#N/A</v>
      </c>
      <c r="CL5783" s="60" t="e">
        <f t="shared" si="3769"/>
        <v>#DIV/0!</v>
      </c>
      <c r="CM5783" s="60" t="e">
        <f t="shared" si="3769"/>
        <v>#DIV/0!</v>
      </c>
      <c r="CN5783" s="60" t="e">
        <f t="shared" si="3801"/>
        <v>#N/A</v>
      </c>
      <c r="CO5783" s="60" t="e">
        <f t="shared" si="3802"/>
        <v>#DIV/0!</v>
      </c>
      <c r="CP5783" s="60" t="str">
        <f t="shared" si="3778"/>
        <v/>
      </c>
      <c r="CQ5783" s="60"/>
      <c r="CR5783" s="44"/>
      <c r="CS5783" s="58" t="e">
        <f t="shared" si="3779"/>
        <v>#N/A</v>
      </c>
      <c r="CT5783" s="58" t="e">
        <f t="shared" si="3780"/>
        <v>#N/A</v>
      </c>
      <c r="CU5783" s="58" t="e">
        <f t="shared" si="3781"/>
        <v>#DIV/0!</v>
      </c>
      <c r="CV5783" s="60" t="e">
        <f t="shared" si="3803"/>
        <v>#N/A</v>
      </c>
      <c r="CW5783" s="60">
        <f t="shared" si="3782"/>
        <v>1</v>
      </c>
      <c r="CX5783" s="60" t="e">
        <f t="shared" si="3804"/>
        <v>#DIV/0!</v>
      </c>
      <c r="CY5783" s="60" t="e">
        <f t="shared" si="3783"/>
        <v>#N/A</v>
      </c>
      <c r="CZ5783" s="60" t="e">
        <f t="shared" si="3784"/>
        <v>#N/A</v>
      </c>
      <c r="DA5783" s="60" t="e">
        <f t="shared" si="3805"/>
        <v>#DIV/0!</v>
      </c>
      <c r="DB5783" s="60" t="e">
        <f t="shared" si="3805"/>
        <v>#N/A</v>
      </c>
      <c r="DC5783" s="60" t="e">
        <f t="shared" si="3785"/>
        <v>#DIV/0!</v>
      </c>
      <c r="DD5783" s="60" t="e">
        <f t="shared" si="3806"/>
        <v>#N/A</v>
      </c>
      <c r="DE5783" s="60" t="e">
        <f t="shared" si="3807"/>
        <v>#N/A</v>
      </c>
      <c r="DF5783" s="60" t="str">
        <f t="shared" si="3786"/>
        <v/>
      </c>
    </row>
    <row r="5784" spans="66:110" s="1" customFormat="1" x14ac:dyDescent="0.3">
      <c r="BN5784" s="58" t="e">
        <f t="shared" si="3770"/>
        <v>#N/A</v>
      </c>
      <c r="BO5784" s="59" t="e">
        <f t="shared" si="3771"/>
        <v>#N/A</v>
      </c>
      <c r="BP5784" s="58" t="e">
        <f t="shared" si="3772"/>
        <v>#DIV/0!</v>
      </c>
      <c r="BQ5784" s="60" t="e">
        <f t="shared" si="3787"/>
        <v>#DIV/0!</v>
      </c>
      <c r="BR5784" s="58" t="e">
        <f t="shared" si="3773"/>
        <v>#N/A</v>
      </c>
      <c r="BS5784" s="60" t="e">
        <f t="shared" si="3788"/>
        <v>#N/A</v>
      </c>
      <c r="BT5784" s="60" t="e">
        <f t="shared" si="3789"/>
        <v>#DIV/0!</v>
      </c>
      <c r="BU5784" s="58" t="e">
        <f t="shared" si="3774"/>
        <v>#N/A</v>
      </c>
      <c r="BV5784" s="58" t="e">
        <f t="shared" si="3775"/>
        <v>#N/A</v>
      </c>
      <c r="BW5784" s="60" t="e">
        <f t="shared" si="3790"/>
        <v>#N/A</v>
      </c>
      <c r="BX5784" s="58" t="e">
        <f t="shared" si="3776"/>
        <v>#N/A</v>
      </c>
      <c r="BY5784" s="60" t="e">
        <f t="shared" si="3791"/>
        <v>#N/A</v>
      </c>
      <c r="BZ5784" s="60" t="e">
        <f t="shared" si="3792"/>
        <v>#N/A</v>
      </c>
      <c r="CA5784" s="60" t="e">
        <f t="shared" si="3793"/>
        <v>#N/A</v>
      </c>
      <c r="CB5784" s="58" t="e">
        <f t="shared" si="3777"/>
        <v>#DIV/0!</v>
      </c>
      <c r="CC5784" s="60" t="e">
        <f t="shared" si="3794"/>
        <v>#DIV/0!</v>
      </c>
      <c r="CD5784" s="60" t="e">
        <f t="shared" si="3795"/>
        <v>#DIV/0!</v>
      </c>
      <c r="CE5784" s="60" t="e">
        <f t="shared" si="3796"/>
        <v>#DIV/0!</v>
      </c>
      <c r="CF5784" s="52" t="e">
        <f t="shared" si="3797"/>
        <v>#N/A</v>
      </c>
      <c r="CG5784" s="52" t="e">
        <f t="shared" si="3798"/>
        <v>#N/A</v>
      </c>
      <c r="CH5784" s="60" t="e">
        <f t="shared" si="3799"/>
        <v>#DIV/0!</v>
      </c>
      <c r="CI5784" s="60" t="e">
        <f t="shared" si="3800"/>
        <v>#DIV/0!</v>
      </c>
      <c r="CJ5784" s="60" t="e">
        <f t="shared" si="3769"/>
        <v>#N/A</v>
      </c>
      <c r="CK5784" s="60" t="e">
        <f t="shared" si="3769"/>
        <v>#N/A</v>
      </c>
      <c r="CL5784" s="60" t="e">
        <f t="shared" si="3769"/>
        <v>#DIV/0!</v>
      </c>
      <c r="CM5784" s="60" t="e">
        <f t="shared" si="3769"/>
        <v>#DIV/0!</v>
      </c>
      <c r="CN5784" s="60" t="e">
        <f t="shared" si="3801"/>
        <v>#N/A</v>
      </c>
      <c r="CO5784" s="60" t="e">
        <f t="shared" si="3802"/>
        <v>#DIV/0!</v>
      </c>
      <c r="CP5784" s="60" t="str">
        <f t="shared" si="3778"/>
        <v/>
      </c>
      <c r="CQ5784" s="60"/>
      <c r="CR5784" s="44"/>
      <c r="CS5784" s="58" t="e">
        <f t="shared" si="3779"/>
        <v>#N/A</v>
      </c>
      <c r="CT5784" s="58" t="e">
        <f t="shared" si="3780"/>
        <v>#N/A</v>
      </c>
      <c r="CU5784" s="58" t="e">
        <f t="shared" si="3781"/>
        <v>#DIV/0!</v>
      </c>
      <c r="CV5784" s="60" t="e">
        <f t="shared" si="3803"/>
        <v>#N/A</v>
      </c>
      <c r="CW5784" s="60">
        <f t="shared" si="3782"/>
        <v>1</v>
      </c>
      <c r="CX5784" s="60" t="e">
        <f t="shared" si="3804"/>
        <v>#DIV/0!</v>
      </c>
      <c r="CY5784" s="60" t="e">
        <f t="shared" si="3783"/>
        <v>#N/A</v>
      </c>
      <c r="CZ5784" s="60" t="e">
        <f t="shared" si="3784"/>
        <v>#N/A</v>
      </c>
      <c r="DA5784" s="60" t="e">
        <f t="shared" si="3805"/>
        <v>#DIV/0!</v>
      </c>
      <c r="DB5784" s="60" t="e">
        <f t="shared" si="3805"/>
        <v>#N/A</v>
      </c>
      <c r="DC5784" s="60" t="e">
        <f t="shared" si="3785"/>
        <v>#DIV/0!</v>
      </c>
      <c r="DD5784" s="60" t="e">
        <f t="shared" si="3806"/>
        <v>#N/A</v>
      </c>
      <c r="DE5784" s="60" t="e">
        <f t="shared" si="3807"/>
        <v>#N/A</v>
      </c>
      <c r="DF5784" s="60" t="str">
        <f t="shared" si="3786"/>
        <v/>
      </c>
    </row>
    <row r="5785" spans="66:110" s="1" customFormat="1" x14ac:dyDescent="0.3">
      <c r="BN5785" s="58" t="e">
        <f t="shared" si="3770"/>
        <v>#N/A</v>
      </c>
      <c r="BO5785" s="59" t="e">
        <f t="shared" si="3771"/>
        <v>#N/A</v>
      </c>
      <c r="BP5785" s="58" t="e">
        <f t="shared" si="3772"/>
        <v>#DIV/0!</v>
      </c>
      <c r="BQ5785" s="60" t="e">
        <f t="shared" si="3787"/>
        <v>#DIV/0!</v>
      </c>
      <c r="BR5785" s="58" t="e">
        <f t="shared" si="3773"/>
        <v>#N/A</v>
      </c>
      <c r="BS5785" s="60" t="e">
        <f t="shared" si="3788"/>
        <v>#N/A</v>
      </c>
      <c r="BT5785" s="60" t="e">
        <f t="shared" si="3789"/>
        <v>#DIV/0!</v>
      </c>
      <c r="BU5785" s="58" t="e">
        <f t="shared" si="3774"/>
        <v>#N/A</v>
      </c>
      <c r="BV5785" s="58" t="e">
        <f t="shared" si="3775"/>
        <v>#N/A</v>
      </c>
      <c r="BW5785" s="60" t="e">
        <f t="shared" si="3790"/>
        <v>#N/A</v>
      </c>
      <c r="BX5785" s="58" t="e">
        <f t="shared" si="3776"/>
        <v>#N/A</v>
      </c>
      <c r="BY5785" s="60" t="e">
        <f t="shared" si="3791"/>
        <v>#N/A</v>
      </c>
      <c r="BZ5785" s="60" t="e">
        <f t="shared" si="3792"/>
        <v>#N/A</v>
      </c>
      <c r="CA5785" s="60" t="e">
        <f t="shared" si="3793"/>
        <v>#N/A</v>
      </c>
      <c r="CB5785" s="58" t="e">
        <f t="shared" si="3777"/>
        <v>#DIV/0!</v>
      </c>
      <c r="CC5785" s="60" t="e">
        <f t="shared" si="3794"/>
        <v>#DIV/0!</v>
      </c>
      <c r="CD5785" s="60" t="e">
        <f t="shared" si="3795"/>
        <v>#DIV/0!</v>
      </c>
      <c r="CE5785" s="60" t="e">
        <f t="shared" si="3796"/>
        <v>#DIV/0!</v>
      </c>
      <c r="CF5785" s="52" t="e">
        <f t="shared" si="3797"/>
        <v>#N/A</v>
      </c>
      <c r="CG5785" s="52" t="e">
        <f t="shared" si="3798"/>
        <v>#N/A</v>
      </c>
      <c r="CH5785" s="60" t="e">
        <f t="shared" si="3799"/>
        <v>#DIV/0!</v>
      </c>
      <c r="CI5785" s="60" t="e">
        <f t="shared" si="3800"/>
        <v>#DIV/0!</v>
      </c>
      <c r="CJ5785" s="60" t="e">
        <f t="shared" si="3769"/>
        <v>#N/A</v>
      </c>
      <c r="CK5785" s="60" t="e">
        <f t="shared" si="3769"/>
        <v>#N/A</v>
      </c>
      <c r="CL5785" s="60" t="e">
        <f t="shared" si="3769"/>
        <v>#DIV/0!</v>
      </c>
      <c r="CM5785" s="60" t="e">
        <f t="shared" si="3769"/>
        <v>#DIV/0!</v>
      </c>
      <c r="CN5785" s="60" t="e">
        <f t="shared" si="3801"/>
        <v>#N/A</v>
      </c>
      <c r="CO5785" s="60" t="e">
        <f t="shared" si="3802"/>
        <v>#DIV/0!</v>
      </c>
      <c r="CP5785" s="60" t="str">
        <f t="shared" si="3778"/>
        <v/>
      </c>
      <c r="CQ5785" s="60"/>
      <c r="CR5785" s="44"/>
      <c r="CS5785" s="58" t="e">
        <f t="shared" si="3779"/>
        <v>#N/A</v>
      </c>
      <c r="CT5785" s="58" t="e">
        <f t="shared" si="3780"/>
        <v>#N/A</v>
      </c>
      <c r="CU5785" s="58" t="e">
        <f t="shared" si="3781"/>
        <v>#DIV/0!</v>
      </c>
      <c r="CV5785" s="60" t="e">
        <f t="shared" si="3803"/>
        <v>#N/A</v>
      </c>
      <c r="CW5785" s="60">
        <f t="shared" si="3782"/>
        <v>1</v>
      </c>
      <c r="CX5785" s="60" t="e">
        <f t="shared" si="3804"/>
        <v>#DIV/0!</v>
      </c>
      <c r="CY5785" s="60" t="e">
        <f t="shared" si="3783"/>
        <v>#N/A</v>
      </c>
      <c r="CZ5785" s="60" t="e">
        <f t="shared" si="3784"/>
        <v>#N/A</v>
      </c>
      <c r="DA5785" s="60" t="e">
        <f t="shared" si="3805"/>
        <v>#DIV/0!</v>
      </c>
      <c r="DB5785" s="60" t="e">
        <f t="shared" si="3805"/>
        <v>#N/A</v>
      </c>
      <c r="DC5785" s="60" t="e">
        <f t="shared" si="3785"/>
        <v>#DIV/0!</v>
      </c>
      <c r="DD5785" s="60" t="e">
        <f t="shared" si="3806"/>
        <v>#N/A</v>
      </c>
      <c r="DE5785" s="60" t="e">
        <f t="shared" si="3807"/>
        <v>#N/A</v>
      </c>
      <c r="DF5785" s="60" t="str">
        <f t="shared" si="3786"/>
        <v/>
      </c>
    </row>
    <row r="5786" spans="66:110" s="1" customFormat="1" x14ac:dyDescent="0.3">
      <c r="BN5786" s="58" t="e">
        <f t="shared" si="3770"/>
        <v>#N/A</v>
      </c>
      <c r="BO5786" s="59" t="e">
        <f t="shared" si="3771"/>
        <v>#N/A</v>
      </c>
      <c r="BP5786" s="58" t="e">
        <f t="shared" si="3772"/>
        <v>#DIV/0!</v>
      </c>
      <c r="BQ5786" s="60" t="e">
        <f t="shared" si="3787"/>
        <v>#DIV/0!</v>
      </c>
      <c r="BR5786" s="58" t="e">
        <f t="shared" si="3773"/>
        <v>#N/A</v>
      </c>
      <c r="BS5786" s="60" t="e">
        <f t="shared" si="3788"/>
        <v>#N/A</v>
      </c>
      <c r="BT5786" s="60" t="e">
        <f t="shared" si="3789"/>
        <v>#DIV/0!</v>
      </c>
      <c r="BU5786" s="58" t="e">
        <f t="shared" si="3774"/>
        <v>#N/A</v>
      </c>
      <c r="BV5786" s="58" t="e">
        <f t="shared" si="3775"/>
        <v>#N/A</v>
      </c>
      <c r="BW5786" s="60" t="e">
        <f t="shared" si="3790"/>
        <v>#N/A</v>
      </c>
      <c r="BX5786" s="58" t="e">
        <f t="shared" si="3776"/>
        <v>#N/A</v>
      </c>
      <c r="BY5786" s="60" t="e">
        <f t="shared" si="3791"/>
        <v>#N/A</v>
      </c>
      <c r="BZ5786" s="60" t="e">
        <f t="shared" si="3792"/>
        <v>#N/A</v>
      </c>
      <c r="CA5786" s="60" t="e">
        <f t="shared" si="3793"/>
        <v>#N/A</v>
      </c>
      <c r="CB5786" s="58" t="e">
        <f t="shared" si="3777"/>
        <v>#DIV/0!</v>
      </c>
      <c r="CC5786" s="60" t="e">
        <f t="shared" si="3794"/>
        <v>#DIV/0!</v>
      </c>
      <c r="CD5786" s="60" t="e">
        <f t="shared" si="3795"/>
        <v>#DIV/0!</v>
      </c>
      <c r="CE5786" s="60" t="e">
        <f t="shared" si="3796"/>
        <v>#DIV/0!</v>
      </c>
      <c r="CF5786" s="52" t="e">
        <f t="shared" si="3797"/>
        <v>#N/A</v>
      </c>
      <c r="CG5786" s="52" t="e">
        <f t="shared" si="3798"/>
        <v>#N/A</v>
      </c>
      <c r="CH5786" s="60" t="e">
        <f t="shared" si="3799"/>
        <v>#DIV/0!</v>
      </c>
      <c r="CI5786" s="60" t="e">
        <f t="shared" si="3800"/>
        <v>#DIV/0!</v>
      </c>
      <c r="CJ5786" s="60" t="e">
        <f t="shared" si="3769"/>
        <v>#N/A</v>
      </c>
      <c r="CK5786" s="60" t="e">
        <f t="shared" si="3769"/>
        <v>#N/A</v>
      </c>
      <c r="CL5786" s="60" t="e">
        <f t="shared" si="3769"/>
        <v>#DIV/0!</v>
      </c>
      <c r="CM5786" s="60" t="e">
        <f t="shared" si="3769"/>
        <v>#DIV/0!</v>
      </c>
      <c r="CN5786" s="60" t="e">
        <f t="shared" si="3801"/>
        <v>#N/A</v>
      </c>
      <c r="CO5786" s="60" t="e">
        <f t="shared" si="3802"/>
        <v>#DIV/0!</v>
      </c>
      <c r="CP5786" s="60" t="str">
        <f t="shared" si="3778"/>
        <v/>
      </c>
      <c r="CQ5786" s="60"/>
      <c r="CR5786" s="44"/>
      <c r="CS5786" s="58" t="e">
        <f t="shared" si="3779"/>
        <v>#N/A</v>
      </c>
      <c r="CT5786" s="58" t="e">
        <f t="shared" si="3780"/>
        <v>#N/A</v>
      </c>
      <c r="CU5786" s="58" t="e">
        <f t="shared" si="3781"/>
        <v>#DIV/0!</v>
      </c>
      <c r="CV5786" s="60" t="e">
        <f t="shared" si="3803"/>
        <v>#N/A</v>
      </c>
      <c r="CW5786" s="60">
        <f t="shared" si="3782"/>
        <v>1</v>
      </c>
      <c r="CX5786" s="60" t="e">
        <f t="shared" si="3804"/>
        <v>#DIV/0!</v>
      </c>
      <c r="CY5786" s="60" t="e">
        <f t="shared" si="3783"/>
        <v>#N/A</v>
      </c>
      <c r="CZ5786" s="60" t="e">
        <f t="shared" si="3784"/>
        <v>#N/A</v>
      </c>
      <c r="DA5786" s="60" t="e">
        <f t="shared" si="3805"/>
        <v>#DIV/0!</v>
      </c>
      <c r="DB5786" s="60" t="e">
        <f t="shared" si="3805"/>
        <v>#N/A</v>
      </c>
      <c r="DC5786" s="60" t="e">
        <f t="shared" si="3785"/>
        <v>#DIV/0!</v>
      </c>
      <c r="DD5786" s="60" t="e">
        <f t="shared" si="3806"/>
        <v>#N/A</v>
      </c>
      <c r="DE5786" s="60" t="e">
        <f t="shared" si="3807"/>
        <v>#N/A</v>
      </c>
      <c r="DF5786" s="60" t="str">
        <f t="shared" si="3786"/>
        <v/>
      </c>
    </row>
    <row r="5787" spans="66:110" s="1" customFormat="1" x14ac:dyDescent="0.3">
      <c r="BN5787" s="58" t="e">
        <f t="shared" si="3770"/>
        <v>#N/A</v>
      </c>
      <c r="BO5787" s="59" t="e">
        <f t="shared" si="3771"/>
        <v>#N/A</v>
      </c>
      <c r="BP5787" s="58" t="e">
        <f t="shared" si="3772"/>
        <v>#DIV/0!</v>
      </c>
      <c r="BQ5787" s="60" t="e">
        <f t="shared" si="3787"/>
        <v>#DIV/0!</v>
      </c>
      <c r="BR5787" s="58" t="e">
        <f t="shared" si="3773"/>
        <v>#N/A</v>
      </c>
      <c r="BS5787" s="60" t="e">
        <f t="shared" si="3788"/>
        <v>#N/A</v>
      </c>
      <c r="BT5787" s="60" t="e">
        <f t="shared" si="3789"/>
        <v>#DIV/0!</v>
      </c>
      <c r="BU5787" s="58" t="e">
        <f t="shared" si="3774"/>
        <v>#N/A</v>
      </c>
      <c r="BV5787" s="58" t="e">
        <f t="shared" si="3775"/>
        <v>#N/A</v>
      </c>
      <c r="BW5787" s="60" t="e">
        <f t="shared" si="3790"/>
        <v>#N/A</v>
      </c>
      <c r="BX5787" s="58" t="e">
        <f t="shared" si="3776"/>
        <v>#N/A</v>
      </c>
      <c r="BY5787" s="60" t="e">
        <f t="shared" si="3791"/>
        <v>#N/A</v>
      </c>
      <c r="BZ5787" s="60" t="e">
        <f t="shared" si="3792"/>
        <v>#N/A</v>
      </c>
      <c r="CA5787" s="60" t="e">
        <f t="shared" si="3793"/>
        <v>#N/A</v>
      </c>
      <c r="CB5787" s="58" t="e">
        <f t="shared" si="3777"/>
        <v>#DIV/0!</v>
      </c>
      <c r="CC5787" s="60" t="e">
        <f t="shared" si="3794"/>
        <v>#DIV/0!</v>
      </c>
      <c r="CD5787" s="60" t="e">
        <f t="shared" si="3795"/>
        <v>#DIV/0!</v>
      </c>
      <c r="CE5787" s="60" t="e">
        <f t="shared" si="3796"/>
        <v>#DIV/0!</v>
      </c>
      <c r="CF5787" s="52" t="e">
        <f t="shared" si="3797"/>
        <v>#N/A</v>
      </c>
      <c r="CG5787" s="52" t="e">
        <f t="shared" si="3798"/>
        <v>#N/A</v>
      </c>
      <c r="CH5787" s="60" t="e">
        <f t="shared" si="3799"/>
        <v>#DIV/0!</v>
      </c>
      <c r="CI5787" s="60" t="e">
        <f t="shared" si="3800"/>
        <v>#DIV/0!</v>
      </c>
      <c r="CJ5787" s="60" t="e">
        <f t="shared" si="3769"/>
        <v>#N/A</v>
      </c>
      <c r="CK5787" s="60" t="e">
        <f t="shared" si="3769"/>
        <v>#N/A</v>
      </c>
      <c r="CL5787" s="60" t="e">
        <f t="shared" si="3769"/>
        <v>#DIV/0!</v>
      </c>
      <c r="CM5787" s="60" t="e">
        <f t="shared" si="3769"/>
        <v>#DIV/0!</v>
      </c>
      <c r="CN5787" s="60" t="e">
        <f t="shared" si="3801"/>
        <v>#N/A</v>
      </c>
      <c r="CO5787" s="60" t="e">
        <f t="shared" si="3802"/>
        <v>#DIV/0!</v>
      </c>
      <c r="CP5787" s="60" t="str">
        <f t="shared" si="3778"/>
        <v/>
      </c>
      <c r="CQ5787" s="60"/>
      <c r="CR5787" s="44"/>
      <c r="CS5787" s="58" t="e">
        <f t="shared" si="3779"/>
        <v>#N/A</v>
      </c>
      <c r="CT5787" s="58" t="e">
        <f t="shared" si="3780"/>
        <v>#N/A</v>
      </c>
      <c r="CU5787" s="58" t="e">
        <f t="shared" si="3781"/>
        <v>#DIV/0!</v>
      </c>
      <c r="CV5787" s="60" t="e">
        <f t="shared" si="3803"/>
        <v>#N/A</v>
      </c>
      <c r="CW5787" s="60">
        <f t="shared" si="3782"/>
        <v>1</v>
      </c>
      <c r="CX5787" s="60" t="e">
        <f t="shared" si="3804"/>
        <v>#DIV/0!</v>
      </c>
      <c r="CY5787" s="60" t="e">
        <f t="shared" si="3783"/>
        <v>#N/A</v>
      </c>
      <c r="CZ5787" s="60" t="e">
        <f t="shared" si="3784"/>
        <v>#N/A</v>
      </c>
      <c r="DA5787" s="60" t="e">
        <f t="shared" si="3805"/>
        <v>#DIV/0!</v>
      </c>
      <c r="DB5787" s="60" t="e">
        <f t="shared" si="3805"/>
        <v>#N/A</v>
      </c>
      <c r="DC5787" s="60" t="e">
        <f t="shared" si="3785"/>
        <v>#DIV/0!</v>
      </c>
      <c r="DD5787" s="60" t="e">
        <f t="shared" si="3806"/>
        <v>#N/A</v>
      </c>
      <c r="DE5787" s="60" t="e">
        <f t="shared" si="3807"/>
        <v>#N/A</v>
      </c>
      <c r="DF5787" s="60" t="str">
        <f t="shared" si="3786"/>
        <v/>
      </c>
    </row>
    <row r="5788" spans="66:110" s="1" customFormat="1" x14ac:dyDescent="0.3">
      <c r="BN5788" s="58" t="e">
        <f t="shared" si="3770"/>
        <v>#N/A</v>
      </c>
      <c r="BO5788" s="59" t="e">
        <f t="shared" si="3771"/>
        <v>#N/A</v>
      </c>
      <c r="BP5788" s="58" t="e">
        <f t="shared" si="3772"/>
        <v>#DIV/0!</v>
      </c>
      <c r="BQ5788" s="60" t="e">
        <f t="shared" si="3787"/>
        <v>#DIV/0!</v>
      </c>
      <c r="BR5788" s="58" t="e">
        <f t="shared" si="3773"/>
        <v>#N/A</v>
      </c>
      <c r="BS5788" s="60" t="e">
        <f t="shared" si="3788"/>
        <v>#N/A</v>
      </c>
      <c r="BT5788" s="60" t="e">
        <f t="shared" si="3789"/>
        <v>#DIV/0!</v>
      </c>
      <c r="BU5788" s="58" t="e">
        <f t="shared" si="3774"/>
        <v>#N/A</v>
      </c>
      <c r="BV5788" s="58" t="e">
        <f t="shared" si="3775"/>
        <v>#N/A</v>
      </c>
      <c r="BW5788" s="60" t="e">
        <f t="shared" si="3790"/>
        <v>#N/A</v>
      </c>
      <c r="BX5788" s="58" t="e">
        <f t="shared" si="3776"/>
        <v>#N/A</v>
      </c>
      <c r="BY5788" s="60" t="e">
        <f t="shared" si="3791"/>
        <v>#N/A</v>
      </c>
      <c r="BZ5788" s="60" t="e">
        <f t="shared" si="3792"/>
        <v>#N/A</v>
      </c>
      <c r="CA5788" s="60" t="e">
        <f t="shared" si="3793"/>
        <v>#N/A</v>
      </c>
      <c r="CB5788" s="58" t="e">
        <f t="shared" si="3777"/>
        <v>#DIV/0!</v>
      </c>
      <c r="CC5788" s="60" t="e">
        <f t="shared" si="3794"/>
        <v>#DIV/0!</v>
      </c>
      <c r="CD5788" s="60" t="e">
        <f t="shared" si="3795"/>
        <v>#DIV/0!</v>
      </c>
      <c r="CE5788" s="60" t="e">
        <f t="shared" si="3796"/>
        <v>#DIV/0!</v>
      </c>
      <c r="CF5788" s="52" t="e">
        <f t="shared" si="3797"/>
        <v>#N/A</v>
      </c>
      <c r="CG5788" s="52" t="e">
        <f t="shared" si="3798"/>
        <v>#N/A</v>
      </c>
      <c r="CH5788" s="60" t="e">
        <f t="shared" si="3799"/>
        <v>#DIV/0!</v>
      </c>
      <c r="CI5788" s="60" t="e">
        <f t="shared" si="3800"/>
        <v>#DIV/0!</v>
      </c>
      <c r="CJ5788" s="60" t="e">
        <f t="shared" si="3769"/>
        <v>#N/A</v>
      </c>
      <c r="CK5788" s="60" t="e">
        <f t="shared" si="3769"/>
        <v>#N/A</v>
      </c>
      <c r="CL5788" s="60" t="e">
        <f t="shared" si="3769"/>
        <v>#DIV/0!</v>
      </c>
      <c r="CM5788" s="60" t="e">
        <f t="shared" si="3769"/>
        <v>#DIV/0!</v>
      </c>
      <c r="CN5788" s="60" t="e">
        <f t="shared" si="3801"/>
        <v>#N/A</v>
      </c>
      <c r="CO5788" s="60" t="e">
        <f t="shared" si="3802"/>
        <v>#DIV/0!</v>
      </c>
      <c r="CP5788" s="60" t="str">
        <f t="shared" si="3778"/>
        <v/>
      </c>
      <c r="CQ5788" s="60"/>
      <c r="CR5788" s="44"/>
      <c r="CS5788" s="58" t="e">
        <f t="shared" si="3779"/>
        <v>#N/A</v>
      </c>
      <c r="CT5788" s="58" t="e">
        <f t="shared" si="3780"/>
        <v>#N/A</v>
      </c>
      <c r="CU5788" s="58" t="e">
        <f t="shared" si="3781"/>
        <v>#DIV/0!</v>
      </c>
      <c r="CV5788" s="60" t="e">
        <f t="shared" si="3803"/>
        <v>#N/A</v>
      </c>
      <c r="CW5788" s="60">
        <f t="shared" si="3782"/>
        <v>1</v>
      </c>
      <c r="CX5788" s="60" t="e">
        <f t="shared" si="3804"/>
        <v>#DIV/0!</v>
      </c>
      <c r="CY5788" s="60" t="e">
        <f t="shared" si="3783"/>
        <v>#N/A</v>
      </c>
      <c r="CZ5788" s="60" t="e">
        <f t="shared" si="3784"/>
        <v>#N/A</v>
      </c>
      <c r="DA5788" s="60" t="e">
        <f t="shared" si="3805"/>
        <v>#DIV/0!</v>
      </c>
      <c r="DB5788" s="60" t="e">
        <f t="shared" si="3805"/>
        <v>#N/A</v>
      </c>
      <c r="DC5788" s="60" t="e">
        <f t="shared" si="3785"/>
        <v>#DIV/0!</v>
      </c>
      <c r="DD5788" s="60" t="e">
        <f t="shared" si="3806"/>
        <v>#N/A</v>
      </c>
      <c r="DE5788" s="60" t="e">
        <f t="shared" si="3807"/>
        <v>#N/A</v>
      </c>
      <c r="DF5788" s="60" t="str">
        <f t="shared" si="3786"/>
        <v/>
      </c>
    </row>
    <row r="5789" spans="66:110" s="1" customFormat="1" x14ac:dyDescent="0.3">
      <c r="BN5789" s="58" t="e">
        <f t="shared" si="3770"/>
        <v>#N/A</v>
      </c>
      <c r="BO5789" s="59" t="e">
        <f t="shared" si="3771"/>
        <v>#N/A</v>
      </c>
      <c r="BP5789" s="58" t="e">
        <f t="shared" si="3772"/>
        <v>#DIV/0!</v>
      </c>
      <c r="BQ5789" s="60" t="e">
        <f t="shared" si="3787"/>
        <v>#DIV/0!</v>
      </c>
      <c r="BR5789" s="58" t="e">
        <f t="shared" si="3773"/>
        <v>#N/A</v>
      </c>
      <c r="BS5789" s="60" t="e">
        <f t="shared" si="3788"/>
        <v>#N/A</v>
      </c>
      <c r="BT5789" s="60" t="e">
        <f t="shared" si="3789"/>
        <v>#DIV/0!</v>
      </c>
      <c r="BU5789" s="58" t="e">
        <f t="shared" si="3774"/>
        <v>#N/A</v>
      </c>
      <c r="BV5789" s="58" t="e">
        <f t="shared" si="3775"/>
        <v>#N/A</v>
      </c>
      <c r="BW5789" s="60" t="e">
        <f t="shared" si="3790"/>
        <v>#N/A</v>
      </c>
      <c r="BX5789" s="58" t="e">
        <f t="shared" si="3776"/>
        <v>#N/A</v>
      </c>
      <c r="BY5789" s="60" t="e">
        <f t="shared" si="3791"/>
        <v>#N/A</v>
      </c>
      <c r="BZ5789" s="60" t="e">
        <f t="shared" si="3792"/>
        <v>#N/A</v>
      </c>
      <c r="CA5789" s="60" t="e">
        <f t="shared" si="3793"/>
        <v>#N/A</v>
      </c>
      <c r="CB5789" s="58" t="e">
        <f t="shared" si="3777"/>
        <v>#DIV/0!</v>
      </c>
      <c r="CC5789" s="60" t="e">
        <f t="shared" si="3794"/>
        <v>#DIV/0!</v>
      </c>
      <c r="CD5789" s="60" t="e">
        <f t="shared" si="3795"/>
        <v>#DIV/0!</v>
      </c>
      <c r="CE5789" s="60" t="e">
        <f t="shared" si="3796"/>
        <v>#DIV/0!</v>
      </c>
      <c r="CF5789" s="52" t="e">
        <f t="shared" si="3797"/>
        <v>#N/A</v>
      </c>
      <c r="CG5789" s="52" t="e">
        <f t="shared" si="3798"/>
        <v>#N/A</v>
      </c>
      <c r="CH5789" s="60" t="e">
        <f t="shared" si="3799"/>
        <v>#DIV/0!</v>
      </c>
      <c r="CI5789" s="60" t="e">
        <f t="shared" si="3800"/>
        <v>#DIV/0!</v>
      </c>
      <c r="CJ5789" s="60" t="e">
        <f t="shared" si="3769"/>
        <v>#N/A</v>
      </c>
      <c r="CK5789" s="60" t="e">
        <f t="shared" si="3769"/>
        <v>#N/A</v>
      </c>
      <c r="CL5789" s="60" t="e">
        <f t="shared" si="3769"/>
        <v>#DIV/0!</v>
      </c>
      <c r="CM5789" s="60" t="e">
        <f t="shared" si="3769"/>
        <v>#DIV/0!</v>
      </c>
      <c r="CN5789" s="60" t="e">
        <f t="shared" si="3801"/>
        <v>#N/A</v>
      </c>
      <c r="CO5789" s="60" t="e">
        <f t="shared" si="3802"/>
        <v>#DIV/0!</v>
      </c>
      <c r="CP5789" s="60" t="str">
        <f t="shared" si="3778"/>
        <v/>
      </c>
      <c r="CQ5789" s="60"/>
      <c r="CR5789" s="44"/>
      <c r="CS5789" s="58" t="e">
        <f t="shared" si="3779"/>
        <v>#N/A</v>
      </c>
      <c r="CT5789" s="58" t="e">
        <f t="shared" si="3780"/>
        <v>#N/A</v>
      </c>
      <c r="CU5789" s="58" t="e">
        <f t="shared" si="3781"/>
        <v>#DIV/0!</v>
      </c>
      <c r="CV5789" s="60" t="e">
        <f t="shared" si="3803"/>
        <v>#N/A</v>
      </c>
      <c r="CW5789" s="60">
        <f t="shared" si="3782"/>
        <v>1</v>
      </c>
      <c r="CX5789" s="60" t="e">
        <f t="shared" si="3804"/>
        <v>#DIV/0!</v>
      </c>
      <c r="CY5789" s="60" t="e">
        <f t="shared" si="3783"/>
        <v>#N/A</v>
      </c>
      <c r="CZ5789" s="60" t="e">
        <f t="shared" si="3784"/>
        <v>#N/A</v>
      </c>
      <c r="DA5789" s="60" t="e">
        <f t="shared" si="3805"/>
        <v>#DIV/0!</v>
      </c>
      <c r="DB5789" s="60" t="e">
        <f t="shared" si="3805"/>
        <v>#N/A</v>
      </c>
      <c r="DC5789" s="60" t="e">
        <f t="shared" si="3785"/>
        <v>#DIV/0!</v>
      </c>
      <c r="DD5789" s="60" t="e">
        <f t="shared" si="3806"/>
        <v>#N/A</v>
      </c>
      <c r="DE5789" s="60" t="e">
        <f t="shared" si="3807"/>
        <v>#N/A</v>
      </c>
      <c r="DF5789" s="60" t="str">
        <f t="shared" si="3786"/>
        <v/>
      </c>
    </row>
    <row r="5790" spans="66:110" s="1" customFormat="1" x14ac:dyDescent="0.3">
      <c r="BN5790" s="58" t="e">
        <f t="shared" si="3770"/>
        <v>#N/A</v>
      </c>
      <c r="BO5790" s="59" t="e">
        <f t="shared" si="3771"/>
        <v>#N/A</v>
      </c>
      <c r="BP5790" s="58" t="e">
        <f t="shared" si="3772"/>
        <v>#DIV/0!</v>
      </c>
      <c r="BQ5790" s="60" t="e">
        <f t="shared" si="3787"/>
        <v>#DIV/0!</v>
      </c>
      <c r="BR5790" s="58" t="e">
        <f t="shared" si="3773"/>
        <v>#N/A</v>
      </c>
      <c r="BS5790" s="60" t="e">
        <f t="shared" si="3788"/>
        <v>#N/A</v>
      </c>
      <c r="BT5790" s="60" t="e">
        <f t="shared" si="3789"/>
        <v>#DIV/0!</v>
      </c>
      <c r="BU5790" s="58" t="e">
        <f t="shared" si="3774"/>
        <v>#N/A</v>
      </c>
      <c r="BV5790" s="58" t="e">
        <f t="shared" si="3775"/>
        <v>#N/A</v>
      </c>
      <c r="BW5790" s="60" t="e">
        <f t="shared" si="3790"/>
        <v>#N/A</v>
      </c>
      <c r="BX5790" s="58" t="e">
        <f t="shared" si="3776"/>
        <v>#N/A</v>
      </c>
      <c r="BY5790" s="60" t="e">
        <f t="shared" si="3791"/>
        <v>#N/A</v>
      </c>
      <c r="BZ5790" s="60" t="e">
        <f t="shared" si="3792"/>
        <v>#N/A</v>
      </c>
      <c r="CA5790" s="60" t="e">
        <f t="shared" si="3793"/>
        <v>#N/A</v>
      </c>
      <c r="CB5790" s="58" t="e">
        <f t="shared" si="3777"/>
        <v>#DIV/0!</v>
      </c>
      <c r="CC5790" s="60" t="e">
        <f t="shared" si="3794"/>
        <v>#DIV/0!</v>
      </c>
      <c r="CD5790" s="60" t="e">
        <f t="shared" si="3795"/>
        <v>#DIV/0!</v>
      </c>
      <c r="CE5790" s="60" t="e">
        <f t="shared" si="3796"/>
        <v>#DIV/0!</v>
      </c>
      <c r="CF5790" s="52" t="e">
        <f t="shared" si="3797"/>
        <v>#N/A</v>
      </c>
      <c r="CG5790" s="52" t="e">
        <f t="shared" si="3798"/>
        <v>#N/A</v>
      </c>
      <c r="CH5790" s="60" t="e">
        <f t="shared" si="3799"/>
        <v>#DIV/0!</v>
      </c>
      <c r="CI5790" s="60" t="e">
        <f t="shared" si="3800"/>
        <v>#DIV/0!</v>
      </c>
      <c r="CJ5790" s="60" t="e">
        <f t="shared" si="3769"/>
        <v>#N/A</v>
      </c>
      <c r="CK5790" s="60" t="e">
        <f t="shared" si="3769"/>
        <v>#N/A</v>
      </c>
      <c r="CL5790" s="60" t="e">
        <f t="shared" si="3769"/>
        <v>#DIV/0!</v>
      </c>
      <c r="CM5790" s="60" t="e">
        <f t="shared" ref="CM5790:CM5851" si="3808">EXP(CI5790)</f>
        <v>#DIV/0!</v>
      </c>
      <c r="CN5790" s="60" t="e">
        <f t="shared" si="3801"/>
        <v>#N/A</v>
      </c>
      <c r="CO5790" s="60" t="e">
        <f t="shared" si="3802"/>
        <v>#DIV/0!</v>
      </c>
      <c r="CP5790" s="60" t="str">
        <f t="shared" si="3778"/>
        <v/>
      </c>
      <c r="CQ5790" s="60"/>
      <c r="CR5790" s="44"/>
      <c r="CS5790" s="58" t="e">
        <f t="shared" si="3779"/>
        <v>#N/A</v>
      </c>
      <c r="CT5790" s="58" t="e">
        <f t="shared" si="3780"/>
        <v>#N/A</v>
      </c>
      <c r="CU5790" s="58" t="e">
        <f t="shared" si="3781"/>
        <v>#DIV/0!</v>
      </c>
      <c r="CV5790" s="60" t="e">
        <f t="shared" si="3803"/>
        <v>#N/A</v>
      </c>
      <c r="CW5790" s="60">
        <f t="shared" si="3782"/>
        <v>1</v>
      </c>
      <c r="CX5790" s="60" t="e">
        <f t="shared" si="3804"/>
        <v>#DIV/0!</v>
      </c>
      <c r="CY5790" s="60" t="e">
        <f t="shared" si="3783"/>
        <v>#N/A</v>
      </c>
      <c r="CZ5790" s="60" t="e">
        <f t="shared" si="3784"/>
        <v>#N/A</v>
      </c>
      <c r="DA5790" s="60" t="e">
        <f t="shared" si="3805"/>
        <v>#DIV/0!</v>
      </c>
      <c r="DB5790" s="60" t="e">
        <f t="shared" si="3805"/>
        <v>#N/A</v>
      </c>
      <c r="DC5790" s="60" t="e">
        <f t="shared" si="3785"/>
        <v>#DIV/0!</v>
      </c>
      <c r="DD5790" s="60" t="e">
        <f t="shared" si="3806"/>
        <v>#N/A</v>
      </c>
      <c r="DE5790" s="60" t="e">
        <f t="shared" si="3807"/>
        <v>#N/A</v>
      </c>
      <c r="DF5790" s="60" t="str">
        <f t="shared" si="3786"/>
        <v/>
      </c>
    </row>
    <row r="5791" spans="66:110" s="1" customFormat="1" x14ac:dyDescent="0.3">
      <c r="BN5791" s="58" t="e">
        <f t="shared" si="3770"/>
        <v>#N/A</v>
      </c>
      <c r="BO5791" s="59" t="e">
        <f t="shared" si="3771"/>
        <v>#N/A</v>
      </c>
      <c r="BP5791" s="58" t="e">
        <f t="shared" si="3772"/>
        <v>#DIV/0!</v>
      </c>
      <c r="BQ5791" s="60" t="e">
        <f t="shared" si="3787"/>
        <v>#DIV/0!</v>
      </c>
      <c r="BR5791" s="58" t="e">
        <f t="shared" si="3773"/>
        <v>#N/A</v>
      </c>
      <c r="BS5791" s="60" t="e">
        <f t="shared" si="3788"/>
        <v>#N/A</v>
      </c>
      <c r="BT5791" s="60" t="e">
        <f t="shared" si="3789"/>
        <v>#DIV/0!</v>
      </c>
      <c r="BU5791" s="58" t="e">
        <f t="shared" si="3774"/>
        <v>#N/A</v>
      </c>
      <c r="BV5791" s="58" t="e">
        <f t="shared" si="3775"/>
        <v>#N/A</v>
      </c>
      <c r="BW5791" s="60" t="e">
        <f t="shared" si="3790"/>
        <v>#N/A</v>
      </c>
      <c r="BX5791" s="58" t="e">
        <f t="shared" si="3776"/>
        <v>#N/A</v>
      </c>
      <c r="BY5791" s="60" t="e">
        <f t="shared" si="3791"/>
        <v>#N/A</v>
      </c>
      <c r="BZ5791" s="60" t="e">
        <f t="shared" si="3792"/>
        <v>#N/A</v>
      </c>
      <c r="CA5791" s="60" t="e">
        <f t="shared" si="3793"/>
        <v>#N/A</v>
      </c>
      <c r="CB5791" s="58" t="e">
        <f t="shared" si="3777"/>
        <v>#DIV/0!</v>
      </c>
      <c r="CC5791" s="60" t="e">
        <f t="shared" si="3794"/>
        <v>#DIV/0!</v>
      </c>
      <c r="CD5791" s="60" t="e">
        <f t="shared" si="3795"/>
        <v>#DIV/0!</v>
      </c>
      <c r="CE5791" s="60" t="e">
        <f t="shared" si="3796"/>
        <v>#DIV/0!</v>
      </c>
      <c r="CF5791" s="52" t="e">
        <f t="shared" si="3797"/>
        <v>#N/A</v>
      </c>
      <c r="CG5791" s="52" t="e">
        <f t="shared" si="3798"/>
        <v>#N/A</v>
      </c>
      <c r="CH5791" s="60" t="e">
        <f t="shared" si="3799"/>
        <v>#DIV/0!</v>
      </c>
      <c r="CI5791" s="60" t="e">
        <f t="shared" si="3800"/>
        <v>#DIV/0!</v>
      </c>
      <c r="CJ5791" s="60" t="e">
        <f t="shared" ref="CJ5791:CL5851" si="3809">EXP(CF5791)</f>
        <v>#N/A</v>
      </c>
      <c r="CK5791" s="60" t="e">
        <f t="shared" si="3809"/>
        <v>#N/A</v>
      </c>
      <c r="CL5791" s="60" t="e">
        <f t="shared" si="3809"/>
        <v>#DIV/0!</v>
      </c>
      <c r="CM5791" s="60" t="e">
        <f t="shared" si="3808"/>
        <v>#DIV/0!</v>
      </c>
      <c r="CN5791" s="60" t="e">
        <f t="shared" si="3801"/>
        <v>#N/A</v>
      </c>
      <c r="CO5791" s="60" t="e">
        <f t="shared" si="3802"/>
        <v>#DIV/0!</v>
      </c>
      <c r="CP5791" s="60" t="str">
        <f t="shared" si="3778"/>
        <v/>
      </c>
      <c r="CQ5791" s="60"/>
      <c r="CR5791" s="44"/>
      <c r="CS5791" s="58" t="e">
        <f t="shared" si="3779"/>
        <v>#N/A</v>
      </c>
      <c r="CT5791" s="58" t="e">
        <f t="shared" si="3780"/>
        <v>#N/A</v>
      </c>
      <c r="CU5791" s="58" t="e">
        <f t="shared" si="3781"/>
        <v>#DIV/0!</v>
      </c>
      <c r="CV5791" s="60" t="e">
        <f t="shared" si="3803"/>
        <v>#N/A</v>
      </c>
      <c r="CW5791" s="60">
        <f t="shared" si="3782"/>
        <v>1</v>
      </c>
      <c r="CX5791" s="60" t="e">
        <f t="shared" si="3804"/>
        <v>#DIV/0!</v>
      </c>
      <c r="CY5791" s="60" t="e">
        <f t="shared" si="3783"/>
        <v>#N/A</v>
      </c>
      <c r="CZ5791" s="60" t="e">
        <f t="shared" si="3784"/>
        <v>#N/A</v>
      </c>
      <c r="DA5791" s="60" t="e">
        <f t="shared" si="3805"/>
        <v>#DIV/0!</v>
      </c>
      <c r="DB5791" s="60" t="e">
        <f t="shared" si="3805"/>
        <v>#N/A</v>
      </c>
      <c r="DC5791" s="60" t="e">
        <f t="shared" si="3785"/>
        <v>#DIV/0!</v>
      </c>
      <c r="DD5791" s="60" t="e">
        <f t="shared" si="3806"/>
        <v>#N/A</v>
      </c>
      <c r="DE5791" s="60" t="e">
        <f t="shared" si="3807"/>
        <v>#N/A</v>
      </c>
      <c r="DF5791" s="60" t="str">
        <f t="shared" si="3786"/>
        <v/>
      </c>
    </row>
    <row r="5792" spans="66:110" s="1" customFormat="1" x14ac:dyDescent="0.3">
      <c r="BN5792" s="58" t="e">
        <f t="shared" si="3770"/>
        <v>#N/A</v>
      </c>
      <c r="BO5792" s="59" t="e">
        <f t="shared" si="3771"/>
        <v>#N/A</v>
      </c>
      <c r="BP5792" s="58" t="e">
        <f t="shared" si="3772"/>
        <v>#DIV/0!</v>
      </c>
      <c r="BQ5792" s="60" t="e">
        <f t="shared" si="3787"/>
        <v>#DIV/0!</v>
      </c>
      <c r="BR5792" s="58" t="e">
        <f t="shared" si="3773"/>
        <v>#N/A</v>
      </c>
      <c r="BS5792" s="60" t="e">
        <f t="shared" si="3788"/>
        <v>#N/A</v>
      </c>
      <c r="BT5792" s="60" t="e">
        <f t="shared" si="3789"/>
        <v>#DIV/0!</v>
      </c>
      <c r="BU5792" s="58" t="e">
        <f t="shared" si="3774"/>
        <v>#N/A</v>
      </c>
      <c r="BV5792" s="58" t="e">
        <f t="shared" si="3775"/>
        <v>#N/A</v>
      </c>
      <c r="BW5792" s="60" t="e">
        <f t="shared" si="3790"/>
        <v>#N/A</v>
      </c>
      <c r="BX5792" s="58" t="e">
        <f t="shared" si="3776"/>
        <v>#N/A</v>
      </c>
      <c r="BY5792" s="60" t="e">
        <f t="shared" si="3791"/>
        <v>#N/A</v>
      </c>
      <c r="BZ5792" s="60" t="e">
        <f t="shared" si="3792"/>
        <v>#N/A</v>
      </c>
      <c r="CA5792" s="60" t="e">
        <f t="shared" si="3793"/>
        <v>#N/A</v>
      </c>
      <c r="CB5792" s="58" t="e">
        <f t="shared" si="3777"/>
        <v>#DIV/0!</v>
      </c>
      <c r="CC5792" s="60" t="e">
        <f t="shared" si="3794"/>
        <v>#DIV/0!</v>
      </c>
      <c r="CD5792" s="60" t="e">
        <f t="shared" si="3795"/>
        <v>#DIV/0!</v>
      </c>
      <c r="CE5792" s="60" t="e">
        <f t="shared" si="3796"/>
        <v>#DIV/0!</v>
      </c>
      <c r="CF5792" s="52" t="e">
        <f t="shared" si="3797"/>
        <v>#N/A</v>
      </c>
      <c r="CG5792" s="52" t="e">
        <f t="shared" si="3798"/>
        <v>#N/A</v>
      </c>
      <c r="CH5792" s="60" t="e">
        <f t="shared" si="3799"/>
        <v>#DIV/0!</v>
      </c>
      <c r="CI5792" s="60" t="e">
        <f t="shared" si="3800"/>
        <v>#DIV/0!</v>
      </c>
      <c r="CJ5792" s="60" t="e">
        <f t="shared" si="3809"/>
        <v>#N/A</v>
      </c>
      <c r="CK5792" s="60" t="e">
        <f t="shared" si="3809"/>
        <v>#N/A</v>
      </c>
      <c r="CL5792" s="60" t="e">
        <f t="shared" si="3809"/>
        <v>#DIV/0!</v>
      </c>
      <c r="CM5792" s="60" t="e">
        <f t="shared" si="3808"/>
        <v>#DIV/0!</v>
      </c>
      <c r="CN5792" s="60" t="e">
        <f t="shared" si="3801"/>
        <v>#N/A</v>
      </c>
      <c r="CO5792" s="60" t="e">
        <f t="shared" si="3802"/>
        <v>#DIV/0!</v>
      </c>
      <c r="CP5792" s="60" t="str">
        <f t="shared" si="3778"/>
        <v/>
      </c>
      <c r="CQ5792" s="60"/>
      <c r="CR5792" s="44"/>
      <c r="CS5792" s="58" t="e">
        <f t="shared" si="3779"/>
        <v>#N/A</v>
      </c>
      <c r="CT5792" s="58" t="e">
        <f t="shared" si="3780"/>
        <v>#N/A</v>
      </c>
      <c r="CU5792" s="58" t="e">
        <f t="shared" si="3781"/>
        <v>#DIV/0!</v>
      </c>
      <c r="CV5792" s="60" t="e">
        <f t="shared" si="3803"/>
        <v>#N/A</v>
      </c>
      <c r="CW5792" s="60">
        <f t="shared" si="3782"/>
        <v>1</v>
      </c>
      <c r="CX5792" s="60" t="e">
        <f t="shared" si="3804"/>
        <v>#DIV/0!</v>
      </c>
      <c r="CY5792" s="60" t="e">
        <f t="shared" si="3783"/>
        <v>#N/A</v>
      </c>
      <c r="CZ5792" s="60" t="e">
        <f t="shared" si="3784"/>
        <v>#N/A</v>
      </c>
      <c r="DA5792" s="60" t="e">
        <f t="shared" si="3805"/>
        <v>#DIV/0!</v>
      </c>
      <c r="DB5792" s="60" t="e">
        <f t="shared" si="3805"/>
        <v>#N/A</v>
      </c>
      <c r="DC5792" s="60" t="e">
        <f t="shared" si="3785"/>
        <v>#DIV/0!</v>
      </c>
      <c r="DD5792" s="60" t="e">
        <f t="shared" si="3806"/>
        <v>#N/A</v>
      </c>
      <c r="DE5792" s="60" t="e">
        <f t="shared" si="3807"/>
        <v>#N/A</v>
      </c>
      <c r="DF5792" s="60" t="str">
        <f t="shared" si="3786"/>
        <v/>
      </c>
    </row>
    <row r="5793" spans="66:110" s="1" customFormat="1" x14ac:dyDescent="0.3">
      <c r="BN5793" s="58" t="e">
        <f t="shared" si="3770"/>
        <v>#N/A</v>
      </c>
      <c r="BO5793" s="59" t="e">
        <f t="shared" si="3771"/>
        <v>#N/A</v>
      </c>
      <c r="BP5793" s="58" t="e">
        <f t="shared" si="3772"/>
        <v>#DIV/0!</v>
      </c>
      <c r="BQ5793" s="60" t="e">
        <f t="shared" si="3787"/>
        <v>#DIV/0!</v>
      </c>
      <c r="BR5793" s="58" t="e">
        <f t="shared" si="3773"/>
        <v>#N/A</v>
      </c>
      <c r="BS5793" s="60" t="e">
        <f t="shared" si="3788"/>
        <v>#N/A</v>
      </c>
      <c r="BT5793" s="60" t="e">
        <f t="shared" si="3789"/>
        <v>#DIV/0!</v>
      </c>
      <c r="BU5793" s="58" t="e">
        <f t="shared" si="3774"/>
        <v>#N/A</v>
      </c>
      <c r="BV5793" s="58" t="e">
        <f t="shared" si="3775"/>
        <v>#N/A</v>
      </c>
      <c r="BW5793" s="60" t="e">
        <f t="shared" si="3790"/>
        <v>#N/A</v>
      </c>
      <c r="BX5793" s="58" t="e">
        <f t="shared" si="3776"/>
        <v>#N/A</v>
      </c>
      <c r="BY5793" s="60" t="e">
        <f t="shared" si="3791"/>
        <v>#N/A</v>
      </c>
      <c r="BZ5793" s="60" t="e">
        <f t="shared" si="3792"/>
        <v>#N/A</v>
      </c>
      <c r="CA5793" s="60" t="e">
        <f t="shared" si="3793"/>
        <v>#N/A</v>
      </c>
      <c r="CB5793" s="58" t="e">
        <f t="shared" si="3777"/>
        <v>#DIV/0!</v>
      </c>
      <c r="CC5793" s="60" t="e">
        <f t="shared" si="3794"/>
        <v>#DIV/0!</v>
      </c>
      <c r="CD5793" s="60" t="e">
        <f t="shared" si="3795"/>
        <v>#DIV/0!</v>
      </c>
      <c r="CE5793" s="60" t="e">
        <f t="shared" si="3796"/>
        <v>#DIV/0!</v>
      </c>
      <c r="CF5793" s="52" t="e">
        <f t="shared" si="3797"/>
        <v>#N/A</v>
      </c>
      <c r="CG5793" s="52" t="e">
        <f t="shared" si="3798"/>
        <v>#N/A</v>
      </c>
      <c r="CH5793" s="60" t="e">
        <f t="shared" si="3799"/>
        <v>#DIV/0!</v>
      </c>
      <c r="CI5793" s="60" t="e">
        <f t="shared" si="3800"/>
        <v>#DIV/0!</v>
      </c>
      <c r="CJ5793" s="60" t="e">
        <f t="shared" si="3809"/>
        <v>#N/A</v>
      </c>
      <c r="CK5793" s="60" t="e">
        <f t="shared" si="3809"/>
        <v>#N/A</v>
      </c>
      <c r="CL5793" s="60" t="e">
        <f t="shared" si="3809"/>
        <v>#DIV/0!</v>
      </c>
      <c r="CM5793" s="60" t="e">
        <f t="shared" si="3808"/>
        <v>#DIV/0!</v>
      </c>
      <c r="CN5793" s="60" t="e">
        <f t="shared" si="3801"/>
        <v>#N/A</v>
      </c>
      <c r="CO5793" s="60" t="e">
        <f t="shared" si="3802"/>
        <v>#DIV/0!</v>
      </c>
      <c r="CP5793" s="60" t="str">
        <f t="shared" si="3778"/>
        <v/>
      </c>
      <c r="CQ5793" s="60"/>
      <c r="CR5793" s="44"/>
      <c r="CS5793" s="58" t="e">
        <f t="shared" si="3779"/>
        <v>#N/A</v>
      </c>
      <c r="CT5793" s="58" t="e">
        <f t="shared" si="3780"/>
        <v>#N/A</v>
      </c>
      <c r="CU5793" s="58" t="e">
        <f t="shared" si="3781"/>
        <v>#DIV/0!</v>
      </c>
      <c r="CV5793" s="60" t="e">
        <f t="shared" si="3803"/>
        <v>#N/A</v>
      </c>
      <c r="CW5793" s="60">
        <f t="shared" si="3782"/>
        <v>1</v>
      </c>
      <c r="CX5793" s="60" t="e">
        <f t="shared" si="3804"/>
        <v>#DIV/0!</v>
      </c>
      <c r="CY5793" s="60" t="e">
        <f t="shared" si="3783"/>
        <v>#N/A</v>
      </c>
      <c r="CZ5793" s="60" t="e">
        <f t="shared" si="3784"/>
        <v>#N/A</v>
      </c>
      <c r="DA5793" s="60" t="e">
        <f t="shared" si="3805"/>
        <v>#DIV/0!</v>
      </c>
      <c r="DB5793" s="60" t="e">
        <f t="shared" si="3805"/>
        <v>#N/A</v>
      </c>
      <c r="DC5793" s="60" t="e">
        <f t="shared" si="3785"/>
        <v>#DIV/0!</v>
      </c>
      <c r="DD5793" s="60" t="e">
        <f t="shared" si="3806"/>
        <v>#N/A</v>
      </c>
      <c r="DE5793" s="60" t="e">
        <f t="shared" si="3807"/>
        <v>#N/A</v>
      </c>
      <c r="DF5793" s="60" t="str">
        <f t="shared" si="3786"/>
        <v/>
      </c>
    </row>
    <row r="5794" spans="66:110" s="1" customFormat="1" x14ac:dyDescent="0.3">
      <c r="BN5794" s="58" t="e">
        <f t="shared" si="3770"/>
        <v>#N/A</v>
      </c>
      <c r="BO5794" s="59" t="e">
        <f t="shared" si="3771"/>
        <v>#N/A</v>
      </c>
      <c r="BP5794" s="58" t="e">
        <f t="shared" si="3772"/>
        <v>#DIV/0!</v>
      </c>
      <c r="BQ5794" s="60" t="e">
        <f t="shared" si="3787"/>
        <v>#DIV/0!</v>
      </c>
      <c r="BR5794" s="58" t="e">
        <f t="shared" si="3773"/>
        <v>#N/A</v>
      </c>
      <c r="BS5794" s="60" t="e">
        <f t="shared" si="3788"/>
        <v>#N/A</v>
      </c>
      <c r="BT5794" s="60" t="e">
        <f t="shared" si="3789"/>
        <v>#DIV/0!</v>
      </c>
      <c r="BU5794" s="58" t="e">
        <f t="shared" si="3774"/>
        <v>#N/A</v>
      </c>
      <c r="BV5794" s="58" t="e">
        <f t="shared" si="3775"/>
        <v>#N/A</v>
      </c>
      <c r="BW5794" s="60" t="e">
        <f t="shared" si="3790"/>
        <v>#N/A</v>
      </c>
      <c r="BX5794" s="58" t="e">
        <f t="shared" si="3776"/>
        <v>#N/A</v>
      </c>
      <c r="BY5794" s="60" t="e">
        <f t="shared" si="3791"/>
        <v>#N/A</v>
      </c>
      <c r="BZ5794" s="60" t="e">
        <f t="shared" si="3792"/>
        <v>#N/A</v>
      </c>
      <c r="CA5794" s="60" t="e">
        <f t="shared" si="3793"/>
        <v>#N/A</v>
      </c>
      <c r="CB5794" s="58" t="e">
        <f t="shared" si="3777"/>
        <v>#DIV/0!</v>
      </c>
      <c r="CC5794" s="60" t="e">
        <f t="shared" si="3794"/>
        <v>#DIV/0!</v>
      </c>
      <c r="CD5794" s="60" t="e">
        <f t="shared" si="3795"/>
        <v>#DIV/0!</v>
      </c>
      <c r="CE5794" s="60" t="e">
        <f t="shared" si="3796"/>
        <v>#DIV/0!</v>
      </c>
      <c r="CF5794" s="52" t="e">
        <f t="shared" si="3797"/>
        <v>#N/A</v>
      </c>
      <c r="CG5794" s="52" t="e">
        <f t="shared" si="3798"/>
        <v>#N/A</v>
      </c>
      <c r="CH5794" s="60" t="e">
        <f t="shared" si="3799"/>
        <v>#DIV/0!</v>
      </c>
      <c r="CI5794" s="60" t="e">
        <f t="shared" si="3800"/>
        <v>#DIV/0!</v>
      </c>
      <c r="CJ5794" s="60" t="e">
        <f t="shared" si="3809"/>
        <v>#N/A</v>
      </c>
      <c r="CK5794" s="60" t="e">
        <f t="shared" si="3809"/>
        <v>#N/A</v>
      </c>
      <c r="CL5794" s="60" t="e">
        <f t="shared" si="3809"/>
        <v>#DIV/0!</v>
      </c>
      <c r="CM5794" s="60" t="e">
        <f t="shared" si="3808"/>
        <v>#DIV/0!</v>
      </c>
      <c r="CN5794" s="60" t="e">
        <f t="shared" si="3801"/>
        <v>#N/A</v>
      </c>
      <c r="CO5794" s="60" t="e">
        <f t="shared" si="3802"/>
        <v>#DIV/0!</v>
      </c>
      <c r="CP5794" s="60" t="str">
        <f t="shared" si="3778"/>
        <v/>
      </c>
      <c r="CQ5794" s="60"/>
      <c r="CR5794" s="44"/>
      <c r="CS5794" s="58" t="e">
        <f t="shared" si="3779"/>
        <v>#N/A</v>
      </c>
      <c r="CT5794" s="58" t="e">
        <f t="shared" si="3780"/>
        <v>#N/A</v>
      </c>
      <c r="CU5794" s="58" t="e">
        <f t="shared" si="3781"/>
        <v>#DIV/0!</v>
      </c>
      <c r="CV5794" s="60" t="e">
        <f t="shared" si="3803"/>
        <v>#N/A</v>
      </c>
      <c r="CW5794" s="60">
        <f t="shared" si="3782"/>
        <v>1</v>
      </c>
      <c r="CX5794" s="60" t="e">
        <f t="shared" si="3804"/>
        <v>#DIV/0!</v>
      </c>
      <c r="CY5794" s="60" t="e">
        <f t="shared" si="3783"/>
        <v>#N/A</v>
      </c>
      <c r="CZ5794" s="60" t="e">
        <f t="shared" si="3784"/>
        <v>#N/A</v>
      </c>
      <c r="DA5794" s="60" t="e">
        <f t="shared" si="3805"/>
        <v>#DIV/0!</v>
      </c>
      <c r="DB5794" s="60" t="e">
        <f t="shared" si="3805"/>
        <v>#N/A</v>
      </c>
      <c r="DC5794" s="60" t="e">
        <f t="shared" si="3785"/>
        <v>#DIV/0!</v>
      </c>
      <c r="DD5794" s="60" t="e">
        <f t="shared" si="3806"/>
        <v>#N/A</v>
      </c>
      <c r="DE5794" s="60" t="e">
        <f t="shared" si="3807"/>
        <v>#N/A</v>
      </c>
      <c r="DF5794" s="60" t="str">
        <f t="shared" si="3786"/>
        <v/>
      </c>
    </row>
    <row r="5795" spans="66:110" s="1" customFormat="1" x14ac:dyDescent="0.3">
      <c r="BN5795" s="58" t="e">
        <f t="shared" si="3770"/>
        <v>#N/A</v>
      </c>
      <c r="BO5795" s="59" t="e">
        <f t="shared" si="3771"/>
        <v>#N/A</v>
      </c>
      <c r="BP5795" s="58" t="e">
        <f t="shared" si="3772"/>
        <v>#DIV/0!</v>
      </c>
      <c r="BQ5795" s="60" t="e">
        <f t="shared" si="3787"/>
        <v>#DIV/0!</v>
      </c>
      <c r="BR5795" s="58" t="e">
        <f t="shared" si="3773"/>
        <v>#N/A</v>
      </c>
      <c r="BS5795" s="60" t="e">
        <f t="shared" si="3788"/>
        <v>#N/A</v>
      </c>
      <c r="BT5795" s="60" t="e">
        <f t="shared" si="3789"/>
        <v>#DIV/0!</v>
      </c>
      <c r="BU5795" s="58" t="e">
        <f t="shared" si="3774"/>
        <v>#N/A</v>
      </c>
      <c r="BV5795" s="58" t="e">
        <f t="shared" si="3775"/>
        <v>#N/A</v>
      </c>
      <c r="BW5795" s="60" t="e">
        <f t="shared" si="3790"/>
        <v>#N/A</v>
      </c>
      <c r="BX5795" s="58" t="e">
        <f t="shared" si="3776"/>
        <v>#N/A</v>
      </c>
      <c r="BY5795" s="60" t="e">
        <f t="shared" si="3791"/>
        <v>#N/A</v>
      </c>
      <c r="BZ5795" s="60" t="e">
        <f t="shared" si="3792"/>
        <v>#N/A</v>
      </c>
      <c r="CA5795" s="60" t="e">
        <f t="shared" si="3793"/>
        <v>#N/A</v>
      </c>
      <c r="CB5795" s="58" t="e">
        <f t="shared" si="3777"/>
        <v>#DIV/0!</v>
      </c>
      <c r="CC5795" s="60" t="e">
        <f t="shared" si="3794"/>
        <v>#DIV/0!</v>
      </c>
      <c r="CD5795" s="60" t="e">
        <f t="shared" si="3795"/>
        <v>#DIV/0!</v>
      </c>
      <c r="CE5795" s="60" t="e">
        <f t="shared" si="3796"/>
        <v>#DIV/0!</v>
      </c>
      <c r="CF5795" s="52" t="e">
        <f t="shared" si="3797"/>
        <v>#N/A</v>
      </c>
      <c r="CG5795" s="52" t="e">
        <f t="shared" si="3798"/>
        <v>#N/A</v>
      </c>
      <c r="CH5795" s="60" t="e">
        <f t="shared" si="3799"/>
        <v>#DIV/0!</v>
      </c>
      <c r="CI5795" s="60" t="e">
        <f t="shared" si="3800"/>
        <v>#DIV/0!</v>
      </c>
      <c r="CJ5795" s="60" t="e">
        <f t="shared" si="3809"/>
        <v>#N/A</v>
      </c>
      <c r="CK5795" s="60" t="e">
        <f t="shared" si="3809"/>
        <v>#N/A</v>
      </c>
      <c r="CL5795" s="60" t="e">
        <f t="shared" si="3809"/>
        <v>#DIV/0!</v>
      </c>
      <c r="CM5795" s="60" t="e">
        <f t="shared" si="3808"/>
        <v>#DIV/0!</v>
      </c>
      <c r="CN5795" s="60" t="e">
        <f t="shared" si="3801"/>
        <v>#N/A</v>
      </c>
      <c r="CO5795" s="60" t="e">
        <f t="shared" si="3802"/>
        <v>#DIV/0!</v>
      </c>
      <c r="CP5795" s="60" t="str">
        <f t="shared" si="3778"/>
        <v/>
      </c>
      <c r="CQ5795" s="60"/>
      <c r="CR5795" s="44"/>
      <c r="CS5795" s="58" t="e">
        <f t="shared" si="3779"/>
        <v>#N/A</v>
      </c>
      <c r="CT5795" s="58" t="e">
        <f t="shared" si="3780"/>
        <v>#N/A</v>
      </c>
      <c r="CU5795" s="58" t="e">
        <f t="shared" si="3781"/>
        <v>#DIV/0!</v>
      </c>
      <c r="CV5795" s="60" t="e">
        <f t="shared" si="3803"/>
        <v>#N/A</v>
      </c>
      <c r="CW5795" s="60">
        <f t="shared" si="3782"/>
        <v>1</v>
      </c>
      <c r="CX5795" s="60" t="e">
        <f t="shared" si="3804"/>
        <v>#DIV/0!</v>
      </c>
      <c r="CY5795" s="60" t="e">
        <f t="shared" si="3783"/>
        <v>#N/A</v>
      </c>
      <c r="CZ5795" s="60" t="e">
        <f t="shared" si="3784"/>
        <v>#N/A</v>
      </c>
      <c r="DA5795" s="60" t="e">
        <f t="shared" si="3805"/>
        <v>#DIV/0!</v>
      </c>
      <c r="DB5795" s="60" t="e">
        <f t="shared" si="3805"/>
        <v>#N/A</v>
      </c>
      <c r="DC5795" s="60" t="e">
        <f t="shared" si="3785"/>
        <v>#DIV/0!</v>
      </c>
      <c r="DD5795" s="60" t="e">
        <f t="shared" si="3806"/>
        <v>#N/A</v>
      </c>
      <c r="DE5795" s="60" t="e">
        <f t="shared" si="3807"/>
        <v>#N/A</v>
      </c>
      <c r="DF5795" s="60" t="str">
        <f t="shared" si="3786"/>
        <v/>
      </c>
    </row>
    <row r="5796" spans="66:110" s="1" customFormat="1" x14ac:dyDescent="0.3">
      <c r="BN5796" s="58" t="e">
        <f t="shared" si="3770"/>
        <v>#N/A</v>
      </c>
      <c r="BO5796" s="59" t="e">
        <f t="shared" si="3771"/>
        <v>#N/A</v>
      </c>
      <c r="BP5796" s="58" t="e">
        <f t="shared" si="3772"/>
        <v>#DIV/0!</v>
      </c>
      <c r="BQ5796" s="60" t="e">
        <f t="shared" si="3787"/>
        <v>#DIV/0!</v>
      </c>
      <c r="BR5796" s="58" t="e">
        <f t="shared" si="3773"/>
        <v>#N/A</v>
      </c>
      <c r="BS5796" s="60" t="e">
        <f t="shared" si="3788"/>
        <v>#N/A</v>
      </c>
      <c r="BT5796" s="60" t="e">
        <f t="shared" si="3789"/>
        <v>#DIV/0!</v>
      </c>
      <c r="BU5796" s="58" t="e">
        <f t="shared" si="3774"/>
        <v>#N/A</v>
      </c>
      <c r="BV5796" s="58" t="e">
        <f t="shared" si="3775"/>
        <v>#N/A</v>
      </c>
      <c r="BW5796" s="60" t="e">
        <f t="shared" si="3790"/>
        <v>#N/A</v>
      </c>
      <c r="BX5796" s="58" t="e">
        <f t="shared" si="3776"/>
        <v>#N/A</v>
      </c>
      <c r="BY5796" s="60" t="e">
        <f t="shared" si="3791"/>
        <v>#N/A</v>
      </c>
      <c r="BZ5796" s="60" t="e">
        <f t="shared" si="3792"/>
        <v>#N/A</v>
      </c>
      <c r="CA5796" s="60" t="e">
        <f t="shared" si="3793"/>
        <v>#N/A</v>
      </c>
      <c r="CB5796" s="58" t="e">
        <f t="shared" si="3777"/>
        <v>#DIV/0!</v>
      </c>
      <c r="CC5796" s="60" t="e">
        <f t="shared" si="3794"/>
        <v>#DIV/0!</v>
      </c>
      <c r="CD5796" s="60" t="e">
        <f t="shared" si="3795"/>
        <v>#DIV/0!</v>
      </c>
      <c r="CE5796" s="60" t="e">
        <f t="shared" si="3796"/>
        <v>#DIV/0!</v>
      </c>
      <c r="CF5796" s="52" t="e">
        <f t="shared" si="3797"/>
        <v>#N/A</v>
      </c>
      <c r="CG5796" s="52" t="e">
        <f t="shared" si="3798"/>
        <v>#N/A</v>
      </c>
      <c r="CH5796" s="60" t="e">
        <f t="shared" si="3799"/>
        <v>#DIV/0!</v>
      </c>
      <c r="CI5796" s="60" t="e">
        <f t="shared" si="3800"/>
        <v>#DIV/0!</v>
      </c>
      <c r="CJ5796" s="60" t="e">
        <f t="shared" si="3809"/>
        <v>#N/A</v>
      </c>
      <c r="CK5796" s="60" t="e">
        <f t="shared" si="3809"/>
        <v>#N/A</v>
      </c>
      <c r="CL5796" s="60" t="e">
        <f t="shared" si="3809"/>
        <v>#DIV/0!</v>
      </c>
      <c r="CM5796" s="60" t="e">
        <f t="shared" si="3808"/>
        <v>#DIV/0!</v>
      </c>
      <c r="CN5796" s="60" t="e">
        <f t="shared" si="3801"/>
        <v>#N/A</v>
      </c>
      <c r="CO5796" s="60" t="e">
        <f t="shared" si="3802"/>
        <v>#DIV/0!</v>
      </c>
      <c r="CP5796" s="60" t="str">
        <f t="shared" si="3778"/>
        <v/>
      </c>
      <c r="CQ5796" s="60"/>
      <c r="CR5796" s="44"/>
      <c r="CS5796" s="58" t="e">
        <f t="shared" si="3779"/>
        <v>#N/A</v>
      </c>
      <c r="CT5796" s="58" t="e">
        <f t="shared" si="3780"/>
        <v>#N/A</v>
      </c>
      <c r="CU5796" s="58" t="e">
        <f t="shared" si="3781"/>
        <v>#DIV/0!</v>
      </c>
      <c r="CV5796" s="60" t="e">
        <f t="shared" si="3803"/>
        <v>#N/A</v>
      </c>
      <c r="CW5796" s="60">
        <f t="shared" si="3782"/>
        <v>1</v>
      </c>
      <c r="CX5796" s="60" t="e">
        <f t="shared" si="3804"/>
        <v>#DIV/0!</v>
      </c>
      <c r="CY5796" s="60" t="e">
        <f t="shared" si="3783"/>
        <v>#N/A</v>
      </c>
      <c r="CZ5796" s="60" t="e">
        <f t="shared" si="3784"/>
        <v>#N/A</v>
      </c>
      <c r="DA5796" s="60" t="e">
        <f t="shared" si="3805"/>
        <v>#DIV/0!</v>
      </c>
      <c r="DB5796" s="60" t="e">
        <f t="shared" si="3805"/>
        <v>#N/A</v>
      </c>
      <c r="DC5796" s="60" t="e">
        <f t="shared" si="3785"/>
        <v>#DIV/0!</v>
      </c>
      <c r="DD5796" s="60" t="e">
        <f t="shared" si="3806"/>
        <v>#N/A</v>
      </c>
      <c r="DE5796" s="60" t="e">
        <f t="shared" si="3807"/>
        <v>#N/A</v>
      </c>
      <c r="DF5796" s="60" t="str">
        <f t="shared" si="3786"/>
        <v/>
      </c>
    </row>
    <row r="5797" spans="66:110" s="1" customFormat="1" x14ac:dyDescent="0.3">
      <c r="BN5797" s="58" t="e">
        <f t="shared" si="3770"/>
        <v>#N/A</v>
      </c>
      <c r="BO5797" s="59" t="e">
        <f t="shared" si="3771"/>
        <v>#N/A</v>
      </c>
      <c r="BP5797" s="58" t="e">
        <f t="shared" si="3772"/>
        <v>#DIV/0!</v>
      </c>
      <c r="BQ5797" s="60" t="e">
        <f t="shared" si="3787"/>
        <v>#DIV/0!</v>
      </c>
      <c r="BR5797" s="58" t="e">
        <f t="shared" si="3773"/>
        <v>#N/A</v>
      </c>
      <c r="BS5797" s="60" t="e">
        <f t="shared" si="3788"/>
        <v>#N/A</v>
      </c>
      <c r="BT5797" s="60" t="e">
        <f t="shared" si="3789"/>
        <v>#DIV/0!</v>
      </c>
      <c r="BU5797" s="58" t="e">
        <f t="shared" si="3774"/>
        <v>#N/A</v>
      </c>
      <c r="BV5797" s="58" t="e">
        <f t="shared" si="3775"/>
        <v>#N/A</v>
      </c>
      <c r="BW5797" s="60" t="e">
        <f t="shared" si="3790"/>
        <v>#N/A</v>
      </c>
      <c r="BX5797" s="58" t="e">
        <f t="shared" si="3776"/>
        <v>#N/A</v>
      </c>
      <c r="BY5797" s="60" t="e">
        <f t="shared" si="3791"/>
        <v>#N/A</v>
      </c>
      <c r="BZ5797" s="60" t="e">
        <f t="shared" si="3792"/>
        <v>#N/A</v>
      </c>
      <c r="CA5797" s="60" t="e">
        <f t="shared" si="3793"/>
        <v>#N/A</v>
      </c>
      <c r="CB5797" s="58" t="e">
        <f t="shared" si="3777"/>
        <v>#DIV/0!</v>
      </c>
      <c r="CC5797" s="60" t="e">
        <f t="shared" si="3794"/>
        <v>#DIV/0!</v>
      </c>
      <c r="CD5797" s="60" t="e">
        <f t="shared" si="3795"/>
        <v>#DIV/0!</v>
      </c>
      <c r="CE5797" s="60" t="e">
        <f t="shared" si="3796"/>
        <v>#DIV/0!</v>
      </c>
      <c r="CF5797" s="52" t="e">
        <f t="shared" si="3797"/>
        <v>#N/A</v>
      </c>
      <c r="CG5797" s="52" t="e">
        <f t="shared" si="3798"/>
        <v>#N/A</v>
      </c>
      <c r="CH5797" s="60" t="e">
        <f t="shared" si="3799"/>
        <v>#DIV/0!</v>
      </c>
      <c r="CI5797" s="60" t="e">
        <f t="shared" si="3800"/>
        <v>#DIV/0!</v>
      </c>
      <c r="CJ5797" s="60" t="e">
        <f t="shared" si="3809"/>
        <v>#N/A</v>
      </c>
      <c r="CK5797" s="60" t="e">
        <f t="shared" si="3809"/>
        <v>#N/A</v>
      </c>
      <c r="CL5797" s="60" t="e">
        <f t="shared" si="3809"/>
        <v>#DIV/0!</v>
      </c>
      <c r="CM5797" s="60" t="e">
        <f t="shared" si="3808"/>
        <v>#DIV/0!</v>
      </c>
      <c r="CN5797" s="60" t="e">
        <f t="shared" si="3801"/>
        <v>#N/A</v>
      </c>
      <c r="CO5797" s="60" t="e">
        <f t="shared" si="3802"/>
        <v>#DIV/0!</v>
      </c>
      <c r="CP5797" s="60" t="str">
        <f t="shared" si="3778"/>
        <v/>
      </c>
      <c r="CQ5797" s="60"/>
      <c r="CR5797" s="44"/>
      <c r="CS5797" s="58" t="e">
        <f t="shared" si="3779"/>
        <v>#N/A</v>
      </c>
      <c r="CT5797" s="58" t="e">
        <f t="shared" si="3780"/>
        <v>#N/A</v>
      </c>
      <c r="CU5797" s="58" t="e">
        <f t="shared" si="3781"/>
        <v>#DIV/0!</v>
      </c>
      <c r="CV5797" s="60" t="e">
        <f t="shared" si="3803"/>
        <v>#N/A</v>
      </c>
      <c r="CW5797" s="60">
        <f t="shared" si="3782"/>
        <v>1</v>
      </c>
      <c r="CX5797" s="60" t="e">
        <f t="shared" si="3804"/>
        <v>#DIV/0!</v>
      </c>
      <c r="CY5797" s="60" t="e">
        <f t="shared" si="3783"/>
        <v>#N/A</v>
      </c>
      <c r="CZ5797" s="60" t="e">
        <f t="shared" si="3784"/>
        <v>#N/A</v>
      </c>
      <c r="DA5797" s="60" t="e">
        <f t="shared" si="3805"/>
        <v>#DIV/0!</v>
      </c>
      <c r="DB5797" s="60" t="e">
        <f t="shared" si="3805"/>
        <v>#N/A</v>
      </c>
      <c r="DC5797" s="60" t="e">
        <f t="shared" si="3785"/>
        <v>#DIV/0!</v>
      </c>
      <c r="DD5797" s="60" t="e">
        <f t="shared" si="3806"/>
        <v>#N/A</v>
      </c>
      <c r="DE5797" s="60" t="e">
        <f t="shared" si="3807"/>
        <v>#N/A</v>
      </c>
      <c r="DF5797" s="60" t="str">
        <f t="shared" si="3786"/>
        <v/>
      </c>
    </row>
    <row r="5798" spans="66:110" s="1" customFormat="1" x14ac:dyDescent="0.3">
      <c r="BN5798" s="58" t="e">
        <f t="shared" si="3770"/>
        <v>#N/A</v>
      </c>
      <c r="BO5798" s="59" t="e">
        <f t="shared" si="3771"/>
        <v>#N/A</v>
      </c>
      <c r="BP5798" s="58" t="e">
        <f t="shared" si="3772"/>
        <v>#DIV/0!</v>
      </c>
      <c r="BQ5798" s="60" t="e">
        <f t="shared" si="3787"/>
        <v>#DIV/0!</v>
      </c>
      <c r="BR5798" s="58" t="e">
        <f t="shared" si="3773"/>
        <v>#N/A</v>
      </c>
      <c r="BS5798" s="60" t="e">
        <f t="shared" si="3788"/>
        <v>#N/A</v>
      </c>
      <c r="BT5798" s="60" t="e">
        <f t="shared" si="3789"/>
        <v>#DIV/0!</v>
      </c>
      <c r="BU5798" s="58" t="e">
        <f t="shared" si="3774"/>
        <v>#N/A</v>
      </c>
      <c r="BV5798" s="58" t="e">
        <f t="shared" si="3775"/>
        <v>#N/A</v>
      </c>
      <c r="BW5798" s="60" t="e">
        <f t="shared" si="3790"/>
        <v>#N/A</v>
      </c>
      <c r="BX5798" s="58" t="e">
        <f t="shared" si="3776"/>
        <v>#N/A</v>
      </c>
      <c r="BY5798" s="60" t="e">
        <f t="shared" si="3791"/>
        <v>#N/A</v>
      </c>
      <c r="BZ5798" s="60" t="e">
        <f t="shared" si="3792"/>
        <v>#N/A</v>
      </c>
      <c r="CA5798" s="60" t="e">
        <f t="shared" si="3793"/>
        <v>#N/A</v>
      </c>
      <c r="CB5798" s="58" t="e">
        <f t="shared" si="3777"/>
        <v>#DIV/0!</v>
      </c>
      <c r="CC5798" s="60" t="e">
        <f t="shared" si="3794"/>
        <v>#DIV/0!</v>
      </c>
      <c r="CD5798" s="60" t="e">
        <f t="shared" si="3795"/>
        <v>#DIV/0!</v>
      </c>
      <c r="CE5798" s="60" t="e">
        <f t="shared" si="3796"/>
        <v>#DIV/0!</v>
      </c>
      <c r="CF5798" s="52" t="e">
        <f t="shared" si="3797"/>
        <v>#N/A</v>
      </c>
      <c r="CG5798" s="52" t="e">
        <f t="shared" si="3798"/>
        <v>#N/A</v>
      </c>
      <c r="CH5798" s="60" t="e">
        <f t="shared" si="3799"/>
        <v>#DIV/0!</v>
      </c>
      <c r="CI5798" s="60" t="e">
        <f t="shared" si="3800"/>
        <v>#DIV/0!</v>
      </c>
      <c r="CJ5798" s="60" t="e">
        <f t="shared" si="3809"/>
        <v>#N/A</v>
      </c>
      <c r="CK5798" s="60" t="e">
        <f t="shared" si="3809"/>
        <v>#N/A</v>
      </c>
      <c r="CL5798" s="60" t="e">
        <f t="shared" si="3809"/>
        <v>#DIV/0!</v>
      </c>
      <c r="CM5798" s="60" t="e">
        <f t="shared" si="3808"/>
        <v>#DIV/0!</v>
      </c>
      <c r="CN5798" s="60" t="e">
        <f t="shared" si="3801"/>
        <v>#N/A</v>
      </c>
      <c r="CO5798" s="60" t="e">
        <f t="shared" si="3802"/>
        <v>#DIV/0!</v>
      </c>
      <c r="CP5798" s="60" t="str">
        <f t="shared" si="3778"/>
        <v/>
      </c>
      <c r="CQ5798" s="60"/>
      <c r="CR5798" s="44"/>
      <c r="CS5798" s="58" t="e">
        <f t="shared" si="3779"/>
        <v>#N/A</v>
      </c>
      <c r="CT5798" s="58" t="e">
        <f t="shared" si="3780"/>
        <v>#N/A</v>
      </c>
      <c r="CU5798" s="58" t="e">
        <f t="shared" si="3781"/>
        <v>#DIV/0!</v>
      </c>
      <c r="CV5798" s="60" t="e">
        <f t="shared" si="3803"/>
        <v>#N/A</v>
      </c>
      <c r="CW5798" s="60">
        <f t="shared" si="3782"/>
        <v>1</v>
      </c>
      <c r="CX5798" s="60" t="e">
        <f t="shared" si="3804"/>
        <v>#DIV/0!</v>
      </c>
      <c r="CY5798" s="60" t="e">
        <f t="shared" si="3783"/>
        <v>#N/A</v>
      </c>
      <c r="CZ5798" s="60" t="e">
        <f t="shared" si="3784"/>
        <v>#N/A</v>
      </c>
      <c r="DA5798" s="60" t="e">
        <f t="shared" si="3805"/>
        <v>#DIV/0!</v>
      </c>
      <c r="DB5798" s="60" t="e">
        <f t="shared" si="3805"/>
        <v>#N/A</v>
      </c>
      <c r="DC5798" s="60" t="e">
        <f t="shared" si="3785"/>
        <v>#DIV/0!</v>
      </c>
      <c r="DD5798" s="60" t="e">
        <f t="shared" si="3806"/>
        <v>#N/A</v>
      </c>
      <c r="DE5798" s="60" t="e">
        <f t="shared" si="3807"/>
        <v>#N/A</v>
      </c>
      <c r="DF5798" s="60" t="str">
        <f t="shared" si="3786"/>
        <v/>
      </c>
    </row>
    <row r="5799" spans="66:110" s="1" customFormat="1" x14ac:dyDescent="0.3">
      <c r="BN5799" s="58" t="e">
        <f t="shared" si="3770"/>
        <v>#N/A</v>
      </c>
      <c r="BO5799" s="59" t="e">
        <f t="shared" si="3771"/>
        <v>#N/A</v>
      </c>
      <c r="BP5799" s="58" t="e">
        <f t="shared" si="3772"/>
        <v>#DIV/0!</v>
      </c>
      <c r="BQ5799" s="60" t="e">
        <f t="shared" si="3787"/>
        <v>#DIV/0!</v>
      </c>
      <c r="BR5799" s="58" t="e">
        <f t="shared" si="3773"/>
        <v>#N/A</v>
      </c>
      <c r="BS5799" s="60" t="e">
        <f t="shared" si="3788"/>
        <v>#N/A</v>
      </c>
      <c r="BT5799" s="60" t="e">
        <f t="shared" si="3789"/>
        <v>#DIV/0!</v>
      </c>
      <c r="BU5799" s="58" t="e">
        <f t="shared" si="3774"/>
        <v>#N/A</v>
      </c>
      <c r="BV5799" s="58" t="e">
        <f t="shared" si="3775"/>
        <v>#N/A</v>
      </c>
      <c r="BW5799" s="60" t="e">
        <f t="shared" si="3790"/>
        <v>#N/A</v>
      </c>
      <c r="BX5799" s="58" t="e">
        <f t="shared" si="3776"/>
        <v>#N/A</v>
      </c>
      <c r="BY5799" s="60" t="e">
        <f t="shared" si="3791"/>
        <v>#N/A</v>
      </c>
      <c r="BZ5799" s="60" t="e">
        <f t="shared" si="3792"/>
        <v>#N/A</v>
      </c>
      <c r="CA5799" s="60" t="e">
        <f t="shared" si="3793"/>
        <v>#N/A</v>
      </c>
      <c r="CB5799" s="58" t="e">
        <f t="shared" si="3777"/>
        <v>#DIV/0!</v>
      </c>
      <c r="CC5799" s="60" t="e">
        <f t="shared" si="3794"/>
        <v>#DIV/0!</v>
      </c>
      <c r="CD5799" s="60" t="e">
        <f t="shared" si="3795"/>
        <v>#DIV/0!</v>
      </c>
      <c r="CE5799" s="60" t="e">
        <f t="shared" si="3796"/>
        <v>#DIV/0!</v>
      </c>
      <c r="CF5799" s="52" t="e">
        <f t="shared" si="3797"/>
        <v>#N/A</v>
      </c>
      <c r="CG5799" s="52" t="e">
        <f t="shared" si="3798"/>
        <v>#N/A</v>
      </c>
      <c r="CH5799" s="60" t="e">
        <f t="shared" si="3799"/>
        <v>#DIV/0!</v>
      </c>
      <c r="CI5799" s="60" t="e">
        <f t="shared" si="3800"/>
        <v>#DIV/0!</v>
      </c>
      <c r="CJ5799" s="60" t="e">
        <f t="shared" si="3809"/>
        <v>#N/A</v>
      </c>
      <c r="CK5799" s="60" t="e">
        <f t="shared" si="3809"/>
        <v>#N/A</v>
      </c>
      <c r="CL5799" s="60" t="e">
        <f t="shared" si="3809"/>
        <v>#DIV/0!</v>
      </c>
      <c r="CM5799" s="60" t="e">
        <f t="shared" si="3808"/>
        <v>#DIV/0!</v>
      </c>
      <c r="CN5799" s="60" t="e">
        <f t="shared" si="3801"/>
        <v>#N/A</v>
      </c>
      <c r="CO5799" s="60" t="e">
        <f t="shared" si="3802"/>
        <v>#DIV/0!</v>
      </c>
      <c r="CP5799" s="60" t="str">
        <f t="shared" si="3778"/>
        <v/>
      </c>
      <c r="CQ5799" s="60"/>
      <c r="CR5799" s="44"/>
      <c r="CS5799" s="58" t="e">
        <f t="shared" si="3779"/>
        <v>#N/A</v>
      </c>
      <c r="CT5799" s="58" t="e">
        <f t="shared" si="3780"/>
        <v>#N/A</v>
      </c>
      <c r="CU5799" s="58" t="e">
        <f t="shared" si="3781"/>
        <v>#DIV/0!</v>
      </c>
      <c r="CV5799" s="60" t="e">
        <f t="shared" si="3803"/>
        <v>#N/A</v>
      </c>
      <c r="CW5799" s="60">
        <f t="shared" si="3782"/>
        <v>1</v>
      </c>
      <c r="CX5799" s="60" t="e">
        <f t="shared" si="3804"/>
        <v>#DIV/0!</v>
      </c>
      <c r="CY5799" s="60" t="e">
        <f t="shared" si="3783"/>
        <v>#N/A</v>
      </c>
      <c r="CZ5799" s="60" t="e">
        <f t="shared" si="3784"/>
        <v>#N/A</v>
      </c>
      <c r="DA5799" s="60" t="e">
        <f t="shared" si="3805"/>
        <v>#DIV/0!</v>
      </c>
      <c r="DB5799" s="60" t="e">
        <f t="shared" si="3805"/>
        <v>#N/A</v>
      </c>
      <c r="DC5799" s="60" t="e">
        <f t="shared" si="3785"/>
        <v>#DIV/0!</v>
      </c>
      <c r="DD5799" s="60" t="e">
        <f t="shared" si="3806"/>
        <v>#N/A</v>
      </c>
      <c r="DE5799" s="60" t="e">
        <f t="shared" si="3807"/>
        <v>#N/A</v>
      </c>
      <c r="DF5799" s="60" t="str">
        <f t="shared" si="3786"/>
        <v/>
      </c>
    </row>
    <row r="5800" spans="66:110" s="1" customFormat="1" x14ac:dyDescent="0.3">
      <c r="BN5800" s="58" t="e">
        <f t="shared" si="3770"/>
        <v>#N/A</v>
      </c>
      <c r="BO5800" s="59" t="e">
        <f t="shared" si="3771"/>
        <v>#N/A</v>
      </c>
      <c r="BP5800" s="58" t="e">
        <f t="shared" si="3772"/>
        <v>#DIV/0!</v>
      </c>
      <c r="BQ5800" s="60" t="e">
        <f t="shared" si="3787"/>
        <v>#DIV/0!</v>
      </c>
      <c r="BR5800" s="58" t="e">
        <f t="shared" si="3773"/>
        <v>#N/A</v>
      </c>
      <c r="BS5800" s="60" t="e">
        <f t="shared" si="3788"/>
        <v>#N/A</v>
      </c>
      <c r="BT5800" s="60" t="e">
        <f t="shared" si="3789"/>
        <v>#DIV/0!</v>
      </c>
      <c r="BU5800" s="58" t="e">
        <f t="shared" si="3774"/>
        <v>#N/A</v>
      </c>
      <c r="BV5800" s="58" t="e">
        <f t="shared" si="3775"/>
        <v>#N/A</v>
      </c>
      <c r="BW5800" s="60" t="e">
        <f t="shared" si="3790"/>
        <v>#N/A</v>
      </c>
      <c r="BX5800" s="58" t="e">
        <f t="shared" si="3776"/>
        <v>#N/A</v>
      </c>
      <c r="BY5800" s="60" t="e">
        <f t="shared" si="3791"/>
        <v>#N/A</v>
      </c>
      <c r="BZ5800" s="60" t="e">
        <f t="shared" si="3792"/>
        <v>#N/A</v>
      </c>
      <c r="CA5800" s="60" t="e">
        <f t="shared" si="3793"/>
        <v>#N/A</v>
      </c>
      <c r="CB5800" s="58" t="e">
        <f t="shared" si="3777"/>
        <v>#DIV/0!</v>
      </c>
      <c r="CC5800" s="60" t="e">
        <f t="shared" si="3794"/>
        <v>#DIV/0!</v>
      </c>
      <c r="CD5800" s="60" t="e">
        <f t="shared" si="3795"/>
        <v>#DIV/0!</v>
      </c>
      <c r="CE5800" s="60" t="e">
        <f t="shared" si="3796"/>
        <v>#DIV/0!</v>
      </c>
      <c r="CF5800" s="52" t="e">
        <f t="shared" si="3797"/>
        <v>#N/A</v>
      </c>
      <c r="CG5800" s="52" t="e">
        <f t="shared" si="3798"/>
        <v>#N/A</v>
      </c>
      <c r="CH5800" s="60" t="e">
        <f t="shared" si="3799"/>
        <v>#DIV/0!</v>
      </c>
      <c r="CI5800" s="60" t="e">
        <f t="shared" si="3800"/>
        <v>#DIV/0!</v>
      </c>
      <c r="CJ5800" s="60" t="e">
        <f t="shared" si="3809"/>
        <v>#N/A</v>
      </c>
      <c r="CK5800" s="60" t="e">
        <f t="shared" si="3809"/>
        <v>#N/A</v>
      </c>
      <c r="CL5800" s="60" t="e">
        <f t="shared" si="3809"/>
        <v>#DIV/0!</v>
      </c>
      <c r="CM5800" s="60" t="e">
        <f t="shared" si="3808"/>
        <v>#DIV/0!</v>
      </c>
      <c r="CN5800" s="60" t="e">
        <f t="shared" si="3801"/>
        <v>#N/A</v>
      </c>
      <c r="CO5800" s="60" t="e">
        <f t="shared" si="3802"/>
        <v>#DIV/0!</v>
      </c>
      <c r="CP5800" s="60" t="str">
        <f t="shared" si="3778"/>
        <v/>
      </c>
      <c r="CQ5800" s="60"/>
      <c r="CR5800" s="44"/>
      <c r="CS5800" s="58" t="e">
        <f t="shared" si="3779"/>
        <v>#N/A</v>
      </c>
      <c r="CT5800" s="58" t="e">
        <f t="shared" si="3780"/>
        <v>#N/A</v>
      </c>
      <c r="CU5800" s="58" t="e">
        <f t="shared" si="3781"/>
        <v>#DIV/0!</v>
      </c>
      <c r="CV5800" s="60" t="e">
        <f t="shared" si="3803"/>
        <v>#N/A</v>
      </c>
      <c r="CW5800" s="60">
        <f t="shared" si="3782"/>
        <v>1</v>
      </c>
      <c r="CX5800" s="60" t="e">
        <f t="shared" si="3804"/>
        <v>#DIV/0!</v>
      </c>
      <c r="CY5800" s="60" t="e">
        <f t="shared" si="3783"/>
        <v>#N/A</v>
      </c>
      <c r="CZ5800" s="60" t="e">
        <f t="shared" si="3784"/>
        <v>#N/A</v>
      </c>
      <c r="DA5800" s="60" t="e">
        <f t="shared" si="3805"/>
        <v>#DIV/0!</v>
      </c>
      <c r="DB5800" s="60" t="e">
        <f t="shared" si="3805"/>
        <v>#N/A</v>
      </c>
      <c r="DC5800" s="60" t="e">
        <f t="shared" si="3785"/>
        <v>#DIV/0!</v>
      </c>
      <c r="DD5800" s="60" t="e">
        <f t="shared" si="3806"/>
        <v>#N/A</v>
      </c>
      <c r="DE5800" s="60" t="e">
        <f t="shared" si="3807"/>
        <v>#N/A</v>
      </c>
      <c r="DF5800" s="60" t="str">
        <f t="shared" si="3786"/>
        <v/>
      </c>
    </row>
    <row r="5801" spans="66:110" s="1" customFormat="1" x14ac:dyDescent="0.3">
      <c r="BN5801" s="58" t="e">
        <f t="shared" si="3770"/>
        <v>#N/A</v>
      </c>
      <c r="BO5801" s="59" t="e">
        <f t="shared" si="3771"/>
        <v>#N/A</v>
      </c>
      <c r="BP5801" s="58" t="e">
        <f t="shared" si="3772"/>
        <v>#DIV/0!</v>
      </c>
      <c r="BQ5801" s="60" t="e">
        <f t="shared" si="3787"/>
        <v>#DIV/0!</v>
      </c>
      <c r="BR5801" s="58" t="e">
        <f t="shared" si="3773"/>
        <v>#N/A</v>
      </c>
      <c r="BS5801" s="60" t="e">
        <f t="shared" si="3788"/>
        <v>#N/A</v>
      </c>
      <c r="BT5801" s="60" t="e">
        <f t="shared" si="3789"/>
        <v>#DIV/0!</v>
      </c>
      <c r="BU5801" s="58" t="e">
        <f t="shared" si="3774"/>
        <v>#N/A</v>
      </c>
      <c r="BV5801" s="58" t="e">
        <f t="shared" si="3775"/>
        <v>#N/A</v>
      </c>
      <c r="BW5801" s="60" t="e">
        <f t="shared" si="3790"/>
        <v>#N/A</v>
      </c>
      <c r="BX5801" s="58" t="e">
        <f t="shared" si="3776"/>
        <v>#N/A</v>
      </c>
      <c r="BY5801" s="60" t="e">
        <f t="shared" si="3791"/>
        <v>#N/A</v>
      </c>
      <c r="BZ5801" s="60" t="e">
        <f t="shared" si="3792"/>
        <v>#N/A</v>
      </c>
      <c r="CA5801" s="60" t="e">
        <f t="shared" si="3793"/>
        <v>#N/A</v>
      </c>
      <c r="CB5801" s="58" t="e">
        <f t="shared" si="3777"/>
        <v>#DIV/0!</v>
      </c>
      <c r="CC5801" s="60" t="e">
        <f t="shared" si="3794"/>
        <v>#DIV/0!</v>
      </c>
      <c r="CD5801" s="60" t="e">
        <f t="shared" si="3795"/>
        <v>#DIV/0!</v>
      </c>
      <c r="CE5801" s="60" t="e">
        <f t="shared" si="3796"/>
        <v>#DIV/0!</v>
      </c>
      <c r="CF5801" s="52" t="e">
        <f t="shared" si="3797"/>
        <v>#N/A</v>
      </c>
      <c r="CG5801" s="52" t="e">
        <f t="shared" si="3798"/>
        <v>#N/A</v>
      </c>
      <c r="CH5801" s="60" t="e">
        <f t="shared" si="3799"/>
        <v>#DIV/0!</v>
      </c>
      <c r="CI5801" s="60" t="e">
        <f t="shared" si="3800"/>
        <v>#DIV/0!</v>
      </c>
      <c r="CJ5801" s="60" t="e">
        <f t="shared" si="3809"/>
        <v>#N/A</v>
      </c>
      <c r="CK5801" s="60" t="e">
        <f t="shared" si="3809"/>
        <v>#N/A</v>
      </c>
      <c r="CL5801" s="60" t="e">
        <f t="shared" si="3809"/>
        <v>#DIV/0!</v>
      </c>
      <c r="CM5801" s="60" t="e">
        <f t="shared" si="3808"/>
        <v>#DIV/0!</v>
      </c>
      <c r="CN5801" s="60" t="e">
        <f t="shared" si="3801"/>
        <v>#N/A</v>
      </c>
      <c r="CO5801" s="60" t="e">
        <f t="shared" si="3802"/>
        <v>#DIV/0!</v>
      </c>
      <c r="CP5801" s="60" t="str">
        <f t="shared" si="3778"/>
        <v/>
      </c>
      <c r="CQ5801" s="60"/>
      <c r="CR5801" s="44"/>
      <c r="CS5801" s="58" t="e">
        <f t="shared" si="3779"/>
        <v>#N/A</v>
      </c>
      <c r="CT5801" s="58" t="e">
        <f t="shared" si="3780"/>
        <v>#N/A</v>
      </c>
      <c r="CU5801" s="58" t="e">
        <f t="shared" si="3781"/>
        <v>#DIV/0!</v>
      </c>
      <c r="CV5801" s="60" t="e">
        <f t="shared" si="3803"/>
        <v>#N/A</v>
      </c>
      <c r="CW5801" s="60">
        <f t="shared" si="3782"/>
        <v>1</v>
      </c>
      <c r="CX5801" s="60" t="e">
        <f t="shared" si="3804"/>
        <v>#DIV/0!</v>
      </c>
      <c r="CY5801" s="60" t="e">
        <f t="shared" si="3783"/>
        <v>#N/A</v>
      </c>
      <c r="CZ5801" s="60" t="e">
        <f t="shared" si="3784"/>
        <v>#N/A</v>
      </c>
      <c r="DA5801" s="60" t="e">
        <f t="shared" si="3805"/>
        <v>#DIV/0!</v>
      </c>
      <c r="DB5801" s="60" t="e">
        <f t="shared" si="3805"/>
        <v>#N/A</v>
      </c>
      <c r="DC5801" s="60" t="e">
        <f t="shared" si="3785"/>
        <v>#DIV/0!</v>
      </c>
      <c r="DD5801" s="60" t="e">
        <f t="shared" si="3806"/>
        <v>#N/A</v>
      </c>
      <c r="DE5801" s="60" t="e">
        <f t="shared" si="3807"/>
        <v>#N/A</v>
      </c>
      <c r="DF5801" s="60" t="str">
        <f t="shared" si="3786"/>
        <v/>
      </c>
    </row>
    <row r="5802" spans="66:110" s="1" customFormat="1" x14ac:dyDescent="0.3">
      <c r="BN5802" s="58" t="e">
        <f t="shared" si="3770"/>
        <v>#N/A</v>
      </c>
      <c r="BO5802" s="59" t="e">
        <f t="shared" si="3771"/>
        <v>#N/A</v>
      </c>
      <c r="BP5802" s="58" t="e">
        <f t="shared" si="3772"/>
        <v>#DIV/0!</v>
      </c>
      <c r="BQ5802" s="60" t="e">
        <f t="shared" si="3787"/>
        <v>#DIV/0!</v>
      </c>
      <c r="BR5802" s="58" t="e">
        <f t="shared" si="3773"/>
        <v>#N/A</v>
      </c>
      <c r="BS5802" s="60" t="e">
        <f t="shared" si="3788"/>
        <v>#N/A</v>
      </c>
      <c r="BT5802" s="60" t="e">
        <f t="shared" si="3789"/>
        <v>#DIV/0!</v>
      </c>
      <c r="BU5802" s="58" t="e">
        <f t="shared" si="3774"/>
        <v>#N/A</v>
      </c>
      <c r="BV5802" s="58" t="e">
        <f t="shared" si="3775"/>
        <v>#N/A</v>
      </c>
      <c r="BW5802" s="60" t="e">
        <f t="shared" si="3790"/>
        <v>#N/A</v>
      </c>
      <c r="BX5802" s="58" t="e">
        <f t="shared" si="3776"/>
        <v>#N/A</v>
      </c>
      <c r="BY5802" s="60" t="e">
        <f t="shared" si="3791"/>
        <v>#N/A</v>
      </c>
      <c r="BZ5802" s="60" t="e">
        <f t="shared" si="3792"/>
        <v>#N/A</v>
      </c>
      <c r="CA5802" s="60" t="e">
        <f t="shared" si="3793"/>
        <v>#N/A</v>
      </c>
      <c r="CB5802" s="58" t="e">
        <f t="shared" si="3777"/>
        <v>#DIV/0!</v>
      </c>
      <c r="CC5802" s="60" t="e">
        <f t="shared" si="3794"/>
        <v>#DIV/0!</v>
      </c>
      <c r="CD5802" s="60" t="e">
        <f t="shared" si="3795"/>
        <v>#DIV/0!</v>
      </c>
      <c r="CE5802" s="60" t="e">
        <f t="shared" si="3796"/>
        <v>#DIV/0!</v>
      </c>
      <c r="CF5802" s="52" t="e">
        <f t="shared" si="3797"/>
        <v>#N/A</v>
      </c>
      <c r="CG5802" s="52" t="e">
        <f t="shared" si="3798"/>
        <v>#N/A</v>
      </c>
      <c r="CH5802" s="60" t="e">
        <f t="shared" si="3799"/>
        <v>#DIV/0!</v>
      </c>
      <c r="CI5802" s="60" t="e">
        <f t="shared" si="3800"/>
        <v>#DIV/0!</v>
      </c>
      <c r="CJ5802" s="60" t="e">
        <f t="shared" si="3809"/>
        <v>#N/A</v>
      </c>
      <c r="CK5802" s="60" t="e">
        <f t="shared" si="3809"/>
        <v>#N/A</v>
      </c>
      <c r="CL5802" s="60" t="e">
        <f t="shared" si="3809"/>
        <v>#DIV/0!</v>
      </c>
      <c r="CM5802" s="60" t="e">
        <f t="shared" si="3808"/>
        <v>#DIV/0!</v>
      </c>
      <c r="CN5802" s="60" t="e">
        <f t="shared" si="3801"/>
        <v>#N/A</v>
      </c>
      <c r="CO5802" s="60" t="e">
        <f t="shared" si="3802"/>
        <v>#DIV/0!</v>
      </c>
      <c r="CP5802" s="60" t="str">
        <f t="shared" si="3778"/>
        <v/>
      </c>
      <c r="CQ5802" s="60"/>
      <c r="CR5802" s="44"/>
      <c r="CS5802" s="58" t="e">
        <f t="shared" si="3779"/>
        <v>#N/A</v>
      </c>
      <c r="CT5802" s="58" t="e">
        <f t="shared" si="3780"/>
        <v>#N/A</v>
      </c>
      <c r="CU5802" s="58" t="e">
        <f t="shared" si="3781"/>
        <v>#DIV/0!</v>
      </c>
      <c r="CV5802" s="60" t="e">
        <f t="shared" si="3803"/>
        <v>#N/A</v>
      </c>
      <c r="CW5802" s="60">
        <f t="shared" si="3782"/>
        <v>1</v>
      </c>
      <c r="CX5802" s="60" t="e">
        <f t="shared" si="3804"/>
        <v>#DIV/0!</v>
      </c>
      <c r="CY5802" s="60" t="e">
        <f t="shared" si="3783"/>
        <v>#N/A</v>
      </c>
      <c r="CZ5802" s="60" t="e">
        <f t="shared" si="3784"/>
        <v>#N/A</v>
      </c>
      <c r="DA5802" s="60" t="e">
        <f t="shared" si="3805"/>
        <v>#DIV/0!</v>
      </c>
      <c r="DB5802" s="60" t="e">
        <f t="shared" si="3805"/>
        <v>#N/A</v>
      </c>
      <c r="DC5802" s="60" t="e">
        <f t="shared" si="3785"/>
        <v>#DIV/0!</v>
      </c>
      <c r="DD5802" s="60" t="e">
        <f t="shared" si="3806"/>
        <v>#N/A</v>
      </c>
      <c r="DE5802" s="60" t="e">
        <f t="shared" si="3807"/>
        <v>#N/A</v>
      </c>
      <c r="DF5802" s="60" t="str">
        <f t="shared" si="3786"/>
        <v/>
      </c>
    </row>
    <row r="5803" spans="66:110" s="1" customFormat="1" x14ac:dyDescent="0.3">
      <c r="BN5803" s="58" t="e">
        <f t="shared" ref="BN5803:BN5851" si="3810">BN4260</f>
        <v>#N/A</v>
      </c>
      <c r="BO5803" s="59" t="e">
        <f t="shared" ref="BO5803:BO5851" si="3811">Tmax4C/BN5803</f>
        <v>#N/A</v>
      </c>
      <c r="BP5803" s="58" t="e">
        <f t="shared" ref="BP5803:BP5851" si="3812">2*k*Tmax4C/Eeff4</f>
        <v>#DIV/0!</v>
      </c>
      <c r="BQ5803" s="60" t="e">
        <f t="shared" si="3787"/>
        <v>#DIV/0!</v>
      </c>
      <c r="BR5803" s="58" t="e">
        <f t="shared" ref="BR5803:BR5851" si="3813">2*k*BN5803/Eeff4</f>
        <v>#N/A</v>
      </c>
      <c r="BS5803" s="60" t="e">
        <f t="shared" si="3788"/>
        <v>#N/A</v>
      </c>
      <c r="BT5803" s="60" t="e">
        <f t="shared" si="3789"/>
        <v>#DIV/0!</v>
      </c>
      <c r="BU5803" s="58" t="e">
        <f t="shared" ref="BU5803:BU5851" si="3814">(-1)*(BN5803/Tmax4C)^2</f>
        <v>#N/A</v>
      </c>
      <c r="BV5803" s="58" t="e">
        <f t="shared" ref="BV5803:BV5851" si="3815">(Eeff4*(BN5803-Tmax4C))/(k*BN5803*Tmax4C)</f>
        <v>#N/A</v>
      </c>
      <c r="BW5803" s="60" t="e">
        <f t="shared" si="3790"/>
        <v>#N/A</v>
      </c>
      <c r="BX5803" s="58" t="e">
        <f t="shared" ref="BX5803:BX5851" si="3816">ΔΕ4/(2*k*BN5803)</f>
        <v>#N/A</v>
      </c>
      <c r="BY5803" s="60" t="e">
        <f t="shared" si="3791"/>
        <v>#N/A</v>
      </c>
      <c r="BZ5803" s="60" t="e">
        <f t="shared" si="3792"/>
        <v>#N/A</v>
      </c>
      <c r="CA5803" s="60" t="e">
        <f t="shared" si="3793"/>
        <v>#N/A</v>
      </c>
      <c r="CB5803" s="58" t="e">
        <f t="shared" ref="CB5803:CB5851" si="3817">ΔΕ4/(2*k*Tmax4C)</f>
        <v>#DIV/0!</v>
      </c>
      <c r="CC5803" s="60" t="e">
        <f t="shared" si="3794"/>
        <v>#DIV/0!</v>
      </c>
      <c r="CD5803" s="60" t="e">
        <f t="shared" si="3795"/>
        <v>#DIV/0!</v>
      </c>
      <c r="CE5803" s="60" t="e">
        <f t="shared" si="3796"/>
        <v>#DIV/0!</v>
      </c>
      <c r="CF5803" s="52" t="e">
        <f t="shared" si="3797"/>
        <v>#N/A</v>
      </c>
      <c r="CG5803" s="52" t="e">
        <f t="shared" si="3798"/>
        <v>#N/A</v>
      </c>
      <c r="CH5803" s="60" t="e">
        <f t="shared" si="3799"/>
        <v>#DIV/0!</v>
      </c>
      <c r="CI5803" s="60" t="e">
        <f t="shared" si="3800"/>
        <v>#DIV/0!</v>
      </c>
      <c r="CJ5803" s="60" t="e">
        <f t="shared" si="3809"/>
        <v>#N/A</v>
      </c>
      <c r="CK5803" s="60" t="e">
        <f t="shared" si="3809"/>
        <v>#N/A</v>
      </c>
      <c r="CL5803" s="60" t="e">
        <f t="shared" si="3809"/>
        <v>#DIV/0!</v>
      </c>
      <c r="CM5803" s="60" t="e">
        <f t="shared" si="3808"/>
        <v>#DIV/0!</v>
      </c>
      <c r="CN5803" s="60" t="e">
        <f t="shared" si="3801"/>
        <v>#N/A</v>
      </c>
      <c r="CO5803" s="60" t="e">
        <f t="shared" si="3802"/>
        <v>#DIV/0!</v>
      </c>
      <c r="CP5803" s="60" t="str">
        <f t="shared" ref="CP5803:CP5851" si="3818">IF(B1174="", "", IF(Imax4C="",0, Imax4C*BO5803*BT5803*CN5803/CO5803))</f>
        <v/>
      </c>
      <c r="CQ5803" s="60"/>
      <c r="CR5803" s="44"/>
      <c r="CS5803" s="58" t="e">
        <f t="shared" ref="CS5803:CS5851" si="3819">CS4260</f>
        <v>#N/A</v>
      </c>
      <c r="CT5803" s="58" t="e">
        <f t="shared" ref="CT5803:CT5851" si="3820">2*k*CS5803/_ENE4</f>
        <v>#N/A</v>
      </c>
      <c r="CU5803" s="58" t="e">
        <f t="shared" ref="CU5803:CU5851" si="3821">2*k*Tmax4D/_ENE4</f>
        <v>#DIV/0!</v>
      </c>
      <c r="CV5803" s="60" t="e">
        <f t="shared" si="3803"/>
        <v>#N/A</v>
      </c>
      <c r="CW5803" s="60">
        <f t="shared" ref="CW5803:CW5851" si="3822">(2.6-0.9203*_OR4+0.324*(_OR4^3.338))/(2.6-2.9203*_OR4+0.324*(_OR4^3.338))</f>
        <v>1</v>
      </c>
      <c r="CX5803" s="60" t="e">
        <f t="shared" si="3804"/>
        <v>#DIV/0!</v>
      </c>
      <c r="CY5803" s="60" t="e">
        <f t="shared" ref="CY5803:CY5851" si="3823">(_ENE4*(CS5803-Tmax4D))/(k*CS5803*Tmax4D)</f>
        <v>#N/A</v>
      </c>
      <c r="CZ5803" s="60" t="e">
        <f t="shared" ref="CZ5803:CZ5851" si="3824">(CS5803^2)/((Tmax4D^2)*CW5803)</f>
        <v>#N/A</v>
      </c>
      <c r="DA5803" s="60" t="e">
        <f t="shared" si="3805"/>
        <v>#DIV/0!</v>
      </c>
      <c r="DB5803" s="60" t="e">
        <f t="shared" si="3805"/>
        <v>#N/A</v>
      </c>
      <c r="DC5803" s="60" t="e">
        <f t="shared" ref="DC5803:DC5851" si="3825">DA5803-_OR4</f>
        <v>#DIV/0!</v>
      </c>
      <c r="DD5803" s="60" t="e">
        <f t="shared" si="3806"/>
        <v>#N/A</v>
      </c>
      <c r="DE5803" s="60" t="e">
        <f t="shared" si="3807"/>
        <v>#N/A</v>
      </c>
      <c r="DF5803" s="60" t="str">
        <f t="shared" ref="DF5803:DF5851" si="3826">IF(B1174="", "", IF(Imax4D="",0, (Imax4D*(DC5803^2)*DB5803*DE5803)/(DA5803*(DE5803-_OR4)^2)))</f>
        <v/>
      </c>
    </row>
    <row r="5804" spans="66:110" s="1" customFormat="1" x14ac:dyDescent="0.3">
      <c r="BN5804" s="58" t="e">
        <f t="shared" si="3810"/>
        <v>#N/A</v>
      </c>
      <c r="BO5804" s="59" t="e">
        <f t="shared" si="3811"/>
        <v>#N/A</v>
      </c>
      <c r="BP5804" s="58" t="e">
        <f t="shared" si="3812"/>
        <v>#DIV/0!</v>
      </c>
      <c r="BQ5804" s="60" t="e">
        <f t="shared" ref="BQ5804:BQ5851" si="3827">1-BP5804</f>
        <v>#DIV/0!</v>
      </c>
      <c r="BR5804" s="58" t="e">
        <f t="shared" si="3813"/>
        <v>#N/A</v>
      </c>
      <c r="BS5804" s="60" t="e">
        <f t="shared" ref="BS5804:BS5851" si="3828">1-BR5804</f>
        <v>#N/A</v>
      </c>
      <c r="BT5804" s="60" t="e">
        <f t="shared" ref="BT5804:BT5851" si="3829">BQ5804/BS5804</f>
        <v>#DIV/0!</v>
      </c>
      <c r="BU5804" s="58" t="e">
        <f t="shared" si="3814"/>
        <v>#N/A</v>
      </c>
      <c r="BV5804" s="58" t="e">
        <f t="shared" si="3815"/>
        <v>#N/A</v>
      </c>
      <c r="BW5804" s="60" t="e">
        <f t="shared" ref="BW5804:BW5851" si="3830">EXP(BV5804)</f>
        <v>#N/A</v>
      </c>
      <c r="BX5804" s="58" t="e">
        <f t="shared" si="3816"/>
        <v>#N/A</v>
      </c>
      <c r="BY5804" s="60" t="e">
        <f t="shared" ref="BY5804:BY5851" si="3831">EXP(BX5804)</f>
        <v>#N/A</v>
      </c>
      <c r="BZ5804" s="60" t="e">
        <f t="shared" ref="BZ5804:BZ5851" si="3832">(-1)*BX5804</f>
        <v>#N/A</v>
      </c>
      <c r="CA5804" s="60" t="e">
        <f t="shared" ref="CA5804:CA5851" si="3833">EXP(BZ5804)</f>
        <v>#N/A</v>
      </c>
      <c r="CB5804" s="58" t="e">
        <f t="shared" si="3817"/>
        <v>#DIV/0!</v>
      </c>
      <c r="CC5804" s="60" t="e">
        <f t="shared" ref="CC5804:CC5851" si="3834">EXP(CB5804)</f>
        <v>#DIV/0!</v>
      </c>
      <c r="CD5804" s="60" t="e">
        <f t="shared" ref="CD5804:CD5851" si="3835">(-1)*CB5804</f>
        <v>#DIV/0!</v>
      </c>
      <c r="CE5804" s="60" t="e">
        <f t="shared" ref="CE5804:CE5851" si="3836">EXP(CD5804)</f>
        <v>#DIV/0!</v>
      </c>
      <c r="CF5804" s="52" t="e">
        <f t="shared" ref="CF5804:CF5851" si="3837">BU5804*BW5804*CA5804*BS5804</f>
        <v>#N/A</v>
      </c>
      <c r="CG5804" s="52" t="e">
        <f t="shared" ref="CG5804:CG5851" si="3838">BU5804*BW5804*BY5804*BS5804</f>
        <v>#N/A</v>
      </c>
      <c r="CH5804" s="60" t="e">
        <f t="shared" ref="CH5804:CH5851" si="3839">(-1)*BQ5804*CE5804</f>
        <v>#DIV/0!</v>
      </c>
      <c r="CI5804" s="60" t="e">
        <f t="shared" ref="CI5804:CI5851" si="3840">(-1)*BQ5804*CC5804</f>
        <v>#DIV/0!</v>
      </c>
      <c r="CJ5804" s="60" t="e">
        <f t="shared" si="3809"/>
        <v>#N/A</v>
      </c>
      <c r="CK5804" s="60" t="e">
        <f t="shared" si="3809"/>
        <v>#N/A</v>
      </c>
      <c r="CL5804" s="60" t="e">
        <f t="shared" si="3809"/>
        <v>#DIV/0!</v>
      </c>
      <c r="CM5804" s="60" t="e">
        <f t="shared" si="3808"/>
        <v>#DIV/0!</v>
      </c>
      <c r="CN5804" s="60" t="e">
        <f t="shared" ref="CN5804:CN5851" si="3841">CJ5804-CK5804</f>
        <v>#N/A</v>
      </c>
      <c r="CO5804" s="60" t="e">
        <f t="shared" ref="CO5804:CO5851" si="3842">CL5804-CM5804</f>
        <v>#DIV/0!</v>
      </c>
      <c r="CP5804" s="60" t="str">
        <f t="shared" si="3818"/>
        <v/>
      </c>
      <c r="CQ5804" s="60"/>
      <c r="CR5804" s="44"/>
      <c r="CS5804" s="58" t="e">
        <f t="shared" si="3819"/>
        <v>#N/A</v>
      </c>
      <c r="CT5804" s="58" t="e">
        <f t="shared" si="3820"/>
        <v>#N/A</v>
      </c>
      <c r="CU5804" s="58" t="e">
        <f t="shared" si="3821"/>
        <v>#DIV/0!</v>
      </c>
      <c r="CV5804" s="60" t="e">
        <f t="shared" ref="CV5804:CV5851" si="3843">1-CT5804</f>
        <v>#N/A</v>
      </c>
      <c r="CW5804" s="60">
        <f t="shared" si="3822"/>
        <v>1</v>
      </c>
      <c r="CX5804" s="60" t="e">
        <f t="shared" ref="CX5804:CX5851" si="3844">(1-CU5804)/CW5804</f>
        <v>#DIV/0!</v>
      </c>
      <c r="CY5804" s="60" t="e">
        <f t="shared" si="3823"/>
        <v>#N/A</v>
      </c>
      <c r="CZ5804" s="60" t="e">
        <f t="shared" si="3824"/>
        <v>#N/A</v>
      </c>
      <c r="DA5804" s="60" t="e">
        <f t="shared" ref="DA5804:DB5851" si="3845">EXP(CX5804)</f>
        <v>#DIV/0!</v>
      </c>
      <c r="DB5804" s="60" t="e">
        <f t="shared" si="3845"/>
        <v>#N/A</v>
      </c>
      <c r="DC5804" s="60" t="e">
        <f t="shared" si="3825"/>
        <v>#DIV/0!</v>
      </c>
      <c r="DD5804" s="60" t="e">
        <f t="shared" ref="DD5804:DD5851" si="3846">CZ5804*DB5804*CV5804</f>
        <v>#N/A</v>
      </c>
      <c r="DE5804" s="60" t="e">
        <f t="shared" ref="DE5804:DE5851" si="3847">EXP(DD5804)</f>
        <v>#N/A</v>
      </c>
      <c r="DF5804" s="60" t="str">
        <f t="shared" si="3826"/>
        <v/>
      </c>
    </row>
    <row r="5805" spans="66:110" s="1" customFormat="1" x14ac:dyDescent="0.3">
      <c r="BN5805" s="58" t="e">
        <f t="shared" si="3810"/>
        <v>#N/A</v>
      </c>
      <c r="BO5805" s="59" t="e">
        <f t="shared" si="3811"/>
        <v>#N/A</v>
      </c>
      <c r="BP5805" s="58" t="e">
        <f t="shared" si="3812"/>
        <v>#DIV/0!</v>
      </c>
      <c r="BQ5805" s="60" t="e">
        <f t="shared" si="3827"/>
        <v>#DIV/0!</v>
      </c>
      <c r="BR5805" s="58" t="e">
        <f t="shared" si="3813"/>
        <v>#N/A</v>
      </c>
      <c r="BS5805" s="60" t="e">
        <f t="shared" si="3828"/>
        <v>#N/A</v>
      </c>
      <c r="BT5805" s="60" t="e">
        <f t="shared" si="3829"/>
        <v>#DIV/0!</v>
      </c>
      <c r="BU5805" s="58" t="e">
        <f t="shared" si="3814"/>
        <v>#N/A</v>
      </c>
      <c r="BV5805" s="58" t="e">
        <f t="shared" si="3815"/>
        <v>#N/A</v>
      </c>
      <c r="BW5805" s="60" t="e">
        <f t="shared" si="3830"/>
        <v>#N/A</v>
      </c>
      <c r="BX5805" s="58" t="e">
        <f t="shared" si="3816"/>
        <v>#N/A</v>
      </c>
      <c r="BY5805" s="60" t="e">
        <f t="shared" si="3831"/>
        <v>#N/A</v>
      </c>
      <c r="BZ5805" s="60" t="e">
        <f t="shared" si="3832"/>
        <v>#N/A</v>
      </c>
      <c r="CA5805" s="60" t="e">
        <f t="shared" si="3833"/>
        <v>#N/A</v>
      </c>
      <c r="CB5805" s="58" t="e">
        <f t="shared" si="3817"/>
        <v>#DIV/0!</v>
      </c>
      <c r="CC5805" s="60" t="e">
        <f t="shared" si="3834"/>
        <v>#DIV/0!</v>
      </c>
      <c r="CD5805" s="60" t="e">
        <f t="shared" si="3835"/>
        <v>#DIV/0!</v>
      </c>
      <c r="CE5805" s="60" t="e">
        <f t="shared" si="3836"/>
        <v>#DIV/0!</v>
      </c>
      <c r="CF5805" s="52" t="e">
        <f t="shared" si="3837"/>
        <v>#N/A</v>
      </c>
      <c r="CG5805" s="52" t="e">
        <f t="shared" si="3838"/>
        <v>#N/A</v>
      </c>
      <c r="CH5805" s="60" t="e">
        <f t="shared" si="3839"/>
        <v>#DIV/0!</v>
      </c>
      <c r="CI5805" s="60" t="e">
        <f t="shared" si="3840"/>
        <v>#DIV/0!</v>
      </c>
      <c r="CJ5805" s="60" t="e">
        <f t="shared" si="3809"/>
        <v>#N/A</v>
      </c>
      <c r="CK5805" s="60" t="e">
        <f t="shared" si="3809"/>
        <v>#N/A</v>
      </c>
      <c r="CL5805" s="60" t="e">
        <f t="shared" si="3809"/>
        <v>#DIV/0!</v>
      </c>
      <c r="CM5805" s="60" t="e">
        <f t="shared" si="3808"/>
        <v>#DIV/0!</v>
      </c>
      <c r="CN5805" s="60" t="e">
        <f t="shared" si="3841"/>
        <v>#N/A</v>
      </c>
      <c r="CO5805" s="60" t="e">
        <f t="shared" si="3842"/>
        <v>#DIV/0!</v>
      </c>
      <c r="CP5805" s="60" t="str">
        <f t="shared" si="3818"/>
        <v/>
      </c>
      <c r="CQ5805" s="60"/>
      <c r="CR5805" s="44"/>
      <c r="CS5805" s="58" t="e">
        <f t="shared" si="3819"/>
        <v>#N/A</v>
      </c>
      <c r="CT5805" s="58" t="e">
        <f t="shared" si="3820"/>
        <v>#N/A</v>
      </c>
      <c r="CU5805" s="58" t="e">
        <f t="shared" si="3821"/>
        <v>#DIV/0!</v>
      </c>
      <c r="CV5805" s="60" t="e">
        <f t="shared" si="3843"/>
        <v>#N/A</v>
      </c>
      <c r="CW5805" s="60">
        <f t="shared" si="3822"/>
        <v>1</v>
      </c>
      <c r="CX5805" s="60" t="e">
        <f t="shared" si="3844"/>
        <v>#DIV/0!</v>
      </c>
      <c r="CY5805" s="60" t="e">
        <f t="shared" si="3823"/>
        <v>#N/A</v>
      </c>
      <c r="CZ5805" s="60" t="e">
        <f t="shared" si="3824"/>
        <v>#N/A</v>
      </c>
      <c r="DA5805" s="60" t="e">
        <f t="shared" si="3845"/>
        <v>#DIV/0!</v>
      </c>
      <c r="DB5805" s="60" t="e">
        <f t="shared" si="3845"/>
        <v>#N/A</v>
      </c>
      <c r="DC5805" s="60" t="e">
        <f t="shared" si="3825"/>
        <v>#DIV/0!</v>
      </c>
      <c r="DD5805" s="60" t="e">
        <f t="shared" si="3846"/>
        <v>#N/A</v>
      </c>
      <c r="DE5805" s="60" t="e">
        <f t="shared" si="3847"/>
        <v>#N/A</v>
      </c>
      <c r="DF5805" s="60" t="str">
        <f t="shared" si="3826"/>
        <v/>
      </c>
    </row>
    <row r="5806" spans="66:110" s="1" customFormat="1" x14ac:dyDescent="0.3">
      <c r="BN5806" s="58" t="e">
        <f t="shared" si="3810"/>
        <v>#N/A</v>
      </c>
      <c r="BO5806" s="59" t="e">
        <f t="shared" si="3811"/>
        <v>#N/A</v>
      </c>
      <c r="BP5806" s="58" t="e">
        <f t="shared" si="3812"/>
        <v>#DIV/0!</v>
      </c>
      <c r="BQ5806" s="60" t="e">
        <f t="shared" si="3827"/>
        <v>#DIV/0!</v>
      </c>
      <c r="BR5806" s="58" t="e">
        <f t="shared" si="3813"/>
        <v>#N/A</v>
      </c>
      <c r="BS5806" s="60" t="e">
        <f t="shared" si="3828"/>
        <v>#N/A</v>
      </c>
      <c r="BT5806" s="60" t="e">
        <f t="shared" si="3829"/>
        <v>#DIV/0!</v>
      </c>
      <c r="BU5806" s="58" t="e">
        <f t="shared" si="3814"/>
        <v>#N/A</v>
      </c>
      <c r="BV5806" s="58" t="e">
        <f t="shared" si="3815"/>
        <v>#N/A</v>
      </c>
      <c r="BW5806" s="60" t="e">
        <f t="shared" si="3830"/>
        <v>#N/A</v>
      </c>
      <c r="BX5806" s="58" t="e">
        <f t="shared" si="3816"/>
        <v>#N/A</v>
      </c>
      <c r="BY5806" s="60" t="e">
        <f t="shared" si="3831"/>
        <v>#N/A</v>
      </c>
      <c r="BZ5806" s="60" t="e">
        <f t="shared" si="3832"/>
        <v>#N/A</v>
      </c>
      <c r="CA5806" s="60" t="e">
        <f t="shared" si="3833"/>
        <v>#N/A</v>
      </c>
      <c r="CB5806" s="58" t="e">
        <f t="shared" si="3817"/>
        <v>#DIV/0!</v>
      </c>
      <c r="CC5806" s="60" t="e">
        <f t="shared" si="3834"/>
        <v>#DIV/0!</v>
      </c>
      <c r="CD5806" s="60" t="e">
        <f t="shared" si="3835"/>
        <v>#DIV/0!</v>
      </c>
      <c r="CE5806" s="60" t="e">
        <f t="shared" si="3836"/>
        <v>#DIV/0!</v>
      </c>
      <c r="CF5806" s="52" t="e">
        <f t="shared" si="3837"/>
        <v>#N/A</v>
      </c>
      <c r="CG5806" s="52" t="e">
        <f t="shared" si="3838"/>
        <v>#N/A</v>
      </c>
      <c r="CH5806" s="60" t="e">
        <f t="shared" si="3839"/>
        <v>#DIV/0!</v>
      </c>
      <c r="CI5806" s="60" t="e">
        <f t="shared" si="3840"/>
        <v>#DIV/0!</v>
      </c>
      <c r="CJ5806" s="60" t="e">
        <f t="shared" si="3809"/>
        <v>#N/A</v>
      </c>
      <c r="CK5806" s="60" t="e">
        <f t="shared" si="3809"/>
        <v>#N/A</v>
      </c>
      <c r="CL5806" s="60" t="e">
        <f t="shared" si="3809"/>
        <v>#DIV/0!</v>
      </c>
      <c r="CM5806" s="60" t="e">
        <f t="shared" si="3808"/>
        <v>#DIV/0!</v>
      </c>
      <c r="CN5806" s="60" t="e">
        <f t="shared" si="3841"/>
        <v>#N/A</v>
      </c>
      <c r="CO5806" s="60" t="e">
        <f t="shared" si="3842"/>
        <v>#DIV/0!</v>
      </c>
      <c r="CP5806" s="60" t="str">
        <f t="shared" si="3818"/>
        <v/>
      </c>
      <c r="CQ5806" s="60"/>
      <c r="CR5806" s="44"/>
      <c r="CS5806" s="58" t="e">
        <f t="shared" si="3819"/>
        <v>#N/A</v>
      </c>
      <c r="CT5806" s="58" t="e">
        <f t="shared" si="3820"/>
        <v>#N/A</v>
      </c>
      <c r="CU5806" s="58" t="e">
        <f t="shared" si="3821"/>
        <v>#DIV/0!</v>
      </c>
      <c r="CV5806" s="60" t="e">
        <f t="shared" si="3843"/>
        <v>#N/A</v>
      </c>
      <c r="CW5806" s="60">
        <f t="shared" si="3822"/>
        <v>1</v>
      </c>
      <c r="CX5806" s="60" t="e">
        <f t="shared" si="3844"/>
        <v>#DIV/0!</v>
      </c>
      <c r="CY5806" s="60" t="e">
        <f t="shared" si="3823"/>
        <v>#N/A</v>
      </c>
      <c r="CZ5806" s="60" t="e">
        <f t="shared" si="3824"/>
        <v>#N/A</v>
      </c>
      <c r="DA5806" s="60" t="e">
        <f t="shared" si="3845"/>
        <v>#DIV/0!</v>
      </c>
      <c r="DB5806" s="60" t="e">
        <f t="shared" si="3845"/>
        <v>#N/A</v>
      </c>
      <c r="DC5806" s="60" t="e">
        <f t="shared" si="3825"/>
        <v>#DIV/0!</v>
      </c>
      <c r="DD5806" s="60" t="e">
        <f t="shared" si="3846"/>
        <v>#N/A</v>
      </c>
      <c r="DE5806" s="60" t="e">
        <f t="shared" si="3847"/>
        <v>#N/A</v>
      </c>
      <c r="DF5806" s="60" t="str">
        <f t="shared" si="3826"/>
        <v/>
      </c>
    </row>
    <row r="5807" spans="66:110" s="1" customFormat="1" x14ac:dyDescent="0.3">
      <c r="BN5807" s="58" t="e">
        <f t="shared" si="3810"/>
        <v>#N/A</v>
      </c>
      <c r="BO5807" s="59" t="e">
        <f t="shared" si="3811"/>
        <v>#N/A</v>
      </c>
      <c r="BP5807" s="58" t="e">
        <f t="shared" si="3812"/>
        <v>#DIV/0!</v>
      </c>
      <c r="BQ5807" s="60" t="e">
        <f t="shared" si="3827"/>
        <v>#DIV/0!</v>
      </c>
      <c r="BR5807" s="58" t="e">
        <f t="shared" si="3813"/>
        <v>#N/A</v>
      </c>
      <c r="BS5807" s="60" t="e">
        <f t="shared" si="3828"/>
        <v>#N/A</v>
      </c>
      <c r="BT5807" s="60" t="e">
        <f t="shared" si="3829"/>
        <v>#DIV/0!</v>
      </c>
      <c r="BU5807" s="58" t="e">
        <f t="shared" si="3814"/>
        <v>#N/A</v>
      </c>
      <c r="BV5807" s="58" t="e">
        <f t="shared" si="3815"/>
        <v>#N/A</v>
      </c>
      <c r="BW5807" s="60" t="e">
        <f t="shared" si="3830"/>
        <v>#N/A</v>
      </c>
      <c r="BX5807" s="58" t="e">
        <f t="shared" si="3816"/>
        <v>#N/A</v>
      </c>
      <c r="BY5807" s="60" t="e">
        <f t="shared" si="3831"/>
        <v>#N/A</v>
      </c>
      <c r="BZ5807" s="60" t="e">
        <f t="shared" si="3832"/>
        <v>#N/A</v>
      </c>
      <c r="CA5807" s="60" t="e">
        <f t="shared" si="3833"/>
        <v>#N/A</v>
      </c>
      <c r="CB5807" s="58" t="e">
        <f t="shared" si="3817"/>
        <v>#DIV/0!</v>
      </c>
      <c r="CC5807" s="60" t="e">
        <f t="shared" si="3834"/>
        <v>#DIV/0!</v>
      </c>
      <c r="CD5807" s="60" t="e">
        <f t="shared" si="3835"/>
        <v>#DIV/0!</v>
      </c>
      <c r="CE5807" s="60" t="e">
        <f t="shared" si="3836"/>
        <v>#DIV/0!</v>
      </c>
      <c r="CF5807" s="52" t="e">
        <f t="shared" si="3837"/>
        <v>#N/A</v>
      </c>
      <c r="CG5807" s="52" t="e">
        <f t="shared" si="3838"/>
        <v>#N/A</v>
      </c>
      <c r="CH5807" s="60" t="e">
        <f t="shared" si="3839"/>
        <v>#DIV/0!</v>
      </c>
      <c r="CI5807" s="60" t="e">
        <f t="shared" si="3840"/>
        <v>#DIV/0!</v>
      </c>
      <c r="CJ5807" s="60" t="e">
        <f t="shared" si="3809"/>
        <v>#N/A</v>
      </c>
      <c r="CK5807" s="60" t="e">
        <f t="shared" si="3809"/>
        <v>#N/A</v>
      </c>
      <c r="CL5807" s="60" t="e">
        <f t="shared" si="3809"/>
        <v>#DIV/0!</v>
      </c>
      <c r="CM5807" s="60" t="e">
        <f t="shared" si="3808"/>
        <v>#DIV/0!</v>
      </c>
      <c r="CN5807" s="60" t="e">
        <f t="shared" si="3841"/>
        <v>#N/A</v>
      </c>
      <c r="CO5807" s="60" t="e">
        <f t="shared" si="3842"/>
        <v>#DIV/0!</v>
      </c>
      <c r="CP5807" s="60" t="str">
        <f t="shared" si="3818"/>
        <v/>
      </c>
      <c r="CQ5807" s="60"/>
      <c r="CR5807" s="44"/>
      <c r="CS5807" s="58" t="e">
        <f t="shared" si="3819"/>
        <v>#N/A</v>
      </c>
      <c r="CT5807" s="58" t="e">
        <f t="shared" si="3820"/>
        <v>#N/A</v>
      </c>
      <c r="CU5807" s="58" t="e">
        <f t="shared" si="3821"/>
        <v>#DIV/0!</v>
      </c>
      <c r="CV5807" s="60" t="e">
        <f t="shared" si="3843"/>
        <v>#N/A</v>
      </c>
      <c r="CW5807" s="60">
        <f t="shared" si="3822"/>
        <v>1</v>
      </c>
      <c r="CX5807" s="60" t="e">
        <f t="shared" si="3844"/>
        <v>#DIV/0!</v>
      </c>
      <c r="CY5807" s="60" t="e">
        <f t="shared" si="3823"/>
        <v>#N/A</v>
      </c>
      <c r="CZ5807" s="60" t="e">
        <f t="shared" si="3824"/>
        <v>#N/A</v>
      </c>
      <c r="DA5807" s="60" t="e">
        <f t="shared" si="3845"/>
        <v>#DIV/0!</v>
      </c>
      <c r="DB5807" s="60" t="e">
        <f t="shared" si="3845"/>
        <v>#N/A</v>
      </c>
      <c r="DC5807" s="60" t="e">
        <f t="shared" si="3825"/>
        <v>#DIV/0!</v>
      </c>
      <c r="DD5807" s="60" t="e">
        <f t="shared" si="3846"/>
        <v>#N/A</v>
      </c>
      <c r="DE5807" s="60" t="e">
        <f t="shared" si="3847"/>
        <v>#N/A</v>
      </c>
      <c r="DF5807" s="60" t="str">
        <f t="shared" si="3826"/>
        <v/>
      </c>
    </row>
    <row r="5808" spans="66:110" s="1" customFormat="1" x14ac:dyDescent="0.3">
      <c r="BN5808" s="58" t="e">
        <f t="shared" si="3810"/>
        <v>#N/A</v>
      </c>
      <c r="BO5808" s="59" t="e">
        <f t="shared" si="3811"/>
        <v>#N/A</v>
      </c>
      <c r="BP5808" s="58" t="e">
        <f t="shared" si="3812"/>
        <v>#DIV/0!</v>
      </c>
      <c r="BQ5808" s="60" t="e">
        <f t="shared" si="3827"/>
        <v>#DIV/0!</v>
      </c>
      <c r="BR5808" s="58" t="e">
        <f t="shared" si="3813"/>
        <v>#N/A</v>
      </c>
      <c r="BS5808" s="60" t="e">
        <f t="shared" si="3828"/>
        <v>#N/A</v>
      </c>
      <c r="BT5808" s="60" t="e">
        <f t="shared" si="3829"/>
        <v>#DIV/0!</v>
      </c>
      <c r="BU5808" s="58" t="e">
        <f t="shared" si="3814"/>
        <v>#N/A</v>
      </c>
      <c r="BV5808" s="58" t="e">
        <f t="shared" si="3815"/>
        <v>#N/A</v>
      </c>
      <c r="BW5808" s="60" t="e">
        <f t="shared" si="3830"/>
        <v>#N/A</v>
      </c>
      <c r="BX5808" s="58" t="e">
        <f t="shared" si="3816"/>
        <v>#N/A</v>
      </c>
      <c r="BY5808" s="60" t="e">
        <f t="shared" si="3831"/>
        <v>#N/A</v>
      </c>
      <c r="BZ5808" s="60" t="e">
        <f t="shared" si="3832"/>
        <v>#N/A</v>
      </c>
      <c r="CA5808" s="60" t="e">
        <f t="shared" si="3833"/>
        <v>#N/A</v>
      </c>
      <c r="CB5808" s="58" t="e">
        <f t="shared" si="3817"/>
        <v>#DIV/0!</v>
      </c>
      <c r="CC5808" s="60" t="e">
        <f t="shared" si="3834"/>
        <v>#DIV/0!</v>
      </c>
      <c r="CD5808" s="60" t="e">
        <f t="shared" si="3835"/>
        <v>#DIV/0!</v>
      </c>
      <c r="CE5808" s="60" t="e">
        <f t="shared" si="3836"/>
        <v>#DIV/0!</v>
      </c>
      <c r="CF5808" s="52" t="e">
        <f t="shared" si="3837"/>
        <v>#N/A</v>
      </c>
      <c r="CG5808" s="52" t="e">
        <f t="shared" si="3838"/>
        <v>#N/A</v>
      </c>
      <c r="CH5808" s="60" t="e">
        <f t="shared" si="3839"/>
        <v>#DIV/0!</v>
      </c>
      <c r="CI5808" s="60" t="e">
        <f t="shared" si="3840"/>
        <v>#DIV/0!</v>
      </c>
      <c r="CJ5808" s="60" t="e">
        <f t="shared" si="3809"/>
        <v>#N/A</v>
      </c>
      <c r="CK5808" s="60" t="e">
        <f t="shared" si="3809"/>
        <v>#N/A</v>
      </c>
      <c r="CL5808" s="60" t="e">
        <f t="shared" si="3809"/>
        <v>#DIV/0!</v>
      </c>
      <c r="CM5808" s="60" t="e">
        <f t="shared" si="3808"/>
        <v>#DIV/0!</v>
      </c>
      <c r="CN5808" s="60" t="e">
        <f t="shared" si="3841"/>
        <v>#N/A</v>
      </c>
      <c r="CO5808" s="60" t="e">
        <f t="shared" si="3842"/>
        <v>#DIV/0!</v>
      </c>
      <c r="CP5808" s="60" t="str">
        <f t="shared" si="3818"/>
        <v/>
      </c>
      <c r="CQ5808" s="60"/>
      <c r="CR5808" s="44"/>
      <c r="CS5808" s="58" t="e">
        <f t="shared" si="3819"/>
        <v>#N/A</v>
      </c>
      <c r="CT5808" s="58" t="e">
        <f t="shared" si="3820"/>
        <v>#N/A</v>
      </c>
      <c r="CU5808" s="58" t="e">
        <f t="shared" si="3821"/>
        <v>#DIV/0!</v>
      </c>
      <c r="CV5808" s="60" t="e">
        <f t="shared" si="3843"/>
        <v>#N/A</v>
      </c>
      <c r="CW5808" s="60">
        <f t="shared" si="3822"/>
        <v>1</v>
      </c>
      <c r="CX5808" s="60" t="e">
        <f t="shared" si="3844"/>
        <v>#DIV/0!</v>
      </c>
      <c r="CY5808" s="60" t="e">
        <f t="shared" si="3823"/>
        <v>#N/A</v>
      </c>
      <c r="CZ5808" s="60" t="e">
        <f t="shared" si="3824"/>
        <v>#N/A</v>
      </c>
      <c r="DA5808" s="60" t="e">
        <f t="shared" si="3845"/>
        <v>#DIV/0!</v>
      </c>
      <c r="DB5808" s="60" t="e">
        <f t="shared" si="3845"/>
        <v>#N/A</v>
      </c>
      <c r="DC5808" s="60" t="e">
        <f t="shared" si="3825"/>
        <v>#DIV/0!</v>
      </c>
      <c r="DD5808" s="60" t="e">
        <f t="shared" si="3846"/>
        <v>#N/A</v>
      </c>
      <c r="DE5808" s="60" t="e">
        <f t="shared" si="3847"/>
        <v>#N/A</v>
      </c>
      <c r="DF5808" s="60" t="str">
        <f t="shared" si="3826"/>
        <v/>
      </c>
    </row>
    <row r="5809" spans="66:110" s="1" customFormat="1" x14ac:dyDescent="0.3">
      <c r="BN5809" s="58" t="e">
        <f t="shared" si="3810"/>
        <v>#N/A</v>
      </c>
      <c r="BO5809" s="59" t="e">
        <f t="shared" si="3811"/>
        <v>#N/A</v>
      </c>
      <c r="BP5809" s="58" t="e">
        <f t="shared" si="3812"/>
        <v>#DIV/0!</v>
      </c>
      <c r="BQ5809" s="60" t="e">
        <f t="shared" si="3827"/>
        <v>#DIV/0!</v>
      </c>
      <c r="BR5809" s="58" t="e">
        <f t="shared" si="3813"/>
        <v>#N/A</v>
      </c>
      <c r="BS5809" s="60" t="e">
        <f t="shared" si="3828"/>
        <v>#N/A</v>
      </c>
      <c r="BT5809" s="60" t="e">
        <f t="shared" si="3829"/>
        <v>#DIV/0!</v>
      </c>
      <c r="BU5809" s="58" t="e">
        <f t="shared" si="3814"/>
        <v>#N/A</v>
      </c>
      <c r="BV5809" s="58" t="e">
        <f t="shared" si="3815"/>
        <v>#N/A</v>
      </c>
      <c r="BW5809" s="60" t="e">
        <f t="shared" si="3830"/>
        <v>#N/A</v>
      </c>
      <c r="BX5809" s="58" t="e">
        <f t="shared" si="3816"/>
        <v>#N/A</v>
      </c>
      <c r="BY5809" s="60" t="e">
        <f t="shared" si="3831"/>
        <v>#N/A</v>
      </c>
      <c r="BZ5809" s="60" t="e">
        <f t="shared" si="3832"/>
        <v>#N/A</v>
      </c>
      <c r="CA5809" s="60" t="e">
        <f t="shared" si="3833"/>
        <v>#N/A</v>
      </c>
      <c r="CB5809" s="58" t="e">
        <f t="shared" si="3817"/>
        <v>#DIV/0!</v>
      </c>
      <c r="CC5809" s="60" t="e">
        <f t="shared" si="3834"/>
        <v>#DIV/0!</v>
      </c>
      <c r="CD5809" s="60" t="e">
        <f t="shared" si="3835"/>
        <v>#DIV/0!</v>
      </c>
      <c r="CE5809" s="60" t="e">
        <f t="shared" si="3836"/>
        <v>#DIV/0!</v>
      </c>
      <c r="CF5809" s="52" t="e">
        <f t="shared" si="3837"/>
        <v>#N/A</v>
      </c>
      <c r="CG5809" s="52" t="e">
        <f t="shared" si="3838"/>
        <v>#N/A</v>
      </c>
      <c r="CH5809" s="60" t="e">
        <f t="shared" si="3839"/>
        <v>#DIV/0!</v>
      </c>
      <c r="CI5809" s="60" t="e">
        <f t="shared" si="3840"/>
        <v>#DIV/0!</v>
      </c>
      <c r="CJ5809" s="60" t="e">
        <f t="shared" si="3809"/>
        <v>#N/A</v>
      </c>
      <c r="CK5809" s="60" t="e">
        <f t="shared" si="3809"/>
        <v>#N/A</v>
      </c>
      <c r="CL5809" s="60" t="e">
        <f t="shared" si="3809"/>
        <v>#DIV/0!</v>
      </c>
      <c r="CM5809" s="60" t="e">
        <f t="shared" si="3808"/>
        <v>#DIV/0!</v>
      </c>
      <c r="CN5809" s="60" t="e">
        <f t="shared" si="3841"/>
        <v>#N/A</v>
      </c>
      <c r="CO5809" s="60" t="e">
        <f t="shared" si="3842"/>
        <v>#DIV/0!</v>
      </c>
      <c r="CP5809" s="60" t="str">
        <f t="shared" si="3818"/>
        <v/>
      </c>
      <c r="CQ5809" s="60"/>
      <c r="CR5809" s="44"/>
      <c r="CS5809" s="58" t="e">
        <f t="shared" si="3819"/>
        <v>#N/A</v>
      </c>
      <c r="CT5809" s="58" t="e">
        <f t="shared" si="3820"/>
        <v>#N/A</v>
      </c>
      <c r="CU5809" s="58" t="e">
        <f t="shared" si="3821"/>
        <v>#DIV/0!</v>
      </c>
      <c r="CV5809" s="60" t="e">
        <f t="shared" si="3843"/>
        <v>#N/A</v>
      </c>
      <c r="CW5809" s="60">
        <f t="shared" si="3822"/>
        <v>1</v>
      </c>
      <c r="CX5809" s="60" t="e">
        <f t="shared" si="3844"/>
        <v>#DIV/0!</v>
      </c>
      <c r="CY5809" s="60" t="e">
        <f t="shared" si="3823"/>
        <v>#N/A</v>
      </c>
      <c r="CZ5809" s="60" t="e">
        <f t="shared" si="3824"/>
        <v>#N/A</v>
      </c>
      <c r="DA5809" s="60" t="e">
        <f t="shared" si="3845"/>
        <v>#DIV/0!</v>
      </c>
      <c r="DB5809" s="60" t="e">
        <f t="shared" si="3845"/>
        <v>#N/A</v>
      </c>
      <c r="DC5809" s="60" t="e">
        <f t="shared" si="3825"/>
        <v>#DIV/0!</v>
      </c>
      <c r="DD5809" s="60" t="e">
        <f t="shared" si="3846"/>
        <v>#N/A</v>
      </c>
      <c r="DE5809" s="60" t="e">
        <f t="shared" si="3847"/>
        <v>#N/A</v>
      </c>
      <c r="DF5809" s="60" t="str">
        <f t="shared" si="3826"/>
        <v/>
      </c>
    </row>
    <row r="5810" spans="66:110" s="1" customFormat="1" x14ac:dyDescent="0.3">
      <c r="BN5810" s="58" t="e">
        <f t="shared" si="3810"/>
        <v>#N/A</v>
      </c>
      <c r="BO5810" s="59" t="e">
        <f t="shared" si="3811"/>
        <v>#N/A</v>
      </c>
      <c r="BP5810" s="58" t="e">
        <f t="shared" si="3812"/>
        <v>#DIV/0!</v>
      </c>
      <c r="BQ5810" s="60" t="e">
        <f t="shared" si="3827"/>
        <v>#DIV/0!</v>
      </c>
      <c r="BR5810" s="58" t="e">
        <f t="shared" si="3813"/>
        <v>#N/A</v>
      </c>
      <c r="BS5810" s="60" t="e">
        <f t="shared" si="3828"/>
        <v>#N/A</v>
      </c>
      <c r="BT5810" s="60" t="e">
        <f t="shared" si="3829"/>
        <v>#DIV/0!</v>
      </c>
      <c r="BU5810" s="58" t="e">
        <f t="shared" si="3814"/>
        <v>#N/A</v>
      </c>
      <c r="BV5810" s="58" t="e">
        <f t="shared" si="3815"/>
        <v>#N/A</v>
      </c>
      <c r="BW5810" s="60" t="e">
        <f t="shared" si="3830"/>
        <v>#N/A</v>
      </c>
      <c r="BX5810" s="58" t="e">
        <f t="shared" si="3816"/>
        <v>#N/A</v>
      </c>
      <c r="BY5810" s="60" t="e">
        <f t="shared" si="3831"/>
        <v>#N/A</v>
      </c>
      <c r="BZ5810" s="60" t="e">
        <f t="shared" si="3832"/>
        <v>#N/A</v>
      </c>
      <c r="CA5810" s="60" t="e">
        <f t="shared" si="3833"/>
        <v>#N/A</v>
      </c>
      <c r="CB5810" s="58" t="e">
        <f t="shared" si="3817"/>
        <v>#DIV/0!</v>
      </c>
      <c r="CC5810" s="60" t="e">
        <f t="shared" si="3834"/>
        <v>#DIV/0!</v>
      </c>
      <c r="CD5810" s="60" t="e">
        <f t="shared" si="3835"/>
        <v>#DIV/0!</v>
      </c>
      <c r="CE5810" s="60" t="e">
        <f t="shared" si="3836"/>
        <v>#DIV/0!</v>
      </c>
      <c r="CF5810" s="52" t="e">
        <f t="shared" si="3837"/>
        <v>#N/A</v>
      </c>
      <c r="CG5810" s="52" t="e">
        <f t="shared" si="3838"/>
        <v>#N/A</v>
      </c>
      <c r="CH5810" s="60" t="e">
        <f t="shared" si="3839"/>
        <v>#DIV/0!</v>
      </c>
      <c r="CI5810" s="60" t="e">
        <f t="shared" si="3840"/>
        <v>#DIV/0!</v>
      </c>
      <c r="CJ5810" s="60" t="e">
        <f t="shared" si="3809"/>
        <v>#N/A</v>
      </c>
      <c r="CK5810" s="60" t="e">
        <f t="shared" si="3809"/>
        <v>#N/A</v>
      </c>
      <c r="CL5810" s="60" t="e">
        <f t="shared" si="3809"/>
        <v>#DIV/0!</v>
      </c>
      <c r="CM5810" s="60" t="e">
        <f t="shared" si="3808"/>
        <v>#DIV/0!</v>
      </c>
      <c r="CN5810" s="60" t="e">
        <f t="shared" si="3841"/>
        <v>#N/A</v>
      </c>
      <c r="CO5810" s="60" t="e">
        <f t="shared" si="3842"/>
        <v>#DIV/0!</v>
      </c>
      <c r="CP5810" s="60" t="str">
        <f t="shared" si="3818"/>
        <v/>
      </c>
      <c r="CQ5810" s="60"/>
      <c r="CR5810" s="44"/>
      <c r="CS5810" s="58" t="e">
        <f t="shared" si="3819"/>
        <v>#N/A</v>
      </c>
      <c r="CT5810" s="58" t="e">
        <f t="shared" si="3820"/>
        <v>#N/A</v>
      </c>
      <c r="CU5810" s="58" t="e">
        <f t="shared" si="3821"/>
        <v>#DIV/0!</v>
      </c>
      <c r="CV5810" s="60" t="e">
        <f t="shared" si="3843"/>
        <v>#N/A</v>
      </c>
      <c r="CW5810" s="60">
        <f t="shared" si="3822"/>
        <v>1</v>
      </c>
      <c r="CX5810" s="60" t="e">
        <f t="shared" si="3844"/>
        <v>#DIV/0!</v>
      </c>
      <c r="CY5810" s="60" t="e">
        <f t="shared" si="3823"/>
        <v>#N/A</v>
      </c>
      <c r="CZ5810" s="60" t="e">
        <f t="shared" si="3824"/>
        <v>#N/A</v>
      </c>
      <c r="DA5810" s="60" t="e">
        <f t="shared" si="3845"/>
        <v>#DIV/0!</v>
      </c>
      <c r="DB5810" s="60" t="e">
        <f t="shared" si="3845"/>
        <v>#N/A</v>
      </c>
      <c r="DC5810" s="60" t="e">
        <f t="shared" si="3825"/>
        <v>#DIV/0!</v>
      </c>
      <c r="DD5810" s="60" t="e">
        <f t="shared" si="3846"/>
        <v>#N/A</v>
      </c>
      <c r="DE5810" s="60" t="e">
        <f t="shared" si="3847"/>
        <v>#N/A</v>
      </c>
      <c r="DF5810" s="60" t="str">
        <f t="shared" si="3826"/>
        <v/>
      </c>
    </row>
    <row r="5811" spans="66:110" s="1" customFormat="1" x14ac:dyDescent="0.3">
      <c r="BN5811" s="58" t="e">
        <f t="shared" si="3810"/>
        <v>#N/A</v>
      </c>
      <c r="BO5811" s="59" t="e">
        <f t="shared" si="3811"/>
        <v>#N/A</v>
      </c>
      <c r="BP5811" s="58" t="e">
        <f t="shared" si="3812"/>
        <v>#DIV/0!</v>
      </c>
      <c r="BQ5811" s="60" t="e">
        <f t="shared" si="3827"/>
        <v>#DIV/0!</v>
      </c>
      <c r="BR5811" s="58" t="e">
        <f t="shared" si="3813"/>
        <v>#N/A</v>
      </c>
      <c r="BS5811" s="60" t="e">
        <f t="shared" si="3828"/>
        <v>#N/A</v>
      </c>
      <c r="BT5811" s="60" t="e">
        <f t="shared" si="3829"/>
        <v>#DIV/0!</v>
      </c>
      <c r="BU5811" s="58" t="e">
        <f t="shared" si="3814"/>
        <v>#N/A</v>
      </c>
      <c r="BV5811" s="58" t="e">
        <f t="shared" si="3815"/>
        <v>#N/A</v>
      </c>
      <c r="BW5811" s="60" t="e">
        <f t="shared" si="3830"/>
        <v>#N/A</v>
      </c>
      <c r="BX5811" s="58" t="e">
        <f t="shared" si="3816"/>
        <v>#N/A</v>
      </c>
      <c r="BY5811" s="60" t="e">
        <f t="shared" si="3831"/>
        <v>#N/A</v>
      </c>
      <c r="BZ5811" s="60" t="e">
        <f t="shared" si="3832"/>
        <v>#N/A</v>
      </c>
      <c r="CA5811" s="60" t="e">
        <f t="shared" si="3833"/>
        <v>#N/A</v>
      </c>
      <c r="CB5811" s="58" t="e">
        <f t="shared" si="3817"/>
        <v>#DIV/0!</v>
      </c>
      <c r="CC5811" s="60" t="e">
        <f t="shared" si="3834"/>
        <v>#DIV/0!</v>
      </c>
      <c r="CD5811" s="60" t="e">
        <f t="shared" si="3835"/>
        <v>#DIV/0!</v>
      </c>
      <c r="CE5811" s="60" t="e">
        <f t="shared" si="3836"/>
        <v>#DIV/0!</v>
      </c>
      <c r="CF5811" s="52" t="e">
        <f t="shared" si="3837"/>
        <v>#N/A</v>
      </c>
      <c r="CG5811" s="52" t="e">
        <f t="shared" si="3838"/>
        <v>#N/A</v>
      </c>
      <c r="CH5811" s="60" t="e">
        <f t="shared" si="3839"/>
        <v>#DIV/0!</v>
      </c>
      <c r="CI5811" s="60" t="e">
        <f t="shared" si="3840"/>
        <v>#DIV/0!</v>
      </c>
      <c r="CJ5811" s="60" t="e">
        <f t="shared" si="3809"/>
        <v>#N/A</v>
      </c>
      <c r="CK5811" s="60" t="e">
        <f t="shared" si="3809"/>
        <v>#N/A</v>
      </c>
      <c r="CL5811" s="60" t="e">
        <f t="shared" si="3809"/>
        <v>#DIV/0!</v>
      </c>
      <c r="CM5811" s="60" t="e">
        <f t="shared" si="3808"/>
        <v>#DIV/0!</v>
      </c>
      <c r="CN5811" s="60" t="e">
        <f t="shared" si="3841"/>
        <v>#N/A</v>
      </c>
      <c r="CO5811" s="60" t="e">
        <f t="shared" si="3842"/>
        <v>#DIV/0!</v>
      </c>
      <c r="CP5811" s="60" t="str">
        <f t="shared" si="3818"/>
        <v/>
      </c>
      <c r="CQ5811" s="60"/>
      <c r="CR5811" s="44"/>
      <c r="CS5811" s="58" t="e">
        <f t="shared" si="3819"/>
        <v>#N/A</v>
      </c>
      <c r="CT5811" s="58" t="e">
        <f t="shared" si="3820"/>
        <v>#N/A</v>
      </c>
      <c r="CU5811" s="58" t="e">
        <f t="shared" si="3821"/>
        <v>#DIV/0!</v>
      </c>
      <c r="CV5811" s="60" t="e">
        <f t="shared" si="3843"/>
        <v>#N/A</v>
      </c>
      <c r="CW5811" s="60">
        <f t="shared" si="3822"/>
        <v>1</v>
      </c>
      <c r="CX5811" s="60" t="e">
        <f t="shared" si="3844"/>
        <v>#DIV/0!</v>
      </c>
      <c r="CY5811" s="60" t="e">
        <f t="shared" si="3823"/>
        <v>#N/A</v>
      </c>
      <c r="CZ5811" s="60" t="e">
        <f t="shared" si="3824"/>
        <v>#N/A</v>
      </c>
      <c r="DA5811" s="60" t="e">
        <f t="shared" si="3845"/>
        <v>#DIV/0!</v>
      </c>
      <c r="DB5811" s="60" t="e">
        <f t="shared" si="3845"/>
        <v>#N/A</v>
      </c>
      <c r="DC5811" s="60" t="e">
        <f t="shared" si="3825"/>
        <v>#DIV/0!</v>
      </c>
      <c r="DD5811" s="60" t="e">
        <f t="shared" si="3846"/>
        <v>#N/A</v>
      </c>
      <c r="DE5811" s="60" t="e">
        <f t="shared" si="3847"/>
        <v>#N/A</v>
      </c>
      <c r="DF5811" s="60" t="str">
        <f t="shared" si="3826"/>
        <v/>
      </c>
    </row>
    <row r="5812" spans="66:110" s="1" customFormat="1" x14ac:dyDescent="0.3">
      <c r="BN5812" s="58" t="e">
        <f t="shared" si="3810"/>
        <v>#N/A</v>
      </c>
      <c r="BO5812" s="59" t="e">
        <f t="shared" si="3811"/>
        <v>#N/A</v>
      </c>
      <c r="BP5812" s="58" t="e">
        <f t="shared" si="3812"/>
        <v>#DIV/0!</v>
      </c>
      <c r="BQ5812" s="60" t="e">
        <f t="shared" si="3827"/>
        <v>#DIV/0!</v>
      </c>
      <c r="BR5812" s="58" t="e">
        <f t="shared" si="3813"/>
        <v>#N/A</v>
      </c>
      <c r="BS5812" s="60" t="e">
        <f t="shared" si="3828"/>
        <v>#N/A</v>
      </c>
      <c r="BT5812" s="60" t="e">
        <f t="shared" si="3829"/>
        <v>#DIV/0!</v>
      </c>
      <c r="BU5812" s="58" t="e">
        <f t="shared" si="3814"/>
        <v>#N/A</v>
      </c>
      <c r="BV5812" s="58" t="e">
        <f t="shared" si="3815"/>
        <v>#N/A</v>
      </c>
      <c r="BW5812" s="60" t="e">
        <f t="shared" si="3830"/>
        <v>#N/A</v>
      </c>
      <c r="BX5812" s="58" t="e">
        <f t="shared" si="3816"/>
        <v>#N/A</v>
      </c>
      <c r="BY5812" s="60" t="e">
        <f t="shared" si="3831"/>
        <v>#N/A</v>
      </c>
      <c r="BZ5812" s="60" t="e">
        <f t="shared" si="3832"/>
        <v>#N/A</v>
      </c>
      <c r="CA5812" s="60" t="e">
        <f t="shared" si="3833"/>
        <v>#N/A</v>
      </c>
      <c r="CB5812" s="58" t="e">
        <f t="shared" si="3817"/>
        <v>#DIV/0!</v>
      </c>
      <c r="CC5812" s="60" t="e">
        <f t="shared" si="3834"/>
        <v>#DIV/0!</v>
      </c>
      <c r="CD5812" s="60" t="e">
        <f t="shared" si="3835"/>
        <v>#DIV/0!</v>
      </c>
      <c r="CE5812" s="60" t="e">
        <f t="shared" si="3836"/>
        <v>#DIV/0!</v>
      </c>
      <c r="CF5812" s="52" t="e">
        <f t="shared" si="3837"/>
        <v>#N/A</v>
      </c>
      <c r="CG5812" s="52" t="e">
        <f t="shared" si="3838"/>
        <v>#N/A</v>
      </c>
      <c r="CH5812" s="60" t="e">
        <f t="shared" si="3839"/>
        <v>#DIV/0!</v>
      </c>
      <c r="CI5812" s="60" t="e">
        <f t="shared" si="3840"/>
        <v>#DIV/0!</v>
      </c>
      <c r="CJ5812" s="60" t="e">
        <f t="shared" si="3809"/>
        <v>#N/A</v>
      </c>
      <c r="CK5812" s="60" t="e">
        <f t="shared" si="3809"/>
        <v>#N/A</v>
      </c>
      <c r="CL5812" s="60" t="e">
        <f t="shared" si="3809"/>
        <v>#DIV/0!</v>
      </c>
      <c r="CM5812" s="60" t="e">
        <f t="shared" si="3808"/>
        <v>#DIV/0!</v>
      </c>
      <c r="CN5812" s="60" t="e">
        <f t="shared" si="3841"/>
        <v>#N/A</v>
      </c>
      <c r="CO5812" s="60" t="e">
        <f t="shared" si="3842"/>
        <v>#DIV/0!</v>
      </c>
      <c r="CP5812" s="60" t="str">
        <f t="shared" si="3818"/>
        <v/>
      </c>
      <c r="CQ5812" s="60"/>
      <c r="CR5812" s="44"/>
      <c r="CS5812" s="58" t="e">
        <f t="shared" si="3819"/>
        <v>#N/A</v>
      </c>
      <c r="CT5812" s="58" t="e">
        <f t="shared" si="3820"/>
        <v>#N/A</v>
      </c>
      <c r="CU5812" s="58" t="e">
        <f t="shared" si="3821"/>
        <v>#DIV/0!</v>
      </c>
      <c r="CV5812" s="60" t="e">
        <f t="shared" si="3843"/>
        <v>#N/A</v>
      </c>
      <c r="CW5812" s="60">
        <f t="shared" si="3822"/>
        <v>1</v>
      </c>
      <c r="CX5812" s="60" t="e">
        <f t="shared" si="3844"/>
        <v>#DIV/0!</v>
      </c>
      <c r="CY5812" s="60" t="e">
        <f t="shared" si="3823"/>
        <v>#N/A</v>
      </c>
      <c r="CZ5812" s="60" t="e">
        <f t="shared" si="3824"/>
        <v>#N/A</v>
      </c>
      <c r="DA5812" s="60" t="e">
        <f t="shared" si="3845"/>
        <v>#DIV/0!</v>
      </c>
      <c r="DB5812" s="60" t="e">
        <f t="shared" si="3845"/>
        <v>#N/A</v>
      </c>
      <c r="DC5812" s="60" t="e">
        <f t="shared" si="3825"/>
        <v>#DIV/0!</v>
      </c>
      <c r="DD5812" s="60" t="e">
        <f t="shared" si="3846"/>
        <v>#N/A</v>
      </c>
      <c r="DE5812" s="60" t="e">
        <f t="shared" si="3847"/>
        <v>#N/A</v>
      </c>
      <c r="DF5812" s="60" t="str">
        <f t="shared" si="3826"/>
        <v/>
      </c>
    </row>
    <row r="5813" spans="66:110" s="1" customFormat="1" x14ac:dyDescent="0.3">
      <c r="BN5813" s="58" t="e">
        <f t="shared" si="3810"/>
        <v>#N/A</v>
      </c>
      <c r="BO5813" s="59" t="e">
        <f t="shared" si="3811"/>
        <v>#N/A</v>
      </c>
      <c r="BP5813" s="58" t="e">
        <f t="shared" si="3812"/>
        <v>#DIV/0!</v>
      </c>
      <c r="BQ5813" s="60" t="e">
        <f t="shared" si="3827"/>
        <v>#DIV/0!</v>
      </c>
      <c r="BR5813" s="58" t="e">
        <f t="shared" si="3813"/>
        <v>#N/A</v>
      </c>
      <c r="BS5813" s="60" t="e">
        <f t="shared" si="3828"/>
        <v>#N/A</v>
      </c>
      <c r="BT5813" s="60" t="e">
        <f t="shared" si="3829"/>
        <v>#DIV/0!</v>
      </c>
      <c r="BU5813" s="58" t="e">
        <f t="shared" si="3814"/>
        <v>#N/A</v>
      </c>
      <c r="BV5813" s="58" t="e">
        <f t="shared" si="3815"/>
        <v>#N/A</v>
      </c>
      <c r="BW5813" s="60" t="e">
        <f t="shared" si="3830"/>
        <v>#N/A</v>
      </c>
      <c r="BX5813" s="58" t="e">
        <f t="shared" si="3816"/>
        <v>#N/A</v>
      </c>
      <c r="BY5813" s="60" t="e">
        <f t="shared" si="3831"/>
        <v>#N/A</v>
      </c>
      <c r="BZ5813" s="60" t="e">
        <f t="shared" si="3832"/>
        <v>#N/A</v>
      </c>
      <c r="CA5813" s="60" t="e">
        <f t="shared" si="3833"/>
        <v>#N/A</v>
      </c>
      <c r="CB5813" s="58" t="e">
        <f t="shared" si="3817"/>
        <v>#DIV/0!</v>
      </c>
      <c r="CC5813" s="60" t="e">
        <f t="shared" si="3834"/>
        <v>#DIV/0!</v>
      </c>
      <c r="CD5813" s="60" t="e">
        <f t="shared" si="3835"/>
        <v>#DIV/0!</v>
      </c>
      <c r="CE5813" s="60" t="e">
        <f t="shared" si="3836"/>
        <v>#DIV/0!</v>
      </c>
      <c r="CF5813" s="52" t="e">
        <f t="shared" si="3837"/>
        <v>#N/A</v>
      </c>
      <c r="CG5813" s="52" t="e">
        <f t="shared" si="3838"/>
        <v>#N/A</v>
      </c>
      <c r="CH5813" s="60" t="e">
        <f t="shared" si="3839"/>
        <v>#DIV/0!</v>
      </c>
      <c r="CI5813" s="60" t="e">
        <f t="shared" si="3840"/>
        <v>#DIV/0!</v>
      </c>
      <c r="CJ5813" s="60" t="e">
        <f t="shared" si="3809"/>
        <v>#N/A</v>
      </c>
      <c r="CK5813" s="60" t="e">
        <f t="shared" si="3809"/>
        <v>#N/A</v>
      </c>
      <c r="CL5813" s="60" t="e">
        <f t="shared" si="3809"/>
        <v>#DIV/0!</v>
      </c>
      <c r="CM5813" s="60" t="e">
        <f t="shared" si="3808"/>
        <v>#DIV/0!</v>
      </c>
      <c r="CN5813" s="60" t="e">
        <f t="shared" si="3841"/>
        <v>#N/A</v>
      </c>
      <c r="CO5813" s="60" t="e">
        <f t="shared" si="3842"/>
        <v>#DIV/0!</v>
      </c>
      <c r="CP5813" s="60" t="str">
        <f t="shared" si="3818"/>
        <v/>
      </c>
      <c r="CQ5813" s="60"/>
      <c r="CR5813" s="44"/>
      <c r="CS5813" s="58" t="e">
        <f t="shared" si="3819"/>
        <v>#N/A</v>
      </c>
      <c r="CT5813" s="58" t="e">
        <f t="shared" si="3820"/>
        <v>#N/A</v>
      </c>
      <c r="CU5813" s="58" t="e">
        <f t="shared" si="3821"/>
        <v>#DIV/0!</v>
      </c>
      <c r="CV5813" s="60" t="e">
        <f t="shared" si="3843"/>
        <v>#N/A</v>
      </c>
      <c r="CW5813" s="60">
        <f t="shared" si="3822"/>
        <v>1</v>
      </c>
      <c r="CX5813" s="60" t="e">
        <f t="shared" si="3844"/>
        <v>#DIV/0!</v>
      </c>
      <c r="CY5813" s="60" t="e">
        <f t="shared" si="3823"/>
        <v>#N/A</v>
      </c>
      <c r="CZ5813" s="60" t="e">
        <f t="shared" si="3824"/>
        <v>#N/A</v>
      </c>
      <c r="DA5813" s="60" t="e">
        <f t="shared" si="3845"/>
        <v>#DIV/0!</v>
      </c>
      <c r="DB5813" s="60" t="e">
        <f t="shared" si="3845"/>
        <v>#N/A</v>
      </c>
      <c r="DC5813" s="60" t="e">
        <f t="shared" si="3825"/>
        <v>#DIV/0!</v>
      </c>
      <c r="DD5813" s="60" t="e">
        <f t="shared" si="3846"/>
        <v>#N/A</v>
      </c>
      <c r="DE5813" s="60" t="e">
        <f t="shared" si="3847"/>
        <v>#N/A</v>
      </c>
      <c r="DF5813" s="60" t="str">
        <f t="shared" si="3826"/>
        <v/>
      </c>
    </row>
    <row r="5814" spans="66:110" s="1" customFormat="1" x14ac:dyDescent="0.3">
      <c r="BN5814" s="58" t="e">
        <f t="shared" si="3810"/>
        <v>#N/A</v>
      </c>
      <c r="BO5814" s="59" t="e">
        <f t="shared" si="3811"/>
        <v>#N/A</v>
      </c>
      <c r="BP5814" s="58" t="e">
        <f t="shared" si="3812"/>
        <v>#DIV/0!</v>
      </c>
      <c r="BQ5814" s="60" t="e">
        <f t="shared" si="3827"/>
        <v>#DIV/0!</v>
      </c>
      <c r="BR5814" s="58" t="e">
        <f t="shared" si="3813"/>
        <v>#N/A</v>
      </c>
      <c r="BS5814" s="60" t="e">
        <f t="shared" si="3828"/>
        <v>#N/A</v>
      </c>
      <c r="BT5814" s="60" t="e">
        <f t="shared" si="3829"/>
        <v>#DIV/0!</v>
      </c>
      <c r="BU5814" s="58" t="e">
        <f t="shared" si="3814"/>
        <v>#N/A</v>
      </c>
      <c r="BV5814" s="58" t="e">
        <f t="shared" si="3815"/>
        <v>#N/A</v>
      </c>
      <c r="BW5814" s="60" t="e">
        <f t="shared" si="3830"/>
        <v>#N/A</v>
      </c>
      <c r="BX5814" s="58" t="e">
        <f t="shared" si="3816"/>
        <v>#N/A</v>
      </c>
      <c r="BY5814" s="60" t="e">
        <f t="shared" si="3831"/>
        <v>#N/A</v>
      </c>
      <c r="BZ5814" s="60" t="e">
        <f t="shared" si="3832"/>
        <v>#N/A</v>
      </c>
      <c r="CA5814" s="60" t="e">
        <f t="shared" si="3833"/>
        <v>#N/A</v>
      </c>
      <c r="CB5814" s="58" t="e">
        <f t="shared" si="3817"/>
        <v>#DIV/0!</v>
      </c>
      <c r="CC5814" s="60" t="e">
        <f t="shared" si="3834"/>
        <v>#DIV/0!</v>
      </c>
      <c r="CD5814" s="60" t="e">
        <f t="shared" si="3835"/>
        <v>#DIV/0!</v>
      </c>
      <c r="CE5814" s="60" t="e">
        <f t="shared" si="3836"/>
        <v>#DIV/0!</v>
      </c>
      <c r="CF5814" s="52" t="e">
        <f t="shared" si="3837"/>
        <v>#N/A</v>
      </c>
      <c r="CG5814" s="52" t="e">
        <f t="shared" si="3838"/>
        <v>#N/A</v>
      </c>
      <c r="CH5814" s="60" t="e">
        <f t="shared" si="3839"/>
        <v>#DIV/0!</v>
      </c>
      <c r="CI5814" s="60" t="e">
        <f t="shared" si="3840"/>
        <v>#DIV/0!</v>
      </c>
      <c r="CJ5814" s="60" t="e">
        <f t="shared" si="3809"/>
        <v>#N/A</v>
      </c>
      <c r="CK5814" s="60" t="e">
        <f t="shared" si="3809"/>
        <v>#N/A</v>
      </c>
      <c r="CL5814" s="60" t="e">
        <f t="shared" si="3809"/>
        <v>#DIV/0!</v>
      </c>
      <c r="CM5814" s="60" t="e">
        <f t="shared" si="3808"/>
        <v>#DIV/0!</v>
      </c>
      <c r="CN5814" s="60" t="e">
        <f t="shared" si="3841"/>
        <v>#N/A</v>
      </c>
      <c r="CO5814" s="60" t="e">
        <f t="shared" si="3842"/>
        <v>#DIV/0!</v>
      </c>
      <c r="CP5814" s="60" t="str">
        <f t="shared" si="3818"/>
        <v/>
      </c>
      <c r="CQ5814" s="60"/>
      <c r="CR5814" s="44"/>
      <c r="CS5814" s="58" t="e">
        <f t="shared" si="3819"/>
        <v>#N/A</v>
      </c>
      <c r="CT5814" s="58" t="e">
        <f t="shared" si="3820"/>
        <v>#N/A</v>
      </c>
      <c r="CU5814" s="58" t="e">
        <f t="shared" si="3821"/>
        <v>#DIV/0!</v>
      </c>
      <c r="CV5814" s="60" t="e">
        <f t="shared" si="3843"/>
        <v>#N/A</v>
      </c>
      <c r="CW5814" s="60">
        <f t="shared" si="3822"/>
        <v>1</v>
      </c>
      <c r="CX5814" s="60" t="e">
        <f t="shared" si="3844"/>
        <v>#DIV/0!</v>
      </c>
      <c r="CY5814" s="60" t="e">
        <f t="shared" si="3823"/>
        <v>#N/A</v>
      </c>
      <c r="CZ5814" s="60" t="e">
        <f t="shared" si="3824"/>
        <v>#N/A</v>
      </c>
      <c r="DA5814" s="60" t="e">
        <f t="shared" si="3845"/>
        <v>#DIV/0!</v>
      </c>
      <c r="DB5814" s="60" t="e">
        <f t="shared" si="3845"/>
        <v>#N/A</v>
      </c>
      <c r="DC5814" s="60" t="e">
        <f t="shared" si="3825"/>
        <v>#DIV/0!</v>
      </c>
      <c r="DD5814" s="60" t="e">
        <f t="shared" si="3846"/>
        <v>#N/A</v>
      </c>
      <c r="DE5814" s="60" t="e">
        <f t="shared" si="3847"/>
        <v>#N/A</v>
      </c>
      <c r="DF5814" s="60" t="str">
        <f t="shared" si="3826"/>
        <v/>
      </c>
    </row>
    <row r="5815" spans="66:110" s="1" customFormat="1" x14ac:dyDescent="0.3">
      <c r="BN5815" s="58" t="e">
        <f t="shared" si="3810"/>
        <v>#N/A</v>
      </c>
      <c r="BO5815" s="59" t="e">
        <f t="shared" si="3811"/>
        <v>#N/A</v>
      </c>
      <c r="BP5815" s="58" t="e">
        <f t="shared" si="3812"/>
        <v>#DIV/0!</v>
      </c>
      <c r="BQ5815" s="60" t="e">
        <f t="shared" si="3827"/>
        <v>#DIV/0!</v>
      </c>
      <c r="BR5815" s="58" t="e">
        <f t="shared" si="3813"/>
        <v>#N/A</v>
      </c>
      <c r="BS5815" s="60" t="e">
        <f t="shared" si="3828"/>
        <v>#N/A</v>
      </c>
      <c r="BT5815" s="60" t="e">
        <f t="shared" si="3829"/>
        <v>#DIV/0!</v>
      </c>
      <c r="BU5815" s="58" t="e">
        <f t="shared" si="3814"/>
        <v>#N/A</v>
      </c>
      <c r="BV5815" s="58" t="e">
        <f t="shared" si="3815"/>
        <v>#N/A</v>
      </c>
      <c r="BW5815" s="60" t="e">
        <f t="shared" si="3830"/>
        <v>#N/A</v>
      </c>
      <c r="BX5815" s="58" t="e">
        <f t="shared" si="3816"/>
        <v>#N/A</v>
      </c>
      <c r="BY5815" s="60" t="e">
        <f t="shared" si="3831"/>
        <v>#N/A</v>
      </c>
      <c r="BZ5815" s="60" t="e">
        <f t="shared" si="3832"/>
        <v>#N/A</v>
      </c>
      <c r="CA5815" s="60" t="e">
        <f t="shared" si="3833"/>
        <v>#N/A</v>
      </c>
      <c r="CB5815" s="58" t="e">
        <f t="shared" si="3817"/>
        <v>#DIV/0!</v>
      </c>
      <c r="CC5815" s="60" t="e">
        <f t="shared" si="3834"/>
        <v>#DIV/0!</v>
      </c>
      <c r="CD5815" s="60" t="e">
        <f t="shared" si="3835"/>
        <v>#DIV/0!</v>
      </c>
      <c r="CE5815" s="60" t="e">
        <f t="shared" si="3836"/>
        <v>#DIV/0!</v>
      </c>
      <c r="CF5815" s="52" t="e">
        <f t="shared" si="3837"/>
        <v>#N/A</v>
      </c>
      <c r="CG5815" s="52" t="e">
        <f t="shared" si="3838"/>
        <v>#N/A</v>
      </c>
      <c r="CH5815" s="60" t="e">
        <f t="shared" si="3839"/>
        <v>#DIV/0!</v>
      </c>
      <c r="CI5815" s="60" t="e">
        <f t="shared" si="3840"/>
        <v>#DIV/0!</v>
      </c>
      <c r="CJ5815" s="60" t="e">
        <f t="shared" si="3809"/>
        <v>#N/A</v>
      </c>
      <c r="CK5815" s="60" t="e">
        <f t="shared" si="3809"/>
        <v>#N/A</v>
      </c>
      <c r="CL5815" s="60" t="e">
        <f t="shared" si="3809"/>
        <v>#DIV/0!</v>
      </c>
      <c r="CM5815" s="60" t="e">
        <f t="shared" si="3808"/>
        <v>#DIV/0!</v>
      </c>
      <c r="CN5815" s="60" t="e">
        <f t="shared" si="3841"/>
        <v>#N/A</v>
      </c>
      <c r="CO5815" s="60" t="e">
        <f t="shared" si="3842"/>
        <v>#DIV/0!</v>
      </c>
      <c r="CP5815" s="60" t="str">
        <f t="shared" si="3818"/>
        <v/>
      </c>
      <c r="CQ5815" s="60"/>
      <c r="CR5815" s="44"/>
      <c r="CS5815" s="58" t="e">
        <f t="shared" si="3819"/>
        <v>#N/A</v>
      </c>
      <c r="CT5815" s="58" t="e">
        <f t="shared" si="3820"/>
        <v>#N/A</v>
      </c>
      <c r="CU5815" s="58" t="e">
        <f t="shared" si="3821"/>
        <v>#DIV/0!</v>
      </c>
      <c r="CV5815" s="60" t="e">
        <f t="shared" si="3843"/>
        <v>#N/A</v>
      </c>
      <c r="CW5815" s="60">
        <f t="shared" si="3822"/>
        <v>1</v>
      </c>
      <c r="CX5815" s="60" t="e">
        <f t="shared" si="3844"/>
        <v>#DIV/0!</v>
      </c>
      <c r="CY5815" s="60" t="e">
        <f t="shared" si="3823"/>
        <v>#N/A</v>
      </c>
      <c r="CZ5815" s="60" t="e">
        <f t="shared" si="3824"/>
        <v>#N/A</v>
      </c>
      <c r="DA5815" s="60" t="e">
        <f t="shared" si="3845"/>
        <v>#DIV/0!</v>
      </c>
      <c r="DB5815" s="60" t="e">
        <f t="shared" si="3845"/>
        <v>#N/A</v>
      </c>
      <c r="DC5815" s="60" t="e">
        <f t="shared" si="3825"/>
        <v>#DIV/0!</v>
      </c>
      <c r="DD5815" s="60" t="e">
        <f t="shared" si="3846"/>
        <v>#N/A</v>
      </c>
      <c r="DE5815" s="60" t="e">
        <f t="shared" si="3847"/>
        <v>#N/A</v>
      </c>
      <c r="DF5815" s="60" t="str">
        <f t="shared" si="3826"/>
        <v/>
      </c>
    </row>
    <row r="5816" spans="66:110" s="1" customFormat="1" x14ac:dyDescent="0.3">
      <c r="BN5816" s="58" t="e">
        <f t="shared" si="3810"/>
        <v>#N/A</v>
      </c>
      <c r="BO5816" s="59" t="e">
        <f t="shared" si="3811"/>
        <v>#N/A</v>
      </c>
      <c r="BP5816" s="58" t="e">
        <f t="shared" si="3812"/>
        <v>#DIV/0!</v>
      </c>
      <c r="BQ5816" s="60" t="e">
        <f t="shared" si="3827"/>
        <v>#DIV/0!</v>
      </c>
      <c r="BR5816" s="58" t="e">
        <f t="shared" si="3813"/>
        <v>#N/A</v>
      </c>
      <c r="BS5816" s="60" t="e">
        <f t="shared" si="3828"/>
        <v>#N/A</v>
      </c>
      <c r="BT5816" s="60" t="e">
        <f t="shared" si="3829"/>
        <v>#DIV/0!</v>
      </c>
      <c r="BU5816" s="58" t="e">
        <f t="shared" si="3814"/>
        <v>#N/A</v>
      </c>
      <c r="BV5816" s="58" t="e">
        <f t="shared" si="3815"/>
        <v>#N/A</v>
      </c>
      <c r="BW5816" s="60" t="e">
        <f t="shared" si="3830"/>
        <v>#N/A</v>
      </c>
      <c r="BX5816" s="58" t="e">
        <f t="shared" si="3816"/>
        <v>#N/A</v>
      </c>
      <c r="BY5816" s="60" t="e">
        <f t="shared" si="3831"/>
        <v>#N/A</v>
      </c>
      <c r="BZ5816" s="60" t="e">
        <f t="shared" si="3832"/>
        <v>#N/A</v>
      </c>
      <c r="CA5816" s="60" t="e">
        <f t="shared" si="3833"/>
        <v>#N/A</v>
      </c>
      <c r="CB5816" s="58" t="e">
        <f t="shared" si="3817"/>
        <v>#DIV/0!</v>
      </c>
      <c r="CC5816" s="60" t="e">
        <f t="shared" si="3834"/>
        <v>#DIV/0!</v>
      </c>
      <c r="CD5816" s="60" t="e">
        <f t="shared" si="3835"/>
        <v>#DIV/0!</v>
      </c>
      <c r="CE5816" s="60" t="e">
        <f t="shared" si="3836"/>
        <v>#DIV/0!</v>
      </c>
      <c r="CF5816" s="52" t="e">
        <f t="shared" si="3837"/>
        <v>#N/A</v>
      </c>
      <c r="CG5816" s="52" t="e">
        <f t="shared" si="3838"/>
        <v>#N/A</v>
      </c>
      <c r="CH5816" s="60" t="e">
        <f t="shared" si="3839"/>
        <v>#DIV/0!</v>
      </c>
      <c r="CI5816" s="60" t="e">
        <f t="shared" si="3840"/>
        <v>#DIV/0!</v>
      </c>
      <c r="CJ5816" s="60" t="e">
        <f t="shared" si="3809"/>
        <v>#N/A</v>
      </c>
      <c r="CK5816" s="60" t="e">
        <f t="shared" si="3809"/>
        <v>#N/A</v>
      </c>
      <c r="CL5816" s="60" t="e">
        <f t="shared" si="3809"/>
        <v>#DIV/0!</v>
      </c>
      <c r="CM5816" s="60" t="e">
        <f t="shared" si="3808"/>
        <v>#DIV/0!</v>
      </c>
      <c r="CN5816" s="60" t="e">
        <f t="shared" si="3841"/>
        <v>#N/A</v>
      </c>
      <c r="CO5816" s="60" t="e">
        <f t="shared" si="3842"/>
        <v>#DIV/0!</v>
      </c>
      <c r="CP5816" s="60" t="str">
        <f t="shared" si="3818"/>
        <v/>
      </c>
      <c r="CQ5816" s="60"/>
      <c r="CR5816" s="44"/>
      <c r="CS5816" s="58" t="e">
        <f t="shared" si="3819"/>
        <v>#N/A</v>
      </c>
      <c r="CT5816" s="58" t="e">
        <f t="shared" si="3820"/>
        <v>#N/A</v>
      </c>
      <c r="CU5816" s="58" t="e">
        <f t="shared" si="3821"/>
        <v>#DIV/0!</v>
      </c>
      <c r="CV5816" s="60" t="e">
        <f t="shared" si="3843"/>
        <v>#N/A</v>
      </c>
      <c r="CW5816" s="60">
        <f t="shared" si="3822"/>
        <v>1</v>
      </c>
      <c r="CX5816" s="60" t="e">
        <f t="shared" si="3844"/>
        <v>#DIV/0!</v>
      </c>
      <c r="CY5816" s="60" t="e">
        <f t="shared" si="3823"/>
        <v>#N/A</v>
      </c>
      <c r="CZ5816" s="60" t="e">
        <f t="shared" si="3824"/>
        <v>#N/A</v>
      </c>
      <c r="DA5816" s="60" t="e">
        <f t="shared" si="3845"/>
        <v>#DIV/0!</v>
      </c>
      <c r="DB5816" s="60" t="e">
        <f t="shared" si="3845"/>
        <v>#N/A</v>
      </c>
      <c r="DC5816" s="60" t="e">
        <f t="shared" si="3825"/>
        <v>#DIV/0!</v>
      </c>
      <c r="DD5816" s="60" t="e">
        <f t="shared" si="3846"/>
        <v>#N/A</v>
      </c>
      <c r="DE5816" s="60" t="e">
        <f t="shared" si="3847"/>
        <v>#N/A</v>
      </c>
      <c r="DF5816" s="60" t="str">
        <f t="shared" si="3826"/>
        <v/>
      </c>
    </row>
    <row r="5817" spans="66:110" s="1" customFormat="1" x14ac:dyDescent="0.3">
      <c r="BN5817" s="58" t="e">
        <f t="shared" si="3810"/>
        <v>#N/A</v>
      </c>
      <c r="BO5817" s="59" t="e">
        <f t="shared" si="3811"/>
        <v>#N/A</v>
      </c>
      <c r="BP5817" s="58" t="e">
        <f t="shared" si="3812"/>
        <v>#DIV/0!</v>
      </c>
      <c r="BQ5817" s="60" t="e">
        <f t="shared" si="3827"/>
        <v>#DIV/0!</v>
      </c>
      <c r="BR5817" s="58" t="e">
        <f t="shared" si="3813"/>
        <v>#N/A</v>
      </c>
      <c r="BS5817" s="60" t="e">
        <f t="shared" si="3828"/>
        <v>#N/A</v>
      </c>
      <c r="BT5817" s="60" t="e">
        <f t="shared" si="3829"/>
        <v>#DIV/0!</v>
      </c>
      <c r="BU5817" s="58" t="e">
        <f t="shared" si="3814"/>
        <v>#N/A</v>
      </c>
      <c r="BV5817" s="58" t="e">
        <f t="shared" si="3815"/>
        <v>#N/A</v>
      </c>
      <c r="BW5817" s="60" t="e">
        <f t="shared" si="3830"/>
        <v>#N/A</v>
      </c>
      <c r="BX5817" s="58" t="e">
        <f t="shared" si="3816"/>
        <v>#N/A</v>
      </c>
      <c r="BY5817" s="60" t="e">
        <f t="shared" si="3831"/>
        <v>#N/A</v>
      </c>
      <c r="BZ5817" s="60" t="e">
        <f t="shared" si="3832"/>
        <v>#N/A</v>
      </c>
      <c r="CA5817" s="60" t="e">
        <f t="shared" si="3833"/>
        <v>#N/A</v>
      </c>
      <c r="CB5817" s="58" t="e">
        <f t="shared" si="3817"/>
        <v>#DIV/0!</v>
      </c>
      <c r="CC5817" s="60" t="e">
        <f t="shared" si="3834"/>
        <v>#DIV/0!</v>
      </c>
      <c r="CD5817" s="60" t="e">
        <f t="shared" si="3835"/>
        <v>#DIV/0!</v>
      </c>
      <c r="CE5817" s="60" t="e">
        <f t="shared" si="3836"/>
        <v>#DIV/0!</v>
      </c>
      <c r="CF5817" s="52" t="e">
        <f t="shared" si="3837"/>
        <v>#N/A</v>
      </c>
      <c r="CG5817" s="52" t="e">
        <f t="shared" si="3838"/>
        <v>#N/A</v>
      </c>
      <c r="CH5817" s="60" t="e">
        <f t="shared" si="3839"/>
        <v>#DIV/0!</v>
      </c>
      <c r="CI5817" s="60" t="e">
        <f t="shared" si="3840"/>
        <v>#DIV/0!</v>
      </c>
      <c r="CJ5817" s="60" t="e">
        <f t="shared" si="3809"/>
        <v>#N/A</v>
      </c>
      <c r="CK5817" s="60" t="e">
        <f t="shared" si="3809"/>
        <v>#N/A</v>
      </c>
      <c r="CL5817" s="60" t="e">
        <f t="shared" si="3809"/>
        <v>#DIV/0!</v>
      </c>
      <c r="CM5817" s="60" t="e">
        <f t="shared" si="3808"/>
        <v>#DIV/0!</v>
      </c>
      <c r="CN5817" s="60" t="e">
        <f t="shared" si="3841"/>
        <v>#N/A</v>
      </c>
      <c r="CO5817" s="60" t="e">
        <f t="shared" si="3842"/>
        <v>#DIV/0!</v>
      </c>
      <c r="CP5817" s="60" t="str">
        <f t="shared" si="3818"/>
        <v/>
      </c>
      <c r="CQ5817" s="60"/>
      <c r="CR5817" s="44"/>
      <c r="CS5817" s="58" t="e">
        <f t="shared" si="3819"/>
        <v>#N/A</v>
      </c>
      <c r="CT5817" s="58" t="e">
        <f t="shared" si="3820"/>
        <v>#N/A</v>
      </c>
      <c r="CU5817" s="58" t="e">
        <f t="shared" si="3821"/>
        <v>#DIV/0!</v>
      </c>
      <c r="CV5817" s="60" t="e">
        <f t="shared" si="3843"/>
        <v>#N/A</v>
      </c>
      <c r="CW5817" s="60">
        <f t="shared" si="3822"/>
        <v>1</v>
      </c>
      <c r="CX5817" s="60" t="e">
        <f t="shared" si="3844"/>
        <v>#DIV/0!</v>
      </c>
      <c r="CY5817" s="60" t="e">
        <f t="shared" si="3823"/>
        <v>#N/A</v>
      </c>
      <c r="CZ5817" s="60" t="e">
        <f t="shared" si="3824"/>
        <v>#N/A</v>
      </c>
      <c r="DA5817" s="60" t="e">
        <f t="shared" si="3845"/>
        <v>#DIV/0!</v>
      </c>
      <c r="DB5817" s="60" t="e">
        <f t="shared" si="3845"/>
        <v>#N/A</v>
      </c>
      <c r="DC5817" s="60" t="e">
        <f t="shared" si="3825"/>
        <v>#DIV/0!</v>
      </c>
      <c r="DD5817" s="60" t="e">
        <f t="shared" si="3846"/>
        <v>#N/A</v>
      </c>
      <c r="DE5817" s="60" t="e">
        <f t="shared" si="3847"/>
        <v>#N/A</v>
      </c>
      <c r="DF5817" s="60" t="str">
        <f t="shared" si="3826"/>
        <v/>
      </c>
    </row>
    <row r="5818" spans="66:110" s="1" customFormat="1" x14ac:dyDescent="0.3">
      <c r="BN5818" s="58" t="e">
        <f t="shared" si="3810"/>
        <v>#N/A</v>
      </c>
      <c r="BO5818" s="59" t="e">
        <f t="shared" si="3811"/>
        <v>#N/A</v>
      </c>
      <c r="BP5818" s="58" t="e">
        <f t="shared" si="3812"/>
        <v>#DIV/0!</v>
      </c>
      <c r="BQ5818" s="60" t="e">
        <f t="shared" si="3827"/>
        <v>#DIV/0!</v>
      </c>
      <c r="BR5818" s="58" t="e">
        <f t="shared" si="3813"/>
        <v>#N/A</v>
      </c>
      <c r="BS5818" s="60" t="e">
        <f t="shared" si="3828"/>
        <v>#N/A</v>
      </c>
      <c r="BT5818" s="60" t="e">
        <f t="shared" si="3829"/>
        <v>#DIV/0!</v>
      </c>
      <c r="BU5818" s="58" t="e">
        <f t="shared" si="3814"/>
        <v>#N/A</v>
      </c>
      <c r="BV5818" s="58" t="e">
        <f t="shared" si="3815"/>
        <v>#N/A</v>
      </c>
      <c r="BW5818" s="60" t="e">
        <f t="shared" si="3830"/>
        <v>#N/A</v>
      </c>
      <c r="BX5818" s="58" t="e">
        <f t="shared" si="3816"/>
        <v>#N/A</v>
      </c>
      <c r="BY5818" s="60" t="e">
        <f t="shared" si="3831"/>
        <v>#N/A</v>
      </c>
      <c r="BZ5818" s="60" t="e">
        <f t="shared" si="3832"/>
        <v>#N/A</v>
      </c>
      <c r="CA5818" s="60" t="e">
        <f t="shared" si="3833"/>
        <v>#N/A</v>
      </c>
      <c r="CB5818" s="58" t="e">
        <f t="shared" si="3817"/>
        <v>#DIV/0!</v>
      </c>
      <c r="CC5818" s="60" t="e">
        <f t="shared" si="3834"/>
        <v>#DIV/0!</v>
      </c>
      <c r="CD5818" s="60" t="e">
        <f t="shared" si="3835"/>
        <v>#DIV/0!</v>
      </c>
      <c r="CE5818" s="60" t="e">
        <f t="shared" si="3836"/>
        <v>#DIV/0!</v>
      </c>
      <c r="CF5818" s="52" t="e">
        <f t="shared" si="3837"/>
        <v>#N/A</v>
      </c>
      <c r="CG5818" s="52" t="e">
        <f t="shared" si="3838"/>
        <v>#N/A</v>
      </c>
      <c r="CH5818" s="60" t="e">
        <f t="shared" si="3839"/>
        <v>#DIV/0!</v>
      </c>
      <c r="CI5818" s="60" t="e">
        <f t="shared" si="3840"/>
        <v>#DIV/0!</v>
      </c>
      <c r="CJ5818" s="60" t="e">
        <f t="shared" si="3809"/>
        <v>#N/A</v>
      </c>
      <c r="CK5818" s="60" t="e">
        <f t="shared" si="3809"/>
        <v>#N/A</v>
      </c>
      <c r="CL5818" s="60" t="e">
        <f t="shared" si="3809"/>
        <v>#DIV/0!</v>
      </c>
      <c r="CM5818" s="60" t="e">
        <f t="shared" si="3808"/>
        <v>#DIV/0!</v>
      </c>
      <c r="CN5818" s="60" t="e">
        <f t="shared" si="3841"/>
        <v>#N/A</v>
      </c>
      <c r="CO5818" s="60" t="e">
        <f t="shared" si="3842"/>
        <v>#DIV/0!</v>
      </c>
      <c r="CP5818" s="60" t="str">
        <f t="shared" si="3818"/>
        <v/>
      </c>
      <c r="CQ5818" s="60"/>
      <c r="CR5818" s="44"/>
      <c r="CS5818" s="58" t="e">
        <f t="shared" si="3819"/>
        <v>#N/A</v>
      </c>
      <c r="CT5818" s="58" t="e">
        <f t="shared" si="3820"/>
        <v>#N/A</v>
      </c>
      <c r="CU5818" s="58" t="e">
        <f t="shared" si="3821"/>
        <v>#DIV/0!</v>
      </c>
      <c r="CV5818" s="60" t="e">
        <f t="shared" si="3843"/>
        <v>#N/A</v>
      </c>
      <c r="CW5818" s="60">
        <f t="shared" si="3822"/>
        <v>1</v>
      </c>
      <c r="CX5818" s="60" t="e">
        <f t="shared" si="3844"/>
        <v>#DIV/0!</v>
      </c>
      <c r="CY5818" s="60" t="e">
        <f t="shared" si="3823"/>
        <v>#N/A</v>
      </c>
      <c r="CZ5818" s="60" t="e">
        <f t="shared" si="3824"/>
        <v>#N/A</v>
      </c>
      <c r="DA5818" s="60" t="e">
        <f t="shared" si="3845"/>
        <v>#DIV/0!</v>
      </c>
      <c r="DB5818" s="60" t="e">
        <f t="shared" si="3845"/>
        <v>#N/A</v>
      </c>
      <c r="DC5818" s="60" t="e">
        <f t="shared" si="3825"/>
        <v>#DIV/0!</v>
      </c>
      <c r="DD5818" s="60" t="e">
        <f t="shared" si="3846"/>
        <v>#N/A</v>
      </c>
      <c r="DE5818" s="60" t="e">
        <f t="shared" si="3847"/>
        <v>#N/A</v>
      </c>
      <c r="DF5818" s="60" t="str">
        <f t="shared" si="3826"/>
        <v/>
      </c>
    </row>
    <row r="5819" spans="66:110" s="1" customFormat="1" x14ac:dyDescent="0.3">
      <c r="BN5819" s="58" t="e">
        <f t="shared" si="3810"/>
        <v>#N/A</v>
      </c>
      <c r="BO5819" s="59" t="e">
        <f t="shared" si="3811"/>
        <v>#N/A</v>
      </c>
      <c r="BP5819" s="58" t="e">
        <f t="shared" si="3812"/>
        <v>#DIV/0!</v>
      </c>
      <c r="BQ5819" s="60" t="e">
        <f t="shared" si="3827"/>
        <v>#DIV/0!</v>
      </c>
      <c r="BR5819" s="58" t="e">
        <f t="shared" si="3813"/>
        <v>#N/A</v>
      </c>
      <c r="BS5819" s="60" t="e">
        <f t="shared" si="3828"/>
        <v>#N/A</v>
      </c>
      <c r="BT5819" s="60" t="e">
        <f t="shared" si="3829"/>
        <v>#DIV/0!</v>
      </c>
      <c r="BU5819" s="58" t="e">
        <f t="shared" si="3814"/>
        <v>#N/A</v>
      </c>
      <c r="BV5819" s="58" t="e">
        <f t="shared" si="3815"/>
        <v>#N/A</v>
      </c>
      <c r="BW5819" s="60" t="e">
        <f t="shared" si="3830"/>
        <v>#N/A</v>
      </c>
      <c r="BX5819" s="58" t="e">
        <f t="shared" si="3816"/>
        <v>#N/A</v>
      </c>
      <c r="BY5819" s="60" t="e">
        <f t="shared" si="3831"/>
        <v>#N/A</v>
      </c>
      <c r="BZ5819" s="60" t="e">
        <f t="shared" si="3832"/>
        <v>#N/A</v>
      </c>
      <c r="CA5819" s="60" t="e">
        <f t="shared" si="3833"/>
        <v>#N/A</v>
      </c>
      <c r="CB5819" s="58" t="e">
        <f t="shared" si="3817"/>
        <v>#DIV/0!</v>
      </c>
      <c r="CC5819" s="60" t="e">
        <f t="shared" si="3834"/>
        <v>#DIV/0!</v>
      </c>
      <c r="CD5819" s="60" t="e">
        <f t="shared" si="3835"/>
        <v>#DIV/0!</v>
      </c>
      <c r="CE5819" s="60" t="e">
        <f t="shared" si="3836"/>
        <v>#DIV/0!</v>
      </c>
      <c r="CF5819" s="52" t="e">
        <f t="shared" si="3837"/>
        <v>#N/A</v>
      </c>
      <c r="CG5819" s="52" t="e">
        <f t="shared" si="3838"/>
        <v>#N/A</v>
      </c>
      <c r="CH5819" s="60" t="e">
        <f t="shared" si="3839"/>
        <v>#DIV/0!</v>
      </c>
      <c r="CI5819" s="60" t="e">
        <f t="shared" si="3840"/>
        <v>#DIV/0!</v>
      </c>
      <c r="CJ5819" s="60" t="e">
        <f t="shared" si="3809"/>
        <v>#N/A</v>
      </c>
      <c r="CK5819" s="60" t="e">
        <f t="shared" si="3809"/>
        <v>#N/A</v>
      </c>
      <c r="CL5819" s="60" t="e">
        <f t="shared" si="3809"/>
        <v>#DIV/0!</v>
      </c>
      <c r="CM5819" s="60" t="e">
        <f t="shared" si="3808"/>
        <v>#DIV/0!</v>
      </c>
      <c r="CN5819" s="60" t="e">
        <f t="shared" si="3841"/>
        <v>#N/A</v>
      </c>
      <c r="CO5819" s="60" t="e">
        <f t="shared" si="3842"/>
        <v>#DIV/0!</v>
      </c>
      <c r="CP5819" s="60" t="str">
        <f t="shared" si="3818"/>
        <v/>
      </c>
      <c r="CQ5819" s="60"/>
      <c r="CR5819" s="44"/>
      <c r="CS5819" s="58" t="e">
        <f t="shared" si="3819"/>
        <v>#N/A</v>
      </c>
      <c r="CT5819" s="58" t="e">
        <f t="shared" si="3820"/>
        <v>#N/A</v>
      </c>
      <c r="CU5819" s="58" t="e">
        <f t="shared" si="3821"/>
        <v>#DIV/0!</v>
      </c>
      <c r="CV5819" s="60" t="e">
        <f t="shared" si="3843"/>
        <v>#N/A</v>
      </c>
      <c r="CW5819" s="60">
        <f t="shared" si="3822"/>
        <v>1</v>
      </c>
      <c r="CX5819" s="60" t="e">
        <f t="shared" si="3844"/>
        <v>#DIV/0!</v>
      </c>
      <c r="CY5819" s="60" t="e">
        <f t="shared" si="3823"/>
        <v>#N/A</v>
      </c>
      <c r="CZ5819" s="60" t="e">
        <f t="shared" si="3824"/>
        <v>#N/A</v>
      </c>
      <c r="DA5819" s="60" t="e">
        <f t="shared" si="3845"/>
        <v>#DIV/0!</v>
      </c>
      <c r="DB5819" s="60" t="e">
        <f t="shared" si="3845"/>
        <v>#N/A</v>
      </c>
      <c r="DC5819" s="60" t="e">
        <f t="shared" si="3825"/>
        <v>#DIV/0!</v>
      </c>
      <c r="DD5819" s="60" t="e">
        <f t="shared" si="3846"/>
        <v>#N/A</v>
      </c>
      <c r="DE5819" s="60" t="e">
        <f t="shared" si="3847"/>
        <v>#N/A</v>
      </c>
      <c r="DF5819" s="60" t="str">
        <f t="shared" si="3826"/>
        <v/>
      </c>
    </row>
    <row r="5820" spans="66:110" s="1" customFormat="1" x14ac:dyDescent="0.3">
      <c r="BN5820" s="58" t="e">
        <f t="shared" si="3810"/>
        <v>#N/A</v>
      </c>
      <c r="BO5820" s="59" t="e">
        <f t="shared" si="3811"/>
        <v>#N/A</v>
      </c>
      <c r="BP5820" s="58" t="e">
        <f t="shared" si="3812"/>
        <v>#DIV/0!</v>
      </c>
      <c r="BQ5820" s="60" t="e">
        <f t="shared" si="3827"/>
        <v>#DIV/0!</v>
      </c>
      <c r="BR5820" s="58" t="e">
        <f t="shared" si="3813"/>
        <v>#N/A</v>
      </c>
      <c r="BS5820" s="60" t="e">
        <f t="shared" si="3828"/>
        <v>#N/A</v>
      </c>
      <c r="BT5820" s="60" t="e">
        <f t="shared" si="3829"/>
        <v>#DIV/0!</v>
      </c>
      <c r="BU5820" s="58" t="e">
        <f t="shared" si="3814"/>
        <v>#N/A</v>
      </c>
      <c r="BV5820" s="58" t="e">
        <f t="shared" si="3815"/>
        <v>#N/A</v>
      </c>
      <c r="BW5820" s="60" t="e">
        <f t="shared" si="3830"/>
        <v>#N/A</v>
      </c>
      <c r="BX5820" s="58" t="e">
        <f t="shared" si="3816"/>
        <v>#N/A</v>
      </c>
      <c r="BY5820" s="60" t="e">
        <f t="shared" si="3831"/>
        <v>#N/A</v>
      </c>
      <c r="BZ5820" s="60" t="e">
        <f t="shared" si="3832"/>
        <v>#N/A</v>
      </c>
      <c r="CA5820" s="60" t="e">
        <f t="shared" si="3833"/>
        <v>#N/A</v>
      </c>
      <c r="CB5820" s="58" t="e">
        <f t="shared" si="3817"/>
        <v>#DIV/0!</v>
      </c>
      <c r="CC5820" s="60" t="e">
        <f t="shared" si="3834"/>
        <v>#DIV/0!</v>
      </c>
      <c r="CD5820" s="60" t="e">
        <f t="shared" si="3835"/>
        <v>#DIV/0!</v>
      </c>
      <c r="CE5820" s="60" t="e">
        <f t="shared" si="3836"/>
        <v>#DIV/0!</v>
      </c>
      <c r="CF5820" s="52" t="e">
        <f t="shared" si="3837"/>
        <v>#N/A</v>
      </c>
      <c r="CG5820" s="52" t="e">
        <f t="shared" si="3838"/>
        <v>#N/A</v>
      </c>
      <c r="CH5820" s="60" t="e">
        <f t="shared" si="3839"/>
        <v>#DIV/0!</v>
      </c>
      <c r="CI5820" s="60" t="e">
        <f t="shared" si="3840"/>
        <v>#DIV/0!</v>
      </c>
      <c r="CJ5820" s="60" t="e">
        <f t="shared" si="3809"/>
        <v>#N/A</v>
      </c>
      <c r="CK5820" s="60" t="e">
        <f t="shared" si="3809"/>
        <v>#N/A</v>
      </c>
      <c r="CL5820" s="60" t="e">
        <f t="shared" si="3809"/>
        <v>#DIV/0!</v>
      </c>
      <c r="CM5820" s="60" t="e">
        <f t="shared" si="3808"/>
        <v>#DIV/0!</v>
      </c>
      <c r="CN5820" s="60" t="e">
        <f t="shared" si="3841"/>
        <v>#N/A</v>
      </c>
      <c r="CO5820" s="60" t="e">
        <f t="shared" si="3842"/>
        <v>#DIV/0!</v>
      </c>
      <c r="CP5820" s="60" t="str">
        <f t="shared" si="3818"/>
        <v/>
      </c>
      <c r="CQ5820" s="60"/>
      <c r="CR5820" s="44"/>
      <c r="CS5820" s="58" t="e">
        <f t="shared" si="3819"/>
        <v>#N/A</v>
      </c>
      <c r="CT5820" s="58" t="e">
        <f t="shared" si="3820"/>
        <v>#N/A</v>
      </c>
      <c r="CU5820" s="58" t="e">
        <f t="shared" si="3821"/>
        <v>#DIV/0!</v>
      </c>
      <c r="CV5820" s="60" t="e">
        <f t="shared" si="3843"/>
        <v>#N/A</v>
      </c>
      <c r="CW5820" s="60">
        <f t="shared" si="3822"/>
        <v>1</v>
      </c>
      <c r="CX5820" s="60" t="e">
        <f t="shared" si="3844"/>
        <v>#DIV/0!</v>
      </c>
      <c r="CY5820" s="60" t="e">
        <f t="shared" si="3823"/>
        <v>#N/A</v>
      </c>
      <c r="CZ5820" s="60" t="e">
        <f t="shared" si="3824"/>
        <v>#N/A</v>
      </c>
      <c r="DA5820" s="60" t="e">
        <f t="shared" si="3845"/>
        <v>#DIV/0!</v>
      </c>
      <c r="DB5820" s="60" t="e">
        <f t="shared" si="3845"/>
        <v>#N/A</v>
      </c>
      <c r="DC5820" s="60" t="e">
        <f t="shared" si="3825"/>
        <v>#DIV/0!</v>
      </c>
      <c r="DD5820" s="60" t="e">
        <f t="shared" si="3846"/>
        <v>#N/A</v>
      </c>
      <c r="DE5820" s="60" t="e">
        <f t="shared" si="3847"/>
        <v>#N/A</v>
      </c>
      <c r="DF5820" s="60" t="str">
        <f t="shared" si="3826"/>
        <v/>
      </c>
    </row>
    <row r="5821" spans="66:110" s="1" customFormat="1" x14ac:dyDescent="0.3">
      <c r="BN5821" s="58" t="e">
        <f t="shared" si="3810"/>
        <v>#N/A</v>
      </c>
      <c r="BO5821" s="59" t="e">
        <f t="shared" si="3811"/>
        <v>#N/A</v>
      </c>
      <c r="BP5821" s="58" t="e">
        <f t="shared" si="3812"/>
        <v>#DIV/0!</v>
      </c>
      <c r="BQ5821" s="60" t="e">
        <f t="shared" si="3827"/>
        <v>#DIV/0!</v>
      </c>
      <c r="BR5821" s="58" t="e">
        <f t="shared" si="3813"/>
        <v>#N/A</v>
      </c>
      <c r="BS5821" s="60" t="e">
        <f t="shared" si="3828"/>
        <v>#N/A</v>
      </c>
      <c r="BT5821" s="60" t="e">
        <f t="shared" si="3829"/>
        <v>#DIV/0!</v>
      </c>
      <c r="BU5821" s="58" t="e">
        <f t="shared" si="3814"/>
        <v>#N/A</v>
      </c>
      <c r="BV5821" s="58" t="e">
        <f t="shared" si="3815"/>
        <v>#N/A</v>
      </c>
      <c r="BW5821" s="60" t="e">
        <f t="shared" si="3830"/>
        <v>#N/A</v>
      </c>
      <c r="BX5821" s="58" t="e">
        <f t="shared" si="3816"/>
        <v>#N/A</v>
      </c>
      <c r="BY5821" s="60" t="e">
        <f t="shared" si="3831"/>
        <v>#N/A</v>
      </c>
      <c r="BZ5821" s="60" t="e">
        <f t="shared" si="3832"/>
        <v>#N/A</v>
      </c>
      <c r="CA5821" s="60" t="e">
        <f t="shared" si="3833"/>
        <v>#N/A</v>
      </c>
      <c r="CB5821" s="58" t="e">
        <f t="shared" si="3817"/>
        <v>#DIV/0!</v>
      </c>
      <c r="CC5821" s="60" t="e">
        <f t="shared" si="3834"/>
        <v>#DIV/0!</v>
      </c>
      <c r="CD5821" s="60" t="e">
        <f t="shared" si="3835"/>
        <v>#DIV/0!</v>
      </c>
      <c r="CE5821" s="60" t="e">
        <f t="shared" si="3836"/>
        <v>#DIV/0!</v>
      </c>
      <c r="CF5821" s="52" t="e">
        <f t="shared" si="3837"/>
        <v>#N/A</v>
      </c>
      <c r="CG5821" s="52" t="e">
        <f t="shared" si="3838"/>
        <v>#N/A</v>
      </c>
      <c r="CH5821" s="60" t="e">
        <f t="shared" si="3839"/>
        <v>#DIV/0!</v>
      </c>
      <c r="CI5821" s="60" t="e">
        <f t="shared" si="3840"/>
        <v>#DIV/0!</v>
      </c>
      <c r="CJ5821" s="60" t="e">
        <f t="shared" si="3809"/>
        <v>#N/A</v>
      </c>
      <c r="CK5821" s="60" t="e">
        <f t="shared" si="3809"/>
        <v>#N/A</v>
      </c>
      <c r="CL5821" s="60" t="e">
        <f t="shared" si="3809"/>
        <v>#DIV/0!</v>
      </c>
      <c r="CM5821" s="60" t="e">
        <f t="shared" si="3808"/>
        <v>#DIV/0!</v>
      </c>
      <c r="CN5821" s="60" t="e">
        <f t="shared" si="3841"/>
        <v>#N/A</v>
      </c>
      <c r="CO5821" s="60" t="e">
        <f t="shared" si="3842"/>
        <v>#DIV/0!</v>
      </c>
      <c r="CP5821" s="60" t="str">
        <f t="shared" si="3818"/>
        <v/>
      </c>
      <c r="CQ5821" s="60"/>
      <c r="CR5821" s="44"/>
      <c r="CS5821" s="58" t="e">
        <f t="shared" si="3819"/>
        <v>#N/A</v>
      </c>
      <c r="CT5821" s="58" t="e">
        <f t="shared" si="3820"/>
        <v>#N/A</v>
      </c>
      <c r="CU5821" s="58" t="e">
        <f t="shared" si="3821"/>
        <v>#DIV/0!</v>
      </c>
      <c r="CV5821" s="60" t="e">
        <f t="shared" si="3843"/>
        <v>#N/A</v>
      </c>
      <c r="CW5821" s="60">
        <f t="shared" si="3822"/>
        <v>1</v>
      </c>
      <c r="CX5821" s="60" t="e">
        <f t="shared" si="3844"/>
        <v>#DIV/0!</v>
      </c>
      <c r="CY5821" s="60" t="e">
        <f t="shared" si="3823"/>
        <v>#N/A</v>
      </c>
      <c r="CZ5821" s="60" t="e">
        <f t="shared" si="3824"/>
        <v>#N/A</v>
      </c>
      <c r="DA5821" s="60" t="e">
        <f t="shared" si="3845"/>
        <v>#DIV/0!</v>
      </c>
      <c r="DB5821" s="60" t="e">
        <f t="shared" si="3845"/>
        <v>#N/A</v>
      </c>
      <c r="DC5821" s="60" t="e">
        <f t="shared" si="3825"/>
        <v>#DIV/0!</v>
      </c>
      <c r="DD5821" s="60" t="e">
        <f t="shared" si="3846"/>
        <v>#N/A</v>
      </c>
      <c r="DE5821" s="60" t="e">
        <f t="shared" si="3847"/>
        <v>#N/A</v>
      </c>
      <c r="DF5821" s="60" t="str">
        <f t="shared" si="3826"/>
        <v/>
      </c>
    </row>
    <row r="5822" spans="66:110" s="1" customFormat="1" x14ac:dyDescent="0.3">
      <c r="BN5822" s="58" t="e">
        <f t="shared" si="3810"/>
        <v>#N/A</v>
      </c>
      <c r="BO5822" s="59" t="e">
        <f t="shared" si="3811"/>
        <v>#N/A</v>
      </c>
      <c r="BP5822" s="58" t="e">
        <f t="shared" si="3812"/>
        <v>#DIV/0!</v>
      </c>
      <c r="BQ5822" s="60" t="e">
        <f t="shared" si="3827"/>
        <v>#DIV/0!</v>
      </c>
      <c r="BR5822" s="58" t="e">
        <f t="shared" si="3813"/>
        <v>#N/A</v>
      </c>
      <c r="BS5822" s="60" t="e">
        <f t="shared" si="3828"/>
        <v>#N/A</v>
      </c>
      <c r="BT5822" s="60" t="e">
        <f t="shared" si="3829"/>
        <v>#DIV/0!</v>
      </c>
      <c r="BU5822" s="58" t="e">
        <f t="shared" si="3814"/>
        <v>#N/A</v>
      </c>
      <c r="BV5822" s="58" t="e">
        <f t="shared" si="3815"/>
        <v>#N/A</v>
      </c>
      <c r="BW5822" s="60" t="e">
        <f t="shared" si="3830"/>
        <v>#N/A</v>
      </c>
      <c r="BX5822" s="58" t="e">
        <f t="shared" si="3816"/>
        <v>#N/A</v>
      </c>
      <c r="BY5822" s="60" t="e">
        <f t="shared" si="3831"/>
        <v>#N/A</v>
      </c>
      <c r="BZ5822" s="60" t="e">
        <f t="shared" si="3832"/>
        <v>#N/A</v>
      </c>
      <c r="CA5822" s="60" t="e">
        <f t="shared" si="3833"/>
        <v>#N/A</v>
      </c>
      <c r="CB5822" s="58" t="e">
        <f t="shared" si="3817"/>
        <v>#DIV/0!</v>
      </c>
      <c r="CC5822" s="60" t="e">
        <f t="shared" si="3834"/>
        <v>#DIV/0!</v>
      </c>
      <c r="CD5822" s="60" t="e">
        <f t="shared" si="3835"/>
        <v>#DIV/0!</v>
      </c>
      <c r="CE5822" s="60" t="e">
        <f t="shared" si="3836"/>
        <v>#DIV/0!</v>
      </c>
      <c r="CF5822" s="52" t="e">
        <f t="shared" si="3837"/>
        <v>#N/A</v>
      </c>
      <c r="CG5822" s="52" t="e">
        <f t="shared" si="3838"/>
        <v>#N/A</v>
      </c>
      <c r="CH5822" s="60" t="e">
        <f t="shared" si="3839"/>
        <v>#DIV/0!</v>
      </c>
      <c r="CI5822" s="60" t="e">
        <f t="shared" si="3840"/>
        <v>#DIV/0!</v>
      </c>
      <c r="CJ5822" s="60" t="e">
        <f t="shared" si="3809"/>
        <v>#N/A</v>
      </c>
      <c r="CK5822" s="60" t="e">
        <f t="shared" si="3809"/>
        <v>#N/A</v>
      </c>
      <c r="CL5822" s="60" t="e">
        <f t="shared" si="3809"/>
        <v>#DIV/0!</v>
      </c>
      <c r="CM5822" s="60" t="e">
        <f t="shared" si="3808"/>
        <v>#DIV/0!</v>
      </c>
      <c r="CN5822" s="60" t="e">
        <f t="shared" si="3841"/>
        <v>#N/A</v>
      </c>
      <c r="CO5822" s="60" t="e">
        <f t="shared" si="3842"/>
        <v>#DIV/0!</v>
      </c>
      <c r="CP5822" s="60" t="str">
        <f t="shared" si="3818"/>
        <v/>
      </c>
      <c r="CQ5822" s="60"/>
      <c r="CR5822" s="44"/>
      <c r="CS5822" s="58" t="e">
        <f t="shared" si="3819"/>
        <v>#N/A</v>
      </c>
      <c r="CT5822" s="58" t="e">
        <f t="shared" si="3820"/>
        <v>#N/A</v>
      </c>
      <c r="CU5822" s="58" t="e">
        <f t="shared" si="3821"/>
        <v>#DIV/0!</v>
      </c>
      <c r="CV5822" s="60" t="e">
        <f t="shared" si="3843"/>
        <v>#N/A</v>
      </c>
      <c r="CW5822" s="60">
        <f t="shared" si="3822"/>
        <v>1</v>
      </c>
      <c r="CX5822" s="60" t="e">
        <f t="shared" si="3844"/>
        <v>#DIV/0!</v>
      </c>
      <c r="CY5822" s="60" t="e">
        <f t="shared" si="3823"/>
        <v>#N/A</v>
      </c>
      <c r="CZ5822" s="60" t="e">
        <f t="shared" si="3824"/>
        <v>#N/A</v>
      </c>
      <c r="DA5822" s="60" t="e">
        <f t="shared" si="3845"/>
        <v>#DIV/0!</v>
      </c>
      <c r="DB5822" s="60" t="e">
        <f t="shared" si="3845"/>
        <v>#N/A</v>
      </c>
      <c r="DC5822" s="60" t="e">
        <f t="shared" si="3825"/>
        <v>#DIV/0!</v>
      </c>
      <c r="DD5822" s="60" t="e">
        <f t="shared" si="3846"/>
        <v>#N/A</v>
      </c>
      <c r="DE5822" s="60" t="e">
        <f t="shared" si="3847"/>
        <v>#N/A</v>
      </c>
      <c r="DF5822" s="60" t="str">
        <f t="shared" si="3826"/>
        <v/>
      </c>
    </row>
    <row r="5823" spans="66:110" s="1" customFormat="1" x14ac:dyDescent="0.3">
      <c r="BN5823" s="58" t="e">
        <f t="shared" si="3810"/>
        <v>#N/A</v>
      </c>
      <c r="BO5823" s="59" t="e">
        <f t="shared" si="3811"/>
        <v>#N/A</v>
      </c>
      <c r="BP5823" s="58" t="e">
        <f t="shared" si="3812"/>
        <v>#DIV/0!</v>
      </c>
      <c r="BQ5823" s="60" t="e">
        <f t="shared" si="3827"/>
        <v>#DIV/0!</v>
      </c>
      <c r="BR5823" s="58" t="e">
        <f t="shared" si="3813"/>
        <v>#N/A</v>
      </c>
      <c r="BS5823" s="60" t="e">
        <f t="shared" si="3828"/>
        <v>#N/A</v>
      </c>
      <c r="BT5823" s="60" t="e">
        <f t="shared" si="3829"/>
        <v>#DIV/0!</v>
      </c>
      <c r="BU5823" s="58" t="e">
        <f t="shared" si="3814"/>
        <v>#N/A</v>
      </c>
      <c r="BV5823" s="58" t="e">
        <f t="shared" si="3815"/>
        <v>#N/A</v>
      </c>
      <c r="BW5823" s="60" t="e">
        <f t="shared" si="3830"/>
        <v>#N/A</v>
      </c>
      <c r="BX5823" s="58" t="e">
        <f t="shared" si="3816"/>
        <v>#N/A</v>
      </c>
      <c r="BY5823" s="60" t="e">
        <f t="shared" si="3831"/>
        <v>#N/A</v>
      </c>
      <c r="BZ5823" s="60" t="e">
        <f t="shared" si="3832"/>
        <v>#N/A</v>
      </c>
      <c r="CA5823" s="60" t="e">
        <f t="shared" si="3833"/>
        <v>#N/A</v>
      </c>
      <c r="CB5823" s="58" t="e">
        <f t="shared" si="3817"/>
        <v>#DIV/0!</v>
      </c>
      <c r="CC5823" s="60" t="e">
        <f t="shared" si="3834"/>
        <v>#DIV/0!</v>
      </c>
      <c r="CD5823" s="60" t="e">
        <f t="shared" si="3835"/>
        <v>#DIV/0!</v>
      </c>
      <c r="CE5823" s="60" t="e">
        <f t="shared" si="3836"/>
        <v>#DIV/0!</v>
      </c>
      <c r="CF5823" s="52" t="e">
        <f t="shared" si="3837"/>
        <v>#N/A</v>
      </c>
      <c r="CG5823" s="52" t="e">
        <f t="shared" si="3838"/>
        <v>#N/A</v>
      </c>
      <c r="CH5823" s="60" t="e">
        <f t="shared" si="3839"/>
        <v>#DIV/0!</v>
      </c>
      <c r="CI5823" s="60" t="e">
        <f t="shared" si="3840"/>
        <v>#DIV/0!</v>
      </c>
      <c r="CJ5823" s="60" t="e">
        <f t="shared" si="3809"/>
        <v>#N/A</v>
      </c>
      <c r="CK5823" s="60" t="e">
        <f t="shared" si="3809"/>
        <v>#N/A</v>
      </c>
      <c r="CL5823" s="60" t="e">
        <f t="shared" si="3809"/>
        <v>#DIV/0!</v>
      </c>
      <c r="CM5823" s="60" t="e">
        <f t="shared" si="3808"/>
        <v>#DIV/0!</v>
      </c>
      <c r="CN5823" s="60" t="e">
        <f t="shared" si="3841"/>
        <v>#N/A</v>
      </c>
      <c r="CO5823" s="60" t="e">
        <f t="shared" si="3842"/>
        <v>#DIV/0!</v>
      </c>
      <c r="CP5823" s="60" t="str">
        <f t="shared" si="3818"/>
        <v/>
      </c>
      <c r="CQ5823" s="60"/>
      <c r="CR5823" s="44"/>
      <c r="CS5823" s="58" t="e">
        <f t="shared" si="3819"/>
        <v>#N/A</v>
      </c>
      <c r="CT5823" s="58" t="e">
        <f t="shared" si="3820"/>
        <v>#N/A</v>
      </c>
      <c r="CU5823" s="58" t="e">
        <f t="shared" si="3821"/>
        <v>#DIV/0!</v>
      </c>
      <c r="CV5823" s="60" t="e">
        <f t="shared" si="3843"/>
        <v>#N/A</v>
      </c>
      <c r="CW5823" s="60">
        <f t="shared" si="3822"/>
        <v>1</v>
      </c>
      <c r="CX5823" s="60" t="e">
        <f t="shared" si="3844"/>
        <v>#DIV/0!</v>
      </c>
      <c r="CY5823" s="60" t="e">
        <f t="shared" si="3823"/>
        <v>#N/A</v>
      </c>
      <c r="CZ5823" s="60" t="e">
        <f t="shared" si="3824"/>
        <v>#N/A</v>
      </c>
      <c r="DA5823" s="60" t="e">
        <f t="shared" si="3845"/>
        <v>#DIV/0!</v>
      </c>
      <c r="DB5823" s="60" t="e">
        <f t="shared" si="3845"/>
        <v>#N/A</v>
      </c>
      <c r="DC5823" s="60" t="e">
        <f t="shared" si="3825"/>
        <v>#DIV/0!</v>
      </c>
      <c r="DD5823" s="60" t="e">
        <f t="shared" si="3846"/>
        <v>#N/A</v>
      </c>
      <c r="DE5823" s="60" t="e">
        <f t="shared" si="3847"/>
        <v>#N/A</v>
      </c>
      <c r="DF5823" s="60" t="str">
        <f t="shared" si="3826"/>
        <v/>
      </c>
    </row>
    <row r="5824" spans="66:110" s="1" customFormat="1" x14ac:dyDescent="0.3">
      <c r="BN5824" s="58" t="e">
        <f t="shared" si="3810"/>
        <v>#N/A</v>
      </c>
      <c r="BO5824" s="59" t="e">
        <f t="shared" si="3811"/>
        <v>#N/A</v>
      </c>
      <c r="BP5824" s="58" t="e">
        <f t="shared" si="3812"/>
        <v>#DIV/0!</v>
      </c>
      <c r="BQ5824" s="60" t="e">
        <f t="shared" si="3827"/>
        <v>#DIV/0!</v>
      </c>
      <c r="BR5824" s="58" t="e">
        <f t="shared" si="3813"/>
        <v>#N/A</v>
      </c>
      <c r="BS5824" s="60" t="e">
        <f t="shared" si="3828"/>
        <v>#N/A</v>
      </c>
      <c r="BT5824" s="60" t="e">
        <f t="shared" si="3829"/>
        <v>#DIV/0!</v>
      </c>
      <c r="BU5824" s="58" t="e">
        <f t="shared" si="3814"/>
        <v>#N/A</v>
      </c>
      <c r="BV5824" s="58" t="e">
        <f t="shared" si="3815"/>
        <v>#N/A</v>
      </c>
      <c r="BW5824" s="60" t="e">
        <f t="shared" si="3830"/>
        <v>#N/A</v>
      </c>
      <c r="BX5824" s="58" t="e">
        <f t="shared" si="3816"/>
        <v>#N/A</v>
      </c>
      <c r="BY5824" s="60" t="e">
        <f t="shared" si="3831"/>
        <v>#N/A</v>
      </c>
      <c r="BZ5824" s="60" t="e">
        <f t="shared" si="3832"/>
        <v>#N/A</v>
      </c>
      <c r="CA5824" s="60" t="e">
        <f t="shared" si="3833"/>
        <v>#N/A</v>
      </c>
      <c r="CB5824" s="58" t="e">
        <f t="shared" si="3817"/>
        <v>#DIV/0!</v>
      </c>
      <c r="CC5824" s="60" t="e">
        <f t="shared" si="3834"/>
        <v>#DIV/0!</v>
      </c>
      <c r="CD5824" s="60" t="e">
        <f t="shared" si="3835"/>
        <v>#DIV/0!</v>
      </c>
      <c r="CE5824" s="60" t="e">
        <f t="shared" si="3836"/>
        <v>#DIV/0!</v>
      </c>
      <c r="CF5824" s="52" t="e">
        <f t="shared" si="3837"/>
        <v>#N/A</v>
      </c>
      <c r="CG5824" s="52" t="e">
        <f t="shared" si="3838"/>
        <v>#N/A</v>
      </c>
      <c r="CH5824" s="60" t="e">
        <f t="shared" si="3839"/>
        <v>#DIV/0!</v>
      </c>
      <c r="CI5824" s="60" t="e">
        <f t="shared" si="3840"/>
        <v>#DIV/0!</v>
      </c>
      <c r="CJ5824" s="60" t="e">
        <f t="shared" si="3809"/>
        <v>#N/A</v>
      </c>
      <c r="CK5824" s="60" t="e">
        <f t="shared" si="3809"/>
        <v>#N/A</v>
      </c>
      <c r="CL5824" s="60" t="e">
        <f t="shared" si="3809"/>
        <v>#DIV/0!</v>
      </c>
      <c r="CM5824" s="60" t="e">
        <f t="shared" si="3808"/>
        <v>#DIV/0!</v>
      </c>
      <c r="CN5824" s="60" t="e">
        <f t="shared" si="3841"/>
        <v>#N/A</v>
      </c>
      <c r="CO5824" s="60" t="e">
        <f t="shared" si="3842"/>
        <v>#DIV/0!</v>
      </c>
      <c r="CP5824" s="60" t="str">
        <f t="shared" si="3818"/>
        <v/>
      </c>
      <c r="CQ5824" s="60"/>
      <c r="CR5824" s="44"/>
      <c r="CS5824" s="58" t="e">
        <f t="shared" si="3819"/>
        <v>#N/A</v>
      </c>
      <c r="CT5824" s="58" t="e">
        <f t="shared" si="3820"/>
        <v>#N/A</v>
      </c>
      <c r="CU5824" s="58" t="e">
        <f t="shared" si="3821"/>
        <v>#DIV/0!</v>
      </c>
      <c r="CV5824" s="60" t="e">
        <f t="shared" si="3843"/>
        <v>#N/A</v>
      </c>
      <c r="CW5824" s="60">
        <f t="shared" si="3822"/>
        <v>1</v>
      </c>
      <c r="CX5824" s="60" t="e">
        <f t="shared" si="3844"/>
        <v>#DIV/0!</v>
      </c>
      <c r="CY5824" s="60" t="e">
        <f t="shared" si="3823"/>
        <v>#N/A</v>
      </c>
      <c r="CZ5824" s="60" t="e">
        <f t="shared" si="3824"/>
        <v>#N/A</v>
      </c>
      <c r="DA5824" s="60" t="e">
        <f t="shared" si="3845"/>
        <v>#DIV/0!</v>
      </c>
      <c r="DB5824" s="60" t="e">
        <f t="shared" si="3845"/>
        <v>#N/A</v>
      </c>
      <c r="DC5824" s="60" t="e">
        <f t="shared" si="3825"/>
        <v>#DIV/0!</v>
      </c>
      <c r="DD5824" s="60" t="e">
        <f t="shared" si="3846"/>
        <v>#N/A</v>
      </c>
      <c r="DE5824" s="60" t="e">
        <f t="shared" si="3847"/>
        <v>#N/A</v>
      </c>
      <c r="DF5824" s="60" t="str">
        <f t="shared" si="3826"/>
        <v/>
      </c>
    </row>
    <row r="5825" spans="66:110" s="1" customFormat="1" x14ac:dyDescent="0.3">
      <c r="BN5825" s="58" t="e">
        <f t="shared" si="3810"/>
        <v>#N/A</v>
      </c>
      <c r="BO5825" s="59" t="e">
        <f t="shared" si="3811"/>
        <v>#N/A</v>
      </c>
      <c r="BP5825" s="58" t="e">
        <f t="shared" si="3812"/>
        <v>#DIV/0!</v>
      </c>
      <c r="BQ5825" s="60" t="e">
        <f t="shared" si="3827"/>
        <v>#DIV/0!</v>
      </c>
      <c r="BR5825" s="58" t="e">
        <f t="shared" si="3813"/>
        <v>#N/A</v>
      </c>
      <c r="BS5825" s="60" t="e">
        <f t="shared" si="3828"/>
        <v>#N/A</v>
      </c>
      <c r="BT5825" s="60" t="e">
        <f t="shared" si="3829"/>
        <v>#DIV/0!</v>
      </c>
      <c r="BU5825" s="58" t="e">
        <f t="shared" si="3814"/>
        <v>#N/A</v>
      </c>
      <c r="BV5825" s="58" t="e">
        <f t="shared" si="3815"/>
        <v>#N/A</v>
      </c>
      <c r="BW5825" s="60" t="e">
        <f t="shared" si="3830"/>
        <v>#N/A</v>
      </c>
      <c r="BX5825" s="58" t="e">
        <f t="shared" si="3816"/>
        <v>#N/A</v>
      </c>
      <c r="BY5825" s="60" t="e">
        <f t="shared" si="3831"/>
        <v>#N/A</v>
      </c>
      <c r="BZ5825" s="60" t="e">
        <f t="shared" si="3832"/>
        <v>#N/A</v>
      </c>
      <c r="CA5825" s="60" t="e">
        <f t="shared" si="3833"/>
        <v>#N/A</v>
      </c>
      <c r="CB5825" s="58" t="e">
        <f t="shared" si="3817"/>
        <v>#DIV/0!</v>
      </c>
      <c r="CC5825" s="60" t="e">
        <f t="shared" si="3834"/>
        <v>#DIV/0!</v>
      </c>
      <c r="CD5825" s="60" t="e">
        <f t="shared" si="3835"/>
        <v>#DIV/0!</v>
      </c>
      <c r="CE5825" s="60" t="e">
        <f t="shared" si="3836"/>
        <v>#DIV/0!</v>
      </c>
      <c r="CF5825" s="52" t="e">
        <f t="shared" si="3837"/>
        <v>#N/A</v>
      </c>
      <c r="CG5825" s="52" t="e">
        <f t="shared" si="3838"/>
        <v>#N/A</v>
      </c>
      <c r="CH5825" s="60" t="e">
        <f t="shared" si="3839"/>
        <v>#DIV/0!</v>
      </c>
      <c r="CI5825" s="60" t="e">
        <f t="shared" si="3840"/>
        <v>#DIV/0!</v>
      </c>
      <c r="CJ5825" s="60" t="e">
        <f t="shared" si="3809"/>
        <v>#N/A</v>
      </c>
      <c r="CK5825" s="60" t="e">
        <f t="shared" si="3809"/>
        <v>#N/A</v>
      </c>
      <c r="CL5825" s="60" t="e">
        <f t="shared" si="3809"/>
        <v>#DIV/0!</v>
      </c>
      <c r="CM5825" s="60" t="e">
        <f t="shared" si="3808"/>
        <v>#DIV/0!</v>
      </c>
      <c r="CN5825" s="60" t="e">
        <f t="shared" si="3841"/>
        <v>#N/A</v>
      </c>
      <c r="CO5825" s="60" t="e">
        <f t="shared" si="3842"/>
        <v>#DIV/0!</v>
      </c>
      <c r="CP5825" s="60" t="str">
        <f t="shared" si="3818"/>
        <v/>
      </c>
      <c r="CQ5825" s="60"/>
      <c r="CR5825" s="44"/>
      <c r="CS5825" s="58" t="e">
        <f t="shared" si="3819"/>
        <v>#N/A</v>
      </c>
      <c r="CT5825" s="58" t="e">
        <f t="shared" si="3820"/>
        <v>#N/A</v>
      </c>
      <c r="CU5825" s="58" t="e">
        <f t="shared" si="3821"/>
        <v>#DIV/0!</v>
      </c>
      <c r="CV5825" s="60" t="e">
        <f t="shared" si="3843"/>
        <v>#N/A</v>
      </c>
      <c r="CW5825" s="60">
        <f t="shared" si="3822"/>
        <v>1</v>
      </c>
      <c r="CX5825" s="60" t="e">
        <f t="shared" si="3844"/>
        <v>#DIV/0!</v>
      </c>
      <c r="CY5825" s="60" t="e">
        <f t="shared" si="3823"/>
        <v>#N/A</v>
      </c>
      <c r="CZ5825" s="60" t="e">
        <f t="shared" si="3824"/>
        <v>#N/A</v>
      </c>
      <c r="DA5825" s="60" t="e">
        <f t="shared" si="3845"/>
        <v>#DIV/0!</v>
      </c>
      <c r="DB5825" s="60" t="e">
        <f t="shared" si="3845"/>
        <v>#N/A</v>
      </c>
      <c r="DC5825" s="60" t="e">
        <f t="shared" si="3825"/>
        <v>#DIV/0!</v>
      </c>
      <c r="DD5825" s="60" t="e">
        <f t="shared" si="3846"/>
        <v>#N/A</v>
      </c>
      <c r="DE5825" s="60" t="e">
        <f t="shared" si="3847"/>
        <v>#N/A</v>
      </c>
      <c r="DF5825" s="60" t="str">
        <f t="shared" si="3826"/>
        <v/>
      </c>
    </row>
    <row r="5826" spans="66:110" s="1" customFormat="1" x14ac:dyDescent="0.3">
      <c r="BN5826" s="58" t="e">
        <f t="shared" si="3810"/>
        <v>#N/A</v>
      </c>
      <c r="BO5826" s="59" t="e">
        <f t="shared" si="3811"/>
        <v>#N/A</v>
      </c>
      <c r="BP5826" s="58" t="e">
        <f t="shared" si="3812"/>
        <v>#DIV/0!</v>
      </c>
      <c r="BQ5826" s="60" t="e">
        <f t="shared" si="3827"/>
        <v>#DIV/0!</v>
      </c>
      <c r="BR5826" s="58" t="e">
        <f t="shared" si="3813"/>
        <v>#N/A</v>
      </c>
      <c r="BS5826" s="60" t="e">
        <f t="shared" si="3828"/>
        <v>#N/A</v>
      </c>
      <c r="BT5826" s="60" t="e">
        <f t="shared" si="3829"/>
        <v>#DIV/0!</v>
      </c>
      <c r="BU5826" s="58" t="e">
        <f t="shared" si="3814"/>
        <v>#N/A</v>
      </c>
      <c r="BV5826" s="58" t="e">
        <f t="shared" si="3815"/>
        <v>#N/A</v>
      </c>
      <c r="BW5826" s="60" t="e">
        <f t="shared" si="3830"/>
        <v>#N/A</v>
      </c>
      <c r="BX5826" s="58" t="e">
        <f t="shared" si="3816"/>
        <v>#N/A</v>
      </c>
      <c r="BY5826" s="60" t="e">
        <f t="shared" si="3831"/>
        <v>#N/A</v>
      </c>
      <c r="BZ5826" s="60" t="e">
        <f t="shared" si="3832"/>
        <v>#N/A</v>
      </c>
      <c r="CA5826" s="60" t="e">
        <f t="shared" si="3833"/>
        <v>#N/A</v>
      </c>
      <c r="CB5826" s="58" t="e">
        <f t="shared" si="3817"/>
        <v>#DIV/0!</v>
      </c>
      <c r="CC5826" s="60" t="e">
        <f t="shared" si="3834"/>
        <v>#DIV/0!</v>
      </c>
      <c r="CD5826" s="60" t="e">
        <f t="shared" si="3835"/>
        <v>#DIV/0!</v>
      </c>
      <c r="CE5826" s="60" t="e">
        <f t="shared" si="3836"/>
        <v>#DIV/0!</v>
      </c>
      <c r="CF5826" s="52" t="e">
        <f t="shared" si="3837"/>
        <v>#N/A</v>
      </c>
      <c r="CG5826" s="52" t="e">
        <f t="shared" si="3838"/>
        <v>#N/A</v>
      </c>
      <c r="CH5826" s="60" t="e">
        <f t="shared" si="3839"/>
        <v>#DIV/0!</v>
      </c>
      <c r="CI5826" s="60" t="e">
        <f t="shared" si="3840"/>
        <v>#DIV/0!</v>
      </c>
      <c r="CJ5826" s="60" t="e">
        <f t="shared" si="3809"/>
        <v>#N/A</v>
      </c>
      <c r="CK5826" s="60" t="e">
        <f t="shared" si="3809"/>
        <v>#N/A</v>
      </c>
      <c r="CL5826" s="60" t="e">
        <f t="shared" si="3809"/>
        <v>#DIV/0!</v>
      </c>
      <c r="CM5826" s="60" t="e">
        <f t="shared" si="3808"/>
        <v>#DIV/0!</v>
      </c>
      <c r="CN5826" s="60" t="e">
        <f t="shared" si="3841"/>
        <v>#N/A</v>
      </c>
      <c r="CO5826" s="60" t="e">
        <f t="shared" si="3842"/>
        <v>#DIV/0!</v>
      </c>
      <c r="CP5826" s="60" t="str">
        <f t="shared" si="3818"/>
        <v/>
      </c>
      <c r="CQ5826" s="60"/>
      <c r="CR5826" s="44"/>
      <c r="CS5826" s="58" t="e">
        <f t="shared" si="3819"/>
        <v>#N/A</v>
      </c>
      <c r="CT5826" s="58" t="e">
        <f t="shared" si="3820"/>
        <v>#N/A</v>
      </c>
      <c r="CU5826" s="58" t="e">
        <f t="shared" si="3821"/>
        <v>#DIV/0!</v>
      </c>
      <c r="CV5826" s="60" t="e">
        <f t="shared" si="3843"/>
        <v>#N/A</v>
      </c>
      <c r="CW5826" s="60">
        <f t="shared" si="3822"/>
        <v>1</v>
      </c>
      <c r="CX5826" s="60" t="e">
        <f t="shared" si="3844"/>
        <v>#DIV/0!</v>
      </c>
      <c r="CY5826" s="60" t="e">
        <f t="shared" si="3823"/>
        <v>#N/A</v>
      </c>
      <c r="CZ5826" s="60" t="e">
        <f t="shared" si="3824"/>
        <v>#N/A</v>
      </c>
      <c r="DA5826" s="60" t="e">
        <f t="shared" si="3845"/>
        <v>#DIV/0!</v>
      </c>
      <c r="DB5826" s="60" t="e">
        <f t="shared" si="3845"/>
        <v>#N/A</v>
      </c>
      <c r="DC5826" s="60" t="e">
        <f t="shared" si="3825"/>
        <v>#DIV/0!</v>
      </c>
      <c r="DD5826" s="60" t="e">
        <f t="shared" si="3846"/>
        <v>#N/A</v>
      </c>
      <c r="DE5826" s="60" t="e">
        <f t="shared" si="3847"/>
        <v>#N/A</v>
      </c>
      <c r="DF5826" s="60" t="str">
        <f t="shared" si="3826"/>
        <v/>
      </c>
    </row>
    <row r="5827" spans="66:110" s="1" customFormat="1" x14ac:dyDescent="0.3">
      <c r="BN5827" s="58" t="e">
        <f t="shared" si="3810"/>
        <v>#N/A</v>
      </c>
      <c r="BO5827" s="59" t="e">
        <f t="shared" si="3811"/>
        <v>#N/A</v>
      </c>
      <c r="BP5827" s="58" t="e">
        <f t="shared" si="3812"/>
        <v>#DIV/0!</v>
      </c>
      <c r="BQ5827" s="60" t="e">
        <f t="shared" si="3827"/>
        <v>#DIV/0!</v>
      </c>
      <c r="BR5827" s="58" t="e">
        <f t="shared" si="3813"/>
        <v>#N/A</v>
      </c>
      <c r="BS5827" s="60" t="e">
        <f t="shared" si="3828"/>
        <v>#N/A</v>
      </c>
      <c r="BT5827" s="60" t="e">
        <f t="shared" si="3829"/>
        <v>#DIV/0!</v>
      </c>
      <c r="BU5827" s="58" t="e">
        <f t="shared" si="3814"/>
        <v>#N/A</v>
      </c>
      <c r="BV5827" s="58" t="e">
        <f t="shared" si="3815"/>
        <v>#N/A</v>
      </c>
      <c r="BW5827" s="60" t="e">
        <f t="shared" si="3830"/>
        <v>#N/A</v>
      </c>
      <c r="BX5827" s="58" t="e">
        <f t="shared" si="3816"/>
        <v>#N/A</v>
      </c>
      <c r="BY5827" s="60" t="e">
        <f t="shared" si="3831"/>
        <v>#N/A</v>
      </c>
      <c r="BZ5827" s="60" t="e">
        <f t="shared" si="3832"/>
        <v>#N/A</v>
      </c>
      <c r="CA5827" s="60" t="e">
        <f t="shared" si="3833"/>
        <v>#N/A</v>
      </c>
      <c r="CB5827" s="58" t="e">
        <f t="shared" si="3817"/>
        <v>#DIV/0!</v>
      </c>
      <c r="CC5827" s="60" t="e">
        <f t="shared" si="3834"/>
        <v>#DIV/0!</v>
      </c>
      <c r="CD5827" s="60" t="e">
        <f t="shared" si="3835"/>
        <v>#DIV/0!</v>
      </c>
      <c r="CE5827" s="60" t="e">
        <f t="shared" si="3836"/>
        <v>#DIV/0!</v>
      </c>
      <c r="CF5827" s="52" t="e">
        <f t="shared" si="3837"/>
        <v>#N/A</v>
      </c>
      <c r="CG5827" s="52" t="e">
        <f t="shared" si="3838"/>
        <v>#N/A</v>
      </c>
      <c r="CH5827" s="60" t="e">
        <f t="shared" si="3839"/>
        <v>#DIV/0!</v>
      </c>
      <c r="CI5827" s="60" t="e">
        <f t="shared" si="3840"/>
        <v>#DIV/0!</v>
      </c>
      <c r="CJ5827" s="60" t="e">
        <f t="shared" si="3809"/>
        <v>#N/A</v>
      </c>
      <c r="CK5827" s="60" t="e">
        <f t="shared" si="3809"/>
        <v>#N/A</v>
      </c>
      <c r="CL5827" s="60" t="e">
        <f t="shared" si="3809"/>
        <v>#DIV/0!</v>
      </c>
      <c r="CM5827" s="60" t="e">
        <f t="shared" si="3808"/>
        <v>#DIV/0!</v>
      </c>
      <c r="CN5827" s="60" t="e">
        <f t="shared" si="3841"/>
        <v>#N/A</v>
      </c>
      <c r="CO5827" s="60" t="e">
        <f t="shared" si="3842"/>
        <v>#DIV/0!</v>
      </c>
      <c r="CP5827" s="60" t="str">
        <f t="shared" si="3818"/>
        <v/>
      </c>
      <c r="CQ5827" s="60"/>
      <c r="CR5827" s="44"/>
      <c r="CS5827" s="58" t="e">
        <f t="shared" si="3819"/>
        <v>#N/A</v>
      </c>
      <c r="CT5827" s="58" t="e">
        <f t="shared" si="3820"/>
        <v>#N/A</v>
      </c>
      <c r="CU5827" s="58" t="e">
        <f t="shared" si="3821"/>
        <v>#DIV/0!</v>
      </c>
      <c r="CV5827" s="60" t="e">
        <f t="shared" si="3843"/>
        <v>#N/A</v>
      </c>
      <c r="CW5827" s="60">
        <f t="shared" si="3822"/>
        <v>1</v>
      </c>
      <c r="CX5827" s="60" t="e">
        <f t="shared" si="3844"/>
        <v>#DIV/0!</v>
      </c>
      <c r="CY5827" s="60" t="e">
        <f t="shared" si="3823"/>
        <v>#N/A</v>
      </c>
      <c r="CZ5827" s="60" t="e">
        <f t="shared" si="3824"/>
        <v>#N/A</v>
      </c>
      <c r="DA5827" s="60" t="e">
        <f t="shared" si="3845"/>
        <v>#DIV/0!</v>
      </c>
      <c r="DB5827" s="60" t="e">
        <f t="shared" si="3845"/>
        <v>#N/A</v>
      </c>
      <c r="DC5827" s="60" t="e">
        <f t="shared" si="3825"/>
        <v>#DIV/0!</v>
      </c>
      <c r="DD5827" s="60" t="e">
        <f t="shared" si="3846"/>
        <v>#N/A</v>
      </c>
      <c r="DE5827" s="60" t="e">
        <f t="shared" si="3847"/>
        <v>#N/A</v>
      </c>
      <c r="DF5827" s="60" t="str">
        <f t="shared" si="3826"/>
        <v/>
      </c>
    </row>
    <row r="5828" spans="66:110" s="1" customFormat="1" x14ac:dyDescent="0.3">
      <c r="BN5828" s="58" t="e">
        <f t="shared" si="3810"/>
        <v>#N/A</v>
      </c>
      <c r="BO5828" s="59" t="e">
        <f t="shared" si="3811"/>
        <v>#N/A</v>
      </c>
      <c r="BP5828" s="58" t="e">
        <f t="shared" si="3812"/>
        <v>#DIV/0!</v>
      </c>
      <c r="BQ5828" s="60" t="e">
        <f t="shared" si="3827"/>
        <v>#DIV/0!</v>
      </c>
      <c r="BR5828" s="58" t="e">
        <f t="shared" si="3813"/>
        <v>#N/A</v>
      </c>
      <c r="BS5828" s="60" t="e">
        <f t="shared" si="3828"/>
        <v>#N/A</v>
      </c>
      <c r="BT5828" s="60" t="e">
        <f t="shared" si="3829"/>
        <v>#DIV/0!</v>
      </c>
      <c r="BU5828" s="58" t="e">
        <f t="shared" si="3814"/>
        <v>#N/A</v>
      </c>
      <c r="BV5828" s="58" t="e">
        <f t="shared" si="3815"/>
        <v>#N/A</v>
      </c>
      <c r="BW5828" s="60" t="e">
        <f t="shared" si="3830"/>
        <v>#N/A</v>
      </c>
      <c r="BX5828" s="58" t="e">
        <f t="shared" si="3816"/>
        <v>#N/A</v>
      </c>
      <c r="BY5828" s="60" t="e">
        <f t="shared" si="3831"/>
        <v>#N/A</v>
      </c>
      <c r="BZ5828" s="60" t="e">
        <f t="shared" si="3832"/>
        <v>#N/A</v>
      </c>
      <c r="CA5828" s="60" t="e">
        <f t="shared" si="3833"/>
        <v>#N/A</v>
      </c>
      <c r="CB5828" s="58" t="e">
        <f t="shared" si="3817"/>
        <v>#DIV/0!</v>
      </c>
      <c r="CC5828" s="60" t="e">
        <f t="shared" si="3834"/>
        <v>#DIV/0!</v>
      </c>
      <c r="CD5828" s="60" t="e">
        <f t="shared" si="3835"/>
        <v>#DIV/0!</v>
      </c>
      <c r="CE5828" s="60" t="e">
        <f t="shared" si="3836"/>
        <v>#DIV/0!</v>
      </c>
      <c r="CF5828" s="52" t="e">
        <f t="shared" si="3837"/>
        <v>#N/A</v>
      </c>
      <c r="CG5828" s="52" t="e">
        <f t="shared" si="3838"/>
        <v>#N/A</v>
      </c>
      <c r="CH5828" s="60" t="e">
        <f t="shared" si="3839"/>
        <v>#DIV/0!</v>
      </c>
      <c r="CI5828" s="60" t="e">
        <f t="shared" si="3840"/>
        <v>#DIV/0!</v>
      </c>
      <c r="CJ5828" s="60" t="e">
        <f t="shared" si="3809"/>
        <v>#N/A</v>
      </c>
      <c r="CK5828" s="60" t="e">
        <f t="shared" si="3809"/>
        <v>#N/A</v>
      </c>
      <c r="CL5828" s="60" t="e">
        <f t="shared" si="3809"/>
        <v>#DIV/0!</v>
      </c>
      <c r="CM5828" s="60" t="e">
        <f t="shared" si="3808"/>
        <v>#DIV/0!</v>
      </c>
      <c r="CN5828" s="60" t="e">
        <f t="shared" si="3841"/>
        <v>#N/A</v>
      </c>
      <c r="CO5828" s="60" t="e">
        <f t="shared" si="3842"/>
        <v>#DIV/0!</v>
      </c>
      <c r="CP5828" s="60" t="str">
        <f t="shared" si="3818"/>
        <v/>
      </c>
      <c r="CQ5828" s="60"/>
      <c r="CR5828" s="44"/>
      <c r="CS5828" s="58" t="e">
        <f t="shared" si="3819"/>
        <v>#N/A</v>
      </c>
      <c r="CT5828" s="58" t="e">
        <f t="shared" si="3820"/>
        <v>#N/A</v>
      </c>
      <c r="CU5828" s="58" t="e">
        <f t="shared" si="3821"/>
        <v>#DIV/0!</v>
      </c>
      <c r="CV5828" s="60" t="e">
        <f t="shared" si="3843"/>
        <v>#N/A</v>
      </c>
      <c r="CW5828" s="60">
        <f t="shared" si="3822"/>
        <v>1</v>
      </c>
      <c r="CX5828" s="60" t="e">
        <f t="shared" si="3844"/>
        <v>#DIV/0!</v>
      </c>
      <c r="CY5828" s="60" t="e">
        <f t="shared" si="3823"/>
        <v>#N/A</v>
      </c>
      <c r="CZ5828" s="60" t="e">
        <f t="shared" si="3824"/>
        <v>#N/A</v>
      </c>
      <c r="DA5828" s="60" t="e">
        <f t="shared" si="3845"/>
        <v>#DIV/0!</v>
      </c>
      <c r="DB5828" s="60" t="e">
        <f t="shared" si="3845"/>
        <v>#N/A</v>
      </c>
      <c r="DC5828" s="60" t="e">
        <f t="shared" si="3825"/>
        <v>#DIV/0!</v>
      </c>
      <c r="DD5828" s="60" t="e">
        <f t="shared" si="3846"/>
        <v>#N/A</v>
      </c>
      <c r="DE5828" s="60" t="e">
        <f t="shared" si="3847"/>
        <v>#N/A</v>
      </c>
      <c r="DF5828" s="60" t="str">
        <f t="shared" si="3826"/>
        <v/>
      </c>
    </row>
    <row r="5829" spans="66:110" s="1" customFormat="1" x14ac:dyDescent="0.3">
      <c r="BN5829" s="58" t="e">
        <f t="shared" si="3810"/>
        <v>#N/A</v>
      </c>
      <c r="BO5829" s="59" t="e">
        <f t="shared" si="3811"/>
        <v>#N/A</v>
      </c>
      <c r="BP5829" s="58" t="e">
        <f t="shared" si="3812"/>
        <v>#DIV/0!</v>
      </c>
      <c r="BQ5829" s="60" t="e">
        <f t="shared" si="3827"/>
        <v>#DIV/0!</v>
      </c>
      <c r="BR5829" s="58" t="e">
        <f t="shared" si="3813"/>
        <v>#N/A</v>
      </c>
      <c r="BS5829" s="60" t="e">
        <f t="shared" si="3828"/>
        <v>#N/A</v>
      </c>
      <c r="BT5829" s="60" t="e">
        <f t="shared" si="3829"/>
        <v>#DIV/0!</v>
      </c>
      <c r="BU5829" s="58" t="e">
        <f t="shared" si="3814"/>
        <v>#N/A</v>
      </c>
      <c r="BV5829" s="58" t="e">
        <f t="shared" si="3815"/>
        <v>#N/A</v>
      </c>
      <c r="BW5829" s="60" t="e">
        <f t="shared" si="3830"/>
        <v>#N/A</v>
      </c>
      <c r="BX5829" s="58" t="e">
        <f t="shared" si="3816"/>
        <v>#N/A</v>
      </c>
      <c r="BY5829" s="60" t="e">
        <f t="shared" si="3831"/>
        <v>#N/A</v>
      </c>
      <c r="BZ5829" s="60" t="e">
        <f t="shared" si="3832"/>
        <v>#N/A</v>
      </c>
      <c r="CA5829" s="60" t="e">
        <f t="shared" si="3833"/>
        <v>#N/A</v>
      </c>
      <c r="CB5829" s="58" t="e">
        <f t="shared" si="3817"/>
        <v>#DIV/0!</v>
      </c>
      <c r="CC5829" s="60" t="e">
        <f t="shared" si="3834"/>
        <v>#DIV/0!</v>
      </c>
      <c r="CD5829" s="60" t="e">
        <f t="shared" si="3835"/>
        <v>#DIV/0!</v>
      </c>
      <c r="CE5829" s="60" t="e">
        <f t="shared" si="3836"/>
        <v>#DIV/0!</v>
      </c>
      <c r="CF5829" s="52" t="e">
        <f t="shared" si="3837"/>
        <v>#N/A</v>
      </c>
      <c r="CG5829" s="52" t="e">
        <f t="shared" si="3838"/>
        <v>#N/A</v>
      </c>
      <c r="CH5829" s="60" t="e">
        <f t="shared" si="3839"/>
        <v>#DIV/0!</v>
      </c>
      <c r="CI5829" s="60" t="e">
        <f t="shared" si="3840"/>
        <v>#DIV/0!</v>
      </c>
      <c r="CJ5829" s="60" t="e">
        <f t="shared" si="3809"/>
        <v>#N/A</v>
      </c>
      <c r="CK5829" s="60" t="e">
        <f t="shared" si="3809"/>
        <v>#N/A</v>
      </c>
      <c r="CL5829" s="60" t="e">
        <f t="shared" si="3809"/>
        <v>#DIV/0!</v>
      </c>
      <c r="CM5829" s="60" t="e">
        <f t="shared" si="3808"/>
        <v>#DIV/0!</v>
      </c>
      <c r="CN5829" s="60" t="e">
        <f t="shared" si="3841"/>
        <v>#N/A</v>
      </c>
      <c r="CO5829" s="60" t="e">
        <f t="shared" si="3842"/>
        <v>#DIV/0!</v>
      </c>
      <c r="CP5829" s="60" t="str">
        <f t="shared" si="3818"/>
        <v/>
      </c>
      <c r="CQ5829" s="60"/>
      <c r="CR5829" s="44"/>
      <c r="CS5829" s="58" t="e">
        <f t="shared" si="3819"/>
        <v>#N/A</v>
      </c>
      <c r="CT5829" s="58" t="e">
        <f t="shared" si="3820"/>
        <v>#N/A</v>
      </c>
      <c r="CU5829" s="58" t="e">
        <f t="shared" si="3821"/>
        <v>#DIV/0!</v>
      </c>
      <c r="CV5829" s="60" t="e">
        <f t="shared" si="3843"/>
        <v>#N/A</v>
      </c>
      <c r="CW5829" s="60">
        <f t="shared" si="3822"/>
        <v>1</v>
      </c>
      <c r="CX5829" s="60" t="e">
        <f t="shared" si="3844"/>
        <v>#DIV/0!</v>
      </c>
      <c r="CY5829" s="60" t="e">
        <f t="shared" si="3823"/>
        <v>#N/A</v>
      </c>
      <c r="CZ5829" s="60" t="e">
        <f t="shared" si="3824"/>
        <v>#N/A</v>
      </c>
      <c r="DA5829" s="60" t="e">
        <f t="shared" si="3845"/>
        <v>#DIV/0!</v>
      </c>
      <c r="DB5829" s="60" t="e">
        <f t="shared" si="3845"/>
        <v>#N/A</v>
      </c>
      <c r="DC5829" s="60" t="e">
        <f t="shared" si="3825"/>
        <v>#DIV/0!</v>
      </c>
      <c r="DD5829" s="60" t="e">
        <f t="shared" si="3846"/>
        <v>#N/A</v>
      </c>
      <c r="DE5829" s="60" t="e">
        <f t="shared" si="3847"/>
        <v>#N/A</v>
      </c>
      <c r="DF5829" s="60" t="str">
        <f t="shared" si="3826"/>
        <v/>
      </c>
    </row>
    <row r="5830" spans="66:110" s="1" customFormat="1" x14ac:dyDescent="0.3">
      <c r="BN5830" s="58" t="e">
        <f t="shared" si="3810"/>
        <v>#N/A</v>
      </c>
      <c r="BO5830" s="59" t="e">
        <f t="shared" si="3811"/>
        <v>#N/A</v>
      </c>
      <c r="BP5830" s="58" t="e">
        <f t="shared" si="3812"/>
        <v>#DIV/0!</v>
      </c>
      <c r="BQ5830" s="60" t="e">
        <f t="shared" si="3827"/>
        <v>#DIV/0!</v>
      </c>
      <c r="BR5830" s="58" t="e">
        <f t="shared" si="3813"/>
        <v>#N/A</v>
      </c>
      <c r="BS5830" s="60" t="e">
        <f t="shared" si="3828"/>
        <v>#N/A</v>
      </c>
      <c r="BT5830" s="60" t="e">
        <f t="shared" si="3829"/>
        <v>#DIV/0!</v>
      </c>
      <c r="BU5830" s="58" t="e">
        <f t="shared" si="3814"/>
        <v>#N/A</v>
      </c>
      <c r="BV5830" s="58" t="e">
        <f t="shared" si="3815"/>
        <v>#N/A</v>
      </c>
      <c r="BW5830" s="60" t="e">
        <f t="shared" si="3830"/>
        <v>#N/A</v>
      </c>
      <c r="BX5830" s="58" t="e">
        <f t="shared" si="3816"/>
        <v>#N/A</v>
      </c>
      <c r="BY5830" s="60" t="e">
        <f t="shared" si="3831"/>
        <v>#N/A</v>
      </c>
      <c r="BZ5830" s="60" t="e">
        <f t="shared" si="3832"/>
        <v>#N/A</v>
      </c>
      <c r="CA5830" s="60" t="e">
        <f t="shared" si="3833"/>
        <v>#N/A</v>
      </c>
      <c r="CB5830" s="58" t="e">
        <f t="shared" si="3817"/>
        <v>#DIV/0!</v>
      </c>
      <c r="CC5830" s="60" t="e">
        <f t="shared" si="3834"/>
        <v>#DIV/0!</v>
      </c>
      <c r="CD5830" s="60" t="e">
        <f t="shared" si="3835"/>
        <v>#DIV/0!</v>
      </c>
      <c r="CE5830" s="60" t="e">
        <f t="shared" si="3836"/>
        <v>#DIV/0!</v>
      </c>
      <c r="CF5830" s="52" t="e">
        <f t="shared" si="3837"/>
        <v>#N/A</v>
      </c>
      <c r="CG5830" s="52" t="e">
        <f t="shared" si="3838"/>
        <v>#N/A</v>
      </c>
      <c r="CH5830" s="60" t="e">
        <f t="shared" si="3839"/>
        <v>#DIV/0!</v>
      </c>
      <c r="CI5830" s="60" t="e">
        <f t="shared" si="3840"/>
        <v>#DIV/0!</v>
      </c>
      <c r="CJ5830" s="60" t="e">
        <f t="shared" si="3809"/>
        <v>#N/A</v>
      </c>
      <c r="CK5830" s="60" t="e">
        <f t="shared" si="3809"/>
        <v>#N/A</v>
      </c>
      <c r="CL5830" s="60" t="e">
        <f t="shared" si="3809"/>
        <v>#DIV/0!</v>
      </c>
      <c r="CM5830" s="60" t="e">
        <f t="shared" si="3808"/>
        <v>#DIV/0!</v>
      </c>
      <c r="CN5830" s="60" t="e">
        <f t="shared" si="3841"/>
        <v>#N/A</v>
      </c>
      <c r="CO5830" s="60" t="e">
        <f t="shared" si="3842"/>
        <v>#DIV/0!</v>
      </c>
      <c r="CP5830" s="60" t="str">
        <f t="shared" si="3818"/>
        <v/>
      </c>
      <c r="CQ5830" s="60"/>
      <c r="CR5830" s="44"/>
      <c r="CS5830" s="58" t="e">
        <f t="shared" si="3819"/>
        <v>#N/A</v>
      </c>
      <c r="CT5830" s="58" t="e">
        <f t="shared" si="3820"/>
        <v>#N/A</v>
      </c>
      <c r="CU5830" s="58" t="e">
        <f t="shared" si="3821"/>
        <v>#DIV/0!</v>
      </c>
      <c r="CV5830" s="60" t="e">
        <f t="shared" si="3843"/>
        <v>#N/A</v>
      </c>
      <c r="CW5830" s="60">
        <f t="shared" si="3822"/>
        <v>1</v>
      </c>
      <c r="CX5830" s="60" t="e">
        <f t="shared" si="3844"/>
        <v>#DIV/0!</v>
      </c>
      <c r="CY5830" s="60" t="e">
        <f t="shared" si="3823"/>
        <v>#N/A</v>
      </c>
      <c r="CZ5830" s="60" t="e">
        <f t="shared" si="3824"/>
        <v>#N/A</v>
      </c>
      <c r="DA5830" s="60" t="e">
        <f t="shared" si="3845"/>
        <v>#DIV/0!</v>
      </c>
      <c r="DB5830" s="60" t="e">
        <f t="shared" si="3845"/>
        <v>#N/A</v>
      </c>
      <c r="DC5830" s="60" t="e">
        <f t="shared" si="3825"/>
        <v>#DIV/0!</v>
      </c>
      <c r="DD5830" s="60" t="e">
        <f t="shared" si="3846"/>
        <v>#N/A</v>
      </c>
      <c r="DE5830" s="60" t="e">
        <f t="shared" si="3847"/>
        <v>#N/A</v>
      </c>
      <c r="DF5830" s="60" t="str">
        <f t="shared" si="3826"/>
        <v/>
      </c>
    </row>
    <row r="5831" spans="66:110" s="1" customFormat="1" x14ac:dyDescent="0.3">
      <c r="BN5831" s="58" t="e">
        <f t="shared" si="3810"/>
        <v>#N/A</v>
      </c>
      <c r="BO5831" s="59" t="e">
        <f t="shared" si="3811"/>
        <v>#N/A</v>
      </c>
      <c r="BP5831" s="58" t="e">
        <f t="shared" si="3812"/>
        <v>#DIV/0!</v>
      </c>
      <c r="BQ5831" s="60" t="e">
        <f t="shared" si="3827"/>
        <v>#DIV/0!</v>
      </c>
      <c r="BR5831" s="58" t="e">
        <f t="shared" si="3813"/>
        <v>#N/A</v>
      </c>
      <c r="BS5831" s="60" t="e">
        <f t="shared" si="3828"/>
        <v>#N/A</v>
      </c>
      <c r="BT5831" s="60" t="e">
        <f t="shared" si="3829"/>
        <v>#DIV/0!</v>
      </c>
      <c r="BU5831" s="58" t="e">
        <f t="shared" si="3814"/>
        <v>#N/A</v>
      </c>
      <c r="BV5831" s="58" t="e">
        <f t="shared" si="3815"/>
        <v>#N/A</v>
      </c>
      <c r="BW5831" s="60" t="e">
        <f t="shared" si="3830"/>
        <v>#N/A</v>
      </c>
      <c r="BX5831" s="58" t="e">
        <f t="shared" si="3816"/>
        <v>#N/A</v>
      </c>
      <c r="BY5831" s="60" t="e">
        <f t="shared" si="3831"/>
        <v>#N/A</v>
      </c>
      <c r="BZ5831" s="60" t="e">
        <f t="shared" si="3832"/>
        <v>#N/A</v>
      </c>
      <c r="CA5831" s="60" t="e">
        <f t="shared" si="3833"/>
        <v>#N/A</v>
      </c>
      <c r="CB5831" s="58" t="e">
        <f t="shared" si="3817"/>
        <v>#DIV/0!</v>
      </c>
      <c r="CC5831" s="60" t="e">
        <f t="shared" si="3834"/>
        <v>#DIV/0!</v>
      </c>
      <c r="CD5831" s="60" t="e">
        <f t="shared" si="3835"/>
        <v>#DIV/0!</v>
      </c>
      <c r="CE5831" s="60" t="e">
        <f t="shared" si="3836"/>
        <v>#DIV/0!</v>
      </c>
      <c r="CF5831" s="52" t="e">
        <f t="shared" si="3837"/>
        <v>#N/A</v>
      </c>
      <c r="CG5831" s="52" t="e">
        <f t="shared" si="3838"/>
        <v>#N/A</v>
      </c>
      <c r="CH5831" s="60" t="e">
        <f t="shared" si="3839"/>
        <v>#DIV/0!</v>
      </c>
      <c r="CI5831" s="60" t="e">
        <f t="shared" si="3840"/>
        <v>#DIV/0!</v>
      </c>
      <c r="CJ5831" s="60" t="e">
        <f t="shared" si="3809"/>
        <v>#N/A</v>
      </c>
      <c r="CK5831" s="60" t="e">
        <f t="shared" si="3809"/>
        <v>#N/A</v>
      </c>
      <c r="CL5831" s="60" t="e">
        <f t="shared" si="3809"/>
        <v>#DIV/0!</v>
      </c>
      <c r="CM5831" s="60" t="e">
        <f t="shared" si="3808"/>
        <v>#DIV/0!</v>
      </c>
      <c r="CN5831" s="60" t="e">
        <f t="shared" si="3841"/>
        <v>#N/A</v>
      </c>
      <c r="CO5831" s="60" t="e">
        <f t="shared" si="3842"/>
        <v>#DIV/0!</v>
      </c>
      <c r="CP5831" s="60" t="str">
        <f t="shared" si="3818"/>
        <v/>
      </c>
      <c r="CQ5831" s="60"/>
      <c r="CR5831" s="44"/>
      <c r="CS5831" s="58" t="e">
        <f t="shared" si="3819"/>
        <v>#N/A</v>
      </c>
      <c r="CT5831" s="58" t="e">
        <f t="shared" si="3820"/>
        <v>#N/A</v>
      </c>
      <c r="CU5831" s="58" t="e">
        <f t="shared" si="3821"/>
        <v>#DIV/0!</v>
      </c>
      <c r="CV5831" s="60" t="e">
        <f t="shared" si="3843"/>
        <v>#N/A</v>
      </c>
      <c r="CW5831" s="60">
        <f t="shared" si="3822"/>
        <v>1</v>
      </c>
      <c r="CX5831" s="60" t="e">
        <f t="shared" si="3844"/>
        <v>#DIV/0!</v>
      </c>
      <c r="CY5831" s="60" t="e">
        <f t="shared" si="3823"/>
        <v>#N/A</v>
      </c>
      <c r="CZ5831" s="60" t="e">
        <f t="shared" si="3824"/>
        <v>#N/A</v>
      </c>
      <c r="DA5831" s="60" t="e">
        <f t="shared" si="3845"/>
        <v>#DIV/0!</v>
      </c>
      <c r="DB5831" s="60" t="e">
        <f t="shared" si="3845"/>
        <v>#N/A</v>
      </c>
      <c r="DC5831" s="60" t="e">
        <f t="shared" si="3825"/>
        <v>#DIV/0!</v>
      </c>
      <c r="DD5831" s="60" t="e">
        <f t="shared" si="3846"/>
        <v>#N/A</v>
      </c>
      <c r="DE5831" s="60" t="e">
        <f t="shared" si="3847"/>
        <v>#N/A</v>
      </c>
      <c r="DF5831" s="60" t="str">
        <f t="shared" si="3826"/>
        <v/>
      </c>
    </row>
    <row r="5832" spans="66:110" s="1" customFormat="1" x14ac:dyDescent="0.3">
      <c r="BN5832" s="58" t="e">
        <f t="shared" si="3810"/>
        <v>#N/A</v>
      </c>
      <c r="BO5832" s="59" t="e">
        <f t="shared" si="3811"/>
        <v>#N/A</v>
      </c>
      <c r="BP5832" s="58" t="e">
        <f t="shared" si="3812"/>
        <v>#DIV/0!</v>
      </c>
      <c r="BQ5832" s="60" t="e">
        <f t="shared" si="3827"/>
        <v>#DIV/0!</v>
      </c>
      <c r="BR5832" s="58" t="e">
        <f t="shared" si="3813"/>
        <v>#N/A</v>
      </c>
      <c r="BS5832" s="60" t="e">
        <f t="shared" si="3828"/>
        <v>#N/A</v>
      </c>
      <c r="BT5832" s="60" t="e">
        <f t="shared" si="3829"/>
        <v>#DIV/0!</v>
      </c>
      <c r="BU5832" s="58" t="e">
        <f t="shared" si="3814"/>
        <v>#N/A</v>
      </c>
      <c r="BV5832" s="58" t="e">
        <f t="shared" si="3815"/>
        <v>#N/A</v>
      </c>
      <c r="BW5832" s="60" t="e">
        <f t="shared" si="3830"/>
        <v>#N/A</v>
      </c>
      <c r="BX5832" s="58" t="e">
        <f t="shared" si="3816"/>
        <v>#N/A</v>
      </c>
      <c r="BY5832" s="60" t="e">
        <f t="shared" si="3831"/>
        <v>#N/A</v>
      </c>
      <c r="BZ5832" s="60" t="e">
        <f t="shared" si="3832"/>
        <v>#N/A</v>
      </c>
      <c r="CA5832" s="60" t="e">
        <f t="shared" si="3833"/>
        <v>#N/A</v>
      </c>
      <c r="CB5832" s="58" t="e">
        <f t="shared" si="3817"/>
        <v>#DIV/0!</v>
      </c>
      <c r="CC5832" s="60" t="e">
        <f t="shared" si="3834"/>
        <v>#DIV/0!</v>
      </c>
      <c r="CD5832" s="60" t="e">
        <f t="shared" si="3835"/>
        <v>#DIV/0!</v>
      </c>
      <c r="CE5832" s="60" t="e">
        <f t="shared" si="3836"/>
        <v>#DIV/0!</v>
      </c>
      <c r="CF5832" s="52" t="e">
        <f t="shared" si="3837"/>
        <v>#N/A</v>
      </c>
      <c r="CG5832" s="52" t="e">
        <f t="shared" si="3838"/>
        <v>#N/A</v>
      </c>
      <c r="CH5832" s="60" t="e">
        <f t="shared" si="3839"/>
        <v>#DIV/0!</v>
      </c>
      <c r="CI5832" s="60" t="e">
        <f t="shared" si="3840"/>
        <v>#DIV/0!</v>
      </c>
      <c r="CJ5832" s="60" t="e">
        <f t="shared" si="3809"/>
        <v>#N/A</v>
      </c>
      <c r="CK5832" s="60" t="e">
        <f t="shared" si="3809"/>
        <v>#N/A</v>
      </c>
      <c r="CL5832" s="60" t="e">
        <f t="shared" si="3809"/>
        <v>#DIV/0!</v>
      </c>
      <c r="CM5832" s="60" t="e">
        <f t="shared" si="3808"/>
        <v>#DIV/0!</v>
      </c>
      <c r="CN5832" s="60" t="e">
        <f t="shared" si="3841"/>
        <v>#N/A</v>
      </c>
      <c r="CO5832" s="60" t="e">
        <f t="shared" si="3842"/>
        <v>#DIV/0!</v>
      </c>
      <c r="CP5832" s="60" t="str">
        <f t="shared" si="3818"/>
        <v/>
      </c>
      <c r="CQ5832" s="60"/>
      <c r="CR5832" s="44"/>
      <c r="CS5832" s="58" t="e">
        <f t="shared" si="3819"/>
        <v>#N/A</v>
      </c>
      <c r="CT5832" s="58" t="e">
        <f t="shared" si="3820"/>
        <v>#N/A</v>
      </c>
      <c r="CU5832" s="58" t="e">
        <f t="shared" si="3821"/>
        <v>#DIV/0!</v>
      </c>
      <c r="CV5832" s="60" t="e">
        <f t="shared" si="3843"/>
        <v>#N/A</v>
      </c>
      <c r="CW5832" s="60">
        <f t="shared" si="3822"/>
        <v>1</v>
      </c>
      <c r="CX5832" s="60" t="e">
        <f t="shared" si="3844"/>
        <v>#DIV/0!</v>
      </c>
      <c r="CY5832" s="60" t="e">
        <f t="shared" si="3823"/>
        <v>#N/A</v>
      </c>
      <c r="CZ5832" s="60" t="e">
        <f t="shared" si="3824"/>
        <v>#N/A</v>
      </c>
      <c r="DA5832" s="60" t="e">
        <f t="shared" si="3845"/>
        <v>#DIV/0!</v>
      </c>
      <c r="DB5832" s="60" t="e">
        <f t="shared" si="3845"/>
        <v>#N/A</v>
      </c>
      <c r="DC5832" s="60" t="e">
        <f t="shared" si="3825"/>
        <v>#DIV/0!</v>
      </c>
      <c r="DD5832" s="60" t="e">
        <f t="shared" si="3846"/>
        <v>#N/A</v>
      </c>
      <c r="DE5832" s="60" t="e">
        <f t="shared" si="3847"/>
        <v>#N/A</v>
      </c>
      <c r="DF5832" s="60" t="str">
        <f t="shared" si="3826"/>
        <v/>
      </c>
    </row>
    <row r="5833" spans="66:110" s="1" customFormat="1" x14ac:dyDescent="0.3">
      <c r="BN5833" s="58" t="e">
        <f t="shared" si="3810"/>
        <v>#N/A</v>
      </c>
      <c r="BO5833" s="59" t="e">
        <f t="shared" si="3811"/>
        <v>#N/A</v>
      </c>
      <c r="BP5833" s="58" t="e">
        <f t="shared" si="3812"/>
        <v>#DIV/0!</v>
      </c>
      <c r="BQ5833" s="60" t="e">
        <f t="shared" si="3827"/>
        <v>#DIV/0!</v>
      </c>
      <c r="BR5833" s="58" t="e">
        <f t="shared" si="3813"/>
        <v>#N/A</v>
      </c>
      <c r="BS5833" s="60" t="e">
        <f t="shared" si="3828"/>
        <v>#N/A</v>
      </c>
      <c r="BT5833" s="60" t="e">
        <f t="shared" si="3829"/>
        <v>#DIV/0!</v>
      </c>
      <c r="BU5833" s="58" t="e">
        <f t="shared" si="3814"/>
        <v>#N/A</v>
      </c>
      <c r="BV5833" s="58" t="e">
        <f t="shared" si="3815"/>
        <v>#N/A</v>
      </c>
      <c r="BW5833" s="60" t="e">
        <f t="shared" si="3830"/>
        <v>#N/A</v>
      </c>
      <c r="BX5833" s="58" t="e">
        <f t="shared" si="3816"/>
        <v>#N/A</v>
      </c>
      <c r="BY5833" s="60" t="e">
        <f t="shared" si="3831"/>
        <v>#N/A</v>
      </c>
      <c r="BZ5833" s="60" t="e">
        <f t="shared" si="3832"/>
        <v>#N/A</v>
      </c>
      <c r="CA5833" s="60" t="e">
        <f t="shared" si="3833"/>
        <v>#N/A</v>
      </c>
      <c r="CB5833" s="58" t="e">
        <f t="shared" si="3817"/>
        <v>#DIV/0!</v>
      </c>
      <c r="CC5833" s="60" t="e">
        <f t="shared" si="3834"/>
        <v>#DIV/0!</v>
      </c>
      <c r="CD5833" s="60" t="e">
        <f t="shared" si="3835"/>
        <v>#DIV/0!</v>
      </c>
      <c r="CE5833" s="60" t="e">
        <f t="shared" si="3836"/>
        <v>#DIV/0!</v>
      </c>
      <c r="CF5833" s="52" t="e">
        <f t="shared" si="3837"/>
        <v>#N/A</v>
      </c>
      <c r="CG5833" s="52" t="e">
        <f t="shared" si="3838"/>
        <v>#N/A</v>
      </c>
      <c r="CH5833" s="60" t="e">
        <f t="shared" si="3839"/>
        <v>#DIV/0!</v>
      </c>
      <c r="CI5833" s="60" t="e">
        <f t="shared" si="3840"/>
        <v>#DIV/0!</v>
      </c>
      <c r="CJ5833" s="60" t="e">
        <f t="shared" si="3809"/>
        <v>#N/A</v>
      </c>
      <c r="CK5833" s="60" t="e">
        <f t="shared" si="3809"/>
        <v>#N/A</v>
      </c>
      <c r="CL5833" s="60" t="e">
        <f t="shared" si="3809"/>
        <v>#DIV/0!</v>
      </c>
      <c r="CM5833" s="60" t="e">
        <f t="shared" si="3808"/>
        <v>#DIV/0!</v>
      </c>
      <c r="CN5833" s="60" t="e">
        <f t="shared" si="3841"/>
        <v>#N/A</v>
      </c>
      <c r="CO5833" s="60" t="e">
        <f t="shared" si="3842"/>
        <v>#DIV/0!</v>
      </c>
      <c r="CP5833" s="60" t="str">
        <f t="shared" si="3818"/>
        <v/>
      </c>
      <c r="CQ5833" s="60"/>
      <c r="CR5833" s="44"/>
      <c r="CS5833" s="58" t="e">
        <f t="shared" si="3819"/>
        <v>#N/A</v>
      </c>
      <c r="CT5833" s="58" t="e">
        <f t="shared" si="3820"/>
        <v>#N/A</v>
      </c>
      <c r="CU5833" s="58" t="e">
        <f t="shared" si="3821"/>
        <v>#DIV/0!</v>
      </c>
      <c r="CV5833" s="60" t="e">
        <f t="shared" si="3843"/>
        <v>#N/A</v>
      </c>
      <c r="CW5833" s="60">
        <f t="shared" si="3822"/>
        <v>1</v>
      </c>
      <c r="CX5833" s="60" t="e">
        <f t="shared" si="3844"/>
        <v>#DIV/0!</v>
      </c>
      <c r="CY5833" s="60" t="e">
        <f t="shared" si="3823"/>
        <v>#N/A</v>
      </c>
      <c r="CZ5833" s="60" t="e">
        <f t="shared" si="3824"/>
        <v>#N/A</v>
      </c>
      <c r="DA5833" s="60" t="e">
        <f t="shared" si="3845"/>
        <v>#DIV/0!</v>
      </c>
      <c r="DB5833" s="60" t="e">
        <f t="shared" si="3845"/>
        <v>#N/A</v>
      </c>
      <c r="DC5833" s="60" t="e">
        <f t="shared" si="3825"/>
        <v>#DIV/0!</v>
      </c>
      <c r="DD5833" s="60" t="e">
        <f t="shared" si="3846"/>
        <v>#N/A</v>
      </c>
      <c r="DE5833" s="60" t="e">
        <f t="shared" si="3847"/>
        <v>#N/A</v>
      </c>
      <c r="DF5833" s="60" t="str">
        <f t="shared" si="3826"/>
        <v/>
      </c>
    </row>
    <row r="5834" spans="66:110" s="1" customFormat="1" x14ac:dyDescent="0.3">
      <c r="BN5834" s="58" t="e">
        <f t="shared" si="3810"/>
        <v>#N/A</v>
      </c>
      <c r="BO5834" s="59" t="e">
        <f t="shared" si="3811"/>
        <v>#N/A</v>
      </c>
      <c r="BP5834" s="58" t="e">
        <f t="shared" si="3812"/>
        <v>#DIV/0!</v>
      </c>
      <c r="BQ5834" s="60" t="e">
        <f t="shared" si="3827"/>
        <v>#DIV/0!</v>
      </c>
      <c r="BR5834" s="58" t="e">
        <f t="shared" si="3813"/>
        <v>#N/A</v>
      </c>
      <c r="BS5834" s="60" t="e">
        <f t="shared" si="3828"/>
        <v>#N/A</v>
      </c>
      <c r="BT5834" s="60" t="e">
        <f t="shared" si="3829"/>
        <v>#DIV/0!</v>
      </c>
      <c r="BU5834" s="58" t="e">
        <f t="shared" si="3814"/>
        <v>#N/A</v>
      </c>
      <c r="BV5834" s="58" t="e">
        <f t="shared" si="3815"/>
        <v>#N/A</v>
      </c>
      <c r="BW5834" s="60" t="e">
        <f t="shared" si="3830"/>
        <v>#N/A</v>
      </c>
      <c r="BX5834" s="58" t="e">
        <f t="shared" si="3816"/>
        <v>#N/A</v>
      </c>
      <c r="BY5834" s="60" t="e">
        <f t="shared" si="3831"/>
        <v>#N/A</v>
      </c>
      <c r="BZ5834" s="60" t="e">
        <f t="shared" si="3832"/>
        <v>#N/A</v>
      </c>
      <c r="CA5834" s="60" t="e">
        <f t="shared" si="3833"/>
        <v>#N/A</v>
      </c>
      <c r="CB5834" s="58" t="e">
        <f t="shared" si="3817"/>
        <v>#DIV/0!</v>
      </c>
      <c r="CC5834" s="60" t="e">
        <f t="shared" si="3834"/>
        <v>#DIV/0!</v>
      </c>
      <c r="CD5834" s="60" t="e">
        <f t="shared" si="3835"/>
        <v>#DIV/0!</v>
      </c>
      <c r="CE5834" s="60" t="e">
        <f t="shared" si="3836"/>
        <v>#DIV/0!</v>
      </c>
      <c r="CF5834" s="52" t="e">
        <f t="shared" si="3837"/>
        <v>#N/A</v>
      </c>
      <c r="CG5834" s="52" t="e">
        <f t="shared" si="3838"/>
        <v>#N/A</v>
      </c>
      <c r="CH5834" s="60" t="e">
        <f t="shared" si="3839"/>
        <v>#DIV/0!</v>
      </c>
      <c r="CI5834" s="60" t="e">
        <f t="shared" si="3840"/>
        <v>#DIV/0!</v>
      </c>
      <c r="CJ5834" s="60" t="e">
        <f t="shared" si="3809"/>
        <v>#N/A</v>
      </c>
      <c r="CK5834" s="60" t="e">
        <f t="shared" si="3809"/>
        <v>#N/A</v>
      </c>
      <c r="CL5834" s="60" t="e">
        <f t="shared" si="3809"/>
        <v>#DIV/0!</v>
      </c>
      <c r="CM5834" s="60" t="e">
        <f t="shared" si="3808"/>
        <v>#DIV/0!</v>
      </c>
      <c r="CN5834" s="60" t="e">
        <f t="shared" si="3841"/>
        <v>#N/A</v>
      </c>
      <c r="CO5834" s="60" t="e">
        <f t="shared" si="3842"/>
        <v>#DIV/0!</v>
      </c>
      <c r="CP5834" s="60" t="str">
        <f t="shared" si="3818"/>
        <v/>
      </c>
      <c r="CQ5834" s="60"/>
      <c r="CR5834" s="44"/>
      <c r="CS5834" s="58" t="e">
        <f t="shared" si="3819"/>
        <v>#N/A</v>
      </c>
      <c r="CT5834" s="58" t="e">
        <f t="shared" si="3820"/>
        <v>#N/A</v>
      </c>
      <c r="CU5834" s="58" t="e">
        <f t="shared" si="3821"/>
        <v>#DIV/0!</v>
      </c>
      <c r="CV5834" s="60" t="e">
        <f t="shared" si="3843"/>
        <v>#N/A</v>
      </c>
      <c r="CW5834" s="60">
        <f t="shared" si="3822"/>
        <v>1</v>
      </c>
      <c r="CX5834" s="60" t="e">
        <f t="shared" si="3844"/>
        <v>#DIV/0!</v>
      </c>
      <c r="CY5834" s="60" t="e">
        <f t="shared" si="3823"/>
        <v>#N/A</v>
      </c>
      <c r="CZ5834" s="60" t="e">
        <f t="shared" si="3824"/>
        <v>#N/A</v>
      </c>
      <c r="DA5834" s="60" t="e">
        <f t="shared" si="3845"/>
        <v>#DIV/0!</v>
      </c>
      <c r="DB5834" s="60" t="e">
        <f t="shared" si="3845"/>
        <v>#N/A</v>
      </c>
      <c r="DC5834" s="60" t="e">
        <f t="shared" si="3825"/>
        <v>#DIV/0!</v>
      </c>
      <c r="DD5834" s="60" t="e">
        <f t="shared" si="3846"/>
        <v>#N/A</v>
      </c>
      <c r="DE5834" s="60" t="e">
        <f t="shared" si="3847"/>
        <v>#N/A</v>
      </c>
      <c r="DF5834" s="60" t="str">
        <f t="shared" si="3826"/>
        <v/>
      </c>
    </row>
    <row r="5835" spans="66:110" s="1" customFormat="1" x14ac:dyDescent="0.3">
      <c r="BN5835" s="58" t="e">
        <f t="shared" si="3810"/>
        <v>#N/A</v>
      </c>
      <c r="BO5835" s="59" t="e">
        <f t="shared" si="3811"/>
        <v>#N/A</v>
      </c>
      <c r="BP5835" s="58" t="e">
        <f t="shared" si="3812"/>
        <v>#DIV/0!</v>
      </c>
      <c r="BQ5835" s="60" t="e">
        <f t="shared" si="3827"/>
        <v>#DIV/0!</v>
      </c>
      <c r="BR5835" s="58" t="e">
        <f t="shared" si="3813"/>
        <v>#N/A</v>
      </c>
      <c r="BS5835" s="60" t="e">
        <f t="shared" si="3828"/>
        <v>#N/A</v>
      </c>
      <c r="BT5835" s="60" t="e">
        <f t="shared" si="3829"/>
        <v>#DIV/0!</v>
      </c>
      <c r="BU5835" s="58" t="e">
        <f t="shared" si="3814"/>
        <v>#N/A</v>
      </c>
      <c r="BV5835" s="58" t="e">
        <f t="shared" si="3815"/>
        <v>#N/A</v>
      </c>
      <c r="BW5835" s="60" t="e">
        <f t="shared" si="3830"/>
        <v>#N/A</v>
      </c>
      <c r="BX5835" s="58" t="e">
        <f t="shared" si="3816"/>
        <v>#N/A</v>
      </c>
      <c r="BY5835" s="60" t="e">
        <f t="shared" si="3831"/>
        <v>#N/A</v>
      </c>
      <c r="BZ5835" s="60" t="e">
        <f t="shared" si="3832"/>
        <v>#N/A</v>
      </c>
      <c r="CA5835" s="60" t="e">
        <f t="shared" si="3833"/>
        <v>#N/A</v>
      </c>
      <c r="CB5835" s="58" t="e">
        <f t="shared" si="3817"/>
        <v>#DIV/0!</v>
      </c>
      <c r="CC5835" s="60" t="e">
        <f t="shared" si="3834"/>
        <v>#DIV/0!</v>
      </c>
      <c r="CD5835" s="60" t="e">
        <f t="shared" si="3835"/>
        <v>#DIV/0!</v>
      </c>
      <c r="CE5835" s="60" t="e">
        <f t="shared" si="3836"/>
        <v>#DIV/0!</v>
      </c>
      <c r="CF5835" s="52" t="e">
        <f t="shared" si="3837"/>
        <v>#N/A</v>
      </c>
      <c r="CG5835" s="52" t="e">
        <f t="shared" si="3838"/>
        <v>#N/A</v>
      </c>
      <c r="CH5835" s="60" t="e">
        <f t="shared" si="3839"/>
        <v>#DIV/0!</v>
      </c>
      <c r="CI5835" s="60" t="e">
        <f t="shared" si="3840"/>
        <v>#DIV/0!</v>
      </c>
      <c r="CJ5835" s="60" t="e">
        <f t="shared" si="3809"/>
        <v>#N/A</v>
      </c>
      <c r="CK5835" s="60" t="e">
        <f t="shared" si="3809"/>
        <v>#N/A</v>
      </c>
      <c r="CL5835" s="60" t="e">
        <f t="shared" si="3809"/>
        <v>#DIV/0!</v>
      </c>
      <c r="CM5835" s="60" t="e">
        <f t="shared" si="3808"/>
        <v>#DIV/0!</v>
      </c>
      <c r="CN5835" s="60" t="e">
        <f t="shared" si="3841"/>
        <v>#N/A</v>
      </c>
      <c r="CO5835" s="60" t="e">
        <f t="shared" si="3842"/>
        <v>#DIV/0!</v>
      </c>
      <c r="CP5835" s="60" t="str">
        <f t="shared" si="3818"/>
        <v/>
      </c>
      <c r="CQ5835" s="60"/>
      <c r="CR5835" s="44"/>
      <c r="CS5835" s="58" t="e">
        <f t="shared" si="3819"/>
        <v>#N/A</v>
      </c>
      <c r="CT5835" s="58" t="e">
        <f t="shared" si="3820"/>
        <v>#N/A</v>
      </c>
      <c r="CU5835" s="58" t="e">
        <f t="shared" si="3821"/>
        <v>#DIV/0!</v>
      </c>
      <c r="CV5835" s="60" t="e">
        <f t="shared" si="3843"/>
        <v>#N/A</v>
      </c>
      <c r="CW5835" s="60">
        <f t="shared" si="3822"/>
        <v>1</v>
      </c>
      <c r="CX5835" s="60" t="e">
        <f t="shared" si="3844"/>
        <v>#DIV/0!</v>
      </c>
      <c r="CY5835" s="60" t="e">
        <f t="shared" si="3823"/>
        <v>#N/A</v>
      </c>
      <c r="CZ5835" s="60" t="e">
        <f t="shared" si="3824"/>
        <v>#N/A</v>
      </c>
      <c r="DA5835" s="60" t="e">
        <f t="shared" si="3845"/>
        <v>#DIV/0!</v>
      </c>
      <c r="DB5835" s="60" t="e">
        <f t="shared" si="3845"/>
        <v>#N/A</v>
      </c>
      <c r="DC5835" s="60" t="e">
        <f t="shared" si="3825"/>
        <v>#DIV/0!</v>
      </c>
      <c r="DD5835" s="60" t="e">
        <f t="shared" si="3846"/>
        <v>#N/A</v>
      </c>
      <c r="DE5835" s="60" t="e">
        <f t="shared" si="3847"/>
        <v>#N/A</v>
      </c>
      <c r="DF5835" s="60" t="str">
        <f t="shared" si="3826"/>
        <v/>
      </c>
    </row>
    <row r="5836" spans="66:110" s="1" customFormat="1" x14ac:dyDescent="0.3">
      <c r="BN5836" s="58" t="e">
        <f t="shared" si="3810"/>
        <v>#N/A</v>
      </c>
      <c r="BO5836" s="59" t="e">
        <f t="shared" si="3811"/>
        <v>#N/A</v>
      </c>
      <c r="BP5836" s="58" t="e">
        <f t="shared" si="3812"/>
        <v>#DIV/0!</v>
      </c>
      <c r="BQ5836" s="60" t="e">
        <f t="shared" si="3827"/>
        <v>#DIV/0!</v>
      </c>
      <c r="BR5836" s="58" t="e">
        <f t="shared" si="3813"/>
        <v>#N/A</v>
      </c>
      <c r="BS5836" s="60" t="e">
        <f t="shared" si="3828"/>
        <v>#N/A</v>
      </c>
      <c r="BT5836" s="60" t="e">
        <f t="shared" si="3829"/>
        <v>#DIV/0!</v>
      </c>
      <c r="BU5836" s="58" t="e">
        <f t="shared" si="3814"/>
        <v>#N/A</v>
      </c>
      <c r="BV5836" s="58" t="e">
        <f t="shared" si="3815"/>
        <v>#N/A</v>
      </c>
      <c r="BW5836" s="60" t="e">
        <f t="shared" si="3830"/>
        <v>#N/A</v>
      </c>
      <c r="BX5836" s="58" t="e">
        <f t="shared" si="3816"/>
        <v>#N/A</v>
      </c>
      <c r="BY5836" s="60" t="e">
        <f t="shared" si="3831"/>
        <v>#N/A</v>
      </c>
      <c r="BZ5836" s="60" t="e">
        <f t="shared" si="3832"/>
        <v>#N/A</v>
      </c>
      <c r="CA5836" s="60" t="e">
        <f t="shared" si="3833"/>
        <v>#N/A</v>
      </c>
      <c r="CB5836" s="58" t="e">
        <f t="shared" si="3817"/>
        <v>#DIV/0!</v>
      </c>
      <c r="CC5836" s="60" t="e">
        <f t="shared" si="3834"/>
        <v>#DIV/0!</v>
      </c>
      <c r="CD5836" s="60" t="e">
        <f t="shared" si="3835"/>
        <v>#DIV/0!</v>
      </c>
      <c r="CE5836" s="60" t="e">
        <f t="shared" si="3836"/>
        <v>#DIV/0!</v>
      </c>
      <c r="CF5836" s="52" t="e">
        <f t="shared" si="3837"/>
        <v>#N/A</v>
      </c>
      <c r="CG5836" s="52" t="e">
        <f t="shared" si="3838"/>
        <v>#N/A</v>
      </c>
      <c r="CH5836" s="60" t="e">
        <f t="shared" si="3839"/>
        <v>#DIV/0!</v>
      </c>
      <c r="CI5836" s="60" t="e">
        <f t="shared" si="3840"/>
        <v>#DIV/0!</v>
      </c>
      <c r="CJ5836" s="60" t="e">
        <f t="shared" si="3809"/>
        <v>#N/A</v>
      </c>
      <c r="CK5836" s="60" t="e">
        <f t="shared" si="3809"/>
        <v>#N/A</v>
      </c>
      <c r="CL5836" s="60" t="e">
        <f t="shared" si="3809"/>
        <v>#DIV/0!</v>
      </c>
      <c r="CM5836" s="60" t="e">
        <f t="shared" si="3808"/>
        <v>#DIV/0!</v>
      </c>
      <c r="CN5836" s="60" t="e">
        <f t="shared" si="3841"/>
        <v>#N/A</v>
      </c>
      <c r="CO5836" s="60" t="e">
        <f t="shared" si="3842"/>
        <v>#DIV/0!</v>
      </c>
      <c r="CP5836" s="60" t="str">
        <f t="shared" si="3818"/>
        <v/>
      </c>
      <c r="CQ5836" s="60"/>
      <c r="CR5836" s="44"/>
      <c r="CS5836" s="58" t="e">
        <f t="shared" si="3819"/>
        <v>#N/A</v>
      </c>
      <c r="CT5836" s="58" t="e">
        <f t="shared" si="3820"/>
        <v>#N/A</v>
      </c>
      <c r="CU5836" s="58" t="e">
        <f t="shared" si="3821"/>
        <v>#DIV/0!</v>
      </c>
      <c r="CV5836" s="60" t="e">
        <f t="shared" si="3843"/>
        <v>#N/A</v>
      </c>
      <c r="CW5836" s="60">
        <f t="shared" si="3822"/>
        <v>1</v>
      </c>
      <c r="CX5836" s="60" t="e">
        <f t="shared" si="3844"/>
        <v>#DIV/0!</v>
      </c>
      <c r="CY5836" s="60" t="e">
        <f t="shared" si="3823"/>
        <v>#N/A</v>
      </c>
      <c r="CZ5836" s="60" t="e">
        <f t="shared" si="3824"/>
        <v>#N/A</v>
      </c>
      <c r="DA5836" s="60" t="e">
        <f t="shared" si="3845"/>
        <v>#DIV/0!</v>
      </c>
      <c r="DB5836" s="60" t="e">
        <f t="shared" si="3845"/>
        <v>#N/A</v>
      </c>
      <c r="DC5836" s="60" t="e">
        <f t="shared" si="3825"/>
        <v>#DIV/0!</v>
      </c>
      <c r="DD5836" s="60" t="e">
        <f t="shared" si="3846"/>
        <v>#N/A</v>
      </c>
      <c r="DE5836" s="60" t="e">
        <f t="shared" si="3847"/>
        <v>#N/A</v>
      </c>
      <c r="DF5836" s="60" t="str">
        <f t="shared" si="3826"/>
        <v/>
      </c>
    </row>
    <row r="5837" spans="66:110" s="1" customFormat="1" x14ac:dyDescent="0.3">
      <c r="BN5837" s="58" t="e">
        <f t="shared" si="3810"/>
        <v>#N/A</v>
      </c>
      <c r="BO5837" s="59" t="e">
        <f t="shared" si="3811"/>
        <v>#N/A</v>
      </c>
      <c r="BP5837" s="58" t="e">
        <f t="shared" si="3812"/>
        <v>#DIV/0!</v>
      </c>
      <c r="BQ5837" s="60" t="e">
        <f t="shared" si="3827"/>
        <v>#DIV/0!</v>
      </c>
      <c r="BR5837" s="58" t="e">
        <f t="shared" si="3813"/>
        <v>#N/A</v>
      </c>
      <c r="BS5837" s="60" t="e">
        <f t="shared" si="3828"/>
        <v>#N/A</v>
      </c>
      <c r="BT5837" s="60" t="e">
        <f t="shared" si="3829"/>
        <v>#DIV/0!</v>
      </c>
      <c r="BU5837" s="58" t="e">
        <f t="shared" si="3814"/>
        <v>#N/A</v>
      </c>
      <c r="BV5837" s="58" t="e">
        <f t="shared" si="3815"/>
        <v>#N/A</v>
      </c>
      <c r="BW5837" s="60" t="e">
        <f t="shared" si="3830"/>
        <v>#N/A</v>
      </c>
      <c r="BX5837" s="58" t="e">
        <f t="shared" si="3816"/>
        <v>#N/A</v>
      </c>
      <c r="BY5837" s="60" t="e">
        <f t="shared" si="3831"/>
        <v>#N/A</v>
      </c>
      <c r="BZ5837" s="60" t="e">
        <f t="shared" si="3832"/>
        <v>#N/A</v>
      </c>
      <c r="CA5837" s="60" t="e">
        <f t="shared" si="3833"/>
        <v>#N/A</v>
      </c>
      <c r="CB5837" s="58" t="e">
        <f t="shared" si="3817"/>
        <v>#DIV/0!</v>
      </c>
      <c r="CC5837" s="60" t="e">
        <f t="shared" si="3834"/>
        <v>#DIV/0!</v>
      </c>
      <c r="CD5837" s="60" t="e">
        <f t="shared" si="3835"/>
        <v>#DIV/0!</v>
      </c>
      <c r="CE5837" s="60" t="e">
        <f t="shared" si="3836"/>
        <v>#DIV/0!</v>
      </c>
      <c r="CF5837" s="52" t="e">
        <f t="shared" si="3837"/>
        <v>#N/A</v>
      </c>
      <c r="CG5837" s="52" t="e">
        <f t="shared" si="3838"/>
        <v>#N/A</v>
      </c>
      <c r="CH5837" s="60" t="e">
        <f t="shared" si="3839"/>
        <v>#DIV/0!</v>
      </c>
      <c r="CI5837" s="60" t="e">
        <f t="shared" si="3840"/>
        <v>#DIV/0!</v>
      </c>
      <c r="CJ5837" s="60" t="e">
        <f t="shared" si="3809"/>
        <v>#N/A</v>
      </c>
      <c r="CK5837" s="60" t="e">
        <f t="shared" si="3809"/>
        <v>#N/A</v>
      </c>
      <c r="CL5837" s="60" t="e">
        <f t="shared" si="3809"/>
        <v>#DIV/0!</v>
      </c>
      <c r="CM5837" s="60" t="e">
        <f t="shared" si="3808"/>
        <v>#DIV/0!</v>
      </c>
      <c r="CN5837" s="60" t="e">
        <f t="shared" si="3841"/>
        <v>#N/A</v>
      </c>
      <c r="CO5837" s="60" t="e">
        <f t="shared" si="3842"/>
        <v>#DIV/0!</v>
      </c>
      <c r="CP5837" s="60" t="str">
        <f t="shared" si="3818"/>
        <v/>
      </c>
      <c r="CQ5837" s="60"/>
      <c r="CR5837" s="44"/>
      <c r="CS5837" s="58" t="e">
        <f t="shared" si="3819"/>
        <v>#N/A</v>
      </c>
      <c r="CT5837" s="58" t="e">
        <f t="shared" si="3820"/>
        <v>#N/A</v>
      </c>
      <c r="CU5837" s="58" t="e">
        <f t="shared" si="3821"/>
        <v>#DIV/0!</v>
      </c>
      <c r="CV5837" s="60" t="e">
        <f t="shared" si="3843"/>
        <v>#N/A</v>
      </c>
      <c r="CW5837" s="60">
        <f t="shared" si="3822"/>
        <v>1</v>
      </c>
      <c r="CX5837" s="60" t="e">
        <f t="shared" si="3844"/>
        <v>#DIV/0!</v>
      </c>
      <c r="CY5837" s="60" t="e">
        <f t="shared" si="3823"/>
        <v>#N/A</v>
      </c>
      <c r="CZ5837" s="60" t="e">
        <f t="shared" si="3824"/>
        <v>#N/A</v>
      </c>
      <c r="DA5837" s="60" t="e">
        <f t="shared" si="3845"/>
        <v>#DIV/0!</v>
      </c>
      <c r="DB5837" s="60" t="e">
        <f t="shared" si="3845"/>
        <v>#N/A</v>
      </c>
      <c r="DC5837" s="60" t="e">
        <f t="shared" si="3825"/>
        <v>#DIV/0!</v>
      </c>
      <c r="DD5837" s="60" t="e">
        <f t="shared" si="3846"/>
        <v>#N/A</v>
      </c>
      <c r="DE5837" s="60" t="e">
        <f t="shared" si="3847"/>
        <v>#N/A</v>
      </c>
      <c r="DF5837" s="60" t="str">
        <f t="shared" si="3826"/>
        <v/>
      </c>
    </row>
    <row r="5838" spans="66:110" s="1" customFormat="1" x14ac:dyDescent="0.3">
      <c r="BN5838" s="58" t="e">
        <f t="shared" si="3810"/>
        <v>#N/A</v>
      </c>
      <c r="BO5838" s="59" t="e">
        <f t="shared" si="3811"/>
        <v>#N/A</v>
      </c>
      <c r="BP5838" s="58" t="e">
        <f t="shared" si="3812"/>
        <v>#DIV/0!</v>
      </c>
      <c r="BQ5838" s="60" t="e">
        <f t="shared" si="3827"/>
        <v>#DIV/0!</v>
      </c>
      <c r="BR5838" s="58" t="e">
        <f t="shared" si="3813"/>
        <v>#N/A</v>
      </c>
      <c r="BS5838" s="60" t="e">
        <f t="shared" si="3828"/>
        <v>#N/A</v>
      </c>
      <c r="BT5838" s="60" t="e">
        <f t="shared" si="3829"/>
        <v>#DIV/0!</v>
      </c>
      <c r="BU5838" s="58" t="e">
        <f t="shared" si="3814"/>
        <v>#N/A</v>
      </c>
      <c r="BV5838" s="58" t="e">
        <f t="shared" si="3815"/>
        <v>#N/A</v>
      </c>
      <c r="BW5838" s="60" t="e">
        <f t="shared" si="3830"/>
        <v>#N/A</v>
      </c>
      <c r="BX5838" s="58" t="e">
        <f t="shared" si="3816"/>
        <v>#N/A</v>
      </c>
      <c r="BY5838" s="60" t="e">
        <f t="shared" si="3831"/>
        <v>#N/A</v>
      </c>
      <c r="BZ5838" s="60" t="e">
        <f t="shared" si="3832"/>
        <v>#N/A</v>
      </c>
      <c r="CA5838" s="60" t="e">
        <f t="shared" si="3833"/>
        <v>#N/A</v>
      </c>
      <c r="CB5838" s="58" t="e">
        <f t="shared" si="3817"/>
        <v>#DIV/0!</v>
      </c>
      <c r="CC5838" s="60" t="e">
        <f t="shared" si="3834"/>
        <v>#DIV/0!</v>
      </c>
      <c r="CD5838" s="60" t="e">
        <f t="shared" si="3835"/>
        <v>#DIV/0!</v>
      </c>
      <c r="CE5838" s="60" t="e">
        <f t="shared" si="3836"/>
        <v>#DIV/0!</v>
      </c>
      <c r="CF5838" s="52" t="e">
        <f t="shared" si="3837"/>
        <v>#N/A</v>
      </c>
      <c r="CG5838" s="52" t="e">
        <f t="shared" si="3838"/>
        <v>#N/A</v>
      </c>
      <c r="CH5838" s="60" t="e">
        <f t="shared" si="3839"/>
        <v>#DIV/0!</v>
      </c>
      <c r="CI5838" s="60" t="e">
        <f t="shared" si="3840"/>
        <v>#DIV/0!</v>
      </c>
      <c r="CJ5838" s="60" t="e">
        <f t="shared" si="3809"/>
        <v>#N/A</v>
      </c>
      <c r="CK5838" s="60" t="e">
        <f t="shared" si="3809"/>
        <v>#N/A</v>
      </c>
      <c r="CL5838" s="60" t="e">
        <f t="shared" si="3809"/>
        <v>#DIV/0!</v>
      </c>
      <c r="CM5838" s="60" t="e">
        <f t="shared" si="3808"/>
        <v>#DIV/0!</v>
      </c>
      <c r="CN5838" s="60" t="e">
        <f t="shared" si="3841"/>
        <v>#N/A</v>
      </c>
      <c r="CO5838" s="60" t="e">
        <f t="shared" si="3842"/>
        <v>#DIV/0!</v>
      </c>
      <c r="CP5838" s="60" t="str">
        <f t="shared" si="3818"/>
        <v/>
      </c>
      <c r="CQ5838" s="60"/>
      <c r="CR5838" s="44"/>
      <c r="CS5838" s="58" t="e">
        <f t="shared" si="3819"/>
        <v>#N/A</v>
      </c>
      <c r="CT5838" s="58" t="e">
        <f t="shared" si="3820"/>
        <v>#N/A</v>
      </c>
      <c r="CU5838" s="58" t="e">
        <f t="shared" si="3821"/>
        <v>#DIV/0!</v>
      </c>
      <c r="CV5838" s="60" t="e">
        <f t="shared" si="3843"/>
        <v>#N/A</v>
      </c>
      <c r="CW5838" s="60">
        <f t="shared" si="3822"/>
        <v>1</v>
      </c>
      <c r="CX5838" s="60" t="e">
        <f t="shared" si="3844"/>
        <v>#DIV/0!</v>
      </c>
      <c r="CY5838" s="60" t="e">
        <f t="shared" si="3823"/>
        <v>#N/A</v>
      </c>
      <c r="CZ5838" s="60" t="e">
        <f t="shared" si="3824"/>
        <v>#N/A</v>
      </c>
      <c r="DA5838" s="60" t="e">
        <f t="shared" si="3845"/>
        <v>#DIV/0!</v>
      </c>
      <c r="DB5838" s="60" t="e">
        <f t="shared" si="3845"/>
        <v>#N/A</v>
      </c>
      <c r="DC5838" s="60" t="e">
        <f t="shared" si="3825"/>
        <v>#DIV/0!</v>
      </c>
      <c r="DD5838" s="60" t="e">
        <f t="shared" si="3846"/>
        <v>#N/A</v>
      </c>
      <c r="DE5838" s="60" t="e">
        <f t="shared" si="3847"/>
        <v>#N/A</v>
      </c>
      <c r="DF5838" s="60" t="str">
        <f t="shared" si="3826"/>
        <v/>
      </c>
    </row>
    <row r="5839" spans="66:110" s="1" customFormat="1" x14ac:dyDescent="0.3">
      <c r="BN5839" s="58" t="e">
        <f t="shared" si="3810"/>
        <v>#N/A</v>
      </c>
      <c r="BO5839" s="59" t="e">
        <f t="shared" si="3811"/>
        <v>#N/A</v>
      </c>
      <c r="BP5839" s="58" t="e">
        <f t="shared" si="3812"/>
        <v>#DIV/0!</v>
      </c>
      <c r="BQ5839" s="60" t="e">
        <f t="shared" si="3827"/>
        <v>#DIV/0!</v>
      </c>
      <c r="BR5839" s="58" t="e">
        <f t="shared" si="3813"/>
        <v>#N/A</v>
      </c>
      <c r="BS5839" s="60" t="e">
        <f t="shared" si="3828"/>
        <v>#N/A</v>
      </c>
      <c r="BT5839" s="60" t="e">
        <f t="shared" si="3829"/>
        <v>#DIV/0!</v>
      </c>
      <c r="BU5839" s="58" t="e">
        <f t="shared" si="3814"/>
        <v>#N/A</v>
      </c>
      <c r="BV5839" s="58" t="e">
        <f t="shared" si="3815"/>
        <v>#N/A</v>
      </c>
      <c r="BW5839" s="60" t="e">
        <f t="shared" si="3830"/>
        <v>#N/A</v>
      </c>
      <c r="BX5839" s="58" t="e">
        <f t="shared" si="3816"/>
        <v>#N/A</v>
      </c>
      <c r="BY5839" s="60" t="e">
        <f t="shared" si="3831"/>
        <v>#N/A</v>
      </c>
      <c r="BZ5839" s="60" t="e">
        <f t="shared" si="3832"/>
        <v>#N/A</v>
      </c>
      <c r="CA5839" s="60" t="e">
        <f t="shared" si="3833"/>
        <v>#N/A</v>
      </c>
      <c r="CB5839" s="58" t="e">
        <f t="shared" si="3817"/>
        <v>#DIV/0!</v>
      </c>
      <c r="CC5839" s="60" t="e">
        <f t="shared" si="3834"/>
        <v>#DIV/0!</v>
      </c>
      <c r="CD5839" s="60" t="e">
        <f t="shared" si="3835"/>
        <v>#DIV/0!</v>
      </c>
      <c r="CE5839" s="60" t="e">
        <f t="shared" si="3836"/>
        <v>#DIV/0!</v>
      </c>
      <c r="CF5839" s="52" t="e">
        <f t="shared" si="3837"/>
        <v>#N/A</v>
      </c>
      <c r="CG5839" s="52" t="e">
        <f t="shared" si="3838"/>
        <v>#N/A</v>
      </c>
      <c r="CH5839" s="60" t="e">
        <f t="shared" si="3839"/>
        <v>#DIV/0!</v>
      </c>
      <c r="CI5839" s="60" t="e">
        <f t="shared" si="3840"/>
        <v>#DIV/0!</v>
      </c>
      <c r="CJ5839" s="60" t="e">
        <f t="shared" si="3809"/>
        <v>#N/A</v>
      </c>
      <c r="CK5839" s="60" t="e">
        <f t="shared" si="3809"/>
        <v>#N/A</v>
      </c>
      <c r="CL5839" s="60" t="e">
        <f t="shared" si="3809"/>
        <v>#DIV/0!</v>
      </c>
      <c r="CM5839" s="60" t="e">
        <f t="shared" si="3808"/>
        <v>#DIV/0!</v>
      </c>
      <c r="CN5839" s="60" t="e">
        <f t="shared" si="3841"/>
        <v>#N/A</v>
      </c>
      <c r="CO5839" s="60" t="e">
        <f t="shared" si="3842"/>
        <v>#DIV/0!</v>
      </c>
      <c r="CP5839" s="60" t="str">
        <f t="shared" si="3818"/>
        <v/>
      </c>
      <c r="CQ5839" s="60"/>
      <c r="CR5839" s="44"/>
      <c r="CS5839" s="58" t="e">
        <f t="shared" si="3819"/>
        <v>#N/A</v>
      </c>
      <c r="CT5839" s="58" t="e">
        <f t="shared" si="3820"/>
        <v>#N/A</v>
      </c>
      <c r="CU5839" s="58" t="e">
        <f t="shared" si="3821"/>
        <v>#DIV/0!</v>
      </c>
      <c r="CV5839" s="60" t="e">
        <f t="shared" si="3843"/>
        <v>#N/A</v>
      </c>
      <c r="CW5839" s="60">
        <f t="shared" si="3822"/>
        <v>1</v>
      </c>
      <c r="CX5839" s="60" t="e">
        <f t="shared" si="3844"/>
        <v>#DIV/0!</v>
      </c>
      <c r="CY5839" s="60" t="e">
        <f t="shared" si="3823"/>
        <v>#N/A</v>
      </c>
      <c r="CZ5839" s="60" t="e">
        <f t="shared" si="3824"/>
        <v>#N/A</v>
      </c>
      <c r="DA5839" s="60" t="e">
        <f t="shared" si="3845"/>
        <v>#DIV/0!</v>
      </c>
      <c r="DB5839" s="60" t="e">
        <f t="shared" si="3845"/>
        <v>#N/A</v>
      </c>
      <c r="DC5839" s="60" t="e">
        <f t="shared" si="3825"/>
        <v>#DIV/0!</v>
      </c>
      <c r="DD5839" s="60" t="e">
        <f t="shared" si="3846"/>
        <v>#N/A</v>
      </c>
      <c r="DE5839" s="60" t="e">
        <f t="shared" si="3847"/>
        <v>#N/A</v>
      </c>
      <c r="DF5839" s="60" t="str">
        <f t="shared" si="3826"/>
        <v/>
      </c>
    </row>
    <row r="5840" spans="66:110" s="1" customFormat="1" x14ac:dyDescent="0.3">
      <c r="BN5840" s="58" t="e">
        <f t="shared" si="3810"/>
        <v>#N/A</v>
      </c>
      <c r="BO5840" s="59" t="e">
        <f t="shared" si="3811"/>
        <v>#N/A</v>
      </c>
      <c r="BP5840" s="58" t="e">
        <f t="shared" si="3812"/>
        <v>#DIV/0!</v>
      </c>
      <c r="BQ5840" s="60" t="e">
        <f t="shared" si="3827"/>
        <v>#DIV/0!</v>
      </c>
      <c r="BR5840" s="58" t="e">
        <f t="shared" si="3813"/>
        <v>#N/A</v>
      </c>
      <c r="BS5840" s="60" t="e">
        <f t="shared" si="3828"/>
        <v>#N/A</v>
      </c>
      <c r="BT5840" s="60" t="e">
        <f t="shared" si="3829"/>
        <v>#DIV/0!</v>
      </c>
      <c r="BU5840" s="58" t="e">
        <f t="shared" si="3814"/>
        <v>#N/A</v>
      </c>
      <c r="BV5840" s="58" t="e">
        <f t="shared" si="3815"/>
        <v>#N/A</v>
      </c>
      <c r="BW5840" s="60" t="e">
        <f t="shared" si="3830"/>
        <v>#N/A</v>
      </c>
      <c r="BX5840" s="58" t="e">
        <f t="shared" si="3816"/>
        <v>#N/A</v>
      </c>
      <c r="BY5840" s="60" t="e">
        <f t="shared" si="3831"/>
        <v>#N/A</v>
      </c>
      <c r="BZ5840" s="60" t="e">
        <f t="shared" si="3832"/>
        <v>#N/A</v>
      </c>
      <c r="CA5840" s="60" t="e">
        <f t="shared" si="3833"/>
        <v>#N/A</v>
      </c>
      <c r="CB5840" s="58" t="e">
        <f t="shared" si="3817"/>
        <v>#DIV/0!</v>
      </c>
      <c r="CC5840" s="60" t="e">
        <f t="shared" si="3834"/>
        <v>#DIV/0!</v>
      </c>
      <c r="CD5840" s="60" t="e">
        <f t="shared" si="3835"/>
        <v>#DIV/0!</v>
      </c>
      <c r="CE5840" s="60" t="e">
        <f t="shared" si="3836"/>
        <v>#DIV/0!</v>
      </c>
      <c r="CF5840" s="52" t="e">
        <f t="shared" si="3837"/>
        <v>#N/A</v>
      </c>
      <c r="CG5840" s="52" t="e">
        <f t="shared" si="3838"/>
        <v>#N/A</v>
      </c>
      <c r="CH5840" s="60" t="e">
        <f t="shared" si="3839"/>
        <v>#DIV/0!</v>
      </c>
      <c r="CI5840" s="60" t="e">
        <f t="shared" si="3840"/>
        <v>#DIV/0!</v>
      </c>
      <c r="CJ5840" s="60" t="e">
        <f t="shared" si="3809"/>
        <v>#N/A</v>
      </c>
      <c r="CK5840" s="60" t="e">
        <f t="shared" si="3809"/>
        <v>#N/A</v>
      </c>
      <c r="CL5840" s="60" t="e">
        <f t="shared" si="3809"/>
        <v>#DIV/0!</v>
      </c>
      <c r="CM5840" s="60" t="e">
        <f t="shared" si="3808"/>
        <v>#DIV/0!</v>
      </c>
      <c r="CN5840" s="60" t="e">
        <f t="shared" si="3841"/>
        <v>#N/A</v>
      </c>
      <c r="CO5840" s="60" t="e">
        <f t="shared" si="3842"/>
        <v>#DIV/0!</v>
      </c>
      <c r="CP5840" s="60" t="str">
        <f t="shared" si="3818"/>
        <v/>
      </c>
      <c r="CQ5840" s="60"/>
      <c r="CR5840" s="44"/>
      <c r="CS5840" s="58" t="e">
        <f t="shared" si="3819"/>
        <v>#N/A</v>
      </c>
      <c r="CT5840" s="58" t="e">
        <f t="shared" si="3820"/>
        <v>#N/A</v>
      </c>
      <c r="CU5840" s="58" t="e">
        <f t="shared" si="3821"/>
        <v>#DIV/0!</v>
      </c>
      <c r="CV5840" s="60" t="e">
        <f t="shared" si="3843"/>
        <v>#N/A</v>
      </c>
      <c r="CW5840" s="60">
        <f t="shared" si="3822"/>
        <v>1</v>
      </c>
      <c r="CX5840" s="60" t="e">
        <f t="shared" si="3844"/>
        <v>#DIV/0!</v>
      </c>
      <c r="CY5840" s="60" t="e">
        <f t="shared" si="3823"/>
        <v>#N/A</v>
      </c>
      <c r="CZ5840" s="60" t="e">
        <f t="shared" si="3824"/>
        <v>#N/A</v>
      </c>
      <c r="DA5840" s="60" t="e">
        <f t="shared" si="3845"/>
        <v>#DIV/0!</v>
      </c>
      <c r="DB5840" s="60" t="e">
        <f t="shared" si="3845"/>
        <v>#N/A</v>
      </c>
      <c r="DC5840" s="60" t="e">
        <f t="shared" si="3825"/>
        <v>#DIV/0!</v>
      </c>
      <c r="DD5840" s="60" t="e">
        <f t="shared" si="3846"/>
        <v>#N/A</v>
      </c>
      <c r="DE5840" s="60" t="e">
        <f t="shared" si="3847"/>
        <v>#N/A</v>
      </c>
      <c r="DF5840" s="60" t="str">
        <f t="shared" si="3826"/>
        <v/>
      </c>
    </row>
    <row r="5841" spans="66:110" s="1" customFormat="1" x14ac:dyDescent="0.3">
      <c r="BN5841" s="58" t="e">
        <f t="shared" si="3810"/>
        <v>#N/A</v>
      </c>
      <c r="BO5841" s="59" t="e">
        <f t="shared" si="3811"/>
        <v>#N/A</v>
      </c>
      <c r="BP5841" s="58" t="e">
        <f t="shared" si="3812"/>
        <v>#DIV/0!</v>
      </c>
      <c r="BQ5841" s="60" t="e">
        <f t="shared" si="3827"/>
        <v>#DIV/0!</v>
      </c>
      <c r="BR5841" s="58" t="e">
        <f t="shared" si="3813"/>
        <v>#N/A</v>
      </c>
      <c r="BS5841" s="60" t="e">
        <f t="shared" si="3828"/>
        <v>#N/A</v>
      </c>
      <c r="BT5841" s="60" t="e">
        <f t="shared" si="3829"/>
        <v>#DIV/0!</v>
      </c>
      <c r="BU5841" s="58" t="e">
        <f t="shared" si="3814"/>
        <v>#N/A</v>
      </c>
      <c r="BV5841" s="58" t="e">
        <f t="shared" si="3815"/>
        <v>#N/A</v>
      </c>
      <c r="BW5841" s="60" t="e">
        <f t="shared" si="3830"/>
        <v>#N/A</v>
      </c>
      <c r="BX5841" s="58" t="e">
        <f t="shared" si="3816"/>
        <v>#N/A</v>
      </c>
      <c r="BY5841" s="60" t="e">
        <f t="shared" si="3831"/>
        <v>#N/A</v>
      </c>
      <c r="BZ5841" s="60" t="e">
        <f t="shared" si="3832"/>
        <v>#N/A</v>
      </c>
      <c r="CA5841" s="60" t="e">
        <f t="shared" si="3833"/>
        <v>#N/A</v>
      </c>
      <c r="CB5841" s="58" t="e">
        <f t="shared" si="3817"/>
        <v>#DIV/0!</v>
      </c>
      <c r="CC5841" s="60" t="e">
        <f t="shared" si="3834"/>
        <v>#DIV/0!</v>
      </c>
      <c r="CD5841" s="60" t="e">
        <f t="shared" si="3835"/>
        <v>#DIV/0!</v>
      </c>
      <c r="CE5841" s="60" t="e">
        <f t="shared" si="3836"/>
        <v>#DIV/0!</v>
      </c>
      <c r="CF5841" s="52" t="e">
        <f t="shared" si="3837"/>
        <v>#N/A</v>
      </c>
      <c r="CG5841" s="52" t="e">
        <f t="shared" si="3838"/>
        <v>#N/A</v>
      </c>
      <c r="CH5841" s="60" t="e">
        <f t="shared" si="3839"/>
        <v>#DIV/0!</v>
      </c>
      <c r="CI5841" s="60" t="e">
        <f t="shared" si="3840"/>
        <v>#DIV/0!</v>
      </c>
      <c r="CJ5841" s="60" t="e">
        <f t="shared" si="3809"/>
        <v>#N/A</v>
      </c>
      <c r="CK5841" s="60" t="e">
        <f t="shared" si="3809"/>
        <v>#N/A</v>
      </c>
      <c r="CL5841" s="60" t="e">
        <f t="shared" si="3809"/>
        <v>#DIV/0!</v>
      </c>
      <c r="CM5841" s="60" t="e">
        <f t="shared" si="3808"/>
        <v>#DIV/0!</v>
      </c>
      <c r="CN5841" s="60" t="e">
        <f t="shared" si="3841"/>
        <v>#N/A</v>
      </c>
      <c r="CO5841" s="60" t="e">
        <f t="shared" si="3842"/>
        <v>#DIV/0!</v>
      </c>
      <c r="CP5841" s="60" t="str">
        <f t="shared" si="3818"/>
        <v/>
      </c>
      <c r="CQ5841" s="60"/>
      <c r="CR5841" s="44"/>
      <c r="CS5841" s="58" t="e">
        <f t="shared" si="3819"/>
        <v>#N/A</v>
      </c>
      <c r="CT5841" s="58" t="e">
        <f t="shared" si="3820"/>
        <v>#N/A</v>
      </c>
      <c r="CU5841" s="58" t="e">
        <f t="shared" si="3821"/>
        <v>#DIV/0!</v>
      </c>
      <c r="CV5841" s="60" t="e">
        <f t="shared" si="3843"/>
        <v>#N/A</v>
      </c>
      <c r="CW5841" s="60">
        <f t="shared" si="3822"/>
        <v>1</v>
      </c>
      <c r="CX5841" s="60" t="e">
        <f t="shared" si="3844"/>
        <v>#DIV/0!</v>
      </c>
      <c r="CY5841" s="60" t="e">
        <f t="shared" si="3823"/>
        <v>#N/A</v>
      </c>
      <c r="CZ5841" s="60" t="e">
        <f t="shared" si="3824"/>
        <v>#N/A</v>
      </c>
      <c r="DA5841" s="60" t="e">
        <f t="shared" si="3845"/>
        <v>#DIV/0!</v>
      </c>
      <c r="DB5841" s="60" t="e">
        <f t="shared" si="3845"/>
        <v>#N/A</v>
      </c>
      <c r="DC5841" s="60" t="e">
        <f t="shared" si="3825"/>
        <v>#DIV/0!</v>
      </c>
      <c r="DD5841" s="60" t="e">
        <f t="shared" si="3846"/>
        <v>#N/A</v>
      </c>
      <c r="DE5841" s="60" t="e">
        <f t="shared" si="3847"/>
        <v>#N/A</v>
      </c>
      <c r="DF5841" s="60" t="str">
        <f t="shared" si="3826"/>
        <v/>
      </c>
    </row>
    <row r="5842" spans="66:110" s="1" customFormat="1" x14ac:dyDescent="0.3">
      <c r="BN5842" s="58" t="e">
        <f t="shared" si="3810"/>
        <v>#N/A</v>
      </c>
      <c r="BO5842" s="59" t="e">
        <f t="shared" si="3811"/>
        <v>#N/A</v>
      </c>
      <c r="BP5842" s="58" t="e">
        <f t="shared" si="3812"/>
        <v>#DIV/0!</v>
      </c>
      <c r="BQ5842" s="60" t="e">
        <f t="shared" si="3827"/>
        <v>#DIV/0!</v>
      </c>
      <c r="BR5842" s="58" t="e">
        <f t="shared" si="3813"/>
        <v>#N/A</v>
      </c>
      <c r="BS5842" s="60" t="e">
        <f t="shared" si="3828"/>
        <v>#N/A</v>
      </c>
      <c r="BT5842" s="60" t="e">
        <f t="shared" si="3829"/>
        <v>#DIV/0!</v>
      </c>
      <c r="BU5842" s="58" t="e">
        <f t="shared" si="3814"/>
        <v>#N/A</v>
      </c>
      <c r="BV5842" s="58" t="e">
        <f t="shared" si="3815"/>
        <v>#N/A</v>
      </c>
      <c r="BW5842" s="60" t="e">
        <f t="shared" si="3830"/>
        <v>#N/A</v>
      </c>
      <c r="BX5842" s="58" t="e">
        <f t="shared" si="3816"/>
        <v>#N/A</v>
      </c>
      <c r="BY5842" s="60" t="e">
        <f t="shared" si="3831"/>
        <v>#N/A</v>
      </c>
      <c r="BZ5842" s="60" t="e">
        <f t="shared" si="3832"/>
        <v>#N/A</v>
      </c>
      <c r="CA5842" s="60" t="e">
        <f t="shared" si="3833"/>
        <v>#N/A</v>
      </c>
      <c r="CB5842" s="58" t="e">
        <f t="shared" si="3817"/>
        <v>#DIV/0!</v>
      </c>
      <c r="CC5842" s="60" t="e">
        <f t="shared" si="3834"/>
        <v>#DIV/0!</v>
      </c>
      <c r="CD5842" s="60" t="e">
        <f t="shared" si="3835"/>
        <v>#DIV/0!</v>
      </c>
      <c r="CE5842" s="60" t="e">
        <f t="shared" si="3836"/>
        <v>#DIV/0!</v>
      </c>
      <c r="CF5842" s="52" t="e">
        <f t="shared" si="3837"/>
        <v>#N/A</v>
      </c>
      <c r="CG5842" s="52" t="e">
        <f t="shared" si="3838"/>
        <v>#N/A</v>
      </c>
      <c r="CH5842" s="60" t="e">
        <f t="shared" si="3839"/>
        <v>#DIV/0!</v>
      </c>
      <c r="CI5842" s="60" t="e">
        <f t="shared" si="3840"/>
        <v>#DIV/0!</v>
      </c>
      <c r="CJ5842" s="60" t="e">
        <f t="shared" si="3809"/>
        <v>#N/A</v>
      </c>
      <c r="CK5842" s="60" t="e">
        <f t="shared" si="3809"/>
        <v>#N/A</v>
      </c>
      <c r="CL5842" s="60" t="e">
        <f t="shared" si="3809"/>
        <v>#DIV/0!</v>
      </c>
      <c r="CM5842" s="60" t="e">
        <f t="shared" si="3808"/>
        <v>#DIV/0!</v>
      </c>
      <c r="CN5842" s="60" t="e">
        <f t="shared" si="3841"/>
        <v>#N/A</v>
      </c>
      <c r="CO5842" s="60" t="e">
        <f t="shared" si="3842"/>
        <v>#DIV/0!</v>
      </c>
      <c r="CP5842" s="60" t="str">
        <f t="shared" si="3818"/>
        <v/>
      </c>
      <c r="CQ5842" s="60"/>
      <c r="CR5842" s="44"/>
      <c r="CS5842" s="58" t="e">
        <f t="shared" si="3819"/>
        <v>#N/A</v>
      </c>
      <c r="CT5842" s="58" t="e">
        <f t="shared" si="3820"/>
        <v>#N/A</v>
      </c>
      <c r="CU5842" s="58" t="e">
        <f t="shared" si="3821"/>
        <v>#DIV/0!</v>
      </c>
      <c r="CV5842" s="60" t="e">
        <f t="shared" si="3843"/>
        <v>#N/A</v>
      </c>
      <c r="CW5842" s="60">
        <f t="shared" si="3822"/>
        <v>1</v>
      </c>
      <c r="CX5842" s="60" t="e">
        <f t="shared" si="3844"/>
        <v>#DIV/0!</v>
      </c>
      <c r="CY5842" s="60" t="e">
        <f t="shared" si="3823"/>
        <v>#N/A</v>
      </c>
      <c r="CZ5842" s="60" t="e">
        <f t="shared" si="3824"/>
        <v>#N/A</v>
      </c>
      <c r="DA5842" s="60" t="e">
        <f t="shared" si="3845"/>
        <v>#DIV/0!</v>
      </c>
      <c r="DB5842" s="60" t="e">
        <f t="shared" si="3845"/>
        <v>#N/A</v>
      </c>
      <c r="DC5842" s="60" t="e">
        <f t="shared" si="3825"/>
        <v>#DIV/0!</v>
      </c>
      <c r="DD5842" s="60" t="e">
        <f t="shared" si="3846"/>
        <v>#N/A</v>
      </c>
      <c r="DE5842" s="60" t="e">
        <f t="shared" si="3847"/>
        <v>#N/A</v>
      </c>
      <c r="DF5842" s="60" t="str">
        <f t="shared" si="3826"/>
        <v/>
      </c>
    </row>
    <row r="5843" spans="66:110" s="1" customFormat="1" x14ac:dyDescent="0.3">
      <c r="BN5843" s="58" t="e">
        <f t="shared" si="3810"/>
        <v>#N/A</v>
      </c>
      <c r="BO5843" s="59" t="e">
        <f t="shared" si="3811"/>
        <v>#N/A</v>
      </c>
      <c r="BP5843" s="58" t="e">
        <f t="shared" si="3812"/>
        <v>#DIV/0!</v>
      </c>
      <c r="BQ5843" s="60" t="e">
        <f t="shared" si="3827"/>
        <v>#DIV/0!</v>
      </c>
      <c r="BR5843" s="58" t="e">
        <f t="shared" si="3813"/>
        <v>#N/A</v>
      </c>
      <c r="BS5843" s="60" t="e">
        <f t="shared" si="3828"/>
        <v>#N/A</v>
      </c>
      <c r="BT5843" s="60" t="e">
        <f t="shared" si="3829"/>
        <v>#DIV/0!</v>
      </c>
      <c r="BU5843" s="58" t="e">
        <f t="shared" si="3814"/>
        <v>#N/A</v>
      </c>
      <c r="BV5843" s="58" t="e">
        <f t="shared" si="3815"/>
        <v>#N/A</v>
      </c>
      <c r="BW5843" s="60" t="e">
        <f t="shared" si="3830"/>
        <v>#N/A</v>
      </c>
      <c r="BX5843" s="58" t="e">
        <f t="shared" si="3816"/>
        <v>#N/A</v>
      </c>
      <c r="BY5843" s="60" t="e">
        <f t="shared" si="3831"/>
        <v>#N/A</v>
      </c>
      <c r="BZ5843" s="60" t="e">
        <f t="shared" si="3832"/>
        <v>#N/A</v>
      </c>
      <c r="CA5843" s="60" t="e">
        <f t="shared" si="3833"/>
        <v>#N/A</v>
      </c>
      <c r="CB5843" s="58" t="e">
        <f t="shared" si="3817"/>
        <v>#DIV/0!</v>
      </c>
      <c r="CC5843" s="60" t="e">
        <f t="shared" si="3834"/>
        <v>#DIV/0!</v>
      </c>
      <c r="CD5843" s="60" t="e">
        <f t="shared" si="3835"/>
        <v>#DIV/0!</v>
      </c>
      <c r="CE5843" s="60" t="e">
        <f t="shared" si="3836"/>
        <v>#DIV/0!</v>
      </c>
      <c r="CF5843" s="52" t="e">
        <f t="shared" si="3837"/>
        <v>#N/A</v>
      </c>
      <c r="CG5843" s="52" t="e">
        <f t="shared" si="3838"/>
        <v>#N/A</v>
      </c>
      <c r="CH5843" s="60" t="e">
        <f t="shared" si="3839"/>
        <v>#DIV/0!</v>
      </c>
      <c r="CI5843" s="60" t="e">
        <f t="shared" si="3840"/>
        <v>#DIV/0!</v>
      </c>
      <c r="CJ5843" s="60" t="e">
        <f t="shared" si="3809"/>
        <v>#N/A</v>
      </c>
      <c r="CK5843" s="60" t="e">
        <f t="shared" si="3809"/>
        <v>#N/A</v>
      </c>
      <c r="CL5843" s="60" t="e">
        <f t="shared" si="3809"/>
        <v>#DIV/0!</v>
      </c>
      <c r="CM5843" s="60" t="e">
        <f t="shared" si="3808"/>
        <v>#DIV/0!</v>
      </c>
      <c r="CN5843" s="60" t="e">
        <f t="shared" si="3841"/>
        <v>#N/A</v>
      </c>
      <c r="CO5843" s="60" t="e">
        <f t="shared" si="3842"/>
        <v>#DIV/0!</v>
      </c>
      <c r="CP5843" s="60" t="str">
        <f t="shared" si="3818"/>
        <v/>
      </c>
      <c r="CQ5843" s="60"/>
      <c r="CR5843" s="44"/>
      <c r="CS5843" s="58" t="e">
        <f t="shared" si="3819"/>
        <v>#N/A</v>
      </c>
      <c r="CT5843" s="58" t="e">
        <f t="shared" si="3820"/>
        <v>#N/A</v>
      </c>
      <c r="CU5843" s="58" t="e">
        <f t="shared" si="3821"/>
        <v>#DIV/0!</v>
      </c>
      <c r="CV5843" s="60" t="e">
        <f t="shared" si="3843"/>
        <v>#N/A</v>
      </c>
      <c r="CW5843" s="60">
        <f t="shared" si="3822"/>
        <v>1</v>
      </c>
      <c r="CX5843" s="60" t="e">
        <f t="shared" si="3844"/>
        <v>#DIV/0!</v>
      </c>
      <c r="CY5843" s="60" t="e">
        <f t="shared" si="3823"/>
        <v>#N/A</v>
      </c>
      <c r="CZ5843" s="60" t="e">
        <f t="shared" si="3824"/>
        <v>#N/A</v>
      </c>
      <c r="DA5843" s="60" t="e">
        <f t="shared" si="3845"/>
        <v>#DIV/0!</v>
      </c>
      <c r="DB5843" s="60" t="e">
        <f t="shared" si="3845"/>
        <v>#N/A</v>
      </c>
      <c r="DC5843" s="60" t="e">
        <f t="shared" si="3825"/>
        <v>#DIV/0!</v>
      </c>
      <c r="DD5843" s="60" t="e">
        <f t="shared" si="3846"/>
        <v>#N/A</v>
      </c>
      <c r="DE5843" s="60" t="e">
        <f t="shared" si="3847"/>
        <v>#N/A</v>
      </c>
      <c r="DF5843" s="60" t="str">
        <f t="shared" si="3826"/>
        <v/>
      </c>
    </row>
    <row r="5844" spans="66:110" s="1" customFormat="1" x14ac:dyDescent="0.3">
      <c r="BN5844" s="58" t="e">
        <f t="shared" si="3810"/>
        <v>#N/A</v>
      </c>
      <c r="BO5844" s="59" t="e">
        <f t="shared" si="3811"/>
        <v>#N/A</v>
      </c>
      <c r="BP5844" s="58" t="e">
        <f t="shared" si="3812"/>
        <v>#DIV/0!</v>
      </c>
      <c r="BQ5844" s="60" t="e">
        <f t="shared" si="3827"/>
        <v>#DIV/0!</v>
      </c>
      <c r="BR5844" s="58" t="e">
        <f t="shared" si="3813"/>
        <v>#N/A</v>
      </c>
      <c r="BS5844" s="60" t="e">
        <f t="shared" si="3828"/>
        <v>#N/A</v>
      </c>
      <c r="BT5844" s="60" t="e">
        <f t="shared" si="3829"/>
        <v>#DIV/0!</v>
      </c>
      <c r="BU5844" s="58" t="e">
        <f t="shared" si="3814"/>
        <v>#N/A</v>
      </c>
      <c r="BV5844" s="58" t="e">
        <f t="shared" si="3815"/>
        <v>#N/A</v>
      </c>
      <c r="BW5844" s="60" t="e">
        <f t="shared" si="3830"/>
        <v>#N/A</v>
      </c>
      <c r="BX5844" s="58" t="e">
        <f t="shared" si="3816"/>
        <v>#N/A</v>
      </c>
      <c r="BY5844" s="60" t="e">
        <f t="shared" si="3831"/>
        <v>#N/A</v>
      </c>
      <c r="BZ5844" s="60" t="e">
        <f t="shared" si="3832"/>
        <v>#N/A</v>
      </c>
      <c r="CA5844" s="60" t="e">
        <f t="shared" si="3833"/>
        <v>#N/A</v>
      </c>
      <c r="CB5844" s="58" t="e">
        <f t="shared" si="3817"/>
        <v>#DIV/0!</v>
      </c>
      <c r="CC5844" s="60" t="e">
        <f t="shared" si="3834"/>
        <v>#DIV/0!</v>
      </c>
      <c r="CD5844" s="60" t="e">
        <f t="shared" si="3835"/>
        <v>#DIV/0!</v>
      </c>
      <c r="CE5844" s="60" t="e">
        <f t="shared" si="3836"/>
        <v>#DIV/0!</v>
      </c>
      <c r="CF5844" s="52" t="e">
        <f t="shared" si="3837"/>
        <v>#N/A</v>
      </c>
      <c r="CG5844" s="52" t="e">
        <f t="shared" si="3838"/>
        <v>#N/A</v>
      </c>
      <c r="CH5844" s="60" t="e">
        <f t="shared" si="3839"/>
        <v>#DIV/0!</v>
      </c>
      <c r="CI5844" s="60" t="e">
        <f t="shared" si="3840"/>
        <v>#DIV/0!</v>
      </c>
      <c r="CJ5844" s="60" t="e">
        <f t="shared" si="3809"/>
        <v>#N/A</v>
      </c>
      <c r="CK5844" s="60" t="e">
        <f t="shared" si="3809"/>
        <v>#N/A</v>
      </c>
      <c r="CL5844" s="60" t="e">
        <f t="shared" si="3809"/>
        <v>#DIV/0!</v>
      </c>
      <c r="CM5844" s="60" t="e">
        <f t="shared" si="3808"/>
        <v>#DIV/0!</v>
      </c>
      <c r="CN5844" s="60" t="e">
        <f t="shared" si="3841"/>
        <v>#N/A</v>
      </c>
      <c r="CO5844" s="60" t="e">
        <f t="shared" si="3842"/>
        <v>#DIV/0!</v>
      </c>
      <c r="CP5844" s="60" t="str">
        <f t="shared" si="3818"/>
        <v/>
      </c>
      <c r="CQ5844" s="60"/>
      <c r="CR5844" s="44"/>
      <c r="CS5844" s="58" t="e">
        <f t="shared" si="3819"/>
        <v>#N/A</v>
      </c>
      <c r="CT5844" s="58" t="e">
        <f t="shared" si="3820"/>
        <v>#N/A</v>
      </c>
      <c r="CU5844" s="58" t="e">
        <f t="shared" si="3821"/>
        <v>#DIV/0!</v>
      </c>
      <c r="CV5844" s="60" t="e">
        <f t="shared" si="3843"/>
        <v>#N/A</v>
      </c>
      <c r="CW5844" s="60">
        <f t="shared" si="3822"/>
        <v>1</v>
      </c>
      <c r="CX5844" s="60" t="e">
        <f t="shared" si="3844"/>
        <v>#DIV/0!</v>
      </c>
      <c r="CY5844" s="60" t="e">
        <f t="shared" si="3823"/>
        <v>#N/A</v>
      </c>
      <c r="CZ5844" s="60" t="e">
        <f t="shared" si="3824"/>
        <v>#N/A</v>
      </c>
      <c r="DA5844" s="60" t="e">
        <f t="shared" si="3845"/>
        <v>#DIV/0!</v>
      </c>
      <c r="DB5844" s="60" t="e">
        <f t="shared" si="3845"/>
        <v>#N/A</v>
      </c>
      <c r="DC5844" s="60" t="e">
        <f t="shared" si="3825"/>
        <v>#DIV/0!</v>
      </c>
      <c r="DD5844" s="60" t="e">
        <f t="shared" si="3846"/>
        <v>#N/A</v>
      </c>
      <c r="DE5844" s="60" t="e">
        <f t="shared" si="3847"/>
        <v>#N/A</v>
      </c>
      <c r="DF5844" s="60" t="str">
        <f t="shared" si="3826"/>
        <v/>
      </c>
    </row>
    <row r="5845" spans="66:110" s="1" customFormat="1" x14ac:dyDescent="0.3">
      <c r="BN5845" s="58" t="e">
        <f t="shared" si="3810"/>
        <v>#N/A</v>
      </c>
      <c r="BO5845" s="59" t="e">
        <f t="shared" si="3811"/>
        <v>#N/A</v>
      </c>
      <c r="BP5845" s="58" t="e">
        <f t="shared" si="3812"/>
        <v>#DIV/0!</v>
      </c>
      <c r="BQ5845" s="60" t="e">
        <f t="shared" si="3827"/>
        <v>#DIV/0!</v>
      </c>
      <c r="BR5845" s="58" t="e">
        <f t="shared" si="3813"/>
        <v>#N/A</v>
      </c>
      <c r="BS5845" s="60" t="e">
        <f t="shared" si="3828"/>
        <v>#N/A</v>
      </c>
      <c r="BT5845" s="60" t="e">
        <f t="shared" si="3829"/>
        <v>#DIV/0!</v>
      </c>
      <c r="BU5845" s="58" t="e">
        <f t="shared" si="3814"/>
        <v>#N/A</v>
      </c>
      <c r="BV5845" s="58" t="e">
        <f t="shared" si="3815"/>
        <v>#N/A</v>
      </c>
      <c r="BW5845" s="60" t="e">
        <f t="shared" si="3830"/>
        <v>#N/A</v>
      </c>
      <c r="BX5845" s="58" t="e">
        <f t="shared" si="3816"/>
        <v>#N/A</v>
      </c>
      <c r="BY5845" s="60" t="e">
        <f t="shared" si="3831"/>
        <v>#N/A</v>
      </c>
      <c r="BZ5845" s="60" t="e">
        <f t="shared" si="3832"/>
        <v>#N/A</v>
      </c>
      <c r="CA5845" s="60" t="e">
        <f t="shared" si="3833"/>
        <v>#N/A</v>
      </c>
      <c r="CB5845" s="58" t="e">
        <f t="shared" si="3817"/>
        <v>#DIV/0!</v>
      </c>
      <c r="CC5845" s="60" t="e">
        <f t="shared" si="3834"/>
        <v>#DIV/0!</v>
      </c>
      <c r="CD5845" s="60" t="e">
        <f t="shared" si="3835"/>
        <v>#DIV/0!</v>
      </c>
      <c r="CE5845" s="60" t="e">
        <f t="shared" si="3836"/>
        <v>#DIV/0!</v>
      </c>
      <c r="CF5845" s="52" t="e">
        <f t="shared" si="3837"/>
        <v>#N/A</v>
      </c>
      <c r="CG5845" s="52" t="e">
        <f t="shared" si="3838"/>
        <v>#N/A</v>
      </c>
      <c r="CH5845" s="60" t="e">
        <f t="shared" si="3839"/>
        <v>#DIV/0!</v>
      </c>
      <c r="CI5845" s="60" t="e">
        <f t="shared" si="3840"/>
        <v>#DIV/0!</v>
      </c>
      <c r="CJ5845" s="60" t="e">
        <f t="shared" si="3809"/>
        <v>#N/A</v>
      </c>
      <c r="CK5845" s="60" t="e">
        <f t="shared" si="3809"/>
        <v>#N/A</v>
      </c>
      <c r="CL5845" s="60" t="e">
        <f t="shared" si="3809"/>
        <v>#DIV/0!</v>
      </c>
      <c r="CM5845" s="60" t="e">
        <f t="shared" si="3808"/>
        <v>#DIV/0!</v>
      </c>
      <c r="CN5845" s="60" t="e">
        <f t="shared" si="3841"/>
        <v>#N/A</v>
      </c>
      <c r="CO5845" s="60" t="e">
        <f t="shared" si="3842"/>
        <v>#DIV/0!</v>
      </c>
      <c r="CP5845" s="60" t="str">
        <f t="shared" si="3818"/>
        <v/>
      </c>
      <c r="CQ5845" s="60"/>
      <c r="CR5845" s="44"/>
      <c r="CS5845" s="58" t="e">
        <f t="shared" si="3819"/>
        <v>#N/A</v>
      </c>
      <c r="CT5845" s="58" t="e">
        <f t="shared" si="3820"/>
        <v>#N/A</v>
      </c>
      <c r="CU5845" s="58" t="e">
        <f t="shared" si="3821"/>
        <v>#DIV/0!</v>
      </c>
      <c r="CV5845" s="60" t="e">
        <f t="shared" si="3843"/>
        <v>#N/A</v>
      </c>
      <c r="CW5845" s="60">
        <f t="shared" si="3822"/>
        <v>1</v>
      </c>
      <c r="CX5845" s="60" t="e">
        <f t="shared" si="3844"/>
        <v>#DIV/0!</v>
      </c>
      <c r="CY5845" s="60" t="e">
        <f t="shared" si="3823"/>
        <v>#N/A</v>
      </c>
      <c r="CZ5845" s="60" t="e">
        <f t="shared" si="3824"/>
        <v>#N/A</v>
      </c>
      <c r="DA5845" s="60" t="e">
        <f t="shared" si="3845"/>
        <v>#DIV/0!</v>
      </c>
      <c r="DB5845" s="60" t="e">
        <f t="shared" si="3845"/>
        <v>#N/A</v>
      </c>
      <c r="DC5845" s="60" t="e">
        <f t="shared" si="3825"/>
        <v>#DIV/0!</v>
      </c>
      <c r="DD5845" s="60" t="e">
        <f t="shared" si="3846"/>
        <v>#N/A</v>
      </c>
      <c r="DE5845" s="60" t="e">
        <f t="shared" si="3847"/>
        <v>#N/A</v>
      </c>
      <c r="DF5845" s="60" t="str">
        <f t="shared" si="3826"/>
        <v/>
      </c>
    </row>
    <row r="5846" spans="66:110" s="1" customFormat="1" x14ac:dyDescent="0.3">
      <c r="BN5846" s="58" t="e">
        <f t="shared" si="3810"/>
        <v>#N/A</v>
      </c>
      <c r="BO5846" s="59" t="e">
        <f t="shared" si="3811"/>
        <v>#N/A</v>
      </c>
      <c r="BP5846" s="58" t="e">
        <f t="shared" si="3812"/>
        <v>#DIV/0!</v>
      </c>
      <c r="BQ5846" s="60" t="e">
        <f t="shared" si="3827"/>
        <v>#DIV/0!</v>
      </c>
      <c r="BR5846" s="58" t="e">
        <f t="shared" si="3813"/>
        <v>#N/A</v>
      </c>
      <c r="BS5846" s="60" t="e">
        <f t="shared" si="3828"/>
        <v>#N/A</v>
      </c>
      <c r="BT5846" s="60" t="e">
        <f t="shared" si="3829"/>
        <v>#DIV/0!</v>
      </c>
      <c r="BU5846" s="58" t="e">
        <f t="shared" si="3814"/>
        <v>#N/A</v>
      </c>
      <c r="BV5846" s="58" t="e">
        <f t="shared" si="3815"/>
        <v>#N/A</v>
      </c>
      <c r="BW5846" s="60" t="e">
        <f t="shared" si="3830"/>
        <v>#N/A</v>
      </c>
      <c r="BX5846" s="58" t="e">
        <f t="shared" si="3816"/>
        <v>#N/A</v>
      </c>
      <c r="BY5846" s="60" t="e">
        <f t="shared" si="3831"/>
        <v>#N/A</v>
      </c>
      <c r="BZ5846" s="60" t="e">
        <f t="shared" si="3832"/>
        <v>#N/A</v>
      </c>
      <c r="CA5846" s="60" t="e">
        <f t="shared" si="3833"/>
        <v>#N/A</v>
      </c>
      <c r="CB5846" s="58" t="e">
        <f t="shared" si="3817"/>
        <v>#DIV/0!</v>
      </c>
      <c r="CC5846" s="60" t="e">
        <f t="shared" si="3834"/>
        <v>#DIV/0!</v>
      </c>
      <c r="CD5846" s="60" t="e">
        <f t="shared" si="3835"/>
        <v>#DIV/0!</v>
      </c>
      <c r="CE5846" s="60" t="e">
        <f t="shared" si="3836"/>
        <v>#DIV/0!</v>
      </c>
      <c r="CF5846" s="52" t="e">
        <f t="shared" si="3837"/>
        <v>#N/A</v>
      </c>
      <c r="CG5846" s="52" t="e">
        <f t="shared" si="3838"/>
        <v>#N/A</v>
      </c>
      <c r="CH5846" s="60" t="e">
        <f t="shared" si="3839"/>
        <v>#DIV/0!</v>
      </c>
      <c r="CI5846" s="60" t="e">
        <f t="shared" si="3840"/>
        <v>#DIV/0!</v>
      </c>
      <c r="CJ5846" s="60" t="e">
        <f t="shared" si="3809"/>
        <v>#N/A</v>
      </c>
      <c r="CK5846" s="60" t="e">
        <f t="shared" si="3809"/>
        <v>#N/A</v>
      </c>
      <c r="CL5846" s="60" t="e">
        <f t="shared" si="3809"/>
        <v>#DIV/0!</v>
      </c>
      <c r="CM5846" s="60" t="e">
        <f t="shared" si="3808"/>
        <v>#DIV/0!</v>
      </c>
      <c r="CN5846" s="60" t="e">
        <f t="shared" si="3841"/>
        <v>#N/A</v>
      </c>
      <c r="CO5846" s="60" t="e">
        <f t="shared" si="3842"/>
        <v>#DIV/0!</v>
      </c>
      <c r="CP5846" s="60" t="str">
        <f t="shared" si="3818"/>
        <v/>
      </c>
      <c r="CQ5846" s="60"/>
      <c r="CR5846" s="44"/>
      <c r="CS5846" s="58" t="e">
        <f t="shared" si="3819"/>
        <v>#N/A</v>
      </c>
      <c r="CT5846" s="58" t="e">
        <f t="shared" si="3820"/>
        <v>#N/A</v>
      </c>
      <c r="CU5846" s="58" t="e">
        <f t="shared" si="3821"/>
        <v>#DIV/0!</v>
      </c>
      <c r="CV5846" s="60" t="e">
        <f t="shared" si="3843"/>
        <v>#N/A</v>
      </c>
      <c r="CW5846" s="60">
        <f t="shared" si="3822"/>
        <v>1</v>
      </c>
      <c r="CX5846" s="60" t="e">
        <f t="shared" si="3844"/>
        <v>#DIV/0!</v>
      </c>
      <c r="CY5846" s="60" t="e">
        <f t="shared" si="3823"/>
        <v>#N/A</v>
      </c>
      <c r="CZ5846" s="60" t="e">
        <f t="shared" si="3824"/>
        <v>#N/A</v>
      </c>
      <c r="DA5846" s="60" t="e">
        <f t="shared" si="3845"/>
        <v>#DIV/0!</v>
      </c>
      <c r="DB5846" s="60" t="e">
        <f t="shared" si="3845"/>
        <v>#N/A</v>
      </c>
      <c r="DC5846" s="60" t="e">
        <f t="shared" si="3825"/>
        <v>#DIV/0!</v>
      </c>
      <c r="DD5846" s="60" t="e">
        <f t="shared" si="3846"/>
        <v>#N/A</v>
      </c>
      <c r="DE5846" s="60" t="e">
        <f t="shared" si="3847"/>
        <v>#N/A</v>
      </c>
      <c r="DF5846" s="60" t="str">
        <f t="shared" si="3826"/>
        <v/>
      </c>
    </row>
    <row r="5847" spans="66:110" s="1" customFormat="1" x14ac:dyDescent="0.3">
      <c r="BN5847" s="58" t="e">
        <f t="shared" si="3810"/>
        <v>#N/A</v>
      </c>
      <c r="BO5847" s="59" t="e">
        <f t="shared" si="3811"/>
        <v>#N/A</v>
      </c>
      <c r="BP5847" s="58" t="e">
        <f t="shared" si="3812"/>
        <v>#DIV/0!</v>
      </c>
      <c r="BQ5847" s="60" t="e">
        <f t="shared" si="3827"/>
        <v>#DIV/0!</v>
      </c>
      <c r="BR5847" s="58" t="e">
        <f t="shared" si="3813"/>
        <v>#N/A</v>
      </c>
      <c r="BS5847" s="60" t="e">
        <f t="shared" si="3828"/>
        <v>#N/A</v>
      </c>
      <c r="BT5847" s="60" t="e">
        <f t="shared" si="3829"/>
        <v>#DIV/0!</v>
      </c>
      <c r="BU5847" s="58" t="e">
        <f t="shared" si="3814"/>
        <v>#N/A</v>
      </c>
      <c r="BV5847" s="58" t="e">
        <f t="shared" si="3815"/>
        <v>#N/A</v>
      </c>
      <c r="BW5847" s="60" t="e">
        <f t="shared" si="3830"/>
        <v>#N/A</v>
      </c>
      <c r="BX5847" s="58" t="e">
        <f t="shared" si="3816"/>
        <v>#N/A</v>
      </c>
      <c r="BY5847" s="60" t="e">
        <f t="shared" si="3831"/>
        <v>#N/A</v>
      </c>
      <c r="BZ5847" s="60" t="e">
        <f t="shared" si="3832"/>
        <v>#N/A</v>
      </c>
      <c r="CA5847" s="60" t="e">
        <f t="shared" si="3833"/>
        <v>#N/A</v>
      </c>
      <c r="CB5847" s="58" t="e">
        <f t="shared" si="3817"/>
        <v>#DIV/0!</v>
      </c>
      <c r="CC5847" s="60" t="e">
        <f t="shared" si="3834"/>
        <v>#DIV/0!</v>
      </c>
      <c r="CD5847" s="60" t="e">
        <f t="shared" si="3835"/>
        <v>#DIV/0!</v>
      </c>
      <c r="CE5847" s="60" t="e">
        <f t="shared" si="3836"/>
        <v>#DIV/0!</v>
      </c>
      <c r="CF5847" s="52" t="e">
        <f t="shared" si="3837"/>
        <v>#N/A</v>
      </c>
      <c r="CG5847" s="52" t="e">
        <f t="shared" si="3838"/>
        <v>#N/A</v>
      </c>
      <c r="CH5847" s="60" t="e">
        <f t="shared" si="3839"/>
        <v>#DIV/0!</v>
      </c>
      <c r="CI5847" s="60" t="e">
        <f t="shared" si="3840"/>
        <v>#DIV/0!</v>
      </c>
      <c r="CJ5847" s="60" t="e">
        <f t="shared" si="3809"/>
        <v>#N/A</v>
      </c>
      <c r="CK5847" s="60" t="e">
        <f t="shared" si="3809"/>
        <v>#N/A</v>
      </c>
      <c r="CL5847" s="60" t="e">
        <f t="shared" si="3809"/>
        <v>#DIV/0!</v>
      </c>
      <c r="CM5847" s="60" t="e">
        <f t="shared" si="3808"/>
        <v>#DIV/0!</v>
      </c>
      <c r="CN5847" s="60" t="e">
        <f t="shared" si="3841"/>
        <v>#N/A</v>
      </c>
      <c r="CO5847" s="60" t="e">
        <f t="shared" si="3842"/>
        <v>#DIV/0!</v>
      </c>
      <c r="CP5847" s="60" t="str">
        <f t="shared" si="3818"/>
        <v/>
      </c>
      <c r="CQ5847" s="60"/>
      <c r="CR5847" s="44"/>
      <c r="CS5847" s="58" t="e">
        <f t="shared" si="3819"/>
        <v>#N/A</v>
      </c>
      <c r="CT5847" s="58" t="e">
        <f t="shared" si="3820"/>
        <v>#N/A</v>
      </c>
      <c r="CU5847" s="58" t="e">
        <f t="shared" si="3821"/>
        <v>#DIV/0!</v>
      </c>
      <c r="CV5847" s="60" t="e">
        <f t="shared" si="3843"/>
        <v>#N/A</v>
      </c>
      <c r="CW5847" s="60">
        <f t="shared" si="3822"/>
        <v>1</v>
      </c>
      <c r="CX5847" s="60" t="e">
        <f t="shared" si="3844"/>
        <v>#DIV/0!</v>
      </c>
      <c r="CY5847" s="60" t="e">
        <f t="shared" si="3823"/>
        <v>#N/A</v>
      </c>
      <c r="CZ5847" s="60" t="e">
        <f t="shared" si="3824"/>
        <v>#N/A</v>
      </c>
      <c r="DA5847" s="60" t="e">
        <f t="shared" si="3845"/>
        <v>#DIV/0!</v>
      </c>
      <c r="DB5847" s="60" t="e">
        <f t="shared" si="3845"/>
        <v>#N/A</v>
      </c>
      <c r="DC5847" s="60" t="e">
        <f t="shared" si="3825"/>
        <v>#DIV/0!</v>
      </c>
      <c r="DD5847" s="60" t="e">
        <f t="shared" si="3846"/>
        <v>#N/A</v>
      </c>
      <c r="DE5847" s="60" t="e">
        <f t="shared" si="3847"/>
        <v>#N/A</v>
      </c>
      <c r="DF5847" s="60" t="str">
        <f t="shared" si="3826"/>
        <v/>
      </c>
    </row>
    <row r="5848" spans="66:110" s="1" customFormat="1" x14ac:dyDescent="0.3">
      <c r="BN5848" s="58" t="e">
        <f t="shared" si="3810"/>
        <v>#N/A</v>
      </c>
      <c r="BO5848" s="59" t="e">
        <f t="shared" si="3811"/>
        <v>#N/A</v>
      </c>
      <c r="BP5848" s="58" t="e">
        <f t="shared" si="3812"/>
        <v>#DIV/0!</v>
      </c>
      <c r="BQ5848" s="60" t="e">
        <f t="shared" si="3827"/>
        <v>#DIV/0!</v>
      </c>
      <c r="BR5848" s="58" t="e">
        <f t="shared" si="3813"/>
        <v>#N/A</v>
      </c>
      <c r="BS5848" s="60" t="e">
        <f t="shared" si="3828"/>
        <v>#N/A</v>
      </c>
      <c r="BT5848" s="60" t="e">
        <f t="shared" si="3829"/>
        <v>#DIV/0!</v>
      </c>
      <c r="BU5848" s="58" t="e">
        <f t="shared" si="3814"/>
        <v>#N/A</v>
      </c>
      <c r="BV5848" s="58" t="e">
        <f t="shared" si="3815"/>
        <v>#N/A</v>
      </c>
      <c r="BW5848" s="60" t="e">
        <f t="shared" si="3830"/>
        <v>#N/A</v>
      </c>
      <c r="BX5848" s="58" t="e">
        <f t="shared" si="3816"/>
        <v>#N/A</v>
      </c>
      <c r="BY5848" s="60" t="e">
        <f t="shared" si="3831"/>
        <v>#N/A</v>
      </c>
      <c r="BZ5848" s="60" t="e">
        <f t="shared" si="3832"/>
        <v>#N/A</v>
      </c>
      <c r="CA5848" s="60" t="e">
        <f t="shared" si="3833"/>
        <v>#N/A</v>
      </c>
      <c r="CB5848" s="58" t="e">
        <f t="shared" si="3817"/>
        <v>#DIV/0!</v>
      </c>
      <c r="CC5848" s="60" t="e">
        <f t="shared" si="3834"/>
        <v>#DIV/0!</v>
      </c>
      <c r="CD5848" s="60" t="e">
        <f t="shared" si="3835"/>
        <v>#DIV/0!</v>
      </c>
      <c r="CE5848" s="60" t="e">
        <f t="shared" si="3836"/>
        <v>#DIV/0!</v>
      </c>
      <c r="CF5848" s="52" t="e">
        <f t="shared" si="3837"/>
        <v>#N/A</v>
      </c>
      <c r="CG5848" s="52" t="e">
        <f t="shared" si="3838"/>
        <v>#N/A</v>
      </c>
      <c r="CH5848" s="60" t="e">
        <f t="shared" si="3839"/>
        <v>#DIV/0!</v>
      </c>
      <c r="CI5848" s="60" t="e">
        <f t="shared" si="3840"/>
        <v>#DIV/0!</v>
      </c>
      <c r="CJ5848" s="60" t="e">
        <f t="shared" si="3809"/>
        <v>#N/A</v>
      </c>
      <c r="CK5848" s="60" t="e">
        <f t="shared" si="3809"/>
        <v>#N/A</v>
      </c>
      <c r="CL5848" s="60" t="e">
        <f t="shared" si="3809"/>
        <v>#DIV/0!</v>
      </c>
      <c r="CM5848" s="60" t="e">
        <f t="shared" si="3808"/>
        <v>#DIV/0!</v>
      </c>
      <c r="CN5848" s="60" t="e">
        <f t="shared" si="3841"/>
        <v>#N/A</v>
      </c>
      <c r="CO5848" s="60" t="e">
        <f t="shared" si="3842"/>
        <v>#DIV/0!</v>
      </c>
      <c r="CP5848" s="60" t="str">
        <f t="shared" si="3818"/>
        <v/>
      </c>
      <c r="CQ5848" s="60"/>
      <c r="CR5848" s="44"/>
      <c r="CS5848" s="58" t="e">
        <f t="shared" si="3819"/>
        <v>#N/A</v>
      </c>
      <c r="CT5848" s="58" t="e">
        <f t="shared" si="3820"/>
        <v>#N/A</v>
      </c>
      <c r="CU5848" s="58" t="e">
        <f t="shared" si="3821"/>
        <v>#DIV/0!</v>
      </c>
      <c r="CV5848" s="60" t="e">
        <f t="shared" si="3843"/>
        <v>#N/A</v>
      </c>
      <c r="CW5848" s="60">
        <f t="shared" si="3822"/>
        <v>1</v>
      </c>
      <c r="CX5848" s="60" t="e">
        <f t="shared" si="3844"/>
        <v>#DIV/0!</v>
      </c>
      <c r="CY5848" s="60" t="e">
        <f t="shared" si="3823"/>
        <v>#N/A</v>
      </c>
      <c r="CZ5848" s="60" t="e">
        <f t="shared" si="3824"/>
        <v>#N/A</v>
      </c>
      <c r="DA5848" s="60" t="e">
        <f t="shared" si="3845"/>
        <v>#DIV/0!</v>
      </c>
      <c r="DB5848" s="60" t="e">
        <f t="shared" si="3845"/>
        <v>#N/A</v>
      </c>
      <c r="DC5848" s="60" t="e">
        <f t="shared" si="3825"/>
        <v>#DIV/0!</v>
      </c>
      <c r="DD5848" s="60" t="e">
        <f t="shared" si="3846"/>
        <v>#N/A</v>
      </c>
      <c r="DE5848" s="60" t="e">
        <f t="shared" si="3847"/>
        <v>#N/A</v>
      </c>
      <c r="DF5848" s="60" t="str">
        <f t="shared" si="3826"/>
        <v/>
      </c>
    </row>
    <row r="5849" spans="66:110" s="1" customFormat="1" x14ac:dyDescent="0.3">
      <c r="BN5849" s="58" t="e">
        <f t="shared" si="3810"/>
        <v>#N/A</v>
      </c>
      <c r="BO5849" s="59" t="e">
        <f t="shared" si="3811"/>
        <v>#N/A</v>
      </c>
      <c r="BP5849" s="58" t="e">
        <f t="shared" si="3812"/>
        <v>#DIV/0!</v>
      </c>
      <c r="BQ5849" s="60" t="e">
        <f t="shared" si="3827"/>
        <v>#DIV/0!</v>
      </c>
      <c r="BR5849" s="58" t="e">
        <f t="shared" si="3813"/>
        <v>#N/A</v>
      </c>
      <c r="BS5849" s="60" t="e">
        <f t="shared" si="3828"/>
        <v>#N/A</v>
      </c>
      <c r="BT5849" s="60" t="e">
        <f t="shared" si="3829"/>
        <v>#DIV/0!</v>
      </c>
      <c r="BU5849" s="58" t="e">
        <f t="shared" si="3814"/>
        <v>#N/A</v>
      </c>
      <c r="BV5849" s="58" t="e">
        <f t="shared" si="3815"/>
        <v>#N/A</v>
      </c>
      <c r="BW5849" s="60" t="e">
        <f t="shared" si="3830"/>
        <v>#N/A</v>
      </c>
      <c r="BX5849" s="58" t="e">
        <f t="shared" si="3816"/>
        <v>#N/A</v>
      </c>
      <c r="BY5849" s="60" t="e">
        <f t="shared" si="3831"/>
        <v>#N/A</v>
      </c>
      <c r="BZ5849" s="60" t="e">
        <f t="shared" si="3832"/>
        <v>#N/A</v>
      </c>
      <c r="CA5849" s="60" t="e">
        <f t="shared" si="3833"/>
        <v>#N/A</v>
      </c>
      <c r="CB5849" s="58" t="e">
        <f t="shared" si="3817"/>
        <v>#DIV/0!</v>
      </c>
      <c r="CC5849" s="60" t="e">
        <f t="shared" si="3834"/>
        <v>#DIV/0!</v>
      </c>
      <c r="CD5849" s="60" t="e">
        <f t="shared" si="3835"/>
        <v>#DIV/0!</v>
      </c>
      <c r="CE5849" s="60" t="e">
        <f t="shared" si="3836"/>
        <v>#DIV/0!</v>
      </c>
      <c r="CF5849" s="52" t="e">
        <f t="shared" si="3837"/>
        <v>#N/A</v>
      </c>
      <c r="CG5849" s="52" t="e">
        <f t="shared" si="3838"/>
        <v>#N/A</v>
      </c>
      <c r="CH5849" s="60" t="e">
        <f t="shared" si="3839"/>
        <v>#DIV/0!</v>
      </c>
      <c r="CI5849" s="60" t="e">
        <f t="shared" si="3840"/>
        <v>#DIV/0!</v>
      </c>
      <c r="CJ5849" s="60" t="e">
        <f t="shared" si="3809"/>
        <v>#N/A</v>
      </c>
      <c r="CK5849" s="60" t="e">
        <f t="shared" si="3809"/>
        <v>#N/A</v>
      </c>
      <c r="CL5849" s="60" t="e">
        <f t="shared" si="3809"/>
        <v>#DIV/0!</v>
      </c>
      <c r="CM5849" s="60" t="e">
        <f t="shared" si="3808"/>
        <v>#DIV/0!</v>
      </c>
      <c r="CN5849" s="60" t="e">
        <f t="shared" si="3841"/>
        <v>#N/A</v>
      </c>
      <c r="CO5849" s="60" t="e">
        <f t="shared" si="3842"/>
        <v>#DIV/0!</v>
      </c>
      <c r="CP5849" s="60" t="str">
        <f t="shared" si="3818"/>
        <v/>
      </c>
      <c r="CQ5849" s="60"/>
      <c r="CR5849" s="44"/>
      <c r="CS5849" s="58" t="e">
        <f t="shared" si="3819"/>
        <v>#N/A</v>
      </c>
      <c r="CT5849" s="58" t="e">
        <f t="shared" si="3820"/>
        <v>#N/A</v>
      </c>
      <c r="CU5849" s="58" t="e">
        <f t="shared" si="3821"/>
        <v>#DIV/0!</v>
      </c>
      <c r="CV5849" s="60" t="e">
        <f t="shared" si="3843"/>
        <v>#N/A</v>
      </c>
      <c r="CW5849" s="60">
        <f t="shared" si="3822"/>
        <v>1</v>
      </c>
      <c r="CX5849" s="60" t="e">
        <f t="shared" si="3844"/>
        <v>#DIV/0!</v>
      </c>
      <c r="CY5849" s="60" t="e">
        <f t="shared" si="3823"/>
        <v>#N/A</v>
      </c>
      <c r="CZ5849" s="60" t="e">
        <f t="shared" si="3824"/>
        <v>#N/A</v>
      </c>
      <c r="DA5849" s="60" t="e">
        <f t="shared" si="3845"/>
        <v>#DIV/0!</v>
      </c>
      <c r="DB5849" s="60" t="e">
        <f t="shared" si="3845"/>
        <v>#N/A</v>
      </c>
      <c r="DC5849" s="60" t="e">
        <f t="shared" si="3825"/>
        <v>#DIV/0!</v>
      </c>
      <c r="DD5849" s="60" t="e">
        <f t="shared" si="3846"/>
        <v>#N/A</v>
      </c>
      <c r="DE5849" s="60" t="e">
        <f t="shared" si="3847"/>
        <v>#N/A</v>
      </c>
      <c r="DF5849" s="60" t="str">
        <f t="shared" si="3826"/>
        <v/>
      </c>
    </row>
    <row r="5850" spans="66:110" s="1" customFormat="1" x14ac:dyDescent="0.3">
      <c r="BN5850" s="58" t="e">
        <f t="shared" si="3810"/>
        <v>#N/A</v>
      </c>
      <c r="BO5850" s="59" t="e">
        <f t="shared" si="3811"/>
        <v>#N/A</v>
      </c>
      <c r="BP5850" s="58" t="e">
        <f t="shared" si="3812"/>
        <v>#DIV/0!</v>
      </c>
      <c r="BQ5850" s="60" t="e">
        <f t="shared" si="3827"/>
        <v>#DIV/0!</v>
      </c>
      <c r="BR5850" s="58" t="e">
        <f t="shared" si="3813"/>
        <v>#N/A</v>
      </c>
      <c r="BS5850" s="60" t="e">
        <f t="shared" si="3828"/>
        <v>#N/A</v>
      </c>
      <c r="BT5850" s="60" t="e">
        <f t="shared" si="3829"/>
        <v>#DIV/0!</v>
      </c>
      <c r="BU5850" s="58" t="e">
        <f t="shared" si="3814"/>
        <v>#N/A</v>
      </c>
      <c r="BV5850" s="58" t="e">
        <f t="shared" si="3815"/>
        <v>#N/A</v>
      </c>
      <c r="BW5850" s="60" t="e">
        <f t="shared" si="3830"/>
        <v>#N/A</v>
      </c>
      <c r="BX5850" s="58" t="e">
        <f t="shared" si="3816"/>
        <v>#N/A</v>
      </c>
      <c r="BY5850" s="60" t="e">
        <f t="shared" si="3831"/>
        <v>#N/A</v>
      </c>
      <c r="BZ5850" s="60" t="e">
        <f t="shared" si="3832"/>
        <v>#N/A</v>
      </c>
      <c r="CA5850" s="60" t="e">
        <f t="shared" si="3833"/>
        <v>#N/A</v>
      </c>
      <c r="CB5850" s="58" t="e">
        <f t="shared" si="3817"/>
        <v>#DIV/0!</v>
      </c>
      <c r="CC5850" s="60" t="e">
        <f t="shared" si="3834"/>
        <v>#DIV/0!</v>
      </c>
      <c r="CD5850" s="60" t="e">
        <f t="shared" si="3835"/>
        <v>#DIV/0!</v>
      </c>
      <c r="CE5850" s="60" t="e">
        <f t="shared" si="3836"/>
        <v>#DIV/0!</v>
      </c>
      <c r="CF5850" s="52" t="e">
        <f t="shared" si="3837"/>
        <v>#N/A</v>
      </c>
      <c r="CG5850" s="52" t="e">
        <f t="shared" si="3838"/>
        <v>#N/A</v>
      </c>
      <c r="CH5850" s="60" t="e">
        <f t="shared" si="3839"/>
        <v>#DIV/0!</v>
      </c>
      <c r="CI5850" s="60" t="e">
        <f t="shared" si="3840"/>
        <v>#DIV/0!</v>
      </c>
      <c r="CJ5850" s="60" t="e">
        <f t="shared" si="3809"/>
        <v>#N/A</v>
      </c>
      <c r="CK5850" s="60" t="e">
        <f t="shared" si="3809"/>
        <v>#N/A</v>
      </c>
      <c r="CL5850" s="60" t="e">
        <f t="shared" si="3809"/>
        <v>#DIV/0!</v>
      </c>
      <c r="CM5850" s="60" t="e">
        <f t="shared" si="3808"/>
        <v>#DIV/0!</v>
      </c>
      <c r="CN5850" s="60" t="e">
        <f t="shared" si="3841"/>
        <v>#N/A</v>
      </c>
      <c r="CO5850" s="60" t="e">
        <f t="shared" si="3842"/>
        <v>#DIV/0!</v>
      </c>
      <c r="CP5850" s="60" t="str">
        <f t="shared" si="3818"/>
        <v/>
      </c>
      <c r="CQ5850" s="60"/>
      <c r="CR5850" s="44"/>
      <c r="CS5850" s="58" t="e">
        <f t="shared" si="3819"/>
        <v>#N/A</v>
      </c>
      <c r="CT5850" s="58" t="e">
        <f t="shared" si="3820"/>
        <v>#N/A</v>
      </c>
      <c r="CU5850" s="58" t="e">
        <f t="shared" si="3821"/>
        <v>#DIV/0!</v>
      </c>
      <c r="CV5850" s="60" t="e">
        <f t="shared" si="3843"/>
        <v>#N/A</v>
      </c>
      <c r="CW5850" s="60">
        <f t="shared" si="3822"/>
        <v>1</v>
      </c>
      <c r="CX5850" s="60" t="e">
        <f t="shared" si="3844"/>
        <v>#DIV/0!</v>
      </c>
      <c r="CY5850" s="60" t="e">
        <f t="shared" si="3823"/>
        <v>#N/A</v>
      </c>
      <c r="CZ5850" s="60" t="e">
        <f t="shared" si="3824"/>
        <v>#N/A</v>
      </c>
      <c r="DA5850" s="60" t="e">
        <f t="shared" si="3845"/>
        <v>#DIV/0!</v>
      </c>
      <c r="DB5850" s="60" t="e">
        <f t="shared" si="3845"/>
        <v>#N/A</v>
      </c>
      <c r="DC5850" s="60" t="e">
        <f t="shared" si="3825"/>
        <v>#DIV/0!</v>
      </c>
      <c r="DD5850" s="60" t="e">
        <f t="shared" si="3846"/>
        <v>#N/A</v>
      </c>
      <c r="DE5850" s="60" t="e">
        <f t="shared" si="3847"/>
        <v>#N/A</v>
      </c>
      <c r="DF5850" s="60" t="str">
        <f t="shared" si="3826"/>
        <v/>
      </c>
    </row>
    <row r="5851" spans="66:110" s="1" customFormat="1" x14ac:dyDescent="0.3">
      <c r="BN5851" s="58" t="e">
        <f t="shared" si="3810"/>
        <v>#N/A</v>
      </c>
      <c r="BO5851" s="59" t="e">
        <f t="shared" si="3811"/>
        <v>#N/A</v>
      </c>
      <c r="BP5851" s="58" t="e">
        <f t="shared" si="3812"/>
        <v>#DIV/0!</v>
      </c>
      <c r="BQ5851" s="60" t="e">
        <f t="shared" si="3827"/>
        <v>#DIV/0!</v>
      </c>
      <c r="BR5851" s="58" t="e">
        <f t="shared" si="3813"/>
        <v>#N/A</v>
      </c>
      <c r="BS5851" s="60" t="e">
        <f t="shared" si="3828"/>
        <v>#N/A</v>
      </c>
      <c r="BT5851" s="60" t="e">
        <f t="shared" si="3829"/>
        <v>#DIV/0!</v>
      </c>
      <c r="BU5851" s="58" t="e">
        <f t="shared" si="3814"/>
        <v>#N/A</v>
      </c>
      <c r="BV5851" s="58" t="e">
        <f t="shared" si="3815"/>
        <v>#N/A</v>
      </c>
      <c r="BW5851" s="60" t="e">
        <f t="shared" si="3830"/>
        <v>#N/A</v>
      </c>
      <c r="BX5851" s="58" t="e">
        <f t="shared" si="3816"/>
        <v>#N/A</v>
      </c>
      <c r="BY5851" s="60" t="e">
        <f t="shared" si="3831"/>
        <v>#N/A</v>
      </c>
      <c r="BZ5851" s="60" t="e">
        <f t="shared" si="3832"/>
        <v>#N/A</v>
      </c>
      <c r="CA5851" s="60" t="e">
        <f t="shared" si="3833"/>
        <v>#N/A</v>
      </c>
      <c r="CB5851" s="58" t="e">
        <f t="shared" si="3817"/>
        <v>#DIV/0!</v>
      </c>
      <c r="CC5851" s="60" t="e">
        <f t="shared" si="3834"/>
        <v>#DIV/0!</v>
      </c>
      <c r="CD5851" s="60" t="e">
        <f t="shared" si="3835"/>
        <v>#DIV/0!</v>
      </c>
      <c r="CE5851" s="60" t="e">
        <f t="shared" si="3836"/>
        <v>#DIV/0!</v>
      </c>
      <c r="CF5851" s="52" t="e">
        <f t="shared" si="3837"/>
        <v>#N/A</v>
      </c>
      <c r="CG5851" s="52" t="e">
        <f t="shared" si="3838"/>
        <v>#N/A</v>
      </c>
      <c r="CH5851" s="60" t="e">
        <f t="shared" si="3839"/>
        <v>#DIV/0!</v>
      </c>
      <c r="CI5851" s="60" t="e">
        <f t="shared" si="3840"/>
        <v>#DIV/0!</v>
      </c>
      <c r="CJ5851" s="60" t="e">
        <f t="shared" si="3809"/>
        <v>#N/A</v>
      </c>
      <c r="CK5851" s="60" t="e">
        <f t="shared" si="3809"/>
        <v>#N/A</v>
      </c>
      <c r="CL5851" s="60" t="e">
        <f t="shared" si="3809"/>
        <v>#DIV/0!</v>
      </c>
      <c r="CM5851" s="60" t="e">
        <f t="shared" si="3808"/>
        <v>#DIV/0!</v>
      </c>
      <c r="CN5851" s="60" t="e">
        <f t="shared" si="3841"/>
        <v>#N/A</v>
      </c>
      <c r="CO5851" s="60" t="e">
        <f t="shared" si="3842"/>
        <v>#DIV/0!</v>
      </c>
      <c r="CP5851" s="60" t="str">
        <f t="shared" si="3818"/>
        <v/>
      </c>
      <c r="CQ5851" s="60"/>
      <c r="CR5851" s="44"/>
      <c r="CS5851" s="58" t="e">
        <f t="shared" si="3819"/>
        <v>#N/A</v>
      </c>
      <c r="CT5851" s="58" t="e">
        <f t="shared" si="3820"/>
        <v>#N/A</v>
      </c>
      <c r="CU5851" s="58" t="e">
        <f t="shared" si="3821"/>
        <v>#DIV/0!</v>
      </c>
      <c r="CV5851" s="60" t="e">
        <f t="shared" si="3843"/>
        <v>#N/A</v>
      </c>
      <c r="CW5851" s="60">
        <f t="shared" si="3822"/>
        <v>1</v>
      </c>
      <c r="CX5851" s="60" t="e">
        <f t="shared" si="3844"/>
        <v>#DIV/0!</v>
      </c>
      <c r="CY5851" s="60" t="e">
        <f t="shared" si="3823"/>
        <v>#N/A</v>
      </c>
      <c r="CZ5851" s="60" t="e">
        <f t="shared" si="3824"/>
        <v>#N/A</v>
      </c>
      <c r="DA5851" s="60" t="e">
        <f t="shared" si="3845"/>
        <v>#DIV/0!</v>
      </c>
      <c r="DB5851" s="60" t="e">
        <f t="shared" si="3845"/>
        <v>#N/A</v>
      </c>
      <c r="DC5851" s="60" t="e">
        <f t="shared" si="3825"/>
        <v>#DIV/0!</v>
      </c>
      <c r="DD5851" s="60" t="e">
        <f t="shared" si="3846"/>
        <v>#N/A</v>
      </c>
      <c r="DE5851" s="60" t="e">
        <f t="shared" si="3847"/>
        <v>#N/A</v>
      </c>
      <c r="DF5851" s="60" t="str">
        <f t="shared" si="3826"/>
        <v/>
      </c>
    </row>
    <row r="5852" spans="66:110" s="1" customFormat="1" x14ac:dyDescent="0.3">
      <c r="BN5852" s="58"/>
      <c r="BO5852" s="59"/>
      <c r="BP5852" s="58"/>
      <c r="BQ5852" s="60"/>
      <c r="BR5852" s="58"/>
      <c r="BS5852" s="60"/>
      <c r="BT5852" s="60"/>
      <c r="BU5852" s="58"/>
      <c r="BV5852" s="58"/>
      <c r="BW5852" s="60"/>
      <c r="BX5852" s="58"/>
      <c r="BY5852" s="60"/>
      <c r="BZ5852" s="60"/>
      <c r="CA5852" s="60"/>
      <c r="CB5852" s="58"/>
      <c r="CC5852" s="60"/>
      <c r="CD5852" s="60"/>
      <c r="CE5852" s="60"/>
      <c r="CF5852" s="52"/>
      <c r="CG5852" s="52"/>
      <c r="CH5852" s="60"/>
      <c r="CI5852" s="60"/>
      <c r="CJ5852" s="60"/>
      <c r="CK5852" s="60"/>
      <c r="CL5852" s="60"/>
      <c r="CM5852" s="60"/>
      <c r="CN5852" s="60"/>
      <c r="CO5852" s="60"/>
      <c r="CP5852" s="60"/>
      <c r="CQ5852" s="60"/>
      <c r="CR5852" s="44"/>
      <c r="CS5852" s="58"/>
      <c r="CT5852" s="46"/>
      <c r="CU5852" s="46"/>
      <c r="CV5852" s="46"/>
      <c r="CW5852" s="46"/>
      <c r="CX5852" s="46"/>
      <c r="CY5852" s="46"/>
      <c r="CZ5852" s="46"/>
      <c r="DA5852" s="46"/>
      <c r="DB5852" s="46"/>
      <c r="DC5852" s="46"/>
      <c r="DD5852" s="46"/>
      <c r="DE5852" s="46"/>
      <c r="DF5852" s="46"/>
    </row>
    <row r="5853" spans="66:110" s="1" customFormat="1" x14ac:dyDescent="0.3">
      <c r="BN5853" s="58"/>
      <c r="BO5853" s="59"/>
      <c r="BP5853" s="58"/>
      <c r="BQ5853" s="60"/>
      <c r="BR5853" s="58"/>
      <c r="BS5853" s="60"/>
      <c r="BT5853" s="60"/>
      <c r="BU5853" s="58"/>
      <c r="BV5853" s="58"/>
      <c r="BW5853" s="60"/>
      <c r="BX5853" s="58"/>
      <c r="BY5853" s="60"/>
      <c r="BZ5853" s="60"/>
      <c r="CA5853" s="60"/>
      <c r="CB5853" s="58"/>
      <c r="CC5853" s="60"/>
      <c r="CD5853" s="60"/>
      <c r="CE5853" s="60"/>
      <c r="CF5853" s="52"/>
      <c r="CG5853" s="52"/>
      <c r="CH5853" s="60"/>
      <c r="CI5853" s="60"/>
      <c r="CJ5853" s="60"/>
      <c r="CK5853" s="60"/>
      <c r="CL5853" s="60"/>
      <c r="CM5853" s="60"/>
      <c r="CN5853" s="60"/>
      <c r="CO5853" s="60"/>
      <c r="CP5853" s="60"/>
      <c r="CQ5853" s="60"/>
      <c r="CR5853" s="44"/>
      <c r="CS5853" s="58"/>
      <c r="CT5853" s="46"/>
      <c r="CU5853" s="46"/>
      <c r="CV5853" s="46"/>
      <c r="CW5853" s="46"/>
      <c r="CX5853" s="46"/>
      <c r="CY5853" s="46"/>
      <c r="CZ5853" s="46"/>
      <c r="DA5853" s="46"/>
      <c r="DB5853" s="46"/>
      <c r="DC5853" s="46"/>
      <c r="DD5853" s="46"/>
      <c r="DE5853" s="46"/>
      <c r="DF5853" s="46"/>
    </row>
    <row r="5854" spans="66:110" s="1" customFormat="1" x14ac:dyDescent="0.3">
      <c r="BN5854" s="58"/>
      <c r="BO5854" s="59"/>
      <c r="BP5854" s="58"/>
      <c r="BQ5854" s="60"/>
      <c r="BR5854" s="58"/>
      <c r="BS5854" s="60"/>
      <c r="BT5854" s="60"/>
      <c r="BU5854" s="58"/>
      <c r="BV5854" s="58"/>
      <c r="BW5854" s="60"/>
      <c r="BX5854" s="58"/>
      <c r="BY5854" s="60"/>
      <c r="BZ5854" s="60"/>
      <c r="CA5854" s="60"/>
      <c r="CB5854" s="58"/>
      <c r="CC5854" s="60"/>
      <c r="CD5854" s="60"/>
      <c r="CE5854" s="60"/>
      <c r="CF5854" s="52"/>
      <c r="CG5854" s="52"/>
      <c r="CH5854" s="60"/>
      <c r="CI5854" s="60"/>
      <c r="CJ5854" s="60"/>
      <c r="CK5854" s="60"/>
      <c r="CL5854" s="60"/>
      <c r="CM5854" s="60"/>
      <c r="CN5854" s="60"/>
      <c r="CO5854" s="60"/>
      <c r="CP5854" s="60"/>
      <c r="CQ5854" s="60"/>
      <c r="CR5854" s="44"/>
      <c r="CS5854" s="58"/>
      <c r="CT5854" s="46"/>
      <c r="CU5854" s="46"/>
      <c r="CV5854" s="46"/>
      <c r="CW5854" s="46"/>
      <c r="CX5854" s="46"/>
      <c r="CY5854" s="46"/>
      <c r="CZ5854" s="46"/>
      <c r="DA5854" s="46"/>
      <c r="DB5854" s="46"/>
      <c r="DC5854" s="46"/>
      <c r="DD5854" s="46"/>
      <c r="DE5854" s="46"/>
      <c r="DF5854" s="46"/>
    </row>
    <row r="5855" spans="66:110" s="1" customFormat="1" x14ac:dyDescent="0.3">
      <c r="BN5855" s="58"/>
      <c r="BO5855" s="59"/>
      <c r="BP5855" s="58"/>
      <c r="BQ5855" s="60"/>
      <c r="BR5855" s="58"/>
      <c r="BS5855" s="60"/>
      <c r="BT5855" s="60"/>
      <c r="BU5855" s="58"/>
      <c r="BV5855" s="58"/>
      <c r="BW5855" s="60"/>
      <c r="BX5855" s="58"/>
      <c r="BY5855" s="60"/>
      <c r="BZ5855" s="60"/>
      <c r="CA5855" s="60"/>
      <c r="CB5855" s="58"/>
      <c r="CC5855" s="60"/>
      <c r="CD5855" s="60"/>
      <c r="CE5855" s="60"/>
      <c r="CF5855" s="52"/>
      <c r="CG5855" s="52"/>
      <c r="CH5855" s="60"/>
      <c r="CI5855" s="60"/>
      <c r="CJ5855" s="60"/>
      <c r="CK5855" s="60"/>
      <c r="CL5855" s="60"/>
      <c r="CM5855" s="60"/>
      <c r="CN5855" s="60"/>
      <c r="CO5855" s="60"/>
      <c r="CP5855" s="60"/>
      <c r="CQ5855" s="60"/>
      <c r="CR5855" s="44"/>
      <c r="CS5855" s="58"/>
      <c r="CT5855" s="46"/>
      <c r="CU5855" s="46"/>
      <c r="CV5855" s="46"/>
      <c r="CW5855" s="46"/>
      <c r="CX5855" s="46"/>
      <c r="CY5855" s="46"/>
      <c r="CZ5855" s="46"/>
      <c r="DA5855" s="46"/>
      <c r="DB5855" s="46"/>
      <c r="DC5855" s="46"/>
      <c r="DD5855" s="46"/>
      <c r="DE5855" s="46"/>
      <c r="DF5855" s="46"/>
    </row>
    <row r="5856" spans="66:110" s="1" customFormat="1" x14ac:dyDescent="0.3">
      <c r="BN5856" s="58"/>
      <c r="BO5856" s="59"/>
      <c r="BP5856" s="58"/>
      <c r="BQ5856" s="60"/>
      <c r="BR5856" s="58"/>
      <c r="BS5856" s="60"/>
      <c r="BT5856" s="60"/>
      <c r="BU5856" s="58"/>
      <c r="BV5856" s="58"/>
      <c r="BW5856" s="60"/>
      <c r="BX5856" s="58"/>
      <c r="BY5856" s="60"/>
      <c r="BZ5856" s="60"/>
      <c r="CA5856" s="60"/>
      <c r="CB5856" s="58"/>
      <c r="CC5856" s="60"/>
      <c r="CD5856" s="60"/>
      <c r="CE5856" s="60"/>
      <c r="CF5856" s="52"/>
      <c r="CG5856" s="52"/>
      <c r="CH5856" s="60"/>
      <c r="CI5856" s="60"/>
      <c r="CJ5856" s="60"/>
      <c r="CK5856" s="60"/>
      <c r="CL5856" s="60"/>
      <c r="CM5856" s="60"/>
      <c r="CN5856" s="60"/>
      <c r="CO5856" s="60"/>
      <c r="CP5856" s="60"/>
      <c r="CQ5856" s="60"/>
      <c r="CR5856" s="44"/>
      <c r="CS5856" s="58"/>
      <c r="CT5856" s="46"/>
      <c r="CU5856" s="46"/>
      <c r="CV5856" s="46"/>
      <c r="CW5856" s="46"/>
      <c r="CX5856" s="46"/>
      <c r="CY5856" s="46"/>
      <c r="CZ5856" s="46"/>
      <c r="DA5856" s="46"/>
      <c r="DB5856" s="46"/>
      <c r="DC5856" s="46"/>
      <c r="DD5856" s="46"/>
      <c r="DE5856" s="46"/>
      <c r="DF5856" s="46"/>
    </row>
    <row r="5857" spans="66:97" s="1" customFormat="1" x14ac:dyDescent="0.3">
      <c r="BN5857" s="58"/>
      <c r="BO5857" s="59"/>
      <c r="BP5857" s="58"/>
      <c r="BQ5857" s="60"/>
      <c r="BR5857" s="58"/>
      <c r="BS5857" s="60"/>
      <c r="BT5857" s="60"/>
      <c r="BU5857" s="58"/>
      <c r="BV5857" s="58"/>
      <c r="BW5857" s="60"/>
      <c r="BX5857" s="58"/>
      <c r="BY5857" s="60"/>
      <c r="BZ5857" s="60"/>
      <c r="CA5857" s="60"/>
      <c r="CB5857" s="58"/>
      <c r="CC5857" s="60"/>
      <c r="CD5857" s="60"/>
      <c r="CE5857" s="60"/>
      <c r="CF5857" s="52"/>
      <c r="CG5857" s="52"/>
      <c r="CH5857" s="60"/>
      <c r="CI5857" s="60"/>
      <c r="CJ5857" s="60"/>
      <c r="CK5857" s="60"/>
      <c r="CL5857" s="60"/>
      <c r="CM5857" s="60"/>
      <c r="CN5857" s="60"/>
      <c r="CO5857" s="60"/>
      <c r="CP5857" s="60"/>
      <c r="CQ5857" s="60"/>
      <c r="CR5857" s="44"/>
      <c r="CS5857" s="58"/>
    </row>
    <row r="5858" spans="66:97" s="1" customFormat="1" x14ac:dyDescent="0.3">
      <c r="BN5858" s="58"/>
      <c r="BO5858" s="59"/>
      <c r="BP5858" s="58"/>
      <c r="BQ5858" s="60"/>
      <c r="BR5858" s="58"/>
      <c r="BS5858" s="60"/>
      <c r="BT5858" s="60"/>
      <c r="BU5858" s="58"/>
      <c r="BV5858" s="58"/>
      <c r="BW5858" s="60"/>
      <c r="BX5858" s="58"/>
      <c r="BY5858" s="60"/>
      <c r="BZ5858" s="60"/>
      <c r="CA5858" s="60"/>
      <c r="CB5858" s="58"/>
      <c r="CC5858" s="60"/>
      <c r="CD5858" s="60"/>
      <c r="CE5858" s="60"/>
      <c r="CF5858" s="52"/>
      <c r="CG5858" s="52"/>
      <c r="CH5858" s="60"/>
      <c r="CI5858" s="60"/>
      <c r="CJ5858" s="60"/>
      <c r="CK5858" s="60"/>
      <c r="CL5858" s="60"/>
      <c r="CM5858" s="60"/>
      <c r="CN5858" s="60"/>
      <c r="CO5858" s="60"/>
      <c r="CP5858" s="60"/>
      <c r="CQ5858" s="60"/>
      <c r="CR5858" s="44"/>
      <c r="CS5858" s="58"/>
    </row>
    <row r="5859" spans="66:97" s="1" customFormat="1" x14ac:dyDescent="0.3">
      <c r="BN5859" s="58"/>
      <c r="BO5859" s="59"/>
      <c r="BP5859" s="58"/>
      <c r="BQ5859" s="60"/>
      <c r="BR5859" s="58"/>
      <c r="BS5859" s="60"/>
      <c r="BT5859" s="60"/>
      <c r="BU5859" s="58"/>
      <c r="BV5859" s="58"/>
      <c r="BW5859" s="60"/>
      <c r="BX5859" s="58"/>
      <c r="BY5859" s="60"/>
      <c r="BZ5859" s="60"/>
      <c r="CA5859" s="60"/>
      <c r="CB5859" s="58"/>
      <c r="CC5859" s="60"/>
      <c r="CD5859" s="60"/>
      <c r="CE5859" s="60"/>
      <c r="CF5859" s="52"/>
      <c r="CG5859" s="52"/>
      <c r="CH5859" s="60"/>
      <c r="CI5859" s="60"/>
      <c r="CJ5859" s="60"/>
      <c r="CK5859" s="60"/>
      <c r="CL5859" s="60"/>
      <c r="CM5859" s="60"/>
      <c r="CN5859" s="60"/>
      <c r="CO5859" s="60"/>
      <c r="CP5859" s="60"/>
      <c r="CQ5859" s="60"/>
      <c r="CR5859" s="44"/>
      <c r="CS5859" s="58"/>
    </row>
    <row r="5860" spans="66:97" s="1" customFormat="1" x14ac:dyDescent="0.3">
      <c r="BN5860" s="58"/>
      <c r="BO5860" s="59"/>
      <c r="BP5860" s="58"/>
      <c r="BQ5860" s="60"/>
      <c r="BR5860" s="58"/>
      <c r="BS5860" s="60"/>
      <c r="BT5860" s="60"/>
      <c r="BU5860" s="58"/>
      <c r="BV5860" s="58"/>
      <c r="BW5860" s="60"/>
      <c r="BX5860" s="58"/>
      <c r="BY5860" s="60"/>
      <c r="BZ5860" s="60"/>
      <c r="CA5860" s="60"/>
      <c r="CB5860" s="58"/>
      <c r="CC5860" s="60"/>
      <c r="CD5860" s="60"/>
      <c r="CE5860" s="60"/>
      <c r="CF5860" s="52"/>
      <c r="CG5860" s="52"/>
      <c r="CH5860" s="60"/>
      <c r="CI5860" s="60"/>
      <c r="CJ5860" s="60"/>
      <c r="CK5860" s="60"/>
      <c r="CL5860" s="60"/>
      <c r="CM5860" s="60"/>
      <c r="CN5860" s="60"/>
      <c r="CO5860" s="60"/>
      <c r="CP5860" s="60"/>
      <c r="CQ5860" s="60"/>
      <c r="CR5860" s="44"/>
      <c r="CS5860" s="58"/>
    </row>
    <row r="5861" spans="66:97" s="1" customFormat="1" x14ac:dyDescent="0.3">
      <c r="BN5861" s="58"/>
      <c r="BO5861" s="59"/>
      <c r="BP5861" s="58"/>
      <c r="BQ5861" s="60"/>
      <c r="BR5861" s="58"/>
      <c r="BS5861" s="60"/>
      <c r="BT5861" s="60"/>
      <c r="BU5861" s="58"/>
      <c r="BV5861" s="58"/>
      <c r="BW5861" s="60"/>
      <c r="BX5861" s="58"/>
      <c r="BY5861" s="60"/>
      <c r="BZ5861" s="60"/>
      <c r="CA5861" s="60"/>
      <c r="CB5861" s="58"/>
      <c r="CC5861" s="60"/>
      <c r="CD5861" s="60"/>
      <c r="CE5861" s="60"/>
      <c r="CF5861" s="52"/>
      <c r="CG5861" s="52"/>
      <c r="CH5861" s="60"/>
      <c r="CI5861" s="60"/>
      <c r="CJ5861" s="60"/>
      <c r="CK5861" s="60"/>
      <c r="CL5861" s="60"/>
      <c r="CM5861" s="60"/>
      <c r="CN5861" s="60"/>
      <c r="CO5861" s="60"/>
      <c r="CP5861" s="60"/>
      <c r="CQ5861" s="60"/>
      <c r="CR5861" s="44"/>
      <c r="CS5861" s="58"/>
    </row>
    <row r="5862" spans="66:97" s="1" customFormat="1" x14ac:dyDescent="0.3">
      <c r="BN5862" s="58"/>
      <c r="BO5862" s="59"/>
      <c r="BP5862" s="58"/>
      <c r="BQ5862" s="60"/>
      <c r="BR5862" s="58"/>
      <c r="BS5862" s="60"/>
      <c r="BT5862" s="60"/>
      <c r="BU5862" s="58"/>
      <c r="BV5862" s="58"/>
      <c r="BW5862" s="60"/>
      <c r="BX5862" s="58"/>
      <c r="BY5862" s="60"/>
      <c r="BZ5862" s="60"/>
      <c r="CA5862" s="60"/>
      <c r="CB5862" s="58"/>
      <c r="CC5862" s="60"/>
      <c r="CD5862" s="60"/>
      <c r="CE5862" s="60"/>
      <c r="CF5862" s="52"/>
      <c r="CG5862" s="52"/>
      <c r="CH5862" s="60"/>
      <c r="CI5862" s="60"/>
      <c r="CJ5862" s="60"/>
      <c r="CK5862" s="60"/>
      <c r="CL5862" s="60"/>
      <c r="CM5862" s="60"/>
      <c r="CN5862" s="60"/>
      <c r="CO5862" s="60"/>
      <c r="CP5862" s="60"/>
      <c r="CQ5862" s="60"/>
      <c r="CR5862" s="44"/>
      <c r="CS5862" s="58"/>
    </row>
    <row r="5863" spans="66:97" s="1" customFormat="1" x14ac:dyDescent="0.3">
      <c r="BN5863" s="58"/>
      <c r="BO5863" s="59"/>
      <c r="BP5863" s="58"/>
      <c r="BQ5863" s="60"/>
      <c r="BR5863" s="58"/>
      <c r="BS5863" s="60"/>
      <c r="BT5863" s="60"/>
      <c r="BU5863" s="58"/>
      <c r="BV5863" s="58"/>
      <c r="BW5863" s="60"/>
      <c r="BX5863" s="58"/>
      <c r="BY5863" s="60"/>
      <c r="BZ5863" s="60"/>
      <c r="CA5863" s="60"/>
      <c r="CB5863" s="58"/>
      <c r="CC5863" s="60"/>
      <c r="CD5863" s="60"/>
      <c r="CE5863" s="60"/>
      <c r="CF5863" s="52"/>
      <c r="CG5863" s="52"/>
      <c r="CH5863" s="60"/>
      <c r="CI5863" s="60"/>
      <c r="CJ5863" s="60"/>
      <c r="CK5863" s="60"/>
      <c r="CL5863" s="60"/>
      <c r="CM5863" s="60"/>
      <c r="CN5863" s="60"/>
      <c r="CO5863" s="60"/>
      <c r="CP5863" s="60"/>
      <c r="CQ5863" s="60"/>
      <c r="CR5863" s="44"/>
      <c r="CS5863" s="58"/>
    </row>
    <row r="5864" spans="66:97" s="1" customFormat="1" x14ac:dyDescent="0.3">
      <c r="BN5864" s="58"/>
      <c r="BO5864" s="59"/>
      <c r="BP5864" s="58"/>
      <c r="BQ5864" s="60"/>
      <c r="BR5864" s="58"/>
      <c r="BS5864" s="60"/>
      <c r="BT5864" s="60"/>
      <c r="BU5864" s="58"/>
      <c r="BV5864" s="58"/>
      <c r="BW5864" s="60"/>
      <c r="BX5864" s="58"/>
      <c r="BY5864" s="60"/>
      <c r="BZ5864" s="60"/>
      <c r="CA5864" s="60"/>
      <c r="CB5864" s="58"/>
      <c r="CC5864" s="60"/>
      <c r="CD5864" s="60"/>
      <c r="CE5864" s="60"/>
      <c r="CF5864" s="52"/>
      <c r="CG5864" s="52"/>
      <c r="CH5864" s="60"/>
      <c r="CI5864" s="60"/>
      <c r="CJ5864" s="60"/>
      <c r="CK5864" s="60"/>
      <c r="CL5864" s="60"/>
      <c r="CM5864" s="60"/>
      <c r="CN5864" s="60"/>
      <c r="CO5864" s="60"/>
      <c r="CP5864" s="60"/>
      <c r="CQ5864" s="60"/>
      <c r="CR5864" s="44"/>
      <c r="CS5864" s="58"/>
    </row>
    <row r="5865" spans="66:97" s="1" customFormat="1" x14ac:dyDescent="0.3">
      <c r="BN5865" s="58"/>
      <c r="BO5865" s="59"/>
      <c r="BP5865" s="58"/>
      <c r="BQ5865" s="60"/>
      <c r="BR5865" s="58"/>
      <c r="BS5865" s="60"/>
      <c r="BT5865" s="60"/>
      <c r="BU5865" s="58"/>
      <c r="BV5865" s="58"/>
      <c r="BW5865" s="60"/>
      <c r="BX5865" s="58"/>
      <c r="BY5865" s="60"/>
      <c r="BZ5865" s="60"/>
      <c r="CA5865" s="60"/>
      <c r="CB5865" s="58"/>
      <c r="CC5865" s="60"/>
      <c r="CD5865" s="60"/>
      <c r="CE5865" s="60"/>
      <c r="CF5865" s="52"/>
      <c r="CG5865" s="52"/>
      <c r="CH5865" s="60"/>
      <c r="CI5865" s="60"/>
      <c r="CJ5865" s="60"/>
      <c r="CK5865" s="60"/>
      <c r="CL5865" s="60"/>
      <c r="CM5865" s="60"/>
      <c r="CN5865" s="60"/>
      <c r="CO5865" s="60"/>
      <c r="CP5865" s="60"/>
      <c r="CQ5865" s="60"/>
      <c r="CR5865" s="44"/>
      <c r="CS5865" s="58"/>
    </row>
    <row r="5866" spans="66:97" s="1" customFormat="1" x14ac:dyDescent="0.3">
      <c r="BN5866" s="58"/>
      <c r="BO5866" s="59"/>
      <c r="BP5866" s="58"/>
      <c r="BQ5866" s="60"/>
      <c r="BR5866" s="58"/>
      <c r="BS5866" s="60"/>
      <c r="BT5866" s="60"/>
      <c r="BU5866" s="58"/>
      <c r="BV5866" s="58"/>
      <c r="BW5866" s="60"/>
      <c r="BX5866" s="58"/>
      <c r="BY5866" s="60"/>
      <c r="BZ5866" s="60"/>
      <c r="CA5866" s="60"/>
      <c r="CB5866" s="58"/>
      <c r="CC5866" s="60"/>
      <c r="CD5866" s="60"/>
      <c r="CE5866" s="60"/>
      <c r="CF5866" s="52"/>
      <c r="CG5866" s="52"/>
      <c r="CH5866" s="60"/>
      <c r="CI5866" s="60"/>
      <c r="CJ5866" s="60"/>
      <c r="CK5866" s="60"/>
      <c r="CL5866" s="60"/>
      <c r="CM5866" s="60"/>
      <c r="CN5866" s="60"/>
      <c r="CO5866" s="60"/>
      <c r="CP5866" s="60"/>
      <c r="CQ5866" s="60"/>
      <c r="CR5866" s="44"/>
      <c r="CS5866" s="58"/>
    </row>
    <row r="5867" spans="66:97" s="1" customFormat="1" x14ac:dyDescent="0.3">
      <c r="BN5867" s="58"/>
      <c r="BO5867" s="59"/>
      <c r="BP5867" s="58"/>
      <c r="BQ5867" s="60"/>
      <c r="BR5867" s="58"/>
      <c r="BS5867" s="60"/>
      <c r="BT5867" s="60"/>
      <c r="BU5867" s="58"/>
      <c r="BV5867" s="58"/>
      <c r="BW5867" s="60"/>
      <c r="BX5867" s="58"/>
      <c r="BY5867" s="60"/>
      <c r="BZ5867" s="60"/>
      <c r="CA5867" s="60"/>
      <c r="CB5867" s="58"/>
      <c r="CC5867" s="60"/>
      <c r="CD5867" s="60"/>
      <c r="CE5867" s="60"/>
      <c r="CF5867" s="52"/>
      <c r="CG5867" s="52"/>
      <c r="CH5867" s="60"/>
      <c r="CI5867" s="60"/>
      <c r="CJ5867" s="60"/>
      <c r="CK5867" s="60"/>
      <c r="CL5867" s="60"/>
      <c r="CM5867" s="60"/>
      <c r="CN5867" s="60"/>
      <c r="CO5867" s="60"/>
      <c r="CP5867" s="60"/>
      <c r="CQ5867" s="60"/>
      <c r="CR5867" s="44"/>
      <c r="CS5867" s="58"/>
    </row>
    <row r="5868" spans="66:97" s="1" customFormat="1" x14ac:dyDescent="0.3">
      <c r="BN5868" s="58"/>
      <c r="BO5868" s="59"/>
      <c r="BP5868" s="58"/>
      <c r="BQ5868" s="60"/>
      <c r="BR5868" s="58"/>
      <c r="BS5868" s="60"/>
      <c r="BT5868" s="60"/>
      <c r="BU5868" s="58"/>
      <c r="BV5868" s="58"/>
      <c r="BW5868" s="60"/>
      <c r="BX5868" s="58"/>
      <c r="BY5868" s="60"/>
      <c r="BZ5868" s="60"/>
      <c r="CA5868" s="60"/>
      <c r="CB5868" s="58"/>
      <c r="CC5868" s="60"/>
      <c r="CD5868" s="60"/>
      <c r="CE5868" s="60"/>
      <c r="CF5868" s="52"/>
      <c r="CG5868" s="52"/>
      <c r="CH5868" s="60"/>
      <c r="CI5868" s="60"/>
      <c r="CJ5868" s="60"/>
      <c r="CK5868" s="60"/>
      <c r="CL5868" s="60"/>
      <c r="CM5868" s="60"/>
      <c r="CN5868" s="60"/>
      <c r="CO5868" s="60"/>
      <c r="CP5868" s="60"/>
      <c r="CQ5868" s="60"/>
      <c r="CR5868" s="44"/>
      <c r="CS5868" s="58"/>
    </row>
    <row r="5869" spans="66:97" s="1" customFormat="1" x14ac:dyDescent="0.3">
      <c r="BN5869" s="58"/>
      <c r="BO5869" s="59"/>
      <c r="BP5869" s="58"/>
      <c r="BQ5869" s="60"/>
      <c r="BR5869" s="58"/>
      <c r="BS5869" s="60"/>
      <c r="BT5869" s="60"/>
      <c r="BU5869" s="58"/>
      <c r="BV5869" s="58"/>
      <c r="BW5869" s="60"/>
      <c r="BX5869" s="58"/>
      <c r="BY5869" s="60"/>
      <c r="BZ5869" s="60"/>
      <c r="CA5869" s="60"/>
      <c r="CB5869" s="58"/>
      <c r="CC5869" s="60"/>
      <c r="CD5869" s="60"/>
      <c r="CE5869" s="60"/>
      <c r="CF5869" s="52"/>
      <c r="CG5869" s="52"/>
      <c r="CH5869" s="60"/>
      <c r="CI5869" s="60"/>
      <c r="CJ5869" s="60"/>
      <c r="CK5869" s="60"/>
      <c r="CL5869" s="60"/>
      <c r="CM5869" s="60"/>
      <c r="CN5869" s="60"/>
      <c r="CO5869" s="60"/>
      <c r="CP5869" s="60"/>
      <c r="CQ5869" s="60"/>
      <c r="CR5869" s="44"/>
      <c r="CS5869" s="58"/>
    </row>
    <row r="5870" spans="66:97" s="1" customFormat="1" x14ac:dyDescent="0.3">
      <c r="BN5870" s="58"/>
      <c r="BO5870" s="59"/>
      <c r="BP5870" s="58"/>
      <c r="BQ5870" s="60"/>
      <c r="BR5870" s="58"/>
      <c r="BS5870" s="60"/>
      <c r="BT5870" s="60"/>
      <c r="BU5870" s="58"/>
      <c r="BV5870" s="58"/>
      <c r="BW5870" s="60"/>
      <c r="BX5870" s="58"/>
      <c r="BY5870" s="60"/>
      <c r="BZ5870" s="60"/>
      <c r="CA5870" s="60"/>
      <c r="CB5870" s="58"/>
      <c r="CC5870" s="60"/>
      <c r="CD5870" s="60"/>
      <c r="CE5870" s="60"/>
      <c r="CF5870" s="52"/>
      <c r="CG5870" s="52"/>
      <c r="CH5870" s="60"/>
      <c r="CI5870" s="60"/>
      <c r="CJ5870" s="60"/>
      <c r="CK5870" s="60"/>
      <c r="CL5870" s="60"/>
      <c r="CM5870" s="60"/>
      <c r="CN5870" s="60"/>
      <c r="CO5870" s="60"/>
      <c r="CP5870" s="60"/>
      <c r="CQ5870" s="60"/>
      <c r="CR5870" s="44"/>
      <c r="CS5870" s="58"/>
    </row>
    <row r="5871" spans="66:97" s="1" customFormat="1" x14ac:dyDescent="0.3">
      <c r="BN5871" s="58"/>
      <c r="BO5871" s="59"/>
      <c r="BP5871" s="58"/>
      <c r="BQ5871" s="60"/>
      <c r="BR5871" s="58"/>
      <c r="BS5871" s="60"/>
      <c r="BT5871" s="60"/>
      <c r="BU5871" s="58"/>
      <c r="BV5871" s="58"/>
      <c r="BW5871" s="60"/>
      <c r="BX5871" s="58"/>
      <c r="BY5871" s="60"/>
      <c r="BZ5871" s="60"/>
      <c r="CA5871" s="60"/>
      <c r="CB5871" s="58"/>
      <c r="CC5871" s="60"/>
      <c r="CD5871" s="60"/>
      <c r="CE5871" s="60"/>
      <c r="CF5871" s="52"/>
      <c r="CG5871" s="52"/>
      <c r="CH5871" s="60"/>
      <c r="CI5871" s="60"/>
      <c r="CJ5871" s="60"/>
      <c r="CK5871" s="60"/>
      <c r="CL5871" s="60"/>
      <c r="CM5871" s="60"/>
      <c r="CN5871" s="60"/>
      <c r="CO5871" s="60"/>
      <c r="CP5871" s="60"/>
      <c r="CQ5871" s="60"/>
      <c r="CR5871" s="44"/>
      <c r="CS5871" s="58"/>
    </row>
    <row r="5872" spans="66:97" s="1" customFormat="1" x14ac:dyDescent="0.3">
      <c r="BN5872" s="58"/>
      <c r="BO5872" s="59"/>
      <c r="BP5872" s="58"/>
      <c r="BQ5872" s="60"/>
      <c r="BR5872" s="58"/>
      <c r="BS5872" s="60"/>
      <c r="BT5872" s="60"/>
      <c r="BU5872" s="58"/>
      <c r="BV5872" s="58"/>
      <c r="BW5872" s="60"/>
      <c r="BX5872" s="58"/>
      <c r="BY5872" s="60"/>
      <c r="BZ5872" s="60"/>
      <c r="CA5872" s="60"/>
      <c r="CB5872" s="58"/>
      <c r="CC5872" s="60"/>
      <c r="CD5872" s="60"/>
      <c r="CE5872" s="60"/>
      <c r="CF5872" s="52"/>
      <c r="CG5872" s="52"/>
      <c r="CH5872" s="60"/>
      <c r="CI5872" s="60"/>
      <c r="CJ5872" s="60"/>
      <c r="CK5872" s="60"/>
      <c r="CL5872" s="60"/>
      <c r="CM5872" s="60"/>
      <c r="CN5872" s="60"/>
      <c r="CO5872" s="60"/>
      <c r="CP5872" s="60"/>
      <c r="CQ5872" s="60"/>
      <c r="CR5872" s="44"/>
      <c r="CS5872" s="58"/>
    </row>
    <row r="5873" spans="66:97" s="1" customFormat="1" x14ac:dyDescent="0.3">
      <c r="BN5873" s="58"/>
      <c r="BO5873" s="59"/>
      <c r="BP5873" s="58"/>
      <c r="BQ5873" s="60"/>
      <c r="BR5873" s="58"/>
      <c r="BS5873" s="60"/>
      <c r="BT5873" s="60"/>
      <c r="BU5873" s="58"/>
      <c r="BV5873" s="58"/>
      <c r="BW5873" s="60"/>
      <c r="BX5873" s="58"/>
      <c r="BY5873" s="60"/>
      <c r="BZ5873" s="60"/>
      <c r="CA5873" s="60"/>
      <c r="CB5873" s="58"/>
      <c r="CC5873" s="60"/>
      <c r="CD5873" s="60"/>
      <c r="CE5873" s="60"/>
      <c r="CF5873" s="52"/>
      <c r="CG5873" s="52"/>
      <c r="CH5873" s="60"/>
      <c r="CI5873" s="60"/>
      <c r="CJ5873" s="60"/>
      <c r="CK5873" s="60"/>
      <c r="CL5873" s="60"/>
      <c r="CM5873" s="60"/>
      <c r="CN5873" s="60"/>
      <c r="CO5873" s="60"/>
      <c r="CP5873" s="60"/>
      <c r="CQ5873" s="60"/>
      <c r="CR5873" s="44"/>
      <c r="CS5873" s="58"/>
    </row>
    <row r="5874" spans="66:97" s="1" customFormat="1" x14ac:dyDescent="0.3">
      <c r="BN5874" s="58"/>
      <c r="BO5874" s="59"/>
      <c r="BP5874" s="58"/>
      <c r="BQ5874" s="60"/>
      <c r="BR5874" s="58"/>
      <c r="BS5874" s="60"/>
      <c r="BT5874" s="60"/>
      <c r="BU5874" s="58"/>
      <c r="BV5874" s="58"/>
      <c r="BW5874" s="60"/>
      <c r="BX5874" s="58"/>
      <c r="BY5874" s="60"/>
      <c r="BZ5874" s="60"/>
      <c r="CA5874" s="60"/>
      <c r="CB5874" s="58"/>
      <c r="CC5874" s="60"/>
      <c r="CD5874" s="60"/>
      <c r="CE5874" s="60"/>
      <c r="CF5874" s="52"/>
      <c r="CG5874" s="52"/>
      <c r="CH5874" s="60"/>
      <c r="CI5874" s="60"/>
      <c r="CJ5874" s="60"/>
      <c r="CK5874" s="60"/>
      <c r="CL5874" s="60"/>
      <c r="CM5874" s="60"/>
      <c r="CN5874" s="60"/>
      <c r="CO5874" s="60"/>
      <c r="CP5874" s="60"/>
      <c r="CQ5874" s="60"/>
      <c r="CR5874" s="44"/>
      <c r="CS5874" s="58"/>
    </row>
    <row r="5875" spans="66:97" s="1" customFormat="1" x14ac:dyDescent="0.3">
      <c r="BN5875" s="58"/>
      <c r="BO5875" s="59"/>
      <c r="BP5875" s="58"/>
      <c r="BQ5875" s="60"/>
      <c r="BR5875" s="58"/>
      <c r="BS5875" s="60"/>
      <c r="BT5875" s="60"/>
      <c r="BU5875" s="58"/>
      <c r="BV5875" s="58"/>
      <c r="BW5875" s="60"/>
      <c r="BX5875" s="58"/>
      <c r="BY5875" s="60"/>
      <c r="BZ5875" s="60"/>
      <c r="CA5875" s="60"/>
      <c r="CB5875" s="58"/>
      <c r="CC5875" s="60"/>
      <c r="CD5875" s="60"/>
      <c r="CE5875" s="60"/>
      <c r="CF5875" s="52"/>
      <c r="CG5875" s="52"/>
      <c r="CH5875" s="60"/>
      <c r="CI5875" s="60"/>
      <c r="CJ5875" s="60"/>
      <c r="CK5875" s="60"/>
      <c r="CL5875" s="60"/>
      <c r="CM5875" s="60"/>
      <c r="CN5875" s="60"/>
      <c r="CO5875" s="60"/>
      <c r="CP5875" s="60"/>
      <c r="CQ5875" s="60"/>
      <c r="CR5875" s="44"/>
      <c r="CS5875" s="58"/>
    </row>
    <row r="5876" spans="66:97" s="1" customFormat="1" x14ac:dyDescent="0.3">
      <c r="BN5876" s="58"/>
      <c r="BO5876" s="59"/>
      <c r="BP5876" s="58"/>
      <c r="BQ5876" s="60"/>
      <c r="BR5876" s="58"/>
      <c r="BS5876" s="60"/>
      <c r="BT5876" s="60"/>
      <c r="BU5876" s="58"/>
      <c r="BV5876" s="58"/>
      <c r="BW5876" s="60"/>
      <c r="BX5876" s="58"/>
      <c r="BY5876" s="60"/>
      <c r="BZ5876" s="60"/>
      <c r="CA5876" s="60"/>
      <c r="CB5876" s="58"/>
      <c r="CC5876" s="60"/>
      <c r="CD5876" s="60"/>
      <c r="CE5876" s="60"/>
      <c r="CF5876" s="52"/>
      <c r="CG5876" s="52"/>
      <c r="CH5876" s="60"/>
      <c r="CI5876" s="60"/>
      <c r="CJ5876" s="60"/>
      <c r="CK5876" s="60"/>
      <c r="CL5876" s="60"/>
      <c r="CM5876" s="60"/>
      <c r="CN5876" s="60"/>
      <c r="CO5876" s="60"/>
      <c r="CP5876" s="60"/>
      <c r="CQ5876" s="60"/>
      <c r="CR5876" s="44"/>
      <c r="CS5876" s="58"/>
    </row>
    <row r="5877" spans="66:97" s="1" customFormat="1" x14ac:dyDescent="0.3">
      <c r="BN5877" s="58"/>
      <c r="BO5877" s="59"/>
      <c r="BP5877" s="58"/>
      <c r="BQ5877" s="60"/>
      <c r="BR5877" s="58"/>
      <c r="BS5877" s="60"/>
      <c r="BT5877" s="60"/>
      <c r="BU5877" s="58"/>
      <c r="BV5877" s="58"/>
      <c r="BW5877" s="60"/>
      <c r="BX5877" s="58"/>
      <c r="BY5877" s="60"/>
      <c r="BZ5877" s="60"/>
      <c r="CA5877" s="60"/>
      <c r="CB5877" s="58"/>
      <c r="CC5877" s="60"/>
      <c r="CD5877" s="60"/>
      <c r="CE5877" s="60"/>
      <c r="CF5877" s="52"/>
      <c r="CG5877" s="52"/>
      <c r="CH5877" s="60"/>
      <c r="CI5877" s="60"/>
      <c r="CJ5877" s="60"/>
      <c r="CK5877" s="60"/>
      <c r="CL5877" s="60"/>
      <c r="CM5877" s="60"/>
      <c r="CN5877" s="60"/>
      <c r="CO5877" s="60"/>
      <c r="CP5877" s="60"/>
      <c r="CQ5877" s="60"/>
      <c r="CR5877" s="44"/>
      <c r="CS5877" s="58"/>
    </row>
    <row r="5878" spans="66:97" s="1" customFormat="1" x14ac:dyDescent="0.3">
      <c r="BN5878" s="58"/>
      <c r="BO5878" s="59"/>
      <c r="BP5878" s="58"/>
      <c r="BQ5878" s="60"/>
      <c r="BR5878" s="58"/>
      <c r="BS5878" s="60"/>
      <c r="BT5878" s="60"/>
      <c r="BU5878" s="58"/>
      <c r="BV5878" s="58"/>
      <c r="BW5878" s="60"/>
      <c r="BX5878" s="58"/>
      <c r="BY5878" s="60"/>
      <c r="BZ5878" s="60"/>
      <c r="CA5878" s="60"/>
      <c r="CB5878" s="58"/>
      <c r="CC5878" s="60"/>
      <c r="CD5878" s="60"/>
      <c r="CE5878" s="60"/>
      <c r="CF5878" s="52"/>
      <c r="CG5878" s="52"/>
      <c r="CH5878" s="60"/>
      <c r="CI5878" s="60"/>
      <c r="CJ5878" s="60"/>
      <c r="CK5878" s="60"/>
      <c r="CL5878" s="60"/>
      <c r="CM5878" s="60"/>
      <c r="CN5878" s="60"/>
      <c r="CO5878" s="60"/>
      <c r="CP5878" s="60"/>
      <c r="CQ5878" s="60"/>
      <c r="CR5878" s="44"/>
      <c r="CS5878" s="58"/>
    </row>
    <row r="5879" spans="66:97" s="1" customFormat="1" x14ac:dyDescent="0.3">
      <c r="BN5879" s="58"/>
      <c r="BO5879" s="59"/>
      <c r="BP5879" s="58"/>
      <c r="BQ5879" s="60"/>
      <c r="BR5879" s="58"/>
      <c r="BS5879" s="60"/>
      <c r="BT5879" s="60"/>
      <c r="BU5879" s="58"/>
      <c r="BV5879" s="58"/>
      <c r="BW5879" s="60"/>
      <c r="BX5879" s="58"/>
      <c r="BY5879" s="60"/>
      <c r="BZ5879" s="60"/>
      <c r="CA5879" s="60"/>
      <c r="CB5879" s="58"/>
      <c r="CC5879" s="60"/>
      <c r="CD5879" s="60"/>
      <c r="CE5879" s="60"/>
      <c r="CF5879" s="52"/>
      <c r="CG5879" s="52"/>
      <c r="CH5879" s="60"/>
      <c r="CI5879" s="60"/>
      <c r="CJ5879" s="60"/>
      <c r="CK5879" s="60"/>
      <c r="CL5879" s="60"/>
      <c r="CM5879" s="60"/>
      <c r="CN5879" s="60"/>
      <c r="CO5879" s="60"/>
      <c r="CP5879" s="60"/>
      <c r="CQ5879" s="60"/>
      <c r="CR5879" s="44"/>
      <c r="CS5879" s="58"/>
    </row>
    <row r="5880" spans="66:97" s="1" customFormat="1" x14ac:dyDescent="0.3">
      <c r="BN5880" s="58"/>
      <c r="BO5880" s="59"/>
      <c r="BP5880" s="58"/>
      <c r="BQ5880" s="60"/>
      <c r="BR5880" s="58"/>
      <c r="BS5880" s="60"/>
      <c r="BT5880" s="60"/>
      <c r="BU5880" s="58"/>
      <c r="BV5880" s="58"/>
      <c r="BW5880" s="60"/>
      <c r="BX5880" s="58"/>
      <c r="BY5880" s="60"/>
      <c r="BZ5880" s="60"/>
      <c r="CA5880" s="60"/>
      <c r="CB5880" s="58"/>
      <c r="CC5880" s="60"/>
      <c r="CD5880" s="60"/>
      <c r="CE5880" s="60"/>
      <c r="CF5880" s="52"/>
      <c r="CG5880" s="52"/>
      <c r="CH5880" s="60"/>
      <c r="CI5880" s="60"/>
      <c r="CJ5880" s="60"/>
      <c r="CK5880" s="60"/>
      <c r="CL5880" s="60"/>
      <c r="CM5880" s="60"/>
      <c r="CN5880" s="60"/>
      <c r="CO5880" s="60"/>
      <c r="CP5880" s="60"/>
      <c r="CQ5880" s="60"/>
      <c r="CR5880" s="44"/>
      <c r="CS5880" s="58"/>
    </row>
    <row r="5881" spans="66:97" s="1" customFormat="1" x14ac:dyDescent="0.3">
      <c r="BN5881" s="58"/>
      <c r="BO5881" s="59"/>
      <c r="BP5881" s="58"/>
      <c r="BQ5881" s="60"/>
      <c r="BR5881" s="58"/>
      <c r="BS5881" s="60"/>
      <c r="BT5881" s="60"/>
      <c r="BU5881" s="58"/>
      <c r="BV5881" s="58"/>
      <c r="BW5881" s="60"/>
      <c r="BX5881" s="58"/>
      <c r="BY5881" s="60"/>
      <c r="BZ5881" s="60"/>
      <c r="CA5881" s="60"/>
      <c r="CB5881" s="58"/>
      <c r="CC5881" s="60"/>
      <c r="CD5881" s="60"/>
      <c r="CE5881" s="60"/>
      <c r="CF5881" s="52"/>
      <c r="CG5881" s="52"/>
      <c r="CH5881" s="60"/>
      <c r="CI5881" s="60"/>
      <c r="CJ5881" s="60"/>
      <c r="CK5881" s="60"/>
      <c r="CL5881" s="60"/>
      <c r="CM5881" s="60"/>
      <c r="CN5881" s="60"/>
      <c r="CO5881" s="60"/>
      <c r="CP5881" s="60"/>
      <c r="CQ5881" s="60"/>
      <c r="CR5881" s="44"/>
      <c r="CS5881" s="58"/>
    </row>
    <row r="5882" spans="66:97" s="1" customFormat="1" x14ac:dyDescent="0.3">
      <c r="BN5882" s="58"/>
      <c r="BO5882" s="59"/>
      <c r="BP5882" s="58"/>
      <c r="BQ5882" s="60"/>
      <c r="BR5882" s="58"/>
      <c r="BS5882" s="60"/>
      <c r="BT5882" s="60"/>
      <c r="BU5882" s="58"/>
      <c r="BV5882" s="58"/>
      <c r="BW5882" s="60"/>
      <c r="BX5882" s="58"/>
      <c r="BY5882" s="60"/>
      <c r="BZ5882" s="60"/>
      <c r="CA5882" s="60"/>
      <c r="CB5882" s="58"/>
      <c r="CC5882" s="60"/>
      <c r="CD5882" s="60"/>
      <c r="CE5882" s="60"/>
      <c r="CF5882" s="52"/>
      <c r="CG5882" s="52"/>
      <c r="CH5882" s="60"/>
      <c r="CI5882" s="60"/>
      <c r="CJ5882" s="60"/>
      <c r="CK5882" s="60"/>
      <c r="CL5882" s="60"/>
      <c r="CM5882" s="60"/>
      <c r="CN5882" s="60"/>
      <c r="CO5882" s="60"/>
      <c r="CP5882" s="60"/>
      <c r="CQ5882" s="60"/>
      <c r="CR5882" s="44"/>
      <c r="CS5882" s="58"/>
    </row>
    <row r="5883" spans="66:97" s="1" customFormat="1" x14ac:dyDescent="0.3">
      <c r="BN5883" s="58"/>
      <c r="BO5883" s="59"/>
      <c r="BP5883" s="58"/>
      <c r="BQ5883" s="60"/>
      <c r="BR5883" s="58"/>
      <c r="BS5883" s="60"/>
      <c r="BT5883" s="60"/>
      <c r="BU5883" s="58"/>
      <c r="BV5883" s="58"/>
      <c r="BW5883" s="60"/>
      <c r="BX5883" s="58"/>
      <c r="BY5883" s="60"/>
      <c r="BZ5883" s="60"/>
      <c r="CA5883" s="60"/>
      <c r="CB5883" s="58"/>
      <c r="CC5883" s="60"/>
      <c r="CD5883" s="60"/>
      <c r="CE5883" s="60"/>
      <c r="CF5883" s="52"/>
      <c r="CG5883" s="52"/>
      <c r="CH5883" s="60"/>
      <c r="CI5883" s="60"/>
      <c r="CJ5883" s="60"/>
      <c r="CK5883" s="60"/>
      <c r="CL5883" s="60"/>
      <c r="CM5883" s="60"/>
      <c r="CN5883" s="60"/>
      <c r="CO5883" s="60"/>
      <c r="CP5883" s="60"/>
      <c r="CQ5883" s="60"/>
      <c r="CR5883" s="44"/>
      <c r="CS5883" s="58"/>
    </row>
    <row r="5884" spans="66:97" s="1" customFormat="1" x14ac:dyDescent="0.3">
      <c r="BN5884" s="58"/>
      <c r="BO5884" s="59"/>
      <c r="BP5884" s="58"/>
      <c r="BQ5884" s="60"/>
      <c r="BR5884" s="58"/>
      <c r="BS5884" s="60"/>
      <c r="BT5884" s="60"/>
      <c r="BU5884" s="58"/>
      <c r="BV5884" s="58"/>
      <c r="BW5884" s="60"/>
      <c r="BX5884" s="58"/>
      <c r="BY5884" s="60"/>
      <c r="BZ5884" s="60"/>
      <c r="CA5884" s="60"/>
      <c r="CB5884" s="58"/>
      <c r="CC5884" s="60"/>
      <c r="CD5884" s="60"/>
      <c r="CE5884" s="60"/>
      <c r="CF5884" s="52"/>
      <c r="CG5884" s="52"/>
      <c r="CH5884" s="60"/>
      <c r="CI5884" s="60"/>
      <c r="CJ5884" s="60"/>
      <c r="CK5884" s="60"/>
      <c r="CL5884" s="60"/>
      <c r="CM5884" s="60"/>
      <c r="CN5884" s="60"/>
      <c r="CO5884" s="60"/>
      <c r="CP5884" s="60"/>
      <c r="CQ5884" s="60"/>
      <c r="CR5884" s="44"/>
      <c r="CS5884" s="58"/>
    </row>
    <row r="5885" spans="66:97" s="1" customFormat="1" x14ac:dyDescent="0.3">
      <c r="BN5885" s="58"/>
      <c r="BO5885" s="59"/>
      <c r="BP5885" s="58"/>
      <c r="BQ5885" s="60"/>
      <c r="BR5885" s="58"/>
      <c r="BS5885" s="60"/>
      <c r="BT5885" s="60"/>
      <c r="BU5885" s="58"/>
      <c r="BV5885" s="58"/>
      <c r="BW5885" s="60"/>
      <c r="BX5885" s="58"/>
      <c r="BY5885" s="60"/>
      <c r="BZ5885" s="60"/>
      <c r="CA5885" s="60"/>
      <c r="CB5885" s="58"/>
      <c r="CC5885" s="60"/>
      <c r="CD5885" s="60"/>
      <c r="CE5885" s="60"/>
      <c r="CF5885" s="52"/>
      <c r="CG5885" s="52"/>
      <c r="CH5885" s="60"/>
      <c r="CI5885" s="60"/>
      <c r="CJ5885" s="60"/>
      <c r="CK5885" s="60"/>
      <c r="CL5885" s="60"/>
      <c r="CM5885" s="60"/>
      <c r="CN5885" s="60"/>
      <c r="CO5885" s="60"/>
      <c r="CP5885" s="60"/>
      <c r="CQ5885" s="60"/>
      <c r="CR5885" s="44"/>
      <c r="CS5885" s="58"/>
    </row>
    <row r="5886" spans="66:97" s="1" customFormat="1" x14ac:dyDescent="0.3">
      <c r="BN5886" s="58"/>
      <c r="BO5886" s="59"/>
      <c r="BP5886" s="58"/>
      <c r="BQ5886" s="60"/>
      <c r="BR5886" s="58"/>
      <c r="BS5886" s="60"/>
      <c r="BT5886" s="60"/>
      <c r="BU5886" s="58"/>
      <c r="BV5886" s="58"/>
      <c r="BW5886" s="60"/>
      <c r="BX5886" s="58"/>
      <c r="BY5886" s="60"/>
      <c r="BZ5886" s="60"/>
      <c r="CA5886" s="60"/>
      <c r="CB5886" s="58"/>
      <c r="CC5886" s="60"/>
      <c r="CD5886" s="60"/>
      <c r="CE5886" s="60"/>
      <c r="CF5886" s="52"/>
      <c r="CG5886" s="52"/>
      <c r="CH5886" s="60"/>
      <c r="CI5886" s="60"/>
      <c r="CJ5886" s="60"/>
      <c r="CK5886" s="60"/>
      <c r="CL5886" s="60"/>
      <c r="CM5886" s="60"/>
      <c r="CN5886" s="60"/>
      <c r="CO5886" s="60"/>
      <c r="CP5886" s="60"/>
      <c r="CQ5886" s="60"/>
      <c r="CR5886" s="44"/>
      <c r="CS5886" s="58"/>
    </row>
    <row r="5887" spans="66:97" s="1" customFormat="1" x14ac:dyDescent="0.3">
      <c r="BN5887" s="58"/>
      <c r="BO5887" s="59"/>
      <c r="BP5887" s="58"/>
      <c r="BQ5887" s="60"/>
      <c r="BR5887" s="58"/>
      <c r="BS5887" s="60"/>
      <c r="BT5887" s="60"/>
      <c r="BU5887" s="58"/>
      <c r="BV5887" s="58"/>
      <c r="BW5887" s="60"/>
      <c r="BX5887" s="58"/>
      <c r="BY5887" s="60"/>
      <c r="BZ5887" s="60"/>
      <c r="CA5887" s="60"/>
      <c r="CB5887" s="58"/>
      <c r="CC5887" s="60"/>
      <c r="CD5887" s="60"/>
      <c r="CE5887" s="60"/>
      <c r="CF5887" s="52"/>
      <c r="CG5887" s="52"/>
      <c r="CH5887" s="60"/>
      <c r="CI5887" s="60"/>
      <c r="CJ5887" s="60"/>
      <c r="CK5887" s="60"/>
      <c r="CL5887" s="60"/>
      <c r="CM5887" s="60"/>
      <c r="CN5887" s="60"/>
      <c r="CO5887" s="60"/>
      <c r="CP5887" s="60"/>
      <c r="CQ5887" s="60"/>
      <c r="CR5887" s="44"/>
      <c r="CS5887" s="58"/>
    </row>
    <row r="5888" spans="66:97" s="1" customFormat="1" x14ac:dyDescent="0.3">
      <c r="BN5888" s="58"/>
      <c r="BO5888" s="59"/>
      <c r="BP5888" s="58"/>
      <c r="BQ5888" s="60"/>
      <c r="BR5888" s="58"/>
      <c r="BS5888" s="60"/>
      <c r="BT5888" s="60"/>
      <c r="BU5888" s="58"/>
      <c r="BV5888" s="58"/>
      <c r="BW5888" s="60"/>
      <c r="BX5888" s="58"/>
      <c r="BY5888" s="60"/>
      <c r="BZ5888" s="60"/>
      <c r="CA5888" s="60"/>
      <c r="CB5888" s="58"/>
      <c r="CC5888" s="60"/>
      <c r="CD5888" s="60"/>
      <c r="CE5888" s="60"/>
      <c r="CF5888" s="52"/>
      <c r="CG5888" s="52"/>
      <c r="CH5888" s="60"/>
      <c r="CI5888" s="60"/>
      <c r="CJ5888" s="60"/>
      <c r="CK5888" s="60"/>
      <c r="CL5888" s="60"/>
      <c r="CM5888" s="60"/>
      <c r="CN5888" s="60"/>
      <c r="CO5888" s="60"/>
      <c r="CP5888" s="60"/>
      <c r="CQ5888" s="60"/>
      <c r="CR5888" s="44"/>
      <c r="CS5888" s="58"/>
    </row>
    <row r="5889" spans="66:97" s="1" customFormat="1" x14ac:dyDescent="0.3">
      <c r="BN5889" s="58"/>
      <c r="BO5889" s="59"/>
      <c r="BP5889" s="58"/>
      <c r="BQ5889" s="60"/>
      <c r="BR5889" s="58"/>
      <c r="BS5889" s="60"/>
      <c r="BT5889" s="60"/>
      <c r="BU5889" s="58"/>
      <c r="BV5889" s="58"/>
      <c r="BW5889" s="60"/>
      <c r="BX5889" s="58"/>
      <c r="BY5889" s="60"/>
      <c r="BZ5889" s="60"/>
      <c r="CA5889" s="60"/>
      <c r="CB5889" s="58"/>
      <c r="CC5889" s="60"/>
      <c r="CD5889" s="60"/>
      <c r="CE5889" s="60"/>
      <c r="CF5889" s="52"/>
      <c r="CG5889" s="52"/>
      <c r="CH5889" s="60"/>
      <c r="CI5889" s="60"/>
      <c r="CJ5889" s="60"/>
      <c r="CK5889" s="60"/>
      <c r="CL5889" s="60"/>
      <c r="CM5889" s="60"/>
      <c r="CN5889" s="60"/>
      <c r="CO5889" s="60"/>
      <c r="CP5889" s="60"/>
      <c r="CQ5889" s="60"/>
      <c r="CR5889" s="44"/>
      <c r="CS5889" s="58"/>
    </row>
    <row r="5890" spans="66:97" s="1" customFormat="1" x14ac:dyDescent="0.3">
      <c r="BN5890" s="58"/>
      <c r="BO5890" s="59"/>
      <c r="BP5890" s="58"/>
      <c r="BQ5890" s="60"/>
      <c r="BR5890" s="58"/>
      <c r="BS5890" s="60"/>
      <c r="BT5890" s="60"/>
      <c r="BU5890" s="58"/>
      <c r="BV5890" s="58"/>
      <c r="BW5890" s="60"/>
      <c r="BX5890" s="58"/>
      <c r="BY5890" s="60"/>
      <c r="BZ5890" s="60"/>
      <c r="CA5890" s="60"/>
      <c r="CB5890" s="58"/>
      <c r="CC5890" s="60"/>
      <c r="CD5890" s="60"/>
      <c r="CE5890" s="60"/>
      <c r="CF5890" s="52"/>
      <c r="CG5890" s="52"/>
      <c r="CH5890" s="60"/>
      <c r="CI5890" s="60"/>
      <c r="CJ5890" s="60"/>
      <c r="CK5890" s="60"/>
      <c r="CL5890" s="60"/>
      <c r="CM5890" s="60"/>
      <c r="CN5890" s="60"/>
      <c r="CO5890" s="60"/>
      <c r="CP5890" s="60"/>
      <c r="CQ5890" s="60"/>
      <c r="CR5890" s="44"/>
      <c r="CS5890" s="58"/>
    </row>
    <row r="5891" spans="66:97" s="1" customFormat="1" x14ac:dyDescent="0.3">
      <c r="BN5891" s="58"/>
      <c r="BO5891" s="59"/>
      <c r="BP5891" s="58"/>
      <c r="BQ5891" s="60"/>
      <c r="BR5891" s="58"/>
      <c r="BS5891" s="60"/>
      <c r="BT5891" s="60"/>
      <c r="BU5891" s="58"/>
      <c r="BV5891" s="58"/>
      <c r="BW5891" s="60"/>
      <c r="BX5891" s="58"/>
      <c r="BY5891" s="60"/>
      <c r="BZ5891" s="60"/>
      <c r="CA5891" s="60"/>
      <c r="CB5891" s="58"/>
      <c r="CC5891" s="60"/>
      <c r="CD5891" s="60"/>
      <c r="CE5891" s="60"/>
      <c r="CF5891" s="52"/>
      <c r="CG5891" s="52"/>
      <c r="CH5891" s="60"/>
      <c r="CI5891" s="60"/>
      <c r="CJ5891" s="60"/>
      <c r="CK5891" s="60"/>
      <c r="CL5891" s="60"/>
      <c r="CM5891" s="60"/>
      <c r="CN5891" s="60"/>
      <c r="CO5891" s="60"/>
      <c r="CP5891" s="60"/>
      <c r="CQ5891" s="60"/>
      <c r="CR5891" s="44"/>
      <c r="CS5891" s="58"/>
    </row>
    <row r="5892" spans="66:97" s="1" customFormat="1" x14ac:dyDescent="0.3">
      <c r="BN5892" s="58"/>
      <c r="BO5892" s="59"/>
      <c r="BP5892" s="58"/>
      <c r="BQ5892" s="60"/>
      <c r="BR5892" s="58"/>
      <c r="BS5892" s="60"/>
      <c r="BT5892" s="60"/>
      <c r="BU5892" s="58"/>
      <c r="BV5892" s="58"/>
      <c r="BW5892" s="60"/>
      <c r="BX5892" s="58"/>
      <c r="BY5892" s="60"/>
      <c r="BZ5892" s="60"/>
      <c r="CA5892" s="60"/>
      <c r="CB5892" s="58"/>
      <c r="CC5892" s="60"/>
      <c r="CD5892" s="60"/>
      <c r="CE5892" s="60"/>
      <c r="CF5892" s="52"/>
      <c r="CG5892" s="52"/>
      <c r="CH5892" s="60"/>
      <c r="CI5892" s="60"/>
      <c r="CJ5892" s="60"/>
      <c r="CK5892" s="60"/>
      <c r="CL5892" s="60"/>
      <c r="CM5892" s="60"/>
      <c r="CN5892" s="60"/>
      <c r="CO5892" s="60"/>
      <c r="CP5892" s="60"/>
      <c r="CQ5892" s="60"/>
      <c r="CR5892" s="44"/>
      <c r="CS5892" s="58"/>
    </row>
    <row r="5893" spans="66:97" s="1" customFormat="1" x14ac:dyDescent="0.3">
      <c r="BN5893" s="58"/>
      <c r="BO5893" s="59"/>
      <c r="BP5893" s="58"/>
      <c r="BQ5893" s="60"/>
      <c r="BR5893" s="58"/>
      <c r="BS5893" s="60"/>
      <c r="BT5893" s="60"/>
      <c r="BU5893" s="58"/>
      <c r="BV5893" s="58"/>
      <c r="BW5893" s="60"/>
      <c r="BX5893" s="58"/>
      <c r="BY5893" s="60"/>
      <c r="BZ5893" s="60"/>
      <c r="CA5893" s="60"/>
      <c r="CB5893" s="58"/>
      <c r="CC5893" s="60"/>
      <c r="CD5893" s="60"/>
      <c r="CE5893" s="60"/>
      <c r="CF5893" s="52"/>
      <c r="CG5893" s="52"/>
      <c r="CH5893" s="60"/>
      <c r="CI5893" s="60"/>
      <c r="CJ5893" s="60"/>
      <c r="CK5893" s="60"/>
      <c r="CL5893" s="60"/>
      <c r="CM5893" s="60"/>
      <c r="CN5893" s="60"/>
      <c r="CO5893" s="60"/>
      <c r="CP5893" s="60"/>
      <c r="CQ5893" s="60"/>
      <c r="CR5893" s="44"/>
      <c r="CS5893" s="58"/>
    </row>
    <row r="5894" spans="66:97" s="1" customFormat="1" x14ac:dyDescent="0.3">
      <c r="BN5894" s="58"/>
      <c r="BO5894" s="59"/>
      <c r="BP5894" s="58"/>
      <c r="BQ5894" s="60"/>
      <c r="BR5894" s="58"/>
      <c r="BS5894" s="60"/>
      <c r="BT5894" s="60"/>
      <c r="BU5894" s="58"/>
      <c r="BV5894" s="58"/>
      <c r="BW5894" s="60"/>
      <c r="BX5894" s="58"/>
      <c r="BY5894" s="60"/>
      <c r="BZ5894" s="60"/>
      <c r="CA5894" s="60"/>
      <c r="CB5894" s="58"/>
      <c r="CC5894" s="60"/>
      <c r="CD5894" s="60"/>
      <c r="CE5894" s="60"/>
      <c r="CF5894" s="52"/>
      <c r="CG5894" s="52"/>
      <c r="CH5894" s="60"/>
      <c r="CI5894" s="60"/>
      <c r="CJ5894" s="60"/>
      <c r="CK5894" s="60"/>
      <c r="CL5894" s="60"/>
      <c r="CM5894" s="60"/>
      <c r="CN5894" s="60"/>
      <c r="CO5894" s="60"/>
      <c r="CP5894" s="60"/>
      <c r="CQ5894" s="60"/>
      <c r="CR5894" s="44"/>
      <c r="CS5894" s="58"/>
    </row>
    <row r="5895" spans="66:97" s="1" customFormat="1" x14ac:dyDescent="0.3">
      <c r="BN5895" s="58"/>
      <c r="BO5895" s="59"/>
      <c r="BP5895" s="58"/>
      <c r="BQ5895" s="60"/>
      <c r="BR5895" s="58"/>
      <c r="BS5895" s="60"/>
      <c r="BT5895" s="60"/>
      <c r="BU5895" s="58"/>
      <c r="BV5895" s="58"/>
      <c r="BW5895" s="60"/>
      <c r="BX5895" s="58"/>
      <c r="BY5895" s="60"/>
      <c r="BZ5895" s="60"/>
      <c r="CA5895" s="60"/>
      <c r="CB5895" s="58"/>
      <c r="CC5895" s="60"/>
      <c r="CD5895" s="60"/>
      <c r="CE5895" s="60"/>
      <c r="CF5895" s="52"/>
      <c r="CG5895" s="52"/>
      <c r="CH5895" s="60"/>
      <c r="CI5895" s="60"/>
      <c r="CJ5895" s="60"/>
      <c r="CK5895" s="60"/>
      <c r="CL5895" s="60"/>
      <c r="CM5895" s="60"/>
      <c r="CN5895" s="60"/>
      <c r="CO5895" s="60"/>
      <c r="CP5895" s="60"/>
      <c r="CQ5895" s="60"/>
      <c r="CR5895" s="44"/>
      <c r="CS5895" s="58"/>
    </row>
    <row r="5896" spans="66:97" s="1" customFormat="1" x14ac:dyDescent="0.3">
      <c r="BN5896" s="58"/>
      <c r="BO5896" s="59"/>
      <c r="BP5896" s="58"/>
      <c r="BQ5896" s="60"/>
      <c r="BR5896" s="58"/>
      <c r="BS5896" s="60"/>
      <c r="BT5896" s="60"/>
      <c r="BU5896" s="58"/>
      <c r="BV5896" s="58"/>
      <c r="BW5896" s="60"/>
      <c r="BX5896" s="58"/>
      <c r="BY5896" s="60"/>
      <c r="BZ5896" s="60"/>
      <c r="CA5896" s="60"/>
      <c r="CB5896" s="58"/>
      <c r="CC5896" s="60"/>
      <c r="CD5896" s="60"/>
      <c r="CE5896" s="60"/>
      <c r="CF5896" s="52"/>
      <c r="CG5896" s="52"/>
      <c r="CH5896" s="60"/>
      <c r="CI5896" s="60"/>
      <c r="CJ5896" s="60"/>
      <c r="CK5896" s="60"/>
      <c r="CL5896" s="60"/>
      <c r="CM5896" s="60"/>
      <c r="CN5896" s="60"/>
      <c r="CO5896" s="60"/>
      <c r="CP5896" s="60"/>
      <c r="CQ5896" s="60"/>
      <c r="CR5896" s="44"/>
      <c r="CS5896" s="58"/>
    </row>
    <row r="5897" spans="66:97" s="1" customFormat="1" x14ac:dyDescent="0.3">
      <c r="BN5897" s="58"/>
      <c r="BO5897" s="59"/>
      <c r="BP5897" s="58"/>
      <c r="BQ5897" s="60"/>
      <c r="BR5897" s="58"/>
      <c r="BS5897" s="60"/>
      <c r="BT5897" s="60"/>
      <c r="BU5897" s="58"/>
      <c r="BV5897" s="58"/>
      <c r="BW5897" s="60"/>
      <c r="BX5897" s="58"/>
      <c r="BY5897" s="60"/>
      <c r="BZ5897" s="60"/>
      <c r="CA5897" s="60"/>
      <c r="CB5897" s="58"/>
      <c r="CC5897" s="60"/>
      <c r="CD5897" s="60"/>
      <c r="CE5897" s="60"/>
      <c r="CF5897" s="52"/>
      <c r="CG5897" s="52"/>
      <c r="CH5897" s="60"/>
      <c r="CI5897" s="60"/>
      <c r="CJ5897" s="60"/>
      <c r="CK5897" s="60"/>
      <c r="CL5897" s="60"/>
      <c r="CM5897" s="60"/>
      <c r="CN5897" s="60"/>
      <c r="CO5897" s="60"/>
      <c r="CP5897" s="60"/>
      <c r="CQ5897" s="60"/>
      <c r="CR5897" s="44"/>
      <c r="CS5897" s="58"/>
    </row>
    <row r="5898" spans="66:97" s="1" customFormat="1" x14ac:dyDescent="0.3">
      <c r="BN5898" s="58"/>
      <c r="BO5898" s="59"/>
      <c r="BP5898" s="58"/>
      <c r="BQ5898" s="60"/>
      <c r="BR5898" s="58"/>
      <c r="BS5898" s="60"/>
      <c r="BT5898" s="60"/>
      <c r="BU5898" s="58"/>
      <c r="BV5898" s="58"/>
      <c r="BW5898" s="60"/>
      <c r="BX5898" s="58"/>
      <c r="BY5898" s="60"/>
      <c r="BZ5898" s="60"/>
      <c r="CA5898" s="60"/>
      <c r="CB5898" s="58"/>
      <c r="CC5898" s="60"/>
      <c r="CD5898" s="60"/>
      <c r="CE5898" s="60"/>
      <c r="CF5898" s="52"/>
      <c r="CG5898" s="52"/>
      <c r="CH5898" s="60"/>
      <c r="CI5898" s="60"/>
      <c r="CJ5898" s="60"/>
      <c r="CK5898" s="60"/>
      <c r="CL5898" s="60"/>
      <c r="CM5898" s="60"/>
      <c r="CN5898" s="60"/>
      <c r="CO5898" s="60"/>
      <c r="CP5898" s="60"/>
      <c r="CQ5898" s="60"/>
      <c r="CR5898" s="44"/>
      <c r="CS5898" s="58"/>
    </row>
    <row r="5899" spans="66:97" s="1" customFormat="1" x14ac:dyDescent="0.3">
      <c r="BN5899" s="58"/>
      <c r="BO5899" s="59"/>
      <c r="BP5899" s="58"/>
      <c r="BQ5899" s="60"/>
      <c r="BR5899" s="58"/>
      <c r="BS5899" s="60"/>
      <c r="BT5899" s="60"/>
      <c r="BU5899" s="58"/>
      <c r="BV5899" s="58"/>
      <c r="BW5899" s="60"/>
      <c r="BX5899" s="58"/>
      <c r="BY5899" s="60"/>
      <c r="BZ5899" s="60"/>
      <c r="CA5899" s="60"/>
      <c r="CB5899" s="58"/>
      <c r="CC5899" s="60"/>
      <c r="CD5899" s="60"/>
      <c r="CE5899" s="60"/>
      <c r="CF5899" s="52"/>
      <c r="CG5899" s="52"/>
      <c r="CH5899" s="60"/>
      <c r="CI5899" s="60"/>
      <c r="CJ5899" s="60"/>
      <c r="CK5899" s="60"/>
      <c r="CL5899" s="60"/>
      <c r="CM5899" s="60"/>
      <c r="CN5899" s="60"/>
      <c r="CO5899" s="60"/>
      <c r="CP5899" s="60"/>
      <c r="CQ5899" s="60"/>
      <c r="CR5899" s="44"/>
      <c r="CS5899" s="58"/>
    </row>
    <row r="5900" spans="66:97" s="1" customFormat="1" x14ac:dyDescent="0.3">
      <c r="BN5900" s="58"/>
      <c r="BO5900" s="59"/>
      <c r="BP5900" s="58"/>
      <c r="BQ5900" s="60"/>
      <c r="BR5900" s="58"/>
      <c r="BS5900" s="60"/>
      <c r="BT5900" s="60"/>
      <c r="BU5900" s="58"/>
      <c r="BV5900" s="58"/>
      <c r="BW5900" s="60"/>
      <c r="BX5900" s="58"/>
      <c r="BY5900" s="60"/>
      <c r="BZ5900" s="60"/>
      <c r="CA5900" s="60"/>
      <c r="CB5900" s="58"/>
      <c r="CC5900" s="60"/>
      <c r="CD5900" s="60"/>
      <c r="CE5900" s="60"/>
      <c r="CF5900" s="52"/>
      <c r="CG5900" s="52"/>
      <c r="CH5900" s="60"/>
      <c r="CI5900" s="60"/>
      <c r="CJ5900" s="60"/>
      <c r="CK5900" s="60"/>
      <c r="CL5900" s="60"/>
      <c r="CM5900" s="60"/>
      <c r="CN5900" s="60"/>
      <c r="CO5900" s="60"/>
      <c r="CP5900" s="60"/>
      <c r="CQ5900" s="60"/>
      <c r="CR5900" s="44"/>
      <c r="CS5900" s="58"/>
    </row>
    <row r="5901" spans="66:97" s="1" customFormat="1" x14ac:dyDescent="0.3">
      <c r="BN5901" s="58"/>
      <c r="BO5901" s="59"/>
      <c r="BP5901" s="58"/>
      <c r="BQ5901" s="60"/>
      <c r="BR5901" s="58"/>
      <c r="BS5901" s="60"/>
      <c r="BT5901" s="60"/>
      <c r="BU5901" s="58"/>
      <c r="BV5901" s="58"/>
      <c r="BW5901" s="60"/>
      <c r="BX5901" s="58"/>
      <c r="BY5901" s="60"/>
      <c r="BZ5901" s="60"/>
      <c r="CA5901" s="60"/>
      <c r="CB5901" s="58"/>
      <c r="CC5901" s="60"/>
      <c r="CD5901" s="60"/>
      <c r="CE5901" s="60"/>
      <c r="CF5901" s="52"/>
      <c r="CG5901" s="52"/>
      <c r="CH5901" s="60"/>
      <c r="CI5901" s="60"/>
      <c r="CJ5901" s="60"/>
      <c r="CK5901" s="60"/>
      <c r="CL5901" s="60"/>
      <c r="CM5901" s="60"/>
      <c r="CN5901" s="60"/>
      <c r="CO5901" s="60"/>
      <c r="CP5901" s="60"/>
      <c r="CQ5901" s="60"/>
      <c r="CR5901" s="44"/>
      <c r="CS5901" s="58"/>
    </row>
    <row r="5902" spans="66:97" s="1" customFormat="1" x14ac:dyDescent="0.3">
      <c r="BN5902" s="58"/>
      <c r="BO5902" s="59"/>
      <c r="BP5902" s="58"/>
      <c r="BQ5902" s="60"/>
      <c r="BR5902" s="58"/>
      <c r="BS5902" s="60"/>
      <c r="BT5902" s="60"/>
      <c r="BU5902" s="58"/>
      <c r="BV5902" s="58"/>
      <c r="BW5902" s="60"/>
      <c r="BX5902" s="58"/>
      <c r="BY5902" s="60"/>
      <c r="BZ5902" s="60"/>
      <c r="CA5902" s="60"/>
      <c r="CB5902" s="58"/>
      <c r="CC5902" s="60"/>
      <c r="CD5902" s="60"/>
      <c r="CE5902" s="60"/>
      <c r="CF5902" s="52"/>
      <c r="CG5902" s="52"/>
      <c r="CH5902" s="60"/>
      <c r="CI5902" s="60"/>
      <c r="CJ5902" s="60"/>
      <c r="CK5902" s="60"/>
      <c r="CL5902" s="60"/>
      <c r="CM5902" s="60"/>
      <c r="CN5902" s="60"/>
      <c r="CO5902" s="60"/>
      <c r="CP5902" s="60"/>
      <c r="CQ5902" s="60"/>
      <c r="CR5902" s="44"/>
      <c r="CS5902" s="58"/>
    </row>
    <row r="5903" spans="66:97" s="1" customFormat="1" x14ac:dyDescent="0.3">
      <c r="BN5903" s="58"/>
      <c r="BO5903" s="59"/>
      <c r="BP5903" s="58"/>
      <c r="BQ5903" s="60"/>
      <c r="BR5903" s="58"/>
      <c r="BS5903" s="60"/>
      <c r="BT5903" s="60"/>
      <c r="BU5903" s="58"/>
      <c r="BV5903" s="58"/>
      <c r="BW5903" s="60"/>
      <c r="BX5903" s="58"/>
      <c r="BY5903" s="60"/>
      <c r="BZ5903" s="60"/>
      <c r="CA5903" s="60"/>
      <c r="CB5903" s="58"/>
      <c r="CC5903" s="60"/>
      <c r="CD5903" s="60"/>
      <c r="CE5903" s="60"/>
      <c r="CF5903" s="52"/>
      <c r="CG5903" s="52"/>
      <c r="CH5903" s="60"/>
      <c r="CI5903" s="60"/>
      <c r="CJ5903" s="60"/>
      <c r="CK5903" s="60"/>
      <c r="CL5903" s="60"/>
      <c r="CM5903" s="60"/>
      <c r="CN5903" s="60"/>
      <c r="CO5903" s="60"/>
      <c r="CP5903" s="60"/>
      <c r="CQ5903" s="60"/>
      <c r="CR5903" s="44"/>
      <c r="CS5903" s="58"/>
    </row>
    <row r="5904" spans="66:97" s="1" customFormat="1" x14ac:dyDescent="0.3">
      <c r="BN5904" s="58"/>
      <c r="BO5904" s="59"/>
      <c r="BP5904" s="58"/>
      <c r="BQ5904" s="60"/>
      <c r="BR5904" s="58"/>
      <c r="BS5904" s="60"/>
      <c r="BT5904" s="60"/>
      <c r="BU5904" s="58"/>
      <c r="BV5904" s="58"/>
      <c r="BW5904" s="60"/>
      <c r="BX5904" s="58"/>
      <c r="BY5904" s="60"/>
      <c r="BZ5904" s="60"/>
      <c r="CA5904" s="60"/>
      <c r="CB5904" s="58"/>
      <c r="CC5904" s="60"/>
      <c r="CD5904" s="60"/>
      <c r="CE5904" s="60"/>
      <c r="CF5904" s="52"/>
      <c r="CG5904" s="52"/>
      <c r="CH5904" s="60"/>
      <c r="CI5904" s="60"/>
      <c r="CJ5904" s="60"/>
      <c r="CK5904" s="60"/>
      <c r="CL5904" s="60"/>
      <c r="CM5904" s="60"/>
      <c r="CN5904" s="60"/>
      <c r="CO5904" s="60"/>
      <c r="CP5904" s="60"/>
      <c r="CQ5904" s="60"/>
      <c r="CR5904" s="44"/>
      <c r="CS5904" s="58"/>
    </row>
    <row r="5905" spans="66:97" s="1" customFormat="1" x14ac:dyDescent="0.3">
      <c r="BN5905" s="58"/>
      <c r="BO5905" s="59"/>
      <c r="BP5905" s="58"/>
      <c r="BQ5905" s="60"/>
      <c r="BR5905" s="58"/>
      <c r="BS5905" s="60"/>
      <c r="BT5905" s="60"/>
      <c r="BU5905" s="58"/>
      <c r="BV5905" s="58"/>
      <c r="BW5905" s="60"/>
      <c r="BX5905" s="58"/>
      <c r="BY5905" s="60"/>
      <c r="BZ5905" s="60"/>
      <c r="CA5905" s="60"/>
      <c r="CB5905" s="58"/>
      <c r="CC5905" s="60"/>
      <c r="CD5905" s="60"/>
      <c r="CE5905" s="60"/>
      <c r="CF5905" s="52"/>
      <c r="CG5905" s="52"/>
      <c r="CH5905" s="60"/>
      <c r="CI5905" s="60"/>
      <c r="CJ5905" s="60"/>
      <c r="CK5905" s="60"/>
      <c r="CL5905" s="60"/>
      <c r="CM5905" s="60"/>
      <c r="CN5905" s="60"/>
      <c r="CO5905" s="60"/>
      <c r="CP5905" s="60"/>
      <c r="CQ5905" s="60"/>
      <c r="CR5905" s="44"/>
      <c r="CS5905" s="58"/>
    </row>
    <row r="5906" spans="66:97" s="1" customFormat="1" x14ac:dyDescent="0.3">
      <c r="BN5906" s="58"/>
      <c r="BO5906" s="59"/>
      <c r="BP5906" s="58"/>
      <c r="BQ5906" s="60"/>
      <c r="BR5906" s="58"/>
      <c r="BS5906" s="60"/>
      <c r="BT5906" s="60"/>
      <c r="BU5906" s="58"/>
      <c r="BV5906" s="58"/>
      <c r="BW5906" s="60"/>
      <c r="BX5906" s="58"/>
      <c r="BY5906" s="60"/>
      <c r="BZ5906" s="60"/>
      <c r="CA5906" s="60"/>
      <c r="CB5906" s="58"/>
      <c r="CC5906" s="60"/>
      <c r="CD5906" s="60"/>
      <c r="CE5906" s="60"/>
      <c r="CF5906" s="52"/>
      <c r="CG5906" s="52"/>
      <c r="CH5906" s="60"/>
      <c r="CI5906" s="60"/>
      <c r="CJ5906" s="60"/>
      <c r="CK5906" s="60"/>
      <c r="CL5906" s="60"/>
      <c r="CM5906" s="60"/>
      <c r="CN5906" s="60"/>
      <c r="CO5906" s="60"/>
      <c r="CP5906" s="60"/>
      <c r="CQ5906" s="60"/>
      <c r="CR5906" s="44"/>
      <c r="CS5906" s="58"/>
    </row>
    <row r="5907" spans="66:97" s="1" customFormat="1" x14ac:dyDescent="0.3">
      <c r="BN5907" s="58"/>
      <c r="BO5907" s="59"/>
      <c r="BP5907" s="58"/>
      <c r="BQ5907" s="60"/>
      <c r="BR5907" s="58"/>
      <c r="BS5907" s="60"/>
      <c r="BT5907" s="60"/>
      <c r="BU5907" s="58"/>
      <c r="BV5907" s="58"/>
      <c r="BW5907" s="60"/>
      <c r="BX5907" s="58"/>
      <c r="BY5907" s="60"/>
      <c r="BZ5907" s="60"/>
      <c r="CA5907" s="60"/>
      <c r="CB5907" s="58"/>
      <c r="CC5907" s="60"/>
      <c r="CD5907" s="60"/>
      <c r="CE5907" s="60"/>
      <c r="CF5907" s="52"/>
      <c r="CG5907" s="52"/>
      <c r="CH5907" s="60"/>
      <c r="CI5907" s="60"/>
      <c r="CJ5907" s="60"/>
      <c r="CK5907" s="60"/>
      <c r="CL5907" s="60"/>
      <c r="CM5907" s="60"/>
      <c r="CN5907" s="60"/>
      <c r="CO5907" s="60"/>
      <c r="CP5907" s="60"/>
      <c r="CQ5907" s="60"/>
      <c r="CR5907" s="44"/>
      <c r="CS5907" s="58"/>
    </row>
    <row r="5908" spans="66:97" s="1" customFormat="1" x14ac:dyDescent="0.3">
      <c r="BN5908" s="58"/>
      <c r="BO5908" s="59"/>
      <c r="BP5908" s="58"/>
      <c r="BQ5908" s="60"/>
      <c r="BR5908" s="58"/>
      <c r="BS5908" s="60"/>
      <c r="BT5908" s="60"/>
      <c r="BU5908" s="58"/>
      <c r="BV5908" s="58"/>
      <c r="BW5908" s="60"/>
      <c r="BX5908" s="58"/>
      <c r="BY5908" s="60"/>
      <c r="BZ5908" s="60"/>
      <c r="CA5908" s="60"/>
      <c r="CB5908" s="58"/>
      <c r="CC5908" s="60"/>
      <c r="CD5908" s="60"/>
      <c r="CE5908" s="60"/>
      <c r="CF5908" s="52"/>
      <c r="CG5908" s="52"/>
      <c r="CH5908" s="60"/>
      <c r="CI5908" s="60"/>
      <c r="CJ5908" s="60"/>
      <c r="CK5908" s="60"/>
      <c r="CL5908" s="60"/>
      <c r="CM5908" s="60"/>
      <c r="CN5908" s="60"/>
      <c r="CO5908" s="60"/>
      <c r="CP5908" s="60"/>
      <c r="CQ5908" s="60"/>
      <c r="CR5908" s="44"/>
      <c r="CS5908" s="58"/>
    </row>
    <row r="5909" spans="66:97" s="1" customFormat="1" x14ac:dyDescent="0.3">
      <c r="BN5909" s="58"/>
      <c r="BO5909" s="59"/>
      <c r="BP5909" s="58"/>
      <c r="BQ5909" s="60"/>
      <c r="BR5909" s="58"/>
      <c r="BS5909" s="60"/>
      <c r="BT5909" s="60"/>
      <c r="BU5909" s="58"/>
      <c r="BV5909" s="58"/>
      <c r="BW5909" s="60"/>
      <c r="BX5909" s="58"/>
      <c r="BY5909" s="60"/>
      <c r="BZ5909" s="60"/>
      <c r="CA5909" s="60"/>
      <c r="CB5909" s="58"/>
      <c r="CC5909" s="60"/>
      <c r="CD5909" s="60"/>
      <c r="CE5909" s="60"/>
      <c r="CF5909" s="52"/>
      <c r="CG5909" s="52"/>
      <c r="CH5909" s="60"/>
      <c r="CI5909" s="60"/>
      <c r="CJ5909" s="60"/>
      <c r="CK5909" s="60"/>
      <c r="CL5909" s="60"/>
      <c r="CM5909" s="60"/>
      <c r="CN5909" s="60"/>
      <c r="CO5909" s="60"/>
      <c r="CP5909" s="60"/>
      <c r="CQ5909" s="60"/>
      <c r="CR5909" s="44"/>
      <c r="CS5909" s="58"/>
    </row>
    <row r="5910" spans="66:97" s="1" customFormat="1" x14ac:dyDescent="0.3">
      <c r="BN5910" s="58"/>
      <c r="BO5910" s="59"/>
      <c r="BP5910" s="58"/>
      <c r="BQ5910" s="60"/>
      <c r="BR5910" s="58"/>
      <c r="BS5910" s="60"/>
      <c r="BT5910" s="60"/>
      <c r="BU5910" s="58"/>
      <c r="BV5910" s="58"/>
      <c r="BW5910" s="60"/>
      <c r="BX5910" s="58"/>
      <c r="BY5910" s="60"/>
      <c r="BZ5910" s="60"/>
      <c r="CA5910" s="60"/>
      <c r="CB5910" s="58"/>
      <c r="CC5910" s="60"/>
      <c r="CD5910" s="60"/>
      <c r="CE5910" s="60"/>
      <c r="CF5910" s="52"/>
      <c r="CG5910" s="52"/>
      <c r="CH5910" s="60"/>
      <c r="CI5910" s="60"/>
      <c r="CJ5910" s="60"/>
      <c r="CK5910" s="60"/>
      <c r="CL5910" s="60"/>
      <c r="CM5910" s="60"/>
      <c r="CN5910" s="60"/>
      <c r="CO5910" s="60"/>
      <c r="CP5910" s="60"/>
      <c r="CQ5910" s="60"/>
      <c r="CR5910" s="44"/>
      <c r="CS5910" s="58"/>
    </row>
    <row r="5911" spans="66:97" s="1" customFormat="1" x14ac:dyDescent="0.3">
      <c r="BN5911" s="58"/>
      <c r="BO5911" s="59"/>
      <c r="BP5911" s="58"/>
      <c r="BQ5911" s="60"/>
      <c r="BR5911" s="58"/>
      <c r="BS5911" s="60"/>
      <c r="BT5911" s="60"/>
      <c r="BU5911" s="58"/>
      <c r="BV5911" s="58"/>
      <c r="BW5911" s="60"/>
      <c r="BX5911" s="58"/>
      <c r="BY5911" s="60"/>
      <c r="BZ5911" s="60"/>
      <c r="CA5911" s="60"/>
      <c r="CB5911" s="58"/>
      <c r="CC5911" s="60"/>
      <c r="CD5911" s="60"/>
      <c r="CE5911" s="60"/>
      <c r="CF5911" s="52"/>
      <c r="CG5911" s="52"/>
      <c r="CH5911" s="60"/>
      <c r="CI5911" s="60"/>
      <c r="CJ5911" s="60"/>
      <c r="CK5911" s="60"/>
      <c r="CL5911" s="60"/>
      <c r="CM5911" s="60"/>
      <c r="CN5911" s="60"/>
      <c r="CO5911" s="60"/>
      <c r="CP5911" s="60"/>
      <c r="CQ5911" s="60"/>
      <c r="CR5911" s="44"/>
      <c r="CS5911" s="58"/>
    </row>
    <row r="5912" spans="66:97" s="1" customFormat="1" x14ac:dyDescent="0.3">
      <c r="BN5912" s="58"/>
      <c r="BO5912" s="59"/>
      <c r="BP5912" s="58"/>
      <c r="BQ5912" s="60"/>
      <c r="BR5912" s="58"/>
      <c r="BS5912" s="60"/>
      <c r="BT5912" s="60"/>
      <c r="BU5912" s="58"/>
      <c r="BV5912" s="58"/>
      <c r="BW5912" s="60"/>
      <c r="BX5912" s="58"/>
      <c r="BY5912" s="60"/>
      <c r="BZ5912" s="60"/>
      <c r="CA5912" s="60"/>
      <c r="CB5912" s="58"/>
      <c r="CC5912" s="60"/>
      <c r="CD5912" s="60"/>
      <c r="CE5912" s="60"/>
      <c r="CF5912" s="52"/>
      <c r="CG5912" s="52"/>
      <c r="CH5912" s="60"/>
      <c r="CI5912" s="60"/>
      <c r="CJ5912" s="60"/>
      <c r="CK5912" s="60"/>
      <c r="CL5912" s="60"/>
      <c r="CM5912" s="60"/>
      <c r="CN5912" s="60"/>
      <c r="CO5912" s="60"/>
      <c r="CP5912" s="60"/>
      <c r="CQ5912" s="60"/>
      <c r="CR5912" s="44"/>
      <c r="CS5912" s="58"/>
    </row>
    <row r="5913" spans="66:97" s="1" customFormat="1" x14ac:dyDescent="0.3">
      <c r="BN5913" s="58"/>
      <c r="BO5913" s="59"/>
      <c r="BP5913" s="58"/>
      <c r="BQ5913" s="60"/>
      <c r="BR5913" s="58"/>
      <c r="BS5913" s="60"/>
      <c r="BT5913" s="60"/>
      <c r="BU5913" s="58"/>
      <c r="BV5913" s="58"/>
      <c r="BW5913" s="60"/>
      <c r="BX5913" s="58"/>
      <c r="BY5913" s="60"/>
      <c r="BZ5913" s="60"/>
      <c r="CA5913" s="60"/>
      <c r="CB5913" s="58"/>
      <c r="CC5913" s="60"/>
      <c r="CD5913" s="60"/>
      <c r="CE5913" s="60"/>
      <c r="CF5913" s="52"/>
      <c r="CG5913" s="52"/>
      <c r="CH5913" s="60"/>
      <c r="CI5913" s="60"/>
      <c r="CJ5913" s="60"/>
      <c r="CK5913" s="60"/>
      <c r="CL5913" s="60"/>
      <c r="CM5913" s="60"/>
      <c r="CN5913" s="60"/>
      <c r="CO5913" s="60"/>
      <c r="CP5913" s="60"/>
      <c r="CQ5913" s="60"/>
      <c r="CR5913" s="44"/>
      <c r="CS5913" s="58"/>
    </row>
    <row r="5914" spans="66:97" s="1" customFormat="1" x14ac:dyDescent="0.3">
      <c r="BN5914" s="58"/>
      <c r="BO5914" s="59"/>
      <c r="BP5914" s="58"/>
      <c r="BQ5914" s="60"/>
      <c r="BR5914" s="58"/>
      <c r="BS5914" s="60"/>
      <c r="BT5914" s="60"/>
      <c r="BU5914" s="58"/>
      <c r="BV5914" s="58"/>
      <c r="BW5914" s="60"/>
      <c r="BX5914" s="58"/>
      <c r="BY5914" s="60"/>
      <c r="BZ5914" s="60"/>
      <c r="CA5914" s="60"/>
      <c r="CB5914" s="58"/>
      <c r="CC5914" s="60"/>
      <c r="CD5914" s="60"/>
      <c r="CE5914" s="60"/>
      <c r="CF5914" s="52"/>
      <c r="CG5914" s="52"/>
      <c r="CH5914" s="60"/>
      <c r="CI5914" s="60"/>
      <c r="CJ5914" s="60"/>
      <c r="CK5914" s="60"/>
      <c r="CL5914" s="60"/>
      <c r="CM5914" s="60"/>
      <c r="CN5914" s="60"/>
      <c r="CO5914" s="60"/>
      <c r="CP5914" s="60"/>
      <c r="CQ5914" s="60"/>
      <c r="CR5914" s="44"/>
      <c r="CS5914" s="58"/>
    </row>
    <row r="5915" spans="66:97" s="1" customFormat="1" x14ac:dyDescent="0.3">
      <c r="BN5915" s="58"/>
      <c r="BO5915" s="59"/>
      <c r="BP5915" s="58"/>
      <c r="BQ5915" s="60"/>
      <c r="BR5915" s="58"/>
      <c r="BS5915" s="60"/>
      <c r="BT5915" s="60"/>
      <c r="BU5915" s="58"/>
      <c r="BV5915" s="58"/>
      <c r="BW5915" s="60"/>
      <c r="BX5915" s="58"/>
      <c r="BY5915" s="60"/>
      <c r="BZ5915" s="60"/>
      <c r="CA5915" s="60"/>
      <c r="CB5915" s="58"/>
      <c r="CC5915" s="60"/>
      <c r="CD5915" s="60"/>
      <c r="CE5915" s="60"/>
      <c r="CF5915" s="52"/>
      <c r="CG5915" s="52"/>
      <c r="CH5915" s="60"/>
      <c r="CI5915" s="60"/>
      <c r="CJ5915" s="60"/>
      <c r="CK5915" s="60"/>
      <c r="CL5915" s="60"/>
      <c r="CM5915" s="60"/>
      <c r="CN5915" s="60"/>
      <c r="CO5915" s="60"/>
      <c r="CP5915" s="60"/>
      <c r="CQ5915" s="60"/>
      <c r="CR5915" s="44"/>
      <c r="CS5915" s="58"/>
    </row>
    <row r="5916" spans="66:97" s="1" customFormat="1" x14ac:dyDescent="0.3">
      <c r="BN5916" s="58"/>
      <c r="BO5916" s="59"/>
      <c r="BP5916" s="58"/>
      <c r="BQ5916" s="60"/>
      <c r="BR5916" s="58"/>
      <c r="BS5916" s="60"/>
      <c r="BT5916" s="60"/>
      <c r="BU5916" s="58"/>
      <c r="BV5916" s="58"/>
      <c r="BW5916" s="60"/>
      <c r="BX5916" s="58"/>
      <c r="BY5916" s="60"/>
      <c r="BZ5916" s="60"/>
      <c r="CA5916" s="60"/>
      <c r="CB5916" s="58"/>
      <c r="CC5916" s="60"/>
      <c r="CD5916" s="60"/>
      <c r="CE5916" s="60"/>
      <c r="CF5916" s="52"/>
      <c r="CG5916" s="52"/>
      <c r="CH5916" s="60"/>
      <c r="CI5916" s="60"/>
      <c r="CJ5916" s="60"/>
      <c r="CK5916" s="60"/>
      <c r="CL5916" s="60"/>
      <c r="CM5916" s="60"/>
      <c r="CN5916" s="60"/>
      <c r="CO5916" s="60"/>
      <c r="CP5916" s="60"/>
      <c r="CQ5916" s="60"/>
      <c r="CR5916" s="44"/>
      <c r="CS5916" s="58"/>
    </row>
    <row r="5917" spans="66:97" s="1" customFormat="1" x14ac:dyDescent="0.3">
      <c r="BN5917" s="58"/>
      <c r="BO5917" s="59"/>
      <c r="BP5917" s="58"/>
      <c r="BQ5917" s="60"/>
      <c r="BR5917" s="58"/>
      <c r="BS5917" s="60"/>
      <c r="BT5917" s="60"/>
      <c r="BU5917" s="58"/>
      <c r="BV5917" s="58"/>
      <c r="BW5917" s="60"/>
      <c r="BX5917" s="58"/>
      <c r="BY5917" s="60"/>
      <c r="BZ5917" s="60"/>
      <c r="CA5917" s="60"/>
      <c r="CB5917" s="58"/>
      <c r="CC5917" s="60"/>
      <c r="CD5917" s="60"/>
      <c r="CE5917" s="60"/>
      <c r="CF5917" s="52"/>
      <c r="CG5917" s="52"/>
      <c r="CH5917" s="60"/>
      <c r="CI5917" s="60"/>
      <c r="CJ5917" s="60"/>
      <c r="CK5917" s="60"/>
      <c r="CL5917" s="60"/>
      <c r="CM5917" s="60"/>
      <c r="CN5917" s="60"/>
      <c r="CO5917" s="60"/>
      <c r="CP5917" s="60"/>
      <c r="CQ5917" s="60"/>
      <c r="CR5917" s="44"/>
      <c r="CS5917" s="58"/>
    </row>
    <row r="5918" spans="66:97" s="1" customFormat="1" x14ac:dyDescent="0.3">
      <c r="BN5918" s="58"/>
      <c r="BO5918" s="59"/>
      <c r="BP5918" s="58"/>
      <c r="BQ5918" s="60"/>
      <c r="BR5918" s="58"/>
      <c r="BS5918" s="60"/>
      <c r="BT5918" s="60"/>
      <c r="BU5918" s="58"/>
      <c r="BV5918" s="58"/>
      <c r="BW5918" s="60"/>
      <c r="BX5918" s="58"/>
      <c r="BY5918" s="60"/>
      <c r="BZ5918" s="60"/>
      <c r="CA5918" s="60"/>
      <c r="CB5918" s="58"/>
      <c r="CC5918" s="60"/>
      <c r="CD5918" s="60"/>
      <c r="CE5918" s="60"/>
      <c r="CF5918" s="52"/>
      <c r="CG5918" s="52"/>
      <c r="CH5918" s="60"/>
      <c r="CI5918" s="60"/>
      <c r="CJ5918" s="60"/>
      <c r="CK5918" s="60"/>
      <c r="CL5918" s="60"/>
      <c r="CM5918" s="60"/>
      <c r="CN5918" s="60"/>
      <c r="CO5918" s="60"/>
      <c r="CP5918" s="60"/>
      <c r="CQ5918" s="60"/>
      <c r="CR5918" s="44"/>
      <c r="CS5918" s="58"/>
    </row>
    <row r="5919" spans="66:97" s="1" customFormat="1" x14ac:dyDescent="0.3">
      <c r="BN5919" s="58"/>
      <c r="BO5919" s="59"/>
      <c r="BP5919" s="58"/>
      <c r="BQ5919" s="60"/>
      <c r="BR5919" s="58"/>
      <c r="BS5919" s="60"/>
      <c r="BT5919" s="60"/>
      <c r="BU5919" s="58"/>
      <c r="BV5919" s="58"/>
      <c r="BW5919" s="60"/>
      <c r="BX5919" s="58"/>
      <c r="BY5919" s="60"/>
      <c r="BZ5919" s="60"/>
      <c r="CA5919" s="60"/>
      <c r="CB5919" s="58"/>
      <c r="CC5919" s="60"/>
      <c r="CD5919" s="60"/>
      <c r="CE5919" s="60"/>
      <c r="CF5919" s="52"/>
      <c r="CG5919" s="52"/>
      <c r="CH5919" s="60"/>
      <c r="CI5919" s="60"/>
      <c r="CJ5919" s="60"/>
      <c r="CK5919" s="60"/>
      <c r="CL5919" s="60"/>
      <c r="CM5919" s="60"/>
      <c r="CN5919" s="60"/>
      <c r="CO5919" s="60"/>
      <c r="CP5919" s="60"/>
      <c r="CQ5919" s="60"/>
      <c r="CR5919" s="44"/>
      <c r="CS5919" s="58"/>
    </row>
    <row r="5920" spans="66:97" s="1" customFormat="1" x14ac:dyDescent="0.3">
      <c r="BN5920" s="58"/>
      <c r="BO5920" s="59"/>
      <c r="BP5920" s="58"/>
      <c r="BQ5920" s="60"/>
      <c r="BR5920" s="58"/>
      <c r="BS5920" s="60"/>
      <c r="BT5920" s="60"/>
      <c r="BU5920" s="58"/>
      <c r="BV5920" s="58"/>
      <c r="BW5920" s="60"/>
      <c r="BX5920" s="58"/>
      <c r="BY5920" s="60"/>
      <c r="BZ5920" s="60"/>
      <c r="CA5920" s="60"/>
      <c r="CB5920" s="58"/>
      <c r="CC5920" s="60"/>
      <c r="CD5920" s="60"/>
      <c r="CE5920" s="60"/>
      <c r="CF5920" s="52"/>
      <c r="CG5920" s="52"/>
      <c r="CH5920" s="60"/>
      <c r="CI5920" s="60"/>
      <c r="CJ5920" s="60"/>
      <c r="CK5920" s="60"/>
      <c r="CL5920" s="60"/>
      <c r="CM5920" s="60"/>
      <c r="CN5920" s="60"/>
      <c r="CO5920" s="60"/>
      <c r="CP5920" s="60"/>
      <c r="CQ5920" s="60"/>
      <c r="CR5920" s="44"/>
      <c r="CS5920" s="58"/>
    </row>
    <row r="5921" spans="66:97" s="1" customFormat="1" x14ac:dyDescent="0.3">
      <c r="BN5921" s="58"/>
      <c r="BO5921" s="59"/>
      <c r="BP5921" s="58"/>
      <c r="BQ5921" s="60"/>
      <c r="BR5921" s="58"/>
      <c r="BS5921" s="60"/>
      <c r="BT5921" s="60"/>
      <c r="BU5921" s="58"/>
      <c r="BV5921" s="58"/>
      <c r="BW5921" s="60"/>
      <c r="BX5921" s="58"/>
      <c r="BY5921" s="60"/>
      <c r="BZ5921" s="60"/>
      <c r="CA5921" s="60"/>
      <c r="CB5921" s="58"/>
      <c r="CC5921" s="60"/>
      <c r="CD5921" s="60"/>
      <c r="CE5921" s="60"/>
      <c r="CF5921" s="52"/>
      <c r="CG5921" s="52"/>
      <c r="CH5921" s="60"/>
      <c r="CI5921" s="60"/>
      <c r="CJ5921" s="60"/>
      <c r="CK5921" s="60"/>
      <c r="CL5921" s="60"/>
      <c r="CM5921" s="60"/>
      <c r="CN5921" s="60"/>
      <c r="CO5921" s="60"/>
      <c r="CP5921" s="60"/>
      <c r="CQ5921" s="60"/>
      <c r="CR5921" s="44"/>
      <c r="CS5921" s="58"/>
    </row>
    <row r="5922" spans="66:97" s="1" customFormat="1" x14ac:dyDescent="0.3">
      <c r="BN5922" s="58"/>
      <c r="BO5922" s="59"/>
      <c r="BP5922" s="58"/>
      <c r="BQ5922" s="60"/>
      <c r="BR5922" s="58"/>
      <c r="BS5922" s="60"/>
      <c r="BT5922" s="60"/>
      <c r="BU5922" s="58"/>
      <c r="BV5922" s="58"/>
      <c r="BW5922" s="60"/>
      <c r="BX5922" s="58"/>
      <c r="BY5922" s="60"/>
      <c r="BZ5922" s="60"/>
      <c r="CA5922" s="60"/>
      <c r="CB5922" s="58"/>
      <c r="CC5922" s="60"/>
      <c r="CD5922" s="60"/>
      <c r="CE5922" s="60"/>
      <c r="CF5922" s="52"/>
      <c r="CG5922" s="52"/>
      <c r="CH5922" s="60"/>
      <c r="CI5922" s="60"/>
      <c r="CJ5922" s="60"/>
      <c r="CK5922" s="60"/>
      <c r="CL5922" s="60"/>
      <c r="CM5922" s="60"/>
      <c r="CN5922" s="60"/>
      <c r="CO5922" s="60"/>
      <c r="CP5922" s="60"/>
      <c r="CQ5922" s="60"/>
      <c r="CR5922" s="44"/>
      <c r="CS5922" s="58"/>
    </row>
    <row r="5923" spans="66:97" s="1" customFormat="1" x14ac:dyDescent="0.3">
      <c r="BN5923" s="58"/>
      <c r="BO5923" s="59"/>
      <c r="BP5923" s="58"/>
      <c r="BQ5923" s="60"/>
      <c r="BR5923" s="58"/>
      <c r="BS5923" s="60"/>
      <c r="BT5923" s="60"/>
      <c r="BU5923" s="58"/>
      <c r="BV5923" s="58"/>
      <c r="BW5923" s="60"/>
      <c r="BX5923" s="58"/>
      <c r="BY5923" s="60"/>
      <c r="BZ5923" s="60"/>
      <c r="CA5923" s="60"/>
      <c r="CB5923" s="58"/>
      <c r="CC5923" s="60"/>
      <c r="CD5923" s="60"/>
      <c r="CE5923" s="60"/>
      <c r="CF5923" s="52"/>
      <c r="CG5923" s="52"/>
      <c r="CH5923" s="60"/>
      <c r="CI5923" s="60"/>
      <c r="CJ5923" s="60"/>
      <c r="CK5923" s="60"/>
      <c r="CL5923" s="60"/>
      <c r="CM5923" s="60"/>
      <c r="CN5923" s="60"/>
      <c r="CO5923" s="60"/>
      <c r="CP5923" s="60"/>
      <c r="CQ5923" s="60"/>
      <c r="CR5923" s="44"/>
      <c r="CS5923" s="58"/>
    </row>
    <row r="5924" spans="66:97" s="1" customFormat="1" x14ac:dyDescent="0.3">
      <c r="BN5924" s="58"/>
      <c r="BO5924" s="59"/>
      <c r="BP5924" s="58"/>
      <c r="BQ5924" s="60"/>
      <c r="BR5924" s="58"/>
      <c r="BS5924" s="60"/>
      <c r="BT5924" s="60"/>
      <c r="BU5924" s="58"/>
      <c r="BV5924" s="58"/>
      <c r="BW5924" s="60"/>
      <c r="BX5924" s="58"/>
      <c r="BY5924" s="60"/>
      <c r="BZ5924" s="60"/>
      <c r="CA5924" s="60"/>
      <c r="CB5924" s="58"/>
      <c r="CC5924" s="60"/>
      <c r="CD5924" s="60"/>
      <c r="CE5924" s="60"/>
      <c r="CF5924" s="52"/>
      <c r="CG5924" s="52"/>
      <c r="CH5924" s="60"/>
      <c r="CI5924" s="60"/>
      <c r="CJ5924" s="60"/>
      <c r="CK5924" s="60"/>
      <c r="CL5924" s="60"/>
      <c r="CM5924" s="60"/>
      <c r="CN5924" s="60"/>
      <c r="CO5924" s="60"/>
      <c r="CP5924" s="60"/>
      <c r="CQ5924" s="60"/>
      <c r="CR5924" s="44"/>
      <c r="CS5924" s="58"/>
    </row>
    <row r="5925" spans="66:97" s="1" customFormat="1" x14ac:dyDescent="0.3">
      <c r="BN5925" s="58"/>
      <c r="BO5925" s="59"/>
      <c r="BP5925" s="58"/>
      <c r="BQ5925" s="60"/>
      <c r="BR5925" s="58"/>
      <c r="BS5925" s="60"/>
      <c r="BT5925" s="60"/>
      <c r="BU5925" s="58"/>
      <c r="BV5925" s="58"/>
      <c r="BW5925" s="60"/>
      <c r="BX5925" s="58"/>
      <c r="BY5925" s="60"/>
      <c r="BZ5925" s="60"/>
      <c r="CA5925" s="60"/>
      <c r="CB5925" s="58"/>
      <c r="CC5925" s="60"/>
      <c r="CD5925" s="60"/>
      <c r="CE5925" s="60"/>
      <c r="CF5925" s="52"/>
      <c r="CG5925" s="52"/>
      <c r="CH5925" s="60"/>
      <c r="CI5925" s="60"/>
      <c r="CJ5925" s="60"/>
      <c r="CK5925" s="60"/>
      <c r="CL5925" s="60"/>
      <c r="CM5925" s="60"/>
      <c r="CN5925" s="60"/>
      <c r="CO5925" s="60"/>
      <c r="CP5925" s="60"/>
      <c r="CQ5925" s="60"/>
      <c r="CR5925" s="44"/>
      <c r="CS5925" s="58"/>
    </row>
    <row r="5926" spans="66:97" s="1" customFormat="1" x14ac:dyDescent="0.3">
      <c r="BN5926" s="58"/>
      <c r="BO5926" s="59"/>
      <c r="BP5926" s="58"/>
      <c r="BQ5926" s="60"/>
      <c r="BR5926" s="58"/>
      <c r="BS5926" s="60"/>
      <c r="BT5926" s="60"/>
      <c r="BU5926" s="58"/>
      <c r="BV5926" s="58"/>
      <c r="BW5926" s="60"/>
      <c r="BX5926" s="58"/>
      <c r="BY5926" s="60"/>
      <c r="BZ5926" s="60"/>
      <c r="CA5926" s="60"/>
      <c r="CB5926" s="58"/>
      <c r="CC5926" s="60"/>
      <c r="CD5926" s="60"/>
      <c r="CE5926" s="60"/>
      <c r="CF5926" s="52"/>
      <c r="CG5926" s="52"/>
      <c r="CH5926" s="60"/>
      <c r="CI5926" s="60"/>
      <c r="CJ5926" s="60"/>
      <c r="CK5926" s="60"/>
      <c r="CL5926" s="60"/>
      <c r="CM5926" s="60"/>
      <c r="CN5926" s="60"/>
      <c r="CO5926" s="60"/>
      <c r="CP5926" s="60"/>
      <c r="CQ5926" s="60"/>
      <c r="CR5926" s="44"/>
      <c r="CS5926" s="58"/>
    </row>
    <row r="5927" spans="66:97" s="1" customFormat="1" x14ac:dyDescent="0.3">
      <c r="BN5927" s="58"/>
      <c r="BO5927" s="59"/>
      <c r="BP5927" s="58"/>
      <c r="BQ5927" s="60"/>
      <c r="BR5927" s="58"/>
      <c r="BS5927" s="60"/>
      <c r="BT5927" s="60"/>
      <c r="BU5927" s="58"/>
      <c r="BV5927" s="58"/>
      <c r="BW5927" s="60"/>
      <c r="BX5927" s="58"/>
      <c r="BY5927" s="60"/>
      <c r="BZ5927" s="60"/>
      <c r="CA5927" s="60"/>
      <c r="CB5927" s="58"/>
      <c r="CC5927" s="60"/>
      <c r="CD5927" s="60"/>
      <c r="CE5927" s="60"/>
      <c r="CF5927" s="52"/>
      <c r="CG5927" s="52"/>
      <c r="CH5927" s="60"/>
      <c r="CI5927" s="60"/>
      <c r="CJ5927" s="60"/>
      <c r="CK5927" s="60"/>
      <c r="CL5927" s="60"/>
      <c r="CM5927" s="60"/>
      <c r="CN5927" s="60"/>
      <c r="CO5927" s="60"/>
      <c r="CP5927" s="60"/>
      <c r="CQ5927" s="60"/>
      <c r="CR5927" s="44"/>
      <c r="CS5927" s="58"/>
    </row>
    <row r="5928" spans="66:97" s="1" customFormat="1" x14ac:dyDescent="0.3">
      <c r="BN5928" s="58"/>
      <c r="BO5928" s="59"/>
      <c r="BP5928" s="58"/>
      <c r="BQ5928" s="60"/>
      <c r="BR5928" s="58"/>
      <c r="BS5928" s="60"/>
      <c r="BT5928" s="60"/>
      <c r="BU5928" s="58"/>
      <c r="BV5928" s="58"/>
      <c r="BW5928" s="60"/>
      <c r="BX5928" s="58"/>
      <c r="BY5928" s="60"/>
      <c r="BZ5928" s="60"/>
      <c r="CA5928" s="60"/>
      <c r="CB5928" s="58"/>
      <c r="CC5928" s="60"/>
      <c r="CD5928" s="60"/>
      <c r="CE5928" s="60"/>
      <c r="CF5928" s="52"/>
      <c r="CG5928" s="52"/>
      <c r="CH5928" s="60"/>
      <c r="CI5928" s="60"/>
      <c r="CJ5928" s="60"/>
      <c r="CK5928" s="60"/>
      <c r="CL5928" s="60"/>
      <c r="CM5928" s="60"/>
      <c r="CN5928" s="60"/>
      <c r="CO5928" s="60"/>
      <c r="CP5928" s="60"/>
      <c r="CQ5928" s="60"/>
      <c r="CR5928" s="44"/>
      <c r="CS5928" s="58"/>
    </row>
    <row r="5929" spans="66:97" s="1" customFormat="1" x14ac:dyDescent="0.3">
      <c r="BN5929" s="58"/>
      <c r="BO5929" s="59"/>
      <c r="BP5929" s="58"/>
      <c r="BQ5929" s="60"/>
      <c r="BR5929" s="58"/>
      <c r="BS5929" s="60"/>
      <c r="BT5929" s="60"/>
      <c r="BU5929" s="58"/>
      <c r="BV5929" s="58"/>
      <c r="BW5929" s="60"/>
      <c r="BX5929" s="58"/>
      <c r="BY5929" s="60"/>
      <c r="BZ5929" s="60"/>
      <c r="CA5929" s="60"/>
      <c r="CB5929" s="58"/>
      <c r="CC5929" s="60"/>
      <c r="CD5929" s="60"/>
      <c r="CE5929" s="60"/>
      <c r="CF5929" s="52"/>
      <c r="CG5929" s="52"/>
      <c r="CH5929" s="60"/>
      <c r="CI5929" s="60"/>
      <c r="CJ5929" s="60"/>
      <c r="CK5929" s="60"/>
      <c r="CL5929" s="60"/>
      <c r="CM5929" s="60"/>
      <c r="CN5929" s="60"/>
      <c r="CO5929" s="60"/>
      <c r="CP5929" s="60"/>
      <c r="CQ5929" s="60"/>
      <c r="CR5929" s="44"/>
      <c r="CS5929" s="58"/>
    </row>
    <row r="5930" spans="66:97" s="1" customFormat="1" x14ac:dyDescent="0.3">
      <c r="BN5930" s="58"/>
      <c r="BO5930" s="59"/>
      <c r="BP5930" s="58"/>
      <c r="BQ5930" s="60"/>
      <c r="BR5930" s="58"/>
      <c r="BS5930" s="60"/>
      <c r="BT5930" s="60"/>
      <c r="BU5930" s="58"/>
      <c r="BV5930" s="58"/>
      <c r="BW5930" s="60"/>
      <c r="BX5930" s="58"/>
      <c r="BY5930" s="60"/>
      <c r="BZ5930" s="60"/>
      <c r="CA5930" s="60"/>
      <c r="CB5930" s="58"/>
      <c r="CC5930" s="60"/>
      <c r="CD5930" s="60"/>
      <c r="CE5930" s="60"/>
      <c r="CF5930" s="52"/>
      <c r="CG5930" s="52"/>
      <c r="CH5930" s="60"/>
      <c r="CI5930" s="60"/>
      <c r="CJ5930" s="60"/>
      <c r="CK5930" s="60"/>
      <c r="CL5930" s="60"/>
      <c r="CM5930" s="60"/>
      <c r="CN5930" s="60"/>
      <c r="CO5930" s="60"/>
      <c r="CP5930" s="60"/>
      <c r="CQ5930" s="60"/>
      <c r="CR5930" s="44"/>
      <c r="CS5930" s="58"/>
    </row>
    <row r="5931" spans="66:97" s="1" customFormat="1" x14ac:dyDescent="0.3">
      <c r="BN5931" s="58"/>
      <c r="BO5931" s="59"/>
      <c r="BP5931" s="58"/>
      <c r="BQ5931" s="60"/>
      <c r="BR5931" s="58"/>
      <c r="BS5931" s="60"/>
      <c r="BT5931" s="60"/>
      <c r="BU5931" s="58"/>
      <c r="BV5931" s="58"/>
      <c r="BW5931" s="60"/>
      <c r="BX5931" s="58"/>
      <c r="BY5931" s="60"/>
      <c r="BZ5931" s="60"/>
      <c r="CA5931" s="60"/>
      <c r="CB5931" s="58"/>
      <c r="CC5931" s="60"/>
      <c r="CD5931" s="60"/>
      <c r="CE5931" s="60"/>
      <c r="CF5931" s="52"/>
      <c r="CG5931" s="52"/>
      <c r="CH5931" s="60"/>
      <c r="CI5931" s="60"/>
      <c r="CJ5931" s="60"/>
      <c r="CK5931" s="60"/>
      <c r="CL5931" s="60"/>
      <c r="CM5931" s="60"/>
      <c r="CN5931" s="60"/>
      <c r="CO5931" s="60"/>
      <c r="CP5931" s="60"/>
      <c r="CQ5931" s="60"/>
      <c r="CR5931" s="44"/>
      <c r="CS5931" s="58"/>
    </row>
    <row r="5932" spans="66:97" s="1" customFormat="1" x14ac:dyDescent="0.3">
      <c r="BN5932" s="58"/>
      <c r="BO5932" s="59"/>
      <c r="BP5932" s="58"/>
      <c r="BQ5932" s="60"/>
      <c r="BR5932" s="58"/>
      <c r="BS5932" s="60"/>
      <c r="BT5932" s="60"/>
      <c r="BU5932" s="58"/>
      <c r="BV5932" s="58"/>
      <c r="BW5932" s="60"/>
      <c r="BX5932" s="58"/>
      <c r="BY5932" s="60"/>
      <c r="BZ5932" s="60"/>
      <c r="CA5932" s="60"/>
      <c r="CB5932" s="58"/>
      <c r="CC5932" s="60"/>
      <c r="CD5932" s="60"/>
      <c r="CE5932" s="60"/>
      <c r="CF5932" s="52"/>
      <c r="CG5932" s="52"/>
      <c r="CH5932" s="60"/>
      <c r="CI5932" s="60"/>
      <c r="CJ5932" s="60"/>
      <c r="CK5932" s="60"/>
      <c r="CL5932" s="60"/>
      <c r="CM5932" s="60"/>
      <c r="CN5932" s="60"/>
      <c r="CO5932" s="60"/>
      <c r="CP5932" s="60"/>
      <c r="CQ5932" s="60"/>
      <c r="CR5932" s="44"/>
      <c r="CS5932" s="58"/>
    </row>
    <row r="5933" spans="66:97" s="1" customFormat="1" x14ac:dyDescent="0.3">
      <c r="BN5933" s="58"/>
      <c r="BO5933" s="59"/>
      <c r="BP5933" s="58"/>
      <c r="BQ5933" s="60"/>
      <c r="BR5933" s="58"/>
      <c r="BS5933" s="60"/>
      <c r="BT5933" s="60"/>
      <c r="BU5933" s="58"/>
      <c r="BV5933" s="58"/>
      <c r="BW5933" s="60"/>
      <c r="BX5933" s="58"/>
      <c r="BY5933" s="60"/>
      <c r="BZ5933" s="60"/>
      <c r="CA5933" s="60"/>
      <c r="CB5933" s="58"/>
      <c r="CC5933" s="60"/>
      <c r="CD5933" s="60"/>
      <c r="CE5933" s="60"/>
      <c r="CF5933" s="52"/>
      <c r="CG5933" s="52"/>
      <c r="CH5933" s="60"/>
      <c r="CI5933" s="60"/>
      <c r="CJ5933" s="60"/>
      <c r="CK5933" s="60"/>
      <c r="CL5933" s="60"/>
      <c r="CM5933" s="60"/>
      <c r="CN5933" s="60"/>
      <c r="CO5933" s="60"/>
      <c r="CP5933" s="60"/>
      <c r="CQ5933" s="60"/>
      <c r="CR5933" s="44"/>
      <c r="CS5933" s="58"/>
    </row>
    <row r="5934" spans="66:97" s="1" customFormat="1" x14ac:dyDescent="0.3">
      <c r="BN5934" s="58"/>
      <c r="BO5934" s="59"/>
      <c r="BP5934" s="58"/>
      <c r="BQ5934" s="60"/>
      <c r="BR5934" s="58"/>
      <c r="BS5934" s="60"/>
      <c r="BT5934" s="60"/>
      <c r="BU5934" s="58"/>
      <c r="BV5934" s="58"/>
      <c r="BW5934" s="60"/>
      <c r="BX5934" s="58"/>
      <c r="BY5934" s="60"/>
      <c r="BZ5934" s="60"/>
      <c r="CA5934" s="60"/>
      <c r="CB5934" s="58"/>
      <c r="CC5934" s="60"/>
      <c r="CD5934" s="60"/>
      <c r="CE5934" s="60"/>
      <c r="CF5934" s="52"/>
      <c r="CG5934" s="52"/>
      <c r="CH5934" s="60"/>
      <c r="CI5934" s="60"/>
      <c r="CJ5934" s="60"/>
      <c r="CK5934" s="60"/>
      <c r="CL5934" s="60"/>
      <c r="CM5934" s="60"/>
      <c r="CN5934" s="60"/>
      <c r="CO5934" s="60"/>
      <c r="CP5934" s="60"/>
      <c r="CQ5934" s="60"/>
      <c r="CR5934" s="44"/>
      <c r="CS5934" s="58"/>
    </row>
    <row r="5935" spans="66:97" s="1" customFormat="1" x14ac:dyDescent="0.3">
      <c r="BN5935" s="58"/>
      <c r="BO5935" s="59"/>
      <c r="BP5935" s="58"/>
      <c r="BQ5935" s="60"/>
      <c r="BR5935" s="58"/>
      <c r="BS5935" s="60"/>
      <c r="BT5935" s="60"/>
      <c r="BU5935" s="58"/>
      <c r="BV5935" s="58"/>
      <c r="BW5935" s="60"/>
      <c r="BX5935" s="58"/>
      <c r="BY5935" s="60"/>
      <c r="BZ5935" s="60"/>
      <c r="CA5935" s="60"/>
      <c r="CB5935" s="58"/>
      <c r="CC5935" s="60"/>
      <c r="CD5935" s="60"/>
      <c r="CE5935" s="60"/>
      <c r="CF5935" s="52"/>
      <c r="CG5935" s="52"/>
      <c r="CH5935" s="60"/>
      <c r="CI5935" s="60"/>
      <c r="CJ5935" s="60"/>
      <c r="CK5935" s="60"/>
      <c r="CL5935" s="60"/>
      <c r="CM5935" s="60"/>
      <c r="CN5935" s="60"/>
      <c r="CO5935" s="60"/>
      <c r="CP5935" s="60"/>
      <c r="CQ5935" s="60"/>
      <c r="CR5935" s="44"/>
      <c r="CS5935" s="58"/>
    </row>
    <row r="5936" spans="66:97" s="1" customFormat="1" x14ac:dyDescent="0.3">
      <c r="BN5936" s="58"/>
      <c r="BO5936" s="59"/>
      <c r="BP5936" s="58"/>
      <c r="BQ5936" s="60"/>
      <c r="BR5936" s="58"/>
      <c r="BS5936" s="60"/>
      <c r="BT5936" s="60"/>
      <c r="BU5936" s="58"/>
      <c r="BV5936" s="58"/>
      <c r="BW5936" s="60"/>
      <c r="BX5936" s="58"/>
      <c r="BY5936" s="60"/>
      <c r="BZ5936" s="60"/>
      <c r="CA5936" s="60"/>
      <c r="CB5936" s="58"/>
      <c r="CC5936" s="60"/>
      <c r="CD5936" s="60"/>
      <c r="CE5936" s="60"/>
      <c r="CF5936" s="52"/>
      <c r="CG5936" s="52"/>
      <c r="CH5936" s="60"/>
      <c r="CI5936" s="60"/>
      <c r="CJ5936" s="60"/>
      <c r="CK5936" s="60"/>
      <c r="CL5936" s="60"/>
      <c r="CM5936" s="60"/>
      <c r="CN5936" s="60"/>
      <c r="CO5936" s="60"/>
      <c r="CP5936" s="60"/>
      <c r="CQ5936" s="60"/>
      <c r="CR5936" s="44"/>
      <c r="CS5936" s="58"/>
    </row>
    <row r="5937" spans="66:97" s="1" customFormat="1" x14ac:dyDescent="0.3">
      <c r="BN5937" s="58"/>
      <c r="BO5937" s="59"/>
      <c r="BP5937" s="58"/>
      <c r="BQ5937" s="60"/>
      <c r="BR5937" s="58"/>
      <c r="BS5937" s="60"/>
      <c r="BT5937" s="60"/>
      <c r="BU5937" s="58"/>
      <c r="BV5937" s="58"/>
      <c r="BW5937" s="60"/>
      <c r="BX5937" s="58"/>
      <c r="BY5937" s="60"/>
      <c r="BZ5937" s="60"/>
      <c r="CA5937" s="60"/>
      <c r="CB5937" s="58"/>
      <c r="CC5937" s="60"/>
      <c r="CD5937" s="60"/>
      <c r="CE5937" s="60"/>
      <c r="CF5937" s="52"/>
      <c r="CG5937" s="52"/>
      <c r="CH5937" s="60"/>
      <c r="CI5937" s="60"/>
      <c r="CJ5937" s="60"/>
      <c r="CK5937" s="60"/>
      <c r="CL5937" s="60"/>
      <c r="CM5937" s="60"/>
      <c r="CN5937" s="60"/>
      <c r="CO5937" s="60"/>
      <c r="CP5937" s="60"/>
      <c r="CQ5937" s="60"/>
      <c r="CR5937" s="44"/>
      <c r="CS5937" s="58"/>
    </row>
    <row r="5938" spans="66:97" s="1" customFormat="1" x14ac:dyDescent="0.3">
      <c r="BN5938" s="58"/>
      <c r="BO5938" s="59"/>
      <c r="BP5938" s="58"/>
      <c r="BQ5938" s="60"/>
      <c r="BR5938" s="58"/>
      <c r="BS5938" s="60"/>
      <c r="BT5938" s="60"/>
      <c r="BU5938" s="58"/>
      <c r="BV5938" s="58"/>
      <c r="BW5938" s="60"/>
      <c r="BX5938" s="58"/>
      <c r="BY5938" s="60"/>
      <c r="BZ5938" s="60"/>
      <c r="CA5938" s="60"/>
      <c r="CB5938" s="58"/>
      <c r="CC5938" s="60"/>
      <c r="CD5938" s="60"/>
      <c r="CE5938" s="60"/>
      <c r="CF5938" s="52"/>
      <c r="CG5938" s="52"/>
      <c r="CH5938" s="60"/>
      <c r="CI5938" s="60"/>
      <c r="CJ5938" s="60"/>
      <c r="CK5938" s="60"/>
      <c r="CL5938" s="60"/>
      <c r="CM5938" s="60"/>
      <c r="CN5938" s="60"/>
      <c r="CO5938" s="60"/>
      <c r="CP5938" s="60"/>
      <c r="CQ5938" s="60"/>
      <c r="CR5938" s="44"/>
      <c r="CS5938" s="58"/>
    </row>
    <row r="5939" spans="66:97" s="1" customFormat="1" x14ac:dyDescent="0.3">
      <c r="BN5939" s="58"/>
      <c r="BO5939" s="59"/>
      <c r="BP5939" s="58"/>
      <c r="BQ5939" s="60"/>
      <c r="BR5939" s="58"/>
      <c r="BS5939" s="60"/>
      <c r="BT5939" s="60"/>
      <c r="BU5939" s="58"/>
      <c r="BV5939" s="58"/>
      <c r="BW5939" s="60"/>
      <c r="BX5939" s="58"/>
      <c r="BY5939" s="60"/>
      <c r="BZ5939" s="60"/>
      <c r="CA5939" s="60"/>
      <c r="CB5939" s="58"/>
      <c r="CC5939" s="60"/>
      <c r="CD5939" s="60"/>
      <c r="CE5939" s="60"/>
      <c r="CF5939" s="52"/>
      <c r="CG5939" s="52"/>
      <c r="CH5939" s="60"/>
      <c r="CI5939" s="60"/>
      <c r="CJ5939" s="60"/>
      <c r="CK5939" s="60"/>
      <c r="CL5939" s="60"/>
      <c r="CM5939" s="60"/>
      <c r="CN5939" s="60"/>
      <c r="CO5939" s="60"/>
      <c r="CP5939" s="60"/>
      <c r="CQ5939" s="60"/>
      <c r="CR5939" s="44"/>
      <c r="CS5939" s="58"/>
    </row>
    <row r="5940" spans="66:97" s="1" customFormat="1" x14ac:dyDescent="0.3">
      <c r="BN5940" s="58"/>
      <c r="BO5940" s="59"/>
      <c r="BP5940" s="58"/>
      <c r="BQ5940" s="60"/>
      <c r="BR5940" s="58"/>
      <c r="BS5940" s="60"/>
      <c r="BT5940" s="60"/>
      <c r="BU5940" s="58"/>
      <c r="BV5940" s="58"/>
      <c r="BW5940" s="60"/>
      <c r="BX5940" s="58"/>
      <c r="BY5940" s="60"/>
      <c r="BZ5940" s="60"/>
      <c r="CA5940" s="60"/>
      <c r="CB5940" s="58"/>
      <c r="CC5940" s="60"/>
      <c r="CD5940" s="60"/>
      <c r="CE5940" s="60"/>
      <c r="CF5940" s="52"/>
      <c r="CG5940" s="52"/>
      <c r="CH5940" s="60"/>
      <c r="CI5940" s="60"/>
      <c r="CJ5940" s="60"/>
      <c r="CK5940" s="60"/>
      <c r="CL5940" s="60"/>
      <c r="CM5940" s="60"/>
      <c r="CN5940" s="60"/>
      <c r="CO5940" s="60"/>
      <c r="CP5940" s="60"/>
      <c r="CQ5940" s="60"/>
      <c r="CR5940" s="44"/>
      <c r="CS5940" s="58"/>
    </row>
    <row r="5941" spans="66:97" s="1" customFormat="1" x14ac:dyDescent="0.3">
      <c r="BN5941" s="58"/>
      <c r="BO5941" s="59"/>
      <c r="BP5941" s="58"/>
      <c r="BQ5941" s="60"/>
      <c r="BR5941" s="58"/>
      <c r="BS5941" s="60"/>
      <c r="BT5941" s="60"/>
      <c r="BU5941" s="58"/>
      <c r="BV5941" s="58"/>
      <c r="BW5941" s="60"/>
      <c r="BX5941" s="58"/>
      <c r="BY5941" s="60"/>
      <c r="BZ5941" s="60"/>
      <c r="CA5941" s="60"/>
      <c r="CB5941" s="58"/>
      <c r="CC5941" s="60"/>
      <c r="CD5941" s="60"/>
      <c r="CE5941" s="60"/>
      <c r="CF5941" s="52"/>
      <c r="CG5941" s="52"/>
      <c r="CH5941" s="60"/>
      <c r="CI5941" s="60"/>
      <c r="CJ5941" s="60"/>
      <c r="CK5941" s="60"/>
      <c r="CL5941" s="60"/>
      <c r="CM5941" s="60"/>
      <c r="CN5941" s="60"/>
      <c r="CO5941" s="60"/>
      <c r="CP5941" s="60"/>
      <c r="CQ5941" s="60"/>
      <c r="CR5941" s="44"/>
      <c r="CS5941" s="58"/>
    </row>
    <row r="5942" spans="66:97" s="1" customFormat="1" x14ac:dyDescent="0.3">
      <c r="BN5942" s="58"/>
      <c r="BO5942" s="59"/>
      <c r="BP5942" s="58"/>
      <c r="BQ5942" s="60"/>
      <c r="BR5942" s="58"/>
      <c r="BS5942" s="60"/>
      <c r="BT5942" s="60"/>
      <c r="BU5942" s="58"/>
      <c r="BV5942" s="58"/>
      <c r="BW5942" s="60"/>
      <c r="BX5942" s="58"/>
      <c r="BY5942" s="60"/>
      <c r="BZ5942" s="60"/>
      <c r="CA5942" s="60"/>
      <c r="CB5942" s="58"/>
      <c r="CC5942" s="60"/>
      <c r="CD5942" s="60"/>
      <c r="CE5942" s="60"/>
      <c r="CF5942" s="52"/>
      <c r="CG5942" s="52"/>
      <c r="CH5942" s="60"/>
      <c r="CI5942" s="60"/>
      <c r="CJ5942" s="60"/>
      <c r="CK5942" s="60"/>
      <c r="CL5942" s="60"/>
      <c r="CM5942" s="60"/>
      <c r="CN5942" s="60"/>
      <c r="CO5942" s="60"/>
      <c r="CP5942" s="60"/>
      <c r="CQ5942" s="60"/>
      <c r="CR5942" s="44"/>
      <c r="CS5942" s="58"/>
    </row>
    <row r="5943" spans="66:97" s="1" customFormat="1" x14ac:dyDescent="0.3">
      <c r="BN5943" s="58"/>
      <c r="BO5943" s="59"/>
      <c r="BP5943" s="58"/>
      <c r="BQ5943" s="60"/>
      <c r="BR5943" s="58"/>
      <c r="BS5943" s="60"/>
      <c r="BT5943" s="60"/>
      <c r="BU5943" s="58"/>
      <c r="BV5943" s="58"/>
      <c r="BW5943" s="60"/>
      <c r="BX5943" s="58"/>
      <c r="BY5943" s="60"/>
      <c r="BZ5943" s="60"/>
      <c r="CA5943" s="60"/>
      <c r="CB5943" s="58"/>
      <c r="CC5943" s="60"/>
      <c r="CD5943" s="60"/>
      <c r="CE5943" s="60"/>
      <c r="CF5943" s="52"/>
      <c r="CG5943" s="52"/>
      <c r="CH5943" s="60"/>
      <c r="CI5943" s="60"/>
      <c r="CJ5943" s="60"/>
      <c r="CK5943" s="60"/>
      <c r="CL5943" s="60"/>
      <c r="CM5943" s="60"/>
      <c r="CN5943" s="60"/>
      <c r="CO5943" s="60"/>
      <c r="CP5943" s="60"/>
      <c r="CQ5943" s="60"/>
      <c r="CR5943" s="44"/>
      <c r="CS5943" s="58"/>
    </row>
    <row r="5944" spans="66:97" s="1" customFormat="1" x14ac:dyDescent="0.3">
      <c r="BN5944" s="58"/>
      <c r="BO5944" s="59"/>
      <c r="BP5944" s="58"/>
      <c r="BQ5944" s="60"/>
      <c r="BR5944" s="58"/>
      <c r="BS5944" s="60"/>
      <c r="BT5944" s="60"/>
      <c r="BU5944" s="58"/>
      <c r="BV5944" s="58"/>
      <c r="BW5944" s="60"/>
      <c r="BX5944" s="58"/>
      <c r="BY5944" s="60"/>
      <c r="BZ5944" s="60"/>
      <c r="CA5944" s="60"/>
      <c r="CB5944" s="58"/>
      <c r="CC5944" s="60"/>
      <c r="CD5944" s="60"/>
      <c r="CE5944" s="60"/>
      <c r="CF5944" s="52"/>
      <c r="CG5944" s="52"/>
      <c r="CH5944" s="60"/>
      <c r="CI5944" s="60"/>
      <c r="CJ5944" s="60"/>
      <c r="CK5944" s="60"/>
      <c r="CL5944" s="60"/>
      <c r="CM5944" s="60"/>
      <c r="CN5944" s="60"/>
      <c r="CO5944" s="60"/>
      <c r="CP5944" s="60"/>
      <c r="CQ5944" s="60"/>
      <c r="CR5944" s="44"/>
      <c r="CS5944" s="58"/>
    </row>
    <row r="5945" spans="66:97" s="1" customFormat="1" x14ac:dyDescent="0.3">
      <c r="BN5945" s="58"/>
      <c r="BO5945" s="59"/>
      <c r="BP5945" s="58"/>
      <c r="BQ5945" s="60"/>
      <c r="BR5945" s="58"/>
      <c r="BS5945" s="60"/>
      <c r="BT5945" s="60"/>
      <c r="BU5945" s="58"/>
      <c r="BV5945" s="58"/>
      <c r="BW5945" s="60"/>
      <c r="BX5945" s="58"/>
      <c r="BY5945" s="60"/>
      <c r="BZ5945" s="60"/>
      <c r="CA5945" s="60"/>
      <c r="CB5945" s="58"/>
      <c r="CC5945" s="60"/>
      <c r="CD5945" s="60"/>
      <c r="CE5945" s="60"/>
      <c r="CF5945" s="52"/>
      <c r="CG5945" s="52"/>
      <c r="CH5945" s="60"/>
      <c r="CI5945" s="60"/>
      <c r="CJ5945" s="60"/>
      <c r="CK5945" s="60"/>
      <c r="CL5945" s="60"/>
      <c r="CM5945" s="60"/>
      <c r="CN5945" s="60"/>
      <c r="CO5945" s="60"/>
      <c r="CP5945" s="60"/>
      <c r="CQ5945" s="60"/>
      <c r="CR5945" s="44"/>
      <c r="CS5945" s="58"/>
    </row>
    <row r="5946" spans="66:97" s="1" customFormat="1" x14ac:dyDescent="0.3">
      <c r="BN5946" s="58"/>
      <c r="BO5946" s="59"/>
      <c r="BP5946" s="58"/>
      <c r="BQ5946" s="60"/>
      <c r="BR5946" s="58"/>
      <c r="BS5946" s="60"/>
      <c r="BT5946" s="60"/>
      <c r="BU5946" s="58"/>
      <c r="BV5946" s="58"/>
      <c r="BW5946" s="60"/>
      <c r="BX5946" s="58"/>
      <c r="BY5946" s="60"/>
      <c r="BZ5946" s="60"/>
      <c r="CA5946" s="60"/>
      <c r="CB5946" s="58"/>
      <c r="CC5946" s="60"/>
      <c r="CD5946" s="60"/>
      <c r="CE5946" s="60"/>
      <c r="CF5946" s="52"/>
      <c r="CG5946" s="52"/>
      <c r="CH5946" s="60"/>
      <c r="CI5946" s="60"/>
      <c r="CJ5946" s="60"/>
      <c r="CK5946" s="60"/>
      <c r="CL5946" s="60"/>
      <c r="CM5946" s="60"/>
      <c r="CN5946" s="60"/>
      <c r="CO5946" s="60"/>
      <c r="CP5946" s="60"/>
      <c r="CQ5946" s="60"/>
      <c r="CR5946" s="44"/>
      <c r="CS5946" s="58"/>
    </row>
    <row r="5947" spans="66:97" s="1" customFormat="1" x14ac:dyDescent="0.3">
      <c r="BN5947" s="58"/>
      <c r="BO5947" s="59"/>
      <c r="BP5947" s="58"/>
      <c r="BQ5947" s="60"/>
      <c r="BR5947" s="58"/>
      <c r="BS5947" s="60"/>
      <c r="BT5947" s="60"/>
      <c r="BU5947" s="58"/>
      <c r="BV5947" s="58"/>
      <c r="BW5947" s="60"/>
      <c r="BX5947" s="58"/>
      <c r="BY5947" s="60"/>
      <c r="BZ5947" s="60"/>
      <c r="CA5947" s="60"/>
      <c r="CB5947" s="58"/>
      <c r="CC5947" s="60"/>
      <c r="CD5947" s="60"/>
      <c r="CE5947" s="60"/>
      <c r="CF5947" s="52"/>
      <c r="CG5947" s="52"/>
      <c r="CH5947" s="60"/>
      <c r="CI5947" s="60"/>
      <c r="CJ5947" s="60"/>
      <c r="CK5947" s="60"/>
      <c r="CL5947" s="60"/>
      <c r="CM5947" s="60"/>
      <c r="CN5947" s="60"/>
      <c r="CO5947" s="60"/>
      <c r="CP5947" s="60"/>
      <c r="CQ5947" s="60"/>
      <c r="CR5947" s="44"/>
      <c r="CS5947" s="58"/>
    </row>
    <row r="5948" spans="66:97" s="1" customFormat="1" x14ac:dyDescent="0.3">
      <c r="BN5948" s="58"/>
      <c r="BO5948" s="59"/>
      <c r="BP5948" s="58"/>
      <c r="BQ5948" s="60"/>
      <c r="BR5948" s="58"/>
      <c r="BS5948" s="60"/>
      <c r="BT5948" s="60"/>
      <c r="BU5948" s="58"/>
      <c r="BV5948" s="58"/>
      <c r="BW5948" s="60"/>
      <c r="BX5948" s="58"/>
      <c r="BY5948" s="60"/>
      <c r="BZ5948" s="60"/>
      <c r="CA5948" s="60"/>
      <c r="CB5948" s="58"/>
      <c r="CC5948" s="60"/>
      <c r="CD5948" s="60"/>
      <c r="CE5948" s="60"/>
      <c r="CF5948" s="52"/>
      <c r="CG5948" s="52"/>
      <c r="CH5948" s="60"/>
      <c r="CI5948" s="60"/>
      <c r="CJ5948" s="60"/>
      <c r="CK5948" s="60"/>
      <c r="CL5948" s="60"/>
      <c r="CM5948" s="60"/>
      <c r="CN5948" s="60"/>
      <c r="CO5948" s="60"/>
      <c r="CP5948" s="60"/>
      <c r="CQ5948" s="60"/>
      <c r="CR5948" s="44"/>
      <c r="CS5948" s="58"/>
    </row>
    <row r="5949" spans="66:97" s="1" customFormat="1" x14ac:dyDescent="0.3">
      <c r="BN5949" s="58"/>
      <c r="BO5949" s="59"/>
      <c r="BP5949" s="58"/>
      <c r="BQ5949" s="60"/>
      <c r="BR5949" s="58"/>
      <c r="BS5949" s="60"/>
      <c r="BT5949" s="60"/>
      <c r="BU5949" s="58"/>
      <c r="BV5949" s="58"/>
      <c r="BW5949" s="60"/>
      <c r="BX5949" s="58"/>
      <c r="BY5949" s="60"/>
      <c r="BZ5949" s="60"/>
      <c r="CA5949" s="60"/>
      <c r="CB5949" s="58"/>
      <c r="CC5949" s="60"/>
      <c r="CD5949" s="60"/>
      <c r="CE5949" s="60"/>
      <c r="CF5949" s="52"/>
      <c r="CG5949" s="52"/>
      <c r="CH5949" s="60"/>
      <c r="CI5949" s="60"/>
      <c r="CJ5949" s="60"/>
      <c r="CK5949" s="60"/>
      <c r="CL5949" s="60"/>
      <c r="CM5949" s="60"/>
      <c r="CN5949" s="60"/>
      <c r="CO5949" s="60"/>
      <c r="CP5949" s="60"/>
      <c r="CQ5949" s="60"/>
      <c r="CR5949" s="44"/>
      <c r="CS5949" s="58"/>
    </row>
    <row r="5950" spans="66:97" s="1" customFormat="1" x14ac:dyDescent="0.3">
      <c r="BN5950" s="58"/>
      <c r="BO5950" s="59"/>
      <c r="BP5950" s="58"/>
      <c r="BQ5950" s="60"/>
      <c r="BR5950" s="58"/>
      <c r="BS5950" s="60"/>
      <c r="BT5950" s="60"/>
      <c r="BU5950" s="58"/>
      <c r="BV5950" s="58"/>
      <c r="BW5950" s="60"/>
      <c r="BX5950" s="58"/>
      <c r="BY5950" s="60"/>
      <c r="BZ5950" s="60"/>
      <c r="CA5950" s="60"/>
      <c r="CB5950" s="58"/>
      <c r="CC5950" s="60"/>
      <c r="CD5950" s="60"/>
      <c r="CE5950" s="60"/>
      <c r="CF5950" s="52"/>
      <c r="CG5950" s="52"/>
      <c r="CH5950" s="60"/>
      <c r="CI5950" s="60"/>
      <c r="CJ5950" s="60"/>
      <c r="CK5950" s="60"/>
      <c r="CL5950" s="60"/>
      <c r="CM5950" s="60"/>
      <c r="CN5950" s="60"/>
      <c r="CO5950" s="60"/>
      <c r="CP5950" s="60"/>
      <c r="CQ5950" s="60"/>
      <c r="CR5950" s="44"/>
      <c r="CS5950" s="58"/>
    </row>
    <row r="5951" spans="66:97" s="1" customFormat="1" x14ac:dyDescent="0.3">
      <c r="BN5951" s="58"/>
      <c r="BO5951" s="59"/>
      <c r="BP5951" s="58"/>
      <c r="BQ5951" s="60"/>
      <c r="BR5951" s="58"/>
      <c r="BS5951" s="60"/>
      <c r="BT5951" s="60"/>
      <c r="BU5951" s="58"/>
      <c r="BV5951" s="58"/>
      <c r="BW5951" s="60"/>
      <c r="BX5951" s="58"/>
      <c r="BY5951" s="60"/>
      <c r="BZ5951" s="60"/>
      <c r="CA5951" s="60"/>
      <c r="CB5951" s="58"/>
      <c r="CC5951" s="60"/>
      <c r="CD5951" s="60"/>
      <c r="CE5951" s="60"/>
      <c r="CF5951" s="52"/>
      <c r="CG5951" s="52"/>
      <c r="CH5951" s="60"/>
      <c r="CI5951" s="60"/>
      <c r="CJ5951" s="60"/>
      <c r="CK5951" s="60"/>
      <c r="CL5951" s="60"/>
      <c r="CM5951" s="60"/>
      <c r="CN5951" s="60"/>
      <c r="CO5951" s="60"/>
      <c r="CP5951" s="60"/>
      <c r="CQ5951" s="60"/>
      <c r="CR5951" s="44"/>
      <c r="CS5951" s="58"/>
    </row>
    <row r="5952" spans="66:97" s="1" customFormat="1" x14ac:dyDescent="0.3">
      <c r="BN5952" s="58"/>
      <c r="BO5952" s="59"/>
      <c r="BP5952" s="58"/>
      <c r="BQ5952" s="60"/>
      <c r="BR5952" s="58"/>
      <c r="BS5952" s="60"/>
      <c r="BT5952" s="60"/>
      <c r="BU5952" s="58"/>
      <c r="BV5952" s="58"/>
      <c r="BW5952" s="60"/>
      <c r="BX5952" s="58"/>
      <c r="BY5952" s="60"/>
      <c r="BZ5952" s="60"/>
      <c r="CA5952" s="60"/>
      <c r="CB5952" s="58"/>
      <c r="CC5952" s="60"/>
      <c r="CD5952" s="60"/>
      <c r="CE5952" s="60"/>
      <c r="CF5952" s="52"/>
      <c r="CG5952" s="52"/>
      <c r="CH5952" s="60"/>
      <c r="CI5952" s="60"/>
      <c r="CJ5952" s="60"/>
      <c r="CK5952" s="60"/>
      <c r="CL5952" s="60"/>
      <c r="CM5952" s="60"/>
      <c r="CN5952" s="60"/>
      <c r="CO5952" s="60"/>
      <c r="CP5952" s="60"/>
      <c r="CQ5952" s="60"/>
      <c r="CR5952" s="44"/>
      <c r="CS5952" s="58"/>
    </row>
    <row r="5953" spans="66:97" s="1" customFormat="1" x14ac:dyDescent="0.3">
      <c r="BN5953" s="58"/>
      <c r="BO5953" s="59"/>
      <c r="BP5953" s="58"/>
      <c r="BQ5953" s="60"/>
      <c r="BR5953" s="58"/>
      <c r="BS5953" s="60"/>
      <c r="BT5953" s="60"/>
      <c r="BU5953" s="58"/>
      <c r="BV5953" s="58"/>
      <c r="BW5953" s="60"/>
      <c r="BX5953" s="58"/>
      <c r="BY5953" s="60"/>
      <c r="BZ5953" s="60"/>
      <c r="CA5953" s="60"/>
      <c r="CB5953" s="58"/>
      <c r="CC5953" s="60"/>
      <c r="CD5953" s="60"/>
      <c r="CE5953" s="60"/>
      <c r="CF5953" s="52"/>
      <c r="CG5953" s="52"/>
      <c r="CH5953" s="60"/>
      <c r="CI5953" s="60"/>
      <c r="CJ5953" s="60"/>
      <c r="CK5953" s="60"/>
      <c r="CL5953" s="60"/>
      <c r="CM5953" s="60"/>
      <c r="CN5953" s="60"/>
      <c r="CO5953" s="60"/>
      <c r="CP5953" s="60"/>
      <c r="CQ5953" s="60"/>
      <c r="CR5953" s="44"/>
      <c r="CS5953" s="58"/>
    </row>
    <row r="5954" spans="66:97" s="1" customFormat="1" x14ac:dyDescent="0.3">
      <c r="BN5954" s="58"/>
      <c r="BO5954" s="59"/>
      <c r="BP5954" s="58"/>
      <c r="BQ5954" s="60"/>
      <c r="BR5954" s="58"/>
      <c r="BS5954" s="60"/>
      <c r="BT5954" s="60"/>
      <c r="BU5954" s="58"/>
      <c r="BV5954" s="58"/>
      <c r="BW5954" s="60"/>
      <c r="BX5954" s="58"/>
      <c r="BY5954" s="60"/>
      <c r="BZ5954" s="60"/>
      <c r="CA5954" s="60"/>
      <c r="CB5954" s="58"/>
      <c r="CC5954" s="60"/>
      <c r="CD5954" s="60"/>
      <c r="CE5954" s="60"/>
      <c r="CF5954" s="52"/>
      <c r="CG5954" s="52"/>
      <c r="CH5954" s="60"/>
      <c r="CI5954" s="60"/>
      <c r="CJ5954" s="60"/>
      <c r="CK5954" s="60"/>
      <c r="CL5954" s="60"/>
      <c r="CM5954" s="60"/>
      <c r="CN5954" s="60"/>
      <c r="CO5954" s="60"/>
      <c r="CP5954" s="60"/>
      <c r="CQ5954" s="60"/>
      <c r="CR5954" s="44"/>
      <c r="CS5954" s="58"/>
    </row>
    <row r="5955" spans="66:97" s="1" customFormat="1" x14ac:dyDescent="0.3">
      <c r="BN5955" s="58"/>
      <c r="BO5955" s="59"/>
      <c r="BP5955" s="58"/>
      <c r="BQ5955" s="60"/>
      <c r="BR5955" s="58"/>
      <c r="BS5955" s="60"/>
      <c r="BT5955" s="60"/>
      <c r="BU5955" s="58"/>
      <c r="BV5955" s="58"/>
      <c r="BW5955" s="60"/>
      <c r="BX5955" s="58"/>
      <c r="BY5955" s="60"/>
      <c r="BZ5955" s="60"/>
      <c r="CA5955" s="60"/>
      <c r="CB5955" s="58"/>
      <c r="CC5955" s="60"/>
      <c r="CD5955" s="60"/>
      <c r="CE5955" s="60"/>
      <c r="CF5955" s="52"/>
      <c r="CG5955" s="52"/>
      <c r="CH5955" s="60"/>
      <c r="CI5955" s="60"/>
      <c r="CJ5955" s="60"/>
      <c r="CK5955" s="60"/>
      <c r="CL5955" s="60"/>
      <c r="CM5955" s="60"/>
      <c r="CN5955" s="60"/>
      <c r="CO5955" s="60"/>
      <c r="CP5955" s="60"/>
      <c r="CQ5955" s="60"/>
      <c r="CR5955" s="44"/>
      <c r="CS5955" s="58"/>
    </row>
    <row r="5956" spans="66:97" s="1" customFormat="1" x14ac:dyDescent="0.3">
      <c r="BN5956" s="58"/>
      <c r="BO5956" s="59"/>
      <c r="BP5956" s="58"/>
      <c r="BQ5956" s="60"/>
      <c r="BR5956" s="58"/>
      <c r="BS5956" s="60"/>
      <c r="BT5956" s="60"/>
      <c r="BU5956" s="58"/>
      <c r="BV5956" s="58"/>
      <c r="BW5956" s="60"/>
      <c r="BX5956" s="58"/>
      <c r="BY5956" s="60"/>
      <c r="BZ5956" s="60"/>
      <c r="CA5956" s="60"/>
      <c r="CB5956" s="58"/>
      <c r="CC5956" s="60"/>
      <c r="CD5956" s="60"/>
      <c r="CE5956" s="60"/>
      <c r="CF5956" s="52"/>
      <c r="CG5956" s="52"/>
      <c r="CH5956" s="60"/>
      <c r="CI5956" s="60"/>
      <c r="CJ5956" s="60"/>
      <c r="CK5956" s="60"/>
      <c r="CL5956" s="60"/>
      <c r="CM5956" s="60"/>
      <c r="CN5956" s="60"/>
      <c r="CO5956" s="60"/>
      <c r="CP5956" s="60"/>
      <c r="CQ5956" s="60"/>
      <c r="CR5956" s="44"/>
      <c r="CS5956" s="58"/>
    </row>
    <row r="5957" spans="66:97" s="1" customFormat="1" x14ac:dyDescent="0.3">
      <c r="BN5957" s="58"/>
      <c r="BO5957" s="59"/>
      <c r="BP5957" s="58"/>
      <c r="BQ5957" s="60"/>
      <c r="BR5957" s="58"/>
      <c r="BS5957" s="60"/>
      <c r="BT5957" s="60"/>
      <c r="BU5957" s="58"/>
      <c r="BV5957" s="58"/>
      <c r="BW5957" s="60"/>
      <c r="BX5957" s="58"/>
      <c r="BY5957" s="60"/>
      <c r="BZ5957" s="60"/>
      <c r="CA5957" s="60"/>
      <c r="CB5957" s="58"/>
      <c r="CC5957" s="60"/>
      <c r="CD5957" s="60"/>
      <c r="CE5957" s="60"/>
      <c r="CF5957" s="52"/>
      <c r="CG5957" s="52"/>
      <c r="CH5957" s="60"/>
      <c r="CI5957" s="60"/>
      <c r="CJ5957" s="60"/>
      <c r="CK5957" s="60"/>
      <c r="CL5957" s="60"/>
      <c r="CM5957" s="60"/>
      <c r="CN5957" s="60"/>
      <c r="CO5957" s="60"/>
      <c r="CP5957" s="60"/>
      <c r="CQ5957" s="60"/>
      <c r="CR5957" s="44"/>
      <c r="CS5957" s="58"/>
    </row>
    <row r="5958" spans="66:97" s="1" customFormat="1" x14ac:dyDescent="0.3">
      <c r="BN5958" s="58"/>
      <c r="BO5958" s="59"/>
      <c r="BP5958" s="58"/>
      <c r="BQ5958" s="60"/>
      <c r="BR5958" s="58"/>
      <c r="BS5958" s="60"/>
      <c r="BT5958" s="60"/>
      <c r="BU5958" s="58"/>
      <c r="BV5958" s="58"/>
      <c r="BW5958" s="60"/>
      <c r="BX5958" s="58"/>
      <c r="BY5958" s="60"/>
      <c r="BZ5958" s="60"/>
      <c r="CA5958" s="60"/>
      <c r="CB5958" s="58"/>
      <c r="CC5958" s="60"/>
      <c r="CD5958" s="60"/>
      <c r="CE5958" s="60"/>
      <c r="CF5958" s="52"/>
      <c r="CG5958" s="52"/>
      <c r="CH5958" s="60"/>
      <c r="CI5958" s="60"/>
      <c r="CJ5958" s="60"/>
      <c r="CK5958" s="60"/>
      <c r="CL5958" s="60"/>
      <c r="CM5958" s="60"/>
      <c r="CN5958" s="60"/>
      <c r="CO5958" s="60"/>
      <c r="CP5958" s="60"/>
      <c r="CQ5958" s="60"/>
      <c r="CR5958" s="44"/>
      <c r="CS5958" s="58"/>
    </row>
    <row r="5959" spans="66:97" s="1" customFormat="1" x14ac:dyDescent="0.3">
      <c r="BN5959" s="58"/>
      <c r="BO5959" s="59"/>
      <c r="BP5959" s="58"/>
      <c r="BQ5959" s="60"/>
      <c r="BR5959" s="58"/>
      <c r="BS5959" s="60"/>
      <c r="BT5959" s="60"/>
      <c r="BU5959" s="58"/>
      <c r="BV5959" s="58"/>
      <c r="BW5959" s="60"/>
      <c r="BX5959" s="58"/>
      <c r="BY5959" s="60"/>
      <c r="BZ5959" s="60"/>
      <c r="CA5959" s="60"/>
      <c r="CB5959" s="58"/>
      <c r="CC5959" s="60"/>
      <c r="CD5959" s="60"/>
      <c r="CE5959" s="60"/>
      <c r="CF5959" s="52"/>
      <c r="CG5959" s="52"/>
      <c r="CH5959" s="60"/>
      <c r="CI5959" s="60"/>
      <c r="CJ5959" s="60"/>
      <c r="CK5959" s="60"/>
      <c r="CL5959" s="60"/>
      <c r="CM5959" s="60"/>
      <c r="CN5959" s="60"/>
      <c r="CO5959" s="60"/>
      <c r="CP5959" s="60"/>
      <c r="CQ5959" s="60"/>
      <c r="CR5959" s="44"/>
      <c r="CS5959" s="58"/>
    </row>
    <row r="5960" spans="66:97" s="1" customFormat="1" x14ac:dyDescent="0.3">
      <c r="BN5960" s="58"/>
      <c r="BO5960" s="59"/>
      <c r="BP5960" s="58"/>
      <c r="BQ5960" s="60"/>
      <c r="BR5960" s="58"/>
      <c r="BS5960" s="60"/>
      <c r="BT5960" s="60"/>
      <c r="BU5960" s="58"/>
      <c r="BV5960" s="58"/>
      <c r="BW5960" s="60"/>
      <c r="BX5960" s="58"/>
      <c r="BY5960" s="60"/>
      <c r="BZ5960" s="60"/>
      <c r="CA5960" s="60"/>
      <c r="CB5960" s="58"/>
      <c r="CC5960" s="60"/>
      <c r="CD5960" s="60"/>
      <c r="CE5960" s="60"/>
      <c r="CF5960" s="52"/>
      <c r="CG5960" s="52"/>
      <c r="CH5960" s="60"/>
      <c r="CI5960" s="60"/>
      <c r="CJ5960" s="60"/>
      <c r="CK5960" s="60"/>
      <c r="CL5960" s="60"/>
      <c r="CM5960" s="60"/>
      <c r="CN5960" s="60"/>
      <c r="CO5960" s="60"/>
      <c r="CP5960" s="60"/>
      <c r="CQ5960" s="60"/>
      <c r="CR5960" s="44"/>
      <c r="CS5960" s="58"/>
    </row>
    <row r="5961" spans="66:97" s="1" customFormat="1" x14ac:dyDescent="0.3">
      <c r="BN5961" s="58"/>
      <c r="BO5961" s="59"/>
      <c r="BP5961" s="58"/>
      <c r="BQ5961" s="60"/>
      <c r="BR5961" s="58"/>
      <c r="BS5961" s="60"/>
      <c r="BT5961" s="60"/>
      <c r="BU5961" s="58"/>
      <c r="BV5961" s="58"/>
      <c r="BW5961" s="60"/>
      <c r="BX5961" s="58"/>
      <c r="BY5961" s="60"/>
      <c r="BZ5961" s="60"/>
      <c r="CA5961" s="60"/>
      <c r="CB5961" s="58"/>
      <c r="CC5961" s="60"/>
      <c r="CD5961" s="60"/>
      <c r="CE5961" s="60"/>
      <c r="CF5961" s="52"/>
      <c r="CG5961" s="52"/>
      <c r="CH5961" s="60"/>
      <c r="CI5961" s="60"/>
      <c r="CJ5961" s="60"/>
      <c r="CK5961" s="60"/>
      <c r="CL5961" s="60"/>
      <c r="CM5961" s="60"/>
      <c r="CN5961" s="60"/>
      <c r="CO5961" s="60"/>
      <c r="CP5961" s="60"/>
      <c r="CQ5961" s="60"/>
      <c r="CR5961" s="44"/>
      <c r="CS5961" s="58"/>
    </row>
    <row r="5962" spans="66:97" s="1" customFormat="1" x14ac:dyDescent="0.3">
      <c r="BN5962" s="58"/>
      <c r="BO5962" s="59"/>
      <c r="BP5962" s="58"/>
      <c r="BQ5962" s="60"/>
      <c r="BR5962" s="58"/>
      <c r="BS5962" s="60"/>
      <c r="BT5962" s="60"/>
      <c r="BU5962" s="58"/>
      <c r="BV5962" s="58"/>
      <c r="BW5962" s="60"/>
      <c r="BX5962" s="58"/>
      <c r="BY5962" s="60"/>
      <c r="BZ5962" s="60"/>
      <c r="CA5962" s="60"/>
      <c r="CB5962" s="58"/>
      <c r="CC5962" s="60"/>
      <c r="CD5962" s="60"/>
      <c r="CE5962" s="60"/>
      <c r="CF5962" s="52"/>
      <c r="CG5962" s="52"/>
      <c r="CH5962" s="60"/>
      <c r="CI5962" s="60"/>
      <c r="CJ5962" s="60"/>
      <c r="CK5962" s="60"/>
      <c r="CL5962" s="60"/>
      <c r="CM5962" s="60"/>
      <c r="CN5962" s="60"/>
      <c r="CO5962" s="60"/>
      <c r="CP5962" s="60"/>
      <c r="CQ5962" s="60"/>
      <c r="CR5962" s="44"/>
      <c r="CS5962" s="58"/>
    </row>
    <row r="5963" spans="66:97" s="1" customFormat="1" x14ac:dyDescent="0.3">
      <c r="BN5963" s="58"/>
      <c r="BO5963" s="59"/>
      <c r="BP5963" s="58"/>
      <c r="BQ5963" s="60"/>
      <c r="BR5963" s="58"/>
      <c r="BS5963" s="60"/>
      <c r="BT5963" s="60"/>
      <c r="BU5963" s="58"/>
      <c r="BV5963" s="58"/>
      <c r="BW5963" s="60"/>
      <c r="BX5963" s="58"/>
      <c r="BY5963" s="60"/>
      <c r="BZ5963" s="60"/>
      <c r="CA5963" s="60"/>
      <c r="CB5963" s="58"/>
      <c r="CC5963" s="60"/>
      <c r="CD5963" s="60"/>
      <c r="CE5963" s="60"/>
      <c r="CF5963" s="52"/>
      <c r="CG5963" s="52"/>
      <c r="CH5963" s="60"/>
      <c r="CI5963" s="60"/>
      <c r="CJ5963" s="60"/>
      <c r="CK5963" s="60"/>
      <c r="CL5963" s="60"/>
      <c r="CM5963" s="60"/>
      <c r="CN5963" s="60"/>
      <c r="CO5963" s="60"/>
      <c r="CP5963" s="60"/>
      <c r="CQ5963" s="60"/>
      <c r="CR5963" s="44"/>
      <c r="CS5963" s="58"/>
    </row>
    <row r="5964" spans="66:97" s="1" customFormat="1" x14ac:dyDescent="0.3">
      <c r="BN5964" s="58"/>
      <c r="BO5964" s="59"/>
      <c r="BP5964" s="58"/>
      <c r="BQ5964" s="60"/>
      <c r="BR5964" s="58"/>
      <c r="BS5964" s="60"/>
      <c r="BT5964" s="60"/>
      <c r="BU5964" s="58"/>
      <c r="BV5964" s="58"/>
      <c r="BW5964" s="60"/>
      <c r="BX5964" s="58"/>
      <c r="BY5964" s="60"/>
      <c r="BZ5964" s="60"/>
      <c r="CA5964" s="60"/>
      <c r="CB5964" s="58"/>
      <c r="CC5964" s="60"/>
      <c r="CD5964" s="60"/>
      <c r="CE5964" s="60"/>
      <c r="CF5964" s="52"/>
      <c r="CG5964" s="52"/>
      <c r="CH5964" s="60"/>
      <c r="CI5964" s="60"/>
      <c r="CJ5964" s="60"/>
      <c r="CK5964" s="60"/>
      <c r="CL5964" s="60"/>
      <c r="CM5964" s="60"/>
      <c r="CN5964" s="60"/>
      <c r="CO5964" s="60"/>
      <c r="CP5964" s="60"/>
      <c r="CQ5964" s="60"/>
      <c r="CR5964" s="44"/>
      <c r="CS5964" s="58"/>
    </row>
    <row r="5965" spans="66:97" s="1" customFormat="1" x14ac:dyDescent="0.3">
      <c r="BN5965" s="58"/>
      <c r="BO5965" s="59"/>
      <c r="BP5965" s="58"/>
      <c r="BQ5965" s="60"/>
      <c r="BR5965" s="58"/>
      <c r="BS5965" s="60"/>
      <c r="BT5965" s="60"/>
      <c r="BU5965" s="58"/>
      <c r="BV5965" s="58"/>
      <c r="BW5965" s="60"/>
      <c r="BX5965" s="58"/>
      <c r="BY5965" s="60"/>
      <c r="BZ5965" s="60"/>
      <c r="CA5965" s="60"/>
      <c r="CB5965" s="58"/>
      <c r="CC5965" s="60"/>
      <c r="CD5965" s="60"/>
      <c r="CE5965" s="60"/>
      <c r="CF5965" s="52"/>
      <c r="CG5965" s="52"/>
      <c r="CH5965" s="60"/>
      <c r="CI5965" s="60"/>
      <c r="CJ5965" s="60"/>
      <c r="CK5965" s="60"/>
      <c r="CL5965" s="60"/>
      <c r="CM5965" s="60"/>
      <c r="CN5965" s="60"/>
      <c r="CO5965" s="60"/>
      <c r="CP5965" s="60"/>
      <c r="CQ5965" s="60"/>
      <c r="CR5965" s="44"/>
      <c r="CS5965" s="58"/>
    </row>
    <row r="5966" spans="66:97" s="1" customFormat="1" x14ac:dyDescent="0.3">
      <c r="BN5966" s="58"/>
      <c r="BO5966" s="59"/>
      <c r="BP5966" s="58"/>
      <c r="BQ5966" s="60"/>
      <c r="BR5966" s="58"/>
      <c r="BS5966" s="60"/>
      <c r="BT5966" s="60"/>
      <c r="BU5966" s="58"/>
      <c r="BV5966" s="58"/>
      <c r="BW5966" s="60"/>
      <c r="BX5966" s="58"/>
      <c r="BY5966" s="60"/>
      <c r="BZ5966" s="60"/>
      <c r="CA5966" s="60"/>
      <c r="CB5966" s="58"/>
      <c r="CC5966" s="60"/>
      <c r="CD5966" s="60"/>
      <c r="CE5966" s="60"/>
      <c r="CF5966" s="52"/>
      <c r="CG5966" s="52"/>
      <c r="CH5966" s="60"/>
      <c r="CI5966" s="60"/>
      <c r="CJ5966" s="60"/>
      <c r="CK5966" s="60"/>
      <c r="CL5966" s="60"/>
      <c r="CM5966" s="60"/>
      <c r="CN5966" s="60"/>
      <c r="CO5966" s="60"/>
      <c r="CP5966" s="60"/>
      <c r="CQ5966" s="60"/>
      <c r="CR5966" s="44"/>
      <c r="CS5966" s="58"/>
    </row>
    <row r="5967" spans="66:97" s="1" customFormat="1" x14ac:dyDescent="0.3">
      <c r="BN5967" s="58"/>
      <c r="BO5967" s="59"/>
      <c r="BP5967" s="58"/>
      <c r="BQ5967" s="60"/>
      <c r="BR5967" s="58"/>
      <c r="BS5967" s="60"/>
      <c r="BT5967" s="60"/>
      <c r="BU5967" s="58"/>
      <c r="BV5967" s="58"/>
      <c r="BW5967" s="60"/>
      <c r="BX5967" s="58"/>
      <c r="BY5967" s="60"/>
      <c r="BZ5967" s="60"/>
      <c r="CA5967" s="60"/>
      <c r="CB5967" s="58"/>
      <c r="CC5967" s="60"/>
      <c r="CD5967" s="60"/>
      <c r="CE5967" s="60"/>
      <c r="CF5967" s="52"/>
      <c r="CG5967" s="52"/>
      <c r="CH5967" s="60"/>
      <c r="CI5967" s="60"/>
      <c r="CJ5967" s="60"/>
      <c r="CK5967" s="60"/>
      <c r="CL5967" s="60"/>
      <c r="CM5967" s="60"/>
      <c r="CN5967" s="60"/>
      <c r="CO5967" s="60"/>
      <c r="CP5967" s="60"/>
      <c r="CQ5967" s="60"/>
      <c r="CR5967" s="44"/>
      <c r="CS5967" s="58"/>
    </row>
    <row r="5968" spans="66:97" s="1" customFormat="1" x14ac:dyDescent="0.3">
      <c r="BN5968" s="58"/>
      <c r="BO5968" s="59"/>
      <c r="BP5968" s="58"/>
      <c r="BQ5968" s="60"/>
      <c r="BR5968" s="58"/>
      <c r="BS5968" s="60"/>
      <c r="BT5968" s="60"/>
      <c r="BU5968" s="58"/>
      <c r="BV5968" s="58"/>
      <c r="BW5968" s="60"/>
      <c r="BX5968" s="58"/>
      <c r="BY5968" s="60"/>
      <c r="BZ5968" s="60"/>
      <c r="CA5968" s="60"/>
      <c r="CB5968" s="58"/>
      <c r="CC5968" s="60"/>
      <c r="CD5968" s="60"/>
      <c r="CE5968" s="60"/>
      <c r="CF5968" s="52"/>
      <c r="CG5968" s="52"/>
      <c r="CH5968" s="60"/>
      <c r="CI5968" s="60"/>
      <c r="CJ5968" s="60"/>
      <c r="CK5968" s="60"/>
      <c r="CL5968" s="60"/>
      <c r="CM5968" s="60"/>
      <c r="CN5968" s="60"/>
      <c r="CO5968" s="60"/>
      <c r="CP5968" s="60"/>
      <c r="CQ5968" s="60"/>
      <c r="CR5968" s="44"/>
      <c r="CS5968" s="58"/>
    </row>
    <row r="5969" spans="66:97" s="1" customFormat="1" x14ac:dyDescent="0.3">
      <c r="BN5969" s="58"/>
      <c r="BO5969" s="59"/>
      <c r="BP5969" s="58"/>
      <c r="BQ5969" s="60"/>
      <c r="BR5969" s="58"/>
      <c r="BS5969" s="60"/>
      <c r="BT5969" s="60"/>
      <c r="BU5969" s="58"/>
      <c r="BV5969" s="58"/>
      <c r="BW5969" s="60"/>
      <c r="BX5969" s="58"/>
      <c r="BY5969" s="60"/>
      <c r="BZ5969" s="60"/>
      <c r="CA5969" s="60"/>
      <c r="CB5969" s="58"/>
      <c r="CC5969" s="60"/>
      <c r="CD5969" s="60"/>
      <c r="CE5969" s="60"/>
      <c r="CF5969" s="52"/>
      <c r="CG5969" s="52"/>
      <c r="CH5969" s="60"/>
      <c r="CI5969" s="60"/>
      <c r="CJ5969" s="60"/>
      <c r="CK5969" s="60"/>
      <c r="CL5969" s="60"/>
      <c r="CM5969" s="60"/>
      <c r="CN5969" s="60"/>
      <c r="CO5969" s="60"/>
      <c r="CP5969" s="60"/>
      <c r="CQ5969" s="60"/>
      <c r="CR5969" s="44"/>
      <c r="CS5969" s="58"/>
    </row>
    <row r="5970" spans="66:97" s="1" customFormat="1" x14ac:dyDescent="0.3">
      <c r="BN5970" s="58"/>
      <c r="BO5970" s="59"/>
      <c r="BP5970" s="58"/>
      <c r="BQ5970" s="60"/>
      <c r="BR5970" s="58"/>
      <c r="BS5970" s="60"/>
      <c r="BT5970" s="60"/>
      <c r="BU5970" s="58"/>
      <c r="BV5970" s="58"/>
      <c r="BW5970" s="60"/>
      <c r="BX5970" s="58"/>
      <c r="BY5970" s="60"/>
      <c r="BZ5970" s="60"/>
      <c r="CA5970" s="60"/>
      <c r="CB5970" s="58"/>
      <c r="CC5970" s="60"/>
      <c r="CD5970" s="60"/>
      <c r="CE5970" s="60"/>
      <c r="CF5970" s="52"/>
      <c r="CG5970" s="52"/>
      <c r="CH5970" s="60"/>
      <c r="CI5970" s="60"/>
      <c r="CJ5970" s="60"/>
      <c r="CK5970" s="60"/>
      <c r="CL5970" s="60"/>
      <c r="CM5970" s="60"/>
      <c r="CN5970" s="60"/>
      <c r="CO5970" s="60"/>
      <c r="CP5970" s="60"/>
      <c r="CQ5970" s="60"/>
      <c r="CR5970" s="44"/>
      <c r="CS5970" s="58"/>
    </row>
    <row r="5971" spans="66:97" s="1" customFormat="1" x14ac:dyDescent="0.3">
      <c r="BN5971" s="58"/>
      <c r="BO5971" s="59"/>
      <c r="BP5971" s="58"/>
      <c r="BQ5971" s="60"/>
      <c r="BR5971" s="58"/>
      <c r="BS5971" s="60"/>
      <c r="BT5971" s="60"/>
      <c r="BU5971" s="58"/>
      <c r="BV5971" s="58"/>
      <c r="BW5971" s="60"/>
      <c r="BX5971" s="58"/>
      <c r="BY5971" s="60"/>
      <c r="BZ5971" s="60"/>
      <c r="CA5971" s="60"/>
      <c r="CB5971" s="58"/>
      <c r="CC5971" s="60"/>
      <c r="CD5971" s="60"/>
      <c r="CE5971" s="60"/>
      <c r="CF5971" s="52"/>
      <c r="CG5971" s="52"/>
      <c r="CH5971" s="60"/>
      <c r="CI5971" s="60"/>
      <c r="CJ5971" s="60"/>
      <c r="CK5971" s="60"/>
      <c r="CL5971" s="60"/>
      <c r="CM5971" s="60"/>
      <c r="CN5971" s="60"/>
      <c r="CO5971" s="60"/>
      <c r="CP5971" s="60"/>
      <c r="CQ5971" s="60"/>
      <c r="CR5971" s="44"/>
      <c r="CS5971" s="58"/>
    </row>
    <row r="5972" spans="66:97" s="1" customFormat="1" x14ac:dyDescent="0.3">
      <c r="BN5972" s="58"/>
      <c r="BO5972" s="59"/>
      <c r="BP5972" s="58"/>
      <c r="BQ5972" s="60"/>
      <c r="BR5972" s="58"/>
      <c r="BS5972" s="60"/>
      <c r="BT5972" s="60"/>
      <c r="BU5972" s="58"/>
      <c r="BV5972" s="58"/>
      <c r="BW5972" s="60"/>
      <c r="BX5972" s="58"/>
      <c r="BY5972" s="60"/>
      <c r="BZ5972" s="60"/>
      <c r="CA5972" s="60"/>
      <c r="CB5972" s="58"/>
      <c r="CC5972" s="60"/>
      <c r="CD5972" s="60"/>
      <c r="CE5972" s="60"/>
      <c r="CF5972" s="52"/>
      <c r="CG5972" s="52"/>
      <c r="CH5972" s="60"/>
      <c r="CI5972" s="60"/>
      <c r="CJ5972" s="60"/>
      <c r="CK5972" s="60"/>
      <c r="CL5972" s="60"/>
      <c r="CM5972" s="60"/>
      <c r="CN5972" s="60"/>
      <c r="CO5972" s="60"/>
      <c r="CP5972" s="60"/>
      <c r="CQ5972" s="60"/>
      <c r="CR5972" s="44"/>
      <c r="CS5972" s="58"/>
    </row>
    <row r="5973" spans="66:97" s="1" customFormat="1" x14ac:dyDescent="0.3">
      <c r="BN5973" s="58"/>
      <c r="BO5973" s="59"/>
      <c r="BP5973" s="58"/>
      <c r="BQ5973" s="60"/>
      <c r="BR5973" s="58"/>
      <c r="BS5973" s="60"/>
      <c r="BT5973" s="60"/>
      <c r="BU5973" s="58"/>
      <c r="BV5973" s="58"/>
      <c r="BW5973" s="60"/>
      <c r="BX5973" s="58"/>
      <c r="BY5973" s="60"/>
      <c r="BZ5973" s="60"/>
      <c r="CA5973" s="60"/>
      <c r="CB5973" s="58"/>
      <c r="CC5973" s="60"/>
      <c r="CD5973" s="60"/>
      <c r="CE5973" s="60"/>
      <c r="CF5973" s="52"/>
      <c r="CG5973" s="52"/>
      <c r="CH5973" s="60"/>
      <c r="CI5973" s="60"/>
      <c r="CJ5973" s="60"/>
      <c r="CK5973" s="60"/>
      <c r="CL5973" s="60"/>
      <c r="CM5973" s="60"/>
      <c r="CN5973" s="60"/>
      <c r="CO5973" s="60"/>
      <c r="CP5973" s="60"/>
      <c r="CQ5973" s="60"/>
      <c r="CR5973" s="44"/>
      <c r="CS5973" s="58"/>
    </row>
    <row r="5974" spans="66:97" s="1" customFormat="1" x14ac:dyDescent="0.3">
      <c r="BN5974" s="58"/>
      <c r="BO5974" s="59"/>
      <c r="BP5974" s="58"/>
      <c r="BQ5974" s="60"/>
      <c r="BR5974" s="58"/>
      <c r="BS5974" s="60"/>
      <c r="BT5974" s="60"/>
      <c r="BU5974" s="58"/>
      <c r="BV5974" s="58"/>
      <c r="BW5974" s="60"/>
      <c r="BX5974" s="58"/>
      <c r="BY5974" s="60"/>
      <c r="BZ5974" s="60"/>
      <c r="CA5974" s="60"/>
      <c r="CB5974" s="58"/>
      <c r="CC5974" s="60"/>
      <c r="CD5974" s="60"/>
      <c r="CE5974" s="60"/>
      <c r="CF5974" s="52"/>
      <c r="CG5974" s="52"/>
      <c r="CH5974" s="60"/>
      <c r="CI5974" s="60"/>
      <c r="CJ5974" s="60"/>
      <c r="CK5974" s="60"/>
      <c r="CL5974" s="60"/>
      <c r="CM5974" s="60"/>
      <c r="CN5974" s="60"/>
      <c r="CO5974" s="60"/>
      <c r="CP5974" s="60"/>
      <c r="CQ5974" s="60"/>
      <c r="CR5974" s="44"/>
      <c r="CS5974" s="58"/>
    </row>
    <row r="5975" spans="66:97" s="1" customFormat="1" x14ac:dyDescent="0.3">
      <c r="BN5975" s="58"/>
      <c r="BO5975" s="59"/>
      <c r="BP5975" s="58"/>
      <c r="BQ5975" s="60"/>
      <c r="BR5975" s="58"/>
      <c r="BS5975" s="60"/>
      <c r="BT5975" s="60"/>
      <c r="BU5975" s="58"/>
      <c r="BV5975" s="58"/>
      <c r="BW5975" s="60"/>
      <c r="BX5975" s="58"/>
      <c r="BY5975" s="60"/>
      <c r="BZ5975" s="60"/>
      <c r="CA5975" s="60"/>
      <c r="CB5975" s="58"/>
      <c r="CC5975" s="60"/>
      <c r="CD5975" s="60"/>
      <c r="CE5975" s="60"/>
      <c r="CF5975" s="52"/>
      <c r="CG5975" s="52"/>
      <c r="CH5975" s="60"/>
      <c r="CI5975" s="60"/>
      <c r="CJ5975" s="60"/>
      <c r="CK5975" s="60"/>
      <c r="CL5975" s="60"/>
      <c r="CM5975" s="60"/>
      <c r="CN5975" s="60"/>
      <c r="CO5975" s="60"/>
      <c r="CP5975" s="60"/>
      <c r="CQ5975" s="60"/>
      <c r="CR5975" s="44"/>
      <c r="CS5975" s="58"/>
    </row>
    <row r="5976" spans="66:97" s="1" customFormat="1" x14ac:dyDescent="0.3">
      <c r="BN5976" s="58"/>
      <c r="BO5976" s="59"/>
      <c r="BP5976" s="58"/>
      <c r="BQ5976" s="60"/>
      <c r="BR5976" s="58"/>
      <c r="BS5976" s="60"/>
      <c r="BT5976" s="60"/>
      <c r="BU5976" s="58"/>
      <c r="BV5976" s="58"/>
      <c r="BW5976" s="60"/>
      <c r="BX5976" s="58"/>
      <c r="BY5976" s="60"/>
      <c r="BZ5976" s="60"/>
      <c r="CA5976" s="60"/>
      <c r="CB5976" s="58"/>
      <c r="CC5976" s="60"/>
      <c r="CD5976" s="60"/>
      <c r="CE5976" s="60"/>
      <c r="CF5976" s="52"/>
      <c r="CG5976" s="52"/>
      <c r="CH5976" s="60"/>
      <c r="CI5976" s="60"/>
      <c r="CJ5976" s="60"/>
      <c r="CK5976" s="60"/>
      <c r="CL5976" s="60"/>
      <c r="CM5976" s="60"/>
      <c r="CN5976" s="60"/>
      <c r="CO5976" s="60"/>
      <c r="CP5976" s="60"/>
      <c r="CQ5976" s="60"/>
      <c r="CR5976" s="44"/>
      <c r="CS5976" s="58"/>
    </row>
    <row r="5977" spans="66:97" s="1" customFormat="1" x14ac:dyDescent="0.3">
      <c r="BN5977" s="58"/>
      <c r="BO5977" s="59"/>
      <c r="BP5977" s="58"/>
      <c r="BQ5977" s="60"/>
      <c r="BR5977" s="58"/>
      <c r="BS5977" s="60"/>
      <c r="BT5977" s="60"/>
      <c r="BU5977" s="58"/>
      <c r="BV5977" s="58"/>
      <c r="BW5977" s="60"/>
      <c r="BX5977" s="58"/>
      <c r="BY5977" s="60"/>
      <c r="BZ5977" s="60"/>
      <c r="CA5977" s="60"/>
      <c r="CB5977" s="58"/>
      <c r="CC5977" s="60"/>
      <c r="CD5977" s="60"/>
      <c r="CE5977" s="60"/>
      <c r="CF5977" s="52"/>
      <c r="CG5977" s="52"/>
      <c r="CH5977" s="60"/>
      <c r="CI5977" s="60"/>
      <c r="CJ5977" s="60"/>
      <c r="CK5977" s="60"/>
      <c r="CL5977" s="60"/>
      <c r="CM5977" s="60"/>
      <c r="CN5977" s="60"/>
      <c r="CO5977" s="60"/>
      <c r="CP5977" s="60"/>
      <c r="CQ5977" s="60"/>
      <c r="CR5977" s="44"/>
      <c r="CS5977" s="58"/>
    </row>
    <row r="5978" spans="66:97" s="1" customFormat="1" x14ac:dyDescent="0.3">
      <c r="BN5978" s="58"/>
      <c r="BO5978" s="59"/>
      <c r="BP5978" s="58"/>
      <c r="BQ5978" s="60"/>
      <c r="BR5978" s="58"/>
      <c r="BS5978" s="60"/>
      <c r="BT5978" s="60"/>
      <c r="BU5978" s="58"/>
      <c r="BV5978" s="58"/>
      <c r="BW5978" s="60"/>
      <c r="BX5978" s="58"/>
      <c r="BY5978" s="60"/>
      <c r="BZ5978" s="60"/>
      <c r="CA5978" s="60"/>
      <c r="CB5978" s="58"/>
      <c r="CC5978" s="60"/>
      <c r="CD5978" s="60"/>
      <c r="CE5978" s="60"/>
      <c r="CF5978" s="52"/>
      <c r="CG5978" s="52"/>
      <c r="CH5978" s="60"/>
      <c r="CI5978" s="60"/>
      <c r="CJ5978" s="60"/>
      <c r="CK5978" s="60"/>
      <c r="CL5978" s="60"/>
      <c r="CM5978" s="60"/>
      <c r="CN5978" s="60"/>
      <c r="CO5978" s="60"/>
      <c r="CP5978" s="60"/>
      <c r="CQ5978" s="60"/>
      <c r="CR5978" s="44"/>
      <c r="CS5978" s="58"/>
    </row>
    <row r="5979" spans="66:97" s="1" customFormat="1" x14ac:dyDescent="0.3">
      <c r="BN5979" s="58"/>
      <c r="BO5979" s="59"/>
      <c r="BP5979" s="58"/>
      <c r="BQ5979" s="60"/>
      <c r="BR5979" s="58"/>
      <c r="BS5979" s="60"/>
      <c r="BT5979" s="60"/>
      <c r="BU5979" s="58"/>
      <c r="BV5979" s="58"/>
      <c r="BW5979" s="60"/>
      <c r="BX5979" s="58"/>
      <c r="BY5979" s="60"/>
      <c r="BZ5979" s="60"/>
      <c r="CA5979" s="60"/>
      <c r="CB5979" s="58"/>
      <c r="CC5979" s="60"/>
      <c r="CD5979" s="60"/>
      <c r="CE5979" s="60"/>
      <c r="CF5979" s="52"/>
      <c r="CG5979" s="52"/>
      <c r="CH5979" s="60"/>
      <c r="CI5979" s="60"/>
      <c r="CJ5979" s="60"/>
      <c r="CK5979" s="60"/>
      <c r="CL5979" s="60"/>
      <c r="CM5979" s="60"/>
      <c r="CN5979" s="60"/>
      <c r="CO5979" s="60"/>
      <c r="CP5979" s="60"/>
      <c r="CQ5979" s="60"/>
      <c r="CR5979" s="44"/>
      <c r="CS5979" s="58"/>
    </row>
    <row r="5980" spans="66:97" s="1" customFormat="1" x14ac:dyDescent="0.3">
      <c r="BN5980" s="58"/>
      <c r="BO5980" s="59"/>
      <c r="BP5980" s="58"/>
      <c r="BQ5980" s="60"/>
      <c r="BR5980" s="58"/>
      <c r="BS5980" s="60"/>
      <c r="BT5980" s="60"/>
      <c r="BU5980" s="58"/>
      <c r="BV5980" s="58"/>
      <c r="BW5980" s="60"/>
      <c r="BX5980" s="58"/>
      <c r="BY5980" s="60"/>
      <c r="BZ5980" s="60"/>
      <c r="CA5980" s="60"/>
      <c r="CB5980" s="58"/>
      <c r="CC5980" s="60"/>
      <c r="CD5980" s="60"/>
      <c r="CE5980" s="60"/>
      <c r="CF5980" s="52"/>
      <c r="CG5980" s="52"/>
      <c r="CH5980" s="60"/>
      <c r="CI5980" s="60"/>
      <c r="CJ5980" s="60"/>
      <c r="CK5980" s="60"/>
      <c r="CL5980" s="60"/>
      <c r="CM5980" s="60"/>
      <c r="CN5980" s="60"/>
      <c r="CO5980" s="60"/>
      <c r="CP5980" s="60"/>
      <c r="CQ5980" s="60"/>
      <c r="CR5980" s="44"/>
      <c r="CS5980" s="58"/>
    </row>
    <row r="5981" spans="66:97" s="1" customFormat="1" x14ac:dyDescent="0.3">
      <c r="BN5981" s="58"/>
      <c r="BO5981" s="59"/>
      <c r="BP5981" s="58"/>
      <c r="BQ5981" s="60"/>
      <c r="BR5981" s="58"/>
      <c r="BS5981" s="60"/>
      <c r="BT5981" s="60"/>
      <c r="BU5981" s="58"/>
      <c r="BV5981" s="58"/>
      <c r="BW5981" s="60"/>
      <c r="BX5981" s="58"/>
      <c r="BY5981" s="60"/>
      <c r="BZ5981" s="60"/>
      <c r="CA5981" s="60"/>
      <c r="CB5981" s="58"/>
      <c r="CC5981" s="60"/>
      <c r="CD5981" s="60"/>
      <c r="CE5981" s="60"/>
      <c r="CF5981" s="52"/>
      <c r="CG5981" s="52"/>
      <c r="CH5981" s="60"/>
      <c r="CI5981" s="60"/>
      <c r="CJ5981" s="60"/>
      <c r="CK5981" s="60"/>
      <c r="CL5981" s="60"/>
      <c r="CM5981" s="60"/>
      <c r="CN5981" s="60"/>
      <c r="CO5981" s="60"/>
      <c r="CP5981" s="60"/>
      <c r="CQ5981" s="60"/>
      <c r="CR5981" s="44"/>
      <c r="CS5981" s="58"/>
    </row>
    <row r="5982" spans="66:97" s="1" customFormat="1" x14ac:dyDescent="0.3">
      <c r="BN5982" s="58"/>
      <c r="BO5982" s="59"/>
      <c r="BP5982" s="58"/>
      <c r="BQ5982" s="60"/>
      <c r="BR5982" s="58"/>
      <c r="BS5982" s="60"/>
      <c r="BT5982" s="60"/>
      <c r="BU5982" s="58"/>
      <c r="BV5982" s="58"/>
      <c r="BW5982" s="60"/>
      <c r="BX5982" s="58"/>
      <c r="BY5982" s="60"/>
      <c r="BZ5982" s="60"/>
      <c r="CA5982" s="60"/>
      <c r="CB5982" s="58"/>
      <c r="CC5982" s="60"/>
      <c r="CD5982" s="60"/>
      <c r="CE5982" s="60"/>
      <c r="CF5982" s="52"/>
      <c r="CG5982" s="52"/>
      <c r="CH5982" s="60"/>
      <c r="CI5982" s="60"/>
      <c r="CJ5982" s="60"/>
      <c r="CK5982" s="60"/>
      <c r="CL5982" s="60"/>
      <c r="CM5982" s="60"/>
      <c r="CN5982" s="60"/>
      <c r="CO5982" s="60"/>
      <c r="CP5982" s="60"/>
      <c r="CQ5982" s="60"/>
      <c r="CR5982" s="44"/>
      <c r="CS5982" s="58"/>
    </row>
    <row r="5983" spans="66:97" s="1" customFormat="1" x14ac:dyDescent="0.3">
      <c r="BN5983" s="58"/>
      <c r="BO5983" s="59"/>
      <c r="BP5983" s="58"/>
      <c r="BQ5983" s="60"/>
      <c r="BR5983" s="58"/>
      <c r="BS5983" s="60"/>
      <c r="BT5983" s="60"/>
      <c r="BU5983" s="58"/>
      <c r="BV5983" s="58"/>
      <c r="BW5983" s="60"/>
      <c r="BX5983" s="58"/>
      <c r="BY5983" s="60"/>
      <c r="BZ5983" s="60"/>
      <c r="CA5983" s="60"/>
      <c r="CB5983" s="58"/>
      <c r="CC5983" s="60"/>
      <c r="CD5983" s="60"/>
      <c r="CE5983" s="60"/>
      <c r="CF5983" s="52"/>
      <c r="CG5983" s="52"/>
      <c r="CH5983" s="60"/>
      <c r="CI5983" s="60"/>
      <c r="CJ5983" s="60"/>
      <c r="CK5983" s="60"/>
      <c r="CL5983" s="60"/>
      <c r="CM5983" s="60"/>
      <c r="CN5983" s="60"/>
      <c r="CO5983" s="60"/>
      <c r="CP5983" s="60"/>
      <c r="CQ5983" s="60"/>
      <c r="CR5983" s="44"/>
      <c r="CS5983" s="58"/>
    </row>
    <row r="5984" spans="66:97" s="1" customFormat="1" x14ac:dyDescent="0.3">
      <c r="BN5984" s="58"/>
      <c r="BO5984" s="59"/>
      <c r="BP5984" s="58"/>
      <c r="BQ5984" s="60"/>
      <c r="BR5984" s="58"/>
      <c r="BS5984" s="60"/>
      <c r="BT5984" s="60"/>
      <c r="BU5984" s="58"/>
      <c r="BV5984" s="58"/>
      <c r="BW5984" s="60"/>
      <c r="BX5984" s="58"/>
      <c r="BY5984" s="60"/>
      <c r="BZ5984" s="60"/>
      <c r="CA5984" s="60"/>
      <c r="CB5984" s="58"/>
      <c r="CC5984" s="60"/>
      <c r="CD5984" s="60"/>
      <c r="CE5984" s="60"/>
      <c r="CF5984" s="52"/>
      <c r="CG5984" s="52"/>
      <c r="CH5984" s="60"/>
      <c r="CI5984" s="60"/>
      <c r="CJ5984" s="60"/>
      <c r="CK5984" s="60"/>
      <c r="CL5984" s="60"/>
      <c r="CM5984" s="60"/>
      <c r="CN5984" s="60"/>
      <c r="CO5984" s="60"/>
      <c r="CP5984" s="60"/>
      <c r="CQ5984" s="60"/>
      <c r="CR5984" s="44"/>
      <c r="CS5984" s="58"/>
    </row>
    <row r="5985" spans="66:97" s="1" customFormat="1" x14ac:dyDescent="0.3">
      <c r="BN5985" s="58"/>
      <c r="BO5985" s="59"/>
      <c r="BP5985" s="58"/>
      <c r="BQ5985" s="60"/>
      <c r="BR5985" s="58"/>
      <c r="BS5985" s="60"/>
      <c r="BT5985" s="60"/>
      <c r="BU5985" s="58"/>
      <c r="BV5985" s="58"/>
      <c r="BW5985" s="60"/>
      <c r="BX5985" s="58"/>
      <c r="BY5985" s="60"/>
      <c r="BZ5985" s="60"/>
      <c r="CA5985" s="60"/>
      <c r="CB5985" s="58"/>
      <c r="CC5985" s="60"/>
      <c r="CD5985" s="60"/>
      <c r="CE5985" s="60"/>
      <c r="CF5985" s="52"/>
      <c r="CG5985" s="52"/>
      <c r="CH5985" s="60"/>
      <c r="CI5985" s="60"/>
      <c r="CJ5985" s="60"/>
      <c r="CK5985" s="60"/>
      <c r="CL5985" s="60"/>
      <c r="CM5985" s="60"/>
      <c r="CN5985" s="60"/>
      <c r="CO5985" s="60"/>
      <c r="CP5985" s="60"/>
      <c r="CQ5985" s="60"/>
      <c r="CR5985" s="44"/>
      <c r="CS5985" s="58"/>
    </row>
    <row r="5986" spans="66:97" s="1" customFormat="1" x14ac:dyDescent="0.3">
      <c r="BN5986" s="58"/>
      <c r="BO5986" s="59"/>
      <c r="BP5986" s="58"/>
      <c r="BQ5986" s="60"/>
      <c r="BR5986" s="58"/>
      <c r="BS5986" s="60"/>
      <c r="BT5986" s="60"/>
      <c r="BU5986" s="58"/>
      <c r="BV5986" s="58"/>
      <c r="BW5986" s="60"/>
      <c r="BX5986" s="58"/>
      <c r="BY5986" s="60"/>
      <c r="BZ5986" s="60"/>
      <c r="CA5986" s="60"/>
      <c r="CB5986" s="58"/>
      <c r="CC5986" s="60"/>
      <c r="CD5986" s="60"/>
      <c r="CE5986" s="60"/>
      <c r="CF5986" s="52"/>
      <c r="CG5986" s="52"/>
      <c r="CH5986" s="60"/>
      <c r="CI5986" s="60"/>
      <c r="CJ5986" s="60"/>
      <c r="CK5986" s="60"/>
      <c r="CL5986" s="60"/>
      <c r="CM5986" s="60"/>
      <c r="CN5986" s="60"/>
      <c r="CO5986" s="60"/>
      <c r="CP5986" s="60"/>
      <c r="CQ5986" s="60"/>
      <c r="CR5986" s="44"/>
      <c r="CS5986" s="58"/>
    </row>
    <row r="5987" spans="66:97" s="1" customFormat="1" x14ac:dyDescent="0.3">
      <c r="BN5987" s="58"/>
      <c r="BO5987" s="59"/>
      <c r="BP5987" s="58"/>
      <c r="BQ5987" s="60"/>
      <c r="BR5987" s="58"/>
      <c r="BS5987" s="60"/>
      <c r="BT5987" s="60"/>
      <c r="BU5987" s="58"/>
      <c r="BV5987" s="58"/>
      <c r="BW5987" s="60"/>
      <c r="BX5987" s="58"/>
      <c r="BY5987" s="60"/>
      <c r="BZ5987" s="60"/>
      <c r="CA5987" s="60"/>
      <c r="CB5987" s="58"/>
      <c r="CC5987" s="60"/>
      <c r="CD5987" s="60"/>
      <c r="CE5987" s="60"/>
      <c r="CF5987" s="52"/>
      <c r="CG5987" s="52"/>
      <c r="CH5987" s="60"/>
      <c r="CI5987" s="60"/>
      <c r="CJ5987" s="60"/>
      <c r="CK5987" s="60"/>
      <c r="CL5987" s="60"/>
      <c r="CM5987" s="60"/>
      <c r="CN5987" s="60"/>
      <c r="CO5987" s="60"/>
      <c r="CP5987" s="60"/>
      <c r="CQ5987" s="60"/>
      <c r="CR5987" s="44"/>
      <c r="CS5987" s="58"/>
    </row>
    <row r="5988" spans="66:97" s="1" customFormat="1" x14ac:dyDescent="0.3">
      <c r="BN5988" s="58"/>
      <c r="BO5988" s="59"/>
      <c r="BP5988" s="58"/>
      <c r="BQ5988" s="60"/>
      <c r="BR5988" s="58"/>
      <c r="BS5988" s="60"/>
      <c r="BT5988" s="60"/>
      <c r="BU5988" s="58"/>
      <c r="BV5988" s="58"/>
      <c r="BW5988" s="60"/>
      <c r="BX5988" s="58"/>
      <c r="BY5988" s="60"/>
      <c r="BZ5988" s="60"/>
      <c r="CA5988" s="60"/>
      <c r="CB5988" s="58"/>
      <c r="CC5988" s="60"/>
      <c r="CD5988" s="60"/>
      <c r="CE5988" s="60"/>
      <c r="CF5988" s="52"/>
      <c r="CG5988" s="52"/>
      <c r="CH5988" s="60"/>
      <c r="CI5988" s="60"/>
      <c r="CJ5988" s="60"/>
      <c r="CK5988" s="60"/>
      <c r="CL5988" s="60"/>
      <c r="CM5988" s="60"/>
      <c r="CN5988" s="60"/>
      <c r="CO5988" s="60"/>
      <c r="CP5988" s="60"/>
      <c r="CQ5988" s="60"/>
      <c r="CR5988" s="44"/>
      <c r="CS5988" s="58"/>
    </row>
    <row r="5989" spans="66:97" s="1" customFormat="1" x14ac:dyDescent="0.3">
      <c r="BN5989" s="58"/>
      <c r="BO5989" s="59"/>
      <c r="BP5989" s="58"/>
      <c r="BQ5989" s="60"/>
      <c r="BR5989" s="58"/>
      <c r="BS5989" s="60"/>
      <c r="BT5989" s="60"/>
      <c r="BU5989" s="58"/>
      <c r="BV5989" s="58"/>
      <c r="BW5989" s="60"/>
      <c r="BX5989" s="58"/>
      <c r="BY5989" s="60"/>
      <c r="BZ5989" s="60"/>
      <c r="CA5989" s="60"/>
      <c r="CB5989" s="58"/>
      <c r="CC5989" s="60"/>
      <c r="CD5989" s="60"/>
      <c r="CE5989" s="60"/>
      <c r="CF5989" s="52"/>
      <c r="CG5989" s="52"/>
      <c r="CH5989" s="60"/>
      <c r="CI5989" s="60"/>
      <c r="CJ5989" s="60"/>
      <c r="CK5989" s="60"/>
      <c r="CL5989" s="60"/>
      <c r="CM5989" s="60"/>
      <c r="CN5989" s="60"/>
      <c r="CO5989" s="60"/>
      <c r="CP5989" s="60"/>
      <c r="CQ5989" s="60"/>
      <c r="CR5989" s="44"/>
      <c r="CS5989" s="58"/>
    </row>
    <row r="5990" spans="66:97" s="1" customFormat="1" x14ac:dyDescent="0.3">
      <c r="BN5990" s="58"/>
      <c r="BO5990" s="59"/>
      <c r="BP5990" s="58"/>
      <c r="BQ5990" s="60"/>
      <c r="BR5990" s="58"/>
      <c r="BS5990" s="60"/>
      <c r="BT5990" s="60"/>
      <c r="BU5990" s="58"/>
      <c r="BV5990" s="58"/>
      <c r="BW5990" s="60"/>
      <c r="BX5990" s="58"/>
      <c r="BY5990" s="60"/>
      <c r="BZ5990" s="60"/>
      <c r="CA5990" s="60"/>
      <c r="CB5990" s="58"/>
      <c r="CC5990" s="60"/>
      <c r="CD5990" s="60"/>
      <c r="CE5990" s="60"/>
      <c r="CF5990" s="52"/>
      <c r="CG5990" s="52"/>
      <c r="CH5990" s="60"/>
      <c r="CI5990" s="60"/>
      <c r="CJ5990" s="60"/>
      <c r="CK5990" s="60"/>
      <c r="CL5990" s="60"/>
      <c r="CM5990" s="60"/>
      <c r="CN5990" s="60"/>
      <c r="CO5990" s="60"/>
      <c r="CP5990" s="60"/>
      <c r="CQ5990" s="60"/>
      <c r="CR5990" s="44"/>
      <c r="CS5990" s="58"/>
    </row>
    <row r="5991" spans="66:97" s="1" customFormat="1" x14ac:dyDescent="0.3">
      <c r="BN5991" s="58"/>
      <c r="BO5991" s="59"/>
      <c r="BP5991" s="58"/>
      <c r="BQ5991" s="60"/>
      <c r="BR5991" s="58"/>
      <c r="BS5991" s="60"/>
      <c r="BT5991" s="60"/>
      <c r="BU5991" s="58"/>
      <c r="BV5991" s="58"/>
      <c r="BW5991" s="60"/>
      <c r="BX5991" s="58"/>
      <c r="BY5991" s="60"/>
      <c r="BZ5991" s="60"/>
      <c r="CA5991" s="60"/>
      <c r="CB5991" s="58"/>
      <c r="CC5991" s="60"/>
      <c r="CD5991" s="60"/>
      <c r="CE5991" s="60"/>
      <c r="CF5991" s="52"/>
      <c r="CG5991" s="52"/>
      <c r="CH5991" s="60"/>
      <c r="CI5991" s="60"/>
      <c r="CJ5991" s="60"/>
      <c r="CK5991" s="60"/>
      <c r="CL5991" s="60"/>
      <c r="CM5991" s="60"/>
      <c r="CN5991" s="60"/>
      <c r="CO5991" s="60"/>
      <c r="CP5991" s="60"/>
      <c r="CQ5991" s="60"/>
      <c r="CR5991" s="44"/>
      <c r="CS5991" s="58"/>
    </row>
    <row r="5992" spans="66:97" s="1" customFormat="1" x14ac:dyDescent="0.3">
      <c r="BN5992" s="58"/>
      <c r="BO5992" s="59"/>
      <c r="BP5992" s="58"/>
      <c r="BQ5992" s="60"/>
      <c r="BR5992" s="58"/>
      <c r="BS5992" s="60"/>
      <c r="BT5992" s="60"/>
      <c r="BU5992" s="58"/>
      <c r="BV5992" s="58"/>
      <c r="BW5992" s="60"/>
      <c r="BX5992" s="58"/>
      <c r="BY5992" s="60"/>
      <c r="BZ5992" s="60"/>
      <c r="CA5992" s="60"/>
      <c r="CB5992" s="58"/>
      <c r="CC5992" s="60"/>
      <c r="CD5992" s="60"/>
      <c r="CE5992" s="60"/>
      <c r="CF5992" s="52"/>
      <c r="CG5992" s="52"/>
      <c r="CH5992" s="60"/>
      <c r="CI5992" s="60"/>
      <c r="CJ5992" s="60"/>
      <c r="CK5992" s="60"/>
      <c r="CL5992" s="60"/>
      <c r="CM5992" s="60"/>
      <c r="CN5992" s="60"/>
      <c r="CO5992" s="60"/>
      <c r="CP5992" s="60"/>
      <c r="CQ5992" s="60"/>
      <c r="CR5992" s="44"/>
      <c r="CS5992" s="58"/>
    </row>
    <row r="5993" spans="66:97" s="1" customFormat="1" x14ac:dyDescent="0.3">
      <c r="BN5993" s="58"/>
      <c r="BO5993" s="59"/>
      <c r="BP5993" s="58"/>
      <c r="BQ5993" s="60"/>
      <c r="BR5993" s="58"/>
      <c r="BS5993" s="60"/>
      <c r="BT5993" s="60"/>
      <c r="BU5993" s="58"/>
      <c r="BV5993" s="58"/>
      <c r="BW5993" s="60"/>
      <c r="BX5993" s="58"/>
      <c r="BY5993" s="60"/>
      <c r="BZ5993" s="60"/>
      <c r="CA5993" s="60"/>
      <c r="CB5993" s="58"/>
      <c r="CC5993" s="60"/>
      <c r="CD5993" s="60"/>
      <c r="CE5993" s="60"/>
      <c r="CF5993" s="52"/>
      <c r="CG5993" s="52"/>
      <c r="CH5993" s="60"/>
      <c r="CI5993" s="60"/>
      <c r="CJ5993" s="60"/>
      <c r="CK5993" s="60"/>
      <c r="CL5993" s="60"/>
      <c r="CM5993" s="60"/>
      <c r="CN5993" s="60"/>
      <c r="CO5993" s="60"/>
      <c r="CP5993" s="60"/>
      <c r="CQ5993" s="60"/>
      <c r="CR5993" s="44"/>
      <c r="CS5993" s="58"/>
    </row>
    <row r="5994" spans="66:97" s="1" customFormat="1" x14ac:dyDescent="0.3">
      <c r="BN5994" s="58"/>
      <c r="BO5994" s="59"/>
      <c r="BP5994" s="58"/>
      <c r="BQ5994" s="60"/>
      <c r="BR5994" s="58"/>
      <c r="BS5994" s="60"/>
      <c r="BT5994" s="60"/>
      <c r="BU5994" s="58"/>
      <c r="BV5994" s="58"/>
      <c r="BW5994" s="60"/>
      <c r="BX5994" s="58"/>
      <c r="BY5994" s="60"/>
      <c r="BZ5994" s="60"/>
      <c r="CA5994" s="60"/>
      <c r="CB5994" s="58"/>
      <c r="CC5994" s="60"/>
      <c r="CD5994" s="60"/>
      <c r="CE5994" s="60"/>
      <c r="CF5994" s="52"/>
      <c r="CG5994" s="52"/>
      <c r="CH5994" s="60"/>
      <c r="CI5994" s="60"/>
      <c r="CJ5994" s="60"/>
      <c r="CK5994" s="60"/>
      <c r="CL5994" s="60"/>
      <c r="CM5994" s="60"/>
      <c r="CN5994" s="60"/>
      <c r="CO5994" s="60"/>
      <c r="CP5994" s="60"/>
      <c r="CQ5994" s="60"/>
      <c r="CR5994" s="44"/>
      <c r="CS5994" s="58"/>
    </row>
    <row r="5995" spans="66:97" s="1" customFormat="1" x14ac:dyDescent="0.3">
      <c r="BN5995" s="58"/>
      <c r="BO5995" s="59"/>
      <c r="BP5995" s="58"/>
      <c r="BQ5995" s="60"/>
      <c r="BR5995" s="58"/>
      <c r="BS5995" s="60"/>
      <c r="BT5995" s="60"/>
      <c r="BU5995" s="58"/>
      <c r="BV5995" s="58"/>
      <c r="BW5995" s="60"/>
      <c r="BX5995" s="58"/>
      <c r="BY5995" s="60"/>
      <c r="BZ5995" s="60"/>
      <c r="CA5995" s="60"/>
      <c r="CB5995" s="58"/>
      <c r="CC5995" s="60"/>
      <c r="CD5995" s="60"/>
      <c r="CE5995" s="60"/>
      <c r="CF5995" s="52"/>
      <c r="CG5995" s="52"/>
      <c r="CH5995" s="60"/>
      <c r="CI5995" s="60"/>
      <c r="CJ5995" s="60"/>
      <c r="CK5995" s="60"/>
      <c r="CL5995" s="60"/>
      <c r="CM5995" s="60"/>
      <c r="CN5995" s="60"/>
      <c r="CO5995" s="60"/>
      <c r="CP5995" s="60"/>
      <c r="CQ5995" s="60"/>
      <c r="CR5995" s="44"/>
      <c r="CS5995" s="58"/>
    </row>
    <row r="5996" spans="66:97" s="1" customFormat="1" x14ac:dyDescent="0.3">
      <c r="BN5996" s="58"/>
      <c r="BO5996" s="59"/>
      <c r="BP5996" s="58"/>
      <c r="BQ5996" s="60"/>
      <c r="BR5996" s="58"/>
      <c r="BS5996" s="60"/>
      <c r="BT5996" s="60"/>
      <c r="BU5996" s="58"/>
      <c r="BV5996" s="58"/>
      <c r="BW5996" s="60"/>
      <c r="BX5996" s="58"/>
      <c r="BY5996" s="60"/>
      <c r="BZ5996" s="60"/>
      <c r="CA5996" s="60"/>
      <c r="CB5996" s="58"/>
      <c r="CC5996" s="60"/>
      <c r="CD5996" s="60"/>
      <c r="CE5996" s="60"/>
      <c r="CF5996" s="52"/>
      <c r="CG5996" s="52"/>
      <c r="CH5996" s="60"/>
      <c r="CI5996" s="60"/>
      <c r="CJ5996" s="60"/>
      <c r="CK5996" s="60"/>
      <c r="CL5996" s="60"/>
      <c r="CM5996" s="60"/>
      <c r="CN5996" s="60"/>
      <c r="CO5996" s="60"/>
      <c r="CP5996" s="60"/>
      <c r="CQ5996" s="60"/>
      <c r="CR5996" s="44"/>
      <c r="CS5996" s="58"/>
    </row>
    <row r="5997" spans="66:97" s="1" customFormat="1" x14ac:dyDescent="0.3">
      <c r="BN5997" s="58"/>
      <c r="BO5997" s="59"/>
      <c r="BP5997" s="58"/>
      <c r="BQ5997" s="60"/>
      <c r="BR5997" s="58"/>
      <c r="BS5997" s="60"/>
      <c r="BT5997" s="60"/>
      <c r="BU5997" s="58"/>
      <c r="BV5997" s="58"/>
      <c r="BW5997" s="60"/>
      <c r="BX5997" s="58"/>
      <c r="BY5997" s="60"/>
      <c r="BZ5997" s="60"/>
      <c r="CA5997" s="60"/>
      <c r="CB5997" s="58"/>
      <c r="CC5997" s="60"/>
      <c r="CD5997" s="60"/>
      <c r="CE5997" s="60"/>
      <c r="CF5997" s="52"/>
      <c r="CG5997" s="52"/>
      <c r="CH5997" s="60"/>
      <c r="CI5997" s="60"/>
      <c r="CJ5997" s="60"/>
      <c r="CK5997" s="60"/>
      <c r="CL5997" s="60"/>
      <c r="CM5997" s="60"/>
      <c r="CN5997" s="60"/>
      <c r="CO5997" s="60"/>
      <c r="CP5997" s="60"/>
      <c r="CQ5997" s="60"/>
      <c r="CR5997" s="44"/>
      <c r="CS5997" s="58"/>
    </row>
    <row r="5998" spans="66:97" s="1" customFormat="1" x14ac:dyDescent="0.3">
      <c r="BN5998" s="58"/>
      <c r="BO5998" s="59"/>
      <c r="BP5998" s="58"/>
      <c r="BQ5998" s="60"/>
      <c r="BR5998" s="58"/>
      <c r="BS5998" s="60"/>
      <c r="BT5998" s="60"/>
      <c r="BU5998" s="58"/>
      <c r="BV5998" s="58"/>
      <c r="BW5998" s="60"/>
      <c r="BX5998" s="58"/>
      <c r="BY5998" s="60"/>
      <c r="BZ5998" s="60"/>
      <c r="CA5998" s="60"/>
      <c r="CB5998" s="58"/>
      <c r="CC5998" s="60"/>
      <c r="CD5998" s="60"/>
      <c r="CE5998" s="60"/>
      <c r="CF5998" s="52"/>
      <c r="CG5998" s="52"/>
      <c r="CH5998" s="60"/>
      <c r="CI5998" s="60"/>
      <c r="CJ5998" s="60"/>
      <c r="CK5998" s="60"/>
      <c r="CL5998" s="60"/>
      <c r="CM5998" s="60"/>
      <c r="CN5998" s="60"/>
      <c r="CO5998" s="60"/>
      <c r="CP5998" s="60"/>
      <c r="CQ5998" s="60"/>
      <c r="CR5998" s="44"/>
      <c r="CS5998" s="58"/>
    </row>
    <row r="5999" spans="66:97" s="1" customFormat="1" x14ac:dyDescent="0.3">
      <c r="BN5999" s="58"/>
      <c r="BO5999" s="59"/>
      <c r="BP5999" s="58"/>
      <c r="BQ5999" s="60"/>
      <c r="BR5999" s="58"/>
      <c r="BS5999" s="60"/>
      <c r="BT5999" s="60"/>
      <c r="BU5999" s="58"/>
      <c r="BV5999" s="58"/>
      <c r="BW5999" s="60"/>
      <c r="BX5999" s="58"/>
      <c r="BY5999" s="60"/>
      <c r="BZ5999" s="60"/>
      <c r="CA5999" s="60"/>
      <c r="CB5999" s="58"/>
      <c r="CC5999" s="60"/>
      <c r="CD5999" s="60"/>
      <c r="CE5999" s="60"/>
      <c r="CF5999" s="52"/>
      <c r="CG5999" s="52"/>
      <c r="CH5999" s="60"/>
      <c r="CI5999" s="60"/>
      <c r="CJ5999" s="60"/>
      <c r="CK5999" s="60"/>
      <c r="CL5999" s="60"/>
      <c r="CM5999" s="60"/>
      <c r="CN5999" s="60"/>
      <c r="CO5999" s="60"/>
      <c r="CP5999" s="60"/>
      <c r="CQ5999" s="60"/>
      <c r="CR5999" s="44"/>
      <c r="CS5999" s="58"/>
    </row>
    <row r="6000" spans="66:97" s="1" customFormat="1" x14ac:dyDescent="0.3">
      <c r="BN6000" s="58"/>
      <c r="BO6000" s="59"/>
      <c r="BP6000" s="58"/>
      <c r="BQ6000" s="60"/>
      <c r="BR6000" s="58"/>
      <c r="BS6000" s="60"/>
      <c r="BT6000" s="60"/>
      <c r="BU6000" s="58"/>
      <c r="BV6000" s="58"/>
      <c r="BW6000" s="60"/>
      <c r="BX6000" s="58"/>
      <c r="BY6000" s="60"/>
      <c r="BZ6000" s="60"/>
      <c r="CA6000" s="60"/>
      <c r="CB6000" s="58"/>
      <c r="CC6000" s="60"/>
      <c r="CD6000" s="60"/>
      <c r="CE6000" s="60"/>
      <c r="CF6000" s="52"/>
      <c r="CG6000" s="52"/>
      <c r="CH6000" s="60"/>
      <c r="CI6000" s="60"/>
      <c r="CJ6000" s="60"/>
      <c r="CK6000" s="60"/>
      <c r="CL6000" s="60"/>
      <c r="CM6000" s="60"/>
      <c r="CN6000" s="60"/>
      <c r="CO6000" s="60"/>
      <c r="CP6000" s="60"/>
      <c r="CQ6000" s="60"/>
      <c r="CR6000" s="44"/>
      <c r="CS6000" s="58"/>
    </row>
    <row r="6001" spans="66:97" s="1" customFormat="1" x14ac:dyDescent="0.3">
      <c r="BN6001" s="58"/>
      <c r="BO6001" s="59"/>
      <c r="BP6001" s="58"/>
      <c r="BQ6001" s="60"/>
      <c r="BR6001" s="58"/>
      <c r="BS6001" s="60"/>
      <c r="BT6001" s="60"/>
      <c r="BU6001" s="58"/>
      <c r="BV6001" s="58"/>
      <c r="BW6001" s="60"/>
      <c r="BX6001" s="58"/>
      <c r="BY6001" s="60"/>
      <c r="BZ6001" s="60"/>
      <c r="CA6001" s="60"/>
      <c r="CB6001" s="58"/>
      <c r="CC6001" s="60"/>
      <c r="CD6001" s="60"/>
      <c r="CE6001" s="60"/>
      <c r="CF6001" s="52"/>
      <c r="CG6001" s="52"/>
      <c r="CH6001" s="60"/>
      <c r="CI6001" s="60"/>
      <c r="CJ6001" s="60"/>
      <c r="CK6001" s="60"/>
      <c r="CL6001" s="60"/>
      <c r="CM6001" s="60"/>
      <c r="CN6001" s="60"/>
      <c r="CO6001" s="60"/>
      <c r="CP6001" s="60"/>
      <c r="CQ6001" s="60"/>
      <c r="CR6001" s="44"/>
      <c r="CS6001" s="58"/>
    </row>
    <row r="6002" spans="66:97" s="1" customFormat="1" x14ac:dyDescent="0.3">
      <c r="BN6002" s="58"/>
      <c r="BO6002" s="59"/>
      <c r="BP6002" s="58"/>
      <c r="BQ6002" s="60"/>
      <c r="BR6002" s="58"/>
      <c r="BS6002" s="60"/>
      <c r="BT6002" s="60"/>
      <c r="BU6002" s="58"/>
      <c r="BV6002" s="58"/>
      <c r="BW6002" s="60"/>
      <c r="BX6002" s="58"/>
      <c r="BY6002" s="60"/>
      <c r="BZ6002" s="60"/>
      <c r="CA6002" s="60"/>
      <c r="CB6002" s="58"/>
      <c r="CC6002" s="60"/>
      <c r="CD6002" s="60"/>
      <c r="CE6002" s="60"/>
      <c r="CF6002" s="52"/>
      <c r="CG6002" s="52"/>
      <c r="CH6002" s="60"/>
      <c r="CI6002" s="60"/>
      <c r="CJ6002" s="60"/>
      <c r="CK6002" s="60"/>
      <c r="CL6002" s="60"/>
      <c r="CM6002" s="60"/>
      <c r="CN6002" s="60"/>
      <c r="CO6002" s="60"/>
      <c r="CP6002" s="60"/>
      <c r="CQ6002" s="60"/>
      <c r="CR6002" s="44"/>
      <c r="CS6002" s="58"/>
    </row>
    <row r="6003" spans="66:97" s="1" customFormat="1" x14ac:dyDescent="0.3">
      <c r="BN6003" s="58"/>
      <c r="BO6003" s="59"/>
      <c r="BP6003" s="58"/>
      <c r="BQ6003" s="60"/>
      <c r="BR6003" s="58"/>
      <c r="BS6003" s="60"/>
      <c r="BT6003" s="60"/>
      <c r="BU6003" s="58"/>
      <c r="BV6003" s="58"/>
      <c r="BW6003" s="60"/>
      <c r="BX6003" s="58"/>
      <c r="BY6003" s="60"/>
      <c r="BZ6003" s="60"/>
      <c r="CA6003" s="60"/>
      <c r="CB6003" s="58"/>
      <c r="CC6003" s="60"/>
      <c r="CD6003" s="60"/>
      <c r="CE6003" s="60"/>
      <c r="CF6003" s="52"/>
      <c r="CG6003" s="52"/>
      <c r="CH6003" s="60"/>
      <c r="CI6003" s="60"/>
      <c r="CJ6003" s="60"/>
      <c r="CK6003" s="60"/>
      <c r="CL6003" s="60"/>
      <c r="CM6003" s="60"/>
      <c r="CN6003" s="60"/>
      <c r="CO6003" s="60"/>
      <c r="CP6003" s="60"/>
      <c r="CQ6003" s="60"/>
      <c r="CR6003" s="44"/>
      <c r="CS6003" s="58"/>
    </row>
    <row r="6004" spans="66:97" s="1" customFormat="1" x14ac:dyDescent="0.3">
      <c r="BN6004" s="58"/>
      <c r="BO6004" s="59"/>
      <c r="BP6004" s="58"/>
      <c r="BQ6004" s="60"/>
      <c r="BR6004" s="58"/>
      <c r="BS6004" s="60"/>
      <c r="BT6004" s="60"/>
      <c r="BU6004" s="58"/>
      <c r="BV6004" s="58"/>
      <c r="BW6004" s="60"/>
      <c r="BX6004" s="58"/>
      <c r="BY6004" s="60"/>
      <c r="BZ6004" s="60"/>
      <c r="CA6004" s="60"/>
      <c r="CB6004" s="58"/>
      <c r="CC6004" s="60"/>
      <c r="CD6004" s="60"/>
      <c r="CE6004" s="60"/>
      <c r="CF6004" s="52"/>
      <c r="CG6004" s="52"/>
      <c r="CH6004" s="60"/>
      <c r="CI6004" s="60"/>
      <c r="CJ6004" s="60"/>
      <c r="CK6004" s="60"/>
      <c r="CL6004" s="60"/>
      <c r="CM6004" s="60"/>
      <c r="CN6004" s="60"/>
      <c r="CO6004" s="60"/>
      <c r="CP6004" s="60"/>
      <c r="CQ6004" s="60"/>
      <c r="CR6004" s="44"/>
      <c r="CS6004" s="58"/>
    </row>
    <row r="6005" spans="66:97" s="1" customFormat="1" x14ac:dyDescent="0.3">
      <c r="BN6005" s="58"/>
      <c r="BO6005" s="59"/>
      <c r="BP6005" s="58"/>
      <c r="BQ6005" s="60"/>
      <c r="BR6005" s="58"/>
      <c r="BS6005" s="60"/>
      <c r="BT6005" s="60"/>
      <c r="BU6005" s="58"/>
      <c r="BV6005" s="58"/>
      <c r="BW6005" s="60"/>
      <c r="BX6005" s="58"/>
      <c r="BY6005" s="60"/>
      <c r="BZ6005" s="60"/>
      <c r="CA6005" s="60"/>
      <c r="CB6005" s="58"/>
      <c r="CC6005" s="60"/>
      <c r="CD6005" s="60"/>
      <c r="CE6005" s="60"/>
      <c r="CF6005" s="52"/>
      <c r="CG6005" s="52"/>
      <c r="CH6005" s="60"/>
      <c r="CI6005" s="60"/>
      <c r="CJ6005" s="60"/>
      <c r="CK6005" s="60"/>
      <c r="CL6005" s="60"/>
      <c r="CM6005" s="60"/>
      <c r="CN6005" s="60"/>
      <c r="CO6005" s="60"/>
      <c r="CP6005" s="60"/>
      <c r="CQ6005" s="60"/>
      <c r="CR6005" s="44"/>
      <c r="CS6005" s="58"/>
    </row>
    <row r="6006" spans="66:97" s="1" customFormat="1" x14ac:dyDescent="0.3">
      <c r="BN6006" s="58"/>
      <c r="BO6006" s="59"/>
      <c r="BP6006" s="58"/>
      <c r="BQ6006" s="60"/>
      <c r="BR6006" s="58"/>
      <c r="BS6006" s="60"/>
      <c r="BT6006" s="60"/>
      <c r="BU6006" s="58"/>
      <c r="BV6006" s="58"/>
      <c r="BW6006" s="60"/>
      <c r="BX6006" s="58"/>
      <c r="BY6006" s="60"/>
      <c r="BZ6006" s="60"/>
      <c r="CA6006" s="60"/>
      <c r="CB6006" s="58"/>
      <c r="CC6006" s="60"/>
      <c r="CD6006" s="60"/>
      <c r="CE6006" s="60"/>
      <c r="CF6006" s="52"/>
      <c r="CG6006" s="52"/>
      <c r="CH6006" s="60"/>
      <c r="CI6006" s="60"/>
      <c r="CJ6006" s="60"/>
      <c r="CK6006" s="60"/>
      <c r="CL6006" s="60"/>
      <c r="CM6006" s="60"/>
      <c r="CN6006" s="60"/>
      <c r="CO6006" s="60"/>
      <c r="CP6006" s="60"/>
      <c r="CQ6006" s="60"/>
      <c r="CR6006" s="44"/>
      <c r="CS6006" s="58"/>
    </row>
    <row r="6007" spans="66:97" s="1" customFormat="1" x14ac:dyDescent="0.3">
      <c r="BN6007" s="58"/>
      <c r="BO6007" s="59"/>
      <c r="BP6007" s="58"/>
      <c r="BQ6007" s="60"/>
      <c r="BR6007" s="58"/>
      <c r="BS6007" s="60"/>
      <c r="BT6007" s="60"/>
      <c r="BU6007" s="58"/>
      <c r="BV6007" s="58"/>
      <c r="BW6007" s="60"/>
      <c r="BX6007" s="58"/>
      <c r="BY6007" s="60"/>
      <c r="BZ6007" s="60"/>
      <c r="CA6007" s="60"/>
      <c r="CB6007" s="58"/>
      <c r="CC6007" s="60"/>
      <c r="CD6007" s="60"/>
      <c r="CE6007" s="60"/>
      <c r="CF6007" s="52"/>
      <c r="CG6007" s="52"/>
      <c r="CH6007" s="60"/>
      <c r="CI6007" s="60"/>
      <c r="CJ6007" s="60"/>
      <c r="CK6007" s="60"/>
      <c r="CL6007" s="60"/>
      <c r="CM6007" s="60"/>
      <c r="CN6007" s="60"/>
      <c r="CO6007" s="60"/>
      <c r="CP6007" s="60"/>
      <c r="CQ6007" s="60"/>
      <c r="CR6007" s="44"/>
      <c r="CS6007" s="58"/>
    </row>
    <row r="6008" spans="66:97" s="1" customFormat="1" x14ac:dyDescent="0.3">
      <c r="BN6008" s="58"/>
      <c r="BO6008" s="59"/>
      <c r="BP6008" s="58"/>
      <c r="BQ6008" s="60"/>
      <c r="BR6008" s="58"/>
      <c r="BS6008" s="60"/>
      <c r="BT6008" s="60"/>
      <c r="BU6008" s="58"/>
      <c r="BV6008" s="58"/>
      <c r="BW6008" s="60"/>
      <c r="BX6008" s="58"/>
      <c r="BY6008" s="60"/>
      <c r="BZ6008" s="60"/>
      <c r="CA6008" s="60"/>
      <c r="CB6008" s="58"/>
      <c r="CC6008" s="60"/>
      <c r="CD6008" s="60"/>
      <c r="CE6008" s="60"/>
      <c r="CF6008" s="52"/>
      <c r="CG6008" s="52"/>
      <c r="CH6008" s="60"/>
      <c r="CI6008" s="60"/>
      <c r="CJ6008" s="60"/>
      <c r="CK6008" s="60"/>
      <c r="CL6008" s="60"/>
      <c r="CM6008" s="60"/>
      <c r="CN6008" s="60"/>
      <c r="CO6008" s="60"/>
      <c r="CP6008" s="60"/>
      <c r="CQ6008" s="60"/>
      <c r="CR6008" s="44"/>
      <c r="CS6008" s="58"/>
    </row>
    <row r="6009" spans="66:97" s="1" customFormat="1" x14ac:dyDescent="0.3">
      <c r="BN6009" s="58"/>
      <c r="BO6009" s="59"/>
      <c r="BP6009" s="58"/>
      <c r="BQ6009" s="60"/>
      <c r="BR6009" s="58"/>
      <c r="BS6009" s="60"/>
      <c r="BT6009" s="60"/>
      <c r="BU6009" s="58"/>
      <c r="BV6009" s="58"/>
      <c r="BW6009" s="60"/>
      <c r="BX6009" s="58"/>
      <c r="BY6009" s="60"/>
      <c r="BZ6009" s="60"/>
      <c r="CA6009" s="60"/>
      <c r="CB6009" s="58"/>
      <c r="CC6009" s="60"/>
      <c r="CD6009" s="60"/>
      <c r="CE6009" s="60"/>
      <c r="CF6009" s="52"/>
      <c r="CG6009" s="52"/>
      <c r="CH6009" s="60"/>
      <c r="CI6009" s="60"/>
      <c r="CJ6009" s="60"/>
      <c r="CK6009" s="60"/>
      <c r="CL6009" s="60"/>
      <c r="CM6009" s="60"/>
      <c r="CN6009" s="60"/>
      <c r="CO6009" s="60"/>
      <c r="CP6009" s="60"/>
      <c r="CQ6009" s="60"/>
      <c r="CR6009" s="44"/>
      <c r="CS6009" s="58"/>
    </row>
    <row r="6010" spans="66:97" s="1" customFormat="1" x14ac:dyDescent="0.3">
      <c r="BN6010" s="58"/>
      <c r="BO6010" s="59"/>
      <c r="BP6010" s="58"/>
      <c r="BQ6010" s="60"/>
      <c r="BR6010" s="58"/>
      <c r="BS6010" s="60"/>
      <c r="BT6010" s="60"/>
      <c r="BU6010" s="58"/>
      <c r="BV6010" s="58"/>
      <c r="BW6010" s="60"/>
      <c r="BX6010" s="58"/>
      <c r="BY6010" s="60"/>
      <c r="BZ6010" s="60"/>
      <c r="CA6010" s="60"/>
      <c r="CB6010" s="58"/>
      <c r="CC6010" s="60"/>
      <c r="CD6010" s="60"/>
      <c r="CE6010" s="60"/>
      <c r="CF6010" s="52"/>
      <c r="CG6010" s="52"/>
      <c r="CH6010" s="60"/>
      <c r="CI6010" s="60"/>
      <c r="CJ6010" s="60"/>
      <c r="CK6010" s="60"/>
      <c r="CL6010" s="60"/>
      <c r="CM6010" s="60"/>
      <c r="CN6010" s="60"/>
      <c r="CO6010" s="60"/>
      <c r="CP6010" s="60"/>
      <c r="CQ6010" s="60"/>
      <c r="CR6010" s="44"/>
      <c r="CS6010" s="58"/>
    </row>
    <row r="6011" spans="66:97" s="1" customFormat="1" x14ac:dyDescent="0.3">
      <c r="BN6011" s="58"/>
      <c r="BO6011" s="59"/>
      <c r="BP6011" s="58"/>
      <c r="BQ6011" s="60"/>
      <c r="BR6011" s="58"/>
      <c r="BS6011" s="60"/>
      <c r="BT6011" s="60"/>
      <c r="BU6011" s="58"/>
      <c r="BV6011" s="58"/>
      <c r="BW6011" s="60"/>
      <c r="BX6011" s="58"/>
      <c r="BY6011" s="60"/>
      <c r="BZ6011" s="60"/>
      <c r="CA6011" s="60"/>
      <c r="CB6011" s="58"/>
      <c r="CC6011" s="60"/>
      <c r="CD6011" s="60"/>
      <c r="CE6011" s="60"/>
      <c r="CF6011" s="52"/>
      <c r="CG6011" s="52"/>
      <c r="CH6011" s="60"/>
      <c r="CI6011" s="60"/>
      <c r="CJ6011" s="60"/>
      <c r="CK6011" s="60"/>
      <c r="CL6011" s="60"/>
      <c r="CM6011" s="60"/>
      <c r="CN6011" s="60"/>
      <c r="CO6011" s="60"/>
      <c r="CP6011" s="60"/>
      <c r="CQ6011" s="60"/>
      <c r="CR6011" s="44"/>
      <c r="CS6011" s="58"/>
    </row>
    <row r="6012" spans="66:97" s="1" customFormat="1" x14ac:dyDescent="0.3">
      <c r="BN6012" s="58"/>
      <c r="BO6012" s="59"/>
      <c r="BP6012" s="58"/>
      <c r="BQ6012" s="60"/>
      <c r="BR6012" s="58"/>
      <c r="BS6012" s="60"/>
      <c r="BT6012" s="60"/>
      <c r="BU6012" s="58"/>
      <c r="BV6012" s="58"/>
      <c r="BW6012" s="60"/>
      <c r="BX6012" s="58"/>
      <c r="BY6012" s="60"/>
      <c r="BZ6012" s="60"/>
      <c r="CA6012" s="60"/>
      <c r="CB6012" s="58"/>
      <c r="CC6012" s="60"/>
      <c r="CD6012" s="60"/>
      <c r="CE6012" s="60"/>
      <c r="CF6012" s="52"/>
      <c r="CG6012" s="52"/>
      <c r="CH6012" s="60"/>
      <c r="CI6012" s="60"/>
      <c r="CJ6012" s="60"/>
      <c r="CK6012" s="60"/>
      <c r="CL6012" s="60"/>
      <c r="CM6012" s="60"/>
      <c r="CN6012" s="60"/>
      <c r="CO6012" s="60"/>
      <c r="CP6012" s="60"/>
      <c r="CQ6012" s="60"/>
      <c r="CR6012" s="44"/>
      <c r="CS6012" s="58"/>
    </row>
    <row r="6013" spans="66:97" s="1" customFormat="1" x14ac:dyDescent="0.3">
      <c r="BN6013" s="58"/>
      <c r="BO6013" s="59"/>
      <c r="BP6013" s="58"/>
      <c r="BQ6013" s="60"/>
      <c r="BR6013" s="58"/>
      <c r="BS6013" s="60"/>
      <c r="BT6013" s="60"/>
      <c r="BU6013" s="58"/>
      <c r="BV6013" s="58"/>
      <c r="BW6013" s="60"/>
      <c r="BX6013" s="58"/>
      <c r="BY6013" s="60"/>
      <c r="BZ6013" s="60"/>
      <c r="CA6013" s="60"/>
      <c r="CB6013" s="58"/>
      <c r="CC6013" s="60"/>
      <c r="CD6013" s="60"/>
      <c r="CE6013" s="60"/>
      <c r="CF6013" s="52"/>
      <c r="CG6013" s="52"/>
      <c r="CH6013" s="60"/>
      <c r="CI6013" s="60"/>
      <c r="CJ6013" s="60"/>
      <c r="CK6013" s="60"/>
      <c r="CL6013" s="60"/>
      <c r="CM6013" s="60"/>
      <c r="CN6013" s="60"/>
      <c r="CO6013" s="60"/>
      <c r="CP6013" s="60"/>
      <c r="CQ6013" s="60"/>
      <c r="CR6013" s="44"/>
      <c r="CS6013" s="58"/>
    </row>
    <row r="6014" spans="66:97" s="1" customFormat="1" x14ac:dyDescent="0.3">
      <c r="BN6014" s="58"/>
      <c r="BO6014" s="59"/>
      <c r="BP6014" s="58"/>
      <c r="BQ6014" s="60"/>
      <c r="BR6014" s="58"/>
      <c r="BS6014" s="60"/>
      <c r="BT6014" s="60"/>
      <c r="BU6014" s="58"/>
      <c r="BV6014" s="58"/>
      <c r="BW6014" s="60"/>
      <c r="BX6014" s="58"/>
      <c r="BY6014" s="60"/>
      <c r="BZ6014" s="60"/>
      <c r="CA6014" s="60"/>
      <c r="CB6014" s="58"/>
      <c r="CC6014" s="60"/>
      <c r="CD6014" s="60"/>
      <c r="CE6014" s="60"/>
      <c r="CF6014" s="52"/>
      <c r="CG6014" s="52"/>
      <c r="CH6014" s="60"/>
      <c r="CI6014" s="60"/>
      <c r="CJ6014" s="60"/>
      <c r="CK6014" s="60"/>
      <c r="CL6014" s="60"/>
      <c r="CM6014" s="60"/>
      <c r="CN6014" s="60"/>
      <c r="CO6014" s="60"/>
      <c r="CP6014" s="60"/>
      <c r="CQ6014" s="60"/>
      <c r="CR6014" s="44"/>
      <c r="CS6014" s="58"/>
    </row>
    <row r="6015" spans="66:97" s="1" customFormat="1" x14ac:dyDescent="0.3">
      <c r="BN6015" s="58"/>
      <c r="BO6015" s="59"/>
      <c r="BP6015" s="58"/>
      <c r="BQ6015" s="60"/>
      <c r="BR6015" s="58"/>
      <c r="BS6015" s="60"/>
      <c r="BT6015" s="60"/>
      <c r="BU6015" s="58"/>
      <c r="BV6015" s="58"/>
      <c r="BW6015" s="60"/>
      <c r="BX6015" s="58"/>
      <c r="BY6015" s="60"/>
      <c r="BZ6015" s="60"/>
      <c r="CA6015" s="60"/>
      <c r="CB6015" s="58"/>
      <c r="CC6015" s="60"/>
      <c r="CD6015" s="60"/>
      <c r="CE6015" s="60"/>
      <c r="CF6015" s="52"/>
      <c r="CG6015" s="52"/>
      <c r="CH6015" s="60"/>
      <c r="CI6015" s="60"/>
      <c r="CJ6015" s="60"/>
      <c r="CK6015" s="60"/>
      <c r="CL6015" s="60"/>
      <c r="CM6015" s="60"/>
      <c r="CN6015" s="60"/>
      <c r="CO6015" s="60"/>
      <c r="CP6015" s="60"/>
      <c r="CQ6015" s="60"/>
      <c r="CR6015" s="44"/>
      <c r="CS6015" s="58"/>
    </row>
    <row r="6016" spans="66:97" s="1" customFormat="1" x14ac:dyDescent="0.3">
      <c r="BN6016" s="58"/>
      <c r="BO6016" s="59"/>
      <c r="BP6016" s="58"/>
      <c r="BQ6016" s="60"/>
      <c r="BR6016" s="58"/>
      <c r="BS6016" s="60"/>
      <c r="BT6016" s="60"/>
      <c r="BU6016" s="58"/>
      <c r="BV6016" s="58"/>
      <c r="BW6016" s="60"/>
      <c r="BX6016" s="58"/>
      <c r="BY6016" s="60"/>
      <c r="BZ6016" s="60"/>
      <c r="CA6016" s="60"/>
      <c r="CB6016" s="58"/>
      <c r="CC6016" s="60"/>
      <c r="CD6016" s="60"/>
      <c r="CE6016" s="60"/>
      <c r="CF6016" s="52"/>
      <c r="CG6016" s="52"/>
      <c r="CH6016" s="60"/>
      <c r="CI6016" s="60"/>
      <c r="CJ6016" s="60"/>
      <c r="CK6016" s="60"/>
      <c r="CL6016" s="60"/>
      <c r="CM6016" s="60"/>
      <c r="CN6016" s="60"/>
      <c r="CO6016" s="60"/>
      <c r="CP6016" s="60"/>
      <c r="CQ6016" s="60"/>
      <c r="CR6016" s="44"/>
      <c r="CS6016" s="58"/>
    </row>
    <row r="6017" spans="66:97" s="1" customFormat="1" x14ac:dyDescent="0.3">
      <c r="BN6017" s="58"/>
      <c r="BO6017" s="59"/>
      <c r="BP6017" s="58"/>
      <c r="BQ6017" s="60"/>
      <c r="BR6017" s="58"/>
      <c r="BS6017" s="60"/>
      <c r="BT6017" s="60"/>
      <c r="BU6017" s="58"/>
      <c r="BV6017" s="58"/>
      <c r="BW6017" s="60"/>
      <c r="BX6017" s="58"/>
      <c r="BY6017" s="60"/>
      <c r="BZ6017" s="60"/>
      <c r="CA6017" s="60"/>
      <c r="CB6017" s="58"/>
      <c r="CC6017" s="60"/>
      <c r="CD6017" s="60"/>
      <c r="CE6017" s="60"/>
      <c r="CF6017" s="52"/>
      <c r="CG6017" s="52"/>
      <c r="CH6017" s="60"/>
      <c r="CI6017" s="60"/>
      <c r="CJ6017" s="60"/>
      <c r="CK6017" s="60"/>
      <c r="CL6017" s="60"/>
      <c r="CM6017" s="60"/>
      <c r="CN6017" s="60"/>
      <c r="CO6017" s="60"/>
      <c r="CP6017" s="60"/>
      <c r="CQ6017" s="60"/>
      <c r="CR6017" s="44"/>
      <c r="CS6017" s="58"/>
    </row>
    <row r="6018" spans="66:97" s="1" customFormat="1" x14ac:dyDescent="0.3">
      <c r="BN6018" s="58"/>
      <c r="BO6018" s="59"/>
      <c r="BP6018" s="58"/>
      <c r="BQ6018" s="60"/>
      <c r="BR6018" s="58"/>
      <c r="BS6018" s="60"/>
      <c r="BT6018" s="60"/>
      <c r="BU6018" s="58"/>
      <c r="BV6018" s="58"/>
      <c r="BW6018" s="60"/>
      <c r="BX6018" s="58"/>
      <c r="BY6018" s="60"/>
      <c r="BZ6018" s="60"/>
      <c r="CA6018" s="60"/>
      <c r="CB6018" s="58"/>
      <c r="CC6018" s="60"/>
      <c r="CD6018" s="60"/>
      <c r="CE6018" s="60"/>
      <c r="CF6018" s="52"/>
      <c r="CG6018" s="52"/>
      <c r="CH6018" s="60"/>
      <c r="CI6018" s="60"/>
      <c r="CJ6018" s="60"/>
      <c r="CK6018" s="60"/>
      <c r="CL6018" s="60"/>
      <c r="CM6018" s="60"/>
      <c r="CN6018" s="60"/>
      <c r="CO6018" s="60"/>
      <c r="CP6018" s="60"/>
      <c r="CQ6018" s="60"/>
      <c r="CR6018" s="44"/>
      <c r="CS6018" s="58"/>
    </row>
    <row r="6019" spans="66:97" s="1" customFormat="1" x14ac:dyDescent="0.3">
      <c r="BN6019" s="58"/>
      <c r="BO6019" s="59"/>
      <c r="BP6019" s="58"/>
      <c r="BQ6019" s="60"/>
      <c r="BR6019" s="58"/>
      <c r="BS6019" s="60"/>
      <c r="BT6019" s="60"/>
      <c r="BU6019" s="58"/>
      <c r="BV6019" s="58"/>
      <c r="BW6019" s="60"/>
      <c r="BX6019" s="58"/>
      <c r="BY6019" s="60"/>
      <c r="BZ6019" s="60"/>
      <c r="CA6019" s="60"/>
      <c r="CB6019" s="58"/>
      <c r="CC6019" s="60"/>
      <c r="CD6019" s="60"/>
      <c r="CE6019" s="60"/>
      <c r="CF6019" s="52"/>
      <c r="CG6019" s="52"/>
      <c r="CH6019" s="60"/>
      <c r="CI6019" s="60"/>
      <c r="CJ6019" s="60"/>
      <c r="CK6019" s="60"/>
      <c r="CL6019" s="60"/>
      <c r="CM6019" s="60"/>
      <c r="CN6019" s="60"/>
      <c r="CO6019" s="60"/>
      <c r="CP6019" s="60"/>
      <c r="CQ6019" s="60"/>
      <c r="CR6019" s="44"/>
      <c r="CS6019" s="58"/>
    </row>
    <row r="6020" spans="66:97" s="1" customFormat="1" x14ac:dyDescent="0.3">
      <c r="BN6020" s="58"/>
      <c r="BO6020" s="59"/>
      <c r="BP6020" s="58"/>
      <c r="BQ6020" s="60"/>
      <c r="BR6020" s="58"/>
      <c r="BS6020" s="60"/>
      <c r="BT6020" s="60"/>
      <c r="BU6020" s="58"/>
      <c r="BV6020" s="58"/>
      <c r="BW6020" s="60"/>
      <c r="BX6020" s="58"/>
      <c r="BY6020" s="60"/>
      <c r="BZ6020" s="60"/>
      <c r="CA6020" s="60"/>
      <c r="CB6020" s="58"/>
      <c r="CC6020" s="60"/>
      <c r="CD6020" s="60"/>
      <c r="CE6020" s="60"/>
      <c r="CF6020" s="52"/>
      <c r="CG6020" s="52"/>
      <c r="CH6020" s="60"/>
      <c r="CI6020" s="60"/>
      <c r="CJ6020" s="60"/>
      <c r="CK6020" s="60"/>
      <c r="CL6020" s="60"/>
      <c r="CM6020" s="60"/>
      <c r="CN6020" s="60"/>
      <c r="CO6020" s="60"/>
      <c r="CP6020" s="60"/>
      <c r="CQ6020" s="60"/>
      <c r="CR6020" s="44"/>
      <c r="CS6020" s="58"/>
    </row>
    <row r="6021" spans="66:97" s="1" customFormat="1" x14ac:dyDescent="0.3">
      <c r="BN6021" s="58"/>
      <c r="BO6021" s="59"/>
      <c r="BP6021" s="58"/>
      <c r="BQ6021" s="60"/>
      <c r="BR6021" s="58"/>
      <c r="BS6021" s="60"/>
      <c r="BT6021" s="60"/>
      <c r="BU6021" s="58"/>
      <c r="BV6021" s="58"/>
      <c r="BW6021" s="60"/>
      <c r="BX6021" s="58"/>
      <c r="BY6021" s="60"/>
      <c r="BZ6021" s="60"/>
      <c r="CA6021" s="60"/>
      <c r="CB6021" s="58"/>
      <c r="CC6021" s="60"/>
      <c r="CD6021" s="60"/>
      <c r="CE6021" s="60"/>
      <c r="CF6021" s="52"/>
      <c r="CG6021" s="52"/>
      <c r="CH6021" s="60"/>
      <c r="CI6021" s="60"/>
      <c r="CJ6021" s="60"/>
      <c r="CK6021" s="60"/>
      <c r="CL6021" s="60"/>
      <c r="CM6021" s="60"/>
      <c r="CN6021" s="60"/>
      <c r="CO6021" s="60"/>
      <c r="CP6021" s="60"/>
      <c r="CQ6021" s="60"/>
      <c r="CR6021" s="44"/>
      <c r="CS6021" s="58"/>
    </row>
    <row r="6022" spans="66:97" s="1" customFormat="1" x14ac:dyDescent="0.3">
      <c r="BN6022" s="58"/>
      <c r="BO6022" s="59"/>
      <c r="BP6022" s="58"/>
      <c r="BQ6022" s="60"/>
      <c r="BR6022" s="58"/>
      <c r="BS6022" s="60"/>
      <c r="BT6022" s="60"/>
      <c r="BU6022" s="58"/>
      <c r="BV6022" s="58"/>
      <c r="BW6022" s="60"/>
      <c r="BX6022" s="58"/>
      <c r="BY6022" s="60"/>
      <c r="BZ6022" s="60"/>
      <c r="CA6022" s="60"/>
      <c r="CB6022" s="58"/>
      <c r="CC6022" s="60"/>
      <c r="CD6022" s="60"/>
      <c r="CE6022" s="60"/>
      <c r="CF6022" s="52"/>
      <c r="CG6022" s="52"/>
      <c r="CH6022" s="60"/>
      <c r="CI6022" s="60"/>
      <c r="CJ6022" s="60"/>
      <c r="CK6022" s="60"/>
      <c r="CL6022" s="60"/>
      <c r="CM6022" s="60"/>
      <c r="CN6022" s="60"/>
      <c r="CO6022" s="60"/>
      <c r="CP6022" s="60"/>
      <c r="CQ6022" s="60"/>
      <c r="CR6022" s="44"/>
      <c r="CS6022" s="58"/>
    </row>
    <row r="6023" spans="66:97" s="1" customFormat="1" x14ac:dyDescent="0.3">
      <c r="BN6023" s="58"/>
      <c r="BO6023" s="59"/>
      <c r="BP6023" s="58"/>
      <c r="BQ6023" s="60"/>
      <c r="BR6023" s="58"/>
      <c r="BS6023" s="60"/>
      <c r="BT6023" s="60"/>
      <c r="BU6023" s="58"/>
      <c r="BV6023" s="58"/>
      <c r="BW6023" s="60"/>
      <c r="BX6023" s="58"/>
      <c r="BY6023" s="60"/>
      <c r="BZ6023" s="60"/>
      <c r="CA6023" s="60"/>
      <c r="CB6023" s="58"/>
      <c r="CC6023" s="60"/>
      <c r="CD6023" s="60"/>
      <c r="CE6023" s="60"/>
      <c r="CF6023" s="52"/>
      <c r="CG6023" s="52"/>
      <c r="CH6023" s="60"/>
      <c r="CI6023" s="60"/>
      <c r="CJ6023" s="60"/>
      <c r="CK6023" s="60"/>
      <c r="CL6023" s="60"/>
      <c r="CM6023" s="60"/>
      <c r="CN6023" s="60"/>
      <c r="CO6023" s="60"/>
      <c r="CP6023" s="60"/>
      <c r="CQ6023" s="60"/>
      <c r="CR6023" s="44"/>
      <c r="CS6023" s="58"/>
    </row>
    <row r="6024" spans="66:97" s="1" customFormat="1" x14ac:dyDescent="0.3">
      <c r="BN6024" s="58"/>
      <c r="BO6024" s="59"/>
      <c r="BP6024" s="58"/>
      <c r="BQ6024" s="60"/>
      <c r="BR6024" s="58"/>
      <c r="BS6024" s="60"/>
      <c r="BT6024" s="60"/>
      <c r="BU6024" s="58"/>
      <c r="BV6024" s="58"/>
      <c r="BW6024" s="60"/>
      <c r="BX6024" s="58"/>
      <c r="BY6024" s="60"/>
      <c r="BZ6024" s="60"/>
      <c r="CA6024" s="60"/>
      <c r="CB6024" s="58"/>
      <c r="CC6024" s="60"/>
      <c r="CD6024" s="60"/>
      <c r="CE6024" s="60"/>
      <c r="CF6024" s="52"/>
      <c r="CG6024" s="52"/>
      <c r="CH6024" s="60"/>
      <c r="CI6024" s="60"/>
      <c r="CJ6024" s="60"/>
      <c r="CK6024" s="60"/>
      <c r="CL6024" s="60"/>
      <c r="CM6024" s="60"/>
      <c r="CN6024" s="60"/>
      <c r="CO6024" s="60"/>
      <c r="CP6024" s="60"/>
      <c r="CQ6024" s="60"/>
      <c r="CR6024" s="44"/>
      <c r="CS6024" s="58"/>
    </row>
    <row r="6025" spans="66:97" s="1" customFormat="1" x14ac:dyDescent="0.3">
      <c r="BN6025" s="58"/>
      <c r="BO6025" s="59"/>
      <c r="BP6025" s="58"/>
      <c r="BQ6025" s="60"/>
      <c r="BR6025" s="58"/>
      <c r="BS6025" s="60"/>
      <c r="BT6025" s="60"/>
      <c r="BU6025" s="58"/>
      <c r="BV6025" s="58"/>
      <c r="BW6025" s="60"/>
      <c r="BX6025" s="58"/>
      <c r="BY6025" s="60"/>
      <c r="BZ6025" s="60"/>
      <c r="CA6025" s="60"/>
      <c r="CB6025" s="58"/>
      <c r="CC6025" s="60"/>
      <c r="CD6025" s="60"/>
      <c r="CE6025" s="60"/>
      <c r="CF6025" s="52"/>
      <c r="CG6025" s="52"/>
      <c r="CH6025" s="60"/>
      <c r="CI6025" s="60"/>
      <c r="CJ6025" s="60"/>
      <c r="CK6025" s="60"/>
      <c r="CL6025" s="60"/>
      <c r="CM6025" s="60"/>
      <c r="CN6025" s="60"/>
      <c r="CO6025" s="60"/>
      <c r="CP6025" s="60"/>
      <c r="CQ6025" s="60"/>
      <c r="CR6025" s="44"/>
      <c r="CS6025" s="58"/>
    </row>
    <row r="6026" spans="66:97" s="1" customFormat="1" x14ac:dyDescent="0.3">
      <c r="BN6026" s="58"/>
      <c r="BO6026" s="59"/>
      <c r="BP6026" s="58"/>
      <c r="BQ6026" s="60"/>
      <c r="BR6026" s="58"/>
      <c r="BS6026" s="60"/>
      <c r="BT6026" s="60"/>
      <c r="BU6026" s="58"/>
      <c r="BV6026" s="58"/>
      <c r="BW6026" s="60"/>
      <c r="BX6026" s="58"/>
      <c r="BY6026" s="60"/>
      <c r="BZ6026" s="60"/>
      <c r="CA6026" s="60"/>
      <c r="CB6026" s="58"/>
      <c r="CC6026" s="60"/>
      <c r="CD6026" s="60"/>
      <c r="CE6026" s="60"/>
      <c r="CF6026" s="52"/>
      <c r="CG6026" s="52"/>
      <c r="CH6026" s="60"/>
      <c r="CI6026" s="60"/>
      <c r="CJ6026" s="60"/>
      <c r="CK6026" s="60"/>
      <c r="CL6026" s="60"/>
      <c r="CM6026" s="60"/>
      <c r="CN6026" s="60"/>
      <c r="CO6026" s="60"/>
      <c r="CP6026" s="60"/>
      <c r="CQ6026" s="60"/>
      <c r="CR6026" s="44"/>
      <c r="CS6026" s="58"/>
    </row>
    <row r="6027" spans="66:97" s="1" customFormat="1" x14ac:dyDescent="0.3">
      <c r="BN6027" s="58"/>
      <c r="BO6027" s="59"/>
      <c r="BP6027" s="58"/>
      <c r="BQ6027" s="60"/>
      <c r="BR6027" s="58"/>
      <c r="BS6027" s="60"/>
      <c r="BT6027" s="60"/>
      <c r="BU6027" s="58"/>
      <c r="BV6027" s="58"/>
      <c r="BW6027" s="60"/>
      <c r="BX6027" s="58"/>
      <c r="BY6027" s="60"/>
      <c r="BZ6027" s="60"/>
      <c r="CA6027" s="60"/>
      <c r="CB6027" s="58"/>
      <c r="CC6027" s="60"/>
      <c r="CD6027" s="60"/>
      <c r="CE6027" s="60"/>
      <c r="CF6027" s="52"/>
      <c r="CG6027" s="52"/>
      <c r="CH6027" s="60"/>
      <c r="CI6027" s="60"/>
      <c r="CJ6027" s="60"/>
      <c r="CK6027" s="60"/>
      <c r="CL6027" s="60"/>
      <c r="CM6027" s="60"/>
      <c r="CN6027" s="60"/>
      <c r="CO6027" s="60"/>
      <c r="CP6027" s="60"/>
      <c r="CQ6027" s="60"/>
      <c r="CR6027" s="44"/>
      <c r="CS6027" s="58"/>
    </row>
    <row r="6028" spans="66:97" s="1" customFormat="1" x14ac:dyDescent="0.3">
      <c r="BN6028" s="58"/>
      <c r="BO6028" s="59"/>
      <c r="BP6028" s="58"/>
      <c r="BQ6028" s="60"/>
      <c r="BR6028" s="58"/>
      <c r="BS6028" s="60"/>
      <c r="BT6028" s="60"/>
      <c r="BU6028" s="58"/>
      <c r="BV6028" s="58"/>
      <c r="BW6028" s="60"/>
      <c r="BX6028" s="58"/>
      <c r="BY6028" s="60"/>
      <c r="BZ6028" s="60"/>
      <c r="CA6028" s="60"/>
      <c r="CB6028" s="58"/>
      <c r="CC6028" s="60"/>
      <c r="CD6028" s="60"/>
      <c r="CE6028" s="60"/>
      <c r="CF6028" s="52"/>
      <c r="CG6028" s="52"/>
      <c r="CH6028" s="60"/>
      <c r="CI6028" s="60"/>
      <c r="CJ6028" s="60"/>
      <c r="CK6028" s="60"/>
      <c r="CL6028" s="60"/>
      <c r="CM6028" s="60"/>
      <c r="CN6028" s="60"/>
      <c r="CO6028" s="60"/>
      <c r="CP6028" s="60"/>
      <c r="CQ6028" s="60"/>
      <c r="CR6028" s="44"/>
      <c r="CS6028" s="58"/>
    </row>
    <row r="6029" spans="66:97" s="1" customFormat="1" x14ac:dyDescent="0.3">
      <c r="BN6029" s="58"/>
      <c r="BO6029" s="59"/>
      <c r="BP6029" s="58"/>
      <c r="BQ6029" s="60"/>
      <c r="BR6029" s="58"/>
      <c r="BS6029" s="60"/>
      <c r="BT6029" s="60"/>
      <c r="BU6029" s="58"/>
      <c r="BV6029" s="58"/>
      <c r="BW6029" s="60"/>
      <c r="BX6029" s="58"/>
      <c r="BY6029" s="60"/>
      <c r="BZ6029" s="60"/>
      <c r="CA6029" s="60"/>
      <c r="CB6029" s="58"/>
      <c r="CC6029" s="60"/>
      <c r="CD6029" s="60"/>
      <c r="CE6029" s="60"/>
      <c r="CF6029" s="52"/>
      <c r="CG6029" s="52"/>
      <c r="CH6029" s="60"/>
      <c r="CI6029" s="60"/>
      <c r="CJ6029" s="60"/>
      <c r="CK6029" s="60"/>
      <c r="CL6029" s="60"/>
      <c r="CM6029" s="60"/>
      <c r="CN6029" s="60"/>
      <c r="CO6029" s="60"/>
      <c r="CP6029" s="60"/>
      <c r="CQ6029" s="60"/>
      <c r="CR6029" s="44"/>
      <c r="CS6029" s="58"/>
    </row>
    <row r="6030" spans="66:97" s="1" customFormat="1" x14ac:dyDescent="0.3">
      <c r="BN6030" s="58"/>
      <c r="BO6030" s="59"/>
      <c r="BP6030" s="58"/>
      <c r="BQ6030" s="60"/>
      <c r="BR6030" s="58"/>
      <c r="BS6030" s="60"/>
      <c r="BT6030" s="60"/>
      <c r="BU6030" s="58"/>
      <c r="BV6030" s="58"/>
      <c r="BW6030" s="60"/>
      <c r="BX6030" s="58"/>
      <c r="BY6030" s="60"/>
      <c r="BZ6030" s="60"/>
      <c r="CA6030" s="60"/>
      <c r="CB6030" s="58"/>
      <c r="CC6030" s="60"/>
      <c r="CD6030" s="60"/>
      <c r="CE6030" s="60"/>
      <c r="CF6030" s="52"/>
      <c r="CG6030" s="52"/>
      <c r="CH6030" s="60"/>
      <c r="CI6030" s="60"/>
      <c r="CJ6030" s="60"/>
      <c r="CK6030" s="60"/>
      <c r="CL6030" s="60"/>
      <c r="CM6030" s="60"/>
      <c r="CN6030" s="60"/>
      <c r="CO6030" s="60"/>
      <c r="CP6030" s="60"/>
      <c r="CQ6030" s="60"/>
      <c r="CR6030" s="44"/>
      <c r="CS6030" s="58"/>
    </row>
    <row r="6031" spans="66:97" s="1" customFormat="1" x14ac:dyDescent="0.3">
      <c r="BN6031" s="58"/>
      <c r="BO6031" s="59"/>
      <c r="BP6031" s="58"/>
      <c r="BQ6031" s="60"/>
      <c r="BR6031" s="58"/>
      <c r="BS6031" s="60"/>
      <c r="BT6031" s="60"/>
      <c r="BU6031" s="58"/>
      <c r="BV6031" s="58"/>
      <c r="BW6031" s="60"/>
      <c r="BX6031" s="58"/>
      <c r="BY6031" s="60"/>
      <c r="BZ6031" s="60"/>
      <c r="CA6031" s="60"/>
      <c r="CB6031" s="58"/>
      <c r="CC6031" s="60"/>
      <c r="CD6031" s="60"/>
      <c r="CE6031" s="60"/>
      <c r="CF6031" s="52"/>
      <c r="CG6031" s="52"/>
      <c r="CH6031" s="60"/>
      <c r="CI6031" s="60"/>
      <c r="CJ6031" s="60"/>
      <c r="CK6031" s="60"/>
      <c r="CL6031" s="60"/>
      <c r="CM6031" s="60"/>
      <c r="CN6031" s="60"/>
      <c r="CO6031" s="60"/>
      <c r="CP6031" s="60"/>
      <c r="CQ6031" s="60"/>
      <c r="CR6031" s="44"/>
      <c r="CS6031" s="58"/>
    </row>
    <row r="6032" spans="66:97" s="1" customFormat="1" x14ac:dyDescent="0.3">
      <c r="BN6032" s="58"/>
      <c r="BO6032" s="59"/>
      <c r="BP6032" s="58"/>
      <c r="BQ6032" s="60"/>
      <c r="BR6032" s="58"/>
      <c r="BS6032" s="60"/>
      <c r="BT6032" s="60"/>
      <c r="BU6032" s="58"/>
      <c r="BV6032" s="58"/>
      <c r="BW6032" s="60"/>
      <c r="BX6032" s="58"/>
      <c r="BY6032" s="60"/>
      <c r="BZ6032" s="60"/>
      <c r="CA6032" s="60"/>
      <c r="CB6032" s="58"/>
      <c r="CC6032" s="60"/>
      <c r="CD6032" s="60"/>
      <c r="CE6032" s="60"/>
      <c r="CF6032" s="52"/>
      <c r="CG6032" s="52"/>
      <c r="CH6032" s="60"/>
      <c r="CI6032" s="60"/>
      <c r="CJ6032" s="60"/>
      <c r="CK6032" s="60"/>
      <c r="CL6032" s="60"/>
      <c r="CM6032" s="60"/>
      <c r="CN6032" s="60"/>
      <c r="CO6032" s="60"/>
      <c r="CP6032" s="60"/>
      <c r="CQ6032" s="60"/>
      <c r="CR6032" s="44"/>
      <c r="CS6032" s="58"/>
    </row>
    <row r="6033" spans="66:97" s="1" customFormat="1" x14ac:dyDescent="0.3">
      <c r="BN6033" s="58"/>
      <c r="BO6033" s="59"/>
      <c r="BP6033" s="58"/>
      <c r="BQ6033" s="60"/>
      <c r="BR6033" s="58"/>
      <c r="BS6033" s="60"/>
      <c r="BT6033" s="60"/>
      <c r="BU6033" s="58"/>
      <c r="BV6033" s="58"/>
      <c r="BW6033" s="60"/>
      <c r="BX6033" s="58"/>
      <c r="BY6033" s="60"/>
      <c r="BZ6033" s="60"/>
      <c r="CA6033" s="60"/>
      <c r="CB6033" s="58"/>
      <c r="CC6033" s="60"/>
      <c r="CD6033" s="60"/>
      <c r="CE6033" s="60"/>
      <c r="CF6033" s="52"/>
      <c r="CG6033" s="52"/>
      <c r="CH6033" s="60"/>
      <c r="CI6033" s="60"/>
      <c r="CJ6033" s="60"/>
      <c r="CK6033" s="60"/>
      <c r="CL6033" s="60"/>
      <c r="CM6033" s="60"/>
      <c r="CN6033" s="60"/>
      <c r="CO6033" s="60"/>
      <c r="CP6033" s="60"/>
      <c r="CQ6033" s="60"/>
      <c r="CR6033" s="44"/>
      <c r="CS6033" s="58"/>
    </row>
    <row r="6034" spans="66:97" s="1" customFormat="1" x14ac:dyDescent="0.3">
      <c r="BN6034" s="58"/>
      <c r="BO6034" s="59"/>
      <c r="BP6034" s="58"/>
      <c r="BQ6034" s="60"/>
      <c r="BR6034" s="58"/>
      <c r="BS6034" s="60"/>
      <c r="BT6034" s="60"/>
      <c r="BU6034" s="58"/>
      <c r="BV6034" s="58"/>
      <c r="BW6034" s="60"/>
      <c r="BX6034" s="58"/>
      <c r="BY6034" s="60"/>
      <c r="BZ6034" s="60"/>
      <c r="CA6034" s="60"/>
      <c r="CB6034" s="58"/>
      <c r="CC6034" s="60"/>
      <c r="CD6034" s="60"/>
      <c r="CE6034" s="60"/>
      <c r="CF6034" s="52"/>
      <c r="CG6034" s="52"/>
      <c r="CH6034" s="60"/>
      <c r="CI6034" s="60"/>
      <c r="CJ6034" s="60"/>
      <c r="CK6034" s="60"/>
      <c r="CL6034" s="60"/>
      <c r="CM6034" s="60"/>
      <c r="CN6034" s="60"/>
      <c r="CO6034" s="60"/>
      <c r="CP6034" s="60"/>
      <c r="CQ6034" s="60"/>
      <c r="CR6034" s="44"/>
      <c r="CS6034" s="58"/>
    </row>
    <row r="6035" spans="66:97" s="1" customFormat="1" x14ac:dyDescent="0.3">
      <c r="BN6035" s="58"/>
      <c r="BO6035" s="59"/>
      <c r="BP6035" s="58"/>
      <c r="BQ6035" s="60"/>
      <c r="BR6035" s="58"/>
      <c r="BS6035" s="60"/>
      <c r="BT6035" s="60"/>
      <c r="BU6035" s="58"/>
      <c r="BV6035" s="58"/>
      <c r="BW6035" s="60"/>
      <c r="BX6035" s="58"/>
      <c r="BY6035" s="60"/>
      <c r="BZ6035" s="60"/>
      <c r="CA6035" s="60"/>
      <c r="CB6035" s="58"/>
      <c r="CC6035" s="60"/>
      <c r="CD6035" s="60"/>
      <c r="CE6035" s="60"/>
      <c r="CF6035" s="52"/>
      <c r="CG6035" s="52"/>
      <c r="CH6035" s="60"/>
      <c r="CI6035" s="60"/>
      <c r="CJ6035" s="60"/>
      <c r="CK6035" s="60"/>
      <c r="CL6035" s="60"/>
      <c r="CM6035" s="60"/>
      <c r="CN6035" s="60"/>
      <c r="CO6035" s="60"/>
      <c r="CP6035" s="60"/>
      <c r="CQ6035" s="60"/>
      <c r="CR6035" s="44"/>
      <c r="CS6035" s="58"/>
    </row>
    <row r="6036" spans="66:97" s="1" customFormat="1" x14ac:dyDescent="0.3">
      <c r="BN6036" s="58"/>
      <c r="BO6036" s="59"/>
      <c r="BP6036" s="58"/>
      <c r="BQ6036" s="60"/>
      <c r="BR6036" s="58"/>
      <c r="BS6036" s="60"/>
      <c r="BT6036" s="60"/>
      <c r="BU6036" s="58"/>
      <c r="BV6036" s="58"/>
      <c r="BW6036" s="60"/>
      <c r="BX6036" s="58"/>
      <c r="BY6036" s="60"/>
      <c r="BZ6036" s="60"/>
      <c r="CA6036" s="60"/>
      <c r="CB6036" s="58"/>
      <c r="CC6036" s="60"/>
      <c r="CD6036" s="60"/>
      <c r="CE6036" s="60"/>
      <c r="CF6036" s="52"/>
      <c r="CG6036" s="52"/>
      <c r="CH6036" s="60"/>
      <c r="CI6036" s="60"/>
      <c r="CJ6036" s="60"/>
      <c r="CK6036" s="60"/>
      <c r="CL6036" s="60"/>
      <c r="CM6036" s="60"/>
      <c r="CN6036" s="60"/>
      <c r="CO6036" s="60"/>
      <c r="CP6036" s="60"/>
      <c r="CQ6036" s="60"/>
      <c r="CR6036" s="44"/>
      <c r="CS6036" s="58"/>
    </row>
    <row r="6037" spans="66:97" s="1" customFormat="1" x14ac:dyDescent="0.3">
      <c r="BN6037" s="58"/>
      <c r="BO6037" s="59"/>
      <c r="BP6037" s="58"/>
      <c r="BQ6037" s="60"/>
      <c r="BR6037" s="58"/>
      <c r="BS6037" s="60"/>
      <c r="BT6037" s="60"/>
      <c r="BU6037" s="58"/>
      <c r="BV6037" s="58"/>
      <c r="BW6037" s="60"/>
      <c r="BX6037" s="58"/>
      <c r="BY6037" s="60"/>
      <c r="BZ6037" s="60"/>
      <c r="CA6037" s="60"/>
      <c r="CB6037" s="58"/>
      <c r="CC6037" s="60"/>
      <c r="CD6037" s="60"/>
      <c r="CE6037" s="60"/>
      <c r="CF6037" s="52"/>
      <c r="CG6037" s="52"/>
      <c r="CH6037" s="60"/>
      <c r="CI6037" s="60"/>
      <c r="CJ6037" s="60"/>
      <c r="CK6037" s="60"/>
      <c r="CL6037" s="60"/>
      <c r="CM6037" s="60"/>
      <c r="CN6037" s="60"/>
      <c r="CO6037" s="60"/>
      <c r="CP6037" s="60"/>
      <c r="CQ6037" s="60"/>
      <c r="CR6037" s="44"/>
      <c r="CS6037" s="58"/>
    </row>
    <row r="6038" spans="66:97" s="1" customFormat="1" x14ac:dyDescent="0.3">
      <c r="BN6038" s="58"/>
      <c r="BO6038" s="59"/>
      <c r="BP6038" s="58"/>
      <c r="BQ6038" s="60"/>
      <c r="BR6038" s="58"/>
      <c r="BS6038" s="60"/>
      <c r="BT6038" s="60"/>
      <c r="BU6038" s="58"/>
      <c r="BV6038" s="58"/>
      <c r="BW6038" s="60"/>
      <c r="BX6038" s="58"/>
      <c r="BY6038" s="60"/>
      <c r="BZ6038" s="60"/>
      <c r="CA6038" s="60"/>
      <c r="CB6038" s="58"/>
      <c r="CC6038" s="60"/>
      <c r="CD6038" s="60"/>
      <c r="CE6038" s="60"/>
      <c r="CF6038" s="52"/>
      <c r="CG6038" s="52"/>
      <c r="CH6038" s="60"/>
      <c r="CI6038" s="60"/>
      <c r="CJ6038" s="60"/>
      <c r="CK6038" s="60"/>
      <c r="CL6038" s="60"/>
      <c r="CM6038" s="60"/>
      <c r="CN6038" s="60"/>
      <c r="CO6038" s="60"/>
      <c r="CP6038" s="60"/>
      <c r="CQ6038" s="60"/>
      <c r="CR6038" s="44"/>
      <c r="CS6038" s="58"/>
    </row>
    <row r="6039" spans="66:97" s="1" customFormat="1" x14ac:dyDescent="0.3">
      <c r="BN6039" s="58"/>
      <c r="BO6039" s="59"/>
      <c r="BP6039" s="58"/>
      <c r="BQ6039" s="60"/>
      <c r="BR6039" s="58"/>
      <c r="BS6039" s="60"/>
      <c r="BT6039" s="60"/>
      <c r="BU6039" s="58"/>
      <c r="BV6039" s="58"/>
      <c r="BW6039" s="60"/>
      <c r="BX6039" s="58"/>
      <c r="BY6039" s="60"/>
      <c r="BZ6039" s="60"/>
      <c r="CA6039" s="60"/>
      <c r="CB6039" s="58"/>
      <c r="CC6039" s="60"/>
      <c r="CD6039" s="60"/>
      <c r="CE6039" s="60"/>
      <c r="CF6039" s="52"/>
      <c r="CG6039" s="52"/>
      <c r="CH6039" s="60"/>
      <c r="CI6039" s="60"/>
      <c r="CJ6039" s="60"/>
      <c r="CK6039" s="60"/>
      <c r="CL6039" s="60"/>
      <c r="CM6039" s="60"/>
      <c r="CN6039" s="60"/>
      <c r="CO6039" s="60"/>
      <c r="CP6039" s="60"/>
      <c r="CQ6039" s="60"/>
      <c r="CR6039" s="44"/>
      <c r="CS6039" s="58"/>
    </row>
    <row r="6040" spans="66:97" s="1" customFormat="1" x14ac:dyDescent="0.3">
      <c r="BN6040" s="58"/>
      <c r="BO6040" s="59"/>
      <c r="BP6040" s="58"/>
      <c r="BQ6040" s="60"/>
      <c r="BR6040" s="58"/>
      <c r="BS6040" s="60"/>
      <c r="BT6040" s="60"/>
      <c r="BU6040" s="58"/>
      <c r="BV6040" s="58"/>
      <c r="BW6040" s="60"/>
      <c r="BX6040" s="58"/>
      <c r="BY6040" s="60"/>
      <c r="BZ6040" s="60"/>
      <c r="CA6040" s="60"/>
      <c r="CB6040" s="58"/>
      <c r="CC6040" s="60"/>
      <c r="CD6040" s="60"/>
      <c r="CE6040" s="60"/>
      <c r="CF6040" s="52"/>
      <c r="CG6040" s="52"/>
      <c r="CH6040" s="60"/>
      <c r="CI6040" s="60"/>
      <c r="CJ6040" s="60"/>
      <c r="CK6040" s="60"/>
      <c r="CL6040" s="60"/>
      <c r="CM6040" s="60"/>
      <c r="CN6040" s="60"/>
      <c r="CO6040" s="60"/>
      <c r="CP6040" s="60"/>
      <c r="CQ6040" s="60"/>
      <c r="CR6040" s="44"/>
      <c r="CS6040" s="58"/>
    </row>
    <row r="6041" spans="66:97" s="1" customFormat="1" x14ac:dyDescent="0.3">
      <c r="BN6041" s="58"/>
      <c r="BO6041" s="59"/>
      <c r="BP6041" s="58"/>
      <c r="BQ6041" s="60"/>
      <c r="BR6041" s="58"/>
      <c r="BS6041" s="60"/>
      <c r="BT6041" s="60"/>
      <c r="BU6041" s="58"/>
      <c r="BV6041" s="58"/>
      <c r="BW6041" s="60"/>
      <c r="BX6041" s="58"/>
      <c r="BY6041" s="60"/>
      <c r="BZ6041" s="60"/>
      <c r="CA6041" s="60"/>
      <c r="CB6041" s="58"/>
      <c r="CC6041" s="60"/>
      <c r="CD6041" s="60"/>
      <c r="CE6041" s="60"/>
      <c r="CF6041" s="52"/>
      <c r="CG6041" s="52"/>
      <c r="CH6041" s="60"/>
      <c r="CI6041" s="60"/>
      <c r="CJ6041" s="60"/>
      <c r="CK6041" s="60"/>
      <c r="CL6041" s="60"/>
      <c r="CM6041" s="60"/>
      <c r="CN6041" s="60"/>
      <c r="CO6041" s="60"/>
      <c r="CP6041" s="60"/>
      <c r="CQ6041" s="60"/>
      <c r="CR6041" s="44"/>
      <c r="CS6041" s="58"/>
    </row>
    <row r="6042" spans="66:97" s="1" customFormat="1" x14ac:dyDescent="0.3">
      <c r="BN6042" s="58"/>
      <c r="BO6042" s="59"/>
      <c r="BP6042" s="58"/>
      <c r="BQ6042" s="60"/>
      <c r="BR6042" s="58"/>
      <c r="BS6042" s="60"/>
      <c r="BT6042" s="60"/>
      <c r="BU6042" s="58"/>
      <c r="BV6042" s="58"/>
      <c r="BW6042" s="60"/>
      <c r="BX6042" s="58"/>
      <c r="BY6042" s="60"/>
      <c r="BZ6042" s="60"/>
      <c r="CA6042" s="60"/>
      <c r="CB6042" s="58"/>
      <c r="CC6042" s="60"/>
      <c r="CD6042" s="60"/>
      <c r="CE6042" s="60"/>
      <c r="CF6042" s="52"/>
      <c r="CG6042" s="52"/>
      <c r="CH6042" s="60"/>
      <c r="CI6042" s="60"/>
      <c r="CJ6042" s="60"/>
      <c r="CK6042" s="60"/>
      <c r="CL6042" s="60"/>
      <c r="CM6042" s="60"/>
      <c r="CN6042" s="60"/>
      <c r="CO6042" s="60"/>
      <c r="CP6042" s="60"/>
      <c r="CQ6042" s="60"/>
      <c r="CR6042" s="44"/>
      <c r="CS6042" s="58"/>
    </row>
    <row r="6043" spans="66:97" s="1" customFormat="1" x14ac:dyDescent="0.3">
      <c r="BN6043" s="58"/>
      <c r="BO6043" s="59"/>
      <c r="BP6043" s="58"/>
      <c r="BQ6043" s="60"/>
      <c r="BR6043" s="58"/>
      <c r="BS6043" s="60"/>
      <c r="BT6043" s="60"/>
      <c r="BU6043" s="58"/>
      <c r="BV6043" s="58"/>
      <c r="BW6043" s="60"/>
      <c r="BX6043" s="58"/>
      <c r="BY6043" s="60"/>
      <c r="BZ6043" s="60"/>
      <c r="CA6043" s="60"/>
      <c r="CB6043" s="58"/>
      <c r="CC6043" s="60"/>
      <c r="CD6043" s="60"/>
      <c r="CE6043" s="60"/>
      <c r="CF6043" s="52"/>
      <c r="CG6043" s="52"/>
      <c r="CH6043" s="60"/>
      <c r="CI6043" s="60"/>
      <c r="CJ6043" s="60"/>
      <c r="CK6043" s="60"/>
      <c r="CL6043" s="60"/>
      <c r="CM6043" s="60"/>
      <c r="CN6043" s="60"/>
      <c r="CO6043" s="60"/>
      <c r="CP6043" s="60"/>
      <c r="CQ6043" s="60"/>
      <c r="CR6043" s="44"/>
      <c r="CS6043" s="58"/>
    </row>
    <row r="6044" spans="66:97" s="1" customFormat="1" x14ac:dyDescent="0.3">
      <c r="BN6044" s="58"/>
      <c r="BO6044" s="59"/>
      <c r="BP6044" s="58"/>
      <c r="BQ6044" s="60"/>
      <c r="BR6044" s="58"/>
      <c r="BS6044" s="60"/>
      <c r="BT6044" s="60"/>
      <c r="BU6044" s="58"/>
      <c r="BV6044" s="58"/>
      <c r="BW6044" s="60"/>
      <c r="BX6044" s="58"/>
      <c r="BY6044" s="60"/>
      <c r="BZ6044" s="60"/>
      <c r="CA6044" s="60"/>
      <c r="CB6044" s="58"/>
      <c r="CC6044" s="60"/>
      <c r="CD6044" s="60"/>
      <c r="CE6044" s="60"/>
      <c r="CF6044" s="52"/>
      <c r="CG6044" s="52"/>
      <c r="CH6044" s="60"/>
      <c r="CI6044" s="60"/>
      <c r="CJ6044" s="60"/>
      <c r="CK6044" s="60"/>
      <c r="CL6044" s="60"/>
      <c r="CM6044" s="60"/>
      <c r="CN6044" s="60"/>
      <c r="CO6044" s="60"/>
      <c r="CP6044" s="60"/>
      <c r="CQ6044" s="60"/>
      <c r="CR6044" s="44"/>
      <c r="CS6044" s="58"/>
    </row>
    <row r="6045" spans="66:97" s="1" customFormat="1" x14ac:dyDescent="0.3">
      <c r="BN6045" s="58"/>
      <c r="BO6045" s="59"/>
      <c r="BP6045" s="58"/>
      <c r="BQ6045" s="60"/>
      <c r="BR6045" s="58"/>
      <c r="BS6045" s="60"/>
      <c r="BT6045" s="60"/>
      <c r="BU6045" s="58"/>
      <c r="BV6045" s="58"/>
      <c r="BW6045" s="60"/>
      <c r="BX6045" s="58"/>
      <c r="BY6045" s="60"/>
      <c r="BZ6045" s="60"/>
      <c r="CA6045" s="60"/>
      <c r="CB6045" s="58"/>
      <c r="CC6045" s="60"/>
      <c r="CD6045" s="60"/>
      <c r="CE6045" s="60"/>
      <c r="CF6045" s="52"/>
      <c r="CG6045" s="52"/>
      <c r="CH6045" s="60"/>
      <c r="CI6045" s="60"/>
      <c r="CJ6045" s="60"/>
      <c r="CK6045" s="60"/>
      <c r="CL6045" s="60"/>
      <c r="CM6045" s="60"/>
      <c r="CN6045" s="60"/>
      <c r="CO6045" s="60"/>
      <c r="CP6045" s="60"/>
      <c r="CQ6045" s="60"/>
      <c r="CR6045" s="44"/>
      <c r="CS6045" s="58"/>
    </row>
    <row r="6046" spans="66:97" s="1" customFormat="1" x14ac:dyDescent="0.3">
      <c r="BN6046" s="58"/>
      <c r="BO6046" s="59"/>
      <c r="BP6046" s="58"/>
      <c r="BQ6046" s="60"/>
      <c r="BR6046" s="58"/>
      <c r="BS6046" s="60"/>
      <c r="BT6046" s="60"/>
      <c r="BU6046" s="58"/>
      <c r="BV6046" s="58"/>
      <c r="BW6046" s="60"/>
      <c r="BX6046" s="58"/>
      <c r="BY6046" s="60"/>
      <c r="BZ6046" s="60"/>
      <c r="CA6046" s="60"/>
      <c r="CB6046" s="58"/>
      <c r="CC6046" s="60"/>
      <c r="CD6046" s="60"/>
      <c r="CE6046" s="60"/>
      <c r="CF6046" s="52"/>
      <c r="CG6046" s="52"/>
      <c r="CH6046" s="60"/>
      <c r="CI6046" s="60"/>
      <c r="CJ6046" s="60"/>
      <c r="CK6046" s="60"/>
      <c r="CL6046" s="60"/>
      <c r="CM6046" s="60"/>
      <c r="CN6046" s="60"/>
      <c r="CO6046" s="60"/>
      <c r="CP6046" s="60"/>
      <c r="CQ6046" s="60"/>
      <c r="CR6046" s="44"/>
      <c r="CS6046" s="58"/>
    </row>
    <row r="6047" spans="66:97" s="1" customFormat="1" x14ac:dyDescent="0.3">
      <c r="BN6047" s="58"/>
      <c r="BO6047" s="59"/>
      <c r="BP6047" s="58"/>
      <c r="BQ6047" s="60"/>
      <c r="BR6047" s="58"/>
      <c r="BS6047" s="60"/>
      <c r="BT6047" s="60"/>
      <c r="BU6047" s="58"/>
      <c r="BV6047" s="58"/>
      <c r="BW6047" s="60"/>
      <c r="BX6047" s="58"/>
      <c r="BY6047" s="60"/>
      <c r="BZ6047" s="60"/>
      <c r="CA6047" s="60"/>
      <c r="CB6047" s="58"/>
      <c r="CC6047" s="60"/>
      <c r="CD6047" s="60"/>
      <c r="CE6047" s="60"/>
      <c r="CF6047" s="52"/>
      <c r="CG6047" s="52"/>
      <c r="CH6047" s="60"/>
      <c r="CI6047" s="60"/>
      <c r="CJ6047" s="60"/>
      <c r="CK6047" s="60"/>
      <c r="CL6047" s="60"/>
      <c r="CM6047" s="60"/>
      <c r="CN6047" s="60"/>
      <c r="CO6047" s="60"/>
      <c r="CP6047" s="60"/>
      <c r="CQ6047" s="60"/>
      <c r="CR6047" s="44"/>
      <c r="CS6047" s="58"/>
    </row>
    <row r="6048" spans="66:97" s="1" customFormat="1" x14ac:dyDescent="0.3">
      <c r="BN6048" s="58"/>
      <c r="BO6048" s="59"/>
      <c r="BP6048" s="58"/>
      <c r="BQ6048" s="60"/>
      <c r="BR6048" s="58"/>
      <c r="BS6048" s="60"/>
      <c r="BT6048" s="60"/>
      <c r="BU6048" s="58"/>
      <c r="BV6048" s="58"/>
      <c r="BW6048" s="60"/>
      <c r="BX6048" s="58"/>
      <c r="BY6048" s="60"/>
      <c r="BZ6048" s="60"/>
      <c r="CA6048" s="60"/>
      <c r="CB6048" s="58"/>
      <c r="CC6048" s="60"/>
      <c r="CD6048" s="60"/>
      <c r="CE6048" s="60"/>
      <c r="CF6048" s="52"/>
      <c r="CG6048" s="52"/>
      <c r="CH6048" s="60"/>
      <c r="CI6048" s="60"/>
      <c r="CJ6048" s="60"/>
      <c r="CK6048" s="60"/>
      <c r="CL6048" s="60"/>
      <c r="CM6048" s="60"/>
      <c r="CN6048" s="60"/>
      <c r="CO6048" s="60"/>
      <c r="CP6048" s="60"/>
      <c r="CQ6048" s="60"/>
      <c r="CR6048" s="44"/>
      <c r="CS6048" s="58"/>
    </row>
    <row r="6049" spans="66:97" s="1" customFormat="1" x14ac:dyDescent="0.3">
      <c r="BN6049" s="58"/>
      <c r="BO6049" s="59"/>
      <c r="BP6049" s="58"/>
      <c r="BQ6049" s="60"/>
      <c r="BR6049" s="58"/>
      <c r="BS6049" s="60"/>
      <c r="BT6049" s="60"/>
      <c r="BU6049" s="58"/>
      <c r="BV6049" s="58"/>
      <c r="BW6049" s="60"/>
      <c r="BX6049" s="58"/>
      <c r="BY6049" s="60"/>
      <c r="BZ6049" s="60"/>
      <c r="CA6049" s="60"/>
      <c r="CB6049" s="58"/>
      <c r="CC6049" s="60"/>
      <c r="CD6049" s="60"/>
      <c r="CE6049" s="60"/>
      <c r="CF6049" s="52"/>
      <c r="CG6049" s="52"/>
      <c r="CH6049" s="60"/>
      <c r="CI6049" s="60"/>
      <c r="CJ6049" s="60"/>
      <c r="CK6049" s="60"/>
      <c r="CL6049" s="60"/>
      <c r="CM6049" s="60"/>
      <c r="CN6049" s="60"/>
      <c r="CO6049" s="60"/>
      <c r="CP6049" s="60"/>
      <c r="CQ6049" s="60"/>
      <c r="CR6049" s="44"/>
      <c r="CS6049" s="58"/>
    </row>
    <row r="6050" spans="66:97" s="1" customFormat="1" x14ac:dyDescent="0.3">
      <c r="BN6050" s="58"/>
      <c r="BO6050" s="59"/>
      <c r="BP6050" s="58"/>
      <c r="BQ6050" s="60"/>
      <c r="BR6050" s="58"/>
      <c r="BS6050" s="60"/>
      <c r="BT6050" s="60"/>
      <c r="BU6050" s="58"/>
      <c r="BV6050" s="58"/>
      <c r="BW6050" s="60"/>
      <c r="BX6050" s="58"/>
      <c r="BY6050" s="60"/>
      <c r="BZ6050" s="60"/>
      <c r="CA6050" s="60"/>
      <c r="CB6050" s="58"/>
      <c r="CC6050" s="60"/>
      <c r="CD6050" s="60"/>
      <c r="CE6050" s="60"/>
      <c r="CF6050" s="52"/>
      <c r="CG6050" s="52"/>
      <c r="CH6050" s="60"/>
      <c r="CI6050" s="60"/>
      <c r="CJ6050" s="60"/>
      <c r="CK6050" s="60"/>
      <c r="CL6050" s="60"/>
      <c r="CM6050" s="60"/>
      <c r="CN6050" s="60"/>
      <c r="CO6050" s="60"/>
      <c r="CP6050" s="60"/>
      <c r="CQ6050" s="60"/>
      <c r="CR6050" s="44"/>
      <c r="CS6050" s="58"/>
    </row>
    <row r="6051" spans="66:97" s="1" customFormat="1" x14ac:dyDescent="0.3">
      <c r="BN6051" s="58"/>
      <c r="BO6051" s="59"/>
      <c r="BP6051" s="58"/>
      <c r="BQ6051" s="60"/>
      <c r="BR6051" s="58"/>
      <c r="BS6051" s="60"/>
      <c r="BT6051" s="60"/>
      <c r="BU6051" s="58"/>
      <c r="BV6051" s="58"/>
      <c r="BW6051" s="60"/>
      <c r="BX6051" s="58"/>
      <c r="BY6051" s="60"/>
      <c r="BZ6051" s="60"/>
      <c r="CA6051" s="60"/>
      <c r="CB6051" s="58"/>
      <c r="CC6051" s="60"/>
      <c r="CD6051" s="60"/>
      <c r="CE6051" s="60"/>
      <c r="CF6051" s="52"/>
      <c r="CG6051" s="52"/>
      <c r="CH6051" s="60"/>
      <c r="CI6051" s="60"/>
      <c r="CJ6051" s="60"/>
      <c r="CK6051" s="60"/>
      <c r="CL6051" s="60"/>
      <c r="CM6051" s="60"/>
      <c r="CN6051" s="60"/>
      <c r="CO6051" s="60"/>
      <c r="CP6051" s="60"/>
      <c r="CQ6051" s="60"/>
      <c r="CR6051" s="44"/>
      <c r="CS6051" s="58"/>
    </row>
    <row r="6052" spans="66:97" s="1" customFormat="1" x14ac:dyDescent="0.3">
      <c r="BN6052" s="58"/>
      <c r="BO6052" s="59"/>
      <c r="BP6052" s="58"/>
      <c r="BQ6052" s="60"/>
      <c r="BR6052" s="58"/>
      <c r="BS6052" s="60"/>
      <c r="BT6052" s="60"/>
      <c r="BU6052" s="58"/>
      <c r="BV6052" s="58"/>
      <c r="BW6052" s="60"/>
      <c r="BX6052" s="58"/>
      <c r="BY6052" s="60"/>
      <c r="BZ6052" s="60"/>
      <c r="CA6052" s="60"/>
      <c r="CB6052" s="58"/>
      <c r="CC6052" s="60"/>
      <c r="CD6052" s="60"/>
      <c r="CE6052" s="60"/>
      <c r="CF6052" s="52"/>
      <c r="CG6052" s="52"/>
      <c r="CH6052" s="60"/>
      <c r="CI6052" s="60"/>
      <c r="CJ6052" s="60"/>
      <c r="CK6052" s="60"/>
      <c r="CL6052" s="60"/>
      <c r="CM6052" s="60"/>
      <c r="CN6052" s="60"/>
      <c r="CO6052" s="60"/>
      <c r="CP6052" s="60"/>
      <c r="CQ6052" s="60"/>
      <c r="CR6052" s="44"/>
      <c r="CS6052" s="58"/>
    </row>
    <row r="6053" spans="66:97" s="1" customFormat="1" x14ac:dyDescent="0.3">
      <c r="BN6053" s="58"/>
      <c r="BO6053" s="59"/>
      <c r="BP6053" s="58"/>
      <c r="BQ6053" s="60"/>
      <c r="BR6053" s="58"/>
      <c r="BS6053" s="60"/>
      <c r="BT6053" s="60"/>
      <c r="BU6053" s="58"/>
      <c r="BV6053" s="58"/>
      <c r="BW6053" s="60"/>
      <c r="BX6053" s="58"/>
      <c r="BY6053" s="60"/>
      <c r="BZ6053" s="60"/>
      <c r="CA6053" s="60"/>
      <c r="CB6053" s="58"/>
      <c r="CC6053" s="60"/>
      <c r="CD6053" s="60"/>
      <c r="CE6053" s="60"/>
      <c r="CF6053" s="52"/>
      <c r="CG6053" s="52"/>
      <c r="CH6053" s="60"/>
      <c r="CI6053" s="60"/>
      <c r="CJ6053" s="60"/>
      <c r="CK6053" s="60"/>
      <c r="CL6053" s="60"/>
      <c r="CM6053" s="60"/>
      <c r="CN6053" s="60"/>
      <c r="CO6053" s="60"/>
      <c r="CP6053" s="60"/>
      <c r="CQ6053" s="60"/>
      <c r="CR6053" s="44"/>
      <c r="CS6053" s="58"/>
    </row>
    <row r="6054" spans="66:97" s="1" customFormat="1" x14ac:dyDescent="0.3">
      <c r="BN6054" s="58"/>
      <c r="BO6054" s="59"/>
      <c r="BP6054" s="58"/>
      <c r="BQ6054" s="60"/>
      <c r="BR6054" s="58"/>
      <c r="BS6054" s="60"/>
      <c r="BT6054" s="60"/>
      <c r="BU6054" s="58"/>
      <c r="BV6054" s="58"/>
      <c r="BW6054" s="60"/>
      <c r="BX6054" s="58"/>
      <c r="BY6054" s="60"/>
      <c r="BZ6054" s="60"/>
      <c r="CA6054" s="60"/>
      <c r="CB6054" s="58"/>
      <c r="CC6054" s="60"/>
      <c r="CD6054" s="60"/>
      <c r="CE6054" s="60"/>
      <c r="CF6054" s="52"/>
      <c r="CG6054" s="52"/>
      <c r="CH6054" s="60"/>
      <c r="CI6054" s="60"/>
      <c r="CJ6054" s="60"/>
      <c r="CK6054" s="60"/>
      <c r="CL6054" s="60"/>
      <c r="CM6054" s="60"/>
      <c r="CN6054" s="60"/>
      <c r="CO6054" s="60"/>
      <c r="CP6054" s="60"/>
      <c r="CQ6054" s="60"/>
      <c r="CR6054" s="44"/>
      <c r="CS6054" s="58"/>
    </row>
    <row r="6055" spans="66:97" s="1" customFormat="1" x14ac:dyDescent="0.3">
      <c r="BN6055" s="58"/>
      <c r="BO6055" s="59"/>
      <c r="BP6055" s="58"/>
      <c r="BQ6055" s="60"/>
      <c r="BR6055" s="58"/>
      <c r="BS6055" s="60"/>
      <c r="BT6055" s="60"/>
      <c r="BU6055" s="58"/>
      <c r="BV6055" s="58"/>
      <c r="BW6055" s="60"/>
      <c r="BX6055" s="58"/>
      <c r="BY6055" s="60"/>
      <c r="BZ6055" s="60"/>
      <c r="CA6055" s="60"/>
      <c r="CB6055" s="58"/>
      <c r="CC6055" s="60"/>
      <c r="CD6055" s="60"/>
      <c r="CE6055" s="60"/>
      <c r="CF6055" s="52"/>
      <c r="CG6055" s="52"/>
      <c r="CH6055" s="60"/>
      <c r="CI6055" s="60"/>
      <c r="CJ6055" s="60"/>
      <c r="CK6055" s="60"/>
      <c r="CL6055" s="60"/>
      <c r="CM6055" s="60"/>
      <c r="CN6055" s="60"/>
      <c r="CO6055" s="60"/>
      <c r="CP6055" s="60"/>
      <c r="CQ6055" s="60"/>
      <c r="CR6055" s="44"/>
      <c r="CS6055" s="58"/>
    </row>
    <row r="6056" spans="66:97" s="1" customFormat="1" x14ac:dyDescent="0.3">
      <c r="BN6056" s="58"/>
      <c r="BO6056" s="59"/>
      <c r="BP6056" s="58"/>
      <c r="BQ6056" s="60"/>
      <c r="BR6056" s="58"/>
      <c r="BS6056" s="60"/>
      <c r="BT6056" s="60"/>
      <c r="BU6056" s="58"/>
      <c r="BV6056" s="58"/>
      <c r="BW6056" s="60"/>
      <c r="BX6056" s="58"/>
      <c r="BY6056" s="60"/>
      <c r="BZ6056" s="60"/>
      <c r="CA6056" s="60"/>
      <c r="CB6056" s="58"/>
      <c r="CC6056" s="60"/>
      <c r="CD6056" s="60"/>
      <c r="CE6056" s="60"/>
      <c r="CF6056" s="52"/>
      <c r="CG6056" s="52"/>
      <c r="CH6056" s="60"/>
      <c r="CI6056" s="60"/>
      <c r="CJ6056" s="60"/>
      <c r="CK6056" s="60"/>
      <c r="CL6056" s="60"/>
      <c r="CM6056" s="60"/>
      <c r="CN6056" s="60"/>
      <c r="CO6056" s="60"/>
      <c r="CP6056" s="60"/>
      <c r="CQ6056" s="60"/>
      <c r="CR6056" s="44"/>
      <c r="CS6056" s="58"/>
    </row>
    <row r="6057" spans="66:97" s="1" customFormat="1" x14ac:dyDescent="0.3">
      <c r="BN6057" s="58"/>
      <c r="BO6057" s="59"/>
      <c r="BP6057" s="58"/>
      <c r="BQ6057" s="60"/>
      <c r="BR6057" s="58"/>
      <c r="BS6057" s="60"/>
      <c r="BT6057" s="60"/>
      <c r="BU6057" s="58"/>
      <c r="BV6057" s="58"/>
      <c r="BW6057" s="60"/>
      <c r="BX6057" s="58"/>
      <c r="BY6057" s="60"/>
      <c r="BZ6057" s="60"/>
      <c r="CA6057" s="60"/>
      <c r="CB6057" s="58"/>
      <c r="CC6057" s="60"/>
      <c r="CD6057" s="60"/>
      <c r="CE6057" s="60"/>
      <c r="CF6057" s="52"/>
      <c r="CG6057" s="52"/>
      <c r="CH6057" s="60"/>
      <c r="CI6057" s="60"/>
      <c r="CJ6057" s="60"/>
      <c r="CK6057" s="60"/>
      <c r="CL6057" s="60"/>
      <c r="CM6057" s="60"/>
      <c r="CN6057" s="60"/>
      <c r="CO6057" s="60"/>
      <c r="CP6057" s="60"/>
      <c r="CQ6057" s="60"/>
      <c r="CR6057" s="44"/>
      <c r="CS6057" s="58"/>
    </row>
    <row r="6058" spans="66:97" s="1" customFormat="1" x14ac:dyDescent="0.3">
      <c r="BN6058" s="58"/>
      <c r="BO6058" s="59"/>
      <c r="BP6058" s="58"/>
      <c r="BQ6058" s="60"/>
      <c r="BR6058" s="58"/>
      <c r="BS6058" s="60"/>
      <c r="BT6058" s="60"/>
      <c r="BU6058" s="58"/>
      <c r="BV6058" s="58"/>
      <c r="BW6058" s="60"/>
      <c r="BX6058" s="58"/>
      <c r="BY6058" s="60"/>
      <c r="BZ6058" s="60"/>
      <c r="CA6058" s="60"/>
      <c r="CB6058" s="58"/>
      <c r="CC6058" s="60"/>
      <c r="CD6058" s="60"/>
      <c r="CE6058" s="60"/>
      <c r="CF6058" s="52"/>
      <c r="CG6058" s="52"/>
      <c r="CH6058" s="60"/>
      <c r="CI6058" s="60"/>
      <c r="CJ6058" s="60"/>
      <c r="CK6058" s="60"/>
      <c r="CL6058" s="60"/>
      <c r="CM6058" s="60"/>
      <c r="CN6058" s="60"/>
      <c r="CO6058" s="60"/>
      <c r="CP6058" s="60"/>
      <c r="CQ6058" s="60"/>
      <c r="CR6058" s="44"/>
      <c r="CS6058" s="58"/>
    </row>
    <row r="6059" spans="66:97" s="1" customFormat="1" x14ac:dyDescent="0.3">
      <c r="BN6059" s="58"/>
      <c r="BO6059" s="59"/>
      <c r="BP6059" s="58"/>
      <c r="BQ6059" s="60"/>
      <c r="BR6059" s="58"/>
      <c r="BS6059" s="60"/>
      <c r="BT6059" s="60"/>
      <c r="BU6059" s="58"/>
      <c r="BV6059" s="58"/>
      <c r="BW6059" s="60"/>
      <c r="BX6059" s="58"/>
      <c r="BY6059" s="60"/>
      <c r="BZ6059" s="60"/>
      <c r="CA6059" s="60"/>
      <c r="CB6059" s="58"/>
      <c r="CC6059" s="60"/>
      <c r="CD6059" s="60"/>
      <c r="CE6059" s="60"/>
      <c r="CF6059" s="52"/>
      <c r="CG6059" s="52"/>
      <c r="CH6059" s="60"/>
      <c r="CI6059" s="60"/>
      <c r="CJ6059" s="60"/>
      <c r="CK6059" s="60"/>
      <c r="CL6059" s="60"/>
      <c r="CM6059" s="60"/>
      <c r="CN6059" s="60"/>
      <c r="CO6059" s="60"/>
      <c r="CP6059" s="60"/>
      <c r="CQ6059" s="60"/>
      <c r="CR6059" s="44"/>
      <c r="CS6059" s="58"/>
    </row>
    <row r="6060" spans="66:97" s="1" customFormat="1" x14ac:dyDescent="0.3">
      <c r="BN6060" s="58"/>
      <c r="BO6060" s="59"/>
      <c r="BP6060" s="58"/>
      <c r="BQ6060" s="60"/>
      <c r="BR6060" s="58"/>
      <c r="BS6060" s="60"/>
      <c r="BT6060" s="60"/>
      <c r="BU6060" s="58"/>
      <c r="BV6060" s="58"/>
      <c r="BW6060" s="60"/>
      <c r="BX6060" s="58"/>
      <c r="BY6060" s="60"/>
      <c r="BZ6060" s="60"/>
      <c r="CA6060" s="60"/>
      <c r="CB6060" s="58"/>
      <c r="CC6060" s="60"/>
      <c r="CD6060" s="60"/>
      <c r="CE6060" s="60"/>
      <c r="CF6060" s="52"/>
      <c r="CG6060" s="52"/>
      <c r="CH6060" s="60"/>
      <c r="CI6060" s="60"/>
      <c r="CJ6060" s="60"/>
      <c r="CK6060" s="60"/>
      <c r="CL6060" s="60"/>
      <c r="CM6060" s="60"/>
      <c r="CN6060" s="60"/>
      <c r="CO6060" s="60"/>
      <c r="CP6060" s="60"/>
      <c r="CQ6060" s="60"/>
      <c r="CR6060" s="44"/>
      <c r="CS6060" s="58"/>
    </row>
    <row r="6061" spans="66:97" s="1" customFormat="1" x14ac:dyDescent="0.3">
      <c r="BN6061" s="58"/>
      <c r="BO6061" s="46"/>
      <c r="BP6061" s="46"/>
      <c r="BQ6061" s="46"/>
      <c r="BR6061" s="46"/>
      <c r="BS6061" s="46"/>
      <c r="BT6061" s="46"/>
      <c r="BU6061" s="46"/>
      <c r="BV6061" s="46"/>
      <c r="BW6061" s="46"/>
      <c r="BX6061" s="46"/>
      <c r="BY6061" s="46"/>
      <c r="BZ6061" s="46"/>
      <c r="CA6061" s="46"/>
      <c r="CB6061" s="46"/>
      <c r="CC6061" s="46"/>
      <c r="CD6061" s="46"/>
      <c r="CE6061" s="46"/>
      <c r="CF6061" s="52"/>
      <c r="CG6061" s="52"/>
      <c r="CH6061" s="46"/>
      <c r="CI6061" s="46"/>
      <c r="CJ6061" s="46"/>
      <c r="CK6061" s="46"/>
      <c r="CL6061" s="46"/>
      <c r="CM6061" s="46"/>
      <c r="CN6061" s="46"/>
      <c r="CO6061" s="46"/>
      <c r="CP6061" s="46"/>
      <c r="CQ6061" s="46"/>
      <c r="CR6061" s="44"/>
      <c r="CS6061" s="58"/>
    </row>
    <row r="6062" spans="66:97" s="1" customFormat="1" x14ac:dyDescent="0.3">
      <c r="BN6062" s="58"/>
      <c r="BO6062" s="46"/>
      <c r="BP6062" s="46"/>
      <c r="BQ6062" s="46"/>
      <c r="BR6062" s="46"/>
      <c r="BS6062" s="46"/>
      <c r="BT6062" s="46"/>
      <c r="BU6062" s="46"/>
      <c r="BV6062" s="46"/>
      <c r="BW6062" s="46"/>
      <c r="BX6062" s="46"/>
      <c r="BY6062" s="46"/>
      <c r="BZ6062" s="46"/>
      <c r="CA6062" s="46"/>
      <c r="CB6062" s="46"/>
      <c r="CC6062" s="46"/>
      <c r="CD6062" s="46"/>
      <c r="CE6062" s="46"/>
      <c r="CF6062" s="52"/>
      <c r="CG6062" s="52"/>
      <c r="CH6062" s="46"/>
      <c r="CI6062" s="46"/>
      <c r="CJ6062" s="46"/>
      <c r="CK6062" s="46"/>
      <c r="CL6062" s="46"/>
      <c r="CM6062" s="46"/>
      <c r="CN6062" s="46"/>
      <c r="CO6062" s="46"/>
      <c r="CP6062" s="46"/>
      <c r="CQ6062" s="46"/>
      <c r="CR6062" s="44"/>
      <c r="CS6062" s="58"/>
    </row>
    <row r="6063" spans="66:97" s="1" customFormat="1" x14ac:dyDescent="0.3">
      <c r="BN6063" s="58"/>
      <c r="BO6063" s="46"/>
      <c r="BP6063" s="46"/>
      <c r="BQ6063" s="46"/>
      <c r="BR6063" s="46"/>
      <c r="BS6063" s="46"/>
      <c r="BT6063" s="46"/>
      <c r="BU6063" s="46"/>
      <c r="BV6063" s="46"/>
      <c r="BW6063" s="46"/>
      <c r="BX6063" s="46"/>
      <c r="BY6063" s="46"/>
      <c r="BZ6063" s="46"/>
      <c r="CA6063" s="46"/>
      <c r="CB6063" s="46"/>
      <c r="CC6063" s="46"/>
      <c r="CD6063" s="46"/>
      <c r="CE6063" s="46"/>
      <c r="CF6063" s="52"/>
      <c r="CG6063" s="52"/>
      <c r="CH6063" s="46"/>
      <c r="CI6063" s="46"/>
      <c r="CJ6063" s="46"/>
      <c r="CK6063" s="46"/>
      <c r="CL6063" s="46"/>
      <c r="CM6063" s="46"/>
      <c r="CN6063" s="46"/>
      <c r="CO6063" s="46"/>
      <c r="CP6063" s="46"/>
      <c r="CQ6063" s="46"/>
      <c r="CR6063" s="44"/>
      <c r="CS6063" s="58"/>
    </row>
    <row r="6064" spans="66:97" s="1" customFormat="1" x14ac:dyDescent="0.3">
      <c r="BN6064" s="58"/>
      <c r="BO6064" s="46"/>
      <c r="BP6064" s="46"/>
      <c r="BQ6064" s="46"/>
      <c r="BR6064" s="46"/>
      <c r="BS6064" s="46"/>
      <c r="BT6064" s="46"/>
      <c r="BU6064" s="46"/>
      <c r="BV6064" s="46"/>
      <c r="BW6064" s="46"/>
      <c r="BX6064" s="46"/>
      <c r="BY6064" s="46"/>
      <c r="BZ6064" s="46"/>
      <c r="CA6064" s="46"/>
      <c r="CB6064" s="46"/>
      <c r="CC6064" s="46"/>
      <c r="CD6064" s="46"/>
      <c r="CE6064" s="46"/>
      <c r="CF6064" s="52"/>
      <c r="CG6064" s="52"/>
      <c r="CH6064" s="46"/>
      <c r="CI6064" s="46"/>
      <c r="CJ6064" s="46"/>
      <c r="CK6064" s="46"/>
      <c r="CL6064" s="46"/>
      <c r="CM6064" s="46"/>
      <c r="CN6064" s="46"/>
      <c r="CO6064" s="46"/>
      <c r="CP6064" s="46"/>
      <c r="CQ6064" s="46"/>
      <c r="CR6064" s="44"/>
      <c r="CS6064" s="58"/>
    </row>
    <row r="6065" spans="66:97" s="1" customFormat="1" x14ac:dyDescent="0.3">
      <c r="BN6065" s="58"/>
      <c r="BO6065" s="46"/>
      <c r="BP6065" s="46"/>
      <c r="BQ6065" s="46"/>
      <c r="BR6065" s="46"/>
      <c r="BS6065" s="46"/>
      <c r="BT6065" s="46"/>
      <c r="BU6065" s="46"/>
      <c r="BV6065" s="46"/>
      <c r="BW6065" s="46"/>
      <c r="BX6065" s="46"/>
      <c r="BY6065" s="46"/>
      <c r="BZ6065" s="46"/>
      <c r="CA6065" s="46"/>
      <c r="CB6065" s="46"/>
      <c r="CC6065" s="46"/>
      <c r="CD6065" s="46"/>
      <c r="CE6065" s="46"/>
      <c r="CF6065" s="52"/>
      <c r="CG6065" s="52"/>
      <c r="CH6065" s="46"/>
      <c r="CI6065" s="46"/>
      <c r="CJ6065" s="46"/>
      <c r="CK6065" s="46"/>
      <c r="CL6065" s="46"/>
      <c r="CM6065" s="46"/>
      <c r="CN6065" s="46"/>
      <c r="CO6065" s="46"/>
      <c r="CP6065" s="46"/>
      <c r="CQ6065" s="46"/>
      <c r="CR6065" s="44"/>
      <c r="CS6065" s="58"/>
    </row>
    <row r="6066" spans="66:97" s="1" customFormat="1" x14ac:dyDescent="0.3">
      <c r="BN6066" s="58"/>
      <c r="BO6066" s="46"/>
      <c r="BP6066" s="46"/>
      <c r="BQ6066" s="46"/>
      <c r="BR6066" s="46"/>
      <c r="BS6066" s="46"/>
      <c r="BT6066" s="46"/>
      <c r="BU6066" s="46"/>
      <c r="BV6066" s="46"/>
      <c r="BW6066" s="46"/>
      <c r="BX6066" s="46"/>
      <c r="BY6066" s="46"/>
      <c r="BZ6066" s="46"/>
      <c r="CA6066" s="46"/>
      <c r="CB6066" s="46"/>
      <c r="CC6066" s="46"/>
      <c r="CD6066" s="46"/>
      <c r="CE6066" s="46"/>
      <c r="CF6066" s="52"/>
      <c r="CG6066" s="52"/>
      <c r="CH6066" s="46"/>
      <c r="CI6066" s="46"/>
      <c r="CJ6066" s="46"/>
      <c r="CK6066" s="46"/>
      <c r="CL6066" s="46"/>
      <c r="CM6066" s="46"/>
      <c r="CN6066" s="46"/>
      <c r="CO6066" s="46"/>
      <c r="CP6066" s="46"/>
      <c r="CQ6066" s="46"/>
      <c r="CR6066" s="44"/>
      <c r="CS6066" s="58"/>
    </row>
    <row r="6067" spans="66:97" s="1" customFormat="1" x14ac:dyDescent="0.3">
      <c r="BN6067" s="58"/>
      <c r="BO6067" s="46"/>
      <c r="BP6067" s="46"/>
      <c r="BQ6067" s="46"/>
      <c r="BR6067" s="46"/>
      <c r="BS6067" s="46"/>
      <c r="BT6067" s="46"/>
      <c r="BU6067" s="46"/>
      <c r="BV6067" s="46"/>
      <c r="BW6067" s="46"/>
      <c r="BX6067" s="46"/>
      <c r="BY6067" s="46"/>
      <c r="BZ6067" s="46"/>
      <c r="CA6067" s="46"/>
      <c r="CB6067" s="46"/>
      <c r="CC6067" s="46"/>
      <c r="CD6067" s="46"/>
      <c r="CE6067" s="46"/>
      <c r="CF6067" s="52"/>
      <c r="CG6067" s="52"/>
      <c r="CH6067" s="46"/>
      <c r="CI6067" s="46"/>
      <c r="CJ6067" s="46"/>
      <c r="CK6067" s="46"/>
      <c r="CL6067" s="46"/>
      <c r="CM6067" s="46"/>
      <c r="CN6067" s="46"/>
      <c r="CO6067" s="46"/>
      <c r="CP6067" s="46"/>
      <c r="CQ6067" s="46"/>
      <c r="CR6067" s="44"/>
      <c r="CS6067" s="58"/>
    </row>
    <row r="6068" spans="66:97" s="1" customFormat="1" x14ac:dyDescent="0.3">
      <c r="BN6068" s="58"/>
      <c r="BO6068" s="46"/>
      <c r="BP6068" s="46"/>
      <c r="BQ6068" s="46"/>
      <c r="BR6068" s="46"/>
      <c r="BS6068" s="46"/>
      <c r="BT6068" s="46"/>
      <c r="BU6068" s="46"/>
      <c r="BV6068" s="46"/>
      <c r="BW6068" s="46"/>
      <c r="BX6068" s="46"/>
      <c r="BY6068" s="46"/>
      <c r="BZ6068" s="46"/>
      <c r="CA6068" s="46"/>
      <c r="CB6068" s="46"/>
      <c r="CC6068" s="46"/>
      <c r="CD6068" s="46"/>
      <c r="CE6068" s="46"/>
      <c r="CF6068" s="52"/>
      <c r="CG6068" s="52"/>
      <c r="CH6068" s="46"/>
      <c r="CI6068" s="46"/>
      <c r="CJ6068" s="46"/>
      <c r="CK6068" s="46"/>
      <c r="CL6068" s="46"/>
      <c r="CM6068" s="46"/>
      <c r="CN6068" s="46"/>
      <c r="CO6068" s="46"/>
      <c r="CP6068" s="46"/>
      <c r="CQ6068" s="46"/>
      <c r="CR6068" s="44"/>
      <c r="CS6068" s="58"/>
    </row>
    <row r="6069" spans="66:97" s="1" customFormat="1" x14ac:dyDescent="0.3">
      <c r="BN6069" s="58"/>
      <c r="BO6069" s="46"/>
      <c r="BP6069" s="46"/>
      <c r="BQ6069" s="46"/>
      <c r="BR6069" s="46"/>
      <c r="BS6069" s="46"/>
      <c r="BT6069" s="46"/>
      <c r="BU6069" s="46"/>
      <c r="BV6069" s="46"/>
      <c r="BW6069" s="46"/>
      <c r="BX6069" s="46"/>
      <c r="BY6069" s="46"/>
      <c r="BZ6069" s="46"/>
      <c r="CA6069" s="46"/>
      <c r="CB6069" s="46"/>
      <c r="CC6069" s="46"/>
      <c r="CD6069" s="46"/>
      <c r="CE6069" s="46"/>
      <c r="CF6069" s="52"/>
      <c r="CG6069" s="52"/>
      <c r="CH6069" s="46"/>
      <c r="CI6069" s="46"/>
      <c r="CJ6069" s="46"/>
      <c r="CK6069" s="46"/>
      <c r="CL6069" s="46"/>
      <c r="CM6069" s="46"/>
      <c r="CN6069" s="46"/>
      <c r="CO6069" s="46"/>
      <c r="CP6069" s="46"/>
      <c r="CQ6069" s="46"/>
      <c r="CR6069" s="44"/>
      <c r="CS6069" s="58"/>
    </row>
    <row r="6070" spans="66:97" s="1" customFormat="1" x14ac:dyDescent="0.3">
      <c r="BN6070" s="58"/>
      <c r="BO6070" s="46"/>
      <c r="BP6070" s="46"/>
      <c r="BQ6070" s="46"/>
      <c r="BR6070" s="46"/>
      <c r="BS6070" s="46"/>
      <c r="BT6070" s="46"/>
      <c r="BU6070" s="46"/>
      <c r="BV6070" s="46"/>
      <c r="BW6070" s="46"/>
      <c r="BX6070" s="46"/>
      <c r="BY6070" s="46"/>
      <c r="BZ6070" s="46"/>
      <c r="CA6070" s="46"/>
      <c r="CB6070" s="46"/>
      <c r="CC6070" s="46"/>
      <c r="CD6070" s="46"/>
      <c r="CE6070" s="46"/>
      <c r="CF6070" s="52"/>
      <c r="CG6070" s="52"/>
      <c r="CH6070" s="46"/>
      <c r="CI6070" s="46"/>
      <c r="CJ6070" s="46"/>
      <c r="CK6070" s="46"/>
      <c r="CL6070" s="46"/>
      <c r="CM6070" s="46"/>
      <c r="CN6070" s="46"/>
      <c r="CO6070" s="46"/>
      <c r="CP6070" s="46"/>
      <c r="CQ6070" s="46"/>
      <c r="CR6070" s="44"/>
      <c r="CS6070" s="58"/>
    </row>
    <row r="6071" spans="66:97" s="1" customFormat="1" x14ac:dyDescent="0.3">
      <c r="BN6071" s="58"/>
      <c r="BO6071" s="46"/>
      <c r="BP6071" s="46"/>
      <c r="BQ6071" s="46"/>
      <c r="BR6071" s="46"/>
      <c r="BS6071" s="46"/>
      <c r="BT6071" s="46"/>
      <c r="BU6071" s="46"/>
      <c r="BV6071" s="46"/>
      <c r="BW6071" s="46"/>
      <c r="BX6071" s="46"/>
      <c r="BY6071" s="46"/>
      <c r="BZ6071" s="46"/>
      <c r="CA6071" s="46"/>
      <c r="CB6071" s="46"/>
      <c r="CC6071" s="46"/>
      <c r="CD6071" s="46"/>
      <c r="CE6071" s="46"/>
      <c r="CF6071" s="52"/>
      <c r="CG6071" s="52"/>
      <c r="CH6071" s="46"/>
      <c r="CI6071" s="46"/>
      <c r="CJ6071" s="46"/>
      <c r="CK6071" s="46"/>
      <c r="CL6071" s="46"/>
      <c r="CM6071" s="46"/>
      <c r="CN6071" s="46"/>
      <c r="CO6071" s="46"/>
      <c r="CP6071" s="46"/>
      <c r="CQ6071" s="46"/>
      <c r="CR6071" s="44"/>
      <c r="CS6071" s="58"/>
    </row>
    <row r="6072" spans="66:97" s="1" customFormat="1" x14ac:dyDescent="0.3">
      <c r="BN6072" s="58"/>
      <c r="BO6072" s="46"/>
      <c r="BP6072" s="46"/>
      <c r="BQ6072" s="46"/>
      <c r="BR6072" s="46"/>
      <c r="BS6072" s="46"/>
      <c r="BT6072" s="46"/>
      <c r="BU6072" s="46"/>
      <c r="BV6072" s="46"/>
      <c r="BW6072" s="46"/>
      <c r="BX6072" s="46"/>
      <c r="BY6072" s="46"/>
      <c r="BZ6072" s="46"/>
      <c r="CA6072" s="46"/>
      <c r="CB6072" s="46"/>
      <c r="CC6072" s="46"/>
      <c r="CD6072" s="46"/>
      <c r="CE6072" s="46"/>
      <c r="CF6072" s="52"/>
      <c r="CG6072" s="52"/>
      <c r="CH6072" s="46"/>
      <c r="CI6072" s="46"/>
      <c r="CJ6072" s="46"/>
      <c r="CK6072" s="46"/>
      <c r="CL6072" s="46"/>
      <c r="CM6072" s="46"/>
      <c r="CN6072" s="46"/>
      <c r="CO6072" s="46"/>
      <c r="CP6072" s="46"/>
      <c r="CQ6072" s="46"/>
      <c r="CR6072" s="44"/>
      <c r="CS6072" s="58"/>
    </row>
    <row r="6073" spans="66:97" s="1" customFormat="1" x14ac:dyDescent="0.3">
      <c r="BN6073" s="58"/>
      <c r="BO6073" s="46"/>
      <c r="BP6073" s="46"/>
      <c r="BQ6073" s="46"/>
      <c r="BR6073" s="46"/>
      <c r="BS6073" s="46"/>
      <c r="BT6073" s="46"/>
      <c r="BU6073" s="46"/>
      <c r="BV6073" s="46"/>
      <c r="BW6073" s="46"/>
      <c r="BX6073" s="46"/>
      <c r="BY6073" s="46"/>
      <c r="BZ6073" s="46"/>
      <c r="CA6073" s="46"/>
      <c r="CB6073" s="46"/>
      <c r="CC6073" s="46"/>
      <c r="CD6073" s="46"/>
      <c r="CE6073" s="46"/>
      <c r="CF6073" s="52"/>
      <c r="CG6073" s="52"/>
      <c r="CH6073" s="46"/>
      <c r="CI6073" s="46"/>
      <c r="CJ6073" s="46"/>
      <c r="CK6073" s="46"/>
      <c r="CL6073" s="46"/>
      <c r="CM6073" s="46"/>
      <c r="CN6073" s="46"/>
      <c r="CO6073" s="46"/>
      <c r="CP6073" s="46"/>
      <c r="CQ6073" s="46"/>
      <c r="CR6073" s="44"/>
      <c r="CS6073" s="58"/>
    </row>
    <row r="6074" spans="66:97" s="1" customFormat="1" x14ac:dyDescent="0.3">
      <c r="BN6074" s="58"/>
      <c r="BO6074" s="46"/>
      <c r="BP6074" s="46"/>
      <c r="BQ6074" s="46"/>
      <c r="BR6074" s="46"/>
      <c r="BS6074" s="46"/>
      <c r="BT6074" s="46"/>
      <c r="BU6074" s="46"/>
      <c r="BV6074" s="46"/>
      <c r="BW6074" s="46"/>
      <c r="BX6074" s="46"/>
      <c r="BY6074" s="46"/>
      <c r="BZ6074" s="46"/>
      <c r="CA6074" s="46"/>
      <c r="CB6074" s="46"/>
      <c r="CC6074" s="46"/>
      <c r="CD6074" s="46"/>
      <c r="CE6074" s="46"/>
      <c r="CF6074" s="52"/>
      <c r="CG6074" s="52"/>
      <c r="CH6074" s="46"/>
      <c r="CI6074" s="46"/>
      <c r="CJ6074" s="46"/>
      <c r="CK6074" s="46"/>
      <c r="CL6074" s="46"/>
      <c r="CM6074" s="46"/>
      <c r="CN6074" s="46"/>
      <c r="CO6074" s="46"/>
      <c r="CP6074" s="46"/>
      <c r="CQ6074" s="46"/>
      <c r="CR6074" s="44"/>
      <c r="CS6074" s="58"/>
    </row>
    <row r="6075" spans="66:97" s="1" customFormat="1" x14ac:dyDescent="0.3">
      <c r="BN6075" s="58"/>
      <c r="BO6075" s="46"/>
      <c r="BP6075" s="46"/>
      <c r="BQ6075" s="46"/>
      <c r="BR6075" s="46"/>
      <c r="BS6075" s="46"/>
      <c r="BT6075" s="46"/>
      <c r="BU6075" s="46"/>
      <c r="BV6075" s="46"/>
      <c r="BW6075" s="46"/>
      <c r="BX6075" s="46"/>
      <c r="BY6075" s="46"/>
      <c r="BZ6075" s="46"/>
      <c r="CA6075" s="46"/>
      <c r="CB6075" s="46"/>
      <c r="CC6075" s="46"/>
      <c r="CD6075" s="46"/>
      <c r="CE6075" s="46"/>
      <c r="CF6075" s="52"/>
      <c r="CG6075" s="52"/>
      <c r="CH6075" s="46"/>
      <c r="CI6075" s="46"/>
      <c r="CJ6075" s="46"/>
      <c r="CK6075" s="46"/>
      <c r="CL6075" s="46"/>
      <c r="CM6075" s="46"/>
      <c r="CN6075" s="46"/>
      <c r="CO6075" s="46"/>
      <c r="CP6075" s="46"/>
      <c r="CQ6075" s="46"/>
      <c r="CR6075" s="44"/>
      <c r="CS6075" s="58"/>
    </row>
    <row r="6076" spans="66:97" s="1" customFormat="1" x14ac:dyDescent="0.3">
      <c r="BN6076" s="58"/>
      <c r="BO6076" s="46"/>
      <c r="BP6076" s="46"/>
      <c r="BQ6076" s="46"/>
      <c r="BR6076" s="46"/>
      <c r="BS6076" s="46"/>
      <c r="BT6076" s="46"/>
      <c r="BU6076" s="46"/>
      <c r="BV6076" s="46"/>
      <c r="BW6076" s="46"/>
      <c r="BX6076" s="46"/>
      <c r="BY6076" s="46"/>
      <c r="BZ6076" s="46"/>
      <c r="CA6076" s="46"/>
      <c r="CB6076" s="46"/>
      <c r="CC6076" s="46"/>
      <c r="CD6076" s="46"/>
      <c r="CE6076" s="46"/>
      <c r="CF6076" s="52"/>
      <c r="CG6076" s="52"/>
      <c r="CH6076" s="46"/>
      <c r="CI6076" s="46"/>
      <c r="CJ6076" s="46"/>
      <c r="CK6076" s="46"/>
      <c r="CL6076" s="46"/>
      <c r="CM6076" s="46"/>
      <c r="CN6076" s="46"/>
      <c r="CO6076" s="46"/>
      <c r="CP6076" s="46"/>
      <c r="CQ6076" s="46"/>
      <c r="CR6076" s="44"/>
      <c r="CS6076" s="58"/>
    </row>
    <row r="6077" spans="66:97" s="1" customFormat="1" x14ac:dyDescent="0.3">
      <c r="BN6077" s="58"/>
      <c r="BO6077" s="46"/>
      <c r="BP6077" s="46"/>
      <c r="BQ6077" s="46"/>
      <c r="BR6077" s="46"/>
      <c r="BS6077" s="46"/>
      <c r="BT6077" s="46"/>
      <c r="BU6077" s="46"/>
      <c r="BV6077" s="46"/>
      <c r="BW6077" s="46"/>
      <c r="BX6077" s="46"/>
      <c r="BY6077" s="46"/>
      <c r="BZ6077" s="46"/>
      <c r="CA6077" s="46"/>
      <c r="CB6077" s="46"/>
      <c r="CC6077" s="46"/>
      <c r="CD6077" s="46"/>
      <c r="CE6077" s="46"/>
      <c r="CF6077" s="52"/>
      <c r="CG6077" s="52"/>
      <c r="CH6077" s="46"/>
      <c r="CI6077" s="46"/>
      <c r="CJ6077" s="46"/>
      <c r="CK6077" s="46"/>
      <c r="CL6077" s="46"/>
      <c r="CM6077" s="46"/>
      <c r="CN6077" s="46"/>
      <c r="CO6077" s="46"/>
      <c r="CP6077" s="46"/>
      <c r="CQ6077" s="46"/>
      <c r="CR6077" s="44"/>
      <c r="CS6077" s="58"/>
    </row>
    <row r="6078" spans="66:97" s="1" customFormat="1" x14ac:dyDescent="0.3">
      <c r="BN6078" s="58"/>
      <c r="BO6078" s="46"/>
      <c r="BP6078" s="46"/>
      <c r="BQ6078" s="46"/>
      <c r="BR6078" s="46"/>
      <c r="BS6078" s="46"/>
      <c r="BT6078" s="46"/>
      <c r="BU6078" s="46"/>
      <c r="BV6078" s="46"/>
      <c r="BW6078" s="46"/>
      <c r="BX6078" s="46"/>
      <c r="BY6078" s="46"/>
      <c r="BZ6078" s="46"/>
      <c r="CA6078" s="46"/>
      <c r="CB6078" s="46"/>
      <c r="CC6078" s="46"/>
      <c r="CD6078" s="46"/>
      <c r="CE6078" s="46"/>
      <c r="CF6078" s="52"/>
      <c r="CG6078" s="52"/>
      <c r="CH6078" s="46"/>
      <c r="CI6078" s="46"/>
      <c r="CJ6078" s="46"/>
      <c r="CK6078" s="46"/>
      <c r="CL6078" s="46"/>
      <c r="CM6078" s="46"/>
      <c r="CN6078" s="46"/>
      <c r="CO6078" s="46"/>
      <c r="CP6078" s="46"/>
      <c r="CQ6078" s="46"/>
      <c r="CR6078" s="44"/>
      <c r="CS6078" s="58"/>
    </row>
    <row r="6079" spans="66:97" s="1" customFormat="1" x14ac:dyDescent="0.3">
      <c r="BN6079" s="58"/>
      <c r="BO6079" s="46"/>
      <c r="BP6079" s="46"/>
      <c r="BQ6079" s="46"/>
      <c r="BR6079" s="46"/>
      <c r="BS6079" s="46"/>
      <c r="BT6079" s="46"/>
      <c r="BU6079" s="46"/>
      <c r="BV6079" s="46"/>
      <c r="BW6079" s="46"/>
      <c r="BX6079" s="46"/>
      <c r="BY6079" s="46"/>
      <c r="BZ6079" s="46"/>
      <c r="CA6079" s="46"/>
      <c r="CB6079" s="46"/>
      <c r="CC6079" s="46"/>
      <c r="CD6079" s="46"/>
      <c r="CE6079" s="46"/>
      <c r="CF6079" s="52"/>
      <c r="CG6079" s="52"/>
      <c r="CH6079" s="46"/>
      <c r="CI6079" s="46"/>
      <c r="CJ6079" s="46"/>
      <c r="CK6079" s="46"/>
      <c r="CL6079" s="46"/>
      <c r="CM6079" s="46"/>
      <c r="CN6079" s="46"/>
      <c r="CO6079" s="46"/>
      <c r="CP6079" s="46"/>
      <c r="CQ6079" s="46"/>
      <c r="CR6079" s="44"/>
      <c r="CS6079" s="58"/>
    </row>
    <row r="6080" spans="66:97" s="1" customFormat="1" x14ac:dyDescent="0.3">
      <c r="BN6080" s="58"/>
      <c r="BO6080" s="46"/>
      <c r="BP6080" s="46"/>
      <c r="BQ6080" s="46"/>
      <c r="BR6080" s="46"/>
      <c r="BS6080" s="46"/>
      <c r="BT6080" s="46"/>
      <c r="BU6080" s="46"/>
      <c r="BV6080" s="46"/>
      <c r="BW6080" s="46"/>
      <c r="BX6080" s="46"/>
      <c r="BY6080" s="46"/>
      <c r="BZ6080" s="46"/>
      <c r="CA6080" s="46"/>
      <c r="CB6080" s="46"/>
      <c r="CC6080" s="46"/>
      <c r="CD6080" s="46"/>
      <c r="CE6080" s="46"/>
      <c r="CF6080" s="52"/>
      <c r="CG6080" s="52"/>
      <c r="CH6080" s="46"/>
      <c r="CI6080" s="46"/>
      <c r="CJ6080" s="46"/>
      <c r="CK6080" s="46"/>
      <c r="CL6080" s="46"/>
      <c r="CM6080" s="46"/>
      <c r="CN6080" s="46"/>
      <c r="CO6080" s="46"/>
      <c r="CP6080" s="46"/>
      <c r="CQ6080" s="46"/>
      <c r="CR6080" s="44"/>
      <c r="CS6080" s="58"/>
    </row>
    <row r="6081" spans="66:97" s="1" customFormat="1" x14ac:dyDescent="0.3">
      <c r="BN6081" s="58"/>
      <c r="BO6081" s="46"/>
      <c r="BP6081" s="46"/>
      <c r="BQ6081" s="46"/>
      <c r="BR6081" s="46"/>
      <c r="BS6081" s="46"/>
      <c r="BT6081" s="46"/>
      <c r="BU6081" s="46"/>
      <c r="BV6081" s="46"/>
      <c r="BW6081" s="46"/>
      <c r="BX6081" s="46"/>
      <c r="BY6081" s="46"/>
      <c r="BZ6081" s="46"/>
      <c r="CA6081" s="46"/>
      <c r="CB6081" s="46"/>
      <c r="CC6081" s="46"/>
      <c r="CD6081" s="46"/>
      <c r="CE6081" s="46"/>
      <c r="CF6081" s="52"/>
      <c r="CG6081" s="52"/>
      <c r="CH6081" s="46"/>
      <c r="CI6081" s="46"/>
      <c r="CJ6081" s="46"/>
      <c r="CK6081" s="46"/>
      <c r="CL6081" s="46"/>
      <c r="CM6081" s="46"/>
      <c r="CN6081" s="46"/>
      <c r="CO6081" s="46"/>
      <c r="CP6081" s="46"/>
      <c r="CQ6081" s="46"/>
      <c r="CR6081" s="44"/>
      <c r="CS6081" s="58"/>
    </row>
    <row r="6082" spans="66:97" s="1" customFormat="1" x14ac:dyDescent="0.3">
      <c r="BN6082" s="58"/>
      <c r="BO6082" s="46"/>
      <c r="BP6082" s="46"/>
      <c r="BQ6082" s="46"/>
      <c r="BR6082" s="46"/>
      <c r="BS6082" s="46"/>
      <c r="BT6082" s="46"/>
      <c r="BU6082" s="46"/>
      <c r="BV6082" s="46"/>
      <c r="BW6082" s="46"/>
      <c r="BX6082" s="46"/>
      <c r="BY6082" s="46"/>
      <c r="BZ6082" s="46"/>
      <c r="CA6082" s="46"/>
      <c r="CB6082" s="46"/>
      <c r="CC6082" s="46"/>
      <c r="CD6082" s="46"/>
      <c r="CE6082" s="46"/>
      <c r="CF6082" s="52"/>
      <c r="CG6082" s="52"/>
      <c r="CH6082" s="46"/>
      <c r="CI6082" s="46"/>
      <c r="CJ6082" s="46"/>
      <c r="CK6082" s="46"/>
      <c r="CL6082" s="46"/>
      <c r="CM6082" s="46"/>
      <c r="CN6082" s="46"/>
      <c r="CO6082" s="46"/>
      <c r="CP6082" s="46"/>
      <c r="CQ6082" s="46"/>
      <c r="CR6082" s="44"/>
      <c r="CS6082" s="58"/>
    </row>
    <row r="6083" spans="66:97" s="1" customFormat="1" x14ac:dyDescent="0.3">
      <c r="BN6083" s="58"/>
      <c r="BO6083" s="46"/>
      <c r="BP6083" s="46"/>
      <c r="BQ6083" s="46"/>
      <c r="BR6083" s="46"/>
      <c r="BS6083" s="46"/>
      <c r="BT6083" s="46"/>
      <c r="BU6083" s="46"/>
      <c r="BV6083" s="46"/>
      <c r="BW6083" s="46"/>
      <c r="BX6083" s="46"/>
      <c r="BY6083" s="46"/>
      <c r="BZ6083" s="46"/>
      <c r="CA6083" s="46"/>
      <c r="CB6083" s="46"/>
      <c r="CC6083" s="46"/>
      <c r="CD6083" s="46"/>
      <c r="CE6083" s="46"/>
      <c r="CF6083" s="52"/>
      <c r="CG6083" s="52"/>
      <c r="CH6083" s="46"/>
      <c r="CI6083" s="46"/>
      <c r="CJ6083" s="46"/>
      <c r="CK6083" s="46"/>
      <c r="CL6083" s="46"/>
      <c r="CM6083" s="46"/>
      <c r="CN6083" s="46"/>
      <c r="CO6083" s="46"/>
      <c r="CP6083" s="46"/>
      <c r="CQ6083" s="46"/>
      <c r="CR6083" s="44"/>
      <c r="CS6083" s="58"/>
    </row>
    <row r="6084" spans="66:97" s="1" customFormat="1" x14ac:dyDescent="0.3">
      <c r="BN6084" s="58"/>
      <c r="BO6084" s="46"/>
      <c r="BP6084" s="46"/>
      <c r="BQ6084" s="46"/>
      <c r="BR6084" s="46"/>
      <c r="BS6084" s="46"/>
      <c r="BT6084" s="46"/>
      <c r="BU6084" s="46"/>
      <c r="BV6084" s="46"/>
      <c r="BW6084" s="46"/>
      <c r="BX6084" s="46"/>
      <c r="BY6084" s="46"/>
      <c r="BZ6084" s="46"/>
      <c r="CA6084" s="46"/>
      <c r="CB6084" s="46"/>
      <c r="CC6084" s="46"/>
      <c r="CD6084" s="46"/>
      <c r="CE6084" s="46"/>
      <c r="CF6084" s="52"/>
      <c r="CG6084" s="52"/>
      <c r="CH6084" s="46"/>
      <c r="CI6084" s="46"/>
      <c r="CJ6084" s="46"/>
      <c r="CK6084" s="46"/>
      <c r="CL6084" s="46"/>
      <c r="CM6084" s="46"/>
      <c r="CN6084" s="46"/>
      <c r="CO6084" s="46"/>
      <c r="CP6084" s="46"/>
      <c r="CQ6084" s="46"/>
      <c r="CR6084" s="44"/>
      <c r="CS6084" s="58"/>
    </row>
    <row r="6085" spans="66:97" s="1" customFormat="1" x14ac:dyDescent="0.3">
      <c r="BN6085" s="58"/>
      <c r="BO6085" s="46"/>
      <c r="BP6085" s="46"/>
      <c r="BQ6085" s="46"/>
      <c r="BR6085" s="46"/>
      <c r="BS6085" s="46"/>
      <c r="BT6085" s="46"/>
      <c r="BU6085" s="46"/>
      <c r="BV6085" s="46"/>
      <c r="BW6085" s="46"/>
      <c r="BX6085" s="46"/>
      <c r="BY6085" s="46"/>
      <c r="BZ6085" s="46"/>
      <c r="CA6085" s="46"/>
      <c r="CB6085" s="46"/>
      <c r="CC6085" s="46"/>
      <c r="CD6085" s="46"/>
      <c r="CE6085" s="46"/>
      <c r="CF6085" s="52"/>
      <c r="CG6085" s="52"/>
      <c r="CH6085" s="46"/>
      <c r="CI6085" s="46"/>
      <c r="CJ6085" s="46"/>
      <c r="CK6085" s="46"/>
      <c r="CL6085" s="46"/>
      <c r="CM6085" s="46"/>
      <c r="CN6085" s="46"/>
      <c r="CO6085" s="46"/>
      <c r="CP6085" s="46"/>
      <c r="CQ6085" s="46"/>
      <c r="CR6085" s="44"/>
      <c r="CS6085" s="58"/>
    </row>
    <row r="6086" spans="66:97" s="1" customFormat="1" x14ac:dyDescent="0.3">
      <c r="BN6086" s="58"/>
      <c r="BO6086" s="46"/>
      <c r="BP6086" s="46"/>
      <c r="BQ6086" s="46"/>
      <c r="BR6086" s="46"/>
      <c r="BS6086" s="46"/>
      <c r="BT6086" s="46"/>
      <c r="BU6086" s="46"/>
      <c r="BV6086" s="46"/>
      <c r="BW6086" s="46"/>
      <c r="BX6086" s="46"/>
      <c r="BY6086" s="46"/>
      <c r="BZ6086" s="46"/>
      <c r="CA6086" s="46"/>
      <c r="CB6086" s="46"/>
      <c r="CC6086" s="46"/>
      <c r="CD6086" s="46"/>
      <c r="CE6086" s="46"/>
      <c r="CF6086" s="52"/>
      <c r="CG6086" s="52"/>
      <c r="CH6086" s="46"/>
      <c r="CI6086" s="46"/>
      <c r="CJ6086" s="46"/>
      <c r="CK6086" s="46"/>
      <c r="CL6086" s="46"/>
      <c r="CM6086" s="46"/>
      <c r="CN6086" s="46"/>
      <c r="CO6086" s="46"/>
      <c r="CP6086" s="46"/>
      <c r="CQ6086" s="46"/>
      <c r="CR6086" s="44"/>
      <c r="CS6086" s="58"/>
    </row>
    <row r="6087" spans="66:97" s="1" customFormat="1" x14ac:dyDescent="0.3">
      <c r="BN6087" s="58"/>
      <c r="BO6087" s="46"/>
      <c r="BP6087" s="46"/>
      <c r="BQ6087" s="46"/>
      <c r="BR6087" s="46"/>
      <c r="BS6087" s="46"/>
      <c r="BT6087" s="46"/>
      <c r="BU6087" s="46"/>
      <c r="BV6087" s="46"/>
      <c r="BW6087" s="46"/>
      <c r="BX6087" s="46"/>
      <c r="BY6087" s="46"/>
      <c r="BZ6087" s="46"/>
      <c r="CA6087" s="46"/>
      <c r="CB6087" s="46"/>
      <c r="CC6087" s="46"/>
      <c r="CD6087" s="46"/>
      <c r="CE6087" s="46"/>
      <c r="CF6087" s="52"/>
      <c r="CG6087" s="52"/>
      <c r="CH6087" s="46"/>
      <c r="CI6087" s="46"/>
      <c r="CJ6087" s="46"/>
      <c r="CK6087" s="46"/>
      <c r="CL6087" s="46"/>
      <c r="CM6087" s="46"/>
      <c r="CN6087" s="46"/>
      <c r="CO6087" s="46"/>
      <c r="CP6087" s="46"/>
      <c r="CQ6087" s="46"/>
      <c r="CR6087" s="44"/>
      <c r="CS6087" s="58"/>
    </row>
    <row r="6088" spans="66:97" s="1" customFormat="1" x14ac:dyDescent="0.3">
      <c r="BN6088" s="58"/>
      <c r="BO6088" s="46"/>
      <c r="BP6088" s="46"/>
      <c r="BQ6088" s="46"/>
      <c r="BR6088" s="46"/>
      <c r="BS6088" s="46"/>
      <c r="BT6088" s="46"/>
      <c r="BU6088" s="46"/>
      <c r="BV6088" s="46"/>
      <c r="BW6088" s="46"/>
      <c r="BX6088" s="46"/>
      <c r="BY6088" s="46"/>
      <c r="BZ6088" s="46"/>
      <c r="CA6088" s="46"/>
      <c r="CB6088" s="46"/>
      <c r="CC6088" s="46"/>
      <c r="CD6088" s="46"/>
      <c r="CE6088" s="46"/>
      <c r="CF6088" s="52"/>
      <c r="CG6088" s="52"/>
      <c r="CH6088" s="46"/>
      <c r="CI6088" s="46"/>
      <c r="CJ6088" s="46"/>
      <c r="CK6088" s="46"/>
      <c r="CL6088" s="46"/>
      <c r="CM6088" s="46"/>
      <c r="CN6088" s="46"/>
      <c r="CO6088" s="46"/>
      <c r="CP6088" s="46"/>
      <c r="CQ6088" s="46"/>
      <c r="CR6088" s="44"/>
      <c r="CS6088" s="58"/>
    </row>
    <row r="6089" spans="66:97" s="1" customFormat="1" x14ac:dyDescent="0.3">
      <c r="BN6089" s="58"/>
      <c r="BO6089" s="46"/>
      <c r="BP6089" s="46"/>
      <c r="BQ6089" s="46"/>
      <c r="BR6089" s="46"/>
      <c r="BS6089" s="46"/>
      <c r="BT6089" s="46"/>
      <c r="BU6089" s="46"/>
      <c r="BV6089" s="46"/>
      <c r="BW6089" s="46"/>
      <c r="BX6089" s="46"/>
      <c r="BY6089" s="46"/>
      <c r="BZ6089" s="46"/>
      <c r="CA6089" s="46"/>
      <c r="CB6089" s="46"/>
      <c r="CC6089" s="46"/>
      <c r="CD6089" s="46"/>
      <c r="CE6089" s="46"/>
      <c r="CF6089" s="52"/>
      <c r="CG6089" s="52"/>
      <c r="CH6089" s="46"/>
      <c r="CI6089" s="46"/>
      <c r="CJ6089" s="46"/>
      <c r="CK6089" s="46"/>
      <c r="CL6089" s="46"/>
      <c r="CM6089" s="46"/>
      <c r="CN6089" s="46"/>
      <c r="CO6089" s="46"/>
      <c r="CP6089" s="46"/>
      <c r="CQ6089" s="46"/>
      <c r="CR6089" s="44"/>
      <c r="CS6089" s="58"/>
    </row>
    <row r="6090" spans="66:97" s="1" customFormat="1" x14ac:dyDescent="0.3">
      <c r="BN6090" s="58"/>
      <c r="BO6090" s="46"/>
      <c r="BP6090" s="46"/>
      <c r="BQ6090" s="46"/>
      <c r="BR6090" s="46"/>
      <c r="BS6090" s="46"/>
      <c r="BT6090" s="46"/>
      <c r="BU6090" s="46"/>
      <c r="BV6090" s="46"/>
      <c r="BW6090" s="46"/>
      <c r="BX6090" s="46"/>
      <c r="BY6090" s="46"/>
      <c r="BZ6090" s="46"/>
      <c r="CA6090" s="46"/>
      <c r="CB6090" s="46"/>
      <c r="CC6090" s="46"/>
      <c r="CD6090" s="46"/>
      <c r="CE6090" s="46"/>
      <c r="CF6090" s="52"/>
      <c r="CG6090" s="52"/>
      <c r="CH6090" s="46"/>
      <c r="CI6090" s="46"/>
      <c r="CJ6090" s="46"/>
      <c r="CK6090" s="46"/>
      <c r="CL6090" s="46"/>
      <c r="CM6090" s="46"/>
      <c r="CN6090" s="46"/>
      <c r="CO6090" s="46"/>
      <c r="CP6090" s="46"/>
      <c r="CQ6090" s="46"/>
      <c r="CR6090" s="44"/>
      <c r="CS6090" s="58"/>
    </row>
    <row r="6091" spans="66:97" s="1" customFormat="1" x14ac:dyDescent="0.3">
      <c r="BN6091" s="58"/>
      <c r="BO6091" s="46"/>
      <c r="BP6091" s="46"/>
      <c r="BQ6091" s="46"/>
      <c r="BR6091" s="46"/>
      <c r="BS6091" s="46"/>
      <c r="BT6091" s="46"/>
      <c r="BU6091" s="46"/>
      <c r="BV6091" s="46"/>
      <c r="BW6091" s="46"/>
      <c r="BX6091" s="46"/>
      <c r="BY6091" s="46"/>
      <c r="BZ6091" s="46"/>
      <c r="CA6091" s="46"/>
      <c r="CB6091" s="46"/>
      <c r="CC6091" s="46"/>
      <c r="CD6091" s="46"/>
      <c r="CE6091" s="46"/>
      <c r="CF6091" s="52"/>
      <c r="CG6091" s="52"/>
      <c r="CH6091" s="46"/>
      <c r="CI6091" s="46"/>
      <c r="CJ6091" s="46"/>
      <c r="CK6091" s="46"/>
      <c r="CL6091" s="46"/>
      <c r="CM6091" s="46"/>
      <c r="CN6091" s="46"/>
      <c r="CO6091" s="46"/>
      <c r="CP6091" s="46"/>
      <c r="CQ6091" s="46"/>
      <c r="CR6091" s="44"/>
      <c r="CS6091" s="58"/>
    </row>
    <row r="6092" spans="66:97" s="1" customFormat="1" x14ac:dyDescent="0.3">
      <c r="BN6092" s="58"/>
      <c r="BO6092" s="46"/>
      <c r="BP6092" s="46"/>
      <c r="BQ6092" s="46"/>
      <c r="BR6092" s="46"/>
      <c r="BS6092" s="46"/>
      <c r="BT6092" s="46"/>
      <c r="BU6092" s="46"/>
      <c r="BV6092" s="46"/>
      <c r="BW6092" s="46"/>
      <c r="BX6092" s="46"/>
      <c r="BY6092" s="46"/>
      <c r="BZ6092" s="46"/>
      <c r="CA6092" s="46"/>
      <c r="CB6092" s="46"/>
      <c r="CC6092" s="46"/>
      <c r="CD6092" s="46"/>
      <c r="CE6092" s="46"/>
      <c r="CF6092" s="52"/>
      <c r="CG6092" s="52"/>
      <c r="CH6092" s="46"/>
      <c r="CI6092" s="46"/>
      <c r="CJ6092" s="46"/>
      <c r="CK6092" s="46"/>
      <c r="CL6092" s="46"/>
      <c r="CM6092" s="46"/>
      <c r="CN6092" s="46"/>
      <c r="CO6092" s="46"/>
      <c r="CP6092" s="46"/>
      <c r="CQ6092" s="46"/>
      <c r="CR6092" s="44"/>
      <c r="CS6092" s="58"/>
    </row>
    <row r="6093" spans="66:97" s="1" customFormat="1" x14ac:dyDescent="0.3">
      <c r="BN6093" s="58"/>
      <c r="BO6093" s="46"/>
      <c r="BP6093" s="46"/>
      <c r="BQ6093" s="46"/>
      <c r="BR6093" s="46"/>
      <c r="BS6093" s="46"/>
      <c r="BT6093" s="46"/>
      <c r="BU6093" s="46"/>
      <c r="BV6093" s="46"/>
      <c r="BW6093" s="46"/>
      <c r="BX6093" s="46"/>
      <c r="BY6093" s="46"/>
      <c r="BZ6093" s="46"/>
      <c r="CA6093" s="46"/>
      <c r="CB6093" s="46"/>
      <c r="CC6093" s="46"/>
      <c r="CD6093" s="46"/>
      <c r="CE6093" s="46"/>
      <c r="CF6093" s="52"/>
      <c r="CG6093" s="52"/>
      <c r="CH6093" s="46"/>
      <c r="CI6093" s="46"/>
      <c r="CJ6093" s="46"/>
      <c r="CK6093" s="46"/>
      <c r="CL6093" s="46"/>
      <c r="CM6093" s="46"/>
      <c r="CN6093" s="46"/>
      <c r="CO6093" s="46"/>
      <c r="CP6093" s="46"/>
      <c r="CQ6093" s="46"/>
      <c r="CR6093" s="44"/>
      <c r="CS6093" s="58"/>
    </row>
    <row r="6094" spans="66:97" s="1" customFormat="1" x14ac:dyDescent="0.3">
      <c r="BN6094" s="58"/>
      <c r="BO6094" s="46"/>
      <c r="BP6094" s="46"/>
      <c r="BQ6094" s="46"/>
      <c r="BR6094" s="46"/>
      <c r="BS6094" s="46"/>
      <c r="BT6094" s="46"/>
      <c r="BU6094" s="46"/>
      <c r="BV6094" s="46"/>
      <c r="BW6094" s="46"/>
      <c r="BX6094" s="46"/>
      <c r="BY6094" s="46"/>
      <c r="BZ6094" s="46"/>
      <c r="CA6094" s="46"/>
      <c r="CB6094" s="46"/>
      <c r="CC6094" s="46"/>
      <c r="CD6094" s="46"/>
      <c r="CE6094" s="46"/>
      <c r="CF6094" s="52"/>
      <c r="CG6094" s="52"/>
      <c r="CH6094" s="46"/>
      <c r="CI6094" s="46"/>
      <c r="CJ6094" s="46"/>
      <c r="CK6094" s="46"/>
      <c r="CL6094" s="46"/>
      <c r="CM6094" s="46"/>
      <c r="CN6094" s="46"/>
      <c r="CO6094" s="46"/>
      <c r="CP6094" s="46"/>
      <c r="CQ6094" s="46"/>
      <c r="CR6094" s="44"/>
      <c r="CS6094" s="58"/>
    </row>
    <row r="6095" spans="66:97" s="1" customFormat="1" x14ac:dyDescent="0.3">
      <c r="BN6095" s="58"/>
      <c r="BO6095" s="46"/>
      <c r="BP6095" s="46"/>
      <c r="BQ6095" s="46"/>
      <c r="BR6095" s="46"/>
      <c r="BS6095" s="46"/>
      <c r="BT6095" s="46"/>
      <c r="BU6095" s="46"/>
      <c r="BV6095" s="46"/>
      <c r="BW6095" s="46"/>
      <c r="BX6095" s="46"/>
      <c r="BY6095" s="46"/>
      <c r="BZ6095" s="46"/>
      <c r="CA6095" s="46"/>
      <c r="CB6095" s="46"/>
      <c r="CC6095" s="46"/>
      <c r="CD6095" s="46"/>
      <c r="CE6095" s="46"/>
      <c r="CF6095" s="52"/>
      <c r="CG6095" s="52"/>
      <c r="CH6095" s="46"/>
      <c r="CI6095" s="46"/>
      <c r="CJ6095" s="46"/>
      <c r="CK6095" s="46"/>
      <c r="CL6095" s="46"/>
      <c r="CM6095" s="46"/>
      <c r="CN6095" s="46"/>
      <c r="CO6095" s="46"/>
      <c r="CP6095" s="46"/>
      <c r="CQ6095" s="46"/>
      <c r="CR6095" s="44"/>
      <c r="CS6095" s="58"/>
    </row>
    <row r="6096" spans="66:97" s="1" customFormat="1" x14ac:dyDescent="0.3">
      <c r="BN6096" s="58"/>
      <c r="BO6096" s="46"/>
      <c r="BP6096" s="46"/>
      <c r="BQ6096" s="46"/>
      <c r="BR6096" s="46"/>
      <c r="BS6096" s="46"/>
      <c r="BT6096" s="46"/>
      <c r="BU6096" s="46"/>
      <c r="BV6096" s="46"/>
      <c r="BW6096" s="46"/>
      <c r="BX6096" s="46"/>
      <c r="BY6096" s="46"/>
      <c r="BZ6096" s="46"/>
      <c r="CA6096" s="46"/>
      <c r="CB6096" s="46"/>
      <c r="CC6096" s="46"/>
      <c r="CD6096" s="46"/>
      <c r="CE6096" s="46"/>
      <c r="CF6096" s="52"/>
      <c r="CG6096" s="52"/>
      <c r="CH6096" s="46"/>
      <c r="CI6096" s="46"/>
      <c r="CJ6096" s="46"/>
      <c r="CK6096" s="46"/>
      <c r="CL6096" s="46"/>
      <c r="CM6096" s="46"/>
      <c r="CN6096" s="46"/>
      <c r="CO6096" s="46"/>
      <c r="CP6096" s="46"/>
      <c r="CQ6096" s="46"/>
      <c r="CR6096" s="44"/>
      <c r="CS6096" s="58"/>
    </row>
    <row r="6097" spans="66:97" s="1" customFormat="1" x14ac:dyDescent="0.3">
      <c r="BN6097" s="58"/>
      <c r="BO6097" s="46"/>
      <c r="BP6097" s="46"/>
      <c r="BQ6097" s="46"/>
      <c r="BR6097" s="46"/>
      <c r="BS6097" s="46"/>
      <c r="BT6097" s="46"/>
      <c r="BU6097" s="46"/>
      <c r="BV6097" s="46"/>
      <c r="BW6097" s="46"/>
      <c r="BX6097" s="46"/>
      <c r="BY6097" s="46"/>
      <c r="BZ6097" s="46"/>
      <c r="CA6097" s="46"/>
      <c r="CB6097" s="46"/>
      <c r="CC6097" s="46"/>
      <c r="CD6097" s="46"/>
      <c r="CE6097" s="46"/>
      <c r="CF6097" s="52"/>
      <c r="CG6097" s="52"/>
      <c r="CH6097" s="46"/>
      <c r="CI6097" s="46"/>
      <c r="CJ6097" s="46"/>
      <c r="CK6097" s="46"/>
      <c r="CL6097" s="46"/>
      <c r="CM6097" s="46"/>
      <c r="CN6097" s="46"/>
      <c r="CO6097" s="46"/>
      <c r="CP6097" s="46"/>
      <c r="CQ6097" s="46"/>
      <c r="CR6097" s="44"/>
      <c r="CS6097" s="58"/>
    </row>
    <row r="6098" spans="66:97" s="1" customFormat="1" x14ac:dyDescent="0.3">
      <c r="BN6098" s="58"/>
      <c r="BO6098" s="46"/>
      <c r="BP6098" s="46"/>
      <c r="BQ6098" s="46"/>
      <c r="BR6098" s="46"/>
      <c r="BS6098" s="46"/>
      <c r="BT6098" s="46"/>
      <c r="BU6098" s="46"/>
      <c r="BV6098" s="46"/>
      <c r="BW6098" s="46"/>
      <c r="BX6098" s="46"/>
      <c r="BY6098" s="46"/>
      <c r="BZ6098" s="46"/>
      <c r="CA6098" s="46"/>
      <c r="CB6098" s="46"/>
      <c r="CC6098" s="46"/>
      <c r="CD6098" s="46"/>
      <c r="CE6098" s="46"/>
      <c r="CF6098" s="52"/>
      <c r="CG6098" s="52"/>
      <c r="CH6098" s="46"/>
      <c r="CI6098" s="46"/>
      <c r="CJ6098" s="46"/>
      <c r="CK6098" s="46"/>
      <c r="CL6098" s="46"/>
      <c r="CM6098" s="46"/>
      <c r="CN6098" s="46"/>
      <c r="CO6098" s="46"/>
      <c r="CP6098" s="46"/>
      <c r="CQ6098" s="46"/>
      <c r="CR6098" s="44"/>
      <c r="CS6098" s="58"/>
    </row>
    <row r="6099" spans="66:97" s="1" customFormat="1" x14ac:dyDescent="0.3">
      <c r="BN6099" s="58"/>
      <c r="BO6099" s="46"/>
      <c r="BP6099" s="46"/>
      <c r="BQ6099" s="46"/>
      <c r="BR6099" s="46"/>
      <c r="BS6099" s="46"/>
      <c r="BT6099" s="46"/>
      <c r="BU6099" s="46"/>
      <c r="BV6099" s="46"/>
      <c r="BW6099" s="46"/>
      <c r="BX6099" s="46"/>
      <c r="BY6099" s="46"/>
      <c r="BZ6099" s="46"/>
      <c r="CA6099" s="46"/>
      <c r="CB6099" s="46"/>
      <c r="CC6099" s="46"/>
      <c r="CD6099" s="46"/>
      <c r="CE6099" s="46"/>
      <c r="CF6099" s="52"/>
      <c r="CG6099" s="52"/>
      <c r="CH6099" s="46"/>
      <c r="CI6099" s="46"/>
      <c r="CJ6099" s="46"/>
      <c r="CK6099" s="46"/>
      <c r="CL6099" s="46"/>
      <c r="CM6099" s="46"/>
      <c r="CN6099" s="46"/>
      <c r="CO6099" s="46"/>
      <c r="CP6099" s="46"/>
      <c r="CQ6099" s="46"/>
      <c r="CR6099" s="44"/>
      <c r="CS6099" s="58"/>
    </row>
    <row r="6100" spans="66:97" s="1" customFormat="1" x14ac:dyDescent="0.3">
      <c r="BN6100" s="58"/>
      <c r="BO6100" s="46"/>
      <c r="BP6100" s="46"/>
      <c r="BQ6100" s="46"/>
      <c r="BR6100" s="46"/>
      <c r="BS6100" s="46"/>
      <c r="BT6100" s="46"/>
      <c r="BU6100" s="46"/>
      <c r="BV6100" s="46"/>
      <c r="BW6100" s="46"/>
      <c r="BX6100" s="46"/>
      <c r="BY6100" s="46"/>
      <c r="BZ6100" s="46"/>
      <c r="CA6100" s="46"/>
      <c r="CB6100" s="46"/>
      <c r="CC6100" s="46"/>
      <c r="CD6100" s="46"/>
      <c r="CE6100" s="46"/>
      <c r="CF6100" s="52"/>
      <c r="CG6100" s="52"/>
      <c r="CH6100" s="46"/>
      <c r="CI6100" s="46"/>
      <c r="CJ6100" s="46"/>
      <c r="CK6100" s="46"/>
      <c r="CL6100" s="46"/>
      <c r="CM6100" s="46"/>
      <c r="CN6100" s="46"/>
      <c r="CO6100" s="46"/>
      <c r="CP6100" s="46"/>
      <c r="CQ6100" s="46"/>
      <c r="CR6100" s="44"/>
      <c r="CS6100" s="58"/>
    </row>
    <row r="6101" spans="66:97" s="1" customFormat="1" x14ac:dyDescent="0.3">
      <c r="BN6101" s="58"/>
      <c r="BO6101" s="46"/>
      <c r="BP6101" s="46"/>
      <c r="BQ6101" s="46"/>
      <c r="BR6101" s="46"/>
      <c r="BS6101" s="46"/>
      <c r="BT6101" s="46"/>
      <c r="BU6101" s="46"/>
      <c r="BV6101" s="46"/>
      <c r="BW6101" s="46"/>
      <c r="BX6101" s="46"/>
      <c r="BY6101" s="46"/>
      <c r="BZ6101" s="46"/>
      <c r="CA6101" s="46"/>
      <c r="CB6101" s="46"/>
      <c r="CC6101" s="46"/>
      <c r="CD6101" s="46"/>
      <c r="CE6101" s="46"/>
      <c r="CF6101" s="52"/>
      <c r="CG6101" s="52"/>
      <c r="CH6101" s="46"/>
      <c r="CI6101" s="46"/>
      <c r="CJ6101" s="46"/>
      <c r="CK6101" s="46"/>
      <c r="CL6101" s="46"/>
      <c r="CM6101" s="46"/>
      <c r="CN6101" s="46"/>
      <c r="CO6101" s="46"/>
      <c r="CP6101" s="46"/>
      <c r="CQ6101" s="46"/>
      <c r="CR6101" s="44"/>
      <c r="CS6101" s="58"/>
    </row>
    <row r="6102" spans="66:97" s="1" customFormat="1" x14ac:dyDescent="0.3">
      <c r="BN6102" s="58"/>
      <c r="BO6102" s="46"/>
      <c r="BP6102" s="46"/>
      <c r="BQ6102" s="46"/>
      <c r="BR6102" s="46"/>
      <c r="BS6102" s="46"/>
      <c r="BT6102" s="46"/>
      <c r="BU6102" s="46"/>
      <c r="BV6102" s="46"/>
      <c r="BW6102" s="46"/>
      <c r="BX6102" s="46"/>
      <c r="BY6102" s="46"/>
      <c r="BZ6102" s="46"/>
      <c r="CA6102" s="46"/>
      <c r="CB6102" s="46"/>
      <c r="CC6102" s="46"/>
      <c r="CD6102" s="46"/>
      <c r="CE6102" s="46"/>
      <c r="CF6102" s="52"/>
      <c r="CG6102" s="52"/>
      <c r="CH6102" s="46"/>
      <c r="CI6102" s="46"/>
      <c r="CJ6102" s="46"/>
      <c r="CK6102" s="46"/>
      <c r="CL6102" s="46"/>
      <c r="CM6102" s="46"/>
      <c r="CN6102" s="46"/>
      <c r="CO6102" s="46"/>
      <c r="CP6102" s="46"/>
      <c r="CQ6102" s="46"/>
      <c r="CR6102" s="44"/>
      <c r="CS6102" s="58"/>
    </row>
    <row r="6103" spans="66:97" s="1" customFormat="1" x14ac:dyDescent="0.3">
      <c r="BN6103" s="58"/>
      <c r="BO6103" s="46"/>
      <c r="BP6103" s="46"/>
      <c r="BQ6103" s="46"/>
      <c r="BR6103" s="46"/>
      <c r="BS6103" s="46"/>
      <c r="BT6103" s="46"/>
      <c r="BU6103" s="46"/>
      <c r="BV6103" s="46"/>
      <c r="BW6103" s="46"/>
      <c r="BX6103" s="46"/>
      <c r="BY6103" s="46"/>
      <c r="BZ6103" s="46"/>
      <c r="CA6103" s="46"/>
      <c r="CB6103" s="46"/>
      <c r="CC6103" s="46"/>
      <c r="CD6103" s="46"/>
      <c r="CE6103" s="46"/>
      <c r="CF6103" s="52"/>
      <c r="CG6103" s="52"/>
      <c r="CH6103" s="46"/>
      <c r="CI6103" s="46"/>
      <c r="CJ6103" s="46"/>
      <c r="CK6103" s="46"/>
      <c r="CL6103" s="46"/>
      <c r="CM6103" s="46"/>
      <c r="CN6103" s="46"/>
      <c r="CO6103" s="46"/>
      <c r="CP6103" s="46"/>
      <c r="CQ6103" s="46"/>
      <c r="CR6103" s="44"/>
      <c r="CS6103" s="58"/>
    </row>
    <row r="6104" spans="66:97" s="1" customFormat="1" x14ac:dyDescent="0.3">
      <c r="BN6104" s="58"/>
      <c r="BO6104" s="46"/>
      <c r="BP6104" s="46"/>
      <c r="BQ6104" s="46"/>
      <c r="BR6104" s="46"/>
      <c r="BS6104" s="46"/>
      <c r="BT6104" s="46"/>
      <c r="BU6104" s="46"/>
      <c r="BV6104" s="46"/>
      <c r="BW6104" s="46"/>
      <c r="BX6104" s="46"/>
      <c r="BY6104" s="46"/>
      <c r="BZ6104" s="46"/>
      <c r="CA6104" s="46"/>
      <c r="CB6104" s="46"/>
      <c r="CC6104" s="46"/>
      <c r="CD6104" s="46"/>
      <c r="CE6104" s="46"/>
      <c r="CF6104" s="52"/>
      <c r="CG6104" s="52"/>
      <c r="CH6104" s="46"/>
      <c r="CI6104" s="46"/>
      <c r="CJ6104" s="46"/>
      <c r="CK6104" s="46"/>
      <c r="CL6104" s="46"/>
      <c r="CM6104" s="46"/>
      <c r="CN6104" s="46"/>
      <c r="CO6104" s="46"/>
      <c r="CP6104" s="46"/>
      <c r="CQ6104" s="46"/>
      <c r="CR6104" s="44"/>
      <c r="CS6104" s="58"/>
    </row>
    <row r="6105" spans="66:97" s="1" customFormat="1" x14ac:dyDescent="0.3">
      <c r="BN6105" s="58"/>
      <c r="BO6105" s="46"/>
      <c r="BP6105" s="46"/>
      <c r="BQ6105" s="46"/>
      <c r="BR6105" s="46"/>
      <c r="BS6105" s="46"/>
      <c r="BT6105" s="46"/>
      <c r="BU6105" s="46"/>
      <c r="BV6105" s="46"/>
      <c r="BW6105" s="46"/>
      <c r="BX6105" s="46"/>
      <c r="BY6105" s="46"/>
      <c r="BZ6105" s="46"/>
      <c r="CA6105" s="46"/>
      <c r="CB6105" s="46"/>
      <c r="CC6105" s="46"/>
      <c r="CD6105" s="46"/>
      <c r="CE6105" s="46"/>
      <c r="CF6105" s="52"/>
      <c r="CG6105" s="52"/>
      <c r="CH6105" s="46"/>
      <c r="CI6105" s="46"/>
      <c r="CJ6105" s="46"/>
      <c r="CK6105" s="46"/>
      <c r="CL6105" s="46"/>
      <c r="CM6105" s="46"/>
      <c r="CN6105" s="46"/>
      <c r="CO6105" s="46"/>
      <c r="CP6105" s="46"/>
      <c r="CQ6105" s="46"/>
      <c r="CR6105" s="44"/>
      <c r="CS6105" s="58"/>
    </row>
    <row r="6106" spans="66:97" s="1" customFormat="1" x14ac:dyDescent="0.3">
      <c r="BN6106" s="58"/>
      <c r="BO6106" s="46"/>
      <c r="BP6106" s="46"/>
      <c r="BQ6106" s="46"/>
      <c r="BR6106" s="46"/>
      <c r="BS6106" s="46"/>
      <c r="BT6106" s="46"/>
      <c r="BU6106" s="46"/>
      <c r="BV6106" s="46"/>
      <c r="BW6106" s="46"/>
      <c r="BX6106" s="46"/>
      <c r="BY6106" s="46"/>
      <c r="BZ6106" s="46"/>
      <c r="CA6106" s="46"/>
      <c r="CB6106" s="46"/>
      <c r="CC6106" s="46"/>
      <c r="CD6106" s="46"/>
      <c r="CE6106" s="46"/>
      <c r="CF6106" s="52"/>
      <c r="CG6106" s="52"/>
      <c r="CH6106" s="46"/>
      <c r="CI6106" s="46"/>
      <c r="CJ6106" s="46"/>
      <c r="CK6106" s="46"/>
      <c r="CL6106" s="46"/>
      <c r="CM6106" s="46"/>
      <c r="CN6106" s="46"/>
      <c r="CO6106" s="46"/>
      <c r="CP6106" s="46"/>
      <c r="CQ6106" s="46"/>
      <c r="CR6106" s="44"/>
      <c r="CS6106" s="58"/>
    </row>
    <row r="6107" spans="66:97" s="1" customFormat="1" x14ac:dyDescent="0.3">
      <c r="BN6107" s="58"/>
      <c r="BO6107" s="46"/>
      <c r="BP6107" s="46"/>
      <c r="BQ6107" s="46"/>
      <c r="BR6107" s="46"/>
      <c r="BS6107" s="46"/>
      <c r="BT6107" s="46"/>
      <c r="BU6107" s="46"/>
      <c r="BV6107" s="46"/>
      <c r="BW6107" s="46"/>
      <c r="BX6107" s="46"/>
      <c r="BY6107" s="46"/>
      <c r="BZ6107" s="46"/>
      <c r="CA6107" s="46"/>
      <c r="CB6107" s="46"/>
      <c r="CC6107" s="46"/>
      <c r="CD6107" s="46"/>
      <c r="CE6107" s="46"/>
      <c r="CF6107" s="52"/>
      <c r="CG6107" s="52"/>
      <c r="CH6107" s="46"/>
      <c r="CI6107" s="46"/>
      <c r="CJ6107" s="46"/>
      <c r="CK6107" s="46"/>
      <c r="CL6107" s="46"/>
      <c r="CM6107" s="46"/>
      <c r="CN6107" s="46"/>
      <c r="CO6107" s="46"/>
      <c r="CP6107" s="46"/>
      <c r="CQ6107" s="46"/>
      <c r="CR6107" s="44"/>
      <c r="CS6107" s="58"/>
    </row>
    <row r="6108" spans="66:97" s="1" customFormat="1" x14ac:dyDescent="0.3">
      <c r="BN6108" s="58"/>
      <c r="BO6108" s="46"/>
      <c r="BP6108" s="46"/>
      <c r="BQ6108" s="46"/>
      <c r="BR6108" s="46"/>
      <c r="BS6108" s="46"/>
      <c r="BT6108" s="46"/>
      <c r="BU6108" s="46"/>
      <c r="BV6108" s="46"/>
      <c r="BW6108" s="46"/>
      <c r="BX6108" s="46"/>
      <c r="BY6108" s="46"/>
      <c r="BZ6108" s="46"/>
      <c r="CA6108" s="46"/>
      <c r="CB6108" s="46"/>
      <c r="CC6108" s="46"/>
      <c r="CD6108" s="46"/>
      <c r="CE6108" s="46"/>
      <c r="CF6108" s="52"/>
      <c r="CG6108" s="52"/>
      <c r="CH6108" s="46"/>
      <c r="CI6108" s="46"/>
      <c r="CJ6108" s="46"/>
      <c r="CK6108" s="46"/>
      <c r="CL6108" s="46"/>
      <c r="CM6108" s="46"/>
      <c r="CN6108" s="46"/>
      <c r="CO6108" s="46"/>
      <c r="CP6108" s="46"/>
      <c r="CQ6108" s="46"/>
      <c r="CR6108" s="44"/>
      <c r="CS6108" s="58"/>
    </row>
    <row r="6109" spans="66:97" s="1" customFormat="1" x14ac:dyDescent="0.3">
      <c r="BN6109" s="58"/>
      <c r="BO6109" s="46"/>
      <c r="BP6109" s="46"/>
      <c r="BQ6109" s="46"/>
      <c r="BR6109" s="46"/>
      <c r="BS6109" s="46"/>
      <c r="BT6109" s="46"/>
      <c r="BU6109" s="46"/>
      <c r="BV6109" s="46"/>
      <c r="BW6109" s="46"/>
      <c r="BX6109" s="46"/>
      <c r="BY6109" s="46"/>
      <c r="BZ6109" s="46"/>
      <c r="CA6109" s="46"/>
      <c r="CB6109" s="46"/>
      <c r="CC6109" s="46"/>
      <c r="CD6109" s="46"/>
      <c r="CE6109" s="46"/>
      <c r="CF6109" s="52"/>
      <c r="CG6109" s="52"/>
      <c r="CH6109" s="46"/>
      <c r="CI6109" s="46"/>
      <c r="CJ6109" s="46"/>
      <c r="CK6109" s="46"/>
      <c r="CL6109" s="46"/>
      <c r="CM6109" s="46"/>
      <c r="CN6109" s="46"/>
      <c r="CO6109" s="46"/>
      <c r="CP6109" s="46"/>
      <c r="CQ6109" s="46"/>
      <c r="CR6109" s="44"/>
      <c r="CS6109" s="58"/>
    </row>
    <row r="6110" spans="66:97" s="1" customFormat="1" x14ac:dyDescent="0.3">
      <c r="BN6110" s="58"/>
      <c r="BO6110" s="46"/>
      <c r="BP6110" s="46"/>
      <c r="BQ6110" s="46"/>
      <c r="BR6110" s="46"/>
      <c r="BS6110" s="46"/>
      <c r="BT6110" s="46"/>
      <c r="BU6110" s="46"/>
      <c r="BV6110" s="46"/>
      <c r="BW6110" s="46"/>
      <c r="BX6110" s="46"/>
      <c r="BY6110" s="46"/>
      <c r="BZ6110" s="46"/>
      <c r="CA6110" s="46"/>
      <c r="CB6110" s="46"/>
      <c r="CC6110" s="46"/>
      <c r="CD6110" s="46"/>
      <c r="CE6110" s="46"/>
      <c r="CF6110" s="52"/>
      <c r="CG6110" s="52"/>
      <c r="CH6110" s="46"/>
      <c r="CI6110" s="46"/>
      <c r="CJ6110" s="46"/>
      <c r="CK6110" s="46"/>
      <c r="CL6110" s="46"/>
      <c r="CM6110" s="46"/>
      <c r="CN6110" s="46"/>
      <c r="CO6110" s="46"/>
      <c r="CP6110" s="46"/>
      <c r="CQ6110" s="46"/>
      <c r="CR6110" s="44"/>
      <c r="CS6110" s="58"/>
    </row>
    <row r="6111" spans="66:97" s="1" customFormat="1" x14ac:dyDescent="0.3">
      <c r="BN6111" s="58"/>
      <c r="BO6111" s="46"/>
      <c r="BP6111" s="46"/>
      <c r="BQ6111" s="46"/>
      <c r="BR6111" s="46"/>
      <c r="BS6111" s="46"/>
      <c r="BT6111" s="46"/>
      <c r="BU6111" s="46"/>
      <c r="BV6111" s="46"/>
      <c r="BW6111" s="46"/>
      <c r="BX6111" s="46"/>
      <c r="BY6111" s="46"/>
      <c r="BZ6111" s="46"/>
      <c r="CA6111" s="46"/>
      <c r="CB6111" s="46"/>
      <c r="CC6111" s="46"/>
      <c r="CD6111" s="46"/>
      <c r="CE6111" s="46"/>
      <c r="CF6111" s="52"/>
      <c r="CG6111" s="52"/>
      <c r="CH6111" s="46"/>
      <c r="CI6111" s="46"/>
      <c r="CJ6111" s="46"/>
      <c r="CK6111" s="46"/>
      <c r="CL6111" s="46"/>
      <c r="CM6111" s="46"/>
      <c r="CN6111" s="46"/>
      <c r="CO6111" s="46"/>
      <c r="CP6111" s="46"/>
      <c r="CQ6111" s="46"/>
      <c r="CR6111" s="44"/>
      <c r="CS6111" s="58"/>
    </row>
    <row r="6112" spans="66:97" s="1" customFormat="1" x14ac:dyDescent="0.3">
      <c r="BN6112" s="58"/>
      <c r="BO6112" s="46"/>
      <c r="BP6112" s="46"/>
      <c r="BQ6112" s="46"/>
      <c r="BR6112" s="46"/>
      <c r="BS6112" s="46"/>
      <c r="BT6112" s="46"/>
      <c r="BU6112" s="46"/>
      <c r="BV6112" s="46"/>
      <c r="BW6112" s="46"/>
      <c r="BX6112" s="46"/>
      <c r="BY6112" s="46"/>
      <c r="BZ6112" s="46"/>
      <c r="CA6112" s="46"/>
      <c r="CB6112" s="46"/>
      <c r="CC6112" s="46"/>
      <c r="CD6112" s="46"/>
      <c r="CE6112" s="46"/>
      <c r="CF6112" s="52"/>
      <c r="CG6112" s="52"/>
      <c r="CH6112" s="46"/>
      <c r="CI6112" s="46"/>
      <c r="CJ6112" s="46"/>
      <c r="CK6112" s="46"/>
      <c r="CL6112" s="46"/>
      <c r="CM6112" s="46"/>
      <c r="CN6112" s="46"/>
      <c r="CO6112" s="46"/>
      <c r="CP6112" s="46"/>
      <c r="CQ6112" s="46"/>
      <c r="CR6112" s="44"/>
      <c r="CS6112" s="58"/>
    </row>
    <row r="6113" spans="66:97" s="1" customFormat="1" x14ac:dyDescent="0.3">
      <c r="BN6113" s="58"/>
      <c r="BO6113" s="46"/>
      <c r="BP6113" s="46"/>
      <c r="BQ6113" s="46"/>
      <c r="BR6113" s="46"/>
      <c r="BS6113" s="46"/>
      <c r="BT6113" s="46"/>
      <c r="BU6113" s="46"/>
      <c r="BV6113" s="46"/>
      <c r="BW6113" s="46"/>
      <c r="BX6113" s="46"/>
      <c r="BY6113" s="46"/>
      <c r="BZ6113" s="46"/>
      <c r="CA6113" s="46"/>
      <c r="CB6113" s="46"/>
      <c r="CC6113" s="46"/>
      <c r="CD6113" s="46"/>
      <c r="CE6113" s="46"/>
      <c r="CF6113" s="52"/>
      <c r="CG6113" s="52"/>
      <c r="CH6113" s="46"/>
      <c r="CI6113" s="46"/>
      <c r="CJ6113" s="46"/>
      <c r="CK6113" s="46"/>
      <c r="CL6113" s="46"/>
      <c r="CM6113" s="46"/>
      <c r="CN6113" s="46"/>
      <c r="CO6113" s="46"/>
      <c r="CP6113" s="46"/>
      <c r="CQ6113" s="46"/>
      <c r="CR6113" s="44"/>
      <c r="CS6113" s="58"/>
    </row>
    <row r="6114" spans="66:97" s="1" customFormat="1" x14ac:dyDescent="0.3">
      <c r="BN6114" s="58"/>
      <c r="BO6114" s="46"/>
      <c r="BP6114" s="46"/>
      <c r="BQ6114" s="46"/>
      <c r="BR6114" s="46"/>
      <c r="BS6114" s="46"/>
      <c r="BT6114" s="46"/>
      <c r="BU6114" s="46"/>
      <c r="BV6114" s="46"/>
      <c r="BW6114" s="46"/>
      <c r="BX6114" s="46"/>
      <c r="BY6114" s="46"/>
      <c r="BZ6114" s="46"/>
      <c r="CA6114" s="46"/>
      <c r="CB6114" s="46"/>
      <c r="CC6114" s="46"/>
      <c r="CD6114" s="46"/>
      <c r="CE6114" s="46"/>
      <c r="CF6114" s="52"/>
      <c r="CG6114" s="52"/>
      <c r="CH6114" s="46"/>
      <c r="CI6114" s="46"/>
      <c r="CJ6114" s="46"/>
      <c r="CK6114" s="46"/>
      <c r="CL6114" s="46"/>
      <c r="CM6114" s="46"/>
      <c r="CN6114" s="46"/>
      <c r="CO6114" s="46"/>
      <c r="CP6114" s="46"/>
      <c r="CQ6114" s="46"/>
      <c r="CR6114" s="44"/>
      <c r="CS6114" s="58"/>
    </row>
    <row r="6115" spans="66:97" s="1" customFormat="1" x14ac:dyDescent="0.3">
      <c r="BN6115" s="58"/>
      <c r="BO6115" s="46"/>
      <c r="BP6115" s="46"/>
      <c r="BQ6115" s="46"/>
      <c r="BR6115" s="46"/>
      <c r="BS6115" s="46"/>
      <c r="BT6115" s="46"/>
      <c r="BU6115" s="46"/>
      <c r="BV6115" s="46"/>
      <c r="BW6115" s="46"/>
      <c r="BX6115" s="46"/>
      <c r="BY6115" s="46"/>
      <c r="BZ6115" s="46"/>
      <c r="CA6115" s="46"/>
      <c r="CB6115" s="46"/>
      <c r="CC6115" s="46"/>
      <c r="CD6115" s="46"/>
      <c r="CE6115" s="46"/>
      <c r="CF6115" s="52"/>
      <c r="CG6115" s="52"/>
      <c r="CH6115" s="46"/>
      <c r="CI6115" s="46"/>
      <c r="CJ6115" s="46"/>
      <c r="CK6115" s="46"/>
      <c r="CL6115" s="46"/>
      <c r="CM6115" s="46"/>
      <c r="CN6115" s="46"/>
      <c r="CO6115" s="46"/>
      <c r="CP6115" s="46"/>
      <c r="CQ6115" s="46"/>
      <c r="CR6115" s="44"/>
      <c r="CS6115" s="58"/>
    </row>
    <row r="6116" spans="66:97" s="1" customFormat="1" x14ac:dyDescent="0.3">
      <c r="BN6116" s="58"/>
      <c r="BO6116" s="46"/>
      <c r="BP6116" s="46"/>
      <c r="BQ6116" s="46"/>
      <c r="BR6116" s="46"/>
      <c r="BS6116" s="46"/>
      <c r="BT6116" s="46"/>
      <c r="BU6116" s="46"/>
      <c r="BV6116" s="46"/>
      <c r="BW6116" s="46"/>
      <c r="BX6116" s="46"/>
      <c r="BY6116" s="46"/>
      <c r="BZ6116" s="46"/>
      <c r="CA6116" s="46"/>
      <c r="CB6116" s="46"/>
      <c r="CC6116" s="46"/>
      <c r="CD6116" s="46"/>
      <c r="CE6116" s="46"/>
      <c r="CF6116" s="52"/>
      <c r="CG6116" s="52"/>
      <c r="CH6116" s="46"/>
      <c r="CI6116" s="46"/>
      <c r="CJ6116" s="46"/>
      <c r="CK6116" s="46"/>
      <c r="CL6116" s="46"/>
      <c r="CM6116" s="46"/>
      <c r="CN6116" s="46"/>
      <c r="CO6116" s="46"/>
      <c r="CP6116" s="46"/>
      <c r="CQ6116" s="46"/>
      <c r="CR6116" s="44"/>
      <c r="CS6116" s="58"/>
    </row>
    <row r="6117" spans="66:97" s="1" customFormat="1" x14ac:dyDescent="0.3">
      <c r="BN6117" s="58"/>
      <c r="BO6117" s="46"/>
      <c r="BP6117" s="46"/>
      <c r="BQ6117" s="46"/>
      <c r="BR6117" s="46"/>
      <c r="BS6117" s="46"/>
      <c r="BT6117" s="46"/>
      <c r="BU6117" s="46"/>
      <c r="BV6117" s="46"/>
      <c r="BW6117" s="46"/>
      <c r="BX6117" s="46"/>
      <c r="BY6117" s="46"/>
      <c r="BZ6117" s="46"/>
      <c r="CA6117" s="46"/>
      <c r="CB6117" s="46"/>
      <c r="CC6117" s="46"/>
      <c r="CD6117" s="46"/>
      <c r="CE6117" s="46"/>
      <c r="CF6117" s="52"/>
      <c r="CG6117" s="52"/>
      <c r="CH6117" s="46"/>
      <c r="CI6117" s="46"/>
      <c r="CJ6117" s="46"/>
      <c r="CK6117" s="46"/>
      <c r="CL6117" s="46"/>
      <c r="CM6117" s="46"/>
      <c r="CN6117" s="46"/>
      <c r="CO6117" s="46"/>
      <c r="CP6117" s="46"/>
      <c r="CQ6117" s="46"/>
      <c r="CR6117" s="44"/>
      <c r="CS6117" s="58"/>
    </row>
    <row r="6118" spans="66:97" s="1" customFormat="1" x14ac:dyDescent="0.3">
      <c r="BN6118" s="58"/>
      <c r="BO6118" s="46"/>
      <c r="BP6118" s="46"/>
      <c r="BQ6118" s="46"/>
      <c r="BR6118" s="46"/>
      <c r="BS6118" s="46"/>
      <c r="BT6118" s="46"/>
      <c r="BU6118" s="46"/>
      <c r="BV6118" s="46"/>
      <c r="BW6118" s="46"/>
      <c r="BX6118" s="46"/>
      <c r="BY6118" s="46"/>
      <c r="BZ6118" s="46"/>
      <c r="CA6118" s="46"/>
      <c r="CB6118" s="46"/>
      <c r="CC6118" s="46"/>
      <c r="CD6118" s="46"/>
      <c r="CE6118" s="46"/>
      <c r="CF6118" s="52"/>
      <c r="CG6118" s="52"/>
      <c r="CH6118" s="46"/>
      <c r="CI6118" s="46"/>
      <c r="CJ6118" s="46"/>
      <c r="CK6118" s="46"/>
      <c r="CL6118" s="46"/>
      <c r="CM6118" s="46"/>
      <c r="CN6118" s="46"/>
      <c r="CO6118" s="46"/>
      <c r="CP6118" s="46"/>
      <c r="CQ6118" s="46"/>
      <c r="CR6118" s="44"/>
      <c r="CS6118" s="58"/>
    </row>
    <row r="6119" spans="66:97" s="1" customFormat="1" x14ac:dyDescent="0.3">
      <c r="BN6119" s="58"/>
      <c r="BO6119" s="46"/>
      <c r="BP6119" s="46"/>
      <c r="BQ6119" s="46"/>
      <c r="BR6119" s="46"/>
      <c r="BS6119" s="46"/>
      <c r="BT6119" s="46"/>
      <c r="BU6119" s="46"/>
      <c r="BV6119" s="46"/>
      <c r="BW6119" s="46"/>
      <c r="BX6119" s="46"/>
      <c r="BY6119" s="46"/>
      <c r="BZ6119" s="46"/>
      <c r="CA6119" s="46"/>
      <c r="CB6119" s="46"/>
      <c r="CC6119" s="46"/>
      <c r="CD6119" s="46"/>
      <c r="CE6119" s="46"/>
      <c r="CF6119" s="52"/>
      <c r="CG6119" s="52"/>
      <c r="CH6119" s="46"/>
      <c r="CI6119" s="46"/>
      <c r="CJ6119" s="46"/>
      <c r="CK6119" s="46"/>
      <c r="CL6119" s="46"/>
      <c r="CM6119" s="46"/>
      <c r="CN6119" s="46"/>
      <c r="CO6119" s="46"/>
      <c r="CP6119" s="46"/>
      <c r="CQ6119" s="46"/>
      <c r="CR6119" s="44"/>
      <c r="CS6119" s="58"/>
    </row>
    <row r="6120" spans="66:97" s="1" customFormat="1" x14ac:dyDescent="0.3">
      <c r="BN6120" s="58"/>
      <c r="BO6120" s="46"/>
      <c r="BP6120" s="46"/>
      <c r="BQ6120" s="46"/>
      <c r="BR6120" s="46"/>
      <c r="BS6120" s="46"/>
      <c r="BT6120" s="46"/>
      <c r="BU6120" s="46"/>
      <c r="BV6120" s="46"/>
      <c r="BW6120" s="46"/>
      <c r="BX6120" s="46"/>
      <c r="BY6120" s="46"/>
      <c r="BZ6120" s="46"/>
      <c r="CA6120" s="46"/>
      <c r="CB6120" s="46"/>
      <c r="CC6120" s="46"/>
      <c r="CD6120" s="46"/>
      <c r="CE6120" s="46"/>
      <c r="CF6120" s="52"/>
      <c r="CG6120" s="52"/>
      <c r="CH6120" s="46"/>
      <c r="CI6120" s="46"/>
      <c r="CJ6120" s="46"/>
      <c r="CK6120" s="46"/>
      <c r="CL6120" s="46"/>
      <c r="CM6120" s="46"/>
      <c r="CN6120" s="46"/>
      <c r="CO6120" s="46"/>
      <c r="CP6120" s="46"/>
      <c r="CQ6120" s="46"/>
      <c r="CR6120" s="44"/>
      <c r="CS6120" s="58"/>
    </row>
    <row r="6121" spans="66:97" s="1" customFormat="1" x14ac:dyDescent="0.3">
      <c r="BN6121" s="58"/>
      <c r="BO6121" s="46"/>
      <c r="BP6121" s="46"/>
      <c r="BQ6121" s="46"/>
      <c r="BR6121" s="46"/>
      <c r="BS6121" s="46"/>
      <c r="BT6121" s="46"/>
      <c r="BU6121" s="46"/>
      <c r="BV6121" s="46"/>
      <c r="BW6121" s="46"/>
      <c r="BX6121" s="46"/>
      <c r="BY6121" s="46"/>
      <c r="BZ6121" s="46"/>
      <c r="CA6121" s="46"/>
      <c r="CB6121" s="46"/>
      <c r="CC6121" s="46"/>
      <c r="CD6121" s="46"/>
      <c r="CE6121" s="46"/>
      <c r="CF6121" s="52"/>
      <c r="CG6121" s="52"/>
      <c r="CH6121" s="46"/>
      <c r="CI6121" s="46"/>
      <c r="CJ6121" s="46"/>
      <c r="CK6121" s="46"/>
      <c r="CL6121" s="46"/>
      <c r="CM6121" s="46"/>
      <c r="CN6121" s="46"/>
      <c r="CO6121" s="46"/>
      <c r="CP6121" s="46"/>
      <c r="CQ6121" s="46"/>
      <c r="CR6121" s="44"/>
      <c r="CS6121" s="58"/>
    </row>
    <row r="6122" spans="66:97" s="1" customFormat="1" x14ac:dyDescent="0.3">
      <c r="BN6122" s="58"/>
      <c r="BO6122" s="46"/>
      <c r="BP6122" s="46"/>
      <c r="BQ6122" s="46"/>
      <c r="BR6122" s="46"/>
      <c r="BS6122" s="46"/>
      <c r="BT6122" s="46"/>
      <c r="BU6122" s="46"/>
      <c r="BV6122" s="46"/>
      <c r="BW6122" s="46"/>
      <c r="BX6122" s="46"/>
      <c r="BY6122" s="46"/>
      <c r="BZ6122" s="46"/>
      <c r="CA6122" s="46"/>
      <c r="CB6122" s="46"/>
      <c r="CC6122" s="46"/>
      <c r="CD6122" s="46"/>
      <c r="CE6122" s="46"/>
      <c r="CF6122" s="52"/>
      <c r="CG6122" s="52"/>
      <c r="CH6122" s="46"/>
      <c r="CI6122" s="46"/>
      <c r="CJ6122" s="46"/>
      <c r="CK6122" s="46"/>
      <c r="CL6122" s="46"/>
      <c r="CM6122" s="46"/>
      <c r="CN6122" s="46"/>
      <c r="CO6122" s="46"/>
      <c r="CP6122" s="46"/>
      <c r="CQ6122" s="46"/>
      <c r="CR6122" s="44"/>
      <c r="CS6122" s="58"/>
    </row>
    <row r="6123" spans="66:97" s="1" customFormat="1" x14ac:dyDescent="0.3">
      <c r="BN6123" s="58"/>
      <c r="BO6123" s="46"/>
      <c r="BP6123" s="46"/>
      <c r="BQ6123" s="46"/>
      <c r="BR6123" s="46"/>
      <c r="BS6123" s="46"/>
      <c r="BT6123" s="46"/>
      <c r="BU6123" s="46"/>
      <c r="BV6123" s="46"/>
      <c r="BW6123" s="46"/>
      <c r="BX6123" s="46"/>
      <c r="BY6123" s="46"/>
      <c r="BZ6123" s="46"/>
      <c r="CA6123" s="46"/>
      <c r="CB6123" s="46"/>
      <c r="CC6123" s="46"/>
      <c r="CD6123" s="46"/>
      <c r="CE6123" s="46"/>
      <c r="CF6123" s="52"/>
      <c r="CG6123" s="52"/>
      <c r="CH6123" s="46"/>
      <c r="CI6123" s="46"/>
      <c r="CJ6123" s="46"/>
      <c r="CK6123" s="46"/>
      <c r="CL6123" s="46"/>
      <c r="CM6123" s="46"/>
      <c r="CN6123" s="46"/>
      <c r="CO6123" s="46"/>
      <c r="CP6123" s="46"/>
      <c r="CQ6123" s="46"/>
      <c r="CR6123" s="44"/>
      <c r="CS6123" s="58"/>
    </row>
    <row r="6124" spans="66:97" s="1" customFormat="1" x14ac:dyDescent="0.3">
      <c r="BN6124" s="58"/>
      <c r="BO6124" s="46"/>
      <c r="BP6124" s="46"/>
      <c r="BQ6124" s="46"/>
      <c r="BR6124" s="46"/>
      <c r="BS6124" s="46"/>
      <c r="BT6124" s="46"/>
      <c r="BU6124" s="46"/>
      <c r="BV6124" s="46"/>
      <c r="BW6124" s="46"/>
      <c r="BX6124" s="46"/>
      <c r="BY6124" s="46"/>
      <c r="BZ6124" s="46"/>
      <c r="CA6124" s="46"/>
      <c r="CB6124" s="46"/>
      <c r="CC6124" s="46"/>
      <c r="CD6124" s="46"/>
      <c r="CE6124" s="46"/>
      <c r="CF6124" s="52"/>
      <c r="CG6124" s="52"/>
      <c r="CH6124" s="46"/>
      <c r="CI6124" s="46"/>
      <c r="CJ6124" s="46"/>
      <c r="CK6124" s="46"/>
      <c r="CL6124" s="46"/>
      <c r="CM6124" s="46"/>
      <c r="CN6124" s="46"/>
      <c r="CO6124" s="46"/>
      <c r="CP6124" s="46"/>
      <c r="CQ6124" s="46"/>
      <c r="CR6124" s="44"/>
      <c r="CS6124" s="58"/>
    </row>
    <row r="6125" spans="66:97" s="1" customFormat="1" x14ac:dyDescent="0.3">
      <c r="BN6125" s="58"/>
      <c r="BO6125" s="46"/>
      <c r="BP6125" s="46"/>
      <c r="BQ6125" s="46"/>
      <c r="BR6125" s="46"/>
      <c r="BS6125" s="46"/>
      <c r="BT6125" s="46"/>
      <c r="BU6125" s="46"/>
      <c r="BV6125" s="46"/>
      <c r="BW6125" s="46"/>
      <c r="BX6125" s="46"/>
      <c r="BY6125" s="46"/>
      <c r="BZ6125" s="46"/>
      <c r="CA6125" s="46"/>
      <c r="CB6125" s="46"/>
      <c r="CC6125" s="46"/>
      <c r="CD6125" s="46"/>
      <c r="CE6125" s="46"/>
      <c r="CF6125" s="52"/>
      <c r="CG6125" s="52"/>
      <c r="CH6125" s="46"/>
      <c r="CI6125" s="46"/>
      <c r="CJ6125" s="46"/>
      <c r="CK6125" s="46"/>
      <c r="CL6125" s="46"/>
      <c r="CM6125" s="46"/>
      <c r="CN6125" s="46"/>
      <c r="CO6125" s="46"/>
      <c r="CP6125" s="46"/>
      <c r="CQ6125" s="46"/>
      <c r="CR6125" s="44"/>
      <c r="CS6125" s="58"/>
    </row>
    <row r="6126" spans="66:97" s="1" customFormat="1" x14ac:dyDescent="0.3">
      <c r="BN6126" s="58"/>
      <c r="BO6126" s="46"/>
      <c r="BP6126" s="46"/>
      <c r="BQ6126" s="46"/>
      <c r="BR6126" s="46"/>
      <c r="BS6126" s="46"/>
      <c r="BT6126" s="46"/>
      <c r="BU6126" s="46"/>
      <c r="BV6126" s="46"/>
      <c r="BW6126" s="46"/>
      <c r="BX6126" s="46"/>
      <c r="BY6126" s="46"/>
      <c r="BZ6126" s="46"/>
      <c r="CA6126" s="46"/>
      <c r="CB6126" s="46"/>
      <c r="CC6126" s="46"/>
      <c r="CD6126" s="46"/>
      <c r="CE6126" s="46"/>
      <c r="CF6126" s="52"/>
      <c r="CG6126" s="52"/>
      <c r="CH6126" s="46"/>
      <c r="CI6126" s="46"/>
      <c r="CJ6126" s="46"/>
      <c r="CK6126" s="46"/>
      <c r="CL6126" s="46"/>
      <c r="CM6126" s="46"/>
      <c r="CN6126" s="46"/>
      <c r="CO6126" s="46"/>
      <c r="CP6126" s="46"/>
      <c r="CQ6126" s="46"/>
      <c r="CR6126" s="44"/>
      <c r="CS6126" s="58"/>
    </row>
    <row r="6127" spans="66:97" s="1" customFormat="1" x14ac:dyDescent="0.3">
      <c r="BN6127" s="58"/>
      <c r="BO6127" s="46"/>
      <c r="BP6127" s="46"/>
      <c r="BQ6127" s="46"/>
      <c r="BR6127" s="46"/>
      <c r="BS6127" s="46"/>
      <c r="BT6127" s="46"/>
      <c r="BU6127" s="46"/>
      <c r="BV6127" s="46"/>
      <c r="BW6127" s="46"/>
      <c r="BX6127" s="46"/>
      <c r="BY6127" s="46"/>
      <c r="BZ6127" s="46"/>
      <c r="CA6127" s="46"/>
      <c r="CB6127" s="46"/>
      <c r="CC6127" s="46"/>
      <c r="CD6127" s="46"/>
      <c r="CE6127" s="46"/>
      <c r="CF6127" s="52"/>
      <c r="CG6127" s="52"/>
      <c r="CH6127" s="46"/>
      <c r="CI6127" s="46"/>
      <c r="CJ6127" s="46"/>
      <c r="CK6127" s="46"/>
      <c r="CL6127" s="46"/>
      <c r="CM6127" s="46"/>
      <c r="CN6127" s="46"/>
      <c r="CO6127" s="46"/>
      <c r="CP6127" s="46"/>
      <c r="CQ6127" s="46"/>
      <c r="CR6127" s="44"/>
      <c r="CS6127" s="58"/>
    </row>
    <row r="6128" spans="66:97" s="1" customFormat="1" x14ac:dyDescent="0.3">
      <c r="BN6128" s="58"/>
      <c r="BO6128" s="46"/>
      <c r="BP6128" s="46"/>
      <c r="BQ6128" s="46"/>
      <c r="BR6128" s="46"/>
      <c r="BS6128" s="46"/>
      <c r="BT6128" s="46"/>
      <c r="BU6128" s="46"/>
      <c r="BV6128" s="46"/>
      <c r="BW6128" s="46"/>
      <c r="BX6128" s="46"/>
      <c r="BY6128" s="46"/>
      <c r="BZ6128" s="46"/>
      <c r="CA6128" s="46"/>
      <c r="CB6128" s="46"/>
      <c r="CC6128" s="46"/>
      <c r="CD6128" s="46"/>
      <c r="CE6128" s="46"/>
      <c r="CF6128" s="52"/>
      <c r="CG6128" s="52"/>
      <c r="CH6128" s="46"/>
      <c r="CI6128" s="46"/>
      <c r="CJ6128" s="46"/>
      <c r="CK6128" s="46"/>
      <c r="CL6128" s="46"/>
      <c r="CM6128" s="46"/>
      <c r="CN6128" s="46"/>
      <c r="CO6128" s="46"/>
      <c r="CP6128" s="46"/>
      <c r="CQ6128" s="46"/>
      <c r="CR6128" s="44"/>
      <c r="CS6128" s="58"/>
    </row>
    <row r="6129" spans="66:97" s="1" customFormat="1" x14ac:dyDescent="0.3">
      <c r="BN6129" s="58"/>
      <c r="BO6129" s="46"/>
      <c r="BP6129" s="46"/>
      <c r="BQ6129" s="46"/>
      <c r="BR6129" s="46"/>
      <c r="BS6129" s="46"/>
      <c r="BT6129" s="46"/>
      <c r="BU6129" s="46"/>
      <c r="BV6129" s="46"/>
      <c r="BW6129" s="46"/>
      <c r="BX6129" s="46"/>
      <c r="BY6129" s="46"/>
      <c r="BZ6129" s="46"/>
      <c r="CA6129" s="46"/>
      <c r="CB6129" s="46"/>
      <c r="CC6129" s="46"/>
      <c r="CD6129" s="46"/>
      <c r="CE6129" s="46"/>
      <c r="CF6129" s="52"/>
      <c r="CG6129" s="52"/>
      <c r="CH6129" s="46"/>
      <c r="CI6129" s="46"/>
      <c r="CJ6129" s="46"/>
      <c r="CK6129" s="46"/>
      <c r="CL6129" s="46"/>
      <c r="CM6129" s="46"/>
      <c r="CN6129" s="46"/>
      <c r="CO6129" s="46"/>
      <c r="CP6129" s="46"/>
      <c r="CQ6129" s="46"/>
      <c r="CR6129" s="44"/>
      <c r="CS6129" s="58"/>
    </row>
    <row r="6130" spans="66:97" s="1" customFormat="1" x14ac:dyDescent="0.3">
      <c r="BN6130" s="58"/>
      <c r="BO6130" s="46"/>
      <c r="BP6130" s="46"/>
      <c r="BQ6130" s="46"/>
      <c r="BR6130" s="46"/>
      <c r="BS6130" s="46"/>
      <c r="BT6130" s="46"/>
      <c r="BU6130" s="46"/>
      <c r="BV6130" s="46"/>
      <c r="BW6130" s="46"/>
      <c r="BX6130" s="46"/>
      <c r="BY6130" s="46"/>
      <c r="BZ6130" s="46"/>
      <c r="CA6130" s="46"/>
      <c r="CB6130" s="46"/>
      <c r="CC6130" s="46"/>
      <c r="CD6130" s="46"/>
      <c r="CE6130" s="46"/>
      <c r="CF6130" s="52"/>
      <c r="CG6130" s="52"/>
      <c r="CH6130" s="46"/>
      <c r="CI6130" s="46"/>
      <c r="CJ6130" s="46"/>
      <c r="CK6130" s="46"/>
      <c r="CL6130" s="46"/>
      <c r="CM6130" s="46"/>
      <c r="CN6130" s="46"/>
      <c r="CO6130" s="46"/>
      <c r="CP6130" s="46"/>
      <c r="CQ6130" s="46"/>
      <c r="CR6130" s="44"/>
      <c r="CS6130" s="58"/>
    </row>
    <row r="6131" spans="66:97" s="1" customFormat="1" x14ac:dyDescent="0.3">
      <c r="BN6131" s="58"/>
      <c r="BO6131" s="46"/>
      <c r="BP6131" s="46"/>
      <c r="BQ6131" s="46"/>
      <c r="BR6131" s="46"/>
      <c r="BS6131" s="46"/>
      <c r="BT6131" s="46"/>
      <c r="BU6131" s="46"/>
      <c r="BV6131" s="46"/>
      <c r="BW6131" s="46"/>
      <c r="BX6131" s="46"/>
      <c r="BY6131" s="46"/>
      <c r="BZ6131" s="46"/>
      <c r="CA6131" s="46"/>
      <c r="CB6131" s="46"/>
      <c r="CC6131" s="46"/>
      <c r="CD6131" s="46"/>
      <c r="CE6131" s="46"/>
      <c r="CF6131" s="52"/>
      <c r="CG6131" s="52"/>
      <c r="CH6131" s="46"/>
      <c r="CI6131" s="46"/>
      <c r="CJ6131" s="46"/>
      <c r="CK6131" s="46"/>
      <c r="CL6131" s="46"/>
      <c r="CM6131" s="46"/>
      <c r="CN6131" s="46"/>
      <c r="CO6131" s="46"/>
      <c r="CP6131" s="46"/>
      <c r="CQ6131" s="46"/>
      <c r="CR6131" s="44"/>
      <c r="CS6131" s="58"/>
    </row>
    <row r="6132" spans="66:97" s="1" customFormat="1" x14ac:dyDescent="0.3">
      <c r="BN6132" s="58"/>
      <c r="BO6132" s="46"/>
      <c r="BP6132" s="46"/>
      <c r="BQ6132" s="46"/>
      <c r="BR6132" s="46"/>
      <c r="BS6132" s="46"/>
      <c r="BT6132" s="46"/>
      <c r="BU6132" s="46"/>
      <c r="BV6132" s="46"/>
      <c r="BW6132" s="46"/>
      <c r="BX6132" s="46"/>
      <c r="BY6132" s="46"/>
      <c r="BZ6132" s="46"/>
      <c r="CA6132" s="46"/>
      <c r="CB6132" s="46"/>
      <c r="CC6132" s="46"/>
      <c r="CD6132" s="46"/>
      <c r="CE6132" s="46"/>
      <c r="CF6132" s="52"/>
      <c r="CG6132" s="52"/>
      <c r="CH6132" s="46"/>
      <c r="CI6132" s="46"/>
      <c r="CJ6132" s="46"/>
      <c r="CK6132" s="46"/>
      <c r="CL6132" s="46"/>
      <c r="CM6132" s="46"/>
      <c r="CN6132" s="46"/>
      <c r="CO6132" s="46"/>
      <c r="CP6132" s="46"/>
      <c r="CQ6132" s="46"/>
      <c r="CR6132" s="44"/>
      <c r="CS6132" s="58"/>
    </row>
    <row r="6133" spans="66:97" s="1" customFormat="1" x14ac:dyDescent="0.3">
      <c r="BN6133" s="58"/>
      <c r="BO6133" s="46"/>
      <c r="BP6133" s="46"/>
      <c r="BQ6133" s="46"/>
      <c r="BR6133" s="46"/>
      <c r="BS6133" s="46"/>
      <c r="BT6133" s="46"/>
      <c r="BU6133" s="46"/>
      <c r="BV6133" s="46"/>
      <c r="BW6133" s="46"/>
      <c r="BX6133" s="46"/>
      <c r="BY6133" s="46"/>
      <c r="BZ6133" s="46"/>
      <c r="CA6133" s="46"/>
      <c r="CB6133" s="46"/>
      <c r="CC6133" s="46"/>
      <c r="CD6133" s="46"/>
      <c r="CE6133" s="46"/>
      <c r="CF6133" s="52"/>
      <c r="CG6133" s="52"/>
      <c r="CH6133" s="46"/>
      <c r="CI6133" s="46"/>
      <c r="CJ6133" s="46"/>
      <c r="CK6133" s="46"/>
      <c r="CL6133" s="46"/>
      <c r="CM6133" s="46"/>
      <c r="CN6133" s="46"/>
      <c r="CO6133" s="46"/>
      <c r="CP6133" s="46"/>
      <c r="CQ6133" s="46"/>
      <c r="CR6133" s="44"/>
      <c r="CS6133" s="58"/>
    </row>
    <row r="6134" spans="66:97" s="1" customFormat="1" x14ac:dyDescent="0.3">
      <c r="BN6134" s="58"/>
      <c r="BO6134" s="46"/>
      <c r="BP6134" s="46"/>
      <c r="BQ6134" s="46"/>
      <c r="BR6134" s="46"/>
      <c r="BS6134" s="46"/>
      <c r="BT6134" s="46"/>
      <c r="BU6134" s="46"/>
      <c r="BV6134" s="46"/>
      <c r="BW6134" s="46"/>
      <c r="BX6134" s="46"/>
      <c r="BY6134" s="46"/>
      <c r="BZ6134" s="46"/>
      <c r="CA6134" s="46"/>
      <c r="CB6134" s="46"/>
      <c r="CC6134" s="46"/>
      <c r="CD6134" s="46"/>
      <c r="CE6134" s="46"/>
      <c r="CF6134" s="52"/>
      <c r="CG6134" s="52"/>
      <c r="CH6134" s="46"/>
      <c r="CI6134" s="46"/>
      <c r="CJ6134" s="46"/>
      <c r="CK6134" s="46"/>
      <c r="CL6134" s="46"/>
      <c r="CM6134" s="46"/>
      <c r="CN6134" s="46"/>
      <c r="CO6134" s="46"/>
      <c r="CP6134" s="46"/>
      <c r="CQ6134" s="46"/>
      <c r="CR6134" s="44"/>
      <c r="CS6134" s="58"/>
    </row>
    <row r="6135" spans="66:97" s="1" customFormat="1" x14ac:dyDescent="0.3">
      <c r="BN6135" s="58"/>
      <c r="BO6135" s="46"/>
      <c r="BP6135" s="46"/>
      <c r="BQ6135" s="46"/>
      <c r="BR6135" s="46"/>
      <c r="BS6135" s="46"/>
      <c r="BT6135" s="46"/>
      <c r="BU6135" s="46"/>
      <c r="BV6135" s="46"/>
      <c r="BW6135" s="46"/>
      <c r="BX6135" s="46"/>
      <c r="BY6135" s="46"/>
      <c r="BZ6135" s="46"/>
      <c r="CA6135" s="46"/>
      <c r="CB6135" s="46"/>
      <c r="CC6135" s="46"/>
      <c r="CD6135" s="46"/>
      <c r="CE6135" s="46"/>
      <c r="CF6135" s="52"/>
      <c r="CG6135" s="52"/>
      <c r="CH6135" s="46"/>
      <c r="CI6135" s="46"/>
      <c r="CJ6135" s="46"/>
      <c r="CK6135" s="46"/>
      <c r="CL6135" s="46"/>
      <c r="CM6135" s="46"/>
      <c r="CN6135" s="46"/>
      <c r="CO6135" s="46"/>
      <c r="CP6135" s="46"/>
      <c r="CQ6135" s="46"/>
      <c r="CR6135" s="44"/>
      <c r="CS6135" s="58"/>
    </row>
    <row r="6136" spans="66:97" s="1" customFormat="1" x14ac:dyDescent="0.3">
      <c r="BN6136" s="58"/>
      <c r="BO6136" s="46"/>
      <c r="BP6136" s="46"/>
      <c r="BQ6136" s="46"/>
      <c r="BR6136" s="46"/>
      <c r="BS6136" s="46"/>
      <c r="BT6136" s="46"/>
      <c r="BU6136" s="46"/>
      <c r="BV6136" s="46"/>
      <c r="BW6136" s="46"/>
      <c r="BX6136" s="46"/>
      <c r="BY6136" s="46"/>
      <c r="BZ6136" s="46"/>
      <c r="CA6136" s="46"/>
      <c r="CB6136" s="46"/>
      <c r="CC6136" s="46"/>
      <c r="CD6136" s="46"/>
      <c r="CE6136" s="46"/>
      <c r="CF6136" s="52"/>
      <c r="CG6136" s="52"/>
      <c r="CH6136" s="46"/>
      <c r="CI6136" s="46"/>
      <c r="CJ6136" s="46"/>
      <c r="CK6136" s="46"/>
      <c r="CL6136" s="46"/>
      <c r="CM6136" s="46"/>
      <c r="CN6136" s="46"/>
      <c r="CO6136" s="46"/>
      <c r="CP6136" s="46"/>
      <c r="CQ6136" s="46"/>
      <c r="CR6136" s="44"/>
      <c r="CS6136" s="58"/>
    </row>
    <row r="6137" spans="66:97" s="1" customFormat="1" x14ac:dyDescent="0.3">
      <c r="BN6137" s="58"/>
      <c r="BO6137" s="46"/>
      <c r="BP6137" s="46"/>
      <c r="BQ6137" s="46"/>
      <c r="BR6137" s="46"/>
      <c r="BS6137" s="46"/>
      <c r="BT6137" s="46"/>
      <c r="BU6137" s="46"/>
      <c r="BV6137" s="46"/>
      <c r="BW6137" s="46"/>
      <c r="BX6137" s="46"/>
      <c r="BY6137" s="46"/>
      <c r="BZ6137" s="46"/>
      <c r="CA6137" s="46"/>
      <c r="CB6137" s="46"/>
      <c r="CC6137" s="46"/>
      <c r="CD6137" s="46"/>
      <c r="CE6137" s="46"/>
      <c r="CF6137" s="52"/>
      <c r="CG6137" s="52"/>
      <c r="CH6137" s="46"/>
      <c r="CI6137" s="46"/>
      <c r="CJ6137" s="46"/>
      <c r="CK6137" s="46"/>
      <c r="CL6137" s="46"/>
      <c r="CM6137" s="46"/>
      <c r="CN6137" s="46"/>
      <c r="CO6137" s="46"/>
      <c r="CP6137" s="46"/>
      <c r="CQ6137" s="46"/>
      <c r="CR6137" s="44"/>
      <c r="CS6137" s="58"/>
    </row>
    <row r="6138" spans="66:97" s="1" customFormat="1" x14ac:dyDescent="0.3">
      <c r="BN6138" s="58"/>
      <c r="BO6138" s="46"/>
      <c r="BP6138" s="46"/>
      <c r="BQ6138" s="46"/>
      <c r="BR6138" s="46"/>
      <c r="BS6138" s="46"/>
      <c r="BT6138" s="46"/>
      <c r="BU6138" s="46"/>
      <c r="BV6138" s="46"/>
      <c r="BW6138" s="46"/>
      <c r="BX6138" s="46"/>
      <c r="BY6138" s="46"/>
      <c r="BZ6138" s="46"/>
      <c r="CA6138" s="46"/>
      <c r="CB6138" s="46"/>
      <c r="CC6138" s="46"/>
      <c r="CD6138" s="46"/>
      <c r="CE6138" s="46"/>
      <c r="CF6138" s="52"/>
      <c r="CG6138" s="52"/>
      <c r="CH6138" s="46"/>
      <c r="CI6138" s="46"/>
      <c r="CJ6138" s="46"/>
      <c r="CK6138" s="46"/>
      <c r="CL6138" s="46"/>
      <c r="CM6138" s="46"/>
      <c r="CN6138" s="46"/>
      <c r="CO6138" s="46"/>
      <c r="CP6138" s="46"/>
      <c r="CQ6138" s="46"/>
      <c r="CR6138" s="44"/>
      <c r="CS6138" s="58"/>
    </row>
    <row r="6139" spans="66:97" s="1" customFormat="1" x14ac:dyDescent="0.3">
      <c r="BN6139" s="58"/>
      <c r="BO6139" s="46"/>
      <c r="BP6139" s="46"/>
      <c r="BQ6139" s="46"/>
      <c r="BR6139" s="46"/>
      <c r="BS6139" s="46"/>
      <c r="BT6139" s="46"/>
      <c r="BU6139" s="46"/>
      <c r="BV6139" s="46"/>
      <c r="BW6139" s="46"/>
      <c r="BX6139" s="46"/>
      <c r="BY6139" s="46"/>
      <c r="BZ6139" s="46"/>
      <c r="CA6139" s="46"/>
      <c r="CB6139" s="46"/>
      <c r="CC6139" s="46"/>
      <c r="CD6139" s="46"/>
      <c r="CE6139" s="46"/>
      <c r="CF6139" s="52"/>
      <c r="CG6139" s="52"/>
      <c r="CH6139" s="46"/>
      <c r="CI6139" s="46"/>
      <c r="CJ6139" s="46"/>
      <c r="CK6139" s="46"/>
      <c r="CL6139" s="46"/>
      <c r="CM6139" s="46"/>
      <c r="CN6139" s="46"/>
      <c r="CO6139" s="46"/>
      <c r="CP6139" s="46"/>
      <c r="CQ6139" s="46"/>
      <c r="CR6139" s="44"/>
      <c r="CS6139" s="58"/>
    </row>
    <row r="6140" spans="66:97" s="1" customFormat="1" x14ac:dyDescent="0.3">
      <c r="BN6140" s="58"/>
      <c r="BO6140" s="46"/>
      <c r="BP6140" s="46"/>
      <c r="BQ6140" s="46"/>
      <c r="BR6140" s="46"/>
      <c r="BS6140" s="46"/>
      <c r="BT6140" s="46"/>
      <c r="BU6140" s="46"/>
      <c r="BV6140" s="46"/>
      <c r="BW6140" s="46"/>
      <c r="BX6140" s="46"/>
      <c r="BY6140" s="46"/>
      <c r="BZ6140" s="46"/>
      <c r="CA6140" s="46"/>
      <c r="CB6140" s="46"/>
      <c r="CC6140" s="46"/>
      <c r="CD6140" s="46"/>
      <c r="CE6140" s="46"/>
      <c r="CF6140" s="52"/>
      <c r="CG6140" s="52"/>
      <c r="CH6140" s="46"/>
      <c r="CI6140" s="46"/>
      <c r="CJ6140" s="46"/>
      <c r="CK6140" s="46"/>
      <c r="CL6140" s="46"/>
      <c r="CM6140" s="46"/>
      <c r="CN6140" s="46"/>
      <c r="CO6140" s="46"/>
      <c r="CP6140" s="46"/>
      <c r="CQ6140" s="46"/>
      <c r="CR6140" s="44"/>
      <c r="CS6140" s="58"/>
    </row>
    <row r="6141" spans="66:97" s="1" customFormat="1" x14ac:dyDescent="0.3">
      <c r="BN6141" s="58"/>
      <c r="BO6141" s="46"/>
      <c r="BP6141" s="46"/>
      <c r="BQ6141" s="46"/>
      <c r="BR6141" s="46"/>
      <c r="BS6141" s="46"/>
      <c r="BT6141" s="46"/>
      <c r="BU6141" s="46"/>
      <c r="BV6141" s="46"/>
      <c r="BW6141" s="46"/>
      <c r="BX6141" s="46"/>
      <c r="BY6141" s="46"/>
      <c r="BZ6141" s="46"/>
      <c r="CA6141" s="46"/>
      <c r="CB6141" s="46"/>
      <c r="CC6141" s="46"/>
      <c r="CD6141" s="46"/>
      <c r="CE6141" s="46"/>
      <c r="CF6141" s="52"/>
      <c r="CG6141" s="52"/>
      <c r="CH6141" s="46"/>
      <c r="CI6141" s="46"/>
      <c r="CJ6141" s="46"/>
      <c r="CK6141" s="46"/>
      <c r="CL6141" s="46"/>
      <c r="CM6141" s="46"/>
      <c r="CN6141" s="46"/>
      <c r="CO6141" s="46"/>
      <c r="CP6141" s="46"/>
      <c r="CQ6141" s="46"/>
      <c r="CR6141" s="44"/>
      <c r="CS6141" s="58"/>
    </row>
    <row r="6142" spans="66:97" s="1" customFormat="1" x14ac:dyDescent="0.3">
      <c r="BN6142" s="58"/>
      <c r="BO6142" s="46"/>
      <c r="BP6142" s="46"/>
      <c r="BQ6142" s="46"/>
      <c r="BR6142" s="46"/>
      <c r="BS6142" s="46"/>
      <c r="BT6142" s="46"/>
      <c r="BU6142" s="46"/>
      <c r="BV6142" s="46"/>
      <c r="BW6142" s="46"/>
      <c r="BX6142" s="46"/>
      <c r="BY6142" s="46"/>
      <c r="BZ6142" s="46"/>
      <c r="CA6142" s="46"/>
      <c r="CB6142" s="46"/>
      <c r="CC6142" s="46"/>
      <c r="CD6142" s="46"/>
      <c r="CE6142" s="46"/>
      <c r="CF6142" s="52"/>
      <c r="CG6142" s="52"/>
      <c r="CH6142" s="46"/>
      <c r="CI6142" s="46"/>
      <c r="CJ6142" s="46"/>
      <c r="CK6142" s="46"/>
      <c r="CL6142" s="46"/>
      <c r="CM6142" s="46"/>
      <c r="CN6142" s="46"/>
      <c r="CO6142" s="46"/>
      <c r="CP6142" s="46"/>
      <c r="CQ6142" s="46"/>
      <c r="CR6142" s="44"/>
      <c r="CS6142" s="58"/>
    </row>
    <row r="6143" spans="66:97" s="1" customFormat="1" x14ac:dyDescent="0.3">
      <c r="BN6143" s="58"/>
      <c r="BO6143" s="46"/>
      <c r="BP6143" s="46"/>
      <c r="BQ6143" s="46"/>
      <c r="BR6143" s="46"/>
      <c r="BS6143" s="46"/>
      <c r="BT6143" s="46"/>
      <c r="BU6143" s="46"/>
      <c r="BV6143" s="46"/>
      <c r="BW6143" s="46"/>
      <c r="BX6143" s="46"/>
      <c r="BY6143" s="46"/>
      <c r="BZ6143" s="46"/>
      <c r="CA6143" s="46"/>
      <c r="CB6143" s="46"/>
      <c r="CC6143" s="46"/>
      <c r="CD6143" s="46"/>
      <c r="CE6143" s="46"/>
      <c r="CF6143" s="52"/>
      <c r="CG6143" s="52"/>
      <c r="CH6143" s="46"/>
      <c r="CI6143" s="46"/>
      <c r="CJ6143" s="46"/>
      <c r="CK6143" s="46"/>
      <c r="CL6143" s="46"/>
      <c r="CM6143" s="46"/>
      <c r="CN6143" s="46"/>
      <c r="CO6143" s="46"/>
      <c r="CP6143" s="46"/>
      <c r="CQ6143" s="46"/>
      <c r="CR6143" s="44"/>
      <c r="CS6143" s="58"/>
    </row>
    <row r="6144" spans="66:97" s="1" customFormat="1" x14ac:dyDescent="0.3">
      <c r="BN6144" s="58"/>
      <c r="BO6144" s="46"/>
      <c r="BP6144" s="46"/>
      <c r="BQ6144" s="46"/>
      <c r="BR6144" s="46"/>
      <c r="BS6144" s="46"/>
      <c r="BT6144" s="46"/>
      <c r="BU6144" s="46"/>
      <c r="BV6144" s="46"/>
      <c r="BW6144" s="46"/>
      <c r="BX6144" s="46"/>
      <c r="BY6144" s="46"/>
      <c r="BZ6144" s="46"/>
      <c r="CA6144" s="46"/>
      <c r="CB6144" s="46"/>
      <c r="CC6144" s="46"/>
      <c r="CD6144" s="46"/>
      <c r="CE6144" s="46"/>
      <c r="CF6144" s="52"/>
      <c r="CG6144" s="52"/>
      <c r="CH6144" s="46"/>
      <c r="CI6144" s="46"/>
      <c r="CJ6144" s="46"/>
      <c r="CK6144" s="46"/>
      <c r="CL6144" s="46"/>
      <c r="CM6144" s="46"/>
      <c r="CN6144" s="46"/>
      <c r="CO6144" s="46"/>
      <c r="CP6144" s="46"/>
      <c r="CQ6144" s="46"/>
      <c r="CR6144" s="44"/>
      <c r="CS6144" s="58"/>
    </row>
    <row r="6145" spans="66:97" s="1" customFormat="1" x14ac:dyDescent="0.3">
      <c r="BN6145" s="58"/>
      <c r="BO6145" s="46"/>
      <c r="BP6145" s="46"/>
      <c r="BQ6145" s="46"/>
      <c r="BR6145" s="46"/>
      <c r="BS6145" s="46"/>
      <c r="BT6145" s="46"/>
      <c r="BU6145" s="46"/>
      <c r="BV6145" s="46"/>
      <c r="BW6145" s="46"/>
      <c r="BX6145" s="46"/>
      <c r="BY6145" s="46"/>
      <c r="BZ6145" s="46"/>
      <c r="CA6145" s="46"/>
      <c r="CB6145" s="46"/>
      <c r="CC6145" s="46"/>
      <c r="CD6145" s="46"/>
      <c r="CE6145" s="46"/>
      <c r="CF6145" s="52"/>
      <c r="CG6145" s="52"/>
      <c r="CH6145" s="46"/>
      <c r="CI6145" s="46"/>
      <c r="CJ6145" s="46"/>
      <c r="CK6145" s="46"/>
      <c r="CL6145" s="46"/>
      <c r="CM6145" s="46"/>
      <c r="CN6145" s="46"/>
      <c r="CO6145" s="46"/>
      <c r="CP6145" s="46"/>
      <c r="CQ6145" s="46"/>
      <c r="CR6145" s="44"/>
      <c r="CS6145" s="58"/>
    </row>
    <row r="6146" spans="66:97" s="1" customFormat="1" x14ac:dyDescent="0.3">
      <c r="BN6146" s="58"/>
      <c r="BO6146" s="46"/>
      <c r="BP6146" s="46"/>
      <c r="BQ6146" s="46"/>
      <c r="BR6146" s="46"/>
      <c r="BS6146" s="46"/>
      <c r="BT6146" s="46"/>
      <c r="BU6146" s="46"/>
      <c r="BV6146" s="46"/>
      <c r="BW6146" s="46"/>
      <c r="BX6146" s="46"/>
      <c r="BY6146" s="46"/>
      <c r="BZ6146" s="46"/>
      <c r="CA6146" s="46"/>
      <c r="CB6146" s="46"/>
      <c r="CC6146" s="46"/>
      <c r="CD6146" s="46"/>
      <c r="CE6146" s="46"/>
      <c r="CF6146" s="52"/>
      <c r="CG6146" s="52"/>
      <c r="CH6146" s="46"/>
      <c r="CI6146" s="46"/>
      <c r="CJ6146" s="46"/>
      <c r="CK6146" s="46"/>
      <c r="CL6146" s="46"/>
      <c r="CM6146" s="46"/>
      <c r="CN6146" s="46"/>
      <c r="CO6146" s="46"/>
      <c r="CP6146" s="46"/>
      <c r="CQ6146" s="46"/>
      <c r="CR6146" s="44"/>
      <c r="CS6146" s="58"/>
    </row>
    <row r="6147" spans="66:97" s="1" customFormat="1" x14ac:dyDescent="0.3">
      <c r="BN6147" s="58"/>
      <c r="BO6147" s="46"/>
      <c r="BP6147" s="46"/>
      <c r="BQ6147" s="46"/>
      <c r="BR6147" s="46"/>
      <c r="BS6147" s="46"/>
      <c r="BT6147" s="46"/>
      <c r="BU6147" s="46"/>
      <c r="BV6147" s="46"/>
      <c r="BW6147" s="46"/>
      <c r="BX6147" s="46"/>
      <c r="BY6147" s="46"/>
      <c r="BZ6147" s="46"/>
      <c r="CA6147" s="46"/>
      <c r="CB6147" s="46"/>
      <c r="CC6147" s="46"/>
      <c r="CD6147" s="46"/>
      <c r="CE6147" s="46"/>
      <c r="CF6147" s="52"/>
      <c r="CG6147" s="52"/>
      <c r="CH6147" s="46"/>
      <c r="CI6147" s="46"/>
      <c r="CJ6147" s="46"/>
      <c r="CK6147" s="46"/>
      <c r="CL6147" s="46"/>
      <c r="CM6147" s="46"/>
      <c r="CN6147" s="46"/>
      <c r="CO6147" s="46"/>
      <c r="CP6147" s="46"/>
      <c r="CQ6147" s="46"/>
      <c r="CR6147" s="44"/>
      <c r="CS6147" s="58"/>
    </row>
    <row r="6148" spans="66:97" s="1" customFormat="1" x14ac:dyDescent="0.3">
      <c r="BN6148" s="58"/>
      <c r="BO6148" s="46"/>
      <c r="BP6148" s="46"/>
      <c r="BQ6148" s="46"/>
      <c r="BR6148" s="46"/>
      <c r="BS6148" s="46"/>
      <c r="BT6148" s="46"/>
      <c r="BU6148" s="46"/>
      <c r="BV6148" s="46"/>
      <c r="BW6148" s="46"/>
      <c r="BX6148" s="46"/>
      <c r="BY6148" s="46"/>
      <c r="BZ6148" s="46"/>
      <c r="CA6148" s="46"/>
      <c r="CB6148" s="46"/>
      <c r="CC6148" s="46"/>
      <c r="CD6148" s="46"/>
      <c r="CE6148" s="46"/>
      <c r="CF6148" s="52"/>
      <c r="CG6148" s="52"/>
      <c r="CH6148" s="46"/>
      <c r="CI6148" s="46"/>
      <c r="CJ6148" s="46"/>
      <c r="CK6148" s="46"/>
      <c r="CL6148" s="46"/>
      <c r="CM6148" s="46"/>
      <c r="CN6148" s="46"/>
      <c r="CO6148" s="46"/>
      <c r="CP6148" s="46"/>
      <c r="CQ6148" s="46"/>
      <c r="CR6148" s="44"/>
      <c r="CS6148" s="58"/>
    </row>
    <row r="6149" spans="66:97" s="1" customFormat="1" x14ac:dyDescent="0.3">
      <c r="BN6149" s="58"/>
      <c r="BO6149" s="46"/>
      <c r="BP6149" s="46"/>
      <c r="BQ6149" s="46"/>
      <c r="BR6149" s="46"/>
      <c r="BS6149" s="46"/>
      <c r="BT6149" s="46"/>
      <c r="BU6149" s="46"/>
      <c r="BV6149" s="46"/>
      <c r="BW6149" s="46"/>
      <c r="BX6149" s="46"/>
      <c r="BY6149" s="46"/>
      <c r="BZ6149" s="46"/>
      <c r="CA6149" s="46"/>
      <c r="CB6149" s="46"/>
      <c r="CC6149" s="46"/>
      <c r="CD6149" s="46"/>
      <c r="CE6149" s="46"/>
      <c r="CF6149" s="52"/>
      <c r="CG6149" s="52"/>
      <c r="CH6149" s="46"/>
      <c r="CI6149" s="46"/>
      <c r="CJ6149" s="46"/>
      <c r="CK6149" s="46"/>
      <c r="CL6149" s="46"/>
      <c r="CM6149" s="46"/>
      <c r="CN6149" s="46"/>
      <c r="CO6149" s="46"/>
      <c r="CP6149" s="46"/>
      <c r="CQ6149" s="46"/>
      <c r="CR6149" s="44"/>
      <c r="CS6149" s="58"/>
    </row>
    <row r="6150" spans="66:97" s="1" customFormat="1" x14ac:dyDescent="0.3">
      <c r="BN6150" s="58"/>
      <c r="BO6150" s="46"/>
      <c r="BP6150" s="46"/>
      <c r="BQ6150" s="46"/>
      <c r="BR6150" s="46"/>
      <c r="BS6150" s="46"/>
      <c r="BT6150" s="46"/>
      <c r="BU6150" s="46"/>
      <c r="BV6150" s="46"/>
      <c r="BW6150" s="46"/>
      <c r="BX6150" s="46"/>
      <c r="BY6150" s="46"/>
      <c r="BZ6150" s="46"/>
      <c r="CA6150" s="46"/>
      <c r="CB6150" s="46"/>
      <c r="CC6150" s="46"/>
      <c r="CD6150" s="46"/>
      <c r="CE6150" s="46"/>
      <c r="CF6150" s="52"/>
      <c r="CG6150" s="52"/>
      <c r="CH6150" s="46"/>
      <c r="CI6150" s="46"/>
      <c r="CJ6150" s="46"/>
      <c r="CK6150" s="46"/>
      <c r="CL6150" s="46"/>
      <c r="CM6150" s="46"/>
      <c r="CN6150" s="46"/>
      <c r="CO6150" s="46"/>
      <c r="CP6150" s="46"/>
      <c r="CQ6150" s="46"/>
      <c r="CR6150" s="44"/>
      <c r="CS6150" s="58"/>
    </row>
    <row r="6151" spans="66:97" s="1" customFormat="1" x14ac:dyDescent="0.3">
      <c r="BN6151" s="58"/>
      <c r="BO6151" s="46"/>
      <c r="BP6151" s="46"/>
      <c r="BQ6151" s="46"/>
      <c r="BR6151" s="46"/>
      <c r="BS6151" s="46"/>
      <c r="BT6151" s="46"/>
      <c r="BU6151" s="46"/>
      <c r="BV6151" s="46"/>
      <c r="BW6151" s="46"/>
      <c r="BX6151" s="46"/>
      <c r="BY6151" s="46"/>
      <c r="BZ6151" s="46"/>
      <c r="CA6151" s="46"/>
      <c r="CB6151" s="46"/>
      <c r="CC6151" s="46"/>
      <c r="CD6151" s="46"/>
      <c r="CE6151" s="46"/>
      <c r="CF6151" s="52"/>
      <c r="CG6151" s="52"/>
      <c r="CH6151" s="46"/>
      <c r="CI6151" s="46"/>
      <c r="CJ6151" s="46"/>
      <c r="CK6151" s="46"/>
      <c r="CL6151" s="46"/>
      <c r="CM6151" s="46"/>
      <c r="CN6151" s="46"/>
      <c r="CO6151" s="46"/>
      <c r="CP6151" s="46"/>
      <c r="CQ6151" s="46"/>
      <c r="CR6151" s="44"/>
      <c r="CS6151" s="58"/>
    </row>
    <row r="6152" spans="66:97" s="1" customFormat="1" x14ac:dyDescent="0.3">
      <c r="BN6152" s="58"/>
      <c r="BO6152" s="46"/>
      <c r="BP6152" s="46"/>
      <c r="BQ6152" s="46"/>
      <c r="BR6152" s="46"/>
      <c r="BS6152" s="46"/>
      <c r="BT6152" s="46"/>
      <c r="BU6152" s="46"/>
      <c r="BV6152" s="46"/>
      <c r="BW6152" s="46"/>
      <c r="BX6152" s="46"/>
      <c r="BY6152" s="46"/>
      <c r="BZ6152" s="46"/>
      <c r="CA6152" s="46"/>
      <c r="CB6152" s="46"/>
      <c r="CC6152" s="46"/>
      <c r="CD6152" s="46"/>
      <c r="CE6152" s="46"/>
      <c r="CF6152" s="52"/>
      <c r="CG6152" s="52"/>
      <c r="CH6152" s="46"/>
      <c r="CI6152" s="46"/>
      <c r="CJ6152" s="46"/>
      <c r="CK6152" s="46"/>
      <c r="CL6152" s="46"/>
      <c r="CM6152" s="46"/>
      <c r="CN6152" s="46"/>
      <c r="CO6152" s="46"/>
      <c r="CP6152" s="46"/>
      <c r="CQ6152" s="46"/>
      <c r="CR6152" s="44"/>
      <c r="CS6152" s="58"/>
    </row>
    <row r="6153" spans="66:97" s="1" customFormat="1" x14ac:dyDescent="0.3">
      <c r="BN6153" s="58"/>
      <c r="BO6153" s="46"/>
      <c r="BP6153" s="46"/>
      <c r="BQ6153" s="46"/>
      <c r="BR6153" s="46"/>
      <c r="BS6153" s="46"/>
      <c r="BT6153" s="46"/>
      <c r="BU6153" s="46"/>
      <c r="BV6153" s="46"/>
      <c r="BW6153" s="46"/>
      <c r="BX6153" s="46"/>
      <c r="BY6153" s="46"/>
      <c r="BZ6153" s="46"/>
      <c r="CA6153" s="46"/>
      <c r="CB6153" s="46"/>
      <c r="CC6153" s="46"/>
      <c r="CD6153" s="46"/>
      <c r="CE6153" s="46"/>
      <c r="CF6153" s="52"/>
      <c r="CG6153" s="52"/>
      <c r="CH6153" s="46"/>
      <c r="CI6153" s="46"/>
      <c r="CJ6153" s="46"/>
      <c r="CK6153" s="46"/>
      <c r="CL6153" s="46"/>
      <c r="CM6153" s="46"/>
      <c r="CN6153" s="46"/>
      <c r="CO6153" s="46"/>
      <c r="CP6153" s="46"/>
      <c r="CQ6153" s="46"/>
      <c r="CR6153" s="44"/>
      <c r="CS6153" s="58"/>
    </row>
    <row r="6154" spans="66:97" s="1" customFormat="1" x14ac:dyDescent="0.3">
      <c r="BN6154" s="58"/>
      <c r="BO6154" s="46"/>
      <c r="BP6154" s="46"/>
      <c r="BQ6154" s="46"/>
      <c r="BR6154" s="46"/>
      <c r="BS6154" s="46"/>
      <c r="BT6154" s="46"/>
      <c r="BU6154" s="46"/>
      <c r="BV6154" s="46"/>
      <c r="BW6154" s="46"/>
      <c r="BX6154" s="46"/>
      <c r="BY6154" s="46"/>
      <c r="BZ6154" s="46"/>
      <c r="CA6154" s="46"/>
      <c r="CB6154" s="46"/>
      <c r="CC6154" s="46"/>
      <c r="CD6154" s="46"/>
      <c r="CE6154" s="46"/>
      <c r="CF6154" s="52"/>
      <c r="CG6154" s="52"/>
      <c r="CH6154" s="46"/>
      <c r="CI6154" s="46"/>
      <c r="CJ6154" s="46"/>
      <c r="CK6154" s="46"/>
      <c r="CL6154" s="46"/>
      <c r="CM6154" s="46"/>
      <c r="CN6154" s="46"/>
      <c r="CO6154" s="46"/>
      <c r="CP6154" s="46"/>
      <c r="CQ6154" s="46"/>
      <c r="CR6154" s="44"/>
      <c r="CS6154" s="58"/>
    </row>
    <row r="6155" spans="66:97" s="1" customFormat="1" x14ac:dyDescent="0.3">
      <c r="BN6155" s="58"/>
      <c r="BO6155" s="46"/>
      <c r="BP6155" s="46"/>
      <c r="BQ6155" s="46"/>
      <c r="BR6155" s="46"/>
      <c r="BS6155" s="46"/>
      <c r="BT6155" s="46"/>
      <c r="BU6155" s="46"/>
      <c r="BV6155" s="46"/>
      <c r="BW6155" s="46"/>
      <c r="BX6155" s="46"/>
      <c r="BY6155" s="46"/>
      <c r="BZ6155" s="46"/>
      <c r="CA6155" s="46"/>
      <c r="CB6155" s="46"/>
      <c r="CC6155" s="46"/>
      <c r="CD6155" s="46"/>
      <c r="CE6155" s="46"/>
      <c r="CF6155" s="52"/>
      <c r="CG6155" s="52"/>
      <c r="CH6155" s="46"/>
      <c r="CI6155" s="46"/>
      <c r="CJ6155" s="46"/>
      <c r="CK6155" s="46"/>
      <c r="CL6155" s="46"/>
      <c r="CM6155" s="46"/>
      <c r="CN6155" s="46"/>
      <c r="CO6155" s="46"/>
      <c r="CP6155" s="46"/>
      <c r="CQ6155" s="46"/>
      <c r="CR6155" s="44"/>
      <c r="CS6155" s="58"/>
    </row>
    <row r="6156" spans="66:97" s="1" customFormat="1" x14ac:dyDescent="0.3">
      <c r="BN6156" s="58"/>
      <c r="BO6156" s="46"/>
      <c r="BP6156" s="46"/>
      <c r="BQ6156" s="46"/>
      <c r="BR6156" s="46"/>
      <c r="BS6156" s="46"/>
      <c r="BT6156" s="46"/>
      <c r="BU6156" s="46"/>
      <c r="BV6156" s="46"/>
      <c r="BW6156" s="46"/>
      <c r="BX6156" s="46"/>
      <c r="BY6156" s="46"/>
      <c r="BZ6156" s="46"/>
      <c r="CA6156" s="46"/>
      <c r="CB6156" s="46"/>
      <c r="CC6156" s="46"/>
      <c r="CD6156" s="46"/>
      <c r="CE6156" s="46"/>
      <c r="CF6156" s="52"/>
      <c r="CG6156" s="52"/>
      <c r="CH6156" s="46"/>
      <c r="CI6156" s="46"/>
      <c r="CJ6156" s="46"/>
      <c r="CK6156" s="46"/>
      <c r="CL6156" s="46"/>
      <c r="CM6156" s="46"/>
      <c r="CN6156" s="46"/>
      <c r="CO6156" s="46"/>
      <c r="CP6156" s="46"/>
      <c r="CQ6156" s="46"/>
      <c r="CR6156" s="44"/>
      <c r="CS6156" s="58"/>
    </row>
    <row r="6157" spans="66:97" s="1" customFormat="1" x14ac:dyDescent="0.3">
      <c r="BN6157" s="58"/>
      <c r="BO6157" s="46"/>
      <c r="BP6157" s="46"/>
      <c r="BQ6157" s="46"/>
      <c r="BR6157" s="46"/>
      <c r="BS6157" s="46"/>
      <c r="BT6157" s="46"/>
      <c r="BU6157" s="46"/>
      <c r="BV6157" s="46"/>
      <c r="BW6157" s="46"/>
      <c r="BX6157" s="46"/>
      <c r="BY6157" s="46"/>
      <c r="BZ6157" s="46"/>
      <c r="CA6157" s="46"/>
      <c r="CB6157" s="46"/>
      <c r="CC6157" s="46"/>
      <c r="CD6157" s="46"/>
      <c r="CE6157" s="46"/>
      <c r="CF6157" s="52"/>
      <c r="CG6157" s="52"/>
      <c r="CH6157" s="46"/>
      <c r="CI6157" s="46"/>
      <c r="CJ6157" s="46"/>
      <c r="CK6157" s="46"/>
      <c r="CL6157" s="46"/>
      <c r="CM6157" s="46"/>
      <c r="CN6157" s="46"/>
      <c r="CO6157" s="46"/>
      <c r="CP6157" s="46"/>
      <c r="CQ6157" s="46"/>
      <c r="CR6157" s="44"/>
      <c r="CS6157" s="58"/>
    </row>
    <row r="6158" spans="66:97" s="1" customFormat="1" x14ac:dyDescent="0.3">
      <c r="BN6158" s="58"/>
      <c r="BO6158" s="46"/>
      <c r="BP6158" s="46"/>
      <c r="BQ6158" s="46"/>
      <c r="BR6158" s="46"/>
      <c r="BS6158" s="46"/>
      <c r="BT6158" s="46"/>
      <c r="BU6158" s="46"/>
      <c r="BV6158" s="46"/>
      <c r="BW6158" s="46"/>
      <c r="BX6158" s="46"/>
      <c r="BY6158" s="46"/>
      <c r="BZ6158" s="46"/>
      <c r="CA6158" s="46"/>
      <c r="CB6158" s="46"/>
      <c r="CC6158" s="46"/>
      <c r="CD6158" s="46"/>
      <c r="CE6158" s="46"/>
      <c r="CF6158" s="52"/>
      <c r="CG6158" s="52"/>
      <c r="CH6158" s="46"/>
      <c r="CI6158" s="46"/>
      <c r="CJ6158" s="46"/>
      <c r="CK6158" s="46"/>
      <c r="CL6158" s="46"/>
      <c r="CM6158" s="46"/>
      <c r="CN6158" s="46"/>
      <c r="CO6158" s="46"/>
      <c r="CP6158" s="46"/>
      <c r="CQ6158" s="46"/>
      <c r="CR6158" s="44"/>
      <c r="CS6158" s="58"/>
    </row>
    <row r="6159" spans="66:97" s="1" customFormat="1" x14ac:dyDescent="0.3">
      <c r="BN6159" s="58"/>
      <c r="BO6159" s="46"/>
      <c r="BP6159" s="46"/>
      <c r="BQ6159" s="46"/>
      <c r="BR6159" s="46"/>
      <c r="BS6159" s="46"/>
      <c r="BT6159" s="46"/>
      <c r="BU6159" s="46"/>
      <c r="BV6159" s="46"/>
      <c r="BW6159" s="46"/>
      <c r="BX6159" s="46"/>
      <c r="BY6159" s="46"/>
      <c r="BZ6159" s="46"/>
      <c r="CA6159" s="46"/>
      <c r="CB6159" s="46"/>
      <c r="CC6159" s="46"/>
      <c r="CD6159" s="46"/>
      <c r="CE6159" s="46"/>
      <c r="CF6159" s="52"/>
      <c r="CG6159" s="52"/>
      <c r="CH6159" s="46"/>
      <c r="CI6159" s="46"/>
      <c r="CJ6159" s="46"/>
      <c r="CK6159" s="46"/>
      <c r="CL6159" s="46"/>
      <c r="CM6159" s="46"/>
      <c r="CN6159" s="46"/>
      <c r="CO6159" s="46"/>
      <c r="CP6159" s="46"/>
      <c r="CQ6159" s="46"/>
      <c r="CR6159" s="44"/>
      <c r="CS6159" s="58"/>
    </row>
    <row r="6160" spans="66:97" s="1" customFormat="1" x14ac:dyDescent="0.3">
      <c r="BN6160" s="58"/>
      <c r="BO6160" s="46"/>
      <c r="BP6160" s="46"/>
      <c r="BQ6160" s="46"/>
      <c r="BR6160" s="46"/>
      <c r="BS6160" s="46"/>
      <c r="BT6160" s="46"/>
      <c r="BU6160" s="46"/>
      <c r="BV6160" s="46"/>
      <c r="BW6160" s="46"/>
      <c r="BX6160" s="46"/>
      <c r="BY6160" s="46"/>
      <c r="BZ6160" s="46"/>
      <c r="CA6160" s="46"/>
      <c r="CB6160" s="46"/>
      <c r="CC6160" s="46"/>
      <c r="CD6160" s="46"/>
      <c r="CE6160" s="46"/>
      <c r="CF6160" s="52"/>
      <c r="CG6160" s="52"/>
      <c r="CH6160" s="46"/>
      <c r="CI6160" s="46"/>
      <c r="CJ6160" s="46"/>
      <c r="CK6160" s="46"/>
      <c r="CL6160" s="46"/>
      <c r="CM6160" s="46"/>
      <c r="CN6160" s="46"/>
      <c r="CO6160" s="46"/>
      <c r="CP6160" s="46"/>
      <c r="CQ6160" s="46"/>
      <c r="CR6160" s="44"/>
      <c r="CS6160" s="58"/>
    </row>
    <row r="6161" spans="66:97" s="1" customFormat="1" x14ac:dyDescent="0.3">
      <c r="BN6161" s="58"/>
      <c r="BO6161" s="46"/>
      <c r="BP6161" s="46"/>
      <c r="BQ6161" s="46"/>
      <c r="BR6161" s="46"/>
      <c r="BS6161" s="46"/>
      <c r="BT6161" s="46"/>
      <c r="BU6161" s="46"/>
      <c r="BV6161" s="46"/>
      <c r="BW6161" s="46"/>
      <c r="BX6161" s="46"/>
      <c r="BY6161" s="46"/>
      <c r="BZ6161" s="46"/>
      <c r="CA6161" s="46"/>
      <c r="CB6161" s="46"/>
      <c r="CC6161" s="46"/>
      <c r="CD6161" s="46"/>
      <c r="CE6161" s="46"/>
      <c r="CF6161" s="52"/>
      <c r="CG6161" s="52"/>
      <c r="CH6161" s="46"/>
      <c r="CI6161" s="46"/>
      <c r="CJ6161" s="46"/>
      <c r="CK6161" s="46"/>
      <c r="CL6161" s="46"/>
      <c r="CM6161" s="46"/>
      <c r="CN6161" s="46"/>
      <c r="CO6161" s="46"/>
      <c r="CP6161" s="46"/>
      <c r="CQ6161" s="46"/>
      <c r="CR6161" s="44"/>
      <c r="CS6161" s="58"/>
    </row>
    <row r="6162" spans="66:97" s="1" customFormat="1" x14ac:dyDescent="0.3">
      <c r="BN6162" s="58"/>
      <c r="BO6162" s="46"/>
      <c r="BP6162" s="46"/>
      <c r="BQ6162" s="46"/>
      <c r="BR6162" s="46"/>
      <c r="BS6162" s="46"/>
      <c r="BT6162" s="46"/>
      <c r="BU6162" s="46"/>
      <c r="BV6162" s="46"/>
      <c r="BW6162" s="46"/>
      <c r="BX6162" s="46"/>
      <c r="BY6162" s="46"/>
      <c r="BZ6162" s="46"/>
      <c r="CA6162" s="46"/>
      <c r="CB6162" s="46"/>
      <c r="CC6162" s="46"/>
      <c r="CD6162" s="46"/>
      <c r="CE6162" s="46"/>
      <c r="CF6162" s="52"/>
      <c r="CG6162" s="52"/>
      <c r="CH6162" s="46"/>
      <c r="CI6162" s="46"/>
      <c r="CJ6162" s="46"/>
      <c r="CK6162" s="46"/>
      <c r="CL6162" s="46"/>
      <c r="CM6162" s="46"/>
      <c r="CN6162" s="46"/>
      <c r="CO6162" s="46"/>
      <c r="CP6162" s="46"/>
      <c r="CQ6162" s="46"/>
      <c r="CR6162" s="44"/>
      <c r="CS6162" s="58"/>
    </row>
    <row r="6163" spans="66:97" s="1" customFormat="1" x14ac:dyDescent="0.3">
      <c r="BN6163" s="58"/>
      <c r="BO6163" s="46"/>
      <c r="BP6163" s="46"/>
      <c r="BQ6163" s="46"/>
      <c r="BR6163" s="46"/>
      <c r="BS6163" s="46"/>
      <c r="BT6163" s="46"/>
      <c r="BU6163" s="46"/>
      <c r="BV6163" s="46"/>
      <c r="BW6163" s="46"/>
      <c r="BX6163" s="46"/>
      <c r="BY6163" s="46"/>
      <c r="BZ6163" s="46"/>
      <c r="CA6163" s="46"/>
      <c r="CB6163" s="46"/>
      <c r="CC6163" s="46"/>
      <c r="CD6163" s="46"/>
      <c r="CE6163" s="46"/>
      <c r="CF6163" s="52"/>
      <c r="CG6163" s="52"/>
      <c r="CH6163" s="46"/>
      <c r="CI6163" s="46"/>
      <c r="CJ6163" s="46"/>
      <c r="CK6163" s="46"/>
      <c r="CL6163" s="46"/>
      <c r="CM6163" s="46"/>
      <c r="CN6163" s="46"/>
      <c r="CO6163" s="46"/>
      <c r="CP6163" s="46"/>
      <c r="CQ6163" s="46"/>
      <c r="CR6163" s="44"/>
      <c r="CS6163" s="58"/>
    </row>
    <row r="6164" spans="66:97" s="1" customFormat="1" x14ac:dyDescent="0.3">
      <c r="BN6164" s="58"/>
      <c r="BO6164" s="46"/>
      <c r="BP6164" s="46"/>
      <c r="BQ6164" s="46"/>
      <c r="BR6164" s="46"/>
      <c r="BS6164" s="46"/>
      <c r="BT6164" s="46"/>
      <c r="BU6164" s="46"/>
      <c r="BV6164" s="46"/>
      <c r="BW6164" s="46"/>
      <c r="BX6164" s="46"/>
      <c r="BY6164" s="46"/>
      <c r="BZ6164" s="46"/>
      <c r="CA6164" s="46"/>
      <c r="CB6164" s="46"/>
      <c r="CC6164" s="46"/>
      <c r="CD6164" s="46"/>
      <c r="CE6164" s="46"/>
      <c r="CF6164" s="52"/>
      <c r="CG6164" s="52"/>
      <c r="CH6164" s="46"/>
      <c r="CI6164" s="46"/>
      <c r="CJ6164" s="46"/>
      <c r="CK6164" s="46"/>
      <c r="CL6164" s="46"/>
      <c r="CM6164" s="46"/>
      <c r="CN6164" s="46"/>
      <c r="CO6164" s="46"/>
      <c r="CP6164" s="46"/>
      <c r="CQ6164" s="46"/>
      <c r="CR6164" s="44"/>
      <c r="CS6164" s="58"/>
    </row>
    <row r="6165" spans="66:97" s="1" customFormat="1" x14ac:dyDescent="0.3">
      <c r="BN6165" s="58"/>
      <c r="BO6165" s="46"/>
      <c r="BP6165" s="46"/>
      <c r="BQ6165" s="46"/>
      <c r="BR6165" s="46"/>
      <c r="BS6165" s="46"/>
      <c r="BT6165" s="46"/>
      <c r="BU6165" s="46"/>
      <c r="BV6165" s="46"/>
      <c r="BW6165" s="46"/>
      <c r="BX6165" s="46"/>
      <c r="BY6165" s="46"/>
      <c r="BZ6165" s="46"/>
      <c r="CA6165" s="46"/>
      <c r="CB6165" s="46"/>
      <c r="CC6165" s="46"/>
      <c r="CD6165" s="46"/>
      <c r="CE6165" s="46"/>
      <c r="CF6165" s="52"/>
      <c r="CG6165" s="52"/>
      <c r="CH6165" s="46"/>
      <c r="CI6165" s="46"/>
      <c r="CJ6165" s="46"/>
      <c r="CK6165" s="46"/>
      <c r="CL6165" s="46"/>
      <c r="CM6165" s="46"/>
      <c r="CN6165" s="46"/>
      <c r="CO6165" s="46"/>
      <c r="CP6165" s="46"/>
      <c r="CQ6165" s="46"/>
      <c r="CR6165" s="44"/>
      <c r="CS6165" s="58"/>
    </row>
    <row r="6166" spans="66:97" s="1" customFormat="1" x14ac:dyDescent="0.3">
      <c r="BN6166" s="58"/>
      <c r="BO6166" s="46"/>
      <c r="BP6166" s="46"/>
      <c r="BQ6166" s="46"/>
      <c r="BR6166" s="46"/>
      <c r="BS6166" s="46"/>
      <c r="BT6166" s="46"/>
      <c r="BU6166" s="46"/>
      <c r="BV6166" s="46"/>
      <c r="BW6166" s="46"/>
      <c r="BX6166" s="46"/>
      <c r="BY6166" s="46"/>
      <c r="BZ6166" s="46"/>
      <c r="CA6166" s="46"/>
      <c r="CB6166" s="46"/>
      <c r="CC6166" s="46"/>
      <c r="CD6166" s="46"/>
      <c r="CE6166" s="46"/>
      <c r="CF6166" s="52"/>
      <c r="CG6166" s="52"/>
      <c r="CH6166" s="46"/>
      <c r="CI6166" s="46"/>
      <c r="CJ6166" s="46"/>
      <c r="CK6166" s="46"/>
      <c r="CL6166" s="46"/>
      <c r="CM6166" s="46"/>
      <c r="CN6166" s="46"/>
      <c r="CO6166" s="46"/>
      <c r="CP6166" s="46"/>
      <c r="CQ6166" s="46"/>
      <c r="CR6166" s="44"/>
      <c r="CS6166" s="58"/>
    </row>
    <row r="6167" spans="66:97" s="1" customFormat="1" x14ac:dyDescent="0.3">
      <c r="BN6167" s="58"/>
      <c r="BO6167" s="46"/>
      <c r="BP6167" s="46"/>
      <c r="BQ6167" s="46"/>
      <c r="BR6167" s="46"/>
      <c r="BS6167" s="46"/>
      <c r="BT6167" s="46"/>
      <c r="BU6167" s="46"/>
      <c r="BV6167" s="46"/>
      <c r="BW6167" s="46"/>
      <c r="BX6167" s="46"/>
      <c r="BY6167" s="46"/>
      <c r="BZ6167" s="46"/>
      <c r="CA6167" s="46"/>
      <c r="CB6167" s="46"/>
      <c r="CC6167" s="46"/>
      <c r="CD6167" s="46"/>
      <c r="CE6167" s="46"/>
      <c r="CF6167" s="52"/>
      <c r="CG6167" s="52"/>
      <c r="CH6167" s="46"/>
      <c r="CI6167" s="46"/>
      <c r="CJ6167" s="46"/>
      <c r="CK6167" s="46"/>
      <c r="CL6167" s="46"/>
      <c r="CM6167" s="46"/>
      <c r="CN6167" s="46"/>
      <c r="CO6167" s="46"/>
      <c r="CP6167" s="46"/>
      <c r="CQ6167" s="46"/>
      <c r="CR6167" s="44"/>
      <c r="CS6167" s="58"/>
    </row>
    <row r="6168" spans="66:97" s="1" customFormat="1" x14ac:dyDescent="0.3">
      <c r="BN6168" s="58"/>
      <c r="BO6168" s="46"/>
      <c r="BP6168" s="46"/>
      <c r="BQ6168" s="46"/>
      <c r="BR6168" s="46"/>
      <c r="BS6168" s="46"/>
      <c r="BT6168" s="46"/>
      <c r="BU6168" s="46"/>
      <c r="BV6168" s="46"/>
      <c r="BW6168" s="46"/>
      <c r="BX6168" s="46"/>
      <c r="BY6168" s="46"/>
      <c r="BZ6168" s="46"/>
      <c r="CA6168" s="46"/>
      <c r="CB6168" s="46"/>
      <c r="CC6168" s="46"/>
      <c r="CD6168" s="46"/>
      <c r="CE6168" s="46"/>
      <c r="CF6168" s="52"/>
      <c r="CG6168" s="52"/>
      <c r="CH6168" s="46"/>
      <c r="CI6168" s="46"/>
      <c r="CJ6168" s="46"/>
      <c r="CK6168" s="46"/>
      <c r="CL6168" s="46"/>
      <c r="CM6168" s="46"/>
      <c r="CN6168" s="46"/>
      <c r="CO6168" s="46"/>
      <c r="CP6168" s="46"/>
      <c r="CQ6168" s="46"/>
      <c r="CR6168" s="44"/>
      <c r="CS6168" s="58"/>
    </row>
    <row r="6169" spans="66:97" s="1" customFormat="1" x14ac:dyDescent="0.3">
      <c r="BN6169" s="58"/>
      <c r="BO6169" s="46"/>
      <c r="BP6169" s="46"/>
      <c r="BQ6169" s="46"/>
      <c r="BR6169" s="46"/>
      <c r="BS6169" s="46"/>
      <c r="BT6169" s="46"/>
      <c r="BU6169" s="46"/>
      <c r="BV6169" s="46"/>
      <c r="BW6169" s="46"/>
      <c r="BX6169" s="46"/>
      <c r="BY6169" s="46"/>
      <c r="BZ6169" s="46"/>
      <c r="CA6169" s="46"/>
      <c r="CB6169" s="46"/>
      <c r="CC6169" s="46"/>
      <c r="CD6169" s="46"/>
      <c r="CE6169" s="46"/>
      <c r="CF6169" s="52"/>
      <c r="CG6169" s="52"/>
      <c r="CH6169" s="46"/>
      <c r="CI6169" s="46"/>
      <c r="CJ6169" s="46"/>
      <c r="CK6169" s="46"/>
      <c r="CL6169" s="46"/>
      <c r="CM6169" s="46"/>
      <c r="CN6169" s="46"/>
      <c r="CO6169" s="46"/>
      <c r="CP6169" s="46"/>
      <c r="CQ6169" s="46"/>
      <c r="CR6169" s="44"/>
      <c r="CS6169" s="58"/>
    </row>
    <row r="6170" spans="66:97" s="1" customFormat="1" x14ac:dyDescent="0.3">
      <c r="BN6170" s="58"/>
      <c r="BO6170" s="46"/>
      <c r="BP6170" s="46"/>
      <c r="BQ6170" s="46"/>
      <c r="BR6170" s="46"/>
      <c r="BS6170" s="46"/>
      <c r="BT6170" s="46"/>
      <c r="BU6170" s="46"/>
      <c r="BV6170" s="46"/>
      <c r="BW6170" s="46"/>
      <c r="BX6170" s="46"/>
      <c r="BY6170" s="46"/>
      <c r="BZ6170" s="46"/>
      <c r="CA6170" s="46"/>
      <c r="CB6170" s="46"/>
      <c r="CC6170" s="46"/>
      <c r="CD6170" s="46"/>
      <c r="CE6170" s="46"/>
      <c r="CF6170" s="52"/>
      <c r="CG6170" s="52"/>
      <c r="CH6170" s="46"/>
      <c r="CI6170" s="46"/>
      <c r="CJ6170" s="46"/>
      <c r="CK6170" s="46"/>
      <c r="CL6170" s="46"/>
      <c r="CM6170" s="46"/>
      <c r="CN6170" s="46"/>
      <c r="CO6170" s="46"/>
      <c r="CP6170" s="46"/>
      <c r="CQ6170" s="46"/>
      <c r="CR6170" s="44"/>
      <c r="CS6170" s="58"/>
    </row>
    <row r="6171" spans="66:97" s="1" customFormat="1" x14ac:dyDescent="0.3">
      <c r="BN6171" s="58"/>
      <c r="BO6171" s="46"/>
      <c r="BP6171" s="46"/>
      <c r="BQ6171" s="46"/>
      <c r="BR6171" s="46"/>
      <c r="BS6171" s="46"/>
      <c r="BT6171" s="46"/>
      <c r="BU6171" s="46"/>
      <c r="BV6171" s="46"/>
      <c r="BW6171" s="46"/>
      <c r="BX6171" s="46"/>
      <c r="BY6171" s="46"/>
      <c r="BZ6171" s="46"/>
      <c r="CA6171" s="46"/>
      <c r="CB6171" s="46"/>
      <c r="CC6171" s="46"/>
      <c r="CD6171" s="46"/>
      <c r="CE6171" s="46"/>
      <c r="CF6171" s="52"/>
      <c r="CG6171" s="52"/>
      <c r="CH6171" s="46"/>
      <c r="CI6171" s="46"/>
      <c r="CJ6171" s="46"/>
      <c r="CK6171" s="46"/>
      <c r="CL6171" s="46"/>
      <c r="CM6171" s="46"/>
      <c r="CN6171" s="46"/>
      <c r="CO6171" s="46"/>
      <c r="CP6171" s="46"/>
      <c r="CQ6171" s="46"/>
      <c r="CR6171" s="44"/>
      <c r="CS6171" s="58"/>
    </row>
    <row r="6172" spans="66:97" s="1" customFormat="1" x14ac:dyDescent="0.3">
      <c r="BN6172" s="58"/>
      <c r="BO6172" s="46"/>
      <c r="BP6172" s="46"/>
      <c r="BQ6172" s="46"/>
      <c r="BR6172" s="46"/>
      <c r="BS6172" s="46"/>
      <c r="BT6172" s="46"/>
      <c r="BU6172" s="46"/>
      <c r="BV6172" s="46"/>
      <c r="BW6172" s="46"/>
      <c r="BX6172" s="46"/>
      <c r="BY6172" s="46"/>
      <c r="BZ6172" s="46"/>
      <c r="CA6172" s="46"/>
      <c r="CB6172" s="46"/>
      <c r="CC6172" s="46"/>
      <c r="CD6172" s="46"/>
      <c r="CE6172" s="46"/>
      <c r="CF6172" s="52"/>
      <c r="CG6172" s="52"/>
      <c r="CH6172" s="46"/>
      <c r="CI6172" s="46"/>
      <c r="CJ6172" s="46"/>
      <c r="CK6172" s="46"/>
      <c r="CL6172" s="46"/>
      <c r="CM6172" s="46"/>
      <c r="CN6172" s="46"/>
      <c r="CO6172" s="46"/>
      <c r="CP6172" s="46"/>
      <c r="CQ6172" s="46"/>
      <c r="CR6172" s="44"/>
      <c r="CS6172" s="58"/>
    </row>
    <row r="6173" spans="66:97" s="1" customFormat="1" x14ac:dyDescent="0.3">
      <c r="BN6173" s="58"/>
      <c r="BO6173" s="46"/>
      <c r="BP6173" s="46"/>
      <c r="BQ6173" s="46"/>
      <c r="BR6173" s="46"/>
      <c r="BS6173" s="46"/>
      <c r="BT6173" s="46"/>
      <c r="BU6173" s="46"/>
      <c r="BV6173" s="46"/>
      <c r="BW6173" s="46"/>
      <c r="BX6173" s="46"/>
      <c r="BY6173" s="46"/>
      <c r="BZ6173" s="46"/>
      <c r="CA6173" s="46"/>
      <c r="CB6173" s="46"/>
      <c r="CC6173" s="46"/>
      <c r="CD6173" s="46"/>
      <c r="CE6173" s="46"/>
      <c r="CF6173" s="52"/>
      <c r="CG6173" s="52"/>
      <c r="CH6173" s="46"/>
      <c r="CI6173" s="46"/>
      <c r="CJ6173" s="46"/>
      <c r="CK6173" s="46"/>
      <c r="CL6173" s="46"/>
      <c r="CM6173" s="46"/>
      <c r="CN6173" s="46"/>
      <c r="CO6173" s="46"/>
      <c r="CP6173" s="46"/>
      <c r="CQ6173" s="46"/>
      <c r="CR6173" s="44"/>
      <c r="CS6173" s="58"/>
    </row>
    <row r="6174" spans="66:97" s="1" customFormat="1" x14ac:dyDescent="0.3">
      <c r="BN6174" s="58"/>
      <c r="BO6174" s="46"/>
      <c r="BP6174" s="46"/>
      <c r="BQ6174" s="46"/>
      <c r="BR6174" s="46"/>
      <c r="BS6174" s="46"/>
      <c r="BT6174" s="46"/>
      <c r="BU6174" s="46"/>
      <c r="BV6174" s="46"/>
      <c r="BW6174" s="46"/>
      <c r="BX6174" s="46"/>
      <c r="BY6174" s="46"/>
      <c r="BZ6174" s="46"/>
      <c r="CA6174" s="46"/>
      <c r="CB6174" s="46"/>
      <c r="CC6174" s="46"/>
      <c r="CD6174" s="46"/>
      <c r="CE6174" s="46"/>
      <c r="CF6174" s="52"/>
      <c r="CG6174" s="52"/>
      <c r="CH6174" s="46"/>
      <c r="CI6174" s="46"/>
      <c r="CJ6174" s="46"/>
      <c r="CK6174" s="46"/>
      <c r="CL6174" s="46"/>
      <c r="CM6174" s="46"/>
      <c r="CN6174" s="46"/>
      <c r="CO6174" s="46"/>
      <c r="CP6174" s="46"/>
      <c r="CQ6174" s="46"/>
      <c r="CR6174" s="44"/>
      <c r="CS6174" s="58"/>
    </row>
    <row r="6175" spans="66:97" s="1" customFormat="1" x14ac:dyDescent="0.3">
      <c r="BN6175" s="58"/>
      <c r="BO6175" s="46"/>
      <c r="BP6175" s="46"/>
      <c r="BQ6175" s="46"/>
      <c r="BR6175" s="46"/>
      <c r="BS6175" s="46"/>
      <c r="BT6175" s="46"/>
      <c r="BU6175" s="46"/>
      <c r="BV6175" s="46"/>
      <c r="BW6175" s="46"/>
      <c r="BX6175" s="46"/>
      <c r="BY6175" s="46"/>
      <c r="BZ6175" s="46"/>
      <c r="CA6175" s="46"/>
      <c r="CB6175" s="46"/>
      <c r="CC6175" s="46"/>
      <c r="CD6175" s="46"/>
      <c r="CE6175" s="46"/>
      <c r="CF6175" s="52"/>
      <c r="CG6175" s="52"/>
      <c r="CH6175" s="46"/>
      <c r="CI6175" s="46"/>
      <c r="CJ6175" s="46"/>
      <c r="CK6175" s="46"/>
      <c r="CL6175" s="46"/>
      <c r="CM6175" s="46"/>
      <c r="CN6175" s="46"/>
      <c r="CO6175" s="46"/>
      <c r="CP6175" s="46"/>
      <c r="CQ6175" s="46"/>
      <c r="CR6175" s="44"/>
      <c r="CS6175" s="58"/>
    </row>
    <row r="6176" spans="66:97" s="1" customFormat="1" x14ac:dyDescent="0.3">
      <c r="BN6176" s="58"/>
      <c r="BO6176" s="46"/>
      <c r="BP6176" s="46"/>
      <c r="BQ6176" s="46"/>
      <c r="BR6176" s="46"/>
      <c r="BS6176" s="46"/>
      <c r="BT6176" s="46"/>
      <c r="BU6176" s="46"/>
      <c r="BV6176" s="46"/>
      <c r="BW6176" s="46"/>
      <c r="BX6176" s="46"/>
      <c r="BY6176" s="46"/>
      <c r="BZ6176" s="46"/>
      <c r="CA6176" s="46"/>
      <c r="CB6176" s="46"/>
      <c r="CC6176" s="46"/>
      <c r="CD6176" s="46"/>
      <c r="CE6176" s="46"/>
      <c r="CF6176" s="52"/>
      <c r="CG6176" s="52"/>
      <c r="CH6176" s="46"/>
      <c r="CI6176" s="46"/>
      <c r="CJ6176" s="46"/>
      <c r="CK6176" s="46"/>
      <c r="CL6176" s="46"/>
      <c r="CM6176" s="46"/>
      <c r="CN6176" s="46"/>
      <c r="CO6176" s="46"/>
      <c r="CP6176" s="46"/>
      <c r="CQ6176" s="46"/>
      <c r="CR6176" s="44"/>
      <c r="CS6176" s="58"/>
    </row>
    <row r="6177" spans="66:97" s="1" customFormat="1" x14ac:dyDescent="0.3">
      <c r="BN6177" s="58"/>
      <c r="BO6177" s="46"/>
      <c r="BP6177" s="46"/>
      <c r="BQ6177" s="46"/>
      <c r="BR6177" s="46"/>
      <c r="BS6177" s="46"/>
      <c r="BT6177" s="46"/>
      <c r="BU6177" s="46"/>
      <c r="BV6177" s="46"/>
      <c r="BW6177" s="46"/>
      <c r="BX6177" s="46"/>
      <c r="BY6177" s="46"/>
      <c r="BZ6177" s="46"/>
      <c r="CA6177" s="46"/>
      <c r="CB6177" s="46"/>
      <c r="CC6177" s="46"/>
      <c r="CD6177" s="46"/>
      <c r="CE6177" s="46"/>
      <c r="CF6177" s="52"/>
      <c r="CG6177" s="52"/>
      <c r="CH6177" s="46"/>
      <c r="CI6177" s="46"/>
      <c r="CJ6177" s="46"/>
      <c r="CK6177" s="46"/>
      <c r="CL6177" s="46"/>
      <c r="CM6177" s="46"/>
      <c r="CN6177" s="46"/>
      <c r="CO6177" s="46"/>
      <c r="CP6177" s="46"/>
      <c r="CQ6177" s="46"/>
      <c r="CR6177" s="44"/>
      <c r="CS6177" s="58"/>
    </row>
    <row r="6178" spans="66:97" s="1" customFormat="1" x14ac:dyDescent="0.3">
      <c r="BN6178" s="58"/>
      <c r="BO6178" s="46"/>
      <c r="BP6178" s="46"/>
      <c r="BQ6178" s="46"/>
      <c r="BR6178" s="46"/>
      <c r="BS6178" s="46"/>
      <c r="BT6178" s="46"/>
      <c r="BU6178" s="46"/>
      <c r="BV6178" s="46"/>
      <c r="BW6178" s="46"/>
      <c r="BX6178" s="46"/>
      <c r="BY6178" s="46"/>
      <c r="BZ6178" s="46"/>
      <c r="CA6178" s="46"/>
      <c r="CB6178" s="46"/>
      <c r="CC6178" s="46"/>
      <c r="CD6178" s="46"/>
      <c r="CE6178" s="46"/>
      <c r="CF6178" s="52"/>
      <c r="CG6178" s="52"/>
      <c r="CH6178" s="46"/>
      <c r="CI6178" s="46"/>
      <c r="CJ6178" s="46"/>
      <c r="CK6178" s="46"/>
      <c r="CL6178" s="46"/>
      <c r="CM6178" s="46"/>
      <c r="CN6178" s="46"/>
      <c r="CO6178" s="46"/>
      <c r="CP6178" s="46"/>
      <c r="CQ6178" s="46"/>
      <c r="CR6178" s="44"/>
      <c r="CS6178" s="58"/>
    </row>
    <row r="6179" spans="66:97" s="1" customFormat="1" x14ac:dyDescent="0.3">
      <c r="BN6179" s="58"/>
      <c r="BO6179" s="46"/>
      <c r="BP6179" s="46"/>
      <c r="BQ6179" s="46"/>
      <c r="BR6179" s="46"/>
      <c r="BS6179" s="46"/>
      <c r="BT6179" s="46"/>
      <c r="BU6179" s="46"/>
      <c r="BV6179" s="46"/>
      <c r="BW6179" s="46"/>
      <c r="BX6179" s="46"/>
      <c r="BY6179" s="46"/>
      <c r="BZ6179" s="46"/>
      <c r="CA6179" s="46"/>
      <c r="CB6179" s="46"/>
      <c r="CC6179" s="46"/>
      <c r="CD6179" s="46"/>
      <c r="CE6179" s="46"/>
      <c r="CF6179" s="52"/>
      <c r="CG6179" s="52"/>
      <c r="CH6179" s="46"/>
      <c r="CI6179" s="46"/>
      <c r="CJ6179" s="46"/>
      <c r="CK6179" s="46"/>
      <c r="CL6179" s="46"/>
      <c r="CM6179" s="46"/>
      <c r="CN6179" s="46"/>
      <c r="CO6179" s="46"/>
      <c r="CP6179" s="46"/>
      <c r="CQ6179" s="46"/>
      <c r="CR6179" s="44"/>
      <c r="CS6179" s="58"/>
    </row>
    <row r="6180" spans="66:97" s="1" customFormat="1" x14ac:dyDescent="0.3">
      <c r="BN6180" s="58"/>
      <c r="BO6180" s="46"/>
      <c r="BP6180" s="46"/>
      <c r="BQ6180" s="46"/>
      <c r="BR6180" s="46"/>
      <c r="BS6180" s="46"/>
      <c r="BT6180" s="46"/>
      <c r="BU6180" s="46"/>
      <c r="BV6180" s="46"/>
      <c r="BW6180" s="46"/>
      <c r="BX6180" s="46"/>
      <c r="BY6180" s="46"/>
      <c r="BZ6180" s="46"/>
      <c r="CA6180" s="46"/>
      <c r="CB6180" s="46"/>
      <c r="CC6180" s="46"/>
      <c r="CD6180" s="46"/>
      <c r="CE6180" s="46"/>
      <c r="CF6180" s="52"/>
      <c r="CG6180" s="52"/>
      <c r="CH6180" s="46"/>
      <c r="CI6180" s="46"/>
      <c r="CJ6180" s="46"/>
      <c r="CK6180" s="46"/>
      <c r="CL6180" s="46"/>
      <c r="CM6180" s="46"/>
      <c r="CN6180" s="46"/>
      <c r="CO6180" s="46"/>
      <c r="CP6180" s="46"/>
      <c r="CQ6180" s="46"/>
      <c r="CR6180" s="44"/>
      <c r="CS6180" s="58"/>
    </row>
    <row r="6181" spans="66:97" s="1" customFormat="1" x14ac:dyDescent="0.3">
      <c r="BN6181" s="58"/>
      <c r="BO6181" s="46"/>
      <c r="BP6181" s="46"/>
      <c r="BQ6181" s="46"/>
      <c r="BR6181" s="46"/>
      <c r="BS6181" s="46"/>
      <c r="BT6181" s="46"/>
      <c r="BU6181" s="46"/>
      <c r="BV6181" s="46"/>
      <c r="BW6181" s="46"/>
      <c r="BX6181" s="46"/>
      <c r="BY6181" s="46"/>
      <c r="BZ6181" s="46"/>
      <c r="CA6181" s="46"/>
      <c r="CB6181" s="46"/>
      <c r="CC6181" s="46"/>
      <c r="CD6181" s="46"/>
      <c r="CE6181" s="46"/>
      <c r="CF6181" s="52"/>
      <c r="CG6181" s="52"/>
      <c r="CH6181" s="46"/>
      <c r="CI6181" s="46"/>
      <c r="CJ6181" s="46"/>
      <c r="CK6181" s="46"/>
      <c r="CL6181" s="46"/>
      <c r="CM6181" s="46"/>
      <c r="CN6181" s="46"/>
      <c r="CO6181" s="46"/>
      <c r="CP6181" s="46"/>
      <c r="CQ6181" s="46"/>
      <c r="CR6181" s="44"/>
      <c r="CS6181" s="58"/>
    </row>
    <row r="6182" spans="66:97" s="1" customFormat="1" x14ac:dyDescent="0.3">
      <c r="BN6182" s="58"/>
      <c r="BO6182" s="46"/>
      <c r="BP6182" s="46"/>
      <c r="BQ6182" s="46"/>
      <c r="BR6182" s="46"/>
      <c r="BS6182" s="46"/>
      <c r="BT6182" s="46"/>
      <c r="BU6182" s="46"/>
      <c r="BV6182" s="46"/>
      <c r="BW6182" s="46"/>
      <c r="BX6182" s="46"/>
      <c r="BY6182" s="46"/>
      <c r="BZ6182" s="46"/>
      <c r="CA6182" s="46"/>
      <c r="CB6182" s="46"/>
      <c r="CC6182" s="46"/>
      <c r="CD6182" s="46"/>
      <c r="CE6182" s="46"/>
      <c r="CF6182" s="52"/>
      <c r="CG6182" s="52"/>
      <c r="CH6182" s="46"/>
      <c r="CI6182" s="46"/>
      <c r="CJ6182" s="46"/>
      <c r="CK6182" s="46"/>
      <c r="CL6182" s="46"/>
      <c r="CM6182" s="46"/>
      <c r="CN6182" s="46"/>
      <c r="CO6182" s="46"/>
      <c r="CP6182" s="46"/>
      <c r="CQ6182" s="46"/>
      <c r="CR6182" s="44"/>
      <c r="CS6182" s="58"/>
    </row>
    <row r="6183" spans="66:97" s="1" customFormat="1" x14ac:dyDescent="0.3">
      <c r="BN6183" s="58"/>
      <c r="BO6183" s="46"/>
      <c r="BP6183" s="46"/>
      <c r="BQ6183" s="46"/>
      <c r="BR6183" s="46"/>
      <c r="BS6183" s="46"/>
      <c r="BT6183" s="46"/>
      <c r="BU6183" s="46"/>
      <c r="BV6183" s="46"/>
      <c r="BW6183" s="46"/>
      <c r="BX6183" s="46"/>
      <c r="BY6183" s="46"/>
      <c r="BZ6183" s="46"/>
      <c r="CA6183" s="46"/>
      <c r="CB6183" s="46"/>
      <c r="CC6183" s="46"/>
      <c r="CD6183" s="46"/>
      <c r="CE6183" s="46"/>
      <c r="CF6183" s="52"/>
      <c r="CG6183" s="52"/>
      <c r="CH6183" s="46"/>
      <c r="CI6183" s="46"/>
      <c r="CJ6183" s="46"/>
      <c r="CK6183" s="46"/>
      <c r="CL6183" s="46"/>
      <c r="CM6183" s="46"/>
      <c r="CN6183" s="46"/>
      <c r="CO6183" s="46"/>
      <c r="CP6183" s="46"/>
      <c r="CQ6183" s="46"/>
      <c r="CR6183" s="44"/>
      <c r="CS6183" s="58"/>
    </row>
    <row r="6184" spans="66:97" s="1" customFormat="1" x14ac:dyDescent="0.3">
      <c r="BN6184" s="58"/>
      <c r="BO6184" s="46"/>
      <c r="BP6184" s="46"/>
      <c r="BQ6184" s="46"/>
      <c r="BR6184" s="46"/>
      <c r="BS6184" s="46"/>
      <c r="BT6184" s="46"/>
      <c r="BU6184" s="46"/>
      <c r="BV6184" s="46"/>
      <c r="BW6184" s="46"/>
      <c r="BX6184" s="46"/>
      <c r="BY6184" s="46"/>
      <c r="BZ6184" s="46"/>
      <c r="CA6184" s="46"/>
      <c r="CB6184" s="46"/>
      <c r="CC6184" s="46"/>
      <c r="CD6184" s="46"/>
      <c r="CE6184" s="46"/>
      <c r="CF6184" s="52"/>
      <c r="CG6184" s="52"/>
      <c r="CH6184" s="46"/>
      <c r="CI6184" s="46"/>
      <c r="CJ6184" s="46"/>
      <c r="CK6184" s="46"/>
      <c r="CL6184" s="46"/>
      <c r="CM6184" s="46"/>
      <c r="CN6184" s="46"/>
      <c r="CO6184" s="46"/>
      <c r="CP6184" s="46"/>
      <c r="CQ6184" s="46"/>
      <c r="CR6184" s="44"/>
      <c r="CS6184" s="58"/>
    </row>
    <row r="6185" spans="66:97" s="1" customFormat="1" x14ac:dyDescent="0.3">
      <c r="BN6185" s="58"/>
      <c r="BO6185" s="46"/>
      <c r="BP6185" s="46"/>
      <c r="BQ6185" s="46"/>
      <c r="BR6185" s="46"/>
      <c r="BS6185" s="46"/>
      <c r="BT6185" s="46"/>
      <c r="BU6185" s="46"/>
      <c r="BV6185" s="46"/>
      <c r="BW6185" s="46"/>
      <c r="BX6185" s="46"/>
      <c r="BY6185" s="46"/>
      <c r="BZ6185" s="46"/>
      <c r="CA6185" s="46"/>
      <c r="CB6185" s="46"/>
      <c r="CC6185" s="46"/>
      <c r="CD6185" s="46"/>
      <c r="CE6185" s="46"/>
      <c r="CF6185" s="52"/>
      <c r="CG6185" s="52"/>
      <c r="CH6185" s="46"/>
      <c r="CI6185" s="46"/>
      <c r="CJ6185" s="46"/>
      <c r="CK6185" s="46"/>
      <c r="CL6185" s="46"/>
      <c r="CM6185" s="46"/>
      <c r="CN6185" s="46"/>
      <c r="CO6185" s="46"/>
      <c r="CP6185" s="46"/>
      <c r="CQ6185" s="46"/>
      <c r="CR6185" s="44"/>
      <c r="CS6185" s="58"/>
    </row>
    <row r="6186" spans="66:97" s="1" customFormat="1" x14ac:dyDescent="0.3">
      <c r="BN6186" s="58"/>
      <c r="BO6186" s="46"/>
      <c r="BP6186" s="46"/>
      <c r="BQ6186" s="46"/>
      <c r="BR6186" s="46"/>
      <c r="BS6186" s="46"/>
      <c r="BT6186" s="46"/>
      <c r="BU6186" s="46"/>
      <c r="BV6186" s="46"/>
      <c r="BW6186" s="46"/>
      <c r="BX6186" s="46"/>
      <c r="BY6186" s="46"/>
      <c r="BZ6186" s="46"/>
      <c r="CA6186" s="46"/>
      <c r="CB6186" s="46"/>
      <c r="CC6186" s="46"/>
      <c r="CD6186" s="46"/>
      <c r="CE6186" s="46"/>
      <c r="CF6186" s="52"/>
      <c r="CG6186" s="52"/>
      <c r="CH6186" s="46"/>
      <c r="CI6186" s="46"/>
      <c r="CJ6186" s="46"/>
      <c r="CK6186" s="46"/>
      <c r="CL6186" s="46"/>
      <c r="CM6186" s="46"/>
      <c r="CN6186" s="46"/>
      <c r="CO6186" s="46"/>
      <c r="CP6186" s="46"/>
      <c r="CQ6186" s="46"/>
      <c r="CR6186" s="44"/>
      <c r="CS6186" s="58"/>
    </row>
    <row r="6187" spans="66:97" s="1" customFormat="1" x14ac:dyDescent="0.3">
      <c r="BN6187" s="58"/>
      <c r="BO6187" s="46"/>
      <c r="BP6187" s="46"/>
      <c r="BQ6187" s="46"/>
      <c r="BR6187" s="46"/>
      <c r="BS6187" s="46"/>
      <c r="BT6187" s="46"/>
      <c r="BU6187" s="46"/>
      <c r="BV6187" s="46"/>
      <c r="BW6187" s="46"/>
      <c r="BX6187" s="46"/>
      <c r="BY6187" s="46"/>
      <c r="BZ6187" s="46"/>
      <c r="CA6187" s="46"/>
      <c r="CB6187" s="46"/>
      <c r="CC6187" s="46"/>
      <c r="CD6187" s="46"/>
      <c r="CE6187" s="46"/>
      <c r="CF6187" s="52"/>
      <c r="CG6187" s="52"/>
      <c r="CH6187" s="46"/>
      <c r="CI6187" s="46"/>
      <c r="CJ6187" s="46"/>
      <c r="CK6187" s="46"/>
      <c r="CL6187" s="46"/>
      <c r="CM6187" s="46"/>
      <c r="CN6187" s="46"/>
      <c r="CO6187" s="46"/>
      <c r="CP6187" s="46"/>
      <c r="CQ6187" s="46"/>
      <c r="CR6187" s="44"/>
      <c r="CS6187" s="58"/>
    </row>
    <row r="6188" spans="66:97" s="1" customFormat="1" x14ac:dyDescent="0.3">
      <c r="BN6188" s="58"/>
      <c r="BO6188" s="46"/>
      <c r="BP6188" s="46"/>
      <c r="BQ6188" s="46"/>
      <c r="BR6188" s="46"/>
      <c r="BS6188" s="46"/>
      <c r="BT6188" s="46"/>
      <c r="BU6188" s="46"/>
      <c r="BV6188" s="46"/>
      <c r="BW6188" s="46"/>
      <c r="BX6188" s="46"/>
      <c r="BY6188" s="46"/>
      <c r="BZ6188" s="46"/>
      <c r="CA6188" s="46"/>
      <c r="CB6188" s="46"/>
      <c r="CC6188" s="46"/>
      <c r="CD6188" s="46"/>
      <c r="CE6188" s="46"/>
      <c r="CF6188" s="52"/>
      <c r="CG6188" s="52"/>
      <c r="CH6188" s="46"/>
      <c r="CI6188" s="46"/>
      <c r="CJ6188" s="46"/>
      <c r="CK6188" s="46"/>
      <c r="CL6188" s="46"/>
      <c r="CM6188" s="46"/>
      <c r="CN6188" s="46"/>
      <c r="CO6188" s="46"/>
      <c r="CP6188" s="46"/>
      <c r="CQ6188" s="46"/>
      <c r="CR6188" s="44"/>
      <c r="CS6188" s="58"/>
    </row>
    <row r="6189" spans="66:97" s="1" customFormat="1" x14ac:dyDescent="0.3">
      <c r="BN6189" s="58"/>
      <c r="BO6189" s="46"/>
      <c r="BP6189" s="46"/>
      <c r="BQ6189" s="46"/>
      <c r="BR6189" s="46"/>
      <c r="BS6189" s="46"/>
      <c r="BT6189" s="46"/>
      <c r="BU6189" s="46"/>
      <c r="BV6189" s="46"/>
      <c r="BW6189" s="46"/>
      <c r="BX6189" s="46"/>
      <c r="BY6189" s="46"/>
      <c r="BZ6189" s="46"/>
      <c r="CA6189" s="46"/>
      <c r="CB6189" s="46"/>
      <c r="CC6189" s="46"/>
      <c r="CD6189" s="46"/>
      <c r="CE6189" s="46"/>
      <c r="CF6189" s="52"/>
      <c r="CG6189" s="52"/>
      <c r="CH6189" s="46"/>
      <c r="CI6189" s="46"/>
      <c r="CJ6189" s="46"/>
      <c r="CK6189" s="46"/>
      <c r="CL6189" s="46"/>
      <c r="CM6189" s="46"/>
      <c r="CN6189" s="46"/>
      <c r="CO6189" s="46"/>
      <c r="CP6189" s="46"/>
      <c r="CQ6189" s="46"/>
      <c r="CR6189" s="44"/>
      <c r="CS6189" s="58"/>
    </row>
    <row r="6190" spans="66:97" s="1" customFormat="1" x14ac:dyDescent="0.3">
      <c r="BN6190" s="58"/>
      <c r="BO6190" s="46"/>
      <c r="BP6190" s="46"/>
      <c r="BQ6190" s="46"/>
      <c r="BR6190" s="46"/>
      <c r="BS6190" s="46"/>
      <c r="BT6190" s="46"/>
      <c r="BU6190" s="46"/>
      <c r="BV6190" s="46"/>
      <c r="BW6190" s="46"/>
      <c r="BX6190" s="46"/>
      <c r="BY6190" s="46"/>
      <c r="BZ6190" s="46"/>
      <c r="CA6190" s="46"/>
      <c r="CB6190" s="46"/>
      <c r="CC6190" s="46"/>
      <c r="CD6190" s="46"/>
      <c r="CE6190" s="46"/>
      <c r="CF6190" s="52"/>
      <c r="CG6190" s="52"/>
      <c r="CH6190" s="46"/>
      <c r="CI6190" s="46"/>
      <c r="CJ6190" s="46"/>
      <c r="CK6190" s="46"/>
      <c r="CL6190" s="46"/>
      <c r="CM6190" s="46"/>
      <c r="CN6190" s="46"/>
      <c r="CO6190" s="46"/>
      <c r="CP6190" s="46"/>
      <c r="CQ6190" s="46"/>
      <c r="CR6190" s="44"/>
      <c r="CS6190" s="58"/>
    </row>
    <row r="6191" spans="66:97" s="1" customFormat="1" ht="23.1" x14ac:dyDescent="0.35">
      <c r="BN6191" s="53" t="s">
        <v>71</v>
      </c>
      <c r="BO6191" s="46"/>
      <c r="BP6191" s="46"/>
      <c r="BQ6191" s="46"/>
      <c r="BR6191" s="46"/>
      <c r="BS6191" s="46"/>
      <c r="BT6191" s="46"/>
      <c r="BU6191" s="46"/>
      <c r="BV6191" s="46"/>
      <c r="BW6191" s="46"/>
      <c r="BX6191" s="46"/>
      <c r="BY6191" s="46"/>
      <c r="BZ6191" s="46"/>
      <c r="CA6191" s="46"/>
      <c r="CB6191" s="46"/>
      <c r="CC6191" s="46"/>
      <c r="CD6191" s="46"/>
      <c r="CE6191" s="46"/>
      <c r="CF6191" s="52"/>
      <c r="CG6191" s="52"/>
      <c r="CH6191" s="46"/>
      <c r="CI6191" s="46"/>
      <c r="CJ6191" s="46"/>
      <c r="CK6191" s="46"/>
      <c r="CL6191" s="46"/>
      <c r="CM6191" s="46"/>
      <c r="CN6191" s="46"/>
      <c r="CO6191" s="46"/>
      <c r="CP6191" s="46"/>
      <c r="CQ6191" s="46"/>
      <c r="CR6191" s="44"/>
      <c r="CS6191" s="53" t="s">
        <v>117</v>
      </c>
    </row>
    <row r="6192" spans="66:97" s="1" customFormat="1" x14ac:dyDescent="0.3">
      <c r="BN6192" s="46"/>
      <c r="BO6192" s="46"/>
      <c r="BP6192" s="46"/>
      <c r="BQ6192" s="46"/>
      <c r="BR6192" s="46"/>
      <c r="BS6192" s="46"/>
      <c r="BT6192" s="46"/>
      <c r="BU6192" s="46"/>
      <c r="BV6192" s="46"/>
      <c r="BW6192" s="46"/>
      <c r="BX6192" s="46"/>
      <c r="BY6192" s="46"/>
      <c r="BZ6192" s="46"/>
      <c r="CA6192" s="46"/>
      <c r="CB6192" s="46"/>
      <c r="CC6192" s="46"/>
      <c r="CD6192" s="46"/>
      <c r="CE6192" s="46"/>
      <c r="CF6192" s="52"/>
      <c r="CG6192" s="52"/>
      <c r="CH6192" s="46"/>
      <c r="CI6192" s="46"/>
      <c r="CJ6192" s="46"/>
      <c r="CK6192" s="46"/>
      <c r="CL6192" s="46"/>
      <c r="CM6192" s="46"/>
      <c r="CN6192" s="46"/>
      <c r="CO6192" s="46"/>
      <c r="CP6192" s="46"/>
      <c r="CQ6192" s="46"/>
      <c r="CR6192" s="44"/>
      <c r="CS6192" s="46"/>
    </row>
    <row r="6193" spans="66:112" s="1" customFormat="1" x14ac:dyDescent="0.3">
      <c r="BN6193" s="55" t="s">
        <v>2</v>
      </c>
      <c r="BO6193" s="56" t="s">
        <v>32</v>
      </c>
      <c r="BP6193" s="56" t="s">
        <v>26</v>
      </c>
      <c r="BQ6193" s="56" t="s">
        <v>31</v>
      </c>
      <c r="BR6193" s="56" t="s">
        <v>25</v>
      </c>
      <c r="BS6193" s="56" t="s">
        <v>30</v>
      </c>
      <c r="BT6193" s="56" t="s">
        <v>44</v>
      </c>
      <c r="BU6193" s="56" t="s">
        <v>52</v>
      </c>
      <c r="BV6193" s="56" t="s">
        <v>27</v>
      </c>
      <c r="BW6193" s="56" t="s">
        <v>33</v>
      </c>
      <c r="BX6193" s="56" t="s">
        <v>28</v>
      </c>
      <c r="BY6193" s="56" t="s">
        <v>34</v>
      </c>
      <c r="BZ6193" s="56" t="s">
        <v>38</v>
      </c>
      <c r="CA6193" s="56" t="s">
        <v>35</v>
      </c>
      <c r="CB6193" s="56" t="s">
        <v>29</v>
      </c>
      <c r="CC6193" s="56" t="s">
        <v>36</v>
      </c>
      <c r="CD6193" s="56" t="s">
        <v>39</v>
      </c>
      <c r="CE6193" s="56" t="s">
        <v>37</v>
      </c>
      <c r="CF6193" s="56" t="s">
        <v>40</v>
      </c>
      <c r="CG6193" s="56" t="s">
        <v>41</v>
      </c>
      <c r="CH6193" s="56" t="s">
        <v>42</v>
      </c>
      <c r="CI6193" s="56" t="s">
        <v>43</v>
      </c>
      <c r="CJ6193" s="56" t="s">
        <v>45</v>
      </c>
      <c r="CK6193" s="56" t="s">
        <v>46</v>
      </c>
      <c r="CL6193" s="56" t="s">
        <v>47</v>
      </c>
      <c r="CM6193" s="56" t="s">
        <v>48</v>
      </c>
      <c r="CN6193" s="56" t="s">
        <v>50</v>
      </c>
      <c r="CO6193" s="56" t="s">
        <v>51</v>
      </c>
      <c r="CP6193" s="56" t="s">
        <v>49</v>
      </c>
      <c r="CQ6193" s="56" t="s">
        <v>128</v>
      </c>
      <c r="CR6193" s="44"/>
      <c r="CS6193" s="55" t="s">
        <v>2</v>
      </c>
      <c r="CT6193" s="56" t="s">
        <v>25</v>
      </c>
      <c r="CU6193" s="56" t="s">
        <v>26</v>
      </c>
      <c r="CV6193" s="56" t="s">
        <v>30</v>
      </c>
      <c r="CW6193" s="56" t="s">
        <v>109</v>
      </c>
      <c r="CX6193" s="56" t="s">
        <v>40</v>
      </c>
      <c r="CY6193" s="56" t="s">
        <v>41</v>
      </c>
      <c r="CZ6193" s="56" t="s">
        <v>42</v>
      </c>
      <c r="DA6193" s="56" t="s">
        <v>45</v>
      </c>
      <c r="DB6193" s="56" t="s">
        <v>46</v>
      </c>
      <c r="DC6193" s="56" t="s">
        <v>110</v>
      </c>
      <c r="DD6193" s="56" t="s">
        <v>111</v>
      </c>
      <c r="DE6193" s="56" t="s">
        <v>112</v>
      </c>
      <c r="DF6193" s="56" t="s">
        <v>49</v>
      </c>
      <c r="DG6193" s="56" t="s">
        <v>128</v>
      </c>
      <c r="DH6193" s="56" t="s">
        <v>143</v>
      </c>
    </row>
    <row r="6194" spans="66:112" s="1" customFormat="1" x14ac:dyDescent="0.3">
      <c r="BN6194" s="58" t="e">
        <f t="shared" ref="BN6194:BN6257" si="3848">BN4651</f>
        <v>#N/A</v>
      </c>
      <c r="BO6194" s="59" t="e">
        <f t="shared" ref="BO6194:BO6257" si="3849">Tmax5C/BN6194</f>
        <v>#N/A</v>
      </c>
      <c r="BP6194" s="58" t="e">
        <f t="shared" ref="BP6194:BP6257" si="3850">2*k*Tmax5C/Eeff5</f>
        <v>#DIV/0!</v>
      </c>
      <c r="BQ6194" s="60" t="e">
        <f>1-BP6194</f>
        <v>#DIV/0!</v>
      </c>
      <c r="BR6194" s="58" t="e">
        <f t="shared" ref="BR6194:BR6257" si="3851">2*k*BN6194/Eeff5</f>
        <v>#N/A</v>
      </c>
      <c r="BS6194" s="60" t="e">
        <f>1-BR6194</f>
        <v>#N/A</v>
      </c>
      <c r="BT6194" s="60" t="e">
        <f>BQ6194/BS6194</f>
        <v>#DIV/0!</v>
      </c>
      <c r="BU6194" s="58" t="e">
        <f t="shared" ref="BU6194:BU6257" si="3852">(-1)*(BN6194/Tmax5C)^2</f>
        <v>#N/A</v>
      </c>
      <c r="BV6194" s="58" t="e">
        <f t="shared" ref="BV6194:BV6257" si="3853">(Eeff5*(BN6194-Tmax5C))/(k*BN6194*Tmax5C)</f>
        <v>#N/A</v>
      </c>
      <c r="BW6194" s="60" t="e">
        <f>EXP(BV6194)</f>
        <v>#N/A</v>
      </c>
      <c r="BX6194" s="58" t="e">
        <f t="shared" ref="BX6194:BX6257" si="3854">ΔΕ5/(2*k*BN6194)</f>
        <v>#N/A</v>
      </c>
      <c r="BY6194" s="60" t="e">
        <f>EXP(BX6194)</f>
        <v>#N/A</v>
      </c>
      <c r="BZ6194" s="60" t="e">
        <f>(-1)*BX6194</f>
        <v>#N/A</v>
      </c>
      <c r="CA6194" s="60" t="e">
        <f>EXP(BZ6194)</f>
        <v>#N/A</v>
      </c>
      <c r="CB6194" s="58" t="e">
        <f t="shared" ref="CB6194:CB6257" si="3855">ΔΕ5/(2*k*Tmax5C)</f>
        <v>#DIV/0!</v>
      </c>
      <c r="CC6194" s="60" t="e">
        <f>EXP(CB6194)</f>
        <v>#DIV/0!</v>
      </c>
      <c r="CD6194" s="60" t="e">
        <f>(-1)*CB6194</f>
        <v>#DIV/0!</v>
      </c>
      <c r="CE6194" s="60" t="e">
        <f>EXP(CD6194)</f>
        <v>#DIV/0!</v>
      </c>
      <c r="CF6194" s="52" t="e">
        <f>BU6194*BW6194*CA6194*BS6194</f>
        <v>#N/A</v>
      </c>
      <c r="CG6194" s="52" t="e">
        <f>BU6194*BW6194*BY6194*BS6194</f>
        <v>#N/A</v>
      </c>
      <c r="CH6194" s="60" t="e">
        <f>(-1)*BQ6194*CE6194</f>
        <v>#DIV/0!</v>
      </c>
      <c r="CI6194" s="60" t="e">
        <f>(-1)*BQ6194*CC6194</f>
        <v>#DIV/0!</v>
      </c>
      <c r="CJ6194" s="60" t="e">
        <f>EXP(CF6194)</f>
        <v>#N/A</v>
      </c>
      <c r="CK6194" s="60" t="e">
        <f>EXP(CG6194)</f>
        <v>#N/A</v>
      </c>
      <c r="CL6194" s="60" t="e">
        <f>EXP(CH6194)</f>
        <v>#DIV/0!</v>
      </c>
      <c r="CM6194" s="60" t="e">
        <f>EXP(CI6194)</f>
        <v>#DIV/0!</v>
      </c>
      <c r="CN6194" s="60" t="e">
        <f>CJ6194-CK6194</f>
        <v>#N/A</v>
      </c>
      <c r="CO6194" s="60" t="e">
        <f>CL6194-CM6194</f>
        <v>#DIV/0!</v>
      </c>
      <c r="CP6194" s="60" t="str">
        <f t="shared" ref="CP6194:CP6257" si="3856">IF(B22="", "", IF(Imax5C="",0, Imax5C*BO6194*BT6194*CN6194/CO6194))</f>
        <v/>
      </c>
      <c r="CQ6194" s="60" t="e">
        <f>(HR*Eeff5)/(k*Tmax5C*Tmax5C*EXP(-Eeff5/(k*Tmax5C)))</f>
        <v>#DIV/0!</v>
      </c>
      <c r="CR6194" s="44"/>
      <c r="CS6194" s="58" t="e">
        <f t="shared" ref="CS6194:CS6257" si="3857">CS4651</f>
        <v>#N/A</v>
      </c>
      <c r="CT6194" s="58" t="e">
        <f t="shared" ref="CT6194:CT6257" si="3858">2*k*CS6194/_ENE5</f>
        <v>#N/A</v>
      </c>
      <c r="CU6194" s="58" t="e">
        <f t="shared" ref="CU6194:CU6257" si="3859">2*k*Tmax5D/_ENE5</f>
        <v>#DIV/0!</v>
      </c>
      <c r="CV6194" s="60" t="e">
        <f>1-CT6194</f>
        <v>#N/A</v>
      </c>
      <c r="CW6194" s="60">
        <f t="shared" ref="CW6194:CW6257" si="3860">(2.6-0.9203*_OR5+0.324*(_OR5^3.338))/(2.6-2.9203*_OR5+0.324*(_OR5^3.338))</f>
        <v>1</v>
      </c>
      <c r="CX6194" s="60" t="e">
        <f>(1-CU6194)/CW6194</f>
        <v>#DIV/0!</v>
      </c>
      <c r="CY6194" s="60" t="e">
        <f t="shared" ref="CY6194:CY6257" si="3861">(_ENE5*(CS6194-Tmax5D))/(k*CS6194*Tmax5D)</f>
        <v>#N/A</v>
      </c>
      <c r="CZ6194" s="60" t="e">
        <f t="shared" ref="CZ6194:CZ6257" si="3862">(CS6194^2)/((Tmax5D^2)*CW6194)</f>
        <v>#N/A</v>
      </c>
      <c r="DA6194" s="60" t="e">
        <f>EXP(CX6194)</f>
        <v>#DIV/0!</v>
      </c>
      <c r="DB6194" s="60" t="e">
        <f t="shared" ref="DB6194:DB6257" si="3863">EXP(CY6194)</f>
        <v>#N/A</v>
      </c>
      <c r="DC6194" s="60" t="e">
        <f t="shared" ref="DC6194:DC6257" si="3864">DA6194-_OR5</f>
        <v>#DIV/0!</v>
      </c>
      <c r="DD6194" s="60" t="e">
        <f>CZ6194*DB6194*CV6194</f>
        <v>#N/A</v>
      </c>
      <c r="DE6194" s="60" t="e">
        <f>EXP(DD6194)</f>
        <v>#N/A</v>
      </c>
      <c r="DF6194" s="60" t="str">
        <f t="shared" ref="DF6194:DF6257" si="3865">IF(B22="", "", IF(Imax5D="",0, (Imax5D*(DC6194^2)*DB6194*DE6194)/(DA6194*(DE6194-_OR5)^2)))</f>
        <v/>
      </c>
      <c r="DG6194" s="3" t="e">
        <f>((HR*_ENE5*Rm5_)/(k*Tmax5D*Tmax5D))*(_OR5/(1-_OR5))*EXP(_ENE5/(k*Tmax5D))</f>
        <v>#DIV/0!</v>
      </c>
      <c r="DH6194" s="79" t="e">
        <f>((HR*_ENE5)/(k*Tmax5D*Tmax5D))*(1/(1+(1.00001-1)*(2*k*Tmax5D)/_ENE5))*(EXP(_ENE5/(k*Tmax5D)))</f>
        <v>#DIV/0!</v>
      </c>
    </row>
    <row r="6195" spans="66:112" s="1" customFormat="1" x14ac:dyDescent="0.3">
      <c r="BN6195" s="58" t="e">
        <f t="shared" si="3848"/>
        <v>#N/A</v>
      </c>
      <c r="BO6195" s="59" t="e">
        <f t="shared" si="3849"/>
        <v>#N/A</v>
      </c>
      <c r="BP6195" s="58" t="e">
        <f t="shared" si="3850"/>
        <v>#DIV/0!</v>
      </c>
      <c r="BQ6195" s="60" t="e">
        <f t="shared" ref="BQ6195:BQ6258" si="3866">1-BP6195</f>
        <v>#DIV/0!</v>
      </c>
      <c r="BR6195" s="58" t="e">
        <f t="shared" si="3851"/>
        <v>#N/A</v>
      </c>
      <c r="BS6195" s="60" t="e">
        <f t="shared" ref="BS6195:BS6258" si="3867">1-BR6195</f>
        <v>#N/A</v>
      </c>
      <c r="BT6195" s="60" t="e">
        <f t="shared" ref="BT6195:BT6258" si="3868">BQ6195/BS6195</f>
        <v>#DIV/0!</v>
      </c>
      <c r="BU6195" s="58" t="e">
        <f t="shared" si="3852"/>
        <v>#N/A</v>
      </c>
      <c r="BV6195" s="58" t="e">
        <f t="shared" si="3853"/>
        <v>#N/A</v>
      </c>
      <c r="BW6195" s="60" t="e">
        <f t="shared" ref="BW6195:BW6258" si="3869">EXP(BV6195)</f>
        <v>#N/A</v>
      </c>
      <c r="BX6195" s="58" t="e">
        <f t="shared" si="3854"/>
        <v>#N/A</v>
      </c>
      <c r="BY6195" s="60" t="e">
        <f t="shared" ref="BY6195:BY6258" si="3870">EXP(BX6195)</f>
        <v>#N/A</v>
      </c>
      <c r="BZ6195" s="60" t="e">
        <f t="shared" ref="BZ6195:BZ6258" si="3871">(-1)*BX6195</f>
        <v>#N/A</v>
      </c>
      <c r="CA6195" s="60" t="e">
        <f t="shared" ref="CA6195:CA6258" si="3872">EXP(BZ6195)</f>
        <v>#N/A</v>
      </c>
      <c r="CB6195" s="58" t="e">
        <f t="shared" si="3855"/>
        <v>#DIV/0!</v>
      </c>
      <c r="CC6195" s="60" t="e">
        <f t="shared" ref="CC6195:CC6258" si="3873">EXP(CB6195)</f>
        <v>#DIV/0!</v>
      </c>
      <c r="CD6195" s="60" t="e">
        <f t="shared" ref="CD6195:CD6258" si="3874">(-1)*CB6195</f>
        <v>#DIV/0!</v>
      </c>
      <c r="CE6195" s="60" t="e">
        <f t="shared" ref="CE6195:CE6258" si="3875">EXP(CD6195)</f>
        <v>#DIV/0!</v>
      </c>
      <c r="CF6195" s="52" t="e">
        <f t="shared" ref="CF6195:CF6258" si="3876">BU6195*BW6195*CA6195*BS6195</f>
        <v>#N/A</v>
      </c>
      <c r="CG6195" s="52" t="e">
        <f t="shared" ref="CG6195:CG6258" si="3877">BU6195*BW6195*BY6195*BS6195</f>
        <v>#N/A</v>
      </c>
      <c r="CH6195" s="60" t="e">
        <f t="shared" ref="CH6195:CH6258" si="3878">(-1)*BQ6195*CE6195</f>
        <v>#DIV/0!</v>
      </c>
      <c r="CI6195" s="60" t="e">
        <f t="shared" ref="CI6195:CI6258" si="3879">(-1)*BQ6195*CC6195</f>
        <v>#DIV/0!</v>
      </c>
      <c r="CJ6195" s="60" t="e">
        <f t="shared" ref="CJ6195:CM6258" si="3880">EXP(CF6195)</f>
        <v>#N/A</v>
      </c>
      <c r="CK6195" s="60" t="e">
        <f t="shared" si="3880"/>
        <v>#N/A</v>
      </c>
      <c r="CL6195" s="60" t="e">
        <f t="shared" si="3880"/>
        <v>#DIV/0!</v>
      </c>
      <c r="CM6195" s="60" t="e">
        <f t="shared" si="3880"/>
        <v>#DIV/0!</v>
      </c>
      <c r="CN6195" s="60" t="e">
        <f t="shared" ref="CN6195:CN6258" si="3881">CJ6195-CK6195</f>
        <v>#N/A</v>
      </c>
      <c r="CO6195" s="60" t="e">
        <f t="shared" ref="CO6195:CO6258" si="3882">CL6195-CM6195</f>
        <v>#DIV/0!</v>
      </c>
      <c r="CP6195" s="60" t="str">
        <f t="shared" si="3856"/>
        <v/>
      </c>
      <c r="CQ6195" s="60"/>
      <c r="CR6195" s="44"/>
      <c r="CS6195" s="58" t="e">
        <f t="shared" si="3857"/>
        <v>#N/A</v>
      </c>
      <c r="CT6195" s="58" t="e">
        <f t="shared" si="3858"/>
        <v>#N/A</v>
      </c>
      <c r="CU6195" s="58" t="e">
        <f t="shared" si="3859"/>
        <v>#DIV/0!</v>
      </c>
      <c r="CV6195" s="60" t="e">
        <f t="shared" ref="CV6195:CV6258" si="3883">1-CT6195</f>
        <v>#N/A</v>
      </c>
      <c r="CW6195" s="60">
        <f t="shared" si="3860"/>
        <v>1</v>
      </c>
      <c r="CX6195" s="60" t="e">
        <f t="shared" ref="CX6195:CX6258" si="3884">(1-CU6195)/CW6195</f>
        <v>#DIV/0!</v>
      </c>
      <c r="CY6195" s="60" t="e">
        <f t="shared" si="3861"/>
        <v>#N/A</v>
      </c>
      <c r="CZ6195" s="60" t="e">
        <f t="shared" si="3862"/>
        <v>#N/A</v>
      </c>
      <c r="DA6195" s="60" t="e">
        <f t="shared" ref="DA6195:DB6258" si="3885">EXP(CX6195)</f>
        <v>#DIV/0!</v>
      </c>
      <c r="DB6195" s="60" t="e">
        <f t="shared" si="3863"/>
        <v>#N/A</v>
      </c>
      <c r="DC6195" s="60" t="e">
        <f t="shared" si="3864"/>
        <v>#DIV/0!</v>
      </c>
      <c r="DD6195" s="60" t="e">
        <f t="shared" ref="DD6195:DD6258" si="3886">CZ6195*DB6195*CV6195</f>
        <v>#N/A</v>
      </c>
      <c r="DE6195" s="60" t="e">
        <f t="shared" ref="DE6195:DE6258" si="3887">EXP(DD6195)</f>
        <v>#N/A</v>
      </c>
      <c r="DF6195" s="60" t="str">
        <f t="shared" si="3865"/>
        <v/>
      </c>
      <c r="DG6195" s="46"/>
      <c r="DH6195" s="46"/>
    </row>
    <row r="6196" spans="66:112" s="1" customFormat="1" x14ac:dyDescent="0.3">
      <c r="BN6196" s="58" t="e">
        <f t="shared" si="3848"/>
        <v>#N/A</v>
      </c>
      <c r="BO6196" s="59" t="e">
        <f t="shared" si="3849"/>
        <v>#N/A</v>
      </c>
      <c r="BP6196" s="58" t="e">
        <f t="shared" si="3850"/>
        <v>#DIV/0!</v>
      </c>
      <c r="BQ6196" s="60" t="e">
        <f t="shared" si="3866"/>
        <v>#DIV/0!</v>
      </c>
      <c r="BR6196" s="58" t="e">
        <f t="shared" si="3851"/>
        <v>#N/A</v>
      </c>
      <c r="BS6196" s="60" t="e">
        <f t="shared" si="3867"/>
        <v>#N/A</v>
      </c>
      <c r="BT6196" s="60" t="e">
        <f t="shared" si="3868"/>
        <v>#DIV/0!</v>
      </c>
      <c r="BU6196" s="58" t="e">
        <f t="shared" si="3852"/>
        <v>#N/A</v>
      </c>
      <c r="BV6196" s="58" t="e">
        <f t="shared" si="3853"/>
        <v>#N/A</v>
      </c>
      <c r="BW6196" s="60" t="e">
        <f t="shared" si="3869"/>
        <v>#N/A</v>
      </c>
      <c r="BX6196" s="58" t="e">
        <f t="shared" si="3854"/>
        <v>#N/A</v>
      </c>
      <c r="BY6196" s="60" t="e">
        <f t="shared" si="3870"/>
        <v>#N/A</v>
      </c>
      <c r="BZ6196" s="60" t="e">
        <f t="shared" si="3871"/>
        <v>#N/A</v>
      </c>
      <c r="CA6196" s="60" t="e">
        <f t="shared" si="3872"/>
        <v>#N/A</v>
      </c>
      <c r="CB6196" s="58" t="e">
        <f t="shared" si="3855"/>
        <v>#DIV/0!</v>
      </c>
      <c r="CC6196" s="60" t="e">
        <f t="shared" si="3873"/>
        <v>#DIV/0!</v>
      </c>
      <c r="CD6196" s="60" t="e">
        <f t="shared" si="3874"/>
        <v>#DIV/0!</v>
      </c>
      <c r="CE6196" s="60" t="e">
        <f t="shared" si="3875"/>
        <v>#DIV/0!</v>
      </c>
      <c r="CF6196" s="52" t="e">
        <f t="shared" si="3876"/>
        <v>#N/A</v>
      </c>
      <c r="CG6196" s="52" t="e">
        <f t="shared" si="3877"/>
        <v>#N/A</v>
      </c>
      <c r="CH6196" s="60" t="e">
        <f t="shared" si="3878"/>
        <v>#DIV/0!</v>
      </c>
      <c r="CI6196" s="60" t="e">
        <f t="shared" si="3879"/>
        <v>#DIV/0!</v>
      </c>
      <c r="CJ6196" s="60" t="e">
        <f t="shared" si="3880"/>
        <v>#N/A</v>
      </c>
      <c r="CK6196" s="60" t="e">
        <f t="shared" si="3880"/>
        <v>#N/A</v>
      </c>
      <c r="CL6196" s="60" t="e">
        <f t="shared" si="3880"/>
        <v>#DIV/0!</v>
      </c>
      <c r="CM6196" s="60" t="e">
        <f t="shared" si="3880"/>
        <v>#DIV/0!</v>
      </c>
      <c r="CN6196" s="60" t="e">
        <f t="shared" si="3881"/>
        <v>#N/A</v>
      </c>
      <c r="CO6196" s="60" t="e">
        <f t="shared" si="3882"/>
        <v>#DIV/0!</v>
      </c>
      <c r="CP6196" s="60" t="str">
        <f t="shared" si="3856"/>
        <v/>
      </c>
      <c r="CQ6196" s="60"/>
      <c r="CR6196" s="44"/>
      <c r="CS6196" s="58" t="e">
        <f t="shared" si="3857"/>
        <v>#N/A</v>
      </c>
      <c r="CT6196" s="58" t="e">
        <f t="shared" si="3858"/>
        <v>#N/A</v>
      </c>
      <c r="CU6196" s="58" t="e">
        <f t="shared" si="3859"/>
        <v>#DIV/0!</v>
      </c>
      <c r="CV6196" s="60" t="e">
        <f t="shared" si="3883"/>
        <v>#N/A</v>
      </c>
      <c r="CW6196" s="60">
        <f t="shared" si="3860"/>
        <v>1</v>
      </c>
      <c r="CX6196" s="60" t="e">
        <f t="shared" si="3884"/>
        <v>#DIV/0!</v>
      </c>
      <c r="CY6196" s="60" t="e">
        <f t="shared" si="3861"/>
        <v>#N/A</v>
      </c>
      <c r="CZ6196" s="60" t="e">
        <f t="shared" si="3862"/>
        <v>#N/A</v>
      </c>
      <c r="DA6196" s="60" t="e">
        <f t="shared" si="3885"/>
        <v>#DIV/0!</v>
      </c>
      <c r="DB6196" s="60" t="e">
        <f t="shared" si="3863"/>
        <v>#N/A</v>
      </c>
      <c r="DC6196" s="60" t="e">
        <f t="shared" si="3864"/>
        <v>#DIV/0!</v>
      </c>
      <c r="DD6196" s="60" t="e">
        <f t="shared" si="3886"/>
        <v>#N/A</v>
      </c>
      <c r="DE6196" s="60" t="e">
        <f t="shared" si="3887"/>
        <v>#N/A</v>
      </c>
      <c r="DF6196" s="60" t="str">
        <f t="shared" si="3865"/>
        <v/>
      </c>
      <c r="DG6196" s="46"/>
      <c r="DH6196" s="46"/>
    </row>
    <row r="6197" spans="66:112" s="1" customFormat="1" x14ac:dyDescent="0.3">
      <c r="BN6197" s="58" t="e">
        <f t="shared" si="3848"/>
        <v>#N/A</v>
      </c>
      <c r="BO6197" s="59" t="e">
        <f t="shared" si="3849"/>
        <v>#N/A</v>
      </c>
      <c r="BP6197" s="58" t="e">
        <f t="shared" si="3850"/>
        <v>#DIV/0!</v>
      </c>
      <c r="BQ6197" s="60" t="e">
        <f t="shared" si="3866"/>
        <v>#DIV/0!</v>
      </c>
      <c r="BR6197" s="58" t="e">
        <f t="shared" si="3851"/>
        <v>#N/A</v>
      </c>
      <c r="BS6197" s="60" t="e">
        <f t="shared" si="3867"/>
        <v>#N/A</v>
      </c>
      <c r="BT6197" s="60" t="e">
        <f t="shared" si="3868"/>
        <v>#DIV/0!</v>
      </c>
      <c r="BU6197" s="58" t="e">
        <f t="shared" si="3852"/>
        <v>#N/A</v>
      </c>
      <c r="BV6197" s="58" t="e">
        <f t="shared" si="3853"/>
        <v>#N/A</v>
      </c>
      <c r="BW6197" s="60" t="e">
        <f t="shared" si="3869"/>
        <v>#N/A</v>
      </c>
      <c r="BX6197" s="58" t="e">
        <f t="shared" si="3854"/>
        <v>#N/A</v>
      </c>
      <c r="BY6197" s="60" t="e">
        <f t="shared" si="3870"/>
        <v>#N/A</v>
      </c>
      <c r="BZ6197" s="60" t="e">
        <f t="shared" si="3871"/>
        <v>#N/A</v>
      </c>
      <c r="CA6197" s="60" t="e">
        <f t="shared" si="3872"/>
        <v>#N/A</v>
      </c>
      <c r="CB6197" s="58" t="e">
        <f t="shared" si="3855"/>
        <v>#DIV/0!</v>
      </c>
      <c r="CC6197" s="60" t="e">
        <f t="shared" si="3873"/>
        <v>#DIV/0!</v>
      </c>
      <c r="CD6197" s="60" t="e">
        <f t="shared" si="3874"/>
        <v>#DIV/0!</v>
      </c>
      <c r="CE6197" s="60" t="e">
        <f t="shared" si="3875"/>
        <v>#DIV/0!</v>
      </c>
      <c r="CF6197" s="52" t="e">
        <f t="shared" si="3876"/>
        <v>#N/A</v>
      </c>
      <c r="CG6197" s="52" t="e">
        <f t="shared" si="3877"/>
        <v>#N/A</v>
      </c>
      <c r="CH6197" s="60" t="e">
        <f t="shared" si="3878"/>
        <v>#DIV/0!</v>
      </c>
      <c r="CI6197" s="60" t="e">
        <f t="shared" si="3879"/>
        <v>#DIV/0!</v>
      </c>
      <c r="CJ6197" s="60" t="e">
        <f t="shared" si="3880"/>
        <v>#N/A</v>
      </c>
      <c r="CK6197" s="60" t="e">
        <f t="shared" si="3880"/>
        <v>#N/A</v>
      </c>
      <c r="CL6197" s="60" t="e">
        <f t="shared" si="3880"/>
        <v>#DIV/0!</v>
      </c>
      <c r="CM6197" s="60" t="e">
        <f t="shared" si="3880"/>
        <v>#DIV/0!</v>
      </c>
      <c r="CN6197" s="60" t="e">
        <f t="shared" si="3881"/>
        <v>#N/A</v>
      </c>
      <c r="CO6197" s="60" t="e">
        <f t="shared" si="3882"/>
        <v>#DIV/0!</v>
      </c>
      <c r="CP6197" s="60" t="str">
        <f t="shared" si="3856"/>
        <v/>
      </c>
      <c r="CQ6197" s="60"/>
      <c r="CR6197" s="44"/>
      <c r="CS6197" s="58" t="e">
        <f t="shared" si="3857"/>
        <v>#N/A</v>
      </c>
      <c r="CT6197" s="58" t="e">
        <f t="shared" si="3858"/>
        <v>#N/A</v>
      </c>
      <c r="CU6197" s="58" t="e">
        <f t="shared" si="3859"/>
        <v>#DIV/0!</v>
      </c>
      <c r="CV6197" s="60" t="e">
        <f t="shared" si="3883"/>
        <v>#N/A</v>
      </c>
      <c r="CW6197" s="60">
        <f t="shared" si="3860"/>
        <v>1</v>
      </c>
      <c r="CX6197" s="60" t="e">
        <f t="shared" si="3884"/>
        <v>#DIV/0!</v>
      </c>
      <c r="CY6197" s="60" t="e">
        <f t="shared" si="3861"/>
        <v>#N/A</v>
      </c>
      <c r="CZ6197" s="60" t="e">
        <f t="shared" si="3862"/>
        <v>#N/A</v>
      </c>
      <c r="DA6197" s="60" t="e">
        <f t="shared" si="3885"/>
        <v>#DIV/0!</v>
      </c>
      <c r="DB6197" s="60" t="e">
        <f t="shared" si="3863"/>
        <v>#N/A</v>
      </c>
      <c r="DC6197" s="60" t="e">
        <f t="shared" si="3864"/>
        <v>#DIV/0!</v>
      </c>
      <c r="DD6197" s="60" t="e">
        <f t="shared" si="3886"/>
        <v>#N/A</v>
      </c>
      <c r="DE6197" s="60" t="e">
        <f t="shared" si="3887"/>
        <v>#N/A</v>
      </c>
      <c r="DF6197" s="60" t="str">
        <f t="shared" si="3865"/>
        <v/>
      </c>
      <c r="DG6197" s="46"/>
      <c r="DH6197" s="46"/>
    </row>
    <row r="6198" spans="66:112" s="1" customFormat="1" x14ac:dyDescent="0.3">
      <c r="BN6198" s="58" t="e">
        <f t="shared" si="3848"/>
        <v>#N/A</v>
      </c>
      <c r="BO6198" s="59" t="e">
        <f t="shared" si="3849"/>
        <v>#N/A</v>
      </c>
      <c r="BP6198" s="58" t="e">
        <f t="shared" si="3850"/>
        <v>#DIV/0!</v>
      </c>
      <c r="BQ6198" s="60" t="e">
        <f t="shared" si="3866"/>
        <v>#DIV/0!</v>
      </c>
      <c r="BR6198" s="58" t="e">
        <f t="shared" si="3851"/>
        <v>#N/A</v>
      </c>
      <c r="BS6198" s="60" t="e">
        <f t="shared" si="3867"/>
        <v>#N/A</v>
      </c>
      <c r="BT6198" s="60" t="e">
        <f t="shared" si="3868"/>
        <v>#DIV/0!</v>
      </c>
      <c r="BU6198" s="58" t="e">
        <f t="shared" si="3852"/>
        <v>#N/A</v>
      </c>
      <c r="BV6198" s="58" t="e">
        <f t="shared" si="3853"/>
        <v>#N/A</v>
      </c>
      <c r="BW6198" s="60" t="e">
        <f t="shared" si="3869"/>
        <v>#N/A</v>
      </c>
      <c r="BX6198" s="58" t="e">
        <f t="shared" si="3854"/>
        <v>#N/A</v>
      </c>
      <c r="BY6198" s="60" t="e">
        <f t="shared" si="3870"/>
        <v>#N/A</v>
      </c>
      <c r="BZ6198" s="60" t="e">
        <f t="shared" si="3871"/>
        <v>#N/A</v>
      </c>
      <c r="CA6198" s="60" t="e">
        <f t="shared" si="3872"/>
        <v>#N/A</v>
      </c>
      <c r="CB6198" s="58" t="e">
        <f t="shared" si="3855"/>
        <v>#DIV/0!</v>
      </c>
      <c r="CC6198" s="60" t="e">
        <f t="shared" si="3873"/>
        <v>#DIV/0!</v>
      </c>
      <c r="CD6198" s="60" t="e">
        <f t="shared" si="3874"/>
        <v>#DIV/0!</v>
      </c>
      <c r="CE6198" s="60" t="e">
        <f t="shared" si="3875"/>
        <v>#DIV/0!</v>
      </c>
      <c r="CF6198" s="52" t="e">
        <f t="shared" si="3876"/>
        <v>#N/A</v>
      </c>
      <c r="CG6198" s="52" t="e">
        <f t="shared" si="3877"/>
        <v>#N/A</v>
      </c>
      <c r="CH6198" s="60" t="e">
        <f t="shared" si="3878"/>
        <v>#DIV/0!</v>
      </c>
      <c r="CI6198" s="60" t="e">
        <f t="shared" si="3879"/>
        <v>#DIV/0!</v>
      </c>
      <c r="CJ6198" s="60" t="e">
        <f t="shared" si="3880"/>
        <v>#N/A</v>
      </c>
      <c r="CK6198" s="60" t="e">
        <f t="shared" si="3880"/>
        <v>#N/A</v>
      </c>
      <c r="CL6198" s="60" t="e">
        <f t="shared" si="3880"/>
        <v>#DIV/0!</v>
      </c>
      <c r="CM6198" s="60" t="e">
        <f t="shared" si="3880"/>
        <v>#DIV/0!</v>
      </c>
      <c r="CN6198" s="60" t="e">
        <f t="shared" si="3881"/>
        <v>#N/A</v>
      </c>
      <c r="CO6198" s="60" t="e">
        <f t="shared" si="3882"/>
        <v>#DIV/0!</v>
      </c>
      <c r="CP6198" s="60" t="str">
        <f t="shared" si="3856"/>
        <v/>
      </c>
      <c r="CQ6198" s="60"/>
      <c r="CR6198" s="44"/>
      <c r="CS6198" s="58" t="e">
        <f t="shared" si="3857"/>
        <v>#N/A</v>
      </c>
      <c r="CT6198" s="58" t="e">
        <f t="shared" si="3858"/>
        <v>#N/A</v>
      </c>
      <c r="CU6198" s="58" t="e">
        <f t="shared" si="3859"/>
        <v>#DIV/0!</v>
      </c>
      <c r="CV6198" s="60" t="e">
        <f t="shared" si="3883"/>
        <v>#N/A</v>
      </c>
      <c r="CW6198" s="60">
        <f t="shared" si="3860"/>
        <v>1</v>
      </c>
      <c r="CX6198" s="60" t="e">
        <f t="shared" si="3884"/>
        <v>#DIV/0!</v>
      </c>
      <c r="CY6198" s="60" t="e">
        <f t="shared" si="3861"/>
        <v>#N/A</v>
      </c>
      <c r="CZ6198" s="60" t="e">
        <f t="shared" si="3862"/>
        <v>#N/A</v>
      </c>
      <c r="DA6198" s="60" t="e">
        <f t="shared" si="3885"/>
        <v>#DIV/0!</v>
      </c>
      <c r="DB6198" s="60" t="e">
        <f t="shared" si="3863"/>
        <v>#N/A</v>
      </c>
      <c r="DC6198" s="60" t="e">
        <f t="shared" si="3864"/>
        <v>#DIV/0!</v>
      </c>
      <c r="DD6198" s="60" t="e">
        <f t="shared" si="3886"/>
        <v>#N/A</v>
      </c>
      <c r="DE6198" s="60" t="e">
        <f t="shared" si="3887"/>
        <v>#N/A</v>
      </c>
      <c r="DF6198" s="60" t="str">
        <f t="shared" si="3865"/>
        <v/>
      </c>
      <c r="DG6198" s="46"/>
      <c r="DH6198" s="46"/>
    </row>
    <row r="6199" spans="66:112" s="1" customFormat="1" x14ac:dyDescent="0.3">
      <c r="BN6199" s="58" t="e">
        <f t="shared" si="3848"/>
        <v>#N/A</v>
      </c>
      <c r="BO6199" s="59" t="e">
        <f t="shared" si="3849"/>
        <v>#N/A</v>
      </c>
      <c r="BP6199" s="58" t="e">
        <f t="shared" si="3850"/>
        <v>#DIV/0!</v>
      </c>
      <c r="BQ6199" s="60" t="e">
        <f t="shared" si="3866"/>
        <v>#DIV/0!</v>
      </c>
      <c r="BR6199" s="58" t="e">
        <f t="shared" si="3851"/>
        <v>#N/A</v>
      </c>
      <c r="BS6199" s="60" t="e">
        <f t="shared" si="3867"/>
        <v>#N/A</v>
      </c>
      <c r="BT6199" s="60" t="e">
        <f t="shared" si="3868"/>
        <v>#DIV/0!</v>
      </c>
      <c r="BU6199" s="58" t="e">
        <f t="shared" si="3852"/>
        <v>#N/A</v>
      </c>
      <c r="BV6199" s="58" t="e">
        <f t="shared" si="3853"/>
        <v>#N/A</v>
      </c>
      <c r="BW6199" s="60" t="e">
        <f t="shared" si="3869"/>
        <v>#N/A</v>
      </c>
      <c r="BX6199" s="58" t="e">
        <f t="shared" si="3854"/>
        <v>#N/A</v>
      </c>
      <c r="BY6199" s="60" t="e">
        <f t="shared" si="3870"/>
        <v>#N/A</v>
      </c>
      <c r="BZ6199" s="60" t="e">
        <f t="shared" si="3871"/>
        <v>#N/A</v>
      </c>
      <c r="CA6199" s="60" t="e">
        <f t="shared" si="3872"/>
        <v>#N/A</v>
      </c>
      <c r="CB6199" s="58" t="e">
        <f t="shared" si="3855"/>
        <v>#DIV/0!</v>
      </c>
      <c r="CC6199" s="60" t="e">
        <f t="shared" si="3873"/>
        <v>#DIV/0!</v>
      </c>
      <c r="CD6199" s="60" t="e">
        <f t="shared" si="3874"/>
        <v>#DIV/0!</v>
      </c>
      <c r="CE6199" s="60" t="e">
        <f t="shared" si="3875"/>
        <v>#DIV/0!</v>
      </c>
      <c r="CF6199" s="52" t="e">
        <f t="shared" si="3876"/>
        <v>#N/A</v>
      </c>
      <c r="CG6199" s="52" t="e">
        <f t="shared" si="3877"/>
        <v>#N/A</v>
      </c>
      <c r="CH6199" s="60" t="e">
        <f t="shared" si="3878"/>
        <v>#DIV/0!</v>
      </c>
      <c r="CI6199" s="60" t="e">
        <f t="shared" si="3879"/>
        <v>#DIV/0!</v>
      </c>
      <c r="CJ6199" s="60" t="e">
        <f t="shared" si="3880"/>
        <v>#N/A</v>
      </c>
      <c r="CK6199" s="60" t="e">
        <f t="shared" si="3880"/>
        <v>#N/A</v>
      </c>
      <c r="CL6199" s="60" t="e">
        <f t="shared" si="3880"/>
        <v>#DIV/0!</v>
      </c>
      <c r="CM6199" s="60" t="e">
        <f t="shared" si="3880"/>
        <v>#DIV/0!</v>
      </c>
      <c r="CN6199" s="60" t="e">
        <f t="shared" si="3881"/>
        <v>#N/A</v>
      </c>
      <c r="CO6199" s="60" t="e">
        <f t="shared" si="3882"/>
        <v>#DIV/0!</v>
      </c>
      <c r="CP6199" s="60" t="str">
        <f t="shared" si="3856"/>
        <v/>
      </c>
      <c r="CQ6199" s="60"/>
      <c r="CR6199" s="44"/>
      <c r="CS6199" s="58" t="e">
        <f t="shared" si="3857"/>
        <v>#N/A</v>
      </c>
      <c r="CT6199" s="58" t="e">
        <f t="shared" si="3858"/>
        <v>#N/A</v>
      </c>
      <c r="CU6199" s="58" t="e">
        <f t="shared" si="3859"/>
        <v>#DIV/0!</v>
      </c>
      <c r="CV6199" s="60" t="e">
        <f t="shared" si="3883"/>
        <v>#N/A</v>
      </c>
      <c r="CW6199" s="60">
        <f t="shared" si="3860"/>
        <v>1</v>
      </c>
      <c r="CX6199" s="60" t="e">
        <f t="shared" si="3884"/>
        <v>#DIV/0!</v>
      </c>
      <c r="CY6199" s="60" t="e">
        <f t="shared" si="3861"/>
        <v>#N/A</v>
      </c>
      <c r="CZ6199" s="60" t="e">
        <f t="shared" si="3862"/>
        <v>#N/A</v>
      </c>
      <c r="DA6199" s="60" t="e">
        <f t="shared" si="3885"/>
        <v>#DIV/0!</v>
      </c>
      <c r="DB6199" s="60" t="e">
        <f t="shared" si="3863"/>
        <v>#N/A</v>
      </c>
      <c r="DC6199" s="60" t="e">
        <f t="shared" si="3864"/>
        <v>#DIV/0!</v>
      </c>
      <c r="DD6199" s="60" t="e">
        <f t="shared" si="3886"/>
        <v>#N/A</v>
      </c>
      <c r="DE6199" s="60" t="e">
        <f t="shared" si="3887"/>
        <v>#N/A</v>
      </c>
      <c r="DF6199" s="60" t="str">
        <f t="shared" si="3865"/>
        <v/>
      </c>
      <c r="DG6199" s="46"/>
      <c r="DH6199" s="46"/>
    </row>
    <row r="6200" spans="66:112" s="1" customFormat="1" x14ac:dyDescent="0.3">
      <c r="BN6200" s="58" t="e">
        <f t="shared" si="3848"/>
        <v>#N/A</v>
      </c>
      <c r="BO6200" s="59" t="e">
        <f t="shared" si="3849"/>
        <v>#N/A</v>
      </c>
      <c r="BP6200" s="58" t="e">
        <f t="shared" si="3850"/>
        <v>#DIV/0!</v>
      </c>
      <c r="BQ6200" s="60" t="e">
        <f t="shared" si="3866"/>
        <v>#DIV/0!</v>
      </c>
      <c r="BR6200" s="58" t="e">
        <f t="shared" si="3851"/>
        <v>#N/A</v>
      </c>
      <c r="BS6200" s="60" t="e">
        <f t="shared" si="3867"/>
        <v>#N/A</v>
      </c>
      <c r="BT6200" s="60" t="e">
        <f t="shared" si="3868"/>
        <v>#DIV/0!</v>
      </c>
      <c r="BU6200" s="58" t="e">
        <f t="shared" si="3852"/>
        <v>#N/A</v>
      </c>
      <c r="BV6200" s="58" t="e">
        <f t="shared" si="3853"/>
        <v>#N/A</v>
      </c>
      <c r="BW6200" s="60" t="e">
        <f t="shared" si="3869"/>
        <v>#N/A</v>
      </c>
      <c r="BX6200" s="58" t="e">
        <f t="shared" si="3854"/>
        <v>#N/A</v>
      </c>
      <c r="BY6200" s="60" t="e">
        <f t="shared" si="3870"/>
        <v>#N/A</v>
      </c>
      <c r="BZ6200" s="60" t="e">
        <f t="shared" si="3871"/>
        <v>#N/A</v>
      </c>
      <c r="CA6200" s="60" t="e">
        <f t="shared" si="3872"/>
        <v>#N/A</v>
      </c>
      <c r="CB6200" s="58" t="e">
        <f t="shared" si="3855"/>
        <v>#DIV/0!</v>
      </c>
      <c r="CC6200" s="60" t="e">
        <f t="shared" si="3873"/>
        <v>#DIV/0!</v>
      </c>
      <c r="CD6200" s="60" t="e">
        <f t="shared" si="3874"/>
        <v>#DIV/0!</v>
      </c>
      <c r="CE6200" s="60" t="e">
        <f t="shared" si="3875"/>
        <v>#DIV/0!</v>
      </c>
      <c r="CF6200" s="52" t="e">
        <f t="shared" si="3876"/>
        <v>#N/A</v>
      </c>
      <c r="CG6200" s="52" t="e">
        <f t="shared" si="3877"/>
        <v>#N/A</v>
      </c>
      <c r="CH6200" s="60" t="e">
        <f t="shared" si="3878"/>
        <v>#DIV/0!</v>
      </c>
      <c r="CI6200" s="60" t="e">
        <f t="shared" si="3879"/>
        <v>#DIV/0!</v>
      </c>
      <c r="CJ6200" s="60" t="e">
        <f t="shared" si="3880"/>
        <v>#N/A</v>
      </c>
      <c r="CK6200" s="60" t="e">
        <f t="shared" si="3880"/>
        <v>#N/A</v>
      </c>
      <c r="CL6200" s="60" t="e">
        <f t="shared" si="3880"/>
        <v>#DIV/0!</v>
      </c>
      <c r="CM6200" s="60" t="e">
        <f t="shared" si="3880"/>
        <v>#DIV/0!</v>
      </c>
      <c r="CN6200" s="60" t="e">
        <f t="shared" si="3881"/>
        <v>#N/A</v>
      </c>
      <c r="CO6200" s="60" t="e">
        <f t="shared" si="3882"/>
        <v>#DIV/0!</v>
      </c>
      <c r="CP6200" s="60" t="str">
        <f t="shared" si="3856"/>
        <v/>
      </c>
      <c r="CQ6200" s="60"/>
      <c r="CR6200" s="44"/>
      <c r="CS6200" s="58" t="e">
        <f t="shared" si="3857"/>
        <v>#N/A</v>
      </c>
      <c r="CT6200" s="58" t="e">
        <f t="shared" si="3858"/>
        <v>#N/A</v>
      </c>
      <c r="CU6200" s="58" t="e">
        <f t="shared" si="3859"/>
        <v>#DIV/0!</v>
      </c>
      <c r="CV6200" s="60" t="e">
        <f t="shared" si="3883"/>
        <v>#N/A</v>
      </c>
      <c r="CW6200" s="60">
        <f t="shared" si="3860"/>
        <v>1</v>
      </c>
      <c r="CX6200" s="60" t="e">
        <f t="shared" si="3884"/>
        <v>#DIV/0!</v>
      </c>
      <c r="CY6200" s="60" t="e">
        <f t="shared" si="3861"/>
        <v>#N/A</v>
      </c>
      <c r="CZ6200" s="60" t="e">
        <f t="shared" si="3862"/>
        <v>#N/A</v>
      </c>
      <c r="DA6200" s="60" t="e">
        <f t="shared" si="3885"/>
        <v>#DIV/0!</v>
      </c>
      <c r="DB6200" s="60" t="e">
        <f t="shared" si="3863"/>
        <v>#N/A</v>
      </c>
      <c r="DC6200" s="60" t="e">
        <f t="shared" si="3864"/>
        <v>#DIV/0!</v>
      </c>
      <c r="DD6200" s="60" t="e">
        <f t="shared" si="3886"/>
        <v>#N/A</v>
      </c>
      <c r="DE6200" s="60" t="e">
        <f t="shared" si="3887"/>
        <v>#N/A</v>
      </c>
      <c r="DF6200" s="60" t="str">
        <f t="shared" si="3865"/>
        <v/>
      </c>
      <c r="DG6200" s="46"/>
      <c r="DH6200" s="46"/>
    </row>
    <row r="6201" spans="66:112" s="1" customFormat="1" x14ac:dyDescent="0.3">
      <c r="BN6201" s="58" t="e">
        <f t="shared" si="3848"/>
        <v>#N/A</v>
      </c>
      <c r="BO6201" s="59" t="e">
        <f t="shared" si="3849"/>
        <v>#N/A</v>
      </c>
      <c r="BP6201" s="58" t="e">
        <f t="shared" si="3850"/>
        <v>#DIV/0!</v>
      </c>
      <c r="BQ6201" s="60" t="e">
        <f t="shared" si="3866"/>
        <v>#DIV/0!</v>
      </c>
      <c r="BR6201" s="58" t="e">
        <f t="shared" si="3851"/>
        <v>#N/A</v>
      </c>
      <c r="BS6201" s="60" t="e">
        <f t="shared" si="3867"/>
        <v>#N/A</v>
      </c>
      <c r="BT6201" s="60" t="e">
        <f t="shared" si="3868"/>
        <v>#DIV/0!</v>
      </c>
      <c r="BU6201" s="58" t="e">
        <f t="shared" si="3852"/>
        <v>#N/A</v>
      </c>
      <c r="BV6201" s="58" t="e">
        <f t="shared" si="3853"/>
        <v>#N/A</v>
      </c>
      <c r="BW6201" s="60" t="e">
        <f t="shared" si="3869"/>
        <v>#N/A</v>
      </c>
      <c r="BX6201" s="58" t="e">
        <f t="shared" si="3854"/>
        <v>#N/A</v>
      </c>
      <c r="BY6201" s="60" t="e">
        <f t="shared" si="3870"/>
        <v>#N/A</v>
      </c>
      <c r="BZ6201" s="60" t="e">
        <f t="shared" si="3871"/>
        <v>#N/A</v>
      </c>
      <c r="CA6201" s="60" t="e">
        <f t="shared" si="3872"/>
        <v>#N/A</v>
      </c>
      <c r="CB6201" s="58" t="e">
        <f t="shared" si="3855"/>
        <v>#DIV/0!</v>
      </c>
      <c r="CC6201" s="60" t="e">
        <f t="shared" si="3873"/>
        <v>#DIV/0!</v>
      </c>
      <c r="CD6201" s="60" t="e">
        <f t="shared" si="3874"/>
        <v>#DIV/0!</v>
      </c>
      <c r="CE6201" s="60" t="e">
        <f t="shared" si="3875"/>
        <v>#DIV/0!</v>
      </c>
      <c r="CF6201" s="52" t="e">
        <f t="shared" si="3876"/>
        <v>#N/A</v>
      </c>
      <c r="CG6201" s="52" t="e">
        <f t="shared" si="3877"/>
        <v>#N/A</v>
      </c>
      <c r="CH6201" s="60" t="e">
        <f t="shared" si="3878"/>
        <v>#DIV/0!</v>
      </c>
      <c r="CI6201" s="60" t="e">
        <f t="shared" si="3879"/>
        <v>#DIV/0!</v>
      </c>
      <c r="CJ6201" s="60" t="e">
        <f t="shared" si="3880"/>
        <v>#N/A</v>
      </c>
      <c r="CK6201" s="60" t="e">
        <f t="shared" si="3880"/>
        <v>#N/A</v>
      </c>
      <c r="CL6201" s="60" t="e">
        <f t="shared" si="3880"/>
        <v>#DIV/0!</v>
      </c>
      <c r="CM6201" s="60" t="e">
        <f t="shared" si="3880"/>
        <v>#DIV/0!</v>
      </c>
      <c r="CN6201" s="60" t="e">
        <f t="shared" si="3881"/>
        <v>#N/A</v>
      </c>
      <c r="CO6201" s="60" t="e">
        <f t="shared" si="3882"/>
        <v>#DIV/0!</v>
      </c>
      <c r="CP6201" s="60" t="str">
        <f t="shared" si="3856"/>
        <v/>
      </c>
      <c r="CQ6201" s="60"/>
      <c r="CR6201" s="44"/>
      <c r="CS6201" s="58" t="e">
        <f t="shared" si="3857"/>
        <v>#N/A</v>
      </c>
      <c r="CT6201" s="58" t="e">
        <f t="shared" si="3858"/>
        <v>#N/A</v>
      </c>
      <c r="CU6201" s="58" t="e">
        <f t="shared" si="3859"/>
        <v>#DIV/0!</v>
      </c>
      <c r="CV6201" s="60" t="e">
        <f t="shared" si="3883"/>
        <v>#N/A</v>
      </c>
      <c r="CW6201" s="60">
        <f t="shared" si="3860"/>
        <v>1</v>
      </c>
      <c r="CX6201" s="60" t="e">
        <f t="shared" si="3884"/>
        <v>#DIV/0!</v>
      </c>
      <c r="CY6201" s="60" t="e">
        <f t="shared" si="3861"/>
        <v>#N/A</v>
      </c>
      <c r="CZ6201" s="60" t="e">
        <f t="shared" si="3862"/>
        <v>#N/A</v>
      </c>
      <c r="DA6201" s="60" t="e">
        <f t="shared" si="3885"/>
        <v>#DIV/0!</v>
      </c>
      <c r="DB6201" s="60" t="e">
        <f t="shared" si="3863"/>
        <v>#N/A</v>
      </c>
      <c r="DC6201" s="60" t="e">
        <f t="shared" si="3864"/>
        <v>#DIV/0!</v>
      </c>
      <c r="DD6201" s="60" t="e">
        <f t="shared" si="3886"/>
        <v>#N/A</v>
      </c>
      <c r="DE6201" s="60" t="e">
        <f t="shared" si="3887"/>
        <v>#N/A</v>
      </c>
      <c r="DF6201" s="60" t="str">
        <f t="shared" si="3865"/>
        <v/>
      </c>
      <c r="DG6201" s="46"/>
      <c r="DH6201" s="46"/>
    </row>
    <row r="6202" spans="66:112" s="1" customFormat="1" x14ac:dyDescent="0.3">
      <c r="BN6202" s="58" t="e">
        <f t="shared" si="3848"/>
        <v>#N/A</v>
      </c>
      <c r="BO6202" s="59" t="e">
        <f t="shared" si="3849"/>
        <v>#N/A</v>
      </c>
      <c r="BP6202" s="58" t="e">
        <f t="shared" si="3850"/>
        <v>#DIV/0!</v>
      </c>
      <c r="BQ6202" s="60" t="e">
        <f t="shared" si="3866"/>
        <v>#DIV/0!</v>
      </c>
      <c r="BR6202" s="58" t="e">
        <f t="shared" si="3851"/>
        <v>#N/A</v>
      </c>
      <c r="BS6202" s="60" t="e">
        <f t="shared" si="3867"/>
        <v>#N/A</v>
      </c>
      <c r="BT6202" s="60" t="e">
        <f t="shared" si="3868"/>
        <v>#DIV/0!</v>
      </c>
      <c r="BU6202" s="58" t="e">
        <f t="shared" si="3852"/>
        <v>#N/A</v>
      </c>
      <c r="BV6202" s="58" t="e">
        <f t="shared" si="3853"/>
        <v>#N/A</v>
      </c>
      <c r="BW6202" s="60" t="e">
        <f t="shared" si="3869"/>
        <v>#N/A</v>
      </c>
      <c r="BX6202" s="58" t="e">
        <f t="shared" si="3854"/>
        <v>#N/A</v>
      </c>
      <c r="BY6202" s="60" t="e">
        <f t="shared" si="3870"/>
        <v>#N/A</v>
      </c>
      <c r="BZ6202" s="60" t="e">
        <f t="shared" si="3871"/>
        <v>#N/A</v>
      </c>
      <c r="CA6202" s="60" t="e">
        <f t="shared" si="3872"/>
        <v>#N/A</v>
      </c>
      <c r="CB6202" s="58" t="e">
        <f t="shared" si="3855"/>
        <v>#DIV/0!</v>
      </c>
      <c r="CC6202" s="60" t="e">
        <f t="shared" si="3873"/>
        <v>#DIV/0!</v>
      </c>
      <c r="CD6202" s="60" t="e">
        <f t="shared" si="3874"/>
        <v>#DIV/0!</v>
      </c>
      <c r="CE6202" s="60" t="e">
        <f t="shared" si="3875"/>
        <v>#DIV/0!</v>
      </c>
      <c r="CF6202" s="52" t="e">
        <f t="shared" si="3876"/>
        <v>#N/A</v>
      </c>
      <c r="CG6202" s="52" t="e">
        <f t="shared" si="3877"/>
        <v>#N/A</v>
      </c>
      <c r="CH6202" s="60" t="e">
        <f t="shared" si="3878"/>
        <v>#DIV/0!</v>
      </c>
      <c r="CI6202" s="60" t="e">
        <f t="shared" si="3879"/>
        <v>#DIV/0!</v>
      </c>
      <c r="CJ6202" s="60" t="e">
        <f t="shared" si="3880"/>
        <v>#N/A</v>
      </c>
      <c r="CK6202" s="60" t="e">
        <f t="shared" si="3880"/>
        <v>#N/A</v>
      </c>
      <c r="CL6202" s="60" t="e">
        <f t="shared" si="3880"/>
        <v>#DIV/0!</v>
      </c>
      <c r="CM6202" s="60" t="e">
        <f t="shared" si="3880"/>
        <v>#DIV/0!</v>
      </c>
      <c r="CN6202" s="60" t="e">
        <f t="shared" si="3881"/>
        <v>#N/A</v>
      </c>
      <c r="CO6202" s="60" t="e">
        <f t="shared" si="3882"/>
        <v>#DIV/0!</v>
      </c>
      <c r="CP6202" s="60" t="str">
        <f t="shared" si="3856"/>
        <v/>
      </c>
      <c r="CQ6202" s="60"/>
      <c r="CR6202" s="44"/>
      <c r="CS6202" s="58" t="e">
        <f t="shared" si="3857"/>
        <v>#N/A</v>
      </c>
      <c r="CT6202" s="58" t="e">
        <f t="shared" si="3858"/>
        <v>#N/A</v>
      </c>
      <c r="CU6202" s="58" t="e">
        <f t="shared" si="3859"/>
        <v>#DIV/0!</v>
      </c>
      <c r="CV6202" s="60" t="e">
        <f t="shared" si="3883"/>
        <v>#N/A</v>
      </c>
      <c r="CW6202" s="60">
        <f t="shared" si="3860"/>
        <v>1</v>
      </c>
      <c r="CX6202" s="60" t="e">
        <f t="shared" si="3884"/>
        <v>#DIV/0!</v>
      </c>
      <c r="CY6202" s="60" t="e">
        <f t="shared" si="3861"/>
        <v>#N/A</v>
      </c>
      <c r="CZ6202" s="60" t="e">
        <f t="shared" si="3862"/>
        <v>#N/A</v>
      </c>
      <c r="DA6202" s="60" t="e">
        <f t="shared" si="3885"/>
        <v>#DIV/0!</v>
      </c>
      <c r="DB6202" s="60" t="e">
        <f t="shared" si="3863"/>
        <v>#N/A</v>
      </c>
      <c r="DC6202" s="60" t="e">
        <f t="shared" si="3864"/>
        <v>#DIV/0!</v>
      </c>
      <c r="DD6202" s="60" t="e">
        <f t="shared" si="3886"/>
        <v>#N/A</v>
      </c>
      <c r="DE6202" s="60" t="e">
        <f t="shared" si="3887"/>
        <v>#N/A</v>
      </c>
      <c r="DF6202" s="60" t="str">
        <f t="shared" si="3865"/>
        <v/>
      </c>
      <c r="DG6202" s="46"/>
      <c r="DH6202" s="46"/>
    </row>
    <row r="6203" spans="66:112" s="1" customFormat="1" x14ac:dyDescent="0.3">
      <c r="BN6203" s="58" t="e">
        <f t="shared" si="3848"/>
        <v>#N/A</v>
      </c>
      <c r="BO6203" s="59" t="e">
        <f t="shared" si="3849"/>
        <v>#N/A</v>
      </c>
      <c r="BP6203" s="58" t="e">
        <f t="shared" si="3850"/>
        <v>#DIV/0!</v>
      </c>
      <c r="BQ6203" s="60" t="e">
        <f t="shared" si="3866"/>
        <v>#DIV/0!</v>
      </c>
      <c r="BR6203" s="58" t="e">
        <f t="shared" si="3851"/>
        <v>#N/A</v>
      </c>
      <c r="BS6203" s="60" t="e">
        <f t="shared" si="3867"/>
        <v>#N/A</v>
      </c>
      <c r="BT6203" s="60" t="e">
        <f t="shared" si="3868"/>
        <v>#DIV/0!</v>
      </c>
      <c r="BU6203" s="58" t="e">
        <f t="shared" si="3852"/>
        <v>#N/A</v>
      </c>
      <c r="BV6203" s="58" t="e">
        <f t="shared" si="3853"/>
        <v>#N/A</v>
      </c>
      <c r="BW6203" s="60" t="e">
        <f t="shared" si="3869"/>
        <v>#N/A</v>
      </c>
      <c r="BX6203" s="58" t="e">
        <f t="shared" si="3854"/>
        <v>#N/A</v>
      </c>
      <c r="BY6203" s="60" t="e">
        <f t="shared" si="3870"/>
        <v>#N/A</v>
      </c>
      <c r="BZ6203" s="60" t="e">
        <f t="shared" si="3871"/>
        <v>#N/A</v>
      </c>
      <c r="CA6203" s="60" t="e">
        <f t="shared" si="3872"/>
        <v>#N/A</v>
      </c>
      <c r="CB6203" s="58" t="e">
        <f t="shared" si="3855"/>
        <v>#DIV/0!</v>
      </c>
      <c r="CC6203" s="60" t="e">
        <f t="shared" si="3873"/>
        <v>#DIV/0!</v>
      </c>
      <c r="CD6203" s="60" t="e">
        <f t="shared" si="3874"/>
        <v>#DIV/0!</v>
      </c>
      <c r="CE6203" s="60" t="e">
        <f t="shared" si="3875"/>
        <v>#DIV/0!</v>
      </c>
      <c r="CF6203" s="52" t="e">
        <f t="shared" si="3876"/>
        <v>#N/A</v>
      </c>
      <c r="CG6203" s="52" t="e">
        <f t="shared" si="3877"/>
        <v>#N/A</v>
      </c>
      <c r="CH6203" s="60" t="e">
        <f t="shared" si="3878"/>
        <v>#DIV/0!</v>
      </c>
      <c r="CI6203" s="60" t="e">
        <f t="shared" si="3879"/>
        <v>#DIV/0!</v>
      </c>
      <c r="CJ6203" s="60" t="e">
        <f t="shared" si="3880"/>
        <v>#N/A</v>
      </c>
      <c r="CK6203" s="60" t="e">
        <f t="shared" si="3880"/>
        <v>#N/A</v>
      </c>
      <c r="CL6203" s="60" t="e">
        <f t="shared" si="3880"/>
        <v>#DIV/0!</v>
      </c>
      <c r="CM6203" s="60" t="e">
        <f t="shared" si="3880"/>
        <v>#DIV/0!</v>
      </c>
      <c r="CN6203" s="60" t="e">
        <f t="shared" si="3881"/>
        <v>#N/A</v>
      </c>
      <c r="CO6203" s="60" t="e">
        <f t="shared" si="3882"/>
        <v>#DIV/0!</v>
      </c>
      <c r="CP6203" s="60" t="str">
        <f t="shared" si="3856"/>
        <v/>
      </c>
      <c r="CQ6203" s="60"/>
      <c r="CR6203" s="44"/>
      <c r="CS6203" s="58" t="e">
        <f t="shared" si="3857"/>
        <v>#N/A</v>
      </c>
      <c r="CT6203" s="58" t="e">
        <f t="shared" si="3858"/>
        <v>#N/A</v>
      </c>
      <c r="CU6203" s="58" t="e">
        <f t="shared" si="3859"/>
        <v>#DIV/0!</v>
      </c>
      <c r="CV6203" s="60" t="e">
        <f t="shared" si="3883"/>
        <v>#N/A</v>
      </c>
      <c r="CW6203" s="60">
        <f t="shared" si="3860"/>
        <v>1</v>
      </c>
      <c r="CX6203" s="60" t="e">
        <f t="shared" si="3884"/>
        <v>#DIV/0!</v>
      </c>
      <c r="CY6203" s="60" t="e">
        <f t="shared" si="3861"/>
        <v>#N/A</v>
      </c>
      <c r="CZ6203" s="60" t="e">
        <f t="shared" si="3862"/>
        <v>#N/A</v>
      </c>
      <c r="DA6203" s="60" t="e">
        <f t="shared" si="3885"/>
        <v>#DIV/0!</v>
      </c>
      <c r="DB6203" s="60" t="e">
        <f t="shared" si="3863"/>
        <v>#N/A</v>
      </c>
      <c r="DC6203" s="60" t="e">
        <f t="shared" si="3864"/>
        <v>#DIV/0!</v>
      </c>
      <c r="DD6203" s="60" t="e">
        <f t="shared" si="3886"/>
        <v>#N/A</v>
      </c>
      <c r="DE6203" s="60" t="e">
        <f t="shared" si="3887"/>
        <v>#N/A</v>
      </c>
      <c r="DF6203" s="60" t="str">
        <f t="shared" si="3865"/>
        <v/>
      </c>
      <c r="DG6203" s="46"/>
      <c r="DH6203" s="46"/>
    </row>
    <row r="6204" spans="66:112" s="1" customFormat="1" x14ac:dyDescent="0.3">
      <c r="BN6204" s="58" t="e">
        <f t="shared" si="3848"/>
        <v>#N/A</v>
      </c>
      <c r="BO6204" s="59" t="e">
        <f t="shared" si="3849"/>
        <v>#N/A</v>
      </c>
      <c r="BP6204" s="58" t="e">
        <f t="shared" si="3850"/>
        <v>#DIV/0!</v>
      </c>
      <c r="BQ6204" s="60" t="e">
        <f t="shared" si="3866"/>
        <v>#DIV/0!</v>
      </c>
      <c r="BR6204" s="58" t="e">
        <f t="shared" si="3851"/>
        <v>#N/A</v>
      </c>
      <c r="BS6204" s="60" t="e">
        <f t="shared" si="3867"/>
        <v>#N/A</v>
      </c>
      <c r="BT6204" s="60" t="e">
        <f t="shared" si="3868"/>
        <v>#DIV/0!</v>
      </c>
      <c r="BU6204" s="58" t="e">
        <f t="shared" si="3852"/>
        <v>#N/A</v>
      </c>
      <c r="BV6204" s="58" t="e">
        <f t="shared" si="3853"/>
        <v>#N/A</v>
      </c>
      <c r="BW6204" s="60" t="e">
        <f t="shared" si="3869"/>
        <v>#N/A</v>
      </c>
      <c r="BX6204" s="58" t="e">
        <f t="shared" si="3854"/>
        <v>#N/A</v>
      </c>
      <c r="BY6204" s="60" t="e">
        <f t="shared" si="3870"/>
        <v>#N/A</v>
      </c>
      <c r="BZ6204" s="60" t="e">
        <f t="shared" si="3871"/>
        <v>#N/A</v>
      </c>
      <c r="CA6204" s="60" t="e">
        <f t="shared" si="3872"/>
        <v>#N/A</v>
      </c>
      <c r="CB6204" s="58" t="e">
        <f t="shared" si="3855"/>
        <v>#DIV/0!</v>
      </c>
      <c r="CC6204" s="60" t="e">
        <f t="shared" si="3873"/>
        <v>#DIV/0!</v>
      </c>
      <c r="CD6204" s="60" t="e">
        <f t="shared" si="3874"/>
        <v>#DIV/0!</v>
      </c>
      <c r="CE6204" s="60" t="e">
        <f t="shared" si="3875"/>
        <v>#DIV/0!</v>
      </c>
      <c r="CF6204" s="52" t="e">
        <f t="shared" si="3876"/>
        <v>#N/A</v>
      </c>
      <c r="CG6204" s="52" t="e">
        <f t="shared" si="3877"/>
        <v>#N/A</v>
      </c>
      <c r="CH6204" s="60" t="e">
        <f t="shared" si="3878"/>
        <v>#DIV/0!</v>
      </c>
      <c r="CI6204" s="60" t="e">
        <f t="shared" si="3879"/>
        <v>#DIV/0!</v>
      </c>
      <c r="CJ6204" s="60" t="e">
        <f t="shared" si="3880"/>
        <v>#N/A</v>
      </c>
      <c r="CK6204" s="60" t="e">
        <f t="shared" si="3880"/>
        <v>#N/A</v>
      </c>
      <c r="CL6204" s="60" t="e">
        <f t="shared" si="3880"/>
        <v>#DIV/0!</v>
      </c>
      <c r="CM6204" s="60" t="e">
        <f t="shared" si="3880"/>
        <v>#DIV/0!</v>
      </c>
      <c r="CN6204" s="60" t="e">
        <f t="shared" si="3881"/>
        <v>#N/A</v>
      </c>
      <c r="CO6204" s="60" t="e">
        <f t="shared" si="3882"/>
        <v>#DIV/0!</v>
      </c>
      <c r="CP6204" s="60" t="str">
        <f t="shared" si="3856"/>
        <v/>
      </c>
      <c r="CQ6204" s="60"/>
      <c r="CR6204" s="44"/>
      <c r="CS6204" s="58" t="e">
        <f t="shared" si="3857"/>
        <v>#N/A</v>
      </c>
      <c r="CT6204" s="58" t="e">
        <f t="shared" si="3858"/>
        <v>#N/A</v>
      </c>
      <c r="CU6204" s="58" t="e">
        <f t="shared" si="3859"/>
        <v>#DIV/0!</v>
      </c>
      <c r="CV6204" s="60" t="e">
        <f t="shared" si="3883"/>
        <v>#N/A</v>
      </c>
      <c r="CW6204" s="60">
        <f t="shared" si="3860"/>
        <v>1</v>
      </c>
      <c r="CX6204" s="60" t="e">
        <f t="shared" si="3884"/>
        <v>#DIV/0!</v>
      </c>
      <c r="CY6204" s="60" t="e">
        <f t="shared" si="3861"/>
        <v>#N/A</v>
      </c>
      <c r="CZ6204" s="60" t="e">
        <f t="shared" si="3862"/>
        <v>#N/A</v>
      </c>
      <c r="DA6204" s="60" t="e">
        <f t="shared" si="3885"/>
        <v>#DIV/0!</v>
      </c>
      <c r="DB6204" s="60" t="e">
        <f t="shared" si="3863"/>
        <v>#N/A</v>
      </c>
      <c r="DC6204" s="60" t="e">
        <f t="shared" si="3864"/>
        <v>#DIV/0!</v>
      </c>
      <c r="DD6204" s="60" t="e">
        <f t="shared" si="3886"/>
        <v>#N/A</v>
      </c>
      <c r="DE6204" s="60" t="e">
        <f t="shared" si="3887"/>
        <v>#N/A</v>
      </c>
      <c r="DF6204" s="60" t="str">
        <f t="shared" si="3865"/>
        <v/>
      </c>
      <c r="DG6204" s="46"/>
      <c r="DH6204" s="46"/>
    </row>
    <row r="6205" spans="66:112" s="1" customFormat="1" x14ac:dyDescent="0.3">
      <c r="BN6205" s="58" t="e">
        <f t="shared" si="3848"/>
        <v>#N/A</v>
      </c>
      <c r="BO6205" s="59" t="e">
        <f t="shared" si="3849"/>
        <v>#N/A</v>
      </c>
      <c r="BP6205" s="58" t="e">
        <f t="shared" si="3850"/>
        <v>#DIV/0!</v>
      </c>
      <c r="BQ6205" s="60" t="e">
        <f t="shared" si="3866"/>
        <v>#DIV/0!</v>
      </c>
      <c r="BR6205" s="58" t="e">
        <f t="shared" si="3851"/>
        <v>#N/A</v>
      </c>
      <c r="BS6205" s="60" t="e">
        <f t="shared" si="3867"/>
        <v>#N/A</v>
      </c>
      <c r="BT6205" s="60" t="e">
        <f t="shared" si="3868"/>
        <v>#DIV/0!</v>
      </c>
      <c r="BU6205" s="58" t="e">
        <f t="shared" si="3852"/>
        <v>#N/A</v>
      </c>
      <c r="BV6205" s="58" t="e">
        <f t="shared" si="3853"/>
        <v>#N/A</v>
      </c>
      <c r="BW6205" s="60" t="e">
        <f t="shared" si="3869"/>
        <v>#N/A</v>
      </c>
      <c r="BX6205" s="58" t="e">
        <f t="shared" si="3854"/>
        <v>#N/A</v>
      </c>
      <c r="BY6205" s="60" t="e">
        <f t="shared" si="3870"/>
        <v>#N/A</v>
      </c>
      <c r="BZ6205" s="60" t="e">
        <f t="shared" si="3871"/>
        <v>#N/A</v>
      </c>
      <c r="CA6205" s="60" t="e">
        <f t="shared" si="3872"/>
        <v>#N/A</v>
      </c>
      <c r="CB6205" s="58" t="e">
        <f t="shared" si="3855"/>
        <v>#DIV/0!</v>
      </c>
      <c r="CC6205" s="60" t="e">
        <f t="shared" si="3873"/>
        <v>#DIV/0!</v>
      </c>
      <c r="CD6205" s="60" t="e">
        <f t="shared" si="3874"/>
        <v>#DIV/0!</v>
      </c>
      <c r="CE6205" s="60" t="e">
        <f t="shared" si="3875"/>
        <v>#DIV/0!</v>
      </c>
      <c r="CF6205" s="52" t="e">
        <f t="shared" si="3876"/>
        <v>#N/A</v>
      </c>
      <c r="CG6205" s="52" t="e">
        <f t="shared" si="3877"/>
        <v>#N/A</v>
      </c>
      <c r="CH6205" s="60" t="e">
        <f t="shared" si="3878"/>
        <v>#DIV/0!</v>
      </c>
      <c r="CI6205" s="60" t="e">
        <f t="shared" si="3879"/>
        <v>#DIV/0!</v>
      </c>
      <c r="CJ6205" s="60" t="e">
        <f t="shared" si="3880"/>
        <v>#N/A</v>
      </c>
      <c r="CK6205" s="60" t="e">
        <f t="shared" si="3880"/>
        <v>#N/A</v>
      </c>
      <c r="CL6205" s="60" t="e">
        <f t="shared" si="3880"/>
        <v>#DIV/0!</v>
      </c>
      <c r="CM6205" s="60" t="e">
        <f t="shared" si="3880"/>
        <v>#DIV/0!</v>
      </c>
      <c r="CN6205" s="60" t="e">
        <f t="shared" si="3881"/>
        <v>#N/A</v>
      </c>
      <c r="CO6205" s="60" t="e">
        <f t="shared" si="3882"/>
        <v>#DIV/0!</v>
      </c>
      <c r="CP6205" s="60" t="str">
        <f t="shared" si="3856"/>
        <v/>
      </c>
      <c r="CQ6205" s="60"/>
      <c r="CR6205" s="44"/>
      <c r="CS6205" s="58" t="e">
        <f t="shared" si="3857"/>
        <v>#N/A</v>
      </c>
      <c r="CT6205" s="58" t="e">
        <f t="shared" si="3858"/>
        <v>#N/A</v>
      </c>
      <c r="CU6205" s="58" t="e">
        <f t="shared" si="3859"/>
        <v>#DIV/0!</v>
      </c>
      <c r="CV6205" s="60" t="e">
        <f t="shared" si="3883"/>
        <v>#N/A</v>
      </c>
      <c r="CW6205" s="60">
        <f t="shared" si="3860"/>
        <v>1</v>
      </c>
      <c r="CX6205" s="60" t="e">
        <f t="shared" si="3884"/>
        <v>#DIV/0!</v>
      </c>
      <c r="CY6205" s="60" t="e">
        <f t="shared" si="3861"/>
        <v>#N/A</v>
      </c>
      <c r="CZ6205" s="60" t="e">
        <f t="shared" si="3862"/>
        <v>#N/A</v>
      </c>
      <c r="DA6205" s="60" t="e">
        <f t="shared" si="3885"/>
        <v>#DIV/0!</v>
      </c>
      <c r="DB6205" s="60" t="e">
        <f t="shared" si="3863"/>
        <v>#N/A</v>
      </c>
      <c r="DC6205" s="60" t="e">
        <f t="shared" si="3864"/>
        <v>#DIV/0!</v>
      </c>
      <c r="DD6205" s="60" t="e">
        <f t="shared" si="3886"/>
        <v>#N/A</v>
      </c>
      <c r="DE6205" s="60" t="e">
        <f t="shared" si="3887"/>
        <v>#N/A</v>
      </c>
      <c r="DF6205" s="60" t="str">
        <f t="shared" si="3865"/>
        <v/>
      </c>
      <c r="DG6205" s="46"/>
      <c r="DH6205" s="46"/>
    </row>
    <row r="6206" spans="66:112" s="1" customFormat="1" x14ac:dyDescent="0.3">
      <c r="BN6206" s="58" t="e">
        <f t="shared" si="3848"/>
        <v>#N/A</v>
      </c>
      <c r="BO6206" s="59" t="e">
        <f t="shared" si="3849"/>
        <v>#N/A</v>
      </c>
      <c r="BP6206" s="58" t="e">
        <f t="shared" si="3850"/>
        <v>#DIV/0!</v>
      </c>
      <c r="BQ6206" s="60" t="e">
        <f t="shared" si="3866"/>
        <v>#DIV/0!</v>
      </c>
      <c r="BR6206" s="58" t="e">
        <f t="shared" si="3851"/>
        <v>#N/A</v>
      </c>
      <c r="BS6206" s="60" t="e">
        <f t="shared" si="3867"/>
        <v>#N/A</v>
      </c>
      <c r="BT6206" s="60" t="e">
        <f t="shared" si="3868"/>
        <v>#DIV/0!</v>
      </c>
      <c r="BU6206" s="58" t="e">
        <f t="shared" si="3852"/>
        <v>#N/A</v>
      </c>
      <c r="BV6206" s="58" t="e">
        <f t="shared" si="3853"/>
        <v>#N/A</v>
      </c>
      <c r="BW6206" s="60" t="e">
        <f t="shared" si="3869"/>
        <v>#N/A</v>
      </c>
      <c r="BX6206" s="58" t="e">
        <f t="shared" si="3854"/>
        <v>#N/A</v>
      </c>
      <c r="BY6206" s="60" t="e">
        <f t="shared" si="3870"/>
        <v>#N/A</v>
      </c>
      <c r="BZ6206" s="60" t="e">
        <f t="shared" si="3871"/>
        <v>#N/A</v>
      </c>
      <c r="CA6206" s="60" t="e">
        <f t="shared" si="3872"/>
        <v>#N/A</v>
      </c>
      <c r="CB6206" s="58" t="e">
        <f t="shared" si="3855"/>
        <v>#DIV/0!</v>
      </c>
      <c r="CC6206" s="60" t="e">
        <f t="shared" si="3873"/>
        <v>#DIV/0!</v>
      </c>
      <c r="CD6206" s="60" t="e">
        <f t="shared" si="3874"/>
        <v>#DIV/0!</v>
      </c>
      <c r="CE6206" s="60" t="e">
        <f t="shared" si="3875"/>
        <v>#DIV/0!</v>
      </c>
      <c r="CF6206" s="52" t="e">
        <f t="shared" si="3876"/>
        <v>#N/A</v>
      </c>
      <c r="CG6206" s="52" t="e">
        <f t="shared" si="3877"/>
        <v>#N/A</v>
      </c>
      <c r="CH6206" s="60" t="e">
        <f t="shared" si="3878"/>
        <v>#DIV/0!</v>
      </c>
      <c r="CI6206" s="60" t="e">
        <f t="shared" si="3879"/>
        <v>#DIV/0!</v>
      </c>
      <c r="CJ6206" s="60" t="e">
        <f t="shared" si="3880"/>
        <v>#N/A</v>
      </c>
      <c r="CK6206" s="60" t="e">
        <f t="shared" si="3880"/>
        <v>#N/A</v>
      </c>
      <c r="CL6206" s="60" t="e">
        <f t="shared" si="3880"/>
        <v>#DIV/0!</v>
      </c>
      <c r="CM6206" s="60" t="e">
        <f t="shared" si="3880"/>
        <v>#DIV/0!</v>
      </c>
      <c r="CN6206" s="60" t="e">
        <f t="shared" si="3881"/>
        <v>#N/A</v>
      </c>
      <c r="CO6206" s="60" t="e">
        <f t="shared" si="3882"/>
        <v>#DIV/0!</v>
      </c>
      <c r="CP6206" s="60" t="str">
        <f t="shared" si="3856"/>
        <v/>
      </c>
      <c r="CQ6206" s="60"/>
      <c r="CR6206" s="44"/>
      <c r="CS6206" s="58" t="e">
        <f t="shared" si="3857"/>
        <v>#N/A</v>
      </c>
      <c r="CT6206" s="58" t="e">
        <f t="shared" si="3858"/>
        <v>#N/A</v>
      </c>
      <c r="CU6206" s="58" t="e">
        <f t="shared" si="3859"/>
        <v>#DIV/0!</v>
      </c>
      <c r="CV6206" s="60" t="e">
        <f t="shared" si="3883"/>
        <v>#N/A</v>
      </c>
      <c r="CW6206" s="60">
        <f t="shared" si="3860"/>
        <v>1</v>
      </c>
      <c r="CX6206" s="60" t="e">
        <f t="shared" si="3884"/>
        <v>#DIV/0!</v>
      </c>
      <c r="CY6206" s="60" t="e">
        <f t="shared" si="3861"/>
        <v>#N/A</v>
      </c>
      <c r="CZ6206" s="60" t="e">
        <f t="shared" si="3862"/>
        <v>#N/A</v>
      </c>
      <c r="DA6206" s="60" t="e">
        <f t="shared" si="3885"/>
        <v>#DIV/0!</v>
      </c>
      <c r="DB6206" s="60" t="e">
        <f t="shared" si="3863"/>
        <v>#N/A</v>
      </c>
      <c r="DC6206" s="60" t="e">
        <f t="shared" si="3864"/>
        <v>#DIV/0!</v>
      </c>
      <c r="DD6206" s="60" t="e">
        <f t="shared" si="3886"/>
        <v>#N/A</v>
      </c>
      <c r="DE6206" s="60" t="e">
        <f t="shared" si="3887"/>
        <v>#N/A</v>
      </c>
      <c r="DF6206" s="60" t="str">
        <f t="shared" si="3865"/>
        <v/>
      </c>
      <c r="DG6206" s="46"/>
      <c r="DH6206" s="46"/>
    </row>
    <row r="6207" spans="66:112" s="1" customFormat="1" x14ac:dyDescent="0.3">
      <c r="BN6207" s="58" t="e">
        <f t="shared" si="3848"/>
        <v>#N/A</v>
      </c>
      <c r="BO6207" s="59" t="e">
        <f t="shared" si="3849"/>
        <v>#N/A</v>
      </c>
      <c r="BP6207" s="58" t="e">
        <f t="shared" si="3850"/>
        <v>#DIV/0!</v>
      </c>
      <c r="BQ6207" s="60" t="e">
        <f t="shared" si="3866"/>
        <v>#DIV/0!</v>
      </c>
      <c r="BR6207" s="58" t="e">
        <f t="shared" si="3851"/>
        <v>#N/A</v>
      </c>
      <c r="BS6207" s="60" t="e">
        <f t="shared" si="3867"/>
        <v>#N/A</v>
      </c>
      <c r="BT6207" s="60" t="e">
        <f t="shared" si="3868"/>
        <v>#DIV/0!</v>
      </c>
      <c r="BU6207" s="58" t="e">
        <f t="shared" si="3852"/>
        <v>#N/A</v>
      </c>
      <c r="BV6207" s="58" t="e">
        <f t="shared" si="3853"/>
        <v>#N/A</v>
      </c>
      <c r="BW6207" s="60" t="e">
        <f t="shared" si="3869"/>
        <v>#N/A</v>
      </c>
      <c r="BX6207" s="58" t="e">
        <f t="shared" si="3854"/>
        <v>#N/A</v>
      </c>
      <c r="BY6207" s="60" t="e">
        <f t="shared" si="3870"/>
        <v>#N/A</v>
      </c>
      <c r="BZ6207" s="60" t="e">
        <f t="shared" si="3871"/>
        <v>#N/A</v>
      </c>
      <c r="CA6207" s="60" t="e">
        <f t="shared" si="3872"/>
        <v>#N/A</v>
      </c>
      <c r="CB6207" s="58" t="e">
        <f t="shared" si="3855"/>
        <v>#DIV/0!</v>
      </c>
      <c r="CC6207" s="60" t="e">
        <f t="shared" si="3873"/>
        <v>#DIV/0!</v>
      </c>
      <c r="CD6207" s="60" t="e">
        <f t="shared" si="3874"/>
        <v>#DIV/0!</v>
      </c>
      <c r="CE6207" s="60" t="e">
        <f t="shared" si="3875"/>
        <v>#DIV/0!</v>
      </c>
      <c r="CF6207" s="52" t="e">
        <f t="shared" si="3876"/>
        <v>#N/A</v>
      </c>
      <c r="CG6207" s="52" t="e">
        <f t="shared" si="3877"/>
        <v>#N/A</v>
      </c>
      <c r="CH6207" s="60" t="e">
        <f t="shared" si="3878"/>
        <v>#DIV/0!</v>
      </c>
      <c r="CI6207" s="60" t="e">
        <f t="shared" si="3879"/>
        <v>#DIV/0!</v>
      </c>
      <c r="CJ6207" s="60" t="e">
        <f t="shared" si="3880"/>
        <v>#N/A</v>
      </c>
      <c r="CK6207" s="60" t="e">
        <f t="shared" si="3880"/>
        <v>#N/A</v>
      </c>
      <c r="CL6207" s="60" t="e">
        <f t="shared" si="3880"/>
        <v>#DIV/0!</v>
      </c>
      <c r="CM6207" s="60" t="e">
        <f t="shared" si="3880"/>
        <v>#DIV/0!</v>
      </c>
      <c r="CN6207" s="60" t="e">
        <f t="shared" si="3881"/>
        <v>#N/A</v>
      </c>
      <c r="CO6207" s="60" t="e">
        <f t="shared" si="3882"/>
        <v>#DIV/0!</v>
      </c>
      <c r="CP6207" s="60" t="str">
        <f t="shared" si="3856"/>
        <v/>
      </c>
      <c r="CQ6207" s="60"/>
      <c r="CR6207" s="44"/>
      <c r="CS6207" s="58" t="e">
        <f t="shared" si="3857"/>
        <v>#N/A</v>
      </c>
      <c r="CT6207" s="58" t="e">
        <f t="shared" si="3858"/>
        <v>#N/A</v>
      </c>
      <c r="CU6207" s="58" t="e">
        <f t="shared" si="3859"/>
        <v>#DIV/0!</v>
      </c>
      <c r="CV6207" s="60" t="e">
        <f t="shared" si="3883"/>
        <v>#N/A</v>
      </c>
      <c r="CW6207" s="60">
        <f t="shared" si="3860"/>
        <v>1</v>
      </c>
      <c r="CX6207" s="60" t="e">
        <f t="shared" si="3884"/>
        <v>#DIV/0!</v>
      </c>
      <c r="CY6207" s="60" t="e">
        <f t="shared" si="3861"/>
        <v>#N/A</v>
      </c>
      <c r="CZ6207" s="60" t="e">
        <f t="shared" si="3862"/>
        <v>#N/A</v>
      </c>
      <c r="DA6207" s="60" t="e">
        <f t="shared" si="3885"/>
        <v>#DIV/0!</v>
      </c>
      <c r="DB6207" s="60" t="e">
        <f t="shared" si="3863"/>
        <v>#N/A</v>
      </c>
      <c r="DC6207" s="60" t="e">
        <f t="shared" si="3864"/>
        <v>#DIV/0!</v>
      </c>
      <c r="DD6207" s="60" t="e">
        <f t="shared" si="3886"/>
        <v>#N/A</v>
      </c>
      <c r="DE6207" s="60" t="e">
        <f t="shared" si="3887"/>
        <v>#N/A</v>
      </c>
      <c r="DF6207" s="60" t="str">
        <f t="shared" si="3865"/>
        <v/>
      </c>
      <c r="DG6207" s="46"/>
      <c r="DH6207" s="46"/>
    </row>
    <row r="6208" spans="66:112" s="1" customFormat="1" x14ac:dyDescent="0.3">
      <c r="BN6208" s="58" t="e">
        <f t="shared" si="3848"/>
        <v>#N/A</v>
      </c>
      <c r="BO6208" s="59" t="e">
        <f t="shared" si="3849"/>
        <v>#N/A</v>
      </c>
      <c r="BP6208" s="58" t="e">
        <f t="shared" si="3850"/>
        <v>#DIV/0!</v>
      </c>
      <c r="BQ6208" s="60" t="e">
        <f t="shared" si="3866"/>
        <v>#DIV/0!</v>
      </c>
      <c r="BR6208" s="58" t="e">
        <f t="shared" si="3851"/>
        <v>#N/A</v>
      </c>
      <c r="BS6208" s="60" t="e">
        <f t="shared" si="3867"/>
        <v>#N/A</v>
      </c>
      <c r="BT6208" s="60" t="e">
        <f t="shared" si="3868"/>
        <v>#DIV/0!</v>
      </c>
      <c r="BU6208" s="58" t="e">
        <f t="shared" si="3852"/>
        <v>#N/A</v>
      </c>
      <c r="BV6208" s="58" t="e">
        <f t="shared" si="3853"/>
        <v>#N/A</v>
      </c>
      <c r="BW6208" s="60" t="e">
        <f t="shared" si="3869"/>
        <v>#N/A</v>
      </c>
      <c r="BX6208" s="58" t="e">
        <f t="shared" si="3854"/>
        <v>#N/A</v>
      </c>
      <c r="BY6208" s="60" t="e">
        <f t="shared" si="3870"/>
        <v>#N/A</v>
      </c>
      <c r="BZ6208" s="60" t="e">
        <f t="shared" si="3871"/>
        <v>#N/A</v>
      </c>
      <c r="CA6208" s="60" t="e">
        <f t="shared" si="3872"/>
        <v>#N/A</v>
      </c>
      <c r="CB6208" s="58" t="e">
        <f t="shared" si="3855"/>
        <v>#DIV/0!</v>
      </c>
      <c r="CC6208" s="60" t="e">
        <f t="shared" si="3873"/>
        <v>#DIV/0!</v>
      </c>
      <c r="CD6208" s="60" t="e">
        <f t="shared" si="3874"/>
        <v>#DIV/0!</v>
      </c>
      <c r="CE6208" s="60" t="e">
        <f t="shared" si="3875"/>
        <v>#DIV/0!</v>
      </c>
      <c r="CF6208" s="52" t="e">
        <f t="shared" si="3876"/>
        <v>#N/A</v>
      </c>
      <c r="CG6208" s="52" t="e">
        <f t="shared" si="3877"/>
        <v>#N/A</v>
      </c>
      <c r="CH6208" s="60" t="e">
        <f t="shared" si="3878"/>
        <v>#DIV/0!</v>
      </c>
      <c r="CI6208" s="60" t="e">
        <f t="shared" si="3879"/>
        <v>#DIV/0!</v>
      </c>
      <c r="CJ6208" s="60" t="e">
        <f t="shared" si="3880"/>
        <v>#N/A</v>
      </c>
      <c r="CK6208" s="60" t="e">
        <f t="shared" si="3880"/>
        <v>#N/A</v>
      </c>
      <c r="CL6208" s="60" t="e">
        <f t="shared" si="3880"/>
        <v>#DIV/0!</v>
      </c>
      <c r="CM6208" s="60" t="e">
        <f t="shared" si="3880"/>
        <v>#DIV/0!</v>
      </c>
      <c r="CN6208" s="60" t="e">
        <f t="shared" si="3881"/>
        <v>#N/A</v>
      </c>
      <c r="CO6208" s="60" t="e">
        <f t="shared" si="3882"/>
        <v>#DIV/0!</v>
      </c>
      <c r="CP6208" s="60" t="str">
        <f t="shared" si="3856"/>
        <v/>
      </c>
      <c r="CQ6208" s="60"/>
      <c r="CR6208" s="44"/>
      <c r="CS6208" s="58" t="e">
        <f t="shared" si="3857"/>
        <v>#N/A</v>
      </c>
      <c r="CT6208" s="58" t="e">
        <f t="shared" si="3858"/>
        <v>#N/A</v>
      </c>
      <c r="CU6208" s="58" t="e">
        <f t="shared" si="3859"/>
        <v>#DIV/0!</v>
      </c>
      <c r="CV6208" s="60" t="e">
        <f t="shared" si="3883"/>
        <v>#N/A</v>
      </c>
      <c r="CW6208" s="60">
        <f t="shared" si="3860"/>
        <v>1</v>
      </c>
      <c r="CX6208" s="60" t="e">
        <f t="shared" si="3884"/>
        <v>#DIV/0!</v>
      </c>
      <c r="CY6208" s="60" t="e">
        <f t="shared" si="3861"/>
        <v>#N/A</v>
      </c>
      <c r="CZ6208" s="60" t="e">
        <f t="shared" si="3862"/>
        <v>#N/A</v>
      </c>
      <c r="DA6208" s="60" t="e">
        <f t="shared" si="3885"/>
        <v>#DIV/0!</v>
      </c>
      <c r="DB6208" s="60" t="e">
        <f t="shared" si="3863"/>
        <v>#N/A</v>
      </c>
      <c r="DC6208" s="60" t="e">
        <f t="shared" si="3864"/>
        <v>#DIV/0!</v>
      </c>
      <c r="DD6208" s="60" t="e">
        <f t="shared" si="3886"/>
        <v>#N/A</v>
      </c>
      <c r="DE6208" s="60" t="e">
        <f t="shared" si="3887"/>
        <v>#N/A</v>
      </c>
      <c r="DF6208" s="60" t="str">
        <f t="shared" si="3865"/>
        <v/>
      </c>
      <c r="DG6208" s="46"/>
      <c r="DH6208" s="46"/>
    </row>
    <row r="6209" spans="66:110" s="1" customFormat="1" x14ac:dyDescent="0.3">
      <c r="BN6209" s="58" t="e">
        <f t="shared" si="3848"/>
        <v>#N/A</v>
      </c>
      <c r="BO6209" s="59" t="e">
        <f t="shared" si="3849"/>
        <v>#N/A</v>
      </c>
      <c r="BP6209" s="58" t="e">
        <f t="shared" si="3850"/>
        <v>#DIV/0!</v>
      </c>
      <c r="BQ6209" s="60" t="e">
        <f t="shared" si="3866"/>
        <v>#DIV/0!</v>
      </c>
      <c r="BR6209" s="58" t="e">
        <f t="shared" si="3851"/>
        <v>#N/A</v>
      </c>
      <c r="BS6209" s="60" t="e">
        <f t="shared" si="3867"/>
        <v>#N/A</v>
      </c>
      <c r="BT6209" s="60" t="e">
        <f t="shared" si="3868"/>
        <v>#DIV/0!</v>
      </c>
      <c r="BU6209" s="58" t="e">
        <f t="shared" si="3852"/>
        <v>#N/A</v>
      </c>
      <c r="BV6209" s="58" t="e">
        <f t="shared" si="3853"/>
        <v>#N/A</v>
      </c>
      <c r="BW6209" s="60" t="e">
        <f t="shared" si="3869"/>
        <v>#N/A</v>
      </c>
      <c r="BX6209" s="58" t="e">
        <f t="shared" si="3854"/>
        <v>#N/A</v>
      </c>
      <c r="BY6209" s="60" t="e">
        <f t="shared" si="3870"/>
        <v>#N/A</v>
      </c>
      <c r="BZ6209" s="60" t="e">
        <f t="shared" si="3871"/>
        <v>#N/A</v>
      </c>
      <c r="CA6209" s="60" t="e">
        <f t="shared" si="3872"/>
        <v>#N/A</v>
      </c>
      <c r="CB6209" s="58" t="e">
        <f t="shared" si="3855"/>
        <v>#DIV/0!</v>
      </c>
      <c r="CC6209" s="60" t="e">
        <f t="shared" si="3873"/>
        <v>#DIV/0!</v>
      </c>
      <c r="CD6209" s="60" t="e">
        <f t="shared" si="3874"/>
        <v>#DIV/0!</v>
      </c>
      <c r="CE6209" s="60" t="e">
        <f t="shared" si="3875"/>
        <v>#DIV/0!</v>
      </c>
      <c r="CF6209" s="52" t="e">
        <f t="shared" si="3876"/>
        <v>#N/A</v>
      </c>
      <c r="CG6209" s="52" t="e">
        <f t="shared" si="3877"/>
        <v>#N/A</v>
      </c>
      <c r="CH6209" s="60" t="e">
        <f t="shared" si="3878"/>
        <v>#DIV/0!</v>
      </c>
      <c r="CI6209" s="60" t="e">
        <f t="shared" si="3879"/>
        <v>#DIV/0!</v>
      </c>
      <c r="CJ6209" s="60" t="e">
        <f t="shared" si="3880"/>
        <v>#N/A</v>
      </c>
      <c r="CK6209" s="60" t="e">
        <f t="shared" si="3880"/>
        <v>#N/A</v>
      </c>
      <c r="CL6209" s="60" t="e">
        <f t="shared" si="3880"/>
        <v>#DIV/0!</v>
      </c>
      <c r="CM6209" s="60" t="e">
        <f t="shared" si="3880"/>
        <v>#DIV/0!</v>
      </c>
      <c r="CN6209" s="60" t="e">
        <f t="shared" si="3881"/>
        <v>#N/A</v>
      </c>
      <c r="CO6209" s="60" t="e">
        <f t="shared" si="3882"/>
        <v>#DIV/0!</v>
      </c>
      <c r="CP6209" s="60" t="str">
        <f t="shared" si="3856"/>
        <v/>
      </c>
      <c r="CQ6209" s="60"/>
      <c r="CR6209" s="44"/>
      <c r="CS6209" s="58" t="e">
        <f t="shared" si="3857"/>
        <v>#N/A</v>
      </c>
      <c r="CT6209" s="58" t="e">
        <f t="shared" si="3858"/>
        <v>#N/A</v>
      </c>
      <c r="CU6209" s="58" t="e">
        <f t="shared" si="3859"/>
        <v>#DIV/0!</v>
      </c>
      <c r="CV6209" s="60" t="e">
        <f t="shared" si="3883"/>
        <v>#N/A</v>
      </c>
      <c r="CW6209" s="60">
        <f t="shared" si="3860"/>
        <v>1</v>
      </c>
      <c r="CX6209" s="60" t="e">
        <f t="shared" si="3884"/>
        <v>#DIV/0!</v>
      </c>
      <c r="CY6209" s="60" t="e">
        <f t="shared" si="3861"/>
        <v>#N/A</v>
      </c>
      <c r="CZ6209" s="60" t="e">
        <f t="shared" si="3862"/>
        <v>#N/A</v>
      </c>
      <c r="DA6209" s="60" t="e">
        <f t="shared" si="3885"/>
        <v>#DIV/0!</v>
      </c>
      <c r="DB6209" s="60" t="e">
        <f t="shared" si="3863"/>
        <v>#N/A</v>
      </c>
      <c r="DC6209" s="60" t="e">
        <f t="shared" si="3864"/>
        <v>#DIV/0!</v>
      </c>
      <c r="DD6209" s="60" t="e">
        <f t="shared" si="3886"/>
        <v>#N/A</v>
      </c>
      <c r="DE6209" s="60" t="e">
        <f t="shared" si="3887"/>
        <v>#N/A</v>
      </c>
      <c r="DF6209" s="60" t="str">
        <f t="shared" si="3865"/>
        <v/>
      </c>
    </row>
    <row r="6210" spans="66:110" s="1" customFormat="1" x14ac:dyDescent="0.3">
      <c r="BN6210" s="58" t="e">
        <f t="shared" si="3848"/>
        <v>#N/A</v>
      </c>
      <c r="BO6210" s="59" t="e">
        <f t="shared" si="3849"/>
        <v>#N/A</v>
      </c>
      <c r="BP6210" s="58" t="e">
        <f t="shared" si="3850"/>
        <v>#DIV/0!</v>
      </c>
      <c r="BQ6210" s="60" t="e">
        <f t="shared" si="3866"/>
        <v>#DIV/0!</v>
      </c>
      <c r="BR6210" s="58" t="e">
        <f t="shared" si="3851"/>
        <v>#N/A</v>
      </c>
      <c r="BS6210" s="60" t="e">
        <f t="shared" si="3867"/>
        <v>#N/A</v>
      </c>
      <c r="BT6210" s="60" t="e">
        <f t="shared" si="3868"/>
        <v>#DIV/0!</v>
      </c>
      <c r="BU6210" s="58" t="e">
        <f t="shared" si="3852"/>
        <v>#N/A</v>
      </c>
      <c r="BV6210" s="58" t="e">
        <f t="shared" si="3853"/>
        <v>#N/A</v>
      </c>
      <c r="BW6210" s="60" t="e">
        <f t="shared" si="3869"/>
        <v>#N/A</v>
      </c>
      <c r="BX6210" s="58" t="e">
        <f t="shared" si="3854"/>
        <v>#N/A</v>
      </c>
      <c r="BY6210" s="60" t="e">
        <f t="shared" si="3870"/>
        <v>#N/A</v>
      </c>
      <c r="BZ6210" s="60" t="e">
        <f t="shared" si="3871"/>
        <v>#N/A</v>
      </c>
      <c r="CA6210" s="60" t="e">
        <f t="shared" si="3872"/>
        <v>#N/A</v>
      </c>
      <c r="CB6210" s="58" t="e">
        <f t="shared" si="3855"/>
        <v>#DIV/0!</v>
      </c>
      <c r="CC6210" s="60" t="e">
        <f t="shared" si="3873"/>
        <v>#DIV/0!</v>
      </c>
      <c r="CD6210" s="60" t="e">
        <f t="shared" si="3874"/>
        <v>#DIV/0!</v>
      </c>
      <c r="CE6210" s="60" t="e">
        <f t="shared" si="3875"/>
        <v>#DIV/0!</v>
      </c>
      <c r="CF6210" s="52" t="e">
        <f t="shared" si="3876"/>
        <v>#N/A</v>
      </c>
      <c r="CG6210" s="52" t="e">
        <f t="shared" si="3877"/>
        <v>#N/A</v>
      </c>
      <c r="CH6210" s="60" t="e">
        <f t="shared" si="3878"/>
        <v>#DIV/0!</v>
      </c>
      <c r="CI6210" s="60" t="e">
        <f t="shared" si="3879"/>
        <v>#DIV/0!</v>
      </c>
      <c r="CJ6210" s="60" t="e">
        <f t="shared" si="3880"/>
        <v>#N/A</v>
      </c>
      <c r="CK6210" s="60" t="e">
        <f t="shared" si="3880"/>
        <v>#N/A</v>
      </c>
      <c r="CL6210" s="60" t="e">
        <f t="shared" si="3880"/>
        <v>#DIV/0!</v>
      </c>
      <c r="CM6210" s="60" t="e">
        <f t="shared" si="3880"/>
        <v>#DIV/0!</v>
      </c>
      <c r="CN6210" s="60" t="e">
        <f t="shared" si="3881"/>
        <v>#N/A</v>
      </c>
      <c r="CO6210" s="60" t="e">
        <f t="shared" si="3882"/>
        <v>#DIV/0!</v>
      </c>
      <c r="CP6210" s="60" t="str">
        <f t="shared" si="3856"/>
        <v/>
      </c>
      <c r="CQ6210" s="60"/>
      <c r="CR6210" s="44"/>
      <c r="CS6210" s="58" t="e">
        <f t="shared" si="3857"/>
        <v>#N/A</v>
      </c>
      <c r="CT6210" s="58" t="e">
        <f t="shared" si="3858"/>
        <v>#N/A</v>
      </c>
      <c r="CU6210" s="58" t="e">
        <f t="shared" si="3859"/>
        <v>#DIV/0!</v>
      </c>
      <c r="CV6210" s="60" t="e">
        <f t="shared" si="3883"/>
        <v>#N/A</v>
      </c>
      <c r="CW6210" s="60">
        <f t="shared" si="3860"/>
        <v>1</v>
      </c>
      <c r="CX6210" s="60" t="e">
        <f t="shared" si="3884"/>
        <v>#DIV/0!</v>
      </c>
      <c r="CY6210" s="60" t="e">
        <f t="shared" si="3861"/>
        <v>#N/A</v>
      </c>
      <c r="CZ6210" s="60" t="e">
        <f t="shared" si="3862"/>
        <v>#N/A</v>
      </c>
      <c r="DA6210" s="60" t="e">
        <f t="shared" si="3885"/>
        <v>#DIV/0!</v>
      </c>
      <c r="DB6210" s="60" t="e">
        <f t="shared" si="3863"/>
        <v>#N/A</v>
      </c>
      <c r="DC6210" s="60" t="e">
        <f t="shared" si="3864"/>
        <v>#DIV/0!</v>
      </c>
      <c r="DD6210" s="60" t="e">
        <f t="shared" si="3886"/>
        <v>#N/A</v>
      </c>
      <c r="DE6210" s="60" t="e">
        <f t="shared" si="3887"/>
        <v>#N/A</v>
      </c>
      <c r="DF6210" s="60" t="str">
        <f t="shared" si="3865"/>
        <v/>
      </c>
    </row>
    <row r="6211" spans="66:110" s="1" customFormat="1" x14ac:dyDescent="0.3">
      <c r="BN6211" s="58" t="e">
        <f t="shared" si="3848"/>
        <v>#N/A</v>
      </c>
      <c r="BO6211" s="59" t="e">
        <f t="shared" si="3849"/>
        <v>#N/A</v>
      </c>
      <c r="BP6211" s="58" t="e">
        <f t="shared" si="3850"/>
        <v>#DIV/0!</v>
      </c>
      <c r="BQ6211" s="60" t="e">
        <f t="shared" si="3866"/>
        <v>#DIV/0!</v>
      </c>
      <c r="BR6211" s="58" t="e">
        <f t="shared" si="3851"/>
        <v>#N/A</v>
      </c>
      <c r="BS6211" s="60" t="e">
        <f t="shared" si="3867"/>
        <v>#N/A</v>
      </c>
      <c r="BT6211" s="60" t="e">
        <f t="shared" si="3868"/>
        <v>#DIV/0!</v>
      </c>
      <c r="BU6211" s="58" t="e">
        <f t="shared" si="3852"/>
        <v>#N/A</v>
      </c>
      <c r="BV6211" s="58" t="e">
        <f t="shared" si="3853"/>
        <v>#N/A</v>
      </c>
      <c r="BW6211" s="60" t="e">
        <f t="shared" si="3869"/>
        <v>#N/A</v>
      </c>
      <c r="BX6211" s="58" t="e">
        <f t="shared" si="3854"/>
        <v>#N/A</v>
      </c>
      <c r="BY6211" s="60" t="e">
        <f t="shared" si="3870"/>
        <v>#N/A</v>
      </c>
      <c r="BZ6211" s="60" t="e">
        <f t="shared" si="3871"/>
        <v>#N/A</v>
      </c>
      <c r="CA6211" s="60" t="e">
        <f t="shared" si="3872"/>
        <v>#N/A</v>
      </c>
      <c r="CB6211" s="58" t="e">
        <f t="shared" si="3855"/>
        <v>#DIV/0!</v>
      </c>
      <c r="CC6211" s="60" t="e">
        <f t="shared" si="3873"/>
        <v>#DIV/0!</v>
      </c>
      <c r="CD6211" s="60" t="e">
        <f t="shared" si="3874"/>
        <v>#DIV/0!</v>
      </c>
      <c r="CE6211" s="60" t="e">
        <f t="shared" si="3875"/>
        <v>#DIV/0!</v>
      </c>
      <c r="CF6211" s="52" t="e">
        <f t="shared" si="3876"/>
        <v>#N/A</v>
      </c>
      <c r="CG6211" s="52" t="e">
        <f t="shared" si="3877"/>
        <v>#N/A</v>
      </c>
      <c r="CH6211" s="60" t="e">
        <f t="shared" si="3878"/>
        <v>#DIV/0!</v>
      </c>
      <c r="CI6211" s="60" t="e">
        <f t="shared" si="3879"/>
        <v>#DIV/0!</v>
      </c>
      <c r="CJ6211" s="60" t="e">
        <f t="shared" si="3880"/>
        <v>#N/A</v>
      </c>
      <c r="CK6211" s="60" t="e">
        <f t="shared" si="3880"/>
        <v>#N/A</v>
      </c>
      <c r="CL6211" s="60" t="e">
        <f t="shared" si="3880"/>
        <v>#DIV/0!</v>
      </c>
      <c r="CM6211" s="60" t="e">
        <f t="shared" si="3880"/>
        <v>#DIV/0!</v>
      </c>
      <c r="CN6211" s="60" t="e">
        <f t="shared" si="3881"/>
        <v>#N/A</v>
      </c>
      <c r="CO6211" s="60" t="e">
        <f t="shared" si="3882"/>
        <v>#DIV/0!</v>
      </c>
      <c r="CP6211" s="60" t="str">
        <f t="shared" si="3856"/>
        <v/>
      </c>
      <c r="CQ6211" s="60"/>
      <c r="CR6211" s="44"/>
      <c r="CS6211" s="58" t="e">
        <f t="shared" si="3857"/>
        <v>#N/A</v>
      </c>
      <c r="CT6211" s="58" t="e">
        <f t="shared" si="3858"/>
        <v>#N/A</v>
      </c>
      <c r="CU6211" s="58" t="e">
        <f t="shared" si="3859"/>
        <v>#DIV/0!</v>
      </c>
      <c r="CV6211" s="60" t="e">
        <f t="shared" si="3883"/>
        <v>#N/A</v>
      </c>
      <c r="CW6211" s="60">
        <f t="shared" si="3860"/>
        <v>1</v>
      </c>
      <c r="CX6211" s="60" t="e">
        <f t="shared" si="3884"/>
        <v>#DIV/0!</v>
      </c>
      <c r="CY6211" s="60" t="e">
        <f t="shared" si="3861"/>
        <v>#N/A</v>
      </c>
      <c r="CZ6211" s="60" t="e">
        <f t="shared" si="3862"/>
        <v>#N/A</v>
      </c>
      <c r="DA6211" s="60" t="e">
        <f t="shared" si="3885"/>
        <v>#DIV/0!</v>
      </c>
      <c r="DB6211" s="60" t="e">
        <f t="shared" si="3863"/>
        <v>#N/A</v>
      </c>
      <c r="DC6211" s="60" t="e">
        <f t="shared" si="3864"/>
        <v>#DIV/0!</v>
      </c>
      <c r="DD6211" s="60" t="e">
        <f t="shared" si="3886"/>
        <v>#N/A</v>
      </c>
      <c r="DE6211" s="60" t="e">
        <f t="shared" si="3887"/>
        <v>#N/A</v>
      </c>
      <c r="DF6211" s="60" t="str">
        <f t="shared" si="3865"/>
        <v/>
      </c>
    </row>
    <row r="6212" spans="66:110" s="1" customFormat="1" x14ac:dyDescent="0.3">
      <c r="BN6212" s="58" t="e">
        <f t="shared" si="3848"/>
        <v>#N/A</v>
      </c>
      <c r="BO6212" s="59" t="e">
        <f t="shared" si="3849"/>
        <v>#N/A</v>
      </c>
      <c r="BP6212" s="58" t="e">
        <f t="shared" si="3850"/>
        <v>#DIV/0!</v>
      </c>
      <c r="BQ6212" s="60" t="e">
        <f t="shared" si="3866"/>
        <v>#DIV/0!</v>
      </c>
      <c r="BR6212" s="58" t="e">
        <f t="shared" si="3851"/>
        <v>#N/A</v>
      </c>
      <c r="BS6212" s="60" t="e">
        <f t="shared" si="3867"/>
        <v>#N/A</v>
      </c>
      <c r="BT6212" s="60" t="e">
        <f t="shared" si="3868"/>
        <v>#DIV/0!</v>
      </c>
      <c r="BU6212" s="58" t="e">
        <f t="shared" si="3852"/>
        <v>#N/A</v>
      </c>
      <c r="BV6212" s="58" t="e">
        <f t="shared" si="3853"/>
        <v>#N/A</v>
      </c>
      <c r="BW6212" s="60" t="e">
        <f t="shared" si="3869"/>
        <v>#N/A</v>
      </c>
      <c r="BX6212" s="58" t="e">
        <f t="shared" si="3854"/>
        <v>#N/A</v>
      </c>
      <c r="BY6212" s="60" t="e">
        <f t="shared" si="3870"/>
        <v>#N/A</v>
      </c>
      <c r="BZ6212" s="60" t="e">
        <f t="shared" si="3871"/>
        <v>#N/A</v>
      </c>
      <c r="CA6212" s="60" t="e">
        <f t="shared" si="3872"/>
        <v>#N/A</v>
      </c>
      <c r="CB6212" s="58" t="e">
        <f t="shared" si="3855"/>
        <v>#DIV/0!</v>
      </c>
      <c r="CC6212" s="60" t="e">
        <f t="shared" si="3873"/>
        <v>#DIV/0!</v>
      </c>
      <c r="CD6212" s="60" t="e">
        <f t="shared" si="3874"/>
        <v>#DIV/0!</v>
      </c>
      <c r="CE6212" s="60" t="e">
        <f t="shared" si="3875"/>
        <v>#DIV/0!</v>
      </c>
      <c r="CF6212" s="52" t="e">
        <f t="shared" si="3876"/>
        <v>#N/A</v>
      </c>
      <c r="CG6212" s="52" t="e">
        <f t="shared" si="3877"/>
        <v>#N/A</v>
      </c>
      <c r="CH6212" s="60" t="e">
        <f t="shared" si="3878"/>
        <v>#DIV/0!</v>
      </c>
      <c r="CI6212" s="60" t="e">
        <f t="shared" si="3879"/>
        <v>#DIV/0!</v>
      </c>
      <c r="CJ6212" s="60" t="e">
        <f t="shared" si="3880"/>
        <v>#N/A</v>
      </c>
      <c r="CK6212" s="60" t="e">
        <f t="shared" si="3880"/>
        <v>#N/A</v>
      </c>
      <c r="CL6212" s="60" t="e">
        <f t="shared" si="3880"/>
        <v>#DIV/0!</v>
      </c>
      <c r="CM6212" s="60" t="e">
        <f t="shared" si="3880"/>
        <v>#DIV/0!</v>
      </c>
      <c r="CN6212" s="60" t="e">
        <f t="shared" si="3881"/>
        <v>#N/A</v>
      </c>
      <c r="CO6212" s="60" t="e">
        <f t="shared" si="3882"/>
        <v>#DIV/0!</v>
      </c>
      <c r="CP6212" s="60" t="str">
        <f t="shared" si="3856"/>
        <v/>
      </c>
      <c r="CQ6212" s="60"/>
      <c r="CR6212" s="44"/>
      <c r="CS6212" s="58" t="e">
        <f t="shared" si="3857"/>
        <v>#N/A</v>
      </c>
      <c r="CT6212" s="58" t="e">
        <f t="shared" si="3858"/>
        <v>#N/A</v>
      </c>
      <c r="CU6212" s="58" t="e">
        <f t="shared" si="3859"/>
        <v>#DIV/0!</v>
      </c>
      <c r="CV6212" s="60" t="e">
        <f t="shared" si="3883"/>
        <v>#N/A</v>
      </c>
      <c r="CW6212" s="60">
        <f t="shared" si="3860"/>
        <v>1</v>
      </c>
      <c r="CX6212" s="60" t="e">
        <f t="shared" si="3884"/>
        <v>#DIV/0!</v>
      </c>
      <c r="CY6212" s="60" t="e">
        <f t="shared" si="3861"/>
        <v>#N/A</v>
      </c>
      <c r="CZ6212" s="60" t="e">
        <f t="shared" si="3862"/>
        <v>#N/A</v>
      </c>
      <c r="DA6212" s="60" t="e">
        <f t="shared" si="3885"/>
        <v>#DIV/0!</v>
      </c>
      <c r="DB6212" s="60" t="e">
        <f t="shared" si="3863"/>
        <v>#N/A</v>
      </c>
      <c r="DC6212" s="60" t="e">
        <f t="shared" si="3864"/>
        <v>#DIV/0!</v>
      </c>
      <c r="DD6212" s="60" t="e">
        <f t="shared" si="3886"/>
        <v>#N/A</v>
      </c>
      <c r="DE6212" s="60" t="e">
        <f t="shared" si="3887"/>
        <v>#N/A</v>
      </c>
      <c r="DF6212" s="60" t="str">
        <f t="shared" si="3865"/>
        <v/>
      </c>
    </row>
    <row r="6213" spans="66:110" s="1" customFormat="1" x14ac:dyDescent="0.3">
      <c r="BN6213" s="58" t="e">
        <f t="shared" si="3848"/>
        <v>#N/A</v>
      </c>
      <c r="BO6213" s="59" t="e">
        <f t="shared" si="3849"/>
        <v>#N/A</v>
      </c>
      <c r="BP6213" s="58" t="e">
        <f t="shared" si="3850"/>
        <v>#DIV/0!</v>
      </c>
      <c r="BQ6213" s="60" t="e">
        <f t="shared" si="3866"/>
        <v>#DIV/0!</v>
      </c>
      <c r="BR6213" s="58" t="e">
        <f t="shared" si="3851"/>
        <v>#N/A</v>
      </c>
      <c r="BS6213" s="60" t="e">
        <f t="shared" si="3867"/>
        <v>#N/A</v>
      </c>
      <c r="BT6213" s="60" t="e">
        <f t="shared" si="3868"/>
        <v>#DIV/0!</v>
      </c>
      <c r="BU6213" s="58" t="e">
        <f t="shared" si="3852"/>
        <v>#N/A</v>
      </c>
      <c r="BV6213" s="58" t="e">
        <f t="shared" si="3853"/>
        <v>#N/A</v>
      </c>
      <c r="BW6213" s="60" t="e">
        <f t="shared" si="3869"/>
        <v>#N/A</v>
      </c>
      <c r="BX6213" s="58" t="e">
        <f t="shared" si="3854"/>
        <v>#N/A</v>
      </c>
      <c r="BY6213" s="60" t="e">
        <f t="shared" si="3870"/>
        <v>#N/A</v>
      </c>
      <c r="BZ6213" s="60" t="e">
        <f t="shared" si="3871"/>
        <v>#N/A</v>
      </c>
      <c r="CA6213" s="60" t="e">
        <f t="shared" si="3872"/>
        <v>#N/A</v>
      </c>
      <c r="CB6213" s="58" t="e">
        <f t="shared" si="3855"/>
        <v>#DIV/0!</v>
      </c>
      <c r="CC6213" s="60" t="e">
        <f t="shared" si="3873"/>
        <v>#DIV/0!</v>
      </c>
      <c r="CD6213" s="60" t="e">
        <f t="shared" si="3874"/>
        <v>#DIV/0!</v>
      </c>
      <c r="CE6213" s="60" t="e">
        <f t="shared" si="3875"/>
        <v>#DIV/0!</v>
      </c>
      <c r="CF6213" s="52" t="e">
        <f t="shared" si="3876"/>
        <v>#N/A</v>
      </c>
      <c r="CG6213" s="52" t="e">
        <f t="shared" si="3877"/>
        <v>#N/A</v>
      </c>
      <c r="CH6213" s="60" t="e">
        <f t="shared" si="3878"/>
        <v>#DIV/0!</v>
      </c>
      <c r="CI6213" s="60" t="e">
        <f t="shared" si="3879"/>
        <v>#DIV/0!</v>
      </c>
      <c r="CJ6213" s="60" t="e">
        <f t="shared" si="3880"/>
        <v>#N/A</v>
      </c>
      <c r="CK6213" s="60" t="e">
        <f t="shared" si="3880"/>
        <v>#N/A</v>
      </c>
      <c r="CL6213" s="60" t="e">
        <f t="shared" si="3880"/>
        <v>#DIV/0!</v>
      </c>
      <c r="CM6213" s="60" t="e">
        <f t="shared" si="3880"/>
        <v>#DIV/0!</v>
      </c>
      <c r="CN6213" s="60" t="e">
        <f t="shared" si="3881"/>
        <v>#N/A</v>
      </c>
      <c r="CO6213" s="60" t="e">
        <f t="shared" si="3882"/>
        <v>#DIV/0!</v>
      </c>
      <c r="CP6213" s="60" t="str">
        <f t="shared" si="3856"/>
        <v/>
      </c>
      <c r="CQ6213" s="60"/>
      <c r="CR6213" s="44"/>
      <c r="CS6213" s="58" t="e">
        <f t="shared" si="3857"/>
        <v>#N/A</v>
      </c>
      <c r="CT6213" s="58" t="e">
        <f t="shared" si="3858"/>
        <v>#N/A</v>
      </c>
      <c r="CU6213" s="58" t="e">
        <f t="shared" si="3859"/>
        <v>#DIV/0!</v>
      </c>
      <c r="CV6213" s="60" t="e">
        <f t="shared" si="3883"/>
        <v>#N/A</v>
      </c>
      <c r="CW6213" s="60">
        <f t="shared" si="3860"/>
        <v>1</v>
      </c>
      <c r="CX6213" s="60" t="e">
        <f t="shared" si="3884"/>
        <v>#DIV/0!</v>
      </c>
      <c r="CY6213" s="60" t="e">
        <f t="shared" si="3861"/>
        <v>#N/A</v>
      </c>
      <c r="CZ6213" s="60" t="e">
        <f t="shared" si="3862"/>
        <v>#N/A</v>
      </c>
      <c r="DA6213" s="60" t="e">
        <f t="shared" si="3885"/>
        <v>#DIV/0!</v>
      </c>
      <c r="DB6213" s="60" t="e">
        <f t="shared" si="3863"/>
        <v>#N/A</v>
      </c>
      <c r="DC6213" s="60" t="e">
        <f t="shared" si="3864"/>
        <v>#DIV/0!</v>
      </c>
      <c r="DD6213" s="60" t="e">
        <f t="shared" si="3886"/>
        <v>#N/A</v>
      </c>
      <c r="DE6213" s="60" t="e">
        <f t="shared" si="3887"/>
        <v>#N/A</v>
      </c>
      <c r="DF6213" s="60" t="str">
        <f t="shared" si="3865"/>
        <v/>
      </c>
    </row>
    <row r="6214" spans="66:110" s="1" customFormat="1" x14ac:dyDescent="0.3">
      <c r="BN6214" s="58" t="e">
        <f t="shared" si="3848"/>
        <v>#N/A</v>
      </c>
      <c r="BO6214" s="59" t="e">
        <f t="shared" si="3849"/>
        <v>#N/A</v>
      </c>
      <c r="BP6214" s="58" t="e">
        <f t="shared" si="3850"/>
        <v>#DIV/0!</v>
      </c>
      <c r="BQ6214" s="60" t="e">
        <f t="shared" si="3866"/>
        <v>#DIV/0!</v>
      </c>
      <c r="BR6214" s="58" t="e">
        <f t="shared" si="3851"/>
        <v>#N/A</v>
      </c>
      <c r="BS6214" s="60" t="e">
        <f t="shared" si="3867"/>
        <v>#N/A</v>
      </c>
      <c r="BT6214" s="60" t="e">
        <f t="shared" si="3868"/>
        <v>#DIV/0!</v>
      </c>
      <c r="BU6214" s="58" t="e">
        <f t="shared" si="3852"/>
        <v>#N/A</v>
      </c>
      <c r="BV6214" s="58" t="e">
        <f t="shared" si="3853"/>
        <v>#N/A</v>
      </c>
      <c r="BW6214" s="60" t="e">
        <f t="shared" si="3869"/>
        <v>#N/A</v>
      </c>
      <c r="BX6214" s="58" t="e">
        <f t="shared" si="3854"/>
        <v>#N/A</v>
      </c>
      <c r="BY6214" s="60" t="e">
        <f t="shared" si="3870"/>
        <v>#N/A</v>
      </c>
      <c r="BZ6214" s="60" t="e">
        <f t="shared" si="3871"/>
        <v>#N/A</v>
      </c>
      <c r="CA6214" s="60" t="e">
        <f t="shared" si="3872"/>
        <v>#N/A</v>
      </c>
      <c r="CB6214" s="58" t="e">
        <f t="shared" si="3855"/>
        <v>#DIV/0!</v>
      </c>
      <c r="CC6214" s="60" t="e">
        <f t="shared" si="3873"/>
        <v>#DIV/0!</v>
      </c>
      <c r="CD6214" s="60" t="e">
        <f t="shared" si="3874"/>
        <v>#DIV/0!</v>
      </c>
      <c r="CE6214" s="60" t="e">
        <f t="shared" si="3875"/>
        <v>#DIV/0!</v>
      </c>
      <c r="CF6214" s="52" t="e">
        <f t="shared" si="3876"/>
        <v>#N/A</v>
      </c>
      <c r="CG6214" s="52" t="e">
        <f t="shared" si="3877"/>
        <v>#N/A</v>
      </c>
      <c r="CH6214" s="60" t="e">
        <f t="shared" si="3878"/>
        <v>#DIV/0!</v>
      </c>
      <c r="CI6214" s="60" t="e">
        <f t="shared" si="3879"/>
        <v>#DIV/0!</v>
      </c>
      <c r="CJ6214" s="60" t="e">
        <f t="shared" si="3880"/>
        <v>#N/A</v>
      </c>
      <c r="CK6214" s="60" t="e">
        <f t="shared" si="3880"/>
        <v>#N/A</v>
      </c>
      <c r="CL6214" s="60" t="e">
        <f t="shared" si="3880"/>
        <v>#DIV/0!</v>
      </c>
      <c r="CM6214" s="60" t="e">
        <f t="shared" si="3880"/>
        <v>#DIV/0!</v>
      </c>
      <c r="CN6214" s="60" t="e">
        <f t="shared" si="3881"/>
        <v>#N/A</v>
      </c>
      <c r="CO6214" s="60" t="e">
        <f t="shared" si="3882"/>
        <v>#DIV/0!</v>
      </c>
      <c r="CP6214" s="60" t="str">
        <f t="shared" si="3856"/>
        <v/>
      </c>
      <c r="CQ6214" s="60"/>
      <c r="CR6214" s="44"/>
      <c r="CS6214" s="58" t="e">
        <f t="shared" si="3857"/>
        <v>#N/A</v>
      </c>
      <c r="CT6214" s="58" t="e">
        <f t="shared" si="3858"/>
        <v>#N/A</v>
      </c>
      <c r="CU6214" s="58" t="e">
        <f t="shared" si="3859"/>
        <v>#DIV/0!</v>
      </c>
      <c r="CV6214" s="60" t="e">
        <f t="shared" si="3883"/>
        <v>#N/A</v>
      </c>
      <c r="CW6214" s="60">
        <f t="shared" si="3860"/>
        <v>1</v>
      </c>
      <c r="CX6214" s="60" t="e">
        <f t="shared" si="3884"/>
        <v>#DIV/0!</v>
      </c>
      <c r="CY6214" s="60" t="e">
        <f t="shared" si="3861"/>
        <v>#N/A</v>
      </c>
      <c r="CZ6214" s="60" t="e">
        <f t="shared" si="3862"/>
        <v>#N/A</v>
      </c>
      <c r="DA6214" s="60" t="e">
        <f t="shared" si="3885"/>
        <v>#DIV/0!</v>
      </c>
      <c r="DB6214" s="60" t="e">
        <f t="shared" si="3863"/>
        <v>#N/A</v>
      </c>
      <c r="DC6214" s="60" t="e">
        <f t="shared" si="3864"/>
        <v>#DIV/0!</v>
      </c>
      <c r="DD6214" s="60" t="e">
        <f t="shared" si="3886"/>
        <v>#N/A</v>
      </c>
      <c r="DE6214" s="60" t="e">
        <f t="shared" si="3887"/>
        <v>#N/A</v>
      </c>
      <c r="DF6214" s="60" t="str">
        <f t="shared" si="3865"/>
        <v/>
      </c>
    </row>
    <row r="6215" spans="66:110" s="1" customFormat="1" x14ac:dyDescent="0.3">
      <c r="BN6215" s="58" t="e">
        <f t="shared" si="3848"/>
        <v>#N/A</v>
      </c>
      <c r="BO6215" s="59" t="e">
        <f t="shared" si="3849"/>
        <v>#N/A</v>
      </c>
      <c r="BP6215" s="58" t="e">
        <f t="shared" si="3850"/>
        <v>#DIV/0!</v>
      </c>
      <c r="BQ6215" s="60" t="e">
        <f t="shared" si="3866"/>
        <v>#DIV/0!</v>
      </c>
      <c r="BR6215" s="58" t="e">
        <f t="shared" si="3851"/>
        <v>#N/A</v>
      </c>
      <c r="BS6215" s="60" t="e">
        <f t="shared" si="3867"/>
        <v>#N/A</v>
      </c>
      <c r="BT6215" s="60" t="e">
        <f t="shared" si="3868"/>
        <v>#DIV/0!</v>
      </c>
      <c r="BU6215" s="58" t="e">
        <f t="shared" si="3852"/>
        <v>#N/A</v>
      </c>
      <c r="BV6215" s="58" t="e">
        <f t="shared" si="3853"/>
        <v>#N/A</v>
      </c>
      <c r="BW6215" s="60" t="e">
        <f t="shared" si="3869"/>
        <v>#N/A</v>
      </c>
      <c r="BX6215" s="58" t="e">
        <f t="shared" si="3854"/>
        <v>#N/A</v>
      </c>
      <c r="BY6215" s="60" t="e">
        <f t="shared" si="3870"/>
        <v>#N/A</v>
      </c>
      <c r="BZ6215" s="60" t="e">
        <f t="shared" si="3871"/>
        <v>#N/A</v>
      </c>
      <c r="CA6215" s="60" t="e">
        <f t="shared" si="3872"/>
        <v>#N/A</v>
      </c>
      <c r="CB6215" s="58" t="e">
        <f t="shared" si="3855"/>
        <v>#DIV/0!</v>
      </c>
      <c r="CC6215" s="60" t="e">
        <f t="shared" si="3873"/>
        <v>#DIV/0!</v>
      </c>
      <c r="CD6215" s="60" t="e">
        <f t="shared" si="3874"/>
        <v>#DIV/0!</v>
      </c>
      <c r="CE6215" s="60" t="e">
        <f t="shared" si="3875"/>
        <v>#DIV/0!</v>
      </c>
      <c r="CF6215" s="52" t="e">
        <f t="shared" si="3876"/>
        <v>#N/A</v>
      </c>
      <c r="CG6215" s="52" t="e">
        <f t="shared" si="3877"/>
        <v>#N/A</v>
      </c>
      <c r="CH6215" s="60" t="e">
        <f t="shared" si="3878"/>
        <v>#DIV/0!</v>
      </c>
      <c r="CI6215" s="60" t="e">
        <f t="shared" si="3879"/>
        <v>#DIV/0!</v>
      </c>
      <c r="CJ6215" s="60" t="e">
        <f t="shared" si="3880"/>
        <v>#N/A</v>
      </c>
      <c r="CK6215" s="60" t="e">
        <f t="shared" si="3880"/>
        <v>#N/A</v>
      </c>
      <c r="CL6215" s="60" t="e">
        <f t="shared" si="3880"/>
        <v>#DIV/0!</v>
      </c>
      <c r="CM6215" s="60" t="e">
        <f t="shared" si="3880"/>
        <v>#DIV/0!</v>
      </c>
      <c r="CN6215" s="60" t="e">
        <f t="shared" si="3881"/>
        <v>#N/A</v>
      </c>
      <c r="CO6215" s="60" t="e">
        <f t="shared" si="3882"/>
        <v>#DIV/0!</v>
      </c>
      <c r="CP6215" s="60" t="str">
        <f t="shared" si="3856"/>
        <v/>
      </c>
      <c r="CQ6215" s="60"/>
      <c r="CR6215" s="44"/>
      <c r="CS6215" s="58" t="e">
        <f t="shared" si="3857"/>
        <v>#N/A</v>
      </c>
      <c r="CT6215" s="58" t="e">
        <f t="shared" si="3858"/>
        <v>#N/A</v>
      </c>
      <c r="CU6215" s="58" t="e">
        <f t="shared" si="3859"/>
        <v>#DIV/0!</v>
      </c>
      <c r="CV6215" s="60" t="e">
        <f t="shared" si="3883"/>
        <v>#N/A</v>
      </c>
      <c r="CW6215" s="60">
        <f t="shared" si="3860"/>
        <v>1</v>
      </c>
      <c r="CX6215" s="60" t="e">
        <f t="shared" si="3884"/>
        <v>#DIV/0!</v>
      </c>
      <c r="CY6215" s="60" t="e">
        <f t="shared" si="3861"/>
        <v>#N/A</v>
      </c>
      <c r="CZ6215" s="60" t="e">
        <f t="shared" si="3862"/>
        <v>#N/A</v>
      </c>
      <c r="DA6215" s="60" t="e">
        <f t="shared" si="3885"/>
        <v>#DIV/0!</v>
      </c>
      <c r="DB6215" s="60" t="e">
        <f t="shared" si="3863"/>
        <v>#N/A</v>
      </c>
      <c r="DC6215" s="60" t="e">
        <f t="shared" si="3864"/>
        <v>#DIV/0!</v>
      </c>
      <c r="DD6215" s="60" t="e">
        <f t="shared" si="3886"/>
        <v>#N/A</v>
      </c>
      <c r="DE6215" s="60" t="e">
        <f t="shared" si="3887"/>
        <v>#N/A</v>
      </c>
      <c r="DF6215" s="60" t="str">
        <f t="shared" si="3865"/>
        <v/>
      </c>
    </row>
    <row r="6216" spans="66:110" s="1" customFormat="1" x14ac:dyDescent="0.3">
      <c r="BN6216" s="58" t="e">
        <f t="shared" si="3848"/>
        <v>#N/A</v>
      </c>
      <c r="BO6216" s="59" t="e">
        <f t="shared" si="3849"/>
        <v>#N/A</v>
      </c>
      <c r="BP6216" s="58" t="e">
        <f t="shared" si="3850"/>
        <v>#DIV/0!</v>
      </c>
      <c r="BQ6216" s="60" t="e">
        <f t="shared" si="3866"/>
        <v>#DIV/0!</v>
      </c>
      <c r="BR6216" s="58" t="e">
        <f t="shared" si="3851"/>
        <v>#N/A</v>
      </c>
      <c r="BS6216" s="60" t="e">
        <f t="shared" si="3867"/>
        <v>#N/A</v>
      </c>
      <c r="BT6216" s="60" t="e">
        <f t="shared" si="3868"/>
        <v>#DIV/0!</v>
      </c>
      <c r="BU6216" s="58" t="e">
        <f t="shared" si="3852"/>
        <v>#N/A</v>
      </c>
      <c r="BV6216" s="58" t="e">
        <f t="shared" si="3853"/>
        <v>#N/A</v>
      </c>
      <c r="BW6216" s="60" t="e">
        <f t="shared" si="3869"/>
        <v>#N/A</v>
      </c>
      <c r="BX6216" s="58" t="e">
        <f t="shared" si="3854"/>
        <v>#N/A</v>
      </c>
      <c r="BY6216" s="60" t="e">
        <f t="shared" si="3870"/>
        <v>#N/A</v>
      </c>
      <c r="BZ6216" s="60" t="e">
        <f t="shared" si="3871"/>
        <v>#N/A</v>
      </c>
      <c r="CA6216" s="60" t="e">
        <f t="shared" si="3872"/>
        <v>#N/A</v>
      </c>
      <c r="CB6216" s="58" t="e">
        <f t="shared" si="3855"/>
        <v>#DIV/0!</v>
      </c>
      <c r="CC6216" s="60" t="e">
        <f t="shared" si="3873"/>
        <v>#DIV/0!</v>
      </c>
      <c r="CD6216" s="60" t="e">
        <f t="shared" si="3874"/>
        <v>#DIV/0!</v>
      </c>
      <c r="CE6216" s="60" t="e">
        <f t="shared" si="3875"/>
        <v>#DIV/0!</v>
      </c>
      <c r="CF6216" s="52" t="e">
        <f t="shared" si="3876"/>
        <v>#N/A</v>
      </c>
      <c r="CG6216" s="52" t="e">
        <f t="shared" si="3877"/>
        <v>#N/A</v>
      </c>
      <c r="CH6216" s="60" t="e">
        <f t="shared" si="3878"/>
        <v>#DIV/0!</v>
      </c>
      <c r="CI6216" s="60" t="e">
        <f t="shared" si="3879"/>
        <v>#DIV/0!</v>
      </c>
      <c r="CJ6216" s="60" t="e">
        <f t="shared" si="3880"/>
        <v>#N/A</v>
      </c>
      <c r="CK6216" s="60" t="e">
        <f t="shared" si="3880"/>
        <v>#N/A</v>
      </c>
      <c r="CL6216" s="60" t="e">
        <f t="shared" si="3880"/>
        <v>#DIV/0!</v>
      </c>
      <c r="CM6216" s="60" t="e">
        <f t="shared" si="3880"/>
        <v>#DIV/0!</v>
      </c>
      <c r="CN6216" s="60" t="e">
        <f t="shared" si="3881"/>
        <v>#N/A</v>
      </c>
      <c r="CO6216" s="60" t="e">
        <f t="shared" si="3882"/>
        <v>#DIV/0!</v>
      </c>
      <c r="CP6216" s="60" t="str">
        <f t="shared" si="3856"/>
        <v/>
      </c>
      <c r="CQ6216" s="60"/>
      <c r="CR6216" s="44"/>
      <c r="CS6216" s="58" t="e">
        <f t="shared" si="3857"/>
        <v>#N/A</v>
      </c>
      <c r="CT6216" s="58" t="e">
        <f t="shared" si="3858"/>
        <v>#N/A</v>
      </c>
      <c r="CU6216" s="58" t="e">
        <f t="shared" si="3859"/>
        <v>#DIV/0!</v>
      </c>
      <c r="CV6216" s="60" t="e">
        <f t="shared" si="3883"/>
        <v>#N/A</v>
      </c>
      <c r="CW6216" s="60">
        <f t="shared" si="3860"/>
        <v>1</v>
      </c>
      <c r="CX6216" s="60" t="e">
        <f t="shared" si="3884"/>
        <v>#DIV/0!</v>
      </c>
      <c r="CY6216" s="60" t="e">
        <f t="shared" si="3861"/>
        <v>#N/A</v>
      </c>
      <c r="CZ6216" s="60" t="e">
        <f t="shared" si="3862"/>
        <v>#N/A</v>
      </c>
      <c r="DA6216" s="60" t="e">
        <f t="shared" si="3885"/>
        <v>#DIV/0!</v>
      </c>
      <c r="DB6216" s="60" t="e">
        <f t="shared" si="3863"/>
        <v>#N/A</v>
      </c>
      <c r="DC6216" s="60" t="e">
        <f t="shared" si="3864"/>
        <v>#DIV/0!</v>
      </c>
      <c r="DD6216" s="60" t="e">
        <f t="shared" si="3886"/>
        <v>#N/A</v>
      </c>
      <c r="DE6216" s="60" t="e">
        <f t="shared" si="3887"/>
        <v>#N/A</v>
      </c>
      <c r="DF6216" s="60" t="str">
        <f t="shared" si="3865"/>
        <v/>
      </c>
    </row>
    <row r="6217" spans="66:110" s="1" customFormat="1" x14ac:dyDescent="0.3">
      <c r="BN6217" s="58" t="e">
        <f t="shared" si="3848"/>
        <v>#N/A</v>
      </c>
      <c r="BO6217" s="59" t="e">
        <f t="shared" si="3849"/>
        <v>#N/A</v>
      </c>
      <c r="BP6217" s="58" t="e">
        <f t="shared" si="3850"/>
        <v>#DIV/0!</v>
      </c>
      <c r="BQ6217" s="60" t="e">
        <f t="shared" si="3866"/>
        <v>#DIV/0!</v>
      </c>
      <c r="BR6217" s="58" t="e">
        <f t="shared" si="3851"/>
        <v>#N/A</v>
      </c>
      <c r="BS6217" s="60" t="e">
        <f t="shared" si="3867"/>
        <v>#N/A</v>
      </c>
      <c r="BT6217" s="60" t="e">
        <f t="shared" si="3868"/>
        <v>#DIV/0!</v>
      </c>
      <c r="BU6217" s="58" t="e">
        <f t="shared" si="3852"/>
        <v>#N/A</v>
      </c>
      <c r="BV6217" s="58" t="e">
        <f t="shared" si="3853"/>
        <v>#N/A</v>
      </c>
      <c r="BW6217" s="60" t="e">
        <f t="shared" si="3869"/>
        <v>#N/A</v>
      </c>
      <c r="BX6217" s="58" t="e">
        <f t="shared" si="3854"/>
        <v>#N/A</v>
      </c>
      <c r="BY6217" s="60" t="e">
        <f t="shared" si="3870"/>
        <v>#N/A</v>
      </c>
      <c r="BZ6217" s="60" t="e">
        <f t="shared" si="3871"/>
        <v>#N/A</v>
      </c>
      <c r="CA6217" s="60" t="e">
        <f t="shared" si="3872"/>
        <v>#N/A</v>
      </c>
      <c r="CB6217" s="58" t="e">
        <f t="shared" si="3855"/>
        <v>#DIV/0!</v>
      </c>
      <c r="CC6217" s="60" t="e">
        <f t="shared" si="3873"/>
        <v>#DIV/0!</v>
      </c>
      <c r="CD6217" s="60" t="e">
        <f t="shared" si="3874"/>
        <v>#DIV/0!</v>
      </c>
      <c r="CE6217" s="60" t="e">
        <f t="shared" si="3875"/>
        <v>#DIV/0!</v>
      </c>
      <c r="CF6217" s="52" t="e">
        <f t="shared" si="3876"/>
        <v>#N/A</v>
      </c>
      <c r="CG6217" s="52" t="e">
        <f t="shared" si="3877"/>
        <v>#N/A</v>
      </c>
      <c r="CH6217" s="60" t="e">
        <f t="shared" si="3878"/>
        <v>#DIV/0!</v>
      </c>
      <c r="CI6217" s="60" t="e">
        <f t="shared" si="3879"/>
        <v>#DIV/0!</v>
      </c>
      <c r="CJ6217" s="60" t="e">
        <f t="shared" si="3880"/>
        <v>#N/A</v>
      </c>
      <c r="CK6217" s="60" t="e">
        <f t="shared" si="3880"/>
        <v>#N/A</v>
      </c>
      <c r="CL6217" s="60" t="e">
        <f t="shared" si="3880"/>
        <v>#DIV/0!</v>
      </c>
      <c r="CM6217" s="60" t="e">
        <f t="shared" si="3880"/>
        <v>#DIV/0!</v>
      </c>
      <c r="CN6217" s="60" t="e">
        <f t="shared" si="3881"/>
        <v>#N/A</v>
      </c>
      <c r="CO6217" s="60" t="e">
        <f t="shared" si="3882"/>
        <v>#DIV/0!</v>
      </c>
      <c r="CP6217" s="60" t="str">
        <f t="shared" si="3856"/>
        <v/>
      </c>
      <c r="CQ6217" s="60"/>
      <c r="CR6217" s="44"/>
      <c r="CS6217" s="58" t="e">
        <f t="shared" si="3857"/>
        <v>#N/A</v>
      </c>
      <c r="CT6217" s="58" t="e">
        <f t="shared" si="3858"/>
        <v>#N/A</v>
      </c>
      <c r="CU6217" s="58" t="e">
        <f t="shared" si="3859"/>
        <v>#DIV/0!</v>
      </c>
      <c r="CV6217" s="60" t="e">
        <f t="shared" si="3883"/>
        <v>#N/A</v>
      </c>
      <c r="CW6217" s="60">
        <f t="shared" si="3860"/>
        <v>1</v>
      </c>
      <c r="CX6217" s="60" t="e">
        <f t="shared" si="3884"/>
        <v>#DIV/0!</v>
      </c>
      <c r="CY6217" s="60" t="e">
        <f t="shared" si="3861"/>
        <v>#N/A</v>
      </c>
      <c r="CZ6217" s="60" t="e">
        <f t="shared" si="3862"/>
        <v>#N/A</v>
      </c>
      <c r="DA6217" s="60" t="e">
        <f t="shared" si="3885"/>
        <v>#DIV/0!</v>
      </c>
      <c r="DB6217" s="60" t="e">
        <f t="shared" si="3863"/>
        <v>#N/A</v>
      </c>
      <c r="DC6217" s="60" t="e">
        <f t="shared" si="3864"/>
        <v>#DIV/0!</v>
      </c>
      <c r="DD6217" s="60" t="e">
        <f t="shared" si="3886"/>
        <v>#N/A</v>
      </c>
      <c r="DE6217" s="60" t="e">
        <f t="shared" si="3887"/>
        <v>#N/A</v>
      </c>
      <c r="DF6217" s="60" t="str">
        <f t="shared" si="3865"/>
        <v/>
      </c>
    </row>
    <row r="6218" spans="66:110" s="1" customFormat="1" x14ac:dyDescent="0.3">
      <c r="BN6218" s="58" t="e">
        <f t="shared" si="3848"/>
        <v>#N/A</v>
      </c>
      <c r="BO6218" s="59" t="e">
        <f t="shared" si="3849"/>
        <v>#N/A</v>
      </c>
      <c r="BP6218" s="58" t="e">
        <f t="shared" si="3850"/>
        <v>#DIV/0!</v>
      </c>
      <c r="BQ6218" s="60" t="e">
        <f t="shared" si="3866"/>
        <v>#DIV/0!</v>
      </c>
      <c r="BR6218" s="58" t="e">
        <f t="shared" si="3851"/>
        <v>#N/A</v>
      </c>
      <c r="BS6218" s="60" t="e">
        <f t="shared" si="3867"/>
        <v>#N/A</v>
      </c>
      <c r="BT6218" s="60" t="e">
        <f t="shared" si="3868"/>
        <v>#DIV/0!</v>
      </c>
      <c r="BU6218" s="58" t="e">
        <f t="shared" si="3852"/>
        <v>#N/A</v>
      </c>
      <c r="BV6218" s="58" t="e">
        <f t="shared" si="3853"/>
        <v>#N/A</v>
      </c>
      <c r="BW6218" s="60" t="e">
        <f t="shared" si="3869"/>
        <v>#N/A</v>
      </c>
      <c r="BX6218" s="58" t="e">
        <f t="shared" si="3854"/>
        <v>#N/A</v>
      </c>
      <c r="BY6218" s="60" t="e">
        <f t="shared" si="3870"/>
        <v>#N/A</v>
      </c>
      <c r="BZ6218" s="60" t="e">
        <f t="shared" si="3871"/>
        <v>#N/A</v>
      </c>
      <c r="CA6218" s="60" t="e">
        <f t="shared" si="3872"/>
        <v>#N/A</v>
      </c>
      <c r="CB6218" s="58" t="e">
        <f t="shared" si="3855"/>
        <v>#DIV/0!</v>
      </c>
      <c r="CC6218" s="60" t="e">
        <f t="shared" si="3873"/>
        <v>#DIV/0!</v>
      </c>
      <c r="CD6218" s="60" t="e">
        <f t="shared" si="3874"/>
        <v>#DIV/0!</v>
      </c>
      <c r="CE6218" s="60" t="e">
        <f t="shared" si="3875"/>
        <v>#DIV/0!</v>
      </c>
      <c r="CF6218" s="52" t="e">
        <f t="shared" si="3876"/>
        <v>#N/A</v>
      </c>
      <c r="CG6218" s="52" t="e">
        <f t="shared" si="3877"/>
        <v>#N/A</v>
      </c>
      <c r="CH6218" s="60" t="e">
        <f t="shared" si="3878"/>
        <v>#DIV/0!</v>
      </c>
      <c r="CI6218" s="60" t="e">
        <f t="shared" si="3879"/>
        <v>#DIV/0!</v>
      </c>
      <c r="CJ6218" s="60" t="e">
        <f t="shared" si="3880"/>
        <v>#N/A</v>
      </c>
      <c r="CK6218" s="60" t="e">
        <f t="shared" si="3880"/>
        <v>#N/A</v>
      </c>
      <c r="CL6218" s="60" t="e">
        <f t="shared" si="3880"/>
        <v>#DIV/0!</v>
      </c>
      <c r="CM6218" s="60" t="e">
        <f t="shared" si="3880"/>
        <v>#DIV/0!</v>
      </c>
      <c r="CN6218" s="60" t="e">
        <f t="shared" si="3881"/>
        <v>#N/A</v>
      </c>
      <c r="CO6218" s="60" t="e">
        <f t="shared" si="3882"/>
        <v>#DIV/0!</v>
      </c>
      <c r="CP6218" s="60" t="str">
        <f t="shared" si="3856"/>
        <v/>
      </c>
      <c r="CQ6218" s="60"/>
      <c r="CR6218" s="44"/>
      <c r="CS6218" s="58" t="e">
        <f t="shared" si="3857"/>
        <v>#N/A</v>
      </c>
      <c r="CT6218" s="58" t="e">
        <f t="shared" si="3858"/>
        <v>#N/A</v>
      </c>
      <c r="CU6218" s="58" t="e">
        <f t="shared" si="3859"/>
        <v>#DIV/0!</v>
      </c>
      <c r="CV6218" s="60" t="e">
        <f t="shared" si="3883"/>
        <v>#N/A</v>
      </c>
      <c r="CW6218" s="60">
        <f t="shared" si="3860"/>
        <v>1</v>
      </c>
      <c r="CX6218" s="60" t="e">
        <f t="shared" si="3884"/>
        <v>#DIV/0!</v>
      </c>
      <c r="CY6218" s="60" t="e">
        <f t="shared" si="3861"/>
        <v>#N/A</v>
      </c>
      <c r="CZ6218" s="60" t="e">
        <f t="shared" si="3862"/>
        <v>#N/A</v>
      </c>
      <c r="DA6218" s="60" t="e">
        <f t="shared" si="3885"/>
        <v>#DIV/0!</v>
      </c>
      <c r="DB6218" s="60" t="e">
        <f t="shared" si="3863"/>
        <v>#N/A</v>
      </c>
      <c r="DC6218" s="60" t="e">
        <f t="shared" si="3864"/>
        <v>#DIV/0!</v>
      </c>
      <c r="DD6218" s="60" t="e">
        <f t="shared" si="3886"/>
        <v>#N/A</v>
      </c>
      <c r="DE6218" s="60" t="e">
        <f t="shared" si="3887"/>
        <v>#N/A</v>
      </c>
      <c r="DF6218" s="60" t="str">
        <f t="shared" si="3865"/>
        <v/>
      </c>
    </row>
    <row r="6219" spans="66:110" s="1" customFormat="1" x14ac:dyDescent="0.3">
      <c r="BN6219" s="58" t="e">
        <f t="shared" si="3848"/>
        <v>#N/A</v>
      </c>
      <c r="BO6219" s="59" t="e">
        <f t="shared" si="3849"/>
        <v>#N/A</v>
      </c>
      <c r="BP6219" s="58" t="e">
        <f t="shared" si="3850"/>
        <v>#DIV/0!</v>
      </c>
      <c r="BQ6219" s="60" t="e">
        <f t="shared" si="3866"/>
        <v>#DIV/0!</v>
      </c>
      <c r="BR6219" s="58" t="e">
        <f t="shared" si="3851"/>
        <v>#N/A</v>
      </c>
      <c r="BS6219" s="60" t="e">
        <f t="shared" si="3867"/>
        <v>#N/A</v>
      </c>
      <c r="BT6219" s="60" t="e">
        <f t="shared" si="3868"/>
        <v>#DIV/0!</v>
      </c>
      <c r="BU6219" s="58" t="e">
        <f t="shared" si="3852"/>
        <v>#N/A</v>
      </c>
      <c r="BV6219" s="58" t="e">
        <f t="shared" si="3853"/>
        <v>#N/A</v>
      </c>
      <c r="BW6219" s="60" t="e">
        <f t="shared" si="3869"/>
        <v>#N/A</v>
      </c>
      <c r="BX6219" s="58" t="e">
        <f t="shared" si="3854"/>
        <v>#N/A</v>
      </c>
      <c r="BY6219" s="60" t="e">
        <f t="shared" si="3870"/>
        <v>#N/A</v>
      </c>
      <c r="BZ6219" s="60" t="e">
        <f t="shared" si="3871"/>
        <v>#N/A</v>
      </c>
      <c r="CA6219" s="60" t="e">
        <f t="shared" si="3872"/>
        <v>#N/A</v>
      </c>
      <c r="CB6219" s="58" t="e">
        <f t="shared" si="3855"/>
        <v>#DIV/0!</v>
      </c>
      <c r="CC6219" s="60" t="e">
        <f t="shared" si="3873"/>
        <v>#DIV/0!</v>
      </c>
      <c r="CD6219" s="60" t="e">
        <f t="shared" si="3874"/>
        <v>#DIV/0!</v>
      </c>
      <c r="CE6219" s="60" t="e">
        <f t="shared" si="3875"/>
        <v>#DIV/0!</v>
      </c>
      <c r="CF6219" s="52" t="e">
        <f t="shared" si="3876"/>
        <v>#N/A</v>
      </c>
      <c r="CG6219" s="52" t="e">
        <f t="shared" si="3877"/>
        <v>#N/A</v>
      </c>
      <c r="CH6219" s="60" t="e">
        <f t="shared" si="3878"/>
        <v>#DIV/0!</v>
      </c>
      <c r="CI6219" s="60" t="e">
        <f t="shared" si="3879"/>
        <v>#DIV/0!</v>
      </c>
      <c r="CJ6219" s="60" t="e">
        <f t="shared" si="3880"/>
        <v>#N/A</v>
      </c>
      <c r="CK6219" s="60" t="e">
        <f t="shared" si="3880"/>
        <v>#N/A</v>
      </c>
      <c r="CL6219" s="60" t="e">
        <f t="shared" si="3880"/>
        <v>#DIV/0!</v>
      </c>
      <c r="CM6219" s="60" t="e">
        <f t="shared" si="3880"/>
        <v>#DIV/0!</v>
      </c>
      <c r="CN6219" s="60" t="e">
        <f t="shared" si="3881"/>
        <v>#N/A</v>
      </c>
      <c r="CO6219" s="60" t="e">
        <f t="shared" si="3882"/>
        <v>#DIV/0!</v>
      </c>
      <c r="CP6219" s="60" t="str">
        <f t="shared" si="3856"/>
        <v/>
      </c>
      <c r="CQ6219" s="60"/>
      <c r="CR6219" s="44"/>
      <c r="CS6219" s="58" t="e">
        <f t="shared" si="3857"/>
        <v>#N/A</v>
      </c>
      <c r="CT6219" s="58" t="e">
        <f t="shared" si="3858"/>
        <v>#N/A</v>
      </c>
      <c r="CU6219" s="58" t="e">
        <f t="shared" si="3859"/>
        <v>#DIV/0!</v>
      </c>
      <c r="CV6219" s="60" t="e">
        <f t="shared" si="3883"/>
        <v>#N/A</v>
      </c>
      <c r="CW6219" s="60">
        <f t="shared" si="3860"/>
        <v>1</v>
      </c>
      <c r="CX6219" s="60" t="e">
        <f t="shared" si="3884"/>
        <v>#DIV/0!</v>
      </c>
      <c r="CY6219" s="60" t="e">
        <f t="shared" si="3861"/>
        <v>#N/A</v>
      </c>
      <c r="CZ6219" s="60" t="e">
        <f t="shared" si="3862"/>
        <v>#N/A</v>
      </c>
      <c r="DA6219" s="60" t="e">
        <f t="shared" si="3885"/>
        <v>#DIV/0!</v>
      </c>
      <c r="DB6219" s="60" t="e">
        <f t="shared" si="3863"/>
        <v>#N/A</v>
      </c>
      <c r="DC6219" s="60" t="e">
        <f t="shared" si="3864"/>
        <v>#DIV/0!</v>
      </c>
      <c r="DD6219" s="60" t="e">
        <f t="shared" si="3886"/>
        <v>#N/A</v>
      </c>
      <c r="DE6219" s="60" t="e">
        <f t="shared" si="3887"/>
        <v>#N/A</v>
      </c>
      <c r="DF6219" s="60" t="str">
        <f t="shared" si="3865"/>
        <v/>
      </c>
    </row>
    <row r="6220" spans="66:110" s="1" customFormat="1" x14ac:dyDescent="0.3">
      <c r="BN6220" s="58" t="e">
        <f t="shared" si="3848"/>
        <v>#N/A</v>
      </c>
      <c r="BO6220" s="59" t="e">
        <f t="shared" si="3849"/>
        <v>#N/A</v>
      </c>
      <c r="BP6220" s="58" t="e">
        <f t="shared" si="3850"/>
        <v>#DIV/0!</v>
      </c>
      <c r="BQ6220" s="60" t="e">
        <f t="shared" si="3866"/>
        <v>#DIV/0!</v>
      </c>
      <c r="BR6220" s="58" t="e">
        <f t="shared" si="3851"/>
        <v>#N/A</v>
      </c>
      <c r="BS6220" s="60" t="e">
        <f t="shared" si="3867"/>
        <v>#N/A</v>
      </c>
      <c r="BT6220" s="60" t="e">
        <f t="shared" si="3868"/>
        <v>#DIV/0!</v>
      </c>
      <c r="BU6220" s="58" t="e">
        <f t="shared" si="3852"/>
        <v>#N/A</v>
      </c>
      <c r="BV6220" s="58" t="e">
        <f t="shared" si="3853"/>
        <v>#N/A</v>
      </c>
      <c r="BW6220" s="60" t="e">
        <f t="shared" si="3869"/>
        <v>#N/A</v>
      </c>
      <c r="BX6220" s="58" t="e">
        <f t="shared" si="3854"/>
        <v>#N/A</v>
      </c>
      <c r="BY6220" s="60" t="e">
        <f t="shared" si="3870"/>
        <v>#N/A</v>
      </c>
      <c r="BZ6220" s="60" t="e">
        <f t="shared" si="3871"/>
        <v>#N/A</v>
      </c>
      <c r="CA6220" s="60" t="e">
        <f t="shared" si="3872"/>
        <v>#N/A</v>
      </c>
      <c r="CB6220" s="58" t="e">
        <f t="shared" si="3855"/>
        <v>#DIV/0!</v>
      </c>
      <c r="CC6220" s="60" t="e">
        <f t="shared" si="3873"/>
        <v>#DIV/0!</v>
      </c>
      <c r="CD6220" s="60" t="e">
        <f t="shared" si="3874"/>
        <v>#DIV/0!</v>
      </c>
      <c r="CE6220" s="60" t="e">
        <f t="shared" si="3875"/>
        <v>#DIV/0!</v>
      </c>
      <c r="CF6220" s="52" t="e">
        <f t="shared" si="3876"/>
        <v>#N/A</v>
      </c>
      <c r="CG6220" s="52" t="e">
        <f t="shared" si="3877"/>
        <v>#N/A</v>
      </c>
      <c r="CH6220" s="60" t="e">
        <f t="shared" si="3878"/>
        <v>#DIV/0!</v>
      </c>
      <c r="CI6220" s="60" t="e">
        <f t="shared" si="3879"/>
        <v>#DIV/0!</v>
      </c>
      <c r="CJ6220" s="60" t="e">
        <f t="shared" si="3880"/>
        <v>#N/A</v>
      </c>
      <c r="CK6220" s="60" t="e">
        <f t="shared" si="3880"/>
        <v>#N/A</v>
      </c>
      <c r="CL6220" s="60" t="e">
        <f t="shared" si="3880"/>
        <v>#DIV/0!</v>
      </c>
      <c r="CM6220" s="60" t="e">
        <f t="shared" si="3880"/>
        <v>#DIV/0!</v>
      </c>
      <c r="CN6220" s="60" t="e">
        <f t="shared" si="3881"/>
        <v>#N/A</v>
      </c>
      <c r="CO6220" s="60" t="e">
        <f t="shared" si="3882"/>
        <v>#DIV/0!</v>
      </c>
      <c r="CP6220" s="60" t="str">
        <f t="shared" si="3856"/>
        <v/>
      </c>
      <c r="CQ6220" s="60"/>
      <c r="CR6220" s="44"/>
      <c r="CS6220" s="58" t="e">
        <f t="shared" si="3857"/>
        <v>#N/A</v>
      </c>
      <c r="CT6220" s="58" t="e">
        <f t="shared" si="3858"/>
        <v>#N/A</v>
      </c>
      <c r="CU6220" s="58" t="e">
        <f t="shared" si="3859"/>
        <v>#DIV/0!</v>
      </c>
      <c r="CV6220" s="60" t="e">
        <f t="shared" si="3883"/>
        <v>#N/A</v>
      </c>
      <c r="CW6220" s="60">
        <f t="shared" si="3860"/>
        <v>1</v>
      </c>
      <c r="CX6220" s="60" t="e">
        <f t="shared" si="3884"/>
        <v>#DIV/0!</v>
      </c>
      <c r="CY6220" s="60" t="e">
        <f t="shared" si="3861"/>
        <v>#N/A</v>
      </c>
      <c r="CZ6220" s="60" t="e">
        <f t="shared" si="3862"/>
        <v>#N/A</v>
      </c>
      <c r="DA6220" s="60" t="e">
        <f t="shared" si="3885"/>
        <v>#DIV/0!</v>
      </c>
      <c r="DB6220" s="60" t="e">
        <f t="shared" si="3863"/>
        <v>#N/A</v>
      </c>
      <c r="DC6220" s="60" t="e">
        <f t="shared" si="3864"/>
        <v>#DIV/0!</v>
      </c>
      <c r="DD6220" s="60" t="e">
        <f t="shared" si="3886"/>
        <v>#N/A</v>
      </c>
      <c r="DE6220" s="60" t="e">
        <f t="shared" si="3887"/>
        <v>#N/A</v>
      </c>
      <c r="DF6220" s="60" t="str">
        <f t="shared" si="3865"/>
        <v/>
      </c>
    </row>
    <row r="6221" spans="66:110" s="1" customFormat="1" x14ac:dyDescent="0.3">
      <c r="BN6221" s="58" t="e">
        <f t="shared" si="3848"/>
        <v>#N/A</v>
      </c>
      <c r="BO6221" s="59" t="e">
        <f t="shared" si="3849"/>
        <v>#N/A</v>
      </c>
      <c r="BP6221" s="58" t="e">
        <f t="shared" si="3850"/>
        <v>#DIV/0!</v>
      </c>
      <c r="BQ6221" s="60" t="e">
        <f t="shared" si="3866"/>
        <v>#DIV/0!</v>
      </c>
      <c r="BR6221" s="58" t="e">
        <f t="shared" si="3851"/>
        <v>#N/A</v>
      </c>
      <c r="BS6221" s="60" t="e">
        <f t="shared" si="3867"/>
        <v>#N/A</v>
      </c>
      <c r="BT6221" s="60" t="e">
        <f t="shared" si="3868"/>
        <v>#DIV/0!</v>
      </c>
      <c r="BU6221" s="58" t="e">
        <f t="shared" si="3852"/>
        <v>#N/A</v>
      </c>
      <c r="BV6221" s="58" t="e">
        <f t="shared" si="3853"/>
        <v>#N/A</v>
      </c>
      <c r="BW6221" s="60" t="e">
        <f t="shared" si="3869"/>
        <v>#N/A</v>
      </c>
      <c r="BX6221" s="58" t="e">
        <f t="shared" si="3854"/>
        <v>#N/A</v>
      </c>
      <c r="BY6221" s="60" t="e">
        <f t="shared" si="3870"/>
        <v>#N/A</v>
      </c>
      <c r="BZ6221" s="60" t="e">
        <f t="shared" si="3871"/>
        <v>#N/A</v>
      </c>
      <c r="CA6221" s="60" t="e">
        <f t="shared" si="3872"/>
        <v>#N/A</v>
      </c>
      <c r="CB6221" s="58" t="e">
        <f t="shared" si="3855"/>
        <v>#DIV/0!</v>
      </c>
      <c r="CC6221" s="60" t="e">
        <f t="shared" si="3873"/>
        <v>#DIV/0!</v>
      </c>
      <c r="CD6221" s="60" t="e">
        <f t="shared" si="3874"/>
        <v>#DIV/0!</v>
      </c>
      <c r="CE6221" s="60" t="e">
        <f t="shared" si="3875"/>
        <v>#DIV/0!</v>
      </c>
      <c r="CF6221" s="52" t="e">
        <f t="shared" si="3876"/>
        <v>#N/A</v>
      </c>
      <c r="CG6221" s="52" t="e">
        <f t="shared" si="3877"/>
        <v>#N/A</v>
      </c>
      <c r="CH6221" s="60" t="e">
        <f t="shared" si="3878"/>
        <v>#DIV/0!</v>
      </c>
      <c r="CI6221" s="60" t="e">
        <f t="shared" si="3879"/>
        <v>#DIV/0!</v>
      </c>
      <c r="CJ6221" s="60" t="e">
        <f t="shared" si="3880"/>
        <v>#N/A</v>
      </c>
      <c r="CK6221" s="60" t="e">
        <f t="shared" si="3880"/>
        <v>#N/A</v>
      </c>
      <c r="CL6221" s="60" t="e">
        <f t="shared" si="3880"/>
        <v>#DIV/0!</v>
      </c>
      <c r="CM6221" s="60" t="e">
        <f t="shared" si="3880"/>
        <v>#DIV/0!</v>
      </c>
      <c r="CN6221" s="60" t="e">
        <f t="shared" si="3881"/>
        <v>#N/A</v>
      </c>
      <c r="CO6221" s="60" t="e">
        <f t="shared" si="3882"/>
        <v>#DIV/0!</v>
      </c>
      <c r="CP6221" s="60" t="str">
        <f t="shared" si="3856"/>
        <v/>
      </c>
      <c r="CQ6221" s="60"/>
      <c r="CR6221" s="44"/>
      <c r="CS6221" s="58" t="e">
        <f t="shared" si="3857"/>
        <v>#N/A</v>
      </c>
      <c r="CT6221" s="58" t="e">
        <f t="shared" si="3858"/>
        <v>#N/A</v>
      </c>
      <c r="CU6221" s="58" t="e">
        <f t="shared" si="3859"/>
        <v>#DIV/0!</v>
      </c>
      <c r="CV6221" s="60" t="e">
        <f t="shared" si="3883"/>
        <v>#N/A</v>
      </c>
      <c r="CW6221" s="60">
        <f t="shared" si="3860"/>
        <v>1</v>
      </c>
      <c r="CX6221" s="60" t="e">
        <f t="shared" si="3884"/>
        <v>#DIV/0!</v>
      </c>
      <c r="CY6221" s="60" t="e">
        <f t="shared" si="3861"/>
        <v>#N/A</v>
      </c>
      <c r="CZ6221" s="60" t="e">
        <f t="shared" si="3862"/>
        <v>#N/A</v>
      </c>
      <c r="DA6221" s="60" t="e">
        <f t="shared" si="3885"/>
        <v>#DIV/0!</v>
      </c>
      <c r="DB6221" s="60" t="e">
        <f t="shared" si="3863"/>
        <v>#N/A</v>
      </c>
      <c r="DC6221" s="60" t="e">
        <f t="shared" si="3864"/>
        <v>#DIV/0!</v>
      </c>
      <c r="DD6221" s="60" t="e">
        <f t="shared" si="3886"/>
        <v>#N/A</v>
      </c>
      <c r="DE6221" s="60" t="e">
        <f t="shared" si="3887"/>
        <v>#N/A</v>
      </c>
      <c r="DF6221" s="60" t="str">
        <f t="shared" si="3865"/>
        <v/>
      </c>
    </row>
    <row r="6222" spans="66:110" s="1" customFormat="1" x14ac:dyDescent="0.3">
      <c r="BN6222" s="58" t="e">
        <f t="shared" si="3848"/>
        <v>#N/A</v>
      </c>
      <c r="BO6222" s="59" t="e">
        <f t="shared" si="3849"/>
        <v>#N/A</v>
      </c>
      <c r="BP6222" s="58" t="e">
        <f t="shared" si="3850"/>
        <v>#DIV/0!</v>
      </c>
      <c r="BQ6222" s="60" t="e">
        <f t="shared" si="3866"/>
        <v>#DIV/0!</v>
      </c>
      <c r="BR6222" s="58" t="e">
        <f t="shared" si="3851"/>
        <v>#N/A</v>
      </c>
      <c r="BS6222" s="60" t="e">
        <f t="shared" si="3867"/>
        <v>#N/A</v>
      </c>
      <c r="BT6222" s="60" t="e">
        <f t="shared" si="3868"/>
        <v>#DIV/0!</v>
      </c>
      <c r="BU6222" s="58" t="e">
        <f t="shared" si="3852"/>
        <v>#N/A</v>
      </c>
      <c r="BV6222" s="58" t="e">
        <f t="shared" si="3853"/>
        <v>#N/A</v>
      </c>
      <c r="BW6222" s="60" t="e">
        <f t="shared" si="3869"/>
        <v>#N/A</v>
      </c>
      <c r="BX6222" s="58" t="e">
        <f t="shared" si="3854"/>
        <v>#N/A</v>
      </c>
      <c r="BY6222" s="60" t="e">
        <f t="shared" si="3870"/>
        <v>#N/A</v>
      </c>
      <c r="BZ6222" s="60" t="e">
        <f t="shared" si="3871"/>
        <v>#N/A</v>
      </c>
      <c r="CA6222" s="60" t="e">
        <f t="shared" si="3872"/>
        <v>#N/A</v>
      </c>
      <c r="CB6222" s="58" t="e">
        <f t="shared" si="3855"/>
        <v>#DIV/0!</v>
      </c>
      <c r="CC6222" s="60" t="e">
        <f t="shared" si="3873"/>
        <v>#DIV/0!</v>
      </c>
      <c r="CD6222" s="60" t="e">
        <f t="shared" si="3874"/>
        <v>#DIV/0!</v>
      </c>
      <c r="CE6222" s="60" t="e">
        <f t="shared" si="3875"/>
        <v>#DIV/0!</v>
      </c>
      <c r="CF6222" s="52" t="e">
        <f t="shared" si="3876"/>
        <v>#N/A</v>
      </c>
      <c r="CG6222" s="52" t="e">
        <f t="shared" si="3877"/>
        <v>#N/A</v>
      </c>
      <c r="CH6222" s="60" t="e">
        <f t="shared" si="3878"/>
        <v>#DIV/0!</v>
      </c>
      <c r="CI6222" s="60" t="e">
        <f t="shared" si="3879"/>
        <v>#DIV/0!</v>
      </c>
      <c r="CJ6222" s="60" t="e">
        <f t="shared" si="3880"/>
        <v>#N/A</v>
      </c>
      <c r="CK6222" s="60" t="e">
        <f t="shared" si="3880"/>
        <v>#N/A</v>
      </c>
      <c r="CL6222" s="60" t="e">
        <f t="shared" si="3880"/>
        <v>#DIV/0!</v>
      </c>
      <c r="CM6222" s="60" t="e">
        <f t="shared" si="3880"/>
        <v>#DIV/0!</v>
      </c>
      <c r="CN6222" s="60" t="e">
        <f t="shared" si="3881"/>
        <v>#N/A</v>
      </c>
      <c r="CO6222" s="60" t="e">
        <f t="shared" si="3882"/>
        <v>#DIV/0!</v>
      </c>
      <c r="CP6222" s="60" t="str">
        <f t="shared" si="3856"/>
        <v/>
      </c>
      <c r="CQ6222" s="60"/>
      <c r="CR6222" s="44"/>
      <c r="CS6222" s="58" t="e">
        <f t="shared" si="3857"/>
        <v>#N/A</v>
      </c>
      <c r="CT6222" s="58" t="e">
        <f t="shared" si="3858"/>
        <v>#N/A</v>
      </c>
      <c r="CU6222" s="58" t="e">
        <f t="shared" si="3859"/>
        <v>#DIV/0!</v>
      </c>
      <c r="CV6222" s="60" t="e">
        <f t="shared" si="3883"/>
        <v>#N/A</v>
      </c>
      <c r="CW6222" s="60">
        <f t="shared" si="3860"/>
        <v>1</v>
      </c>
      <c r="CX6222" s="60" t="e">
        <f t="shared" si="3884"/>
        <v>#DIV/0!</v>
      </c>
      <c r="CY6222" s="60" t="e">
        <f t="shared" si="3861"/>
        <v>#N/A</v>
      </c>
      <c r="CZ6222" s="60" t="e">
        <f t="shared" si="3862"/>
        <v>#N/A</v>
      </c>
      <c r="DA6222" s="60" t="e">
        <f t="shared" si="3885"/>
        <v>#DIV/0!</v>
      </c>
      <c r="DB6222" s="60" t="e">
        <f t="shared" si="3863"/>
        <v>#N/A</v>
      </c>
      <c r="DC6222" s="60" t="e">
        <f t="shared" si="3864"/>
        <v>#DIV/0!</v>
      </c>
      <c r="DD6222" s="60" t="e">
        <f t="shared" si="3886"/>
        <v>#N/A</v>
      </c>
      <c r="DE6222" s="60" t="e">
        <f t="shared" si="3887"/>
        <v>#N/A</v>
      </c>
      <c r="DF6222" s="60" t="str">
        <f t="shared" si="3865"/>
        <v/>
      </c>
    </row>
    <row r="6223" spans="66:110" s="1" customFormat="1" x14ac:dyDescent="0.3">
      <c r="BN6223" s="58" t="e">
        <f t="shared" si="3848"/>
        <v>#N/A</v>
      </c>
      <c r="BO6223" s="59" t="e">
        <f t="shared" si="3849"/>
        <v>#N/A</v>
      </c>
      <c r="BP6223" s="58" t="e">
        <f t="shared" si="3850"/>
        <v>#DIV/0!</v>
      </c>
      <c r="BQ6223" s="60" t="e">
        <f t="shared" si="3866"/>
        <v>#DIV/0!</v>
      </c>
      <c r="BR6223" s="58" t="e">
        <f t="shared" si="3851"/>
        <v>#N/A</v>
      </c>
      <c r="BS6223" s="60" t="e">
        <f t="shared" si="3867"/>
        <v>#N/A</v>
      </c>
      <c r="BT6223" s="60" t="e">
        <f t="shared" si="3868"/>
        <v>#DIV/0!</v>
      </c>
      <c r="BU6223" s="58" t="e">
        <f t="shared" si="3852"/>
        <v>#N/A</v>
      </c>
      <c r="BV6223" s="58" t="e">
        <f t="shared" si="3853"/>
        <v>#N/A</v>
      </c>
      <c r="BW6223" s="60" t="e">
        <f t="shared" si="3869"/>
        <v>#N/A</v>
      </c>
      <c r="BX6223" s="58" t="e">
        <f t="shared" si="3854"/>
        <v>#N/A</v>
      </c>
      <c r="BY6223" s="60" t="e">
        <f t="shared" si="3870"/>
        <v>#N/A</v>
      </c>
      <c r="BZ6223" s="60" t="e">
        <f t="shared" si="3871"/>
        <v>#N/A</v>
      </c>
      <c r="CA6223" s="60" t="e">
        <f t="shared" si="3872"/>
        <v>#N/A</v>
      </c>
      <c r="CB6223" s="58" t="e">
        <f t="shared" si="3855"/>
        <v>#DIV/0!</v>
      </c>
      <c r="CC6223" s="60" t="e">
        <f t="shared" si="3873"/>
        <v>#DIV/0!</v>
      </c>
      <c r="CD6223" s="60" t="e">
        <f t="shared" si="3874"/>
        <v>#DIV/0!</v>
      </c>
      <c r="CE6223" s="60" t="e">
        <f t="shared" si="3875"/>
        <v>#DIV/0!</v>
      </c>
      <c r="CF6223" s="52" t="e">
        <f t="shared" si="3876"/>
        <v>#N/A</v>
      </c>
      <c r="CG6223" s="52" t="e">
        <f t="shared" si="3877"/>
        <v>#N/A</v>
      </c>
      <c r="CH6223" s="60" t="e">
        <f t="shared" si="3878"/>
        <v>#DIV/0!</v>
      </c>
      <c r="CI6223" s="60" t="e">
        <f t="shared" si="3879"/>
        <v>#DIV/0!</v>
      </c>
      <c r="CJ6223" s="60" t="e">
        <f t="shared" si="3880"/>
        <v>#N/A</v>
      </c>
      <c r="CK6223" s="60" t="e">
        <f t="shared" si="3880"/>
        <v>#N/A</v>
      </c>
      <c r="CL6223" s="60" t="e">
        <f t="shared" si="3880"/>
        <v>#DIV/0!</v>
      </c>
      <c r="CM6223" s="60" t="e">
        <f t="shared" si="3880"/>
        <v>#DIV/0!</v>
      </c>
      <c r="CN6223" s="60" t="e">
        <f t="shared" si="3881"/>
        <v>#N/A</v>
      </c>
      <c r="CO6223" s="60" t="e">
        <f t="shared" si="3882"/>
        <v>#DIV/0!</v>
      </c>
      <c r="CP6223" s="60" t="str">
        <f t="shared" si="3856"/>
        <v/>
      </c>
      <c r="CQ6223" s="60"/>
      <c r="CR6223" s="44"/>
      <c r="CS6223" s="58" t="e">
        <f t="shared" si="3857"/>
        <v>#N/A</v>
      </c>
      <c r="CT6223" s="58" t="e">
        <f t="shared" si="3858"/>
        <v>#N/A</v>
      </c>
      <c r="CU6223" s="58" t="e">
        <f t="shared" si="3859"/>
        <v>#DIV/0!</v>
      </c>
      <c r="CV6223" s="60" t="e">
        <f t="shared" si="3883"/>
        <v>#N/A</v>
      </c>
      <c r="CW6223" s="60">
        <f t="shared" si="3860"/>
        <v>1</v>
      </c>
      <c r="CX6223" s="60" t="e">
        <f t="shared" si="3884"/>
        <v>#DIV/0!</v>
      </c>
      <c r="CY6223" s="60" t="e">
        <f t="shared" si="3861"/>
        <v>#N/A</v>
      </c>
      <c r="CZ6223" s="60" t="e">
        <f t="shared" si="3862"/>
        <v>#N/A</v>
      </c>
      <c r="DA6223" s="60" t="e">
        <f t="shared" si="3885"/>
        <v>#DIV/0!</v>
      </c>
      <c r="DB6223" s="60" t="e">
        <f t="shared" si="3863"/>
        <v>#N/A</v>
      </c>
      <c r="DC6223" s="60" t="e">
        <f t="shared" si="3864"/>
        <v>#DIV/0!</v>
      </c>
      <c r="DD6223" s="60" t="e">
        <f t="shared" si="3886"/>
        <v>#N/A</v>
      </c>
      <c r="DE6223" s="60" t="e">
        <f t="shared" si="3887"/>
        <v>#N/A</v>
      </c>
      <c r="DF6223" s="60" t="str">
        <f t="shared" si="3865"/>
        <v/>
      </c>
    </row>
    <row r="6224" spans="66:110" s="1" customFormat="1" x14ac:dyDescent="0.3">
      <c r="BN6224" s="58" t="e">
        <f t="shared" si="3848"/>
        <v>#N/A</v>
      </c>
      <c r="BO6224" s="59" t="e">
        <f t="shared" si="3849"/>
        <v>#N/A</v>
      </c>
      <c r="BP6224" s="58" t="e">
        <f t="shared" si="3850"/>
        <v>#DIV/0!</v>
      </c>
      <c r="BQ6224" s="60" t="e">
        <f t="shared" si="3866"/>
        <v>#DIV/0!</v>
      </c>
      <c r="BR6224" s="58" t="e">
        <f t="shared" si="3851"/>
        <v>#N/A</v>
      </c>
      <c r="BS6224" s="60" t="e">
        <f t="shared" si="3867"/>
        <v>#N/A</v>
      </c>
      <c r="BT6224" s="60" t="e">
        <f t="shared" si="3868"/>
        <v>#DIV/0!</v>
      </c>
      <c r="BU6224" s="58" t="e">
        <f t="shared" si="3852"/>
        <v>#N/A</v>
      </c>
      <c r="BV6224" s="58" t="e">
        <f t="shared" si="3853"/>
        <v>#N/A</v>
      </c>
      <c r="BW6224" s="60" t="e">
        <f t="shared" si="3869"/>
        <v>#N/A</v>
      </c>
      <c r="BX6224" s="58" t="e">
        <f t="shared" si="3854"/>
        <v>#N/A</v>
      </c>
      <c r="BY6224" s="60" t="e">
        <f t="shared" si="3870"/>
        <v>#N/A</v>
      </c>
      <c r="BZ6224" s="60" t="e">
        <f t="shared" si="3871"/>
        <v>#N/A</v>
      </c>
      <c r="CA6224" s="60" t="e">
        <f t="shared" si="3872"/>
        <v>#N/A</v>
      </c>
      <c r="CB6224" s="58" t="e">
        <f t="shared" si="3855"/>
        <v>#DIV/0!</v>
      </c>
      <c r="CC6224" s="60" t="e">
        <f t="shared" si="3873"/>
        <v>#DIV/0!</v>
      </c>
      <c r="CD6224" s="60" t="e">
        <f t="shared" si="3874"/>
        <v>#DIV/0!</v>
      </c>
      <c r="CE6224" s="60" t="e">
        <f t="shared" si="3875"/>
        <v>#DIV/0!</v>
      </c>
      <c r="CF6224" s="52" t="e">
        <f t="shared" si="3876"/>
        <v>#N/A</v>
      </c>
      <c r="CG6224" s="52" t="e">
        <f t="shared" si="3877"/>
        <v>#N/A</v>
      </c>
      <c r="CH6224" s="60" t="e">
        <f t="shared" si="3878"/>
        <v>#DIV/0!</v>
      </c>
      <c r="CI6224" s="60" t="e">
        <f t="shared" si="3879"/>
        <v>#DIV/0!</v>
      </c>
      <c r="CJ6224" s="60" t="e">
        <f t="shared" si="3880"/>
        <v>#N/A</v>
      </c>
      <c r="CK6224" s="60" t="e">
        <f t="shared" si="3880"/>
        <v>#N/A</v>
      </c>
      <c r="CL6224" s="60" t="e">
        <f t="shared" si="3880"/>
        <v>#DIV/0!</v>
      </c>
      <c r="CM6224" s="60" t="e">
        <f t="shared" si="3880"/>
        <v>#DIV/0!</v>
      </c>
      <c r="CN6224" s="60" t="e">
        <f t="shared" si="3881"/>
        <v>#N/A</v>
      </c>
      <c r="CO6224" s="60" t="e">
        <f t="shared" si="3882"/>
        <v>#DIV/0!</v>
      </c>
      <c r="CP6224" s="60" t="str">
        <f t="shared" si="3856"/>
        <v/>
      </c>
      <c r="CQ6224" s="60"/>
      <c r="CR6224" s="44"/>
      <c r="CS6224" s="58" t="e">
        <f t="shared" si="3857"/>
        <v>#N/A</v>
      </c>
      <c r="CT6224" s="58" t="e">
        <f t="shared" si="3858"/>
        <v>#N/A</v>
      </c>
      <c r="CU6224" s="58" t="e">
        <f t="shared" si="3859"/>
        <v>#DIV/0!</v>
      </c>
      <c r="CV6224" s="60" t="e">
        <f t="shared" si="3883"/>
        <v>#N/A</v>
      </c>
      <c r="CW6224" s="60">
        <f t="shared" si="3860"/>
        <v>1</v>
      </c>
      <c r="CX6224" s="60" t="e">
        <f t="shared" si="3884"/>
        <v>#DIV/0!</v>
      </c>
      <c r="CY6224" s="60" t="e">
        <f t="shared" si="3861"/>
        <v>#N/A</v>
      </c>
      <c r="CZ6224" s="60" t="e">
        <f t="shared" si="3862"/>
        <v>#N/A</v>
      </c>
      <c r="DA6224" s="60" t="e">
        <f t="shared" si="3885"/>
        <v>#DIV/0!</v>
      </c>
      <c r="DB6224" s="60" t="e">
        <f t="shared" si="3863"/>
        <v>#N/A</v>
      </c>
      <c r="DC6224" s="60" t="e">
        <f t="shared" si="3864"/>
        <v>#DIV/0!</v>
      </c>
      <c r="DD6224" s="60" t="e">
        <f t="shared" si="3886"/>
        <v>#N/A</v>
      </c>
      <c r="DE6224" s="60" t="e">
        <f t="shared" si="3887"/>
        <v>#N/A</v>
      </c>
      <c r="DF6224" s="60" t="str">
        <f t="shared" si="3865"/>
        <v/>
      </c>
    </row>
    <row r="6225" spans="66:110" s="1" customFormat="1" x14ac:dyDescent="0.3">
      <c r="BN6225" s="58" t="e">
        <f t="shared" si="3848"/>
        <v>#N/A</v>
      </c>
      <c r="BO6225" s="59" t="e">
        <f t="shared" si="3849"/>
        <v>#N/A</v>
      </c>
      <c r="BP6225" s="58" t="e">
        <f t="shared" si="3850"/>
        <v>#DIV/0!</v>
      </c>
      <c r="BQ6225" s="60" t="e">
        <f t="shared" si="3866"/>
        <v>#DIV/0!</v>
      </c>
      <c r="BR6225" s="58" t="e">
        <f t="shared" si="3851"/>
        <v>#N/A</v>
      </c>
      <c r="BS6225" s="60" t="e">
        <f t="shared" si="3867"/>
        <v>#N/A</v>
      </c>
      <c r="BT6225" s="60" t="e">
        <f t="shared" si="3868"/>
        <v>#DIV/0!</v>
      </c>
      <c r="BU6225" s="58" t="e">
        <f t="shared" si="3852"/>
        <v>#N/A</v>
      </c>
      <c r="BV6225" s="58" t="e">
        <f t="shared" si="3853"/>
        <v>#N/A</v>
      </c>
      <c r="BW6225" s="60" t="e">
        <f t="shared" si="3869"/>
        <v>#N/A</v>
      </c>
      <c r="BX6225" s="58" t="e">
        <f t="shared" si="3854"/>
        <v>#N/A</v>
      </c>
      <c r="BY6225" s="60" t="e">
        <f t="shared" si="3870"/>
        <v>#N/A</v>
      </c>
      <c r="BZ6225" s="60" t="e">
        <f t="shared" si="3871"/>
        <v>#N/A</v>
      </c>
      <c r="CA6225" s="60" t="e">
        <f t="shared" si="3872"/>
        <v>#N/A</v>
      </c>
      <c r="CB6225" s="58" t="e">
        <f t="shared" si="3855"/>
        <v>#DIV/0!</v>
      </c>
      <c r="CC6225" s="60" t="e">
        <f t="shared" si="3873"/>
        <v>#DIV/0!</v>
      </c>
      <c r="CD6225" s="60" t="e">
        <f t="shared" si="3874"/>
        <v>#DIV/0!</v>
      </c>
      <c r="CE6225" s="60" t="e">
        <f t="shared" si="3875"/>
        <v>#DIV/0!</v>
      </c>
      <c r="CF6225" s="52" t="e">
        <f t="shared" si="3876"/>
        <v>#N/A</v>
      </c>
      <c r="CG6225" s="52" t="e">
        <f t="shared" si="3877"/>
        <v>#N/A</v>
      </c>
      <c r="CH6225" s="60" t="e">
        <f t="shared" si="3878"/>
        <v>#DIV/0!</v>
      </c>
      <c r="CI6225" s="60" t="e">
        <f t="shared" si="3879"/>
        <v>#DIV/0!</v>
      </c>
      <c r="CJ6225" s="60" t="e">
        <f t="shared" si="3880"/>
        <v>#N/A</v>
      </c>
      <c r="CK6225" s="60" t="e">
        <f t="shared" si="3880"/>
        <v>#N/A</v>
      </c>
      <c r="CL6225" s="60" t="e">
        <f t="shared" si="3880"/>
        <v>#DIV/0!</v>
      </c>
      <c r="CM6225" s="60" t="e">
        <f t="shared" si="3880"/>
        <v>#DIV/0!</v>
      </c>
      <c r="CN6225" s="60" t="e">
        <f t="shared" si="3881"/>
        <v>#N/A</v>
      </c>
      <c r="CO6225" s="60" t="e">
        <f t="shared" si="3882"/>
        <v>#DIV/0!</v>
      </c>
      <c r="CP6225" s="60" t="str">
        <f t="shared" si="3856"/>
        <v/>
      </c>
      <c r="CQ6225" s="60"/>
      <c r="CR6225" s="44"/>
      <c r="CS6225" s="58" t="e">
        <f t="shared" si="3857"/>
        <v>#N/A</v>
      </c>
      <c r="CT6225" s="58" t="e">
        <f t="shared" si="3858"/>
        <v>#N/A</v>
      </c>
      <c r="CU6225" s="58" t="e">
        <f t="shared" si="3859"/>
        <v>#DIV/0!</v>
      </c>
      <c r="CV6225" s="60" t="e">
        <f t="shared" si="3883"/>
        <v>#N/A</v>
      </c>
      <c r="CW6225" s="60">
        <f t="shared" si="3860"/>
        <v>1</v>
      </c>
      <c r="CX6225" s="60" t="e">
        <f t="shared" si="3884"/>
        <v>#DIV/0!</v>
      </c>
      <c r="CY6225" s="60" t="e">
        <f t="shared" si="3861"/>
        <v>#N/A</v>
      </c>
      <c r="CZ6225" s="60" t="e">
        <f t="shared" si="3862"/>
        <v>#N/A</v>
      </c>
      <c r="DA6225" s="60" t="e">
        <f t="shared" si="3885"/>
        <v>#DIV/0!</v>
      </c>
      <c r="DB6225" s="60" t="e">
        <f t="shared" si="3863"/>
        <v>#N/A</v>
      </c>
      <c r="DC6225" s="60" t="e">
        <f t="shared" si="3864"/>
        <v>#DIV/0!</v>
      </c>
      <c r="DD6225" s="60" t="e">
        <f t="shared" si="3886"/>
        <v>#N/A</v>
      </c>
      <c r="DE6225" s="60" t="e">
        <f t="shared" si="3887"/>
        <v>#N/A</v>
      </c>
      <c r="DF6225" s="60" t="str">
        <f t="shared" si="3865"/>
        <v/>
      </c>
    </row>
    <row r="6226" spans="66:110" s="1" customFormat="1" x14ac:dyDescent="0.3">
      <c r="BN6226" s="58" t="e">
        <f t="shared" si="3848"/>
        <v>#N/A</v>
      </c>
      <c r="BO6226" s="59" t="e">
        <f t="shared" si="3849"/>
        <v>#N/A</v>
      </c>
      <c r="BP6226" s="58" t="e">
        <f t="shared" si="3850"/>
        <v>#DIV/0!</v>
      </c>
      <c r="BQ6226" s="60" t="e">
        <f t="shared" si="3866"/>
        <v>#DIV/0!</v>
      </c>
      <c r="BR6226" s="58" t="e">
        <f t="shared" si="3851"/>
        <v>#N/A</v>
      </c>
      <c r="BS6226" s="60" t="e">
        <f t="shared" si="3867"/>
        <v>#N/A</v>
      </c>
      <c r="BT6226" s="60" t="e">
        <f t="shared" si="3868"/>
        <v>#DIV/0!</v>
      </c>
      <c r="BU6226" s="58" t="e">
        <f t="shared" si="3852"/>
        <v>#N/A</v>
      </c>
      <c r="BV6226" s="58" t="e">
        <f t="shared" si="3853"/>
        <v>#N/A</v>
      </c>
      <c r="BW6226" s="60" t="e">
        <f t="shared" si="3869"/>
        <v>#N/A</v>
      </c>
      <c r="BX6226" s="58" t="e">
        <f t="shared" si="3854"/>
        <v>#N/A</v>
      </c>
      <c r="BY6226" s="60" t="e">
        <f t="shared" si="3870"/>
        <v>#N/A</v>
      </c>
      <c r="BZ6226" s="60" t="e">
        <f t="shared" si="3871"/>
        <v>#N/A</v>
      </c>
      <c r="CA6226" s="60" t="e">
        <f t="shared" si="3872"/>
        <v>#N/A</v>
      </c>
      <c r="CB6226" s="58" t="e">
        <f t="shared" si="3855"/>
        <v>#DIV/0!</v>
      </c>
      <c r="CC6226" s="60" t="e">
        <f t="shared" si="3873"/>
        <v>#DIV/0!</v>
      </c>
      <c r="CD6226" s="60" t="e">
        <f t="shared" si="3874"/>
        <v>#DIV/0!</v>
      </c>
      <c r="CE6226" s="60" t="e">
        <f t="shared" si="3875"/>
        <v>#DIV/0!</v>
      </c>
      <c r="CF6226" s="52" t="e">
        <f t="shared" si="3876"/>
        <v>#N/A</v>
      </c>
      <c r="CG6226" s="52" t="e">
        <f t="shared" si="3877"/>
        <v>#N/A</v>
      </c>
      <c r="CH6226" s="60" t="e">
        <f t="shared" si="3878"/>
        <v>#DIV/0!</v>
      </c>
      <c r="CI6226" s="60" t="e">
        <f t="shared" si="3879"/>
        <v>#DIV/0!</v>
      </c>
      <c r="CJ6226" s="60" t="e">
        <f t="shared" si="3880"/>
        <v>#N/A</v>
      </c>
      <c r="CK6226" s="60" t="e">
        <f t="shared" si="3880"/>
        <v>#N/A</v>
      </c>
      <c r="CL6226" s="60" t="e">
        <f t="shared" si="3880"/>
        <v>#DIV/0!</v>
      </c>
      <c r="CM6226" s="60" t="e">
        <f t="shared" si="3880"/>
        <v>#DIV/0!</v>
      </c>
      <c r="CN6226" s="60" t="e">
        <f t="shared" si="3881"/>
        <v>#N/A</v>
      </c>
      <c r="CO6226" s="60" t="e">
        <f t="shared" si="3882"/>
        <v>#DIV/0!</v>
      </c>
      <c r="CP6226" s="60" t="str">
        <f t="shared" si="3856"/>
        <v/>
      </c>
      <c r="CQ6226" s="60"/>
      <c r="CR6226" s="44"/>
      <c r="CS6226" s="58" t="e">
        <f t="shared" si="3857"/>
        <v>#N/A</v>
      </c>
      <c r="CT6226" s="58" t="e">
        <f t="shared" si="3858"/>
        <v>#N/A</v>
      </c>
      <c r="CU6226" s="58" t="e">
        <f t="shared" si="3859"/>
        <v>#DIV/0!</v>
      </c>
      <c r="CV6226" s="60" t="e">
        <f t="shared" si="3883"/>
        <v>#N/A</v>
      </c>
      <c r="CW6226" s="60">
        <f t="shared" si="3860"/>
        <v>1</v>
      </c>
      <c r="CX6226" s="60" t="e">
        <f t="shared" si="3884"/>
        <v>#DIV/0!</v>
      </c>
      <c r="CY6226" s="60" t="e">
        <f t="shared" si="3861"/>
        <v>#N/A</v>
      </c>
      <c r="CZ6226" s="60" t="e">
        <f t="shared" si="3862"/>
        <v>#N/A</v>
      </c>
      <c r="DA6226" s="60" t="e">
        <f t="shared" si="3885"/>
        <v>#DIV/0!</v>
      </c>
      <c r="DB6226" s="60" t="e">
        <f t="shared" si="3863"/>
        <v>#N/A</v>
      </c>
      <c r="DC6226" s="60" t="e">
        <f t="shared" si="3864"/>
        <v>#DIV/0!</v>
      </c>
      <c r="DD6226" s="60" t="e">
        <f t="shared" si="3886"/>
        <v>#N/A</v>
      </c>
      <c r="DE6226" s="60" t="e">
        <f t="shared" si="3887"/>
        <v>#N/A</v>
      </c>
      <c r="DF6226" s="60" t="str">
        <f t="shared" si="3865"/>
        <v/>
      </c>
    </row>
    <row r="6227" spans="66:110" s="1" customFormat="1" x14ac:dyDescent="0.3">
      <c r="BN6227" s="58" t="e">
        <f t="shared" si="3848"/>
        <v>#N/A</v>
      </c>
      <c r="BO6227" s="59" t="e">
        <f t="shared" si="3849"/>
        <v>#N/A</v>
      </c>
      <c r="BP6227" s="58" t="e">
        <f t="shared" si="3850"/>
        <v>#DIV/0!</v>
      </c>
      <c r="BQ6227" s="60" t="e">
        <f t="shared" si="3866"/>
        <v>#DIV/0!</v>
      </c>
      <c r="BR6227" s="58" t="e">
        <f t="shared" si="3851"/>
        <v>#N/A</v>
      </c>
      <c r="BS6227" s="60" t="e">
        <f t="shared" si="3867"/>
        <v>#N/A</v>
      </c>
      <c r="BT6227" s="60" t="e">
        <f t="shared" si="3868"/>
        <v>#DIV/0!</v>
      </c>
      <c r="BU6227" s="58" t="e">
        <f t="shared" si="3852"/>
        <v>#N/A</v>
      </c>
      <c r="BV6227" s="58" t="e">
        <f t="shared" si="3853"/>
        <v>#N/A</v>
      </c>
      <c r="BW6227" s="60" t="e">
        <f t="shared" si="3869"/>
        <v>#N/A</v>
      </c>
      <c r="BX6227" s="58" t="e">
        <f t="shared" si="3854"/>
        <v>#N/A</v>
      </c>
      <c r="BY6227" s="60" t="e">
        <f t="shared" si="3870"/>
        <v>#N/A</v>
      </c>
      <c r="BZ6227" s="60" t="e">
        <f t="shared" si="3871"/>
        <v>#N/A</v>
      </c>
      <c r="CA6227" s="60" t="e">
        <f t="shared" si="3872"/>
        <v>#N/A</v>
      </c>
      <c r="CB6227" s="58" t="e">
        <f t="shared" si="3855"/>
        <v>#DIV/0!</v>
      </c>
      <c r="CC6227" s="60" t="e">
        <f t="shared" si="3873"/>
        <v>#DIV/0!</v>
      </c>
      <c r="CD6227" s="60" t="e">
        <f t="shared" si="3874"/>
        <v>#DIV/0!</v>
      </c>
      <c r="CE6227" s="60" t="e">
        <f t="shared" si="3875"/>
        <v>#DIV/0!</v>
      </c>
      <c r="CF6227" s="52" t="e">
        <f t="shared" si="3876"/>
        <v>#N/A</v>
      </c>
      <c r="CG6227" s="52" t="e">
        <f t="shared" si="3877"/>
        <v>#N/A</v>
      </c>
      <c r="CH6227" s="60" t="e">
        <f t="shared" si="3878"/>
        <v>#DIV/0!</v>
      </c>
      <c r="CI6227" s="60" t="e">
        <f t="shared" si="3879"/>
        <v>#DIV/0!</v>
      </c>
      <c r="CJ6227" s="60" t="e">
        <f t="shared" si="3880"/>
        <v>#N/A</v>
      </c>
      <c r="CK6227" s="60" t="e">
        <f t="shared" si="3880"/>
        <v>#N/A</v>
      </c>
      <c r="CL6227" s="60" t="e">
        <f t="shared" si="3880"/>
        <v>#DIV/0!</v>
      </c>
      <c r="CM6227" s="60" t="e">
        <f t="shared" si="3880"/>
        <v>#DIV/0!</v>
      </c>
      <c r="CN6227" s="60" t="e">
        <f t="shared" si="3881"/>
        <v>#N/A</v>
      </c>
      <c r="CO6227" s="60" t="e">
        <f t="shared" si="3882"/>
        <v>#DIV/0!</v>
      </c>
      <c r="CP6227" s="60" t="str">
        <f t="shared" si="3856"/>
        <v/>
      </c>
      <c r="CQ6227" s="60"/>
      <c r="CR6227" s="44"/>
      <c r="CS6227" s="58" t="e">
        <f t="shared" si="3857"/>
        <v>#N/A</v>
      </c>
      <c r="CT6227" s="58" t="e">
        <f t="shared" si="3858"/>
        <v>#N/A</v>
      </c>
      <c r="CU6227" s="58" t="e">
        <f t="shared" si="3859"/>
        <v>#DIV/0!</v>
      </c>
      <c r="CV6227" s="60" t="e">
        <f t="shared" si="3883"/>
        <v>#N/A</v>
      </c>
      <c r="CW6227" s="60">
        <f t="shared" si="3860"/>
        <v>1</v>
      </c>
      <c r="CX6227" s="60" t="e">
        <f t="shared" si="3884"/>
        <v>#DIV/0!</v>
      </c>
      <c r="CY6227" s="60" t="e">
        <f t="shared" si="3861"/>
        <v>#N/A</v>
      </c>
      <c r="CZ6227" s="60" t="e">
        <f t="shared" si="3862"/>
        <v>#N/A</v>
      </c>
      <c r="DA6227" s="60" t="e">
        <f t="shared" si="3885"/>
        <v>#DIV/0!</v>
      </c>
      <c r="DB6227" s="60" t="e">
        <f t="shared" si="3863"/>
        <v>#N/A</v>
      </c>
      <c r="DC6227" s="60" t="e">
        <f t="shared" si="3864"/>
        <v>#DIV/0!</v>
      </c>
      <c r="DD6227" s="60" t="e">
        <f t="shared" si="3886"/>
        <v>#N/A</v>
      </c>
      <c r="DE6227" s="60" t="e">
        <f t="shared" si="3887"/>
        <v>#N/A</v>
      </c>
      <c r="DF6227" s="60" t="str">
        <f t="shared" si="3865"/>
        <v/>
      </c>
    </row>
    <row r="6228" spans="66:110" s="1" customFormat="1" x14ac:dyDescent="0.3">
      <c r="BN6228" s="58" t="e">
        <f t="shared" si="3848"/>
        <v>#N/A</v>
      </c>
      <c r="BO6228" s="59" t="e">
        <f t="shared" si="3849"/>
        <v>#N/A</v>
      </c>
      <c r="BP6228" s="58" t="e">
        <f t="shared" si="3850"/>
        <v>#DIV/0!</v>
      </c>
      <c r="BQ6228" s="60" t="e">
        <f t="shared" si="3866"/>
        <v>#DIV/0!</v>
      </c>
      <c r="BR6228" s="58" t="e">
        <f t="shared" si="3851"/>
        <v>#N/A</v>
      </c>
      <c r="BS6228" s="60" t="e">
        <f t="shared" si="3867"/>
        <v>#N/A</v>
      </c>
      <c r="BT6228" s="60" t="e">
        <f t="shared" si="3868"/>
        <v>#DIV/0!</v>
      </c>
      <c r="BU6228" s="58" t="e">
        <f t="shared" si="3852"/>
        <v>#N/A</v>
      </c>
      <c r="BV6228" s="58" t="e">
        <f t="shared" si="3853"/>
        <v>#N/A</v>
      </c>
      <c r="BW6228" s="60" t="e">
        <f t="shared" si="3869"/>
        <v>#N/A</v>
      </c>
      <c r="BX6228" s="58" t="e">
        <f t="shared" si="3854"/>
        <v>#N/A</v>
      </c>
      <c r="BY6228" s="60" t="e">
        <f t="shared" si="3870"/>
        <v>#N/A</v>
      </c>
      <c r="BZ6228" s="60" t="e">
        <f t="shared" si="3871"/>
        <v>#N/A</v>
      </c>
      <c r="CA6228" s="60" t="e">
        <f t="shared" si="3872"/>
        <v>#N/A</v>
      </c>
      <c r="CB6228" s="58" t="e">
        <f t="shared" si="3855"/>
        <v>#DIV/0!</v>
      </c>
      <c r="CC6228" s="60" t="e">
        <f t="shared" si="3873"/>
        <v>#DIV/0!</v>
      </c>
      <c r="CD6228" s="60" t="e">
        <f t="shared" si="3874"/>
        <v>#DIV/0!</v>
      </c>
      <c r="CE6228" s="60" t="e">
        <f t="shared" si="3875"/>
        <v>#DIV/0!</v>
      </c>
      <c r="CF6228" s="52" t="e">
        <f t="shared" si="3876"/>
        <v>#N/A</v>
      </c>
      <c r="CG6228" s="52" t="e">
        <f t="shared" si="3877"/>
        <v>#N/A</v>
      </c>
      <c r="CH6228" s="60" t="e">
        <f t="shared" si="3878"/>
        <v>#DIV/0!</v>
      </c>
      <c r="CI6228" s="60" t="e">
        <f t="shared" si="3879"/>
        <v>#DIV/0!</v>
      </c>
      <c r="CJ6228" s="60" t="e">
        <f t="shared" si="3880"/>
        <v>#N/A</v>
      </c>
      <c r="CK6228" s="60" t="e">
        <f t="shared" si="3880"/>
        <v>#N/A</v>
      </c>
      <c r="CL6228" s="60" t="e">
        <f t="shared" si="3880"/>
        <v>#DIV/0!</v>
      </c>
      <c r="CM6228" s="60" t="e">
        <f t="shared" si="3880"/>
        <v>#DIV/0!</v>
      </c>
      <c r="CN6228" s="60" t="e">
        <f t="shared" si="3881"/>
        <v>#N/A</v>
      </c>
      <c r="CO6228" s="60" t="e">
        <f t="shared" si="3882"/>
        <v>#DIV/0!</v>
      </c>
      <c r="CP6228" s="60" t="str">
        <f t="shared" si="3856"/>
        <v/>
      </c>
      <c r="CQ6228" s="60"/>
      <c r="CR6228" s="44"/>
      <c r="CS6228" s="58" t="e">
        <f t="shared" si="3857"/>
        <v>#N/A</v>
      </c>
      <c r="CT6228" s="58" t="e">
        <f t="shared" si="3858"/>
        <v>#N/A</v>
      </c>
      <c r="CU6228" s="58" t="e">
        <f t="shared" si="3859"/>
        <v>#DIV/0!</v>
      </c>
      <c r="CV6228" s="60" t="e">
        <f t="shared" si="3883"/>
        <v>#N/A</v>
      </c>
      <c r="CW6228" s="60">
        <f t="shared" si="3860"/>
        <v>1</v>
      </c>
      <c r="CX6228" s="60" t="e">
        <f t="shared" si="3884"/>
        <v>#DIV/0!</v>
      </c>
      <c r="CY6228" s="60" t="e">
        <f t="shared" si="3861"/>
        <v>#N/A</v>
      </c>
      <c r="CZ6228" s="60" t="e">
        <f t="shared" si="3862"/>
        <v>#N/A</v>
      </c>
      <c r="DA6228" s="60" t="e">
        <f t="shared" si="3885"/>
        <v>#DIV/0!</v>
      </c>
      <c r="DB6228" s="60" t="e">
        <f t="shared" si="3863"/>
        <v>#N/A</v>
      </c>
      <c r="DC6228" s="60" t="e">
        <f t="shared" si="3864"/>
        <v>#DIV/0!</v>
      </c>
      <c r="DD6228" s="60" t="e">
        <f t="shared" si="3886"/>
        <v>#N/A</v>
      </c>
      <c r="DE6228" s="60" t="e">
        <f t="shared" si="3887"/>
        <v>#N/A</v>
      </c>
      <c r="DF6228" s="60" t="str">
        <f t="shared" si="3865"/>
        <v/>
      </c>
    </row>
    <row r="6229" spans="66:110" s="1" customFormat="1" x14ac:dyDescent="0.3">
      <c r="BN6229" s="58" t="e">
        <f t="shared" si="3848"/>
        <v>#N/A</v>
      </c>
      <c r="BO6229" s="59" t="e">
        <f t="shared" si="3849"/>
        <v>#N/A</v>
      </c>
      <c r="BP6229" s="58" t="e">
        <f t="shared" si="3850"/>
        <v>#DIV/0!</v>
      </c>
      <c r="BQ6229" s="60" t="e">
        <f t="shared" si="3866"/>
        <v>#DIV/0!</v>
      </c>
      <c r="BR6229" s="58" t="e">
        <f t="shared" si="3851"/>
        <v>#N/A</v>
      </c>
      <c r="BS6229" s="60" t="e">
        <f t="shared" si="3867"/>
        <v>#N/A</v>
      </c>
      <c r="BT6229" s="60" t="e">
        <f t="shared" si="3868"/>
        <v>#DIV/0!</v>
      </c>
      <c r="BU6229" s="58" t="e">
        <f t="shared" si="3852"/>
        <v>#N/A</v>
      </c>
      <c r="BV6229" s="58" t="e">
        <f t="shared" si="3853"/>
        <v>#N/A</v>
      </c>
      <c r="BW6229" s="60" t="e">
        <f t="shared" si="3869"/>
        <v>#N/A</v>
      </c>
      <c r="BX6229" s="58" t="e">
        <f t="shared" si="3854"/>
        <v>#N/A</v>
      </c>
      <c r="BY6229" s="60" t="e">
        <f t="shared" si="3870"/>
        <v>#N/A</v>
      </c>
      <c r="BZ6229" s="60" t="e">
        <f t="shared" si="3871"/>
        <v>#N/A</v>
      </c>
      <c r="CA6229" s="60" t="e">
        <f t="shared" si="3872"/>
        <v>#N/A</v>
      </c>
      <c r="CB6229" s="58" t="e">
        <f t="shared" si="3855"/>
        <v>#DIV/0!</v>
      </c>
      <c r="CC6229" s="60" t="e">
        <f t="shared" si="3873"/>
        <v>#DIV/0!</v>
      </c>
      <c r="CD6229" s="60" t="e">
        <f t="shared" si="3874"/>
        <v>#DIV/0!</v>
      </c>
      <c r="CE6229" s="60" t="e">
        <f t="shared" si="3875"/>
        <v>#DIV/0!</v>
      </c>
      <c r="CF6229" s="52" t="e">
        <f t="shared" si="3876"/>
        <v>#N/A</v>
      </c>
      <c r="CG6229" s="52" t="e">
        <f t="shared" si="3877"/>
        <v>#N/A</v>
      </c>
      <c r="CH6229" s="60" t="e">
        <f t="shared" si="3878"/>
        <v>#DIV/0!</v>
      </c>
      <c r="CI6229" s="60" t="e">
        <f t="shared" si="3879"/>
        <v>#DIV/0!</v>
      </c>
      <c r="CJ6229" s="60" t="e">
        <f t="shared" si="3880"/>
        <v>#N/A</v>
      </c>
      <c r="CK6229" s="60" t="e">
        <f t="shared" si="3880"/>
        <v>#N/A</v>
      </c>
      <c r="CL6229" s="60" t="e">
        <f t="shared" si="3880"/>
        <v>#DIV/0!</v>
      </c>
      <c r="CM6229" s="60" t="e">
        <f t="shared" si="3880"/>
        <v>#DIV/0!</v>
      </c>
      <c r="CN6229" s="60" t="e">
        <f t="shared" si="3881"/>
        <v>#N/A</v>
      </c>
      <c r="CO6229" s="60" t="e">
        <f t="shared" si="3882"/>
        <v>#DIV/0!</v>
      </c>
      <c r="CP6229" s="60" t="str">
        <f t="shared" si="3856"/>
        <v/>
      </c>
      <c r="CQ6229" s="60"/>
      <c r="CR6229" s="44"/>
      <c r="CS6229" s="58" t="e">
        <f t="shared" si="3857"/>
        <v>#N/A</v>
      </c>
      <c r="CT6229" s="58" t="e">
        <f t="shared" si="3858"/>
        <v>#N/A</v>
      </c>
      <c r="CU6229" s="58" t="e">
        <f t="shared" si="3859"/>
        <v>#DIV/0!</v>
      </c>
      <c r="CV6229" s="60" t="e">
        <f t="shared" si="3883"/>
        <v>#N/A</v>
      </c>
      <c r="CW6229" s="60">
        <f t="shared" si="3860"/>
        <v>1</v>
      </c>
      <c r="CX6229" s="60" t="e">
        <f t="shared" si="3884"/>
        <v>#DIV/0!</v>
      </c>
      <c r="CY6229" s="60" t="e">
        <f t="shared" si="3861"/>
        <v>#N/A</v>
      </c>
      <c r="CZ6229" s="60" t="e">
        <f t="shared" si="3862"/>
        <v>#N/A</v>
      </c>
      <c r="DA6229" s="60" t="e">
        <f t="shared" si="3885"/>
        <v>#DIV/0!</v>
      </c>
      <c r="DB6229" s="60" t="e">
        <f t="shared" si="3863"/>
        <v>#N/A</v>
      </c>
      <c r="DC6229" s="60" t="e">
        <f t="shared" si="3864"/>
        <v>#DIV/0!</v>
      </c>
      <c r="DD6229" s="60" t="e">
        <f t="shared" si="3886"/>
        <v>#N/A</v>
      </c>
      <c r="DE6229" s="60" t="e">
        <f t="shared" si="3887"/>
        <v>#N/A</v>
      </c>
      <c r="DF6229" s="60" t="str">
        <f t="shared" si="3865"/>
        <v/>
      </c>
    </row>
    <row r="6230" spans="66:110" s="1" customFormat="1" x14ac:dyDescent="0.3">
      <c r="BN6230" s="58" t="e">
        <f t="shared" si="3848"/>
        <v>#N/A</v>
      </c>
      <c r="BO6230" s="59" t="e">
        <f t="shared" si="3849"/>
        <v>#N/A</v>
      </c>
      <c r="BP6230" s="58" t="e">
        <f t="shared" si="3850"/>
        <v>#DIV/0!</v>
      </c>
      <c r="BQ6230" s="60" t="e">
        <f t="shared" si="3866"/>
        <v>#DIV/0!</v>
      </c>
      <c r="BR6230" s="58" t="e">
        <f t="shared" si="3851"/>
        <v>#N/A</v>
      </c>
      <c r="BS6230" s="60" t="e">
        <f t="shared" si="3867"/>
        <v>#N/A</v>
      </c>
      <c r="BT6230" s="60" t="e">
        <f t="shared" si="3868"/>
        <v>#DIV/0!</v>
      </c>
      <c r="BU6230" s="58" t="e">
        <f t="shared" si="3852"/>
        <v>#N/A</v>
      </c>
      <c r="BV6230" s="58" t="e">
        <f t="shared" si="3853"/>
        <v>#N/A</v>
      </c>
      <c r="BW6230" s="60" t="e">
        <f t="shared" si="3869"/>
        <v>#N/A</v>
      </c>
      <c r="BX6230" s="58" t="e">
        <f t="shared" si="3854"/>
        <v>#N/A</v>
      </c>
      <c r="BY6230" s="60" t="e">
        <f t="shared" si="3870"/>
        <v>#N/A</v>
      </c>
      <c r="BZ6230" s="60" t="e">
        <f t="shared" si="3871"/>
        <v>#N/A</v>
      </c>
      <c r="CA6230" s="60" t="e">
        <f t="shared" si="3872"/>
        <v>#N/A</v>
      </c>
      <c r="CB6230" s="58" t="e">
        <f t="shared" si="3855"/>
        <v>#DIV/0!</v>
      </c>
      <c r="CC6230" s="60" t="e">
        <f t="shared" si="3873"/>
        <v>#DIV/0!</v>
      </c>
      <c r="CD6230" s="60" t="e">
        <f t="shared" si="3874"/>
        <v>#DIV/0!</v>
      </c>
      <c r="CE6230" s="60" t="e">
        <f t="shared" si="3875"/>
        <v>#DIV/0!</v>
      </c>
      <c r="CF6230" s="52" t="e">
        <f t="shared" si="3876"/>
        <v>#N/A</v>
      </c>
      <c r="CG6230" s="52" t="e">
        <f t="shared" si="3877"/>
        <v>#N/A</v>
      </c>
      <c r="CH6230" s="60" t="e">
        <f t="shared" si="3878"/>
        <v>#DIV/0!</v>
      </c>
      <c r="CI6230" s="60" t="e">
        <f t="shared" si="3879"/>
        <v>#DIV/0!</v>
      </c>
      <c r="CJ6230" s="60" t="e">
        <f t="shared" si="3880"/>
        <v>#N/A</v>
      </c>
      <c r="CK6230" s="60" t="e">
        <f t="shared" si="3880"/>
        <v>#N/A</v>
      </c>
      <c r="CL6230" s="60" t="e">
        <f t="shared" si="3880"/>
        <v>#DIV/0!</v>
      </c>
      <c r="CM6230" s="60" t="e">
        <f t="shared" si="3880"/>
        <v>#DIV/0!</v>
      </c>
      <c r="CN6230" s="60" t="e">
        <f t="shared" si="3881"/>
        <v>#N/A</v>
      </c>
      <c r="CO6230" s="60" t="e">
        <f t="shared" si="3882"/>
        <v>#DIV/0!</v>
      </c>
      <c r="CP6230" s="60" t="str">
        <f t="shared" si="3856"/>
        <v/>
      </c>
      <c r="CQ6230" s="60"/>
      <c r="CR6230" s="44"/>
      <c r="CS6230" s="58" t="e">
        <f t="shared" si="3857"/>
        <v>#N/A</v>
      </c>
      <c r="CT6230" s="58" t="e">
        <f t="shared" si="3858"/>
        <v>#N/A</v>
      </c>
      <c r="CU6230" s="58" t="e">
        <f t="shared" si="3859"/>
        <v>#DIV/0!</v>
      </c>
      <c r="CV6230" s="60" t="e">
        <f t="shared" si="3883"/>
        <v>#N/A</v>
      </c>
      <c r="CW6230" s="60">
        <f t="shared" si="3860"/>
        <v>1</v>
      </c>
      <c r="CX6230" s="60" t="e">
        <f t="shared" si="3884"/>
        <v>#DIV/0!</v>
      </c>
      <c r="CY6230" s="60" t="e">
        <f t="shared" si="3861"/>
        <v>#N/A</v>
      </c>
      <c r="CZ6230" s="60" t="e">
        <f t="shared" si="3862"/>
        <v>#N/A</v>
      </c>
      <c r="DA6230" s="60" t="e">
        <f t="shared" si="3885"/>
        <v>#DIV/0!</v>
      </c>
      <c r="DB6230" s="60" t="e">
        <f t="shared" si="3863"/>
        <v>#N/A</v>
      </c>
      <c r="DC6230" s="60" t="e">
        <f t="shared" si="3864"/>
        <v>#DIV/0!</v>
      </c>
      <c r="DD6230" s="60" t="e">
        <f t="shared" si="3886"/>
        <v>#N/A</v>
      </c>
      <c r="DE6230" s="60" t="e">
        <f t="shared" si="3887"/>
        <v>#N/A</v>
      </c>
      <c r="DF6230" s="60" t="str">
        <f t="shared" si="3865"/>
        <v/>
      </c>
    </row>
    <row r="6231" spans="66:110" s="1" customFormat="1" x14ac:dyDescent="0.3">
      <c r="BN6231" s="58" t="e">
        <f t="shared" si="3848"/>
        <v>#N/A</v>
      </c>
      <c r="BO6231" s="59" t="e">
        <f t="shared" si="3849"/>
        <v>#N/A</v>
      </c>
      <c r="BP6231" s="58" t="e">
        <f t="shared" si="3850"/>
        <v>#DIV/0!</v>
      </c>
      <c r="BQ6231" s="60" t="e">
        <f t="shared" si="3866"/>
        <v>#DIV/0!</v>
      </c>
      <c r="BR6231" s="58" t="e">
        <f t="shared" si="3851"/>
        <v>#N/A</v>
      </c>
      <c r="BS6231" s="60" t="e">
        <f t="shared" si="3867"/>
        <v>#N/A</v>
      </c>
      <c r="BT6231" s="60" t="e">
        <f t="shared" si="3868"/>
        <v>#DIV/0!</v>
      </c>
      <c r="BU6231" s="58" t="e">
        <f t="shared" si="3852"/>
        <v>#N/A</v>
      </c>
      <c r="BV6231" s="58" t="e">
        <f t="shared" si="3853"/>
        <v>#N/A</v>
      </c>
      <c r="BW6231" s="60" t="e">
        <f t="shared" si="3869"/>
        <v>#N/A</v>
      </c>
      <c r="BX6231" s="58" t="e">
        <f t="shared" si="3854"/>
        <v>#N/A</v>
      </c>
      <c r="BY6231" s="60" t="e">
        <f t="shared" si="3870"/>
        <v>#N/A</v>
      </c>
      <c r="BZ6231" s="60" t="e">
        <f t="shared" si="3871"/>
        <v>#N/A</v>
      </c>
      <c r="CA6231" s="60" t="e">
        <f t="shared" si="3872"/>
        <v>#N/A</v>
      </c>
      <c r="CB6231" s="58" t="e">
        <f t="shared" si="3855"/>
        <v>#DIV/0!</v>
      </c>
      <c r="CC6231" s="60" t="e">
        <f t="shared" si="3873"/>
        <v>#DIV/0!</v>
      </c>
      <c r="CD6231" s="60" t="e">
        <f t="shared" si="3874"/>
        <v>#DIV/0!</v>
      </c>
      <c r="CE6231" s="60" t="e">
        <f t="shared" si="3875"/>
        <v>#DIV/0!</v>
      </c>
      <c r="CF6231" s="52" t="e">
        <f t="shared" si="3876"/>
        <v>#N/A</v>
      </c>
      <c r="CG6231" s="52" t="e">
        <f t="shared" si="3877"/>
        <v>#N/A</v>
      </c>
      <c r="CH6231" s="60" t="e">
        <f t="shared" si="3878"/>
        <v>#DIV/0!</v>
      </c>
      <c r="CI6231" s="60" t="e">
        <f t="shared" si="3879"/>
        <v>#DIV/0!</v>
      </c>
      <c r="CJ6231" s="60" t="e">
        <f t="shared" si="3880"/>
        <v>#N/A</v>
      </c>
      <c r="CK6231" s="60" t="e">
        <f t="shared" si="3880"/>
        <v>#N/A</v>
      </c>
      <c r="CL6231" s="60" t="e">
        <f t="shared" si="3880"/>
        <v>#DIV/0!</v>
      </c>
      <c r="CM6231" s="60" t="e">
        <f t="shared" si="3880"/>
        <v>#DIV/0!</v>
      </c>
      <c r="CN6231" s="60" t="e">
        <f t="shared" si="3881"/>
        <v>#N/A</v>
      </c>
      <c r="CO6231" s="60" t="e">
        <f t="shared" si="3882"/>
        <v>#DIV/0!</v>
      </c>
      <c r="CP6231" s="60" t="str">
        <f t="shared" si="3856"/>
        <v/>
      </c>
      <c r="CQ6231" s="60"/>
      <c r="CR6231" s="44"/>
      <c r="CS6231" s="58" t="e">
        <f t="shared" si="3857"/>
        <v>#N/A</v>
      </c>
      <c r="CT6231" s="58" t="e">
        <f t="shared" si="3858"/>
        <v>#N/A</v>
      </c>
      <c r="CU6231" s="58" t="e">
        <f t="shared" si="3859"/>
        <v>#DIV/0!</v>
      </c>
      <c r="CV6231" s="60" t="e">
        <f t="shared" si="3883"/>
        <v>#N/A</v>
      </c>
      <c r="CW6231" s="60">
        <f t="shared" si="3860"/>
        <v>1</v>
      </c>
      <c r="CX6231" s="60" t="e">
        <f t="shared" si="3884"/>
        <v>#DIV/0!</v>
      </c>
      <c r="CY6231" s="60" t="e">
        <f t="shared" si="3861"/>
        <v>#N/A</v>
      </c>
      <c r="CZ6231" s="60" t="e">
        <f t="shared" si="3862"/>
        <v>#N/A</v>
      </c>
      <c r="DA6231" s="60" t="e">
        <f t="shared" si="3885"/>
        <v>#DIV/0!</v>
      </c>
      <c r="DB6231" s="60" t="e">
        <f t="shared" si="3863"/>
        <v>#N/A</v>
      </c>
      <c r="DC6231" s="60" t="e">
        <f t="shared" si="3864"/>
        <v>#DIV/0!</v>
      </c>
      <c r="DD6231" s="60" t="e">
        <f t="shared" si="3886"/>
        <v>#N/A</v>
      </c>
      <c r="DE6231" s="60" t="e">
        <f t="shared" si="3887"/>
        <v>#N/A</v>
      </c>
      <c r="DF6231" s="60" t="str">
        <f t="shared" si="3865"/>
        <v/>
      </c>
    </row>
    <row r="6232" spans="66:110" s="1" customFormat="1" x14ac:dyDescent="0.3">
      <c r="BN6232" s="58" t="e">
        <f t="shared" si="3848"/>
        <v>#N/A</v>
      </c>
      <c r="BO6232" s="59" t="e">
        <f t="shared" si="3849"/>
        <v>#N/A</v>
      </c>
      <c r="BP6232" s="58" t="e">
        <f t="shared" si="3850"/>
        <v>#DIV/0!</v>
      </c>
      <c r="BQ6232" s="60" t="e">
        <f t="shared" si="3866"/>
        <v>#DIV/0!</v>
      </c>
      <c r="BR6232" s="58" t="e">
        <f t="shared" si="3851"/>
        <v>#N/A</v>
      </c>
      <c r="BS6232" s="60" t="e">
        <f t="shared" si="3867"/>
        <v>#N/A</v>
      </c>
      <c r="BT6232" s="60" t="e">
        <f t="shared" si="3868"/>
        <v>#DIV/0!</v>
      </c>
      <c r="BU6232" s="58" t="e">
        <f t="shared" si="3852"/>
        <v>#N/A</v>
      </c>
      <c r="BV6232" s="58" t="e">
        <f t="shared" si="3853"/>
        <v>#N/A</v>
      </c>
      <c r="BW6232" s="60" t="e">
        <f t="shared" si="3869"/>
        <v>#N/A</v>
      </c>
      <c r="BX6232" s="58" t="e">
        <f t="shared" si="3854"/>
        <v>#N/A</v>
      </c>
      <c r="BY6232" s="60" t="e">
        <f t="shared" si="3870"/>
        <v>#N/A</v>
      </c>
      <c r="BZ6232" s="60" t="e">
        <f t="shared" si="3871"/>
        <v>#N/A</v>
      </c>
      <c r="CA6232" s="60" t="e">
        <f t="shared" si="3872"/>
        <v>#N/A</v>
      </c>
      <c r="CB6232" s="58" t="e">
        <f t="shared" si="3855"/>
        <v>#DIV/0!</v>
      </c>
      <c r="CC6232" s="60" t="e">
        <f t="shared" si="3873"/>
        <v>#DIV/0!</v>
      </c>
      <c r="CD6232" s="60" t="e">
        <f t="shared" si="3874"/>
        <v>#DIV/0!</v>
      </c>
      <c r="CE6232" s="60" t="e">
        <f t="shared" si="3875"/>
        <v>#DIV/0!</v>
      </c>
      <c r="CF6232" s="52" t="e">
        <f t="shared" si="3876"/>
        <v>#N/A</v>
      </c>
      <c r="CG6232" s="52" t="e">
        <f t="shared" si="3877"/>
        <v>#N/A</v>
      </c>
      <c r="CH6232" s="60" t="e">
        <f t="shared" si="3878"/>
        <v>#DIV/0!</v>
      </c>
      <c r="CI6232" s="60" t="e">
        <f t="shared" si="3879"/>
        <v>#DIV/0!</v>
      </c>
      <c r="CJ6232" s="60" t="e">
        <f t="shared" si="3880"/>
        <v>#N/A</v>
      </c>
      <c r="CK6232" s="60" t="e">
        <f t="shared" si="3880"/>
        <v>#N/A</v>
      </c>
      <c r="CL6232" s="60" t="e">
        <f t="shared" si="3880"/>
        <v>#DIV/0!</v>
      </c>
      <c r="CM6232" s="60" t="e">
        <f t="shared" si="3880"/>
        <v>#DIV/0!</v>
      </c>
      <c r="CN6232" s="60" t="e">
        <f t="shared" si="3881"/>
        <v>#N/A</v>
      </c>
      <c r="CO6232" s="60" t="e">
        <f t="shared" si="3882"/>
        <v>#DIV/0!</v>
      </c>
      <c r="CP6232" s="60" t="str">
        <f t="shared" si="3856"/>
        <v/>
      </c>
      <c r="CQ6232" s="60"/>
      <c r="CR6232" s="44"/>
      <c r="CS6232" s="58" t="e">
        <f t="shared" si="3857"/>
        <v>#N/A</v>
      </c>
      <c r="CT6232" s="58" t="e">
        <f t="shared" si="3858"/>
        <v>#N/A</v>
      </c>
      <c r="CU6232" s="58" t="e">
        <f t="shared" si="3859"/>
        <v>#DIV/0!</v>
      </c>
      <c r="CV6232" s="60" t="e">
        <f t="shared" si="3883"/>
        <v>#N/A</v>
      </c>
      <c r="CW6232" s="60">
        <f t="shared" si="3860"/>
        <v>1</v>
      </c>
      <c r="CX6232" s="60" t="e">
        <f t="shared" si="3884"/>
        <v>#DIV/0!</v>
      </c>
      <c r="CY6232" s="60" t="e">
        <f t="shared" si="3861"/>
        <v>#N/A</v>
      </c>
      <c r="CZ6232" s="60" t="e">
        <f t="shared" si="3862"/>
        <v>#N/A</v>
      </c>
      <c r="DA6232" s="60" t="e">
        <f t="shared" si="3885"/>
        <v>#DIV/0!</v>
      </c>
      <c r="DB6232" s="60" t="e">
        <f t="shared" si="3863"/>
        <v>#N/A</v>
      </c>
      <c r="DC6232" s="60" t="e">
        <f t="shared" si="3864"/>
        <v>#DIV/0!</v>
      </c>
      <c r="DD6232" s="60" t="e">
        <f t="shared" si="3886"/>
        <v>#N/A</v>
      </c>
      <c r="DE6232" s="60" t="e">
        <f t="shared" si="3887"/>
        <v>#N/A</v>
      </c>
      <c r="DF6232" s="60" t="str">
        <f t="shared" si="3865"/>
        <v/>
      </c>
    </row>
    <row r="6233" spans="66:110" s="1" customFormat="1" x14ac:dyDescent="0.3">
      <c r="BN6233" s="58" t="e">
        <f t="shared" si="3848"/>
        <v>#N/A</v>
      </c>
      <c r="BO6233" s="59" t="e">
        <f t="shared" si="3849"/>
        <v>#N/A</v>
      </c>
      <c r="BP6233" s="58" t="e">
        <f t="shared" si="3850"/>
        <v>#DIV/0!</v>
      </c>
      <c r="BQ6233" s="60" t="e">
        <f t="shared" si="3866"/>
        <v>#DIV/0!</v>
      </c>
      <c r="BR6233" s="58" t="e">
        <f t="shared" si="3851"/>
        <v>#N/A</v>
      </c>
      <c r="BS6233" s="60" t="e">
        <f t="shared" si="3867"/>
        <v>#N/A</v>
      </c>
      <c r="BT6233" s="60" t="e">
        <f t="shared" si="3868"/>
        <v>#DIV/0!</v>
      </c>
      <c r="BU6233" s="58" t="e">
        <f t="shared" si="3852"/>
        <v>#N/A</v>
      </c>
      <c r="BV6233" s="58" t="e">
        <f t="shared" si="3853"/>
        <v>#N/A</v>
      </c>
      <c r="BW6233" s="60" t="e">
        <f t="shared" si="3869"/>
        <v>#N/A</v>
      </c>
      <c r="BX6233" s="58" t="e">
        <f t="shared" si="3854"/>
        <v>#N/A</v>
      </c>
      <c r="BY6233" s="60" t="e">
        <f t="shared" si="3870"/>
        <v>#N/A</v>
      </c>
      <c r="BZ6233" s="60" t="e">
        <f t="shared" si="3871"/>
        <v>#N/A</v>
      </c>
      <c r="CA6233" s="60" t="e">
        <f t="shared" si="3872"/>
        <v>#N/A</v>
      </c>
      <c r="CB6233" s="58" t="e">
        <f t="shared" si="3855"/>
        <v>#DIV/0!</v>
      </c>
      <c r="CC6233" s="60" t="e">
        <f t="shared" si="3873"/>
        <v>#DIV/0!</v>
      </c>
      <c r="CD6233" s="60" t="e">
        <f t="shared" si="3874"/>
        <v>#DIV/0!</v>
      </c>
      <c r="CE6233" s="60" t="e">
        <f t="shared" si="3875"/>
        <v>#DIV/0!</v>
      </c>
      <c r="CF6233" s="52" t="e">
        <f t="shared" si="3876"/>
        <v>#N/A</v>
      </c>
      <c r="CG6233" s="52" t="e">
        <f t="shared" si="3877"/>
        <v>#N/A</v>
      </c>
      <c r="CH6233" s="60" t="e">
        <f t="shared" si="3878"/>
        <v>#DIV/0!</v>
      </c>
      <c r="CI6233" s="60" t="e">
        <f t="shared" si="3879"/>
        <v>#DIV/0!</v>
      </c>
      <c r="CJ6233" s="60" t="e">
        <f t="shared" si="3880"/>
        <v>#N/A</v>
      </c>
      <c r="CK6233" s="60" t="e">
        <f t="shared" si="3880"/>
        <v>#N/A</v>
      </c>
      <c r="CL6233" s="60" t="e">
        <f t="shared" si="3880"/>
        <v>#DIV/0!</v>
      </c>
      <c r="CM6233" s="60" t="e">
        <f t="shared" si="3880"/>
        <v>#DIV/0!</v>
      </c>
      <c r="CN6233" s="60" t="e">
        <f t="shared" si="3881"/>
        <v>#N/A</v>
      </c>
      <c r="CO6233" s="60" t="e">
        <f t="shared" si="3882"/>
        <v>#DIV/0!</v>
      </c>
      <c r="CP6233" s="60" t="str">
        <f t="shared" si="3856"/>
        <v/>
      </c>
      <c r="CQ6233" s="60"/>
      <c r="CR6233" s="44"/>
      <c r="CS6233" s="58" t="e">
        <f t="shared" si="3857"/>
        <v>#N/A</v>
      </c>
      <c r="CT6233" s="58" t="e">
        <f t="shared" si="3858"/>
        <v>#N/A</v>
      </c>
      <c r="CU6233" s="58" t="e">
        <f t="shared" si="3859"/>
        <v>#DIV/0!</v>
      </c>
      <c r="CV6233" s="60" t="e">
        <f t="shared" si="3883"/>
        <v>#N/A</v>
      </c>
      <c r="CW6233" s="60">
        <f t="shared" si="3860"/>
        <v>1</v>
      </c>
      <c r="CX6233" s="60" t="e">
        <f t="shared" si="3884"/>
        <v>#DIV/0!</v>
      </c>
      <c r="CY6233" s="60" t="e">
        <f t="shared" si="3861"/>
        <v>#N/A</v>
      </c>
      <c r="CZ6233" s="60" t="e">
        <f t="shared" si="3862"/>
        <v>#N/A</v>
      </c>
      <c r="DA6233" s="60" t="e">
        <f t="shared" si="3885"/>
        <v>#DIV/0!</v>
      </c>
      <c r="DB6233" s="60" t="e">
        <f t="shared" si="3863"/>
        <v>#N/A</v>
      </c>
      <c r="DC6233" s="60" t="e">
        <f t="shared" si="3864"/>
        <v>#DIV/0!</v>
      </c>
      <c r="DD6233" s="60" t="e">
        <f t="shared" si="3886"/>
        <v>#N/A</v>
      </c>
      <c r="DE6233" s="60" t="e">
        <f t="shared" si="3887"/>
        <v>#N/A</v>
      </c>
      <c r="DF6233" s="60" t="str">
        <f t="shared" si="3865"/>
        <v/>
      </c>
    </row>
    <row r="6234" spans="66:110" s="1" customFormat="1" x14ac:dyDescent="0.3">
      <c r="BN6234" s="58" t="e">
        <f t="shared" si="3848"/>
        <v>#N/A</v>
      </c>
      <c r="BO6234" s="59" t="e">
        <f t="shared" si="3849"/>
        <v>#N/A</v>
      </c>
      <c r="BP6234" s="58" t="e">
        <f t="shared" si="3850"/>
        <v>#DIV/0!</v>
      </c>
      <c r="BQ6234" s="60" t="e">
        <f t="shared" si="3866"/>
        <v>#DIV/0!</v>
      </c>
      <c r="BR6234" s="58" t="e">
        <f t="shared" si="3851"/>
        <v>#N/A</v>
      </c>
      <c r="BS6234" s="60" t="e">
        <f t="shared" si="3867"/>
        <v>#N/A</v>
      </c>
      <c r="BT6234" s="60" t="e">
        <f t="shared" si="3868"/>
        <v>#DIV/0!</v>
      </c>
      <c r="BU6234" s="58" t="e">
        <f t="shared" si="3852"/>
        <v>#N/A</v>
      </c>
      <c r="BV6234" s="58" t="e">
        <f t="shared" si="3853"/>
        <v>#N/A</v>
      </c>
      <c r="BW6234" s="60" t="e">
        <f t="shared" si="3869"/>
        <v>#N/A</v>
      </c>
      <c r="BX6234" s="58" t="e">
        <f t="shared" si="3854"/>
        <v>#N/A</v>
      </c>
      <c r="BY6234" s="60" t="e">
        <f t="shared" si="3870"/>
        <v>#N/A</v>
      </c>
      <c r="BZ6234" s="60" t="e">
        <f t="shared" si="3871"/>
        <v>#N/A</v>
      </c>
      <c r="CA6234" s="60" t="e">
        <f t="shared" si="3872"/>
        <v>#N/A</v>
      </c>
      <c r="CB6234" s="58" t="e">
        <f t="shared" si="3855"/>
        <v>#DIV/0!</v>
      </c>
      <c r="CC6234" s="60" t="e">
        <f t="shared" si="3873"/>
        <v>#DIV/0!</v>
      </c>
      <c r="CD6234" s="60" t="e">
        <f t="shared" si="3874"/>
        <v>#DIV/0!</v>
      </c>
      <c r="CE6234" s="60" t="e">
        <f t="shared" si="3875"/>
        <v>#DIV/0!</v>
      </c>
      <c r="CF6234" s="52" t="e">
        <f t="shared" si="3876"/>
        <v>#N/A</v>
      </c>
      <c r="CG6234" s="52" t="e">
        <f t="shared" si="3877"/>
        <v>#N/A</v>
      </c>
      <c r="CH6234" s="60" t="e">
        <f t="shared" si="3878"/>
        <v>#DIV/0!</v>
      </c>
      <c r="CI6234" s="60" t="e">
        <f t="shared" si="3879"/>
        <v>#DIV/0!</v>
      </c>
      <c r="CJ6234" s="60" t="e">
        <f t="shared" si="3880"/>
        <v>#N/A</v>
      </c>
      <c r="CK6234" s="60" t="e">
        <f t="shared" si="3880"/>
        <v>#N/A</v>
      </c>
      <c r="CL6234" s="60" t="e">
        <f t="shared" si="3880"/>
        <v>#DIV/0!</v>
      </c>
      <c r="CM6234" s="60" t="e">
        <f t="shared" si="3880"/>
        <v>#DIV/0!</v>
      </c>
      <c r="CN6234" s="60" t="e">
        <f t="shared" si="3881"/>
        <v>#N/A</v>
      </c>
      <c r="CO6234" s="60" t="e">
        <f t="shared" si="3882"/>
        <v>#DIV/0!</v>
      </c>
      <c r="CP6234" s="60" t="str">
        <f t="shared" si="3856"/>
        <v/>
      </c>
      <c r="CQ6234" s="60"/>
      <c r="CR6234" s="44"/>
      <c r="CS6234" s="58" t="e">
        <f t="shared" si="3857"/>
        <v>#N/A</v>
      </c>
      <c r="CT6234" s="58" t="e">
        <f t="shared" si="3858"/>
        <v>#N/A</v>
      </c>
      <c r="CU6234" s="58" t="e">
        <f t="shared" si="3859"/>
        <v>#DIV/0!</v>
      </c>
      <c r="CV6234" s="60" t="e">
        <f t="shared" si="3883"/>
        <v>#N/A</v>
      </c>
      <c r="CW6234" s="60">
        <f t="shared" si="3860"/>
        <v>1</v>
      </c>
      <c r="CX6234" s="60" t="e">
        <f t="shared" si="3884"/>
        <v>#DIV/0!</v>
      </c>
      <c r="CY6234" s="60" t="e">
        <f t="shared" si="3861"/>
        <v>#N/A</v>
      </c>
      <c r="CZ6234" s="60" t="e">
        <f t="shared" si="3862"/>
        <v>#N/A</v>
      </c>
      <c r="DA6234" s="60" t="e">
        <f t="shared" si="3885"/>
        <v>#DIV/0!</v>
      </c>
      <c r="DB6234" s="60" t="e">
        <f t="shared" si="3863"/>
        <v>#N/A</v>
      </c>
      <c r="DC6234" s="60" t="e">
        <f t="shared" si="3864"/>
        <v>#DIV/0!</v>
      </c>
      <c r="DD6234" s="60" t="e">
        <f t="shared" si="3886"/>
        <v>#N/A</v>
      </c>
      <c r="DE6234" s="60" t="e">
        <f t="shared" si="3887"/>
        <v>#N/A</v>
      </c>
      <c r="DF6234" s="60" t="str">
        <f t="shared" si="3865"/>
        <v/>
      </c>
    </row>
    <row r="6235" spans="66:110" s="1" customFormat="1" x14ac:dyDescent="0.3">
      <c r="BN6235" s="58" t="e">
        <f t="shared" si="3848"/>
        <v>#N/A</v>
      </c>
      <c r="BO6235" s="59" t="e">
        <f t="shared" si="3849"/>
        <v>#N/A</v>
      </c>
      <c r="BP6235" s="58" t="e">
        <f t="shared" si="3850"/>
        <v>#DIV/0!</v>
      </c>
      <c r="BQ6235" s="60" t="e">
        <f t="shared" si="3866"/>
        <v>#DIV/0!</v>
      </c>
      <c r="BR6235" s="58" t="e">
        <f t="shared" si="3851"/>
        <v>#N/A</v>
      </c>
      <c r="BS6235" s="60" t="e">
        <f t="shared" si="3867"/>
        <v>#N/A</v>
      </c>
      <c r="BT6235" s="60" t="e">
        <f t="shared" si="3868"/>
        <v>#DIV/0!</v>
      </c>
      <c r="BU6235" s="58" t="e">
        <f t="shared" si="3852"/>
        <v>#N/A</v>
      </c>
      <c r="BV6235" s="58" t="e">
        <f t="shared" si="3853"/>
        <v>#N/A</v>
      </c>
      <c r="BW6235" s="60" t="e">
        <f t="shared" si="3869"/>
        <v>#N/A</v>
      </c>
      <c r="BX6235" s="58" t="e">
        <f t="shared" si="3854"/>
        <v>#N/A</v>
      </c>
      <c r="BY6235" s="60" t="e">
        <f t="shared" si="3870"/>
        <v>#N/A</v>
      </c>
      <c r="BZ6235" s="60" t="e">
        <f t="shared" si="3871"/>
        <v>#N/A</v>
      </c>
      <c r="CA6235" s="60" t="e">
        <f t="shared" si="3872"/>
        <v>#N/A</v>
      </c>
      <c r="CB6235" s="58" t="e">
        <f t="shared" si="3855"/>
        <v>#DIV/0!</v>
      </c>
      <c r="CC6235" s="60" t="e">
        <f t="shared" si="3873"/>
        <v>#DIV/0!</v>
      </c>
      <c r="CD6235" s="60" t="e">
        <f t="shared" si="3874"/>
        <v>#DIV/0!</v>
      </c>
      <c r="CE6235" s="60" t="e">
        <f t="shared" si="3875"/>
        <v>#DIV/0!</v>
      </c>
      <c r="CF6235" s="52" t="e">
        <f t="shared" si="3876"/>
        <v>#N/A</v>
      </c>
      <c r="CG6235" s="52" t="e">
        <f t="shared" si="3877"/>
        <v>#N/A</v>
      </c>
      <c r="CH6235" s="60" t="e">
        <f t="shared" si="3878"/>
        <v>#DIV/0!</v>
      </c>
      <c r="CI6235" s="60" t="e">
        <f t="shared" si="3879"/>
        <v>#DIV/0!</v>
      </c>
      <c r="CJ6235" s="60" t="e">
        <f t="shared" si="3880"/>
        <v>#N/A</v>
      </c>
      <c r="CK6235" s="60" t="e">
        <f t="shared" si="3880"/>
        <v>#N/A</v>
      </c>
      <c r="CL6235" s="60" t="e">
        <f t="shared" si="3880"/>
        <v>#DIV/0!</v>
      </c>
      <c r="CM6235" s="60" t="e">
        <f t="shared" si="3880"/>
        <v>#DIV/0!</v>
      </c>
      <c r="CN6235" s="60" t="e">
        <f t="shared" si="3881"/>
        <v>#N/A</v>
      </c>
      <c r="CO6235" s="60" t="e">
        <f t="shared" si="3882"/>
        <v>#DIV/0!</v>
      </c>
      <c r="CP6235" s="60" t="str">
        <f t="shared" si="3856"/>
        <v/>
      </c>
      <c r="CQ6235" s="60"/>
      <c r="CR6235" s="44"/>
      <c r="CS6235" s="58" t="e">
        <f t="shared" si="3857"/>
        <v>#N/A</v>
      </c>
      <c r="CT6235" s="58" t="e">
        <f t="shared" si="3858"/>
        <v>#N/A</v>
      </c>
      <c r="CU6235" s="58" t="e">
        <f t="shared" si="3859"/>
        <v>#DIV/0!</v>
      </c>
      <c r="CV6235" s="60" t="e">
        <f t="shared" si="3883"/>
        <v>#N/A</v>
      </c>
      <c r="CW6235" s="60">
        <f t="shared" si="3860"/>
        <v>1</v>
      </c>
      <c r="CX6235" s="60" t="e">
        <f t="shared" si="3884"/>
        <v>#DIV/0!</v>
      </c>
      <c r="CY6235" s="60" t="e">
        <f t="shared" si="3861"/>
        <v>#N/A</v>
      </c>
      <c r="CZ6235" s="60" t="e">
        <f t="shared" si="3862"/>
        <v>#N/A</v>
      </c>
      <c r="DA6235" s="60" t="e">
        <f t="shared" si="3885"/>
        <v>#DIV/0!</v>
      </c>
      <c r="DB6235" s="60" t="e">
        <f t="shared" si="3863"/>
        <v>#N/A</v>
      </c>
      <c r="DC6235" s="60" t="e">
        <f t="shared" si="3864"/>
        <v>#DIV/0!</v>
      </c>
      <c r="DD6235" s="60" t="e">
        <f t="shared" si="3886"/>
        <v>#N/A</v>
      </c>
      <c r="DE6235" s="60" t="e">
        <f t="shared" si="3887"/>
        <v>#N/A</v>
      </c>
      <c r="DF6235" s="60" t="str">
        <f t="shared" si="3865"/>
        <v/>
      </c>
    </row>
    <row r="6236" spans="66:110" s="1" customFormat="1" x14ac:dyDescent="0.3">
      <c r="BN6236" s="58" t="e">
        <f t="shared" si="3848"/>
        <v>#N/A</v>
      </c>
      <c r="BO6236" s="59" t="e">
        <f t="shared" si="3849"/>
        <v>#N/A</v>
      </c>
      <c r="BP6236" s="58" t="e">
        <f t="shared" si="3850"/>
        <v>#DIV/0!</v>
      </c>
      <c r="BQ6236" s="60" t="e">
        <f t="shared" si="3866"/>
        <v>#DIV/0!</v>
      </c>
      <c r="BR6236" s="58" t="e">
        <f t="shared" si="3851"/>
        <v>#N/A</v>
      </c>
      <c r="BS6236" s="60" t="e">
        <f t="shared" si="3867"/>
        <v>#N/A</v>
      </c>
      <c r="BT6236" s="60" t="e">
        <f t="shared" si="3868"/>
        <v>#DIV/0!</v>
      </c>
      <c r="BU6236" s="58" t="e">
        <f t="shared" si="3852"/>
        <v>#N/A</v>
      </c>
      <c r="BV6236" s="58" t="e">
        <f t="shared" si="3853"/>
        <v>#N/A</v>
      </c>
      <c r="BW6236" s="60" t="e">
        <f t="shared" si="3869"/>
        <v>#N/A</v>
      </c>
      <c r="BX6236" s="58" t="e">
        <f t="shared" si="3854"/>
        <v>#N/A</v>
      </c>
      <c r="BY6236" s="60" t="e">
        <f t="shared" si="3870"/>
        <v>#N/A</v>
      </c>
      <c r="BZ6236" s="60" t="e">
        <f t="shared" si="3871"/>
        <v>#N/A</v>
      </c>
      <c r="CA6236" s="60" t="e">
        <f t="shared" si="3872"/>
        <v>#N/A</v>
      </c>
      <c r="CB6236" s="58" t="e">
        <f t="shared" si="3855"/>
        <v>#DIV/0!</v>
      </c>
      <c r="CC6236" s="60" t="e">
        <f t="shared" si="3873"/>
        <v>#DIV/0!</v>
      </c>
      <c r="CD6236" s="60" t="e">
        <f t="shared" si="3874"/>
        <v>#DIV/0!</v>
      </c>
      <c r="CE6236" s="60" t="e">
        <f t="shared" si="3875"/>
        <v>#DIV/0!</v>
      </c>
      <c r="CF6236" s="52" t="e">
        <f t="shared" si="3876"/>
        <v>#N/A</v>
      </c>
      <c r="CG6236" s="52" t="e">
        <f t="shared" si="3877"/>
        <v>#N/A</v>
      </c>
      <c r="CH6236" s="60" t="e">
        <f t="shared" si="3878"/>
        <v>#DIV/0!</v>
      </c>
      <c r="CI6236" s="60" t="e">
        <f t="shared" si="3879"/>
        <v>#DIV/0!</v>
      </c>
      <c r="CJ6236" s="60" t="e">
        <f t="shared" si="3880"/>
        <v>#N/A</v>
      </c>
      <c r="CK6236" s="60" t="e">
        <f t="shared" si="3880"/>
        <v>#N/A</v>
      </c>
      <c r="CL6236" s="60" t="e">
        <f t="shared" si="3880"/>
        <v>#DIV/0!</v>
      </c>
      <c r="CM6236" s="60" t="e">
        <f t="shared" si="3880"/>
        <v>#DIV/0!</v>
      </c>
      <c r="CN6236" s="60" t="e">
        <f t="shared" si="3881"/>
        <v>#N/A</v>
      </c>
      <c r="CO6236" s="60" t="e">
        <f t="shared" si="3882"/>
        <v>#DIV/0!</v>
      </c>
      <c r="CP6236" s="60" t="str">
        <f t="shared" si="3856"/>
        <v/>
      </c>
      <c r="CQ6236" s="60"/>
      <c r="CR6236" s="44"/>
      <c r="CS6236" s="58" t="e">
        <f t="shared" si="3857"/>
        <v>#N/A</v>
      </c>
      <c r="CT6236" s="58" t="e">
        <f t="shared" si="3858"/>
        <v>#N/A</v>
      </c>
      <c r="CU6236" s="58" t="e">
        <f t="shared" si="3859"/>
        <v>#DIV/0!</v>
      </c>
      <c r="CV6236" s="60" t="e">
        <f t="shared" si="3883"/>
        <v>#N/A</v>
      </c>
      <c r="CW6236" s="60">
        <f t="shared" si="3860"/>
        <v>1</v>
      </c>
      <c r="CX6236" s="60" t="e">
        <f t="shared" si="3884"/>
        <v>#DIV/0!</v>
      </c>
      <c r="CY6236" s="60" t="e">
        <f t="shared" si="3861"/>
        <v>#N/A</v>
      </c>
      <c r="CZ6236" s="60" t="e">
        <f t="shared" si="3862"/>
        <v>#N/A</v>
      </c>
      <c r="DA6236" s="60" t="e">
        <f t="shared" si="3885"/>
        <v>#DIV/0!</v>
      </c>
      <c r="DB6236" s="60" t="e">
        <f t="shared" si="3863"/>
        <v>#N/A</v>
      </c>
      <c r="DC6236" s="60" t="e">
        <f t="shared" si="3864"/>
        <v>#DIV/0!</v>
      </c>
      <c r="DD6236" s="60" t="e">
        <f t="shared" si="3886"/>
        <v>#N/A</v>
      </c>
      <c r="DE6236" s="60" t="e">
        <f t="shared" si="3887"/>
        <v>#N/A</v>
      </c>
      <c r="DF6236" s="60" t="str">
        <f t="shared" si="3865"/>
        <v/>
      </c>
    </row>
    <row r="6237" spans="66:110" s="1" customFormat="1" x14ac:dyDescent="0.3">
      <c r="BN6237" s="58" t="e">
        <f t="shared" si="3848"/>
        <v>#N/A</v>
      </c>
      <c r="BO6237" s="59" t="e">
        <f t="shared" si="3849"/>
        <v>#N/A</v>
      </c>
      <c r="BP6237" s="58" t="e">
        <f t="shared" si="3850"/>
        <v>#DIV/0!</v>
      </c>
      <c r="BQ6237" s="60" t="e">
        <f t="shared" si="3866"/>
        <v>#DIV/0!</v>
      </c>
      <c r="BR6237" s="58" t="e">
        <f t="shared" si="3851"/>
        <v>#N/A</v>
      </c>
      <c r="BS6237" s="60" t="e">
        <f t="shared" si="3867"/>
        <v>#N/A</v>
      </c>
      <c r="BT6237" s="60" t="e">
        <f t="shared" si="3868"/>
        <v>#DIV/0!</v>
      </c>
      <c r="BU6237" s="58" t="e">
        <f t="shared" si="3852"/>
        <v>#N/A</v>
      </c>
      <c r="BV6237" s="58" t="e">
        <f t="shared" si="3853"/>
        <v>#N/A</v>
      </c>
      <c r="BW6237" s="60" t="e">
        <f t="shared" si="3869"/>
        <v>#N/A</v>
      </c>
      <c r="BX6237" s="58" t="e">
        <f t="shared" si="3854"/>
        <v>#N/A</v>
      </c>
      <c r="BY6237" s="60" t="e">
        <f t="shared" si="3870"/>
        <v>#N/A</v>
      </c>
      <c r="BZ6237" s="60" t="e">
        <f t="shared" si="3871"/>
        <v>#N/A</v>
      </c>
      <c r="CA6237" s="60" t="e">
        <f t="shared" si="3872"/>
        <v>#N/A</v>
      </c>
      <c r="CB6237" s="58" t="e">
        <f t="shared" si="3855"/>
        <v>#DIV/0!</v>
      </c>
      <c r="CC6237" s="60" t="e">
        <f t="shared" si="3873"/>
        <v>#DIV/0!</v>
      </c>
      <c r="CD6237" s="60" t="e">
        <f t="shared" si="3874"/>
        <v>#DIV/0!</v>
      </c>
      <c r="CE6237" s="60" t="e">
        <f t="shared" si="3875"/>
        <v>#DIV/0!</v>
      </c>
      <c r="CF6237" s="52" t="e">
        <f t="shared" si="3876"/>
        <v>#N/A</v>
      </c>
      <c r="CG6237" s="52" t="e">
        <f t="shared" si="3877"/>
        <v>#N/A</v>
      </c>
      <c r="CH6237" s="60" t="e">
        <f t="shared" si="3878"/>
        <v>#DIV/0!</v>
      </c>
      <c r="CI6237" s="60" t="e">
        <f t="shared" si="3879"/>
        <v>#DIV/0!</v>
      </c>
      <c r="CJ6237" s="60" t="e">
        <f t="shared" si="3880"/>
        <v>#N/A</v>
      </c>
      <c r="CK6237" s="60" t="e">
        <f t="shared" si="3880"/>
        <v>#N/A</v>
      </c>
      <c r="CL6237" s="60" t="e">
        <f t="shared" si="3880"/>
        <v>#DIV/0!</v>
      </c>
      <c r="CM6237" s="60" t="e">
        <f t="shared" si="3880"/>
        <v>#DIV/0!</v>
      </c>
      <c r="CN6237" s="60" t="e">
        <f t="shared" si="3881"/>
        <v>#N/A</v>
      </c>
      <c r="CO6237" s="60" t="e">
        <f t="shared" si="3882"/>
        <v>#DIV/0!</v>
      </c>
      <c r="CP6237" s="60" t="str">
        <f t="shared" si="3856"/>
        <v/>
      </c>
      <c r="CQ6237" s="60"/>
      <c r="CR6237" s="44"/>
      <c r="CS6237" s="58" t="e">
        <f t="shared" si="3857"/>
        <v>#N/A</v>
      </c>
      <c r="CT6237" s="58" t="e">
        <f t="shared" si="3858"/>
        <v>#N/A</v>
      </c>
      <c r="CU6237" s="58" t="e">
        <f t="shared" si="3859"/>
        <v>#DIV/0!</v>
      </c>
      <c r="CV6237" s="60" t="e">
        <f t="shared" si="3883"/>
        <v>#N/A</v>
      </c>
      <c r="CW6237" s="60">
        <f t="shared" si="3860"/>
        <v>1</v>
      </c>
      <c r="CX6237" s="60" t="e">
        <f t="shared" si="3884"/>
        <v>#DIV/0!</v>
      </c>
      <c r="CY6237" s="60" t="e">
        <f t="shared" si="3861"/>
        <v>#N/A</v>
      </c>
      <c r="CZ6237" s="60" t="e">
        <f t="shared" si="3862"/>
        <v>#N/A</v>
      </c>
      <c r="DA6237" s="60" t="e">
        <f t="shared" si="3885"/>
        <v>#DIV/0!</v>
      </c>
      <c r="DB6237" s="60" t="e">
        <f t="shared" si="3863"/>
        <v>#N/A</v>
      </c>
      <c r="DC6237" s="60" t="e">
        <f t="shared" si="3864"/>
        <v>#DIV/0!</v>
      </c>
      <c r="DD6237" s="60" t="e">
        <f t="shared" si="3886"/>
        <v>#N/A</v>
      </c>
      <c r="DE6237" s="60" t="e">
        <f t="shared" si="3887"/>
        <v>#N/A</v>
      </c>
      <c r="DF6237" s="60" t="str">
        <f t="shared" si="3865"/>
        <v/>
      </c>
    </row>
    <row r="6238" spans="66:110" s="1" customFormat="1" x14ac:dyDescent="0.3">
      <c r="BN6238" s="58" t="e">
        <f t="shared" si="3848"/>
        <v>#N/A</v>
      </c>
      <c r="BO6238" s="59" t="e">
        <f t="shared" si="3849"/>
        <v>#N/A</v>
      </c>
      <c r="BP6238" s="58" t="e">
        <f t="shared" si="3850"/>
        <v>#DIV/0!</v>
      </c>
      <c r="BQ6238" s="60" t="e">
        <f t="shared" si="3866"/>
        <v>#DIV/0!</v>
      </c>
      <c r="BR6238" s="58" t="e">
        <f t="shared" si="3851"/>
        <v>#N/A</v>
      </c>
      <c r="BS6238" s="60" t="e">
        <f t="shared" si="3867"/>
        <v>#N/A</v>
      </c>
      <c r="BT6238" s="60" t="e">
        <f t="shared" si="3868"/>
        <v>#DIV/0!</v>
      </c>
      <c r="BU6238" s="58" t="e">
        <f t="shared" si="3852"/>
        <v>#N/A</v>
      </c>
      <c r="BV6238" s="58" t="e">
        <f t="shared" si="3853"/>
        <v>#N/A</v>
      </c>
      <c r="BW6238" s="60" t="e">
        <f t="shared" si="3869"/>
        <v>#N/A</v>
      </c>
      <c r="BX6238" s="58" t="e">
        <f t="shared" si="3854"/>
        <v>#N/A</v>
      </c>
      <c r="BY6238" s="60" t="e">
        <f t="shared" si="3870"/>
        <v>#N/A</v>
      </c>
      <c r="BZ6238" s="60" t="e">
        <f t="shared" si="3871"/>
        <v>#N/A</v>
      </c>
      <c r="CA6238" s="60" t="e">
        <f t="shared" si="3872"/>
        <v>#N/A</v>
      </c>
      <c r="CB6238" s="58" t="e">
        <f t="shared" si="3855"/>
        <v>#DIV/0!</v>
      </c>
      <c r="CC6238" s="60" t="e">
        <f t="shared" si="3873"/>
        <v>#DIV/0!</v>
      </c>
      <c r="CD6238" s="60" t="e">
        <f t="shared" si="3874"/>
        <v>#DIV/0!</v>
      </c>
      <c r="CE6238" s="60" t="e">
        <f t="shared" si="3875"/>
        <v>#DIV/0!</v>
      </c>
      <c r="CF6238" s="52" t="e">
        <f t="shared" si="3876"/>
        <v>#N/A</v>
      </c>
      <c r="CG6238" s="52" t="e">
        <f t="shared" si="3877"/>
        <v>#N/A</v>
      </c>
      <c r="CH6238" s="60" t="e">
        <f t="shared" si="3878"/>
        <v>#DIV/0!</v>
      </c>
      <c r="CI6238" s="60" t="e">
        <f t="shared" si="3879"/>
        <v>#DIV/0!</v>
      </c>
      <c r="CJ6238" s="60" t="e">
        <f t="shared" si="3880"/>
        <v>#N/A</v>
      </c>
      <c r="CK6238" s="60" t="e">
        <f t="shared" si="3880"/>
        <v>#N/A</v>
      </c>
      <c r="CL6238" s="60" t="e">
        <f t="shared" si="3880"/>
        <v>#DIV/0!</v>
      </c>
      <c r="CM6238" s="60" t="e">
        <f t="shared" si="3880"/>
        <v>#DIV/0!</v>
      </c>
      <c r="CN6238" s="60" t="e">
        <f t="shared" si="3881"/>
        <v>#N/A</v>
      </c>
      <c r="CO6238" s="60" t="e">
        <f t="shared" si="3882"/>
        <v>#DIV/0!</v>
      </c>
      <c r="CP6238" s="60" t="str">
        <f t="shared" si="3856"/>
        <v/>
      </c>
      <c r="CQ6238" s="60"/>
      <c r="CR6238" s="44"/>
      <c r="CS6238" s="58" t="e">
        <f t="shared" si="3857"/>
        <v>#N/A</v>
      </c>
      <c r="CT6238" s="58" t="e">
        <f t="shared" si="3858"/>
        <v>#N/A</v>
      </c>
      <c r="CU6238" s="58" t="e">
        <f t="shared" si="3859"/>
        <v>#DIV/0!</v>
      </c>
      <c r="CV6238" s="60" t="e">
        <f t="shared" si="3883"/>
        <v>#N/A</v>
      </c>
      <c r="CW6238" s="60">
        <f t="shared" si="3860"/>
        <v>1</v>
      </c>
      <c r="CX6238" s="60" t="e">
        <f t="shared" si="3884"/>
        <v>#DIV/0!</v>
      </c>
      <c r="CY6238" s="60" t="e">
        <f t="shared" si="3861"/>
        <v>#N/A</v>
      </c>
      <c r="CZ6238" s="60" t="e">
        <f t="shared" si="3862"/>
        <v>#N/A</v>
      </c>
      <c r="DA6238" s="60" t="e">
        <f t="shared" si="3885"/>
        <v>#DIV/0!</v>
      </c>
      <c r="DB6238" s="60" t="e">
        <f t="shared" si="3863"/>
        <v>#N/A</v>
      </c>
      <c r="DC6238" s="60" t="e">
        <f t="shared" si="3864"/>
        <v>#DIV/0!</v>
      </c>
      <c r="DD6238" s="60" t="e">
        <f t="shared" si="3886"/>
        <v>#N/A</v>
      </c>
      <c r="DE6238" s="60" t="e">
        <f t="shared" si="3887"/>
        <v>#N/A</v>
      </c>
      <c r="DF6238" s="60" t="str">
        <f t="shared" si="3865"/>
        <v/>
      </c>
    </row>
    <row r="6239" spans="66:110" s="1" customFormat="1" x14ac:dyDescent="0.3">
      <c r="BN6239" s="58" t="e">
        <f t="shared" si="3848"/>
        <v>#N/A</v>
      </c>
      <c r="BO6239" s="59" t="e">
        <f t="shared" si="3849"/>
        <v>#N/A</v>
      </c>
      <c r="BP6239" s="58" t="e">
        <f t="shared" si="3850"/>
        <v>#DIV/0!</v>
      </c>
      <c r="BQ6239" s="60" t="e">
        <f t="shared" si="3866"/>
        <v>#DIV/0!</v>
      </c>
      <c r="BR6239" s="58" t="e">
        <f t="shared" si="3851"/>
        <v>#N/A</v>
      </c>
      <c r="BS6239" s="60" t="e">
        <f t="shared" si="3867"/>
        <v>#N/A</v>
      </c>
      <c r="BT6239" s="60" t="e">
        <f t="shared" si="3868"/>
        <v>#DIV/0!</v>
      </c>
      <c r="BU6239" s="58" t="e">
        <f t="shared" si="3852"/>
        <v>#N/A</v>
      </c>
      <c r="BV6239" s="58" t="e">
        <f t="shared" si="3853"/>
        <v>#N/A</v>
      </c>
      <c r="BW6239" s="60" t="e">
        <f t="shared" si="3869"/>
        <v>#N/A</v>
      </c>
      <c r="BX6239" s="58" t="e">
        <f t="shared" si="3854"/>
        <v>#N/A</v>
      </c>
      <c r="BY6239" s="60" t="e">
        <f t="shared" si="3870"/>
        <v>#N/A</v>
      </c>
      <c r="BZ6239" s="60" t="e">
        <f t="shared" si="3871"/>
        <v>#N/A</v>
      </c>
      <c r="CA6239" s="60" t="e">
        <f t="shared" si="3872"/>
        <v>#N/A</v>
      </c>
      <c r="CB6239" s="58" t="e">
        <f t="shared" si="3855"/>
        <v>#DIV/0!</v>
      </c>
      <c r="CC6239" s="60" t="e">
        <f t="shared" si="3873"/>
        <v>#DIV/0!</v>
      </c>
      <c r="CD6239" s="60" t="e">
        <f t="shared" si="3874"/>
        <v>#DIV/0!</v>
      </c>
      <c r="CE6239" s="60" t="e">
        <f t="shared" si="3875"/>
        <v>#DIV/0!</v>
      </c>
      <c r="CF6239" s="52" t="e">
        <f t="shared" si="3876"/>
        <v>#N/A</v>
      </c>
      <c r="CG6239" s="52" t="e">
        <f t="shared" si="3877"/>
        <v>#N/A</v>
      </c>
      <c r="CH6239" s="60" t="e">
        <f t="shared" si="3878"/>
        <v>#DIV/0!</v>
      </c>
      <c r="CI6239" s="60" t="e">
        <f t="shared" si="3879"/>
        <v>#DIV/0!</v>
      </c>
      <c r="CJ6239" s="60" t="e">
        <f t="shared" si="3880"/>
        <v>#N/A</v>
      </c>
      <c r="CK6239" s="60" t="e">
        <f t="shared" si="3880"/>
        <v>#N/A</v>
      </c>
      <c r="CL6239" s="60" t="e">
        <f t="shared" si="3880"/>
        <v>#DIV/0!</v>
      </c>
      <c r="CM6239" s="60" t="e">
        <f t="shared" si="3880"/>
        <v>#DIV/0!</v>
      </c>
      <c r="CN6239" s="60" t="e">
        <f t="shared" si="3881"/>
        <v>#N/A</v>
      </c>
      <c r="CO6239" s="60" t="e">
        <f t="shared" si="3882"/>
        <v>#DIV/0!</v>
      </c>
      <c r="CP6239" s="60" t="str">
        <f t="shared" si="3856"/>
        <v/>
      </c>
      <c r="CQ6239" s="60"/>
      <c r="CR6239" s="44"/>
      <c r="CS6239" s="58" t="e">
        <f t="shared" si="3857"/>
        <v>#N/A</v>
      </c>
      <c r="CT6239" s="58" t="e">
        <f t="shared" si="3858"/>
        <v>#N/A</v>
      </c>
      <c r="CU6239" s="58" t="e">
        <f t="shared" si="3859"/>
        <v>#DIV/0!</v>
      </c>
      <c r="CV6239" s="60" t="e">
        <f t="shared" si="3883"/>
        <v>#N/A</v>
      </c>
      <c r="CW6239" s="60">
        <f t="shared" si="3860"/>
        <v>1</v>
      </c>
      <c r="CX6239" s="60" t="e">
        <f t="shared" si="3884"/>
        <v>#DIV/0!</v>
      </c>
      <c r="CY6239" s="60" t="e">
        <f t="shared" si="3861"/>
        <v>#N/A</v>
      </c>
      <c r="CZ6239" s="60" t="e">
        <f t="shared" si="3862"/>
        <v>#N/A</v>
      </c>
      <c r="DA6239" s="60" t="e">
        <f t="shared" si="3885"/>
        <v>#DIV/0!</v>
      </c>
      <c r="DB6239" s="60" t="e">
        <f t="shared" si="3863"/>
        <v>#N/A</v>
      </c>
      <c r="DC6239" s="60" t="e">
        <f t="shared" si="3864"/>
        <v>#DIV/0!</v>
      </c>
      <c r="DD6239" s="60" t="e">
        <f t="shared" si="3886"/>
        <v>#N/A</v>
      </c>
      <c r="DE6239" s="60" t="e">
        <f t="shared" si="3887"/>
        <v>#N/A</v>
      </c>
      <c r="DF6239" s="60" t="str">
        <f t="shared" si="3865"/>
        <v/>
      </c>
    </row>
    <row r="6240" spans="66:110" s="1" customFormat="1" x14ac:dyDescent="0.3">
      <c r="BN6240" s="58" t="e">
        <f t="shared" si="3848"/>
        <v>#N/A</v>
      </c>
      <c r="BO6240" s="59" t="e">
        <f t="shared" si="3849"/>
        <v>#N/A</v>
      </c>
      <c r="BP6240" s="58" t="e">
        <f t="shared" si="3850"/>
        <v>#DIV/0!</v>
      </c>
      <c r="BQ6240" s="60" t="e">
        <f t="shared" si="3866"/>
        <v>#DIV/0!</v>
      </c>
      <c r="BR6240" s="58" t="e">
        <f t="shared" si="3851"/>
        <v>#N/A</v>
      </c>
      <c r="BS6240" s="60" t="e">
        <f t="shared" si="3867"/>
        <v>#N/A</v>
      </c>
      <c r="BT6240" s="60" t="e">
        <f t="shared" si="3868"/>
        <v>#DIV/0!</v>
      </c>
      <c r="BU6240" s="58" t="e">
        <f t="shared" si="3852"/>
        <v>#N/A</v>
      </c>
      <c r="BV6240" s="58" t="e">
        <f t="shared" si="3853"/>
        <v>#N/A</v>
      </c>
      <c r="BW6240" s="60" t="e">
        <f t="shared" si="3869"/>
        <v>#N/A</v>
      </c>
      <c r="BX6240" s="58" t="e">
        <f t="shared" si="3854"/>
        <v>#N/A</v>
      </c>
      <c r="BY6240" s="60" t="e">
        <f t="shared" si="3870"/>
        <v>#N/A</v>
      </c>
      <c r="BZ6240" s="60" t="e">
        <f t="shared" si="3871"/>
        <v>#N/A</v>
      </c>
      <c r="CA6240" s="60" t="e">
        <f t="shared" si="3872"/>
        <v>#N/A</v>
      </c>
      <c r="CB6240" s="58" t="e">
        <f t="shared" si="3855"/>
        <v>#DIV/0!</v>
      </c>
      <c r="CC6240" s="60" t="e">
        <f t="shared" si="3873"/>
        <v>#DIV/0!</v>
      </c>
      <c r="CD6240" s="60" t="e">
        <f t="shared" si="3874"/>
        <v>#DIV/0!</v>
      </c>
      <c r="CE6240" s="60" t="e">
        <f t="shared" si="3875"/>
        <v>#DIV/0!</v>
      </c>
      <c r="CF6240" s="52" t="e">
        <f t="shared" si="3876"/>
        <v>#N/A</v>
      </c>
      <c r="CG6240" s="52" t="e">
        <f t="shared" si="3877"/>
        <v>#N/A</v>
      </c>
      <c r="CH6240" s="60" t="e">
        <f t="shared" si="3878"/>
        <v>#DIV/0!</v>
      </c>
      <c r="CI6240" s="60" t="e">
        <f t="shared" si="3879"/>
        <v>#DIV/0!</v>
      </c>
      <c r="CJ6240" s="60" t="e">
        <f t="shared" si="3880"/>
        <v>#N/A</v>
      </c>
      <c r="CK6240" s="60" t="e">
        <f t="shared" si="3880"/>
        <v>#N/A</v>
      </c>
      <c r="CL6240" s="60" t="e">
        <f t="shared" si="3880"/>
        <v>#DIV/0!</v>
      </c>
      <c r="CM6240" s="60" t="e">
        <f t="shared" si="3880"/>
        <v>#DIV/0!</v>
      </c>
      <c r="CN6240" s="60" t="e">
        <f t="shared" si="3881"/>
        <v>#N/A</v>
      </c>
      <c r="CO6240" s="60" t="e">
        <f t="shared" si="3882"/>
        <v>#DIV/0!</v>
      </c>
      <c r="CP6240" s="60" t="str">
        <f t="shared" si="3856"/>
        <v/>
      </c>
      <c r="CQ6240" s="60"/>
      <c r="CR6240" s="44"/>
      <c r="CS6240" s="58" t="e">
        <f t="shared" si="3857"/>
        <v>#N/A</v>
      </c>
      <c r="CT6240" s="58" t="e">
        <f t="shared" si="3858"/>
        <v>#N/A</v>
      </c>
      <c r="CU6240" s="58" t="e">
        <f t="shared" si="3859"/>
        <v>#DIV/0!</v>
      </c>
      <c r="CV6240" s="60" t="e">
        <f t="shared" si="3883"/>
        <v>#N/A</v>
      </c>
      <c r="CW6240" s="60">
        <f t="shared" si="3860"/>
        <v>1</v>
      </c>
      <c r="CX6240" s="60" t="e">
        <f t="shared" si="3884"/>
        <v>#DIV/0!</v>
      </c>
      <c r="CY6240" s="60" t="e">
        <f t="shared" si="3861"/>
        <v>#N/A</v>
      </c>
      <c r="CZ6240" s="60" t="e">
        <f t="shared" si="3862"/>
        <v>#N/A</v>
      </c>
      <c r="DA6240" s="60" t="e">
        <f t="shared" si="3885"/>
        <v>#DIV/0!</v>
      </c>
      <c r="DB6240" s="60" t="e">
        <f t="shared" si="3863"/>
        <v>#N/A</v>
      </c>
      <c r="DC6240" s="60" t="e">
        <f t="shared" si="3864"/>
        <v>#DIV/0!</v>
      </c>
      <c r="DD6240" s="60" t="e">
        <f t="shared" si="3886"/>
        <v>#N/A</v>
      </c>
      <c r="DE6240" s="60" t="e">
        <f t="shared" si="3887"/>
        <v>#N/A</v>
      </c>
      <c r="DF6240" s="60" t="str">
        <f t="shared" si="3865"/>
        <v/>
      </c>
    </row>
    <row r="6241" spans="66:110" s="1" customFormat="1" x14ac:dyDescent="0.3">
      <c r="BN6241" s="58" t="e">
        <f t="shared" si="3848"/>
        <v>#N/A</v>
      </c>
      <c r="BO6241" s="59" t="e">
        <f t="shared" si="3849"/>
        <v>#N/A</v>
      </c>
      <c r="BP6241" s="58" t="e">
        <f t="shared" si="3850"/>
        <v>#DIV/0!</v>
      </c>
      <c r="BQ6241" s="60" t="e">
        <f t="shared" si="3866"/>
        <v>#DIV/0!</v>
      </c>
      <c r="BR6241" s="58" t="e">
        <f t="shared" si="3851"/>
        <v>#N/A</v>
      </c>
      <c r="BS6241" s="60" t="e">
        <f t="shared" si="3867"/>
        <v>#N/A</v>
      </c>
      <c r="BT6241" s="60" t="e">
        <f t="shared" si="3868"/>
        <v>#DIV/0!</v>
      </c>
      <c r="BU6241" s="58" t="e">
        <f t="shared" si="3852"/>
        <v>#N/A</v>
      </c>
      <c r="BV6241" s="58" t="e">
        <f t="shared" si="3853"/>
        <v>#N/A</v>
      </c>
      <c r="BW6241" s="60" t="e">
        <f t="shared" si="3869"/>
        <v>#N/A</v>
      </c>
      <c r="BX6241" s="58" t="e">
        <f t="shared" si="3854"/>
        <v>#N/A</v>
      </c>
      <c r="BY6241" s="60" t="e">
        <f t="shared" si="3870"/>
        <v>#N/A</v>
      </c>
      <c r="BZ6241" s="60" t="e">
        <f t="shared" si="3871"/>
        <v>#N/A</v>
      </c>
      <c r="CA6241" s="60" t="e">
        <f t="shared" si="3872"/>
        <v>#N/A</v>
      </c>
      <c r="CB6241" s="58" t="e">
        <f t="shared" si="3855"/>
        <v>#DIV/0!</v>
      </c>
      <c r="CC6241" s="60" t="e">
        <f t="shared" si="3873"/>
        <v>#DIV/0!</v>
      </c>
      <c r="CD6241" s="60" t="e">
        <f t="shared" si="3874"/>
        <v>#DIV/0!</v>
      </c>
      <c r="CE6241" s="60" t="e">
        <f t="shared" si="3875"/>
        <v>#DIV/0!</v>
      </c>
      <c r="CF6241" s="52" t="e">
        <f t="shared" si="3876"/>
        <v>#N/A</v>
      </c>
      <c r="CG6241" s="52" t="e">
        <f t="shared" si="3877"/>
        <v>#N/A</v>
      </c>
      <c r="CH6241" s="60" t="e">
        <f t="shared" si="3878"/>
        <v>#DIV/0!</v>
      </c>
      <c r="CI6241" s="60" t="e">
        <f t="shared" si="3879"/>
        <v>#DIV/0!</v>
      </c>
      <c r="CJ6241" s="60" t="e">
        <f t="shared" si="3880"/>
        <v>#N/A</v>
      </c>
      <c r="CK6241" s="60" t="e">
        <f t="shared" si="3880"/>
        <v>#N/A</v>
      </c>
      <c r="CL6241" s="60" t="e">
        <f t="shared" si="3880"/>
        <v>#DIV/0!</v>
      </c>
      <c r="CM6241" s="60" t="e">
        <f t="shared" si="3880"/>
        <v>#DIV/0!</v>
      </c>
      <c r="CN6241" s="60" t="e">
        <f t="shared" si="3881"/>
        <v>#N/A</v>
      </c>
      <c r="CO6241" s="60" t="e">
        <f t="shared" si="3882"/>
        <v>#DIV/0!</v>
      </c>
      <c r="CP6241" s="60" t="str">
        <f t="shared" si="3856"/>
        <v/>
      </c>
      <c r="CQ6241" s="60"/>
      <c r="CR6241" s="44"/>
      <c r="CS6241" s="58" t="e">
        <f t="shared" si="3857"/>
        <v>#N/A</v>
      </c>
      <c r="CT6241" s="58" t="e">
        <f t="shared" si="3858"/>
        <v>#N/A</v>
      </c>
      <c r="CU6241" s="58" t="e">
        <f t="shared" si="3859"/>
        <v>#DIV/0!</v>
      </c>
      <c r="CV6241" s="60" t="e">
        <f t="shared" si="3883"/>
        <v>#N/A</v>
      </c>
      <c r="CW6241" s="60">
        <f t="shared" si="3860"/>
        <v>1</v>
      </c>
      <c r="CX6241" s="60" t="e">
        <f t="shared" si="3884"/>
        <v>#DIV/0!</v>
      </c>
      <c r="CY6241" s="60" t="e">
        <f t="shared" si="3861"/>
        <v>#N/A</v>
      </c>
      <c r="CZ6241" s="60" t="e">
        <f t="shared" si="3862"/>
        <v>#N/A</v>
      </c>
      <c r="DA6241" s="60" t="e">
        <f t="shared" si="3885"/>
        <v>#DIV/0!</v>
      </c>
      <c r="DB6241" s="60" t="e">
        <f t="shared" si="3863"/>
        <v>#N/A</v>
      </c>
      <c r="DC6241" s="60" t="e">
        <f t="shared" si="3864"/>
        <v>#DIV/0!</v>
      </c>
      <c r="DD6241" s="60" t="e">
        <f t="shared" si="3886"/>
        <v>#N/A</v>
      </c>
      <c r="DE6241" s="60" t="e">
        <f t="shared" si="3887"/>
        <v>#N/A</v>
      </c>
      <c r="DF6241" s="60" t="str">
        <f t="shared" si="3865"/>
        <v/>
      </c>
    </row>
    <row r="6242" spans="66:110" s="1" customFormat="1" x14ac:dyDescent="0.3">
      <c r="BN6242" s="58" t="e">
        <f t="shared" si="3848"/>
        <v>#N/A</v>
      </c>
      <c r="BO6242" s="59" t="e">
        <f t="shared" si="3849"/>
        <v>#N/A</v>
      </c>
      <c r="BP6242" s="58" t="e">
        <f t="shared" si="3850"/>
        <v>#DIV/0!</v>
      </c>
      <c r="BQ6242" s="60" t="e">
        <f t="shared" si="3866"/>
        <v>#DIV/0!</v>
      </c>
      <c r="BR6242" s="58" t="e">
        <f t="shared" si="3851"/>
        <v>#N/A</v>
      </c>
      <c r="BS6242" s="60" t="e">
        <f t="shared" si="3867"/>
        <v>#N/A</v>
      </c>
      <c r="BT6242" s="60" t="e">
        <f t="shared" si="3868"/>
        <v>#DIV/0!</v>
      </c>
      <c r="BU6242" s="58" t="e">
        <f t="shared" si="3852"/>
        <v>#N/A</v>
      </c>
      <c r="BV6242" s="58" t="e">
        <f t="shared" si="3853"/>
        <v>#N/A</v>
      </c>
      <c r="BW6242" s="60" t="e">
        <f t="shared" si="3869"/>
        <v>#N/A</v>
      </c>
      <c r="BX6242" s="58" t="e">
        <f t="shared" si="3854"/>
        <v>#N/A</v>
      </c>
      <c r="BY6242" s="60" t="e">
        <f t="shared" si="3870"/>
        <v>#N/A</v>
      </c>
      <c r="BZ6242" s="60" t="e">
        <f t="shared" si="3871"/>
        <v>#N/A</v>
      </c>
      <c r="CA6242" s="60" t="e">
        <f t="shared" si="3872"/>
        <v>#N/A</v>
      </c>
      <c r="CB6242" s="58" t="e">
        <f t="shared" si="3855"/>
        <v>#DIV/0!</v>
      </c>
      <c r="CC6242" s="60" t="e">
        <f t="shared" si="3873"/>
        <v>#DIV/0!</v>
      </c>
      <c r="CD6242" s="60" t="e">
        <f t="shared" si="3874"/>
        <v>#DIV/0!</v>
      </c>
      <c r="CE6242" s="60" t="e">
        <f t="shared" si="3875"/>
        <v>#DIV/0!</v>
      </c>
      <c r="CF6242" s="52" t="e">
        <f t="shared" si="3876"/>
        <v>#N/A</v>
      </c>
      <c r="CG6242" s="52" t="e">
        <f t="shared" si="3877"/>
        <v>#N/A</v>
      </c>
      <c r="CH6242" s="60" t="e">
        <f t="shared" si="3878"/>
        <v>#DIV/0!</v>
      </c>
      <c r="CI6242" s="60" t="e">
        <f t="shared" si="3879"/>
        <v>#DIV/0!</v>
      </c>
      <c r="CJ6242" s="60" t="e">
        <f t="shared" si="3880"/>
        <v>#N/A</v>
      </c>
      <c r="CK6242" s="60" t="e">
        <f t="shared" si="3880"/>
        <v>#N/A</v>
      </c>
      <c r="CL6242" s="60" t="e">
        <f t="shared" si="3880"/>
        <v>#DIV/0!</v>
      </c>
      <c r="CM6242" s="60" t="e">
        <f t="shared" si="3880"/>
        <v>#DIV/0!</v>
      </c>
      <c r="CN6242" s="60" t="e">
        <f t="shared" si="3881"/>
        <v>#N/A</v>
      </c>
      <c r="CO6242" s="60" t="e">
        <f t="shared" si="3882"/>
        <v>#DIV/0!</v>
      </c>
      <c r="CP6242" s="60" t="str">
        <f t="shared" si="3856"/>
        <v/>
      </c>
      <c r="CQ6242" s="60"/>
      <c r="CR6242" s="44"/>
      <c r="CS6242" s="58" t="e">
        <f t="shared" si="3857"/>
        <v>#N/A</v>
      </c>
      <c r="CT6242" s="58" t="e">
        <f t="shared" si="3858"/>
        <v>#N/A</v>
      </c>
      <c r="CU6242" s="58" t="e">
        <f t="shared" si="3859"/>
        <v>#DIV/0!</v>
      </c>
      <c r="CV6242" s="60" t="e">
        <f t="shared" si="3883"/>
        <v>#N/A</v>
      </c>
      <c r="CW6242" s="60">
        <f t="shared" si="3860"/>
        <v>1</v>
      </c>
      <c r="CX6242" s="60" t="e">
        <f t="shared" si="3884"/>
        <v>#DIV/0!</v>
      </c>
      <c r="CY6242" s="60" t="e">
        <f t="shared" si="3861"/>
        <v>#N/A</v>
      </c>
      <c r="CZ6242" s="60" t="e">
        <f t="shared" si="3862"/>
        <v>#N/A</v>
      </c>
      <c r="DA6242" s="60" t="e">
        <f t="shared" si="3885"/>
        <v>#DIV/0!</v>
      </c>
      <c r="DB6242" s="60" t="e">
        <f t="shared" si="3863"/>
        <v>#N/A</v>
      </c>
      <c r="DC6242" s="60" t="e">
        <f t="shared" si="3864"/>
        <v>#DIV/0!</v>
      </c>
      <c r="DD6242" s="60" t="e">
        <f t="shared" si="3886"/>
        <v>#N/A</v>
      </c>
      <c r="DE6242" s="60" t="e">
        <f t="shared" si="3887"/>
        <v>#N/A</v>
      </c>
      <c r="DF6242" s="60" t="str">
        <f t="shared" si="3865"/>
        <v/>
      </c>
    </row>
    <row r="6243" spans="66:110" s="1" customFormat="1" x14ac:dyDescent="0.3">
      <c r="BN6243" s="58" t="e">
        <f t="shared" si="3848"/>
        <v>#N/A</v>
      </c>
      <c r="BO6243" s="59" t="e">
        <f t="shared" si="3849"/>
        <v>#N/A</v>
      </c>
      <c r="BP6243" s="58" t="e">
        <f t="shared" si="3850"/>
        <v>#DIV/0!</v>
      </c>
      <c r="BQ6243" s="60" t="e">
        <f t="shared" si="3866"/>
        <v>#DIV/0!</v>
      </c>
      <c r="BR6243" s="58" t="e">
        <f t="shared" si="3851"/>
        <v>#N/A</v>
      </c>
      <c r="BS6243" s="60" t="e">
        <f t="shared" si="3867"/>
        <v>#N/A</v>
      </c>
      <c r="BT6243" s="60" t="e">
        <f t="shared" si="3868"/>
        <v>#DIV/0!</v>
      </c>
      <c r="BU6243" s="58" t="e">
        <f t="shared" si="3852"/>
        <v>#N/A</v>
      </c>
      <c r="BV6243" s="58" t="e">
        <f t="shared" si="3853"/>
        <v>#N/A</v>
      </c>
      <c r="BW6243" s="60" t="e">
        <f t="shared" si="3869"/>
        <v>#N/A</v>
      </c>
      <c r="BX6243" s="58" t="e">
        <f t="shared" si="3854"/>
        <v>#N/A</v>
      </c>
      <c r="BY6243" s="60" t="e">
        <f t="shared" si="3870"/>
        <v>#N/A</v>
      </c>
      <c r="BZ6243" s="60" t="e">
        <f t="shared" si="3871"/>
        <v>#N/A</v>
      </c>
      <c r="CA6243" s="60" t="e">
        <f t="shared" si="3872"/>
        <v>#N/A</v>
      </c>
      <c r="CB6243" s="58" t="e">
        <f t="shared" si="3855"/>
        <v>#DIV/0!</v>
      </c>
      <c r="CC6243" s="60" t="e">
        <f t="shared" si="3873"/>
        <v>#DIV/0!</v>
      </c>
      <c r="CD6243" s="60" t="e">
        <f t="shared" si="3874"/>
        <v>#DIV/0!</v>
      </c>
      <c r="CE6243" s="60" t="e">
        <f t="shared" si="3875"/>
        <v>#DIV/0!</v>
      </c>
      <c r="CF6243" s="52" t="e">
        <f t="shared" si="3876"/>
        <v>#N/A</v>
      </c>
      <c r="CG6243" s="52" t="e">
        <f t="shared" si="3877"/>
        <v>#N/A</v>
      </c>
      <c r="CH6243" s="60" t="e">
        <f t="shared" si="3878"/>
        <v>#DIV/0!</v>
      </c>
      <c r="CI6243" s="60" t="e">
        <f t="shared" si="3879"/>
        <v>#DIV/0!</v>
      </c>
      <c r="CJ6243" s="60" t="e">
        <f t="shared" si="3880"/>
        <v>#N/A</v>
      </c>
      <c r="CK6243" s="60" t="e">
        <f t="shared" si="3880"/>
        <v>#N/A</v>
      </c>
      <c r="CL6243" s="60" t="e">
        <f t="shared" si="3880"/>
        <v>#DIV/0!</v>
      </c>
      <c r="CM6243" s="60" t="e">
        <f t="shared" si="3880"/>
        <v>#DIV/0!</v>
      </c>
      <c r="CN6243" s="60" t="e">
        <f t="shared" si="3881"/>
        <v>#N/A</v>
      </c>
      <c r="CO6243" s="60" t="e">
        <f t="shared" si="3882"/>
        <v>#DIV/0!</v>
      </c>
      <c r="CP6243" s="60" t="str">
        <f t="shared" si="3856"/>
        <v/>
      </c>
      <c r="CQ6243" s="60"/>
      <c r="CR6243" s="44"/>
      <c r="CS6243" s="58" t="e">
        <f t="shared" si="3857"/>
        <v>#N/A</v>
      </c>
      <c r="CT6243" s="58" t="e">
        <f t="shared" si="3858"/>
        <v>#N/A</v>
      </c>
      <c r="CU6243" s="58" t="e">
        <f t="shared" si="3859"/>
        <v>#DIV/0!</v>
      </c>
      <c r="CV6243" s="60" t="e">
        <f t="shared" si="3883"/>
        <v>#N/A</v>
      </c>
      <c r="CW6243" s="60">
        <f t="shared" si="3860"/>
        <v>1</v>
      </c>
      <c r="CX6243" s="60" t="e">
        <f t="shared" si="3884"/>
        <v>#DIV/0!</v>
      </c>
      <c r="CY6243" s="60" t="e">
        <f t="shared" si="3861"/>
        <v>#N/A</v>
      </c>
      <c r="CZ6243" s="60" t="e">
        <f t="shared" si="3862"/>
        <v>#N/A</v>
      </c>
      <c r="DA6243" s="60" t="e">
        <f t="shared" si="3885"/>
        <v>#DIV/0!</v>
      </c>
      <c r="DB6243" s="60" t="e">
        <f t="shared" si="3863"/>
        <v>#N/A</v>
      </c>
      <c r="DC6243" s="60" t="e">
        <f t="shared" si="3864"/>
        <v>#DIV/0!</v>
      </c>
      <c r="DD6243" s="60" t="e">
        <f t="shared" si="3886"/>
        <v>#N/A</v>
      </c>
      <c r="DE6243" s="60" t="e">
        <f t="shared" si="3887"/>
        <v>#N/A</v>
      </c>
      <c r="DF6243" s="60" t="str">
        <f t="shared" si="3865"/>
        <v/>
      </c>
    </row>
    <row r="6244" spans="66:110" s="1" customFormat="1" x14ac:dyDescent="0.3">
      <c r="BN6244" s="58" t="e">
        <f t="shared" si="3848"/>
        <v>#N/A</v>
      </c>
      <c r="BO6244" s="59" t="e">
        <f t="shared" si="3849"/>
        <v>#N/A</v>
      </c>
      <c r="BP6244" s="58" t="e">
        <f t="shared" si="3850"/>
        <v>#DIV/0!</v>
      </c>
      <c r="BQ6244" s="60" t="e">
        <f t="shared" si="3866"/>
        <v>#DIV/0!</v>
      </c>
      <c r="BR6244" s="58" t="e">
        <f t="shared" si="3851"/>
        <v>#N/A</v>
      </c>
      <c r="BS6244" s="60" t="e">
        <f t="shared" si="3867"/>
        <v>#N/A</v>
      </c>
      <c r="BT6244" s="60" t="e">
        <f t="shared" si="3868"/>
        <v>#DIV/0!</v>
      </c>
      <c r="BU6244" s="58" t="e">
        <f t="shared" si="3852"/>
        <v>#N/A</v>
      </c>
      <c r="BV6244" s="58" t="e">
        <f t="shared" si="3853"/>
        <v>#N/A</v>
      </c>
      <c r="BW6244" s="60" t="e">
        <f t="shared" si="3869"/>
        <v>#N/A</v>
      </c>
      <c r="BX6244" s="58" t="e">
        <f t="shared" si="3854"/>
        <v>#N/A</v>
      </c>
      <c r="BY6244" s="60" t="e">
        <f t="shared" si="3870"/>
        <v>#N/A</v>
      </c>
      <c r="BZ6244" s="60" t="e">
        <f t="shared" si="3871"/>
        <v>#N/A</v>
      </c>
      <c r="CA6244" s="60" t="e">
        <f t="shared" si="3872"/>
        <v>#N/A</v>
      </c>
      <c r="CB6244" s="58" t="e">
        <f t="shared" si="3855"/>
        <v>#DIV/0!</v>
      </c>
      <c r="CC6244" s="60" t="e">
        <f t="shared" si="3873"/>
        <v>#DIV/0!</v>
      </c>
      <c r="CD6244" s="60" t="e">
        <f t="shared" si="3874"/>
        <v>#DIV/0!</v>
      </c>
      <c r="CE6244" s="60" t="e">
        <f t="shared" si="3875"/>
        <v>#DIV/0!</v>
      </c>
      <c r="CF6244" s="52" t="e">
        <f t="shared" si="3876"/>
        <v>#N/A</v>
      </c>
      <c r="CG6244" s="52" t="e">
        <f t="shared" si="3877"/>
        <v>#N/A</v>
      </c>
      <c r="CH6244" s="60" t="e">
        <f t="shared" si="3878"/>
        <v>#DIV/0!</v>
      </c>
      <c r="CI6244" s="60" t="e">
        <f t="shared" si="3879"/>
        <v>#DIV/0!</v>
      </c>
      <c r="CJ6244" s="60" t="e">
        <f t="shared" si="3880"/>
        <v>#N/A</v>
      </c>
      <c r="CK6244" s="60" t="e">
        <f t="shared" si="3880"/>
        <v>#N/A</v>
      </c>
      <c r="CL6244" s="60" t="e">
        <f t="shared" si="3880"/>
        <v>#DIV/0!</v>
      </c>
      <c r="CM6244" s="60" t="e">
        <f t="shared" si="3880"/>
        <v>#DIV/0!</v>
      </c>
      <c r="CN6244" s="60" t="e">
        <f t="shared" si="3881"/>
        <v>#N/A</v>
      </c>
      <c r="CO6244" s="60" t="e">
        <f t="shared" si="3882"/>
        <v>#DIV/0!</v>
      </c>
      <c r="CP6244" s="60" t="str">
        <f t="shared" si="3856"/>
        <v/>
      </c>
      <c r="CQ6244" s="60"/>
      <c r="CR6244" s="44"/>
      <c r="CS6244" s="58" t="e">
        <f t="shared" si="3857"/>
        <v>#N/A</v>
      </c>
      <c r="CT6244" s="58" t="e">
        <f t="shared" si="3858"/>
        <v>#N/A</v>
      </c>
      <c r="CU6244" s="58" t="e">
        <f t="shared" si="3859"/>
        <v>#DIV/0!</v>
      </c>
      <c r="CV6244" s="60" t="e">
        <f t="shared" si="3883"/>
        <v>#N/A</v>
      </c>
      <c r="CW6244" s="60">
        <f t="shared" si="3860"/>
        <v>1</v>
      </c>
      <c r="CX6244" s="60" t="e">
        <f t="shared" si="3884"/>
        <v>#DIV/0!</v>
      </c>
      <c r="CY6244" s="60" t="e">
        <f t="shared" si="3861"/>
        <v>#N/A</v>
      </c>
      <c r="CZ6244" s="60" t="e">
        <f t="shared" si="3862"/>
        <v>#N/A</v>
      </c>
      <c r="DA6244" s="60" t="e">
        <f t="shared" si="3885"/>
        <v>#DIV/0!</v>
      </c>
      <c r="DB6244" s="60" t="e">
        <f t="shared" si="3863"/>
        <v>#N/A</v>
      </c>
      <c r="DC6244" s="60" t="e">
        <f t="shared" si="3864"/>
        <v>#DIV/0!</v>
      </c>
      <c r="DD6244" s="60" t="e">
        <f t="shared" si="3886"/>
        <v>#N/A</v>
      </c>
      <c r="DE6244" s="60" t="e">
        <f t="shared" si="3887"/>
        <v>#N/A</v>
      </c>
      <c r="DF6244" s="60" t="str">
        <f t="shared" si="3865"/>
        <v/>
      </c>
    </row>
    <row r="6245" spans="66:110" s="1" customFormat="1" x14ac:dyDescent="0.3">
      <c r="BN6245" s="58" t="e">
        <f t="shared" si="3848"/>
        <v>#N/A</v>
      </c>
      <c r="BO6245" s="59" t="e">
        <f t="shared" si="3849"/>
        <v>#N/A</v>
      </c>
      <c r="BP6245" s="58" t="e">
        <f t="shared" si="3850"/>
        <v>#DIV/0!</v>
      </c>
      <c r="BQ6245" s="60" t="e">
        <f t="shared" si="3866"/>
        <v>#DIV/0!</v>
      </c>
      <c r="BR6245" s="58" t="e">
        <f t="shared" si="3851"/>
        <v>#N/A</v>
      </c>
      <c r="BS6245" s="60" t="e">
        <f t="shared" si="3867"/>
        <v>#N/A</v>
      </c>
      <c r="BT6245" s="60" t="e">
        <f t="shared" si="3868"/>
        <v>#DIV/0!</v>
      </c>
      <c r="BU6245" s="58" t="e">
        <f t="shared" si="3852"/>
        <v>#N/A</v>
      </c>
      <c r="BV6245" s="58" t="e">
        <f t="shared" si="3853"/>
        <v>#N/A</v>
      </c>
      <c r="BW6245" s="60" t="e">
        <f t="shared" si="3869"/>
        <v>#N/A</v>
      </c>
      <c r="BX6245" s="58" t="e">
        <f t="shared" si="3854"/>
        <v>#N/A</v>
      </c>
      <c r="BY6245" s="60" t="e">
        <f t="shared" si="3870"/>
        <v>#N/A</v>
      </c>
      <c r="BZ6245" s="60" t="e">
        <f t="shared" si="3871"/>
        <v>#N/A</v>
      </c>
      <c r="CA6245" s="60" t="e">
        <f t="shared" si="3872"/>
        <v>#N/A</v>
      </c>
      <c r="CB6245" s="58" t="e">
        <f t="shared" si="3855"/>
        <v>#DIV/0!</v>
      </c>
      <c r="CC6245" s="60" t="e">
        <f t="shared" si="3873"/>
        <v>#DIV/0!</v>
      </c>
      <c r="CD6245" s="60" t="e">
        <f t="shared" si="3874"/>
        <v>#DIV/0!</v>
      </c>
      <c r="CE6245" s="60" t="e">
        <f t="shared" si="3875"/>
        <v>#DIV/0!</v>
      </c>
      <c r="CF6245" s="52" t="e">
        <f t="shared" si="3876"/>
        <v>#N/A</v>
      </c>
      <c r="CG6245" s="52" t="e">
        <f t="shared" si="3877"/>
        <v>#N/A</v>
      </c>
      <c r="CH6245" s="60" t="e">
        <f t="shared" si="3878"/>
        <v>#DIV/0!</v>
      </c>
      <c r="CI6245" s="60" t="e">
        <f t="shared" si="3879"/>
        <v>#DIV/0!</v>
      </c>
      <c r="CJ6245" s="60" t="e">
        <f t="shared" si="3880"/>
        <v>#N/A</v>
      </c>
      <c r="CK6245" s="60" t="e">
        <f t="shared" si="3880"/>
        <v>#N/A</v>
      </c>
      <c r="CL6245" s="60" t="e">
        <f t="shared" si="3880"/>
        <v>#DIV/0!</v>
      </c>
      <c r="CM6245" s="60" t="e">
        <f t="shared" si="3880"/>
        <v>#DIV/0!</v>
      </c>
      <c r="CN6245" s="60" t="e">
        <f t="shared" si="3881"/>
        <v>#N/A</v>
      </c>
      <c r="CO6245" s="60" t="e">
        <f t="shared" si="3882"/>
        <v>#DIV/0!</v>
      </c>
      <c r="CP6245" s="60" t="str">
        <f t="shared" si="3856"/>
        <v/>
      </c>
      <c r="CQ6245" s="60"/>
      <c r="CR6245" s="44"/>
      <c r="CS6245" s="58" t="e">
        <f t="shared" si="3857"/>
        <v>#N/A</v>
      </c>
      <c r="CT6245" s="58" t="e">
        <f t="shared" si="3858"/>
        <v>#N/A</v>
      </c>
      <c r="CU6245" s="58" t="e">
        <f t="shared" si="3859"/>
        <v>#DIV/0!</v>
      </c>
      <c r="CV6245" s="60" t="e">
        <f t="shared" si="3883"/>
        <v>#N/A</v>
      </c>
      <c r="CW6245" s="60">
        <f t="shared" si="3860"/>
        <v>1</v>
      </c>
      <c r="CX6245" s="60" t="e">
        <f t="shared" si="3884"/>
        <v>#DIV/0!</v>
      </c>
      <c r="CY6245" s="60" t="e">
        <f t="shared" si="3861"/>
        <v>#N/A</v>
      </c>
      <c r="CZ6245" s="60" t="e">
        <f t="shared" si="3862"/>
        <v>#N/A</v>
      </c>
      <c r="DA6245" s="60" t="e">
        <f t="shared" si="3885"/>
        <v>#DIV/0!</v>
      </c>
      <c r="DB6245" s="60" t="e">
        <f t="shared" si="3863"/>
        <v>#N/A</v>
      </c>
      <c r="DC6245" s="60" t="e">
        <f t="shared" si="3864"/>
        <v>#DIV/0!</v>
      </c>
      <c r="DD6245" s="60" t="e">
        <f t="shared" si="3886"/>
        <v>#N/A</v>
      </c>
      <c r="DE6245" s="60" t="e">
        <f t="shared" si="3887"/>
        <v>#N/A</v>
      </c>
      <c r="DF6245" s="60" t="str">
        <f t="shared" si="3865"/>
        <v/>
      </c>
    </row>
    <row r="6246" spans="66:110" s="1" customFormat="1" x14ac:dyDescent="0.3">
      <c r="BN6246" s="58" t="e">
        <f t="shared" si="3848"/>
        <v>#N/A</v>
      </c>
      <c r="BO6246" s="59" t="e">
        <f t="shared" si="3849"/>
        <v>#N/A</v>
      </c>
      <c r="BP6246" s="58" t="e">
        <f t="shared" si="3850"/>
        <v>#DIV/0!</v>
      </c>
      <c r="BQ6246" s="60" t="e">
        <f t="shared" si="3866"/>
        <v>#DIV/0!</v>
      </c>
      <c r="BR6246" s="58" t="e">
        <f t="shared" si="3851"/>
        <v>#N/A</v>
      </c>
      <c r="BS6246" s="60" t="e">
        <f t="shared" si="3867"/>
        <v>#N/A</v>
      </c>
      <c r="BT6246" s="60" t="e">
        <f t="shared" si="3868"/>
        <v>#DIV/0!</v>
      </c>
      <c r="BU6246" s="58" t="e">
        <f t="shared" si="3852"/>
        <v>#N/A</v>
      </c>
      <c r="BV6246" s="58" t="e">
        <f t="shared" si="3853"/>
        <v>#N/A</v>
      </c>
      <c r="BW6246" s="60" t="e">
        <f t="shared" si="3869"/>
        <v>#N/A</v>
      </c>
      <c r="BX6246" s="58" t="e">
        <f t="shared" si="3854"/>
        <v>#N/A</v>
      </c>
      <c r="BY6246" s="60" t="e">
        <f t="shared" si="3870"/>
        <v>#N/A</v>
      </c>
      <c r="BZ6246" s="60" t="e">
        <f t="shared" si="3871"/>
        <v>#N/A</v>
      </c>
      <c r="CA6246" s="60" t="e">
        <f t="shared" si="3872"/>
        <v>#N/A</v>
      </c>
      <c r="CB6246" s="58" t="e">
        <f t="shared" si="3855"/>
        <v>#DIV/0!</v>
      </c>
      <c r="CC6246" s="60" t="e">
        <f t="shared" si="3873"/>
        <v>#DIV/0!</v>
      </c>
      <c r="CD6246" s="60" t="e">
        <f t="shared" si="3874"/>
        <v>#DIV/0!</v>
      </c>
      <c r="CE6246" s="60" t="e">
        <f t="shared" si="3875"/>
        <v>#DIV/0!</v>
      </c>
      <c r="CF6246" s="52" t="e">
        <f t="shared" si="3876"/>
        <v>#N/A</v>
      </c>
      <c r="CG6246" s="52" t="e">
        <f t="shared" si="3877"/>
        <v>#N/A</v>
      </c>
      <c r="CH6246" s="60" t="e">
        <f t="shared" si="3878"/>
        <v>#DIV/0!</v>
      </c>
      <c r="CI6246" s="60" t="e">
        <f t="shared" si="3879"/>
        <v>#DIV/0!</v>
      </c>
      <c r="CJ6246" s="60" t="e">
        <f t="shared" si="3880"/>
        <v>#N/A</v>
      </c>
      <c r="CK6246" s="60" t="e">
        <f t="shared" si="3880"/>
        <v>#N/A</v>
      </c>
      <c r="CL6246" s="60" t="e">
        <f t="shared" si="3880"/>
        <v>#DIV/0!</v>
      </c>
      <c r="CM6246" s="60" t="e">
        <f t="shared" si="3880"/>
        <v>#DIV/0!</v>
      </c>
      <c r="CN6246" s="60" t="e">
        <f t="shared" si="3881"/>
        <v>#N/A</v>
      </c>
      <c r="CO6246" s="60" t="e">
        <f t="shared" si="3882"/>
        <v>#DIV/0!</v>
      </c>
      <c r="CP6246" s="60" t="str">
        <f t="shared" si="3856"/>
        <v/>
      </c>
      <c r="CQ6246" s="60"/>
      <c r="CR6246" s="44"/>
      <c r="CS6246" s="58" t="e">
        <f t="shared" si="3857"/>
        <v>#N/A</v>
      </c>
      <c r="CT6246" s="58" t="e">
        <f t="shared" si="3858"/>
        <v>#N/A</v>
      </c>
      <c r="CU6246" s="58" t="e">
        <f t="shared" si="3859"/>
        <v>#DIV/0!</v>
      </c>
      <c r="CV6246" s="60" t="e">
        <f t="shared" si="3883"/>
        <v>#N/A</v>
      </c>
      <c r="CW6246" s="60">
        <f t="shared" si="3860"/>
        <v>1</v>
      </c>
      <c r="CX6246" s="60" t="e">
        <f t="shared" si="3884"/>
        <v>#DIV/0!</v>
      </c>
      <c r="CY6246" s="60" t="e">
        <f t="shared" si="3861"/>
        <v>#N/A</v>
      </c>
      <c r="CZ6246" s="60" t="e">
        <f t="shared" si="3862"/>
        <v>#N/A</v>
      </c>
      <c r="DA6246" s="60" t="e">
        <f t="shared" si="3885"/>
        <v>#DIV/0!</v>
      </c>
      <c r="DB6246" s="60" t="e">
        <f t="shared" si="3863"/>
        <v>#N/A</v>
      </c>
      <c r="DC6246" s="60" t="e">
        <f t="shared" si="3864"/>
        <v>#DIV/0!</v>
      </c>
      <c r="DD6246" s="60" t="e">
        <f t="shared" si="3886"/>
        <v>#N/A</v>
      </c>
      <c r="DE6246" s="60" t="e">
        <f t="shared" si="3887"/>
        <v>#N/A</v>
      </c>
      <c r="DF6246" s="60" t="str">
        <f t="shared" si="3865"/>
        <v/>
      </c>
    </row>
    <row r="6247" spans="66:110" s="1" customFormat="1" x14ac:dyDescent="0.3">
      <c r="BN6247" s="58" t="e">
        <f t="shared" si="3848"/>
        <v>#N/A</v>
      </c>
      <c r="BO6247" s="59" t="e">
        <f t="shared" si="3849"/>
        <v>#N/A</v>
      </c>
      <c r="BP6247" s="58" t="e">
        <f t="shared" si="3850"/>
        <v>#DIV/0!</v>
      </c>
      <c r="BQ6247" s="60" t="e">
        <f t="shared" si="3866"/>
        <v>#DIV/0!</v>
      </c>
      <c r="BR6247" s="58" t="e">
        <f t="shared" si="3851"/>
        <v>#N/A</v>
      </c>
      <c r="BS6247" s="60" t="e">
        <f t="shared" si="3867"/>
        <v>#N/A</v>
      </c>
      <c r="BT6247" s="60" t="e">
        <f t="shared" si="3868"/>
        <v>#DIV/0!</v>
      </c>
      <c r="BU6247" s="58" t="e">
        <f t="shared" si="3852"/>
        <v>#N/A</v>
      </c>
      <c r="BV6247" s="58" t="e">
        <f t="shared" si="3853"/>
        <v>#N/A</v>
      </c>
      <c r="BW6247" s="60" t="e">
        <f t="shared" si="3869"/>
        <v>#N/A</v>
      </c>
      <c r="BX6247" s="58" t="e">
        <f t="shared" si="3854"/>
        <v>#N/A</v>
      </c>
      <c r="BY6247" s="60" t="e">
        <f t="shared" si="3870"/>
        <v>#N/A</v>
      </c>
      <c r="BZ6247" s="60" t="e">
        <f t="shared" si="3871"/>
        <v>#N/A</v>
      </c>
      <c r="CA6247" s="60" t="e">
        <f t="shared" si="3872"/>
        <v>#N/A</v>
      </c>
      <c r="CB6247" s="58" t="e">
        <f t="shared" si="3855"/>
        <v>#DIV/0!</v>
      </c>
      <c r="CC6247" s="60" t="e">
        <f t="shared" si="3873"/>
        <v>#DIV/0!</v>
      </c>
      <c r="CD6247" s="60" t="e">
        <f t="shared" si="3874"/>
        <v>#DIV/0!</v>
      </c>
      <c r="CE6247" s="60" t="e">
        <f t="shared" si="3875"/>
        <v>#DIV/0!</v>
      </c>
      <c r="CF6247" s="52" t="e">
        <f t="shared" si="3876"/>
        <v>#N/A</v>
      </c>
      <c r="CG6247" s="52" t="e">
        <f t="shared" si="3877"/>
        <v>#N/A</v>
      </c>
      <c r="CH6247" s="60" t="e">
        <f t="shared" si="3878"/>
        <v>#DIV/0!</v>
      </c>
      <c r="CI6247" s="60" t="e">
        <f t="shared" si="3879"/>
        <v>#DIV/0!</v>
      </c>
      <c r="CJ6247" s="60" t="e">
        <f t="shared" si="3880"/>
        <v>#N/A</v>
      </c>
      <c r="CK6247" s="60" t="e">
        <f t="shared" si="3880"/>
        <v>#N/A</v>
      </c>
      <c r="CL6247" s="60" t="e">
        <f t="shared" si="3880"/>
        <v>#DIV/0!</v>
      </c>
      <c r="CM6247" s="60" t="e">
        <f t="shared" si="3880"/>
        <v>#DIV/0!</v>
      </c>
      <c r="CN6247" s="60" t="e">
        <f t="shared" si="3881"/>
        <v>#N/A</v>
      </c>
      <c r="CO6247" s="60" t="e">
        <f t="shared" si="3882"/>
        <v>#DIV/0!</v>
      </c>
      <c r="CP6247" s="60" t="str">
        <f t="shared" si="3856"/>
        <v/>
      </c>
      <c r="CQ6247" s="60"/>
      <c r="CR6247" s="44"/>
      <c r="CS6247" s="58" t="e">
        <f t="shared" si="3857"/>
        <v>#N/A</v>
      </c>
      <c r="CT6247" s="58" t="e">
        <f t="shared" si="3858"/>
        <v>#N/A</v>
      </c>
      <c r="CU6247" s="58" t="e">
        <f t="shared" si="3859"/>
        <v>#DIV/0!</v>
      </c>
      <c r="CV6247" s="60" t="e">
        <f t="shared" si="3883"/>
        <v>#N/A</v>
      </c>
      <c r="CW6247" s="60">
        <f t="shared" si="3860"/>
        <v>1</v>
      </c>
      <c r="CX6247" s="60" t="e">
        <f t="shared" si="3884"/>
        <v>#DIV/0!</v>
      </c>
      <c r="CY6247" s="60" t="e">
        <f t="shared" si="3861"/>
        <v>#N/A</v>
      </c>
      <c r="CZ6247" s="60" t="e">
        <f t="shared" si="3862"/>
        <v>#N/A</v>
      </c>
      <c r="DA6247" s="60" t="e">
        <f t="shared" si="3885"/>
        <v>#DIV/0!</v>
      </c>
      <c r="DB6247" s="60" t="e">
        <f t="shared" si="3863"/>
        <v>#N/A</v>
      </c>
      <c r="DC6247" s="60" t="e">
        <f t="shared" si="3864"/>
        <v>#DIV/0!</v>
      </c>
      <c r="DD6247" s="60" t="e">
        <f t="shared" si="3886"/>
        <v>#N/A</v>
      </c>
      <c r="DE6247" s="60" t="e">
        <f t="shared" si="3887"/>
        <v>#N/A</v>
      </c>
      <c r="DF6247" s="60" t="str">
        <f t="shared" si="3865"/>
        <v/>
      </c>
    </row>
    <row r="6248" spans="66:110" s="1" customFormat="1" x14ac:dyDescent="0.3">
      <c r="BN6248" s="58" t="e">
        <f t="shared" si="3848"/>
        <v>#N/A</v>
      </c>
      <c r="BO6248" s="59" t="e">
        <f t="shared" si="3849"/>
        <v>#N/A</v>
      </c>
      <c r="BP6248" s="58" t="e">
        <f t="shared" si="3850"/>
        <v>#DIV/0!</v>
      </c>
      <c r="BQ6248" s="60" t="e">
        <f t="shared" si="3866"/>
        <v>#DIV/0!</v>
      </c>
      <c r="BR6248" s="58" t="e">
        <f t="shared" si="3851"/>
        <v>#N/A</v>
      </c>
      <c r="BS6248" s="60" t="e">
        <f t="shared" si="3867"/>
        <v>#N/A</v>
      </c>
      <c r="BT6248" s="60" t="e">
        <f t="shared" si="3868"/>
        <v>#DIV/0!</v>
      </c>
      <c r="BU6248" s="58" t="e">
        <f t="shared" si="3852"/>
        <v>#N/A</v>
      </c>
      <c r="BV6248" s="58" t="e">
        <f t="shared" si="3853"/>
        <v>#N/A</v>
      </c>
      <c r="BW6248" s="60" t="e">
        <f t="shared" si="3869"/>
        <v>#N/A</v>
      </c>
      <c r="BX6248" s="58" t="e">
        <f t="shared" si="3854"/>
        <v>#N/A</v>
      </c>
      <c r="BY6248" s="60" t="e">
        <f t="shared" si="3870"/>
        <v>#N/A</v>
      </c>
      <c r="BZ6248" s="60" t="e">
        <f t="shared" si="3871"/>
        <v>#N/A</v>
      </c>
      <c r="CA6248" s="60" t="e">
        <f t="shared" si="3872"/>
        <v>#N/A</v>
      </c>
      <c r="CB6248" s="58" t="e">
        <f t="shared" si="3855"/>
        <v>#DIV/0!</v>
      </c>
      <c r="CC6248" s="60" t="e">
        <f t="shared" si="3873"/>
        <v>#DIV/0!</v>
      </c>
      <c r="CD6248" s="60" t="e">
        <f t="shared" si="3874"/>
        <v>#DIV/0!</v>
      </c>
      <c r="CE6248" s="60" t="e">
        <f t="shared" si="3875"/>
        <v>#DIV/0!</v>
      </c>
      <c r="CF6248" s="52" t="e">
        <f t="shared" si="3876"/>
        <v>#N/A</v>
      </c>
      <c r="CG6248" s="52" t="e">
        <f t="shared" si="3877"/>
        <v>#N/A</v>
      </c>
      <c r="CH6248" s="60" t="e">
        <f t="shared" si="3878"/>
        <v>#DIV/0!</v>
      </c>
      <c r="CI6248" s="60" t="e">
        <f t="shared" si="3879"/>
        <v>#DIV/0!</v>
      </c>
      <c r="CJ6248" s="60" t="e">
        <f t="shared" si="3880"/>
        <v>#N/A</v>
      </c>
      <c r="CK6248" s="60" t="e">
        <f t="shared" si="3880"/>
        <v>#N/A</v>
      </c>
      <c r="CL6248" s="60" t="e">
        <f t="shared" si="3880"/>
        <v>#DIV/0!</v>
      </c>
      <c r="CM6248" s="60" t="e">
        <f t="shared" si="3880"/>
        <v>#DIV/0!</v>
      </c>
      <c r="CN6248" s="60" t="e">
        <f t="shared" si="3881"/>
        <v>#N/A</v>
      </c>
      <c r="CO6248" s="60" t="e">
        <f t="shared" si="3882"/>
        <v>#DIV/0!</v>
      </c>
      <c r="CP6248" s="60" t="str">
        <f t="shared" si="3856"/>
        <v/>
      </c>
      <c r="CQ6248" s="60"/>
      <c r="CR6248" s="44"/>
      <c r="CS6248" s="58" t="e">
        <f t="shared" si="3857"/>
        <v>#N/A</v>
      </c>
      <c r="CT6248" s="58" t="e">
        <f t="shared" si="3858"/>
        <v>#N/A</v>
      </c>
      <c r="CU6248" s="58" t="e">
        <f t="shared" si="3859"/>
        <v>#DIV/0!</v>
      </c>
      <c r="CV6248" s="60" t="e">
        <f t="shared" si="3883"/>
        <v>#N/A</v>
      </c>
      <c r="CW6248" s="60">
        <f t="shared" si="3860"/>
        <v>1</v>
      </c>
      <c r="CX6248" s="60" t="e">
        <f t="shared" si="3884"/>
        <v>#DIV/0!</v>
      </c>
      <c r="CY6248" s="60" t="e">
        <f t="shared" si="3861"/>
        <v>#N/A</v>
      </c>
      <c r="CZ6248" s="60" t="e">
        <f t="shared" si="3862"/>
        <v>#N/A</v>
      </c>
      <c r="DA6248" s="60" t="e">
        <f t="shared" si="3885"/>
        <v>#DIV/0!</v>
      </c>
      <c r="DB6248" s="60" t="e">
        <f t="shared" si="3863"/>
        <v>#N/A</v>
      </c>
      <c r="DC6248" s="60" t="e">
        <f t="shared" si="3864"/>
        <v>#DIV/0!</v>
      </c>
      <c r="DD6248" s="60" t="e">
        <f t="shared" si="3886"/>
        <v>#N/A</v>
      </c>
      <c r="DE6248" s="60" t="e">
        <f t="shared" si="3887"/>
        <v>#N/A</v>
      </c>
      <c r="DF6248" s="60" t="str">
        <f t="shared" si="3865"/>
        <v/>
      </c>
    </row>
    <row r="6249" spans="66:110" s="1" customFormat="1" x14ac:dyDescent="0.3">
      <c r="BN6249" s="58" t="e">
        <f t="shared" si="3848"/>
        <v>#N/A</v>
      </c>
      <c r="BO6249" s="59" t="e">
        <f t="shared" si="3849"/>
        <v>#N/A</v>
      </c>
      <c r="BP6249" s="58" t="e">
        <f t="shared" si="3850"/>
        <v>#DIV/0!</v>
      </c>
      <c r="BQ6249" s="60" t="e">
        <f t="shared" si="3866"/>
        <v>#DIV/0!</v>
      </c>
      <c r="BR6249" s="58" t="e">
        <f t="shared" si="3851"/>
        <v>#N/A</v>
      </c>
      <c r="BS6249" s="60" t="e">
        <f t="shared" si="3867"/>
        <v>#N/A</v>
      </c>
      <c r="BT6249" s="60" t="e">
        <f t="shared" si="3868"/>
        <v>#DIV/0!</v>
      </c>
      <c r="BU6249" s="58" t="e">
        <f t="shared" si="3852"/>
        <v>#N/A</v>
      </c>
      <c r="BV6249" s="58" t="e">
        <f t="shared" si="3853"/>
        <v>#N/A</v>
      </c>
      <c r="BW6249" s="60" t="e">
        <f t="shared" si="3869"/>
        <v>#N/A</v>
      </c>
      <c r="BX6249" s="58" t="e">
        <f t="shared" si="3854"/>
        <v>#N/A</v>
      </c>
      <c r="BY6249" s="60" t="e">
        <f t="shared" si="3870"/>
        <v>#N/A</v>
      </c>
      <c r="BZ6249" s="60" t="e">
        <f t="shared" si="3871"/>
        <v>#N/A</v>
      </c>
      <c r="CA6249" s="60" t="e">
        <f t="shared" si="3872"/>
        <v>#N/A</v>
      </c>
      <c r="CB6249" s="58" t="e">
        <f t="shared" si="3855"/>
        <v>#DIV/0!</v>
      </c>
      <c r="CC6249" s="60" t="e">
        <f t="shared" si="3873"/>
        <v>#DIV/0!</v>
      </c>
      <c r="CD6249" s="60" t="e">
        <f t="shared" si="3874"/>
        <v>#DIV/0!</v>
      </c>
      <c r="CE6249" s="60" t="e">
        <f t="shared" si="3875"/>
        <v>#DIV/0!</v>
      </c>
      <c r="CF6249" s="52" t="e">
        <f t="shared" si="3876"/>
        <v>#N/A</v>
      </c>
      <c r="CG6249" s="52" t="e">
        <f t="shared" si="3877"/>
        <v>#N/A</v>
      </c>
      <c r="CH6249" s="60" t="e">
        <f t="shared" si="3878"/>
        <v>#DIV/0!</v>
      </c>
      <c r="CI6249" s="60" t="e">
        <f t="shared" si="3879"/>
        <v>#DIV/0!</v>
      </c>
      <c r="CJ6249" s="60" t="e">
        <f t="shared" si="3880"/>
        <v>#N/A</v>
      </c>
      <c r="CK6249" s="60" t="e">
        <f t="shared" si="3880"/>
        <v>#N/A</v>
      </c>
      <c r="CL6249" s="60" t="e">
        <f t="shared" si="3880"/>
        <v>#DIV/0!</v>
      </c>
      <c r="CM6249" s="60" t="e">
        <f t="shared" si="3880"/>
        <v>#DIV/0!</v>
      </c>
      <c r="CN6249" s="60" t="e">
        <f t="shared" si="3881"/>
        <v>#N/A</v>
      </c>
      <c r="CO6249" s="60" t="e">
        <f t="shared" si="3882"/>
        <v>#DIV/0!</v>
      </c>
      <c r="CP6249" s="60" t="str">
        <f t="shared" si="3856"/>
        <v/>
      </c>
      <c r="CQ6249" s="60"/>
      <c r="CR6249" s="44"/>
      <c r="CS6249" s="58" t="e">
        <f t="shared" si="3857"/>
        <v>#N/A</v>
      </c>
      <c r="CT6249" s="58" t="e">
        <f t="shared" si="3858"/>
        <v>#N/A</v>
      </c>
      <c r="CU6249" s="58" t="e">
        <f t="shared" si="3859"/>
        <v>#DIV/0!</v>
      </c>
      <c r="CV6249" s="60" t="e">
        <f t="shared" si="3883"/>
        <v>#N/A</v>
      </c>
      <c r="CW6249" s="60">
        <f t="shared" si="3860"/>
        <v>1</v>
      </c>
      <c r="CX6249" s="60" t="e">
        <f t="shared" si="3884"/>
        <v>#DIV/0!</v>
      </c>
      <c r="CY6249" s="60" t="e">
        <f t="shared" si="3861"/>
        <v>#N/A</v>
      </c>
      <c r="CZ6249" s="60" t="e">
        <f t="shared" si="3862"/>
        <v>#N/A</v>
      </c>
      <c r="DA6249" s="60" t="e">
        <f t="shared" si="3885"/>
        <v>#DIV/0!</v>
      </c>
      <c r="DB6249" s="60" t="e">
        <f t="shared" si="3863"/>
        <v>#N/A</v>
      </c>
      <c r="DC6249" s="60" t="e">
        <f t="shared" si="3864"/>
        <v>#DIV/0!</v>
      </c>
      <c r="DD6249" s="60" t="e">
        <f t="shared" si="3886"/>
        <v>#N/A</v>
      </c>
      <c r="DE6249" s="60" t="e">
        <f t="shared" si="3887"/>
        <v>#N/A</v>
      </c>
      <c r="DF6249" s="60" t="str">
        <f t="shared" si="3865"/>
        <v/>
      </c>
    </row>
    <row r="6250" spans="66:110" s="1" customFormat="1" x14ac:dyDescent="0.3">
      <c r="BN6250" s="58" t="e">
        <f t="shared" si="3848"/>
        <v>#N/A</v>
      </c>
      <c r="BO6250" s="59" t="e">
        <f t="shared" si="3849"/>
        <v>#N/A</v>
      </c>
      <c r="BP6250" s="58" t="e">
        <f t="shared" si="3850"/>
        <v>#DIV/0!</v>
      </c>
      <c r="BQ6250" s="60" t="e">
        <f t="shared" si="3866"/>
        <v>#DIV/0!</v>
      </c>
      <c r="BR6250" s="58" t="e">
        <f t="shared" si="3851"/>
        <v>#N/A</v>
      </c>
      <c r="BS6250" s="60" t="e">
        <f t="shared" si="3867"/>
        <v>#N/A</v>
      </c>
      <c r="BT6250" s="60" t="e">
        <f t="shared" si="3868"/>
        <v>#DIV/0!</v>
      </c>
      <c r="BU6250" s="58" t="e">
        <f t="shared" si="3852"/>
        <v>#N/A</v>
      </c>
      <c r="BV6250" s="58" t="e">
        <f t="shared" si="3853"/>
        <v>#N/A</v>
      </c>
      <c r="BW6250" s="60" t="e">
        <f t="shared" si="3869"/>
        <v>#N/A</v>
      </c>
      <c r="BX6250" s="58" t="e">
        <f t="shared" si="3854"/>
        <v>#N/A</v>
      </c>
      <c r="BY6250" s="60" t="e">
        <f t="shared" si="3870"/>
        <v>#N/A</v>
      </c>
      <c r="BZ6250" s="60" t="e">
        <f t="shared" si="3871"/>
        <v>#N/A</v>
      </c>
      <c r="CA6250" s="60" t="e">
        <f t="shared" si="3872"/>
        <v>#N/A</v>
      </c>
      <c r="CB6250" s="58" t="e">
        <f t="shared" si="3855"/>
        <v>#DIV/0!</v>
      </c>
      <c r="CC6250" s="60" t="e">
        <f t="shared" si="3873"/>
        <v>#DIV/0!</v>
      </c>
      <c r="CD6250" s="60" t="e">
        <f t="shared" si="3874"/>
        <v>#DIV/0!</v>
      </c>
      <c r="CE6250" s="60" t="e">
        <f t="shared" si="3875"/>
        <v>#DIV/0!</v>
      </c>
      <c r="CF6250" s="52" t="e">
        <f t="shared" si="3876"/>
        <v>#N/A</v>
      </c>
      <c r="CG6250" s="52" t="e">
        <f t="shared" si="3877"/>
        <v>#N/A</v>
      </c>
      <c r="CH6250" s="60" t="e">
        <f t="shared" si="3878"/>
        <v>#DIV/0!</v>
      </c>
      <c r="CI6250" s="60" t="e">
        <f t="shared" si="3879"/>
        <v>#DIV/0!</v>
      </c>
      <c r="CJ6250" s="60" t="e">
        <f t="shared" si="3880"/>
        <v>#N/A</v>
      </c>
      <c r="CK6250" s="60" t="e">
        <f t="shared" si="3880"/>
        <v>#N/A</v>
      </c>
      <c r="CL6250" s="60" t="e">
        <f t="shared" si="3880"/>
        <v>#DIV/0!</v>
      </c>
      <c r="CM6250" s="60" t="e">
        <f t="shared" si="3880"/>
        <v>#DIV/0!</v>
      </c>
      <c r="CN6250" s="60" t="e">
        <f t="shared" si="3881"/>
        <v>#N/A</v>
      </c>
      <c r="CO6250" s="60" t="e">
        <f t="shared" si="3882"/>
        <v>#DIV/0!</v>
      </c>
      <c r="CP6250" s="60" t="str">
        <f t="shared" si="3856"/>
        <v/>
      </c>
      <c r="CQ6250" s="60"/>
      <c r="CR6250" s="44"/>
      <c r="CS6250" s="58" t="e">
        <f t="shared" si="3857"/>
        <v>#N/A</v>
      </c>
      <c r="CT6250" s="58" t="e">
        <f t="shared" si="3858"/>
        <v>#N/A</v>
      </c>
      <c r="CU6250" s="58" t="e">
        <f t="shared" si="3859"/>
        <v>#DIV/0!</v>
      </c>
      <c r="CV6250" s="60" t="e">
        <f t="shared" si="3883"/>
        <v>#N/A</v>
      </c>
      <c r="CW6250" s="60">
        <f t="shared" si="3860"/>
        <v>1</v>
      </c>
      <c r="CX6250" s="60" t="e">
        <f t="shared" si="3884"/>
        <v>#DIV/0!</v>
      </c>
      <c r="CY6250" s="60" t="e">
        <f t="shared" si="3861"/>
        <v>#N/A</v>
      </c>
      <c r="CZ6250" s="60" t="e">
        <f t="shared" si="3862"/>
        <v>#N/A</v>
      </c>
      <c r="DA6250" s="60" t="e">
        <f t="shared" si="3885"/>
        <v>#DIV/0!</v>
      </c>
      <c r="DB6250" s="60" t="e">
        <f t="shared" si="3863"/>
        <v>#N/A</v>
      </c>
      <c r="DC6250" s="60" t="e">
        <f t="shared" si="3864"/>
        <v>#DIV/0!</v>
      </c>
      <c r="DD6250" s="60" t="e">
        <f t="shared" si="3886"/>
        <v>#N/A</v>
      </c>
      <c r="DE6250" s="60" t="e">
        <f t="shared" si="3887"/>
        <v>#N/A</v>
      </c>
      <c r="DF6250" s="60" t="str">
        <f t="shared" si="3865"/>
        <v/>
      </c>
    </row>
    <row r="6251" spans="66:110" s="1" customFormat="1" x14ac:dyDescent="0.3">
      <c r="BN6251" s="58" t="e">
        <f t="shared" si="3848"/>
        <v>#N/A</v>
      </c>
      <c r="BO6251" s="59" t="e">
        <f t="shared" si="3849"/>
        <v>#N/A</v>
      </c>
      <c r="BP6251" s="58" t="e">
        <f t="shared" si="3850"/>
        <v>#DIV/0!</v>
      </c>
      <c r="BQ6251" s="60" t="e">
        <f t="shared" si="3866"/>
        <v>#DIV/0!</v>
      </c>
      <c r="BR6251" s="58" t="e">
        <f t="shared" si="3851"/>
        <v>#N/A</v>
      </c>
      <c r="BS6251" s="60" t="e">
        <f t="shared" si="3867"/>
        <v>#N/A</v>
      </c>
      <c r="BT6251" s="60" t="e">
        <f t="shared" si="3868"/>
        <v>#DIV/0!</v>
      </c>
      <c r="BU6251" s="58" t="e">
        <f t="shared" si="3852"/>
        <v>#N/A</v>
      </c>
      <c r="BV6251" s="58" t="e">
        <f t="shared" si="3853"/>
        <v>#N/A</v>
      </c>
      <c r="BW6251" s="60" t="e">
        <f t="shared" si="3869"/>
        <v>#N/A</v>
      </c>
      <c r="BX6251" s="58" t="e">
        <f t="shared" si="3854"/>
        <v>#N/A</v>
      </c>
      <c r="BY6251" s="60" t="e">
        <f t="shared" si="3870"/>
        <v>#N/A</v>
      </c>
      <c r="BZ6251" s="60" t="e">
        <f t="shared" si="3871"/>
        <v>#N/A</v>
      </c>
      <c r="CA6251" s="60" t="e">
        <f t="shared" si="3872"/>
        <v>#N/A</v>
      </c>
      <c r="CB6251" s="58" t="e">
        <f t="shared" si="3855"/>
        <v>#DIV/0!</v>
      </c>
      <c r="CC6251" s="60" t="e">
        <f t="shared" si="3873"/>
        <v>#DIV/0!</v>
      </c>
      <c r="CD6251" s="60" t="e">
        <f t="shared" si="3874"/>
        <v>#DIV/0!</v>
      </c>
      <c r="CE6251" s="60" t="e">
        <f t="shared" si="3875"/>
        <v>#DIV/0!</v>
      </c>
      <c r="CF6251" s="52" t="e">
        <f t="shared" si="3876"/>
        <v>#N/A</v>
      </c>
      <c r="CG6251" s="52" t="e">
        <f t="shared" si="3877"/>
        <v>#N/A</v>
      </c>
      <c r="CH6251" s="60" t="e">
        <f t="shared" si="3878"/>
        <v>#DIV/0!</v>
      </c>
      <c r="CI6251" s="60" t="e">
        <f t="shared" si="3879"/>
        <v>#DIV/0!</v>
      </c>
      <c r="CJ6251" s="60" t="e">
        <f t="shared" si="3880"/>
        <v>#N/A</v>
      </c>
      <c r="CK6251" s="60" t="e">
        <f t="shared" si="3880"/>
        <v>#N/A</v>
      </c>
      <c r="CL6251" s="60" t="e">
        <f t="shared" si="3880"/>
        <v>#DIV/0!</v>
      </c>
      <c r="CM6251" s="60" t="e">
        <f t="shared" si="3880"/>
        <v>#DIV/0!</v>
      </c>
      <c r="CN6251" s="60" t="e">
        <f t="shared" si="3881"/>
        <v>#N/A</v>
      </c>
      <c r="CO6251" s="60" t="e">
        <f t="shared" si="3882"/>
        <v>#DIV/0!</v>
      </c>
      <c r="CP6251" s="60" t="str">
        <f t="shared" si="3856"/>
        <v/>
      </c>
      <c r="CQ6251" s="60"/>
      <c r="CR6251" s="44"/>
      <c r="CS6251" s="58" t="e">
        <f t="shared" si="3857"/>
        <v>#N/A</v>
      </c>
      <c r="CT6251" s="58" t="e">
        <f t="shared" si="3858"/>
        <v>#N/A</v>
      </c>
      <c r="CU6251" s="58" t="e">
        <f t="shared" si="3859"/>
        <v>#DIV/0!</v>
      </c>
      <c r="CV6251" s="60" t="e">
        <f t="shared" si="3883"/>
        <v>#N/A</v>
      </c>
      <c r="CW6251" s="60">
        <f t="shared" si="3860"/>
        <v>1</v>
      </c>
      <c r="CX6251" s="60" t="e">
        <f t="shared" si="3884"/>
        <v>#DIV/0!</v>
      </c>
      <c r="CY6251" s="60" t="e">
        <f t="shared" si="3861"/>
        <v>#N/A</v>
      </c>
      <c r="CZ6251" s="60" t="e">
        <f t="shared" si="3862"/>
        <v>#N/A</v>
      </c>
      <c r="DA6251" s="60" t="e">
        <f t="shared" si="3885"/>
        <v>#DIV/0!</v>
      </c>
      <c r="DB6251" s="60" t="e">
        <f t="shared" si="3863"/>
        <v>#N/A</v>
      </c>
      <c r="DC6251" s="60" t="e">
        <f t="shared" si="3864"/>
        <v>#DIV/0!</v>
      </c>
      <c r="DD6251" s="60" t="e">
        <f t="shared" si="3886"/>
        <v>#N/A</v>
      </c>
      <c r="DE6251" s="60" t="e">
        <f t="shared" si="3887"/>
        <v>#N/A</v>
      </c>
      <c r="DF6251" s="60" t="str">
        <f t="shared" si="3865"/>
        <v/>
      </c>
    </row>
    <row r="6252" spans="66:110" s="1" customFormat="1" x14ac:dyDescent="0.3">
      <c r="BN6252" s="58" t="e">
        <f t="shared" si="3848"/>
        <v>#N/A</v>
      </c>
      <c r="BO6252" s="59" t="e">
        <f t="shared" si="3849"/>
        <v>#N/A</v>
      </c>
      <c r="BP6252" s="58" t="e">
        <f t="shared" si="3850"/>
        <v>#DIV/0!</v>
      </c>
      <c r="BQ6252" s="60" t="e">
        <f t="shared" si="3866"/>
        <v>#DIV/0!</v>
      </c>
      <c r="BR6252" s="58" t="e">
        <f t="shared" si="3851"/>
        <v>#N/A</v>
      </c>
      <c r="BS6252" s="60" t="e">
        <f t="shared" si="3867"/>
        <v>#N/A</v>
      </c>
      <c r="BT6252" s="60" t="e">
        <f t="shared" si="3868"/>
        <v>#DIV/0!</v>
      </c>
      <c r="BU6252" s="58" t="e">
        <f t="shared" si="3852"/>
        <v>#N/A</v>
      </c>
      <c r="BV6252" s="58" t="e">
        <f t="shared" si="3853"/>
        <v>#N/A</v>
      </c>
      <c r="BW6252" s="60" t="e">
        <f t="shared" si="3869"/>
        <v>#N/A</v>
      </c>
      <c r="BX6252" s="58" t="e">
        <f t="shared" si="3854"/>
        <v>#N/A</v>
      </c>
      <c r="BY6252" s="60" t="e">
        <f t="shared" si="3870"/>
        <v>#N/A</v>
      </c>
      <c r="BZ6252" s="60" t="e">
        <f t="shared" si="3871"/>
        <v>#N/A</v>
      </c>
      <c r="CA6252" s="60" t="e">
        <f t="shared" si="3872"/>
        <v>#N/A</v>
      </c>
      <c r="CB6252" s="58" t="e">
        <f t="shared" si="3855"/>
        <v>#DIV/0!</v>
      </c>
      <c r="CC6252" s="60" t="e">
        <f t="shared" si="3873"/>
        <v>#DIV/0!</v>
      </c>
      <c r="CD6252" s="60" t="e">
        <f t="shared" si="3874"/>
        <v>#DIV/0!</v>
      </c>
      <c r="CE6252" s="60" t="e">
        <f t="shared" si="3875"/>
        <v>#DIV/0!</v>
      </c>
      <c r="CF6252" s="52" t="e">
        <f t="shared" si="3876"/>
        <v>#N/A</v>
      </c>
      <c r="CG6252" s="52" t="e">
        <f t="shared" si="3877"/>
        <v>#N/A</v>
      </c>
      <c r="CH6252" s="60" t="e">
        <f t="shared" si="3878"/>
        <v>#DIV/0!</v>
      </c>
      <c r="CI6252" s="60" t="e">
        <f t="shared" si="3879"/>
        <v>#DIV/0!</v>
      </c>
      <c r="CJ6252" s="60" t="e">
        <f t="shared" si="3880"/>
        <v>#N/A</v>
      </c>
      <c r="CK6252" s="60" t="e">
        <f t="shared" si="3880"/>
        <v>#N/A</v>
      </c>
      <c r="CL6252" s="60" t="e">
        <f t="shared" si="3880"/>
        <v>#DIV/0!</v>
      </c>
      <c r="CM6252" s="60" t="e">
        <f t="shared" si="3880"/>
        <v>#DIV/0!</v>
      </c>
      <c r="CN6252" s="60" t="e">
        <f t="shared" si="3881"/>
        <v>#N/A</v>
      </c>
      <c r="CO6252" s="60" t="e">
        <f t="shared" si="3882"/>
        <v>#DIV/0!</v>
      </c>
      <c r="CP6252" s="60" t="str">
        <f t="shared" si="3856"/>
        <v/>
      </c>
      <c r="CQ6252" s="60"/>
      <c r="CR6252" s="44"/>
      <c r="CS6252" s="58" t="e">
        <f t="shared" si="3857"/>
        <v>#N/A</v>
      </c>
      <c r="CT6252" s="58" t="e">
        <f t="shared" si="3858"/>
        <v>#N/A</v>
      </c>
      <c r="CU6252" s="58" t="e">
        <f t="shared" si="3859"/>
        <v>#DIV/0!</v>
      </c>
      <c r="CV6252" s="60" t="e">
        <f t="shared" si="3883"/>
        <v>#N/A</v>
      </c>
      <c r="CW6252" s="60">
        <f t="shared" si="3860"/>
        <v>1</v>
      </c>
      <c r="CX6252" s="60" t="e">
        <f t="shared" si="3884"/>
        <v>#DIV/0!</v>
      </c>
      <c r="CY6252" s="60" t="e">
        <f t="shared" si="3861"/>
        <v>#N/A</v>
      </c>
      <c r="CZ6252" s="60" t="e">
        <f t="shared" si="3862"/>
        <v>#N/A</v>
      </c>
      <c r="DA6252" s="60" t="e">
        <f t="shared" si="3885"/>
        <v>#DIV/0!</v>
      </c>
      <c r="DB6252" s="60" t="e">
        <f t="shared" si="3863"/>
        <v>#N/A</v>
      </c>
      <c r="DC6252" s="60" t="e">
        <f t="shared" si="3864"/>
        <v>#DIV/0!</v>
      </c>
      <c r="DD6252" s="60" t="e">
        <f t="shared" si="3886"/>
        <v>#N/A</v>
      </c>
      <c r="DE6252" s="60" t="e">
        <f t="shared" si="3887"/>
        <v>#N/A</v>
      </c>
      <c r="DF6252" s="60" t="str">
        <f t="shared" si="3865"/>
        <v/>
      </c>
    </row>
    <row r="6253" spans="66:110" s="1" customFormat="1" x14ac:dyDescent="0.3">
      <c r="BN6253" s="58" t="e">
        <f t="shared" si="3848"/>
        <v>#N/A</v>
      </c>
      <c r="BO6253" s="59" t="e">
        <f t="shared" si="3849"/>
        <v>#N/A</v>
      </c>
      <c r="BP6253" s="58" t="e">
        <f t="shared" si="3850"/>
        <v>#DIV/0!</v>
      </c>
      <c r="BQ6253" s="60" t="e">
        <f t="shared" si="3866"/>
        <v>#DIV/0!</v>
      </c>
      <c r="BR6253" s="58" t="e">
        <f t="shared" si="3851"/>
        <v>#N/A</v>
      </c>
      <c r="BS6253" s="60" t="e">
        <f t="shared" si="3867"/>
        <v>#N/A</v>
      </c>
      <c r="BT6253" s="60" t="e">
        <f t="shared" si="3868"/>
        <v>#DIV/0!</v>
      </c>
      <c r="BU6253" s="58" t="e">
        <f t="shared" si="3852"/>
        <v>#N/A</v>
      </c>
      <c r="BV6253" s="58" t="e">
        <f t="shared" si="3853"/>
        <v>#N/A</v>
      </c>
      <c r="BW6253" s="60" t="e">
        <f t="shared" si="3869"/>
        <v>#N/A</v>
      </c>
      <c r="BX6253" s="58" t="e">
        <f t="shared" si="3854"/>
        <v>#N/A</v>
      </c>
      <c r="BY6253" s="60" t="e">
        <f t="shared" si="3870"/>
        <v>#N/A</v>
      </c>
      <c r="BZ6253" s="60" t="e">
        <f t="shared" si="3871"/>
        <v>#N/A</v>
      </c>
      <c r="CA6253" s="60" t="e">
        <f t="shared" si="3872"/>
        <v>#N/A</v>
      </c>
      <c r="CB6253" s="58" t="e">
        <f t="shared" si="3855"/>
        <v>#DIV/0!</v>
      </c>
      <c r="CC6253" s="60" t="e">
        <f t="shared" si="3873"/>
        <v>#DIV/0!</v>
      </c>
      <c r="CD6253" s="60" t="e">
        <f t="shared" si="3874"/>
        <v>#DIV/0!</v>
      </c>
      <c r="CE6253" s="60" t="e">
        <f t="shared" si="3875"/>
        <v>#DIV/0!</v>
      </c>
      <c r="CF6253" s="52" t="e">
        <f t="shared" si="3876"/>
        <v>#N/A</v>
      </c>
      <c r="CG6253" s="52" t="e">
        <f t="shared" si="3877"/>
        <v>#N/A</v>
      </c>
      <c r="CH6253" s="60" t="e">
        <f t="shared" si="3878"/>
        <v>#DIV/0!</v>
      </c>
      <c r="CI6253" s="60" t="e">
        <f t="shared" si="3879"/>
        <v>#DIV/0!</v>
      </c>
      <c r="CJ6253" s="60" t="e">
        <f t="shared" si="3880"/>
        <v>#N/A</v>
      </c>
      <c r="CK6253" s="60" t="e">
        <f t="shared" si="3880"/>
        <v>#N/A</v>
      </c>
      <c r="CL6253" s="60" t="e">
        <f t="shared" si="3880"/>
        <v>#DIV/0!</v>
      </c>
      <c r="CM6253" s="60" t="e">
        <f t="shared" si="3880"/>
        <v>#DIV/0!</v>
      </c>
      <c r="CN6253" s="60" t="e">
        <f t="shared" si="3881"/>
        <v>#N/A</v>
      </c>
      <c r="CO6253" s="60" t="e">
        <f t="shared" si="3882"/>
        <v>#DIV/0!</v>
      </c>
      <c r="CP6253" s="60" t="str">
        <f t="shared" si="3856"/>
        <v/>
      </c>
      <c r="CQ6253" s="60"/>
      <c r="CR6253" s="44"/>
      <c r="CS6253" s="58" t="e">
        <f t="shared" si="3857"/>
        <v>#N/A</v>
      </c>
      <c r="CT6253" s="58" t="e">
        <f t="shared" si="3858"/>
        <v>#N/A</v>
      </c>
      <c r="CU6253" s="58" t="e">
        <f t="shared" si="3859"/>
        <v>#DIV/0!</v>
      </c>
      <c r="CV6253" s="60" t="e">
        <f t="shared" si="3883"/>
        <v>#N/A</v>
      </c>
      <c r="CW6253" s="60">
        <f t="shared" si="3860"/>
        <v>1</v>
      </c>
      <c r="CX6253" s="60" t="e">
        <f t="shared" si="3884"/>
        <v>#DIV/0!</v>
      </c>
      <c r="CY6253" s="60" t="e">
        <f t="shared" si="3861"/>
        <v>#N/A</v>
      </c>
      <c r="CZ6253" s="60" t="e">
        <f t="shared" si="3862"/>
        <v>#N/A</v>
      </c>
      <c r="DA6253" s="60" t="e">
        <f t="shared" si="3885"/>
        <v>#DIV/0!</v>
      </c>
      <c r="DB6253" s="60" t="e">
        <f t="shared" si="3863"/>
        <v>#N/A</v>
      </c>
      <c r="DC6253" s="60" t="e">
        <f t="shared" si="3864"/>
        <v>#DIV/0!</v>
      </c>
      <c r="DD6253" s="60" t="e">
        <f t="shared" si="3886"/>
        <v>#N/A</v>
      </c>
      <c r="DE6253" s="60" t="e">
        <f t="shared" si="3887"/>
        <v>#N/A</v>
      </c>
      <c r="DF6253" s="60" t="str">
        <f t="shared" si="3865"/>
        <v/>
      </c>
    </row>
    <row r="6254" spans="66:110" s="1" customFormat="1" x14ac:dyDescent="0.3">
      <c r="BN6254" s="58" t="e">
        <f t="shared" si="3848"/>
        <v>#N/A</v>
      </c>
      <c r="BO6254" s="59" t="e">
        <f t="shared" si="3849"/>
        <v>#N/A</v>
      </c>
      <c r="BP6254" s="58" t="e">
        <f t="shared" si="3850"/>
        <v>#DIV/0!</v>
      </c>
      <c r="BQ6254" s="60" t="e">
        <f t="shared" si="3866"/>
        <v>#DIV/0!</v>
      </c>
      <c r="BR6254" s="58" t="e">
        <f t="shared" si="3851"/>
        <v>#N/A</v>
      </c>
      <c r="BS6254" s="60" t="e">
        <f t="shared" si="3867"/>
        <v>#N/A</v>
      </c>
      <c r="BT6254" s="60" t="e">
        <f t="shared" si="3868"/>
        <v>#DIV/0!</v>
      </c>
      <c r="BU6254" s="58" t="e">
        <f t="shared" si="3852"/>
        <v>#N/A</v>
      </c>
      <c r="BV6254" s="58" t="e">
        <f t="shared" si="3853"/>
        <v>#N/A</v>
      </c>
      <c r="BW6254" s="60" t="e">
        <f t="shared" si="3869"/>
        <v>#N/A</v>
      </c>
      <c r="BX6254" s="58" t="e">
        <f t="shared" si="3854"/>
        <v>#N/A</v>
      </c>
      <c r="BY6254" s="60" t="e">
        <f t="shared" si="3870"/>
        <v>#N/A</v>
      </c>
      <c r="BZ6254" s="60" t="e">
        <f t="shared" si="3871"/>
        <v>#N/A</v>
      </c>
      <c r="CA6254" s="60" t="e">
        <f t="shared" si="3872"/>
        <v>#N/A</v>
      </c>
      <c r="CB6254" s="58" t="e">
        <f t="shared" si="3855"/>
        <v>#DIV/0!</v>
      </c>
      <c r="CC6254" s="60" t="e">
        <f t="shared" si="3873"/>
        <v>#DIV/0!</v>
      </c>
      <c r="CD6254" s="60" t="e">
        <f t="shared" si="3874"/>
        <v>#DIV/0!</v>
      </c>
      <c r="CE6254" s="60" t="e">
        <f t="shared" si="3875"/>
        <v>#DIV/0!</v>
      </c>
      <c r="CF6254" s="52" t="e">
        <f t="shared" si="3876"/>
        <v>#N/A</v>
      </c>
      <c r="CG6254" s="52" t="e">
        <f t="shared" si="3877"/>
        <v>#N/A</v>
      </c>
      <c r="CH6254" s="60" t="e">
        <f t="shared" si="3878"/>
        <v>#DIV/0!</v>
      </c>
      <c r="CI6254" s="60" t="e">
        <f t="shared" si="3879"/>
        <v>#DIV/0!</v>
      </c>
      <c r="CJ6254" s="60" t="e">
        <f t="shared" si="3880"/>
        <v>#N/A</v>
      </c>
      <c r="CK6254" s="60" t="e">
        <f t="shared" si="3880"/>
        <v>#N/A</v>
      </c>
      <c r="CL6254" s="60" t="e">
        <f t="shared" si="3880"/>
        <v>#DIV/0!</v>
      </c>
      <c r="CM6254" s="60" t="e">
        <f t="shared" si="3880"/>
        <v>#DIV/0!</v>
      </c>
      <c r="CN6254" s="60" t="e">
        <f t="shared" si="3881"/>
        <v>#N/A</v>
      </c>
      <c r="CO6254" s="60" t="e">
        <f t="shared" si="3882"/>
        <v>#DIV/0!</v>
      </c>
      <c r="CP6254" s="60" t="str">
        <f t="shared" si="3856"/>
        <v/>
      </c>
      <c r="CQ6254" s="60"/>
      <c r="CR6254" s="44"/>
      <c r="CS6254" s="58" t="e">
        <f t="shared" si="3857"/>
        <v>#N/A</v>
      </c>
      <c r="CT6254" s="58" t="e">
        <f t="shared" si="3858"/>
        <v>#N/A</v>
      </c>
      <c r="CU6254" s="58" t="e">
        <f t="shared" si="3859"/>
        <v>#DIV/0!</v>
      </c>
      <c r="CV6254" s="60" t="e">
        <f t="shared" si="3883"/>
        <v>#N/A</v>
      </c>
      <c r="CW6254" s="60">
        <f t="shared" si="3860"/>
        <v>1</v>
      </c>
      <c r="CX6254" s="60" t="e">
        <f t="shared" si="3884"/>
        <v>#DIV/0!</v>
      </c>
      <c r="CY6254" s="60" t="e">
        <f t="shared" si="3861"/>
        <v>#N/A</v>
      </c>
      <c r="CZ6254" s="60" t="e">
        <f t="shared" si="3862"/>
        <v>#N/A</v>
      </c>
      <c r="DA6254" s="60" t="e">
        <f t="shared" si="3885"/>
        <v>#DIV/0!</v>
      </c>
      <c r="DB6254" s="60" t="e">
        <f t="shared" si="3863"/>
        <v>#N/A</v>
      </c>
      <c r="DC6254" s="60" t="e">
        <f t="shared" si="3864"/>
        <v>#DIV/0!</v>
      </c>
      <c r="DD6254" s="60" t="e">
        <f t="shared" si="3886"/>
        <v>#N/A</v>
      </c>
      <c r="DE6254" s="60" t="e">
        <f t="shared" si="3887"/>
        <v>#N/A</v>
      </c>
      <c r="DF6254" s="60" t="str">
        <f t="shared" si="3865"/>
        <v/>
      </c>
    </row>
    <row r="6255" spans="66:110" s="1" customFormat="1" x14ac:dyDescent="0.3">
      <c r="BN6255" s="58" t="e">
        <f t="shared" si="3848"/>
        <v>#N/A</v>
      </c>
      <c r="BO6255" s="59" t="e">
        <f t="shared" si="3849"/>
        <v>#N/A</v>
      </c>
      <c r="BP6255" s="58" t="e">
        <f t="shared" si="3850"/>
        <v>#DIV/0!</v>
      </c>
      <c r="BQ6255" s="60" t="e">
        <f t="shared" si="3866"/>
        <v>#DIV/0!</v>
      </c>
      <c r="BR6255" s="58" t="e">
        <f t="shared" si="3851"/>
        <v>#N/A</v>
      </c>
      <c r="BS6255" s="60" t="e">
        <f t="shared" si="3867"/>
        <v>#N/A</v>
      </c>
      <c r="BT6255" s="60" t="e">
        <f t="shared" si="3868"/>
        <v>#DIV/0!</v>
      </c>
      <c r="BU6255" s="58" t="e">
        <f t="shared" si="3852"/>
        <v>#N/A</v>
      </c>
      <c r="BV6255" s="58" t="e">
        <f t="shared" si="3853"/>
        <v>#N/A</v>
      </c>
      <c r="BW6255" s="60" t="e">
        <f t="shared" si="3869"/>
        <v>#N/A</v>
      </c>
      <c r="BX6255" s="58" t="e">
        <f t="shared" si="3854"/>
        <v>#N/A</v>
      </c>
      <c r="BY6255" s="60" t="e">
        <f t="shared" si="3870"/>
        <v>#N/A</v>
      </c>
      <c r="BZ6255" s="60" t="e">
        <f t="shared" si="3871"/>
        <v>#N/A</v>
      </c>
      <c r="CA6255" s="60" t="e">
        <f t="shared" si="3872"/>
        <v>#N/A</v>
      </c>
      <c r="CB6255" s="58" t="e">
        <f t="shared" si="3855"/>
        <v>#DIV/0!</v>
      </c>
      <c r="CC6255" s="60" t="e">
        <f t="shared" si="3873"/>
        <v>#DIV/0!</v>
      </c>
      <c r="CD6255" s="60" t="e">
        <f t="shared" si="3874"/>
        <v>#DIV/0!</v>
      </c>
      <c r="CE6255" s="60" t="e">
        <f t="shared" si="3875"/>
        <v>#DIV/0!</v>
      </c>
      <c r="CF6255" s="52" t="e">
        <f t="shared" si="3876"/>
        <v>#N/A</v>
      </c>
      <c r="CG6255" s="52" t="e">
        <f t="shared" si="3877"/>
        <v>#N/A</v>
      </c>
      <c r="CH6255" s="60" t="e">
        <f t="shared" si="3878"/>
        <v>#DIV/0!</v>
      </c>
      <c r="CI6255" s="60" t="e">
        <f t="shared" si="3879"/>
        <v>#DIV/0!</v>
      </c>
      <c r="CJ6255" s="60" t="e">
        <f t="shared" si="3880"/>
        <v>#N/A</v>
      </c>
      <c r="CK6255" s="60" t="e">
        <f t="shared" si="3880"/>
        <v>#N/A</v>
      </c>
      <c r="CL6255" s="60" t="e">
        <f t="shared" si="3880"/>
        <v>#DIV/0!</v>
      </c>
      <c r="CM6255" s="60" t="e">
        <f t="shared" si="3880"/>
        <v>#DIV/0!</v>
      </c>
      <c r="CN6255" s="60" t="e">
        <f t="shared" si="3881"/>
        <v>#N/A</v>
      </c>
      <c r="CO6255" s="60" t="e">
        <f t="shared" si="3882"/>
        <v>#DIV/0!</v>
      </c>
      <c r="CP6255" s="60" t="str">
        <f t="shared" si="3856"/>
        <v/>
      </c>
      <c r="CQ6255" s="60"/>
      <c r="CR6255" s="44"/>
      <c r="CS6255" s="58" t="e">
        <f t="shared" si="3857"/>
        <v>#N/A</v>
      </c>
      <c r="CT6255" s="58" t="e">
        <f t="shared" si="3858"/>
        <v>#N/A</v>
      </c>
      <c r="CU6255" s="58" t="e">
        <f t="shared" si="3859"/>
        <v>#DIV/0!</v>
      </c>
      <c r="CV6255" s="60" t="e">
        <f t="shared" si="3883"/>
        <v>#N/A</v>
      </c>
      <c r="CW6255" s="60">
        <f t="shared" si="3860"/>
        <v>1</v>
      </c>
      <c r="CX6255" s="60" t="e">
        <f t="shared" si="3884"/>
        <v>#DIV/0!</v>
      </c>
      <c r="CY6255" s="60" t="e">
        <f t="shared" si="3861"/>
        <v>#N/A</v>
      </c>
      <c r="CZ6255" s="60" t="e">
        <f t="shared" si="3862"/>
        <v>#N/A</v>
      </c>
      <c r="DA6255" s="60" t="e">
        <f t="shared" si="3885"/>
        <v>#DIV/0!</v>
      </c>
      <c r="DB6255" s="60" t="e">
        <f t="shared" si="3863"/>
        <v>#N/A</v>
      </c>
      <c r="DC6255" s="60" t="e">
        <f t="shared" si="3864"/>
        <v>#DIV/0!</v>
      </c>
      <c r="DD6255" s="60" t="e">
        <f t="shared" si="3886"/>
        <v>#N/A</v>
      </c>
      <c r="DE6255" s="60" t="e">
        <f t="shared" si="3887"/>
        <v>#N/A</v>
      </c>
      <c r="DF6255" s="60" t="str">
        <f t="shared" si="3865"/>
        <v/>
      </c>
    </row>
    <row r="6256" spans="66:110" s="1" customFormat="1" x14ac:dyDescent="0.3">
      <c r="BN6256" s="58" t="e">
        <f t="shared" si="3848"/>
        <v>#N/A</v>
      </c>
      <c r="BO6256" s="59" t="e">
        <f t="shared" si="3849"/>
        <v>#N/A</v>
      </c>
      <c r="BP6256" s="58" t="e">
        <f t="shared" si="3850"/>
        <v>#DIV/0!</v>
      </c>
      <c r="BQ6256" s="60" t="e">
        <f t="shared" si="3866"/>
        <v>#DIV/0!</v>
      </c>
      <c r="BR6256" s="58" t="e">
        <f t="shared" si="3851"/>
        <v>#N/A</v>
      </c>
      <c r="BS6256" s="60" t="e">
        <f t="shared" si="3867"/>
        <v>#N/A</v>
      </c>
      <c r="BT6256" s="60" t="e">
        <f t="shared" si="3868"/>
        <v>#DIV/0!</v>
      </c>
      <c r="BU6256" s="58" t="e">
        <f t="shared" si="3852"/>
        <v>#N/A</v>
      </c>
      <c r="BV6256" s="58" t="e">
        <f t="shared" si="3853"/>
        <v>#N/A</v>
      </c>
      <c r="BW6256" s="60" t="e">
        <f t="shared" si="3869"/>
        <v>#N/A</v>
      </c>
      <c r="BX6256" s="58" t="e">
        <f t="shared" si="3854"/>
        <v>#N/A</v>
      </c>
      <c r="BY6256" s="60" t="e">
        <f t="shared" si="3870"/>
        <v>#N/A</v>
      </c>
      <c r="BZ6256" s="60" t="e">
        <f t="shared" si="3871"/>
        <v>#N/A</v>
      </c>
      <c r="CA6256" s="60" t="e">
        <f t="shared" si="3872"/>
        <v>#N/A</v>
      </c>
      <c r="CB6256" s="58" t="e">
        <f t="shared" si="3855"/>
        <v>#DIV/0!</v>
      </c>
      <c r="CC6256" s="60" t="e">
        <f t="shared" si="3873"/>
        <v>#DIV/0!</v>
      </c>
      <c r="CD6256" s="60" t="e">
        <f t="shared" si="3874"/>
        <v>#DIV/0!</v>
      </c>
      <c r="CE6256" s="60" t="e">
        <f t="shared" si="3875"/>
        <v>#DIV/0!</v>
      </c>
      <c r="CF6256" s="52" t="e">
        <f t="shared" si="3876"/>
        <v>#N/A</v>
      </c>
      <c r="CG6256" s="52" t="e">
        <f t="shared" si="3877"/>
        <v>#N/A</v>
      </c>
      <c r="CH6256" s="60" t="e">
        <f t="shared" si="3878"/>
        <v>#DIV/0!</v>
      </c>
      <c r="CI6256" s="60" t="e">
        <f t="shared" si="3879"/>
        <v>#DIV/0!</v>
      </c>
      <c r="CJ6256" s="60" t="e">
        <f t="shared" si="3880"/>
        <v>#N/A</v>
      </c>
      <c r="CK6256" s="60" t="e">
        <f t="shared" si="3880"/>
        <v>#N/A</v>
      </c>
      <c r="CL6256" s="60" t="e">
        <f t="shared" si="3880"/>
        <v>#DIV/0!</v>
      </c>
      <c r="CM6256" s="60" t="e">
        <f t="shared" si="3880"/>
        <v>#DIV/0!</v>
      </c>
      <c r="CN6256" s="60" t="e">
        <f t="shared" si="3881"/>
        <v>#N/A</v>
      </c>
      <c r="CO6256" s="60" t="e">
        <f t="shared" si="3882"/>
        <v>#DIV/0!</v>
      </c>
      <c r="CP6256" s="60" t="str">
        <f t="shared" si="3856"/>
        <v/>
      </c>
      <c r="CQ6256" s="60"/>
      <c r="CR6256" s="44"/>
      <c r="CS6256" s="58" t="e">
        <f t="shared" si="3857"/>
        <v>#N/A</v>
      </c>
      <c r="CT6256" s="58" t="e">
        <f t="shared" si="3858"/>
        <v>#N/A</v>
      </c>
      <c r="CU6256" s="58" t="e">
        <f t="shared" si="3859"/>
        <v>#DIV/0!</v>
      </c>
      <c r="CV6256" s="60" t="e">
        <f t="shared" si="3883"/>
        <v>#N/A</v>
      </c>
      <c r="CW6256" s="60">
        <f t="shared" si="3860"/>
        <v>1</v>
      </c>
      <c r="CX6256" s="60" t="e">
        <f t="shared" si="3884"/>
        <v>#DIV/0!</v>
      </c>
      <c r="CY6256" s="60" t="e">
        <f t="shared" si="3861"/>
        <v>#N/A</v>
      </c>
      <c r="CZ6256" s="60" t="e">
        <f t="shared" si="3862"/>
        <v>#N/A</v>
      </c>
      <c r="DA6256" s="60" t="e">
        <f t="shared" si="3885"/>
        <v>#DIV/0!</v>
      </c>
      <c r="DB6256" s="60" t="e">
        <f t="shared" si="3863"/>
        <v>#N/A</v>
      </c>
      <c r="DC6256" s="60" t="e">
        <f t="shared" si="3864"/>
        <v>#DIV/0!</v>
      </c>
      <c r="DD6256" s="60" t="e">
        <f t="shared" si="3886"/>
        <v>#N/A</v>
      </c>
      <c r="DE6256" s="60" t="e">
        <f t="shared" si="3887"/>
        <v>#N/A</v>
      </c>
      <c r="DF6256" s="60" t="str">
        <f t="shared" si="3865"/>
        <v/>
      </c>
    </row>
    <row r="6257" spans="66:110" s="1" customFormat="1" x14ac:dyDescent="0.3">
      <c r="BN6257" s="58" t="e">
        <f t="shared" si="3848"/>
        <v>#N/A</v>
      </c>
      <c r="BO6257" s="59" t="e">
        <f t="shared" si="3849"/>
        <v>#N/A</v>
      </c>
      <c r="BP6257" s="58" t="e">
        <f t="shared" si="3850"/>
        <v>#DIV/0!</v>
      </c>
      <c r="BQ6257" s="60" t="e">
        <f t="shared" si="3866"/>
        <v>#DIV/0!</v>
      </c>
      <c r="BR6257" s="58" t="e">
        <f t="shared" si="3851"/>
        <v>#N/A</v>
      </c>
      <c r="BS6257" s="60" t="e">
        <f t="shared" si="3867"/>
        <v>#N/A</v>
      </c>
      <c r="BT6257" s="60" t="e">
        <f t="shared" si="3868"/>
        <v>#DIV/0!</v>
      </c>
      <c r="BU6257" s="58" t="e">
        <f t="shared" si="3852"/>
        <v>#N/A</v>
      </c>
      <c r="BV6257" s="58" t="e">
        <f t="shared" si="3853"/>
        <v>#N/A</v>
      </c>
      <c r="BW6257" s="60" t="e">
        <f t="shared" si="3869"/>
        <v>#N/A</v>
      </c>
      <c r="BX6257" s="58" t="e">
        <f t="shared" si="3854"/>
        <v>#N/A</v>
      </c>
      <c r="BY6257" s="60" t="e">
        <f t="shared" si="3870"/>
        <v>#N/A</v>
      </c>
      <c r="BZ6257" s="60" t="e">
        <f t="shared" si="3871"/>
        <v>#N/A</v>
      </c>
      <c r="CA6257" s="60" t="e">
        <f t="shared" si="3872"/>
        <v>#N/A</v>
      </c>
      <c r="CB6257" s="58" t="e">
        <f t="shared" si="3855"/>
        <v>#DIV/0!</v>
      </c>
      <c r="CC6257" s="60" t="e">
        <f t="shared" si="3873"/>
        <v>#DIV/0!</v>
      </c>
      <c r="CD6257" s="60" t="e">
        <f t="shared" si="3874"/>
        <v>#DIV/0!</v>
      </c>
      <c r="CE6257" s="60" t="e">
        <f t="shared" si="3875"/>
        <v>#DIV/0!</v>
      </c>
      <c r="CF6257" s="52" t="e">
        <f t="shared" si="3876"/>
        <v>#N/A</v>
      </c>
      <c r="CG6257" s="52" t="e">
        <f t="shared" si="3877"/>
        <v>#N/A</v>
      </c>
      <c r="CH6257" s="60" t="e">
        <f t="shared" si="3878"/>
        <v>#DIV/0!</v>
      </c>
      <c r="CI6257" s="60" t="e">
        <f t="shared" si="3879"/>
        <v>#DIV/0!</v>
      </c>
      <c r="CJ6257" s="60" t="e">
        <f t="shared" si="3880"/>
        <v>#N/A</v>
      </c>
      <c r="CK6257" s="60" t="e">
        <f t="shared" si="3880"/>
        <v>#N/A</v>
      </c>
      <c r="CL6257" s="60" t="e">
        <f t="shared" si="3880"/>
        <v>#DIV/0!</v>
      </c>
      <c r="CM6257" s="60" t="e">
        <f t="shared" si="3880"/>
        <v>#DIV/0!</v>
      </c>
      <c r="CN6257" s="60" t="e">
        <f t="shared" si="3881"/>
        <v>#N/A</v>
      </c>
      <c r="CO6257" s="60" t="e">
        <f t="shared" si="3882"/>
        <v>#DIV/0!</v>
      </c>
      <c r="CP6257" s="60" t="str">
        <f t="shared" si="3856"/>
        <v/>
      </c>
      <c r="CQ6257" s="60"/>
      <c r="CR6257" s="44"/>
      <c r="CS6257" s="58" t="e">
        <f t="shared" si="3857"/>
        <v>#N/A</v>
      </c>
      <c r="CT6257" s="58" t="e">
        <f t="shared" si="3858"/>
        <v>#N/A</v>
      </c>
      <c r="CU6257" s="58" t="e">
        <f t="shared" si="3859"/>
        <v>#DIV/0!</v>
      </c>
      <c r="CV6257" s="60" t="e">
        <f t="shared" si="3883"/>
        <v>#N/A</v>
      </c>
      <c r="CW6257" s="60">
        <f t="shared" si="3860"/>
        <v>1</v>
      </c>
      <c r="CX6257" s="60" t="e">
        <f t="shared" si="3884"/>
        <v>#DIV/0!</v>
      </c>
      <c r="CY6257" s="60" t="e">
        <f t="shared" si="3861"/>
        <v>#N/A</v>
      </c>
      <c r="CZ6257" s="60" t="e">
        <f t="shared" si="3862"/>
        <v>#N/A</v>
      </c>
      <c r="DA6257" s="60" t="e">
        <f t="shared" si="3885"/>
        <v>#DIV/0!</v>
      </c>
      <c r="DB6257" s="60" t="e">
        <f t="shared" si="3863"/>
        <v>#N/A</v>
      </c>
      <c r="DC6257" s="60" t="e">
        <f t="shared" si="3864"/>
        <v>#DIV/0!</v>
      </c>
      <c r="DD6257" s="60" t="e">
        <f t="shared" si="3886"/>
        <v>#N/A</v>
      </c>
      <c r="DE6257" s="60" t="e">
        <f t="shared" si="3887"/>
        <v>#N/A</v>
      </c>
      <c r="DF6257" s="60" t="str">
        <f t="shared" si="3865"/>
        <v/>
      </c>
    </row>
    <row r="6258" spans="66:110" s="1" customFormat="1" x14ac:dyDescent="0.3">
      <c r="BN6258" s="58" t="e">
        <f t="shared" ref="BN6258:BN6321" si="3888">BN4715</f>
        <v>#N/A</v>
      </c>
      <c r="BO6258" s="59" t="e">
        <f t="shared" ref="BO6258:BO6321" si="3889">Tmax5C/BN6258</f>
        <v>#N/A</v>
      </c>
      <c r="BP6258" s="58" t="e">
        <f t="shared" ref="BP6258:BP6321" si="3890">2*k*Tmax5C/Eeff5</f>
        <v>#DIV/0!</v>
      </c>
      <c r="BQ6258" s="60" t="e">
        <f t="shared" si="3866"/>
        <v>#DIV/0!</v>
      </c>
      <c r="BR6258" s="58" t="e">
        <f t="shared" ref="BR6258:BR6321" si="3891">2*k*BN6258/Eeff5</f>
        <v>#N/A</v>
      </c>
      <c r="BS6258" s="60" t="e">
        <f t="shared" si="3867"/>
        <v>#N/A</v>
      </c>
      <c r="BT6258" s="60" t="e">
        <f t="shared" si="3868"/>
        <v>#DIV/0!</v>
      </c>
      <c r="BU6258" s="58" t="e">
        <f t="shared" ref="BU6258:BU6321" si="3892">(-1)*(BN6258/Tmax5C)^2</f>
        <v>#N/A</v>
      </c>
      <c r="BV6258" s="58" t="e">
        <f t="shared" ref="BV6258:BV6321" si="3893">(Eeff5*(BN6258-Tmax5C))/(k*BN6258*Tmax5C)</f>
        <v>#N/A</v>
      </c>
      <c r="BW6258" s="60" t="e">
        <f t="shared" si="3869"/>
        <v>#N/A</v>
      </c>
      <c r="BX6258" s="58" t="e">
        <f t="shared" ref="BX6258:BX6321" si="3894">ΔΕ5/(2*k*BN6258)</f>
        <v>#N/A</v>
      </c>
      <c r="BY6258" s="60" t="e">
        <f t="shared" si="3870"/>
        <v>#N/A</v>
      </c>
      <c r="BZ6258" s="60" t="e">
        <f t="shared" si="3871"/>
        <v>#N/A</v>
      </c>
      <c r="CA6258" s="60" t="e">
        <f t="shared" si="3872"/>
        <v>#N/A</v>
      </c>
      <c r="CB6258" s="58" t="e">
        <f t="shared" ref="CB6258:CB6321" si="3895">ΔΕ5/(2*k*Tmax5C)</f>
        <v>#DIV/0!</v>
      </c>
      <c r="CC6258" s="60" t="e">
        <f t="shared" si="3873"/>
        <v>#DIV/0!</v>
      </c>
      <c r="CD6258" s="60" t="e">
        <f t="shared" si="3874"/>
        <v>#DIV/0!</v>
      </c>
      <c r="CE6258" s="60" t="e">
        <f t="shared" si="3875"/>
        <v>#DIV/0!</v>
      </c>
      <c r="CF6258" s="52" t="e">
        <f t="shared" si="3876"/>
        <v>#N/A</v>
      </c>
      <c r="CG6258" s="52" t="e">
        <f t="shared" si="3877"/>
        <v>#N/A</v>
      </c>
      <c r="CH6258" s="60" t="e">
        <f t="shared" si="3878"/>
        <v>#DIV/0!</v>
      </c>
      <c r="CI6258" s="60" t="e">
        <f t="shared" si="3879"/>
        <v>#DIV/0!</v>
      </c>
      <c r="CJ6258" s="60" t="e">
        <f t="shared" si="3880"/>
        <v>#N/A</v>
      </c>
      <c r="CK6258" s="60" t="e">
        <f t="shared" si="3880"/>
        <v>#N/A</v>
      </c>
      <c r="CL6258" s="60" t="e">
        <f t="shared" si="3880"/>
        <v>#DIV/0!</v>
      </c>
      <c r="CM6258" s="60" t="e">
        <f t="shared" ref="CM6258:CM6321" si="3896">EXP(CI6258)</f>
        <v>#DIV/0!</v>
      </c>
      <c r="CN6258" s="60" t="e">
        <f t="shared" si="3881"/>
        <v>#N/A</v>
      </c>
      <c r="CO6258" s="60" t="e">
        <f t="shared" si="3882"/>
        <v>#DIV/0!</v>
      </c>
      <c r="CP6258" s="60" t="str">
        <f t="shared" ref="CP6258:CP6321" si="3897">IF(B86="", "", IF(Imax5C="",0, Imax5C*BO6258*BT6258*CN6258/CO6258))</f>
        <v/>
      </c>
      <c r="CQ6258" s="60"/>
      <c r="CR6258" s="44"/>
      <c r="CS6258" s="58" t="e">
        <f t="shared" ref="CS6258:CS6321" si="3898">CS4715</f>
        <v>#N/A</v>
      </c>
      <c r="CT6258" s="58" t="e">
        <f t="shared" ref="CT6258:CT6321" si="3899">2*k*CS6258/_ENE5</f>
        <v>#N/A</v>
      </c>
      <c r="CU6258" s="58" t="e">
        <f t="shared" ref="CU6258:CU6321" si="3900">2*k*Tmax5D/_ENE5</f>
        <v>#DIV/0!</v>
      </c>
      <c r="CV6258" s="60" t="e">
        <f t="shared" si="3883"/>
        <v>#N/A</v>
      </c>
      <c r="CW6258" s="60">
        <f t="shared" ref="CW6258:CW6321" si="3901">(2.6-0.9203*_OR5+0.324*(_OR5^3.338))/(2.6-2.9203*_OR5+0.324*(_OR5^3.338))</f>
        <v>1</v>
      </c>
      <c r="CX6258" s="60" t="e">
        <f t="shared" si="3884"/>
        <v>#DIV/0!</v>
      </c>
      <c r="CY6258" s="60" t="e">
        <f t="shared" ref="CY6258:CY6321" si="3902">(_ENE5*(CS6258-Tmax5D))/(k*CS6258*Tmax5D)</f>
        <v>#N/A</v>
      </c>
      <c r="CZ6258" s="60" t="e">
        <f t="shared" ref="CZ6258:CZ6321" si="3903">(CS6258^2)/((Tmax5D^2)*CW6258)</f>
        <v>#N/A</v>
      </c>
      <c r="DA6258" s="60" t="e">
        <f t="shared" si="3885"/>
        <v>#DIV/0!</v>
      </c>
      <c r="DB6258" s="60" t="e">
        <f t="shared" si="3885"/>
        <v>#N/A</v>
      </c>
      <c r="DC6258" s="60" t="e">
        <f t="shared" ref="DC6258:DC6321" si="3904">DA6258-_OR5</f>
        <v>#DIV/0!</v>
      </c>
      <c r="DD6258" s="60" t="e">
        <f t="shared" si="3886"/>
        <v>#N/A</v>
      </c>
      <c r="DE6258" s="60" t="e">
        <f t="shared" si="3887"/>
        <v>#N/A</v>
      </c>
      <c r="DF6258" s="60" t="str">
        <f t="shared" ref="DF6258:DF6321" si="3905">IF(B86="", "", IF(Imax5D="",0, (Imax5D*(DC6258^2)*DB6258*DE6258)/(DA6258*(DE6258-_OR5)^2)))</f>
        <v/>
      </c>
    </row>
    <row r="6259" spans="66:110" s="1" customFormat="1" x14ac:dyDescent="0.3">
      <c r="BN6259" s="58" t="e">
        <f t="shared" si="3888"/>
        <v>#N/A</v>
      </c>
      <c r="BO6259" s="59" t="e">
        <f t="shared" si="3889"/>
        <v>#N/A</v>
      </c>
      <c r="BP6259" s="58" t="e">
        <f t="shared" si="3890"/>
        <v>#DIV/0!</v>
      </c>
      <c r="BQ6259" s="60" t="e">
        <f t="shared" ref="BQ6259:BQ6322" si="3906">1-BP6259</f>
        <v>#DIV/0!</v>
      </c>
      <c r="BR6259" s="58" t="e">
        <f t="shared" si="3891"/>
        <v>#N/A</v>
      </c>
      <c r="BS6259" s="60" t="e">
        <f t="shared" ref="BS6259:BS6322" si="3907">1-BR6259</f>
        <v>#N/A</v>
      </c>
      <c r="BT6259" s="60" t="e">
        <f t="shared" ref="BT6259:BT6322" si="3908">BQ6259/BS6259</f>
        <v>#DIV/0!</v>
      </c>
      <c r="BU6259" s="58" t="e">
        <f t="shared" si="3892"/>
        <v>#N/A</v>
      </c>
      <c r="BV6259" s="58" t="e">
        <f t="shared" si="3893"/>
        <v>#N/A</v>
      </c>
      <c r="BW6259" s="60" t="e">
        <f t="shared" ref="BW6259:BW6322" si="3909">EXP(BV6259)</f>
        <v>#N/A</v>
      </c>
      <c r="BX6259" s="58" t="e">
        <f t="shared" si="3894"/>
        <v>#N/A</v>
      </c>
      <c r="BY6259" s="60" t="e">
        <f t="shared" ref="BY6259:BY6322" si="3910">EXP(BX6259)</f>
        <v>#N/A</v>
      </c>
      <c r="BZ6259" s="60" t="e">
        <f t="shared" ref="BZ6259:BZ6322" si="3911">(-1)*BX6259</f>
        <v>#N/A</v>
      </c>
      <c r="CA6259" s="60" t="e">
        <f t="shared" ref="CA6259:CA6322" si="3912">EXP(BZ6259)</f>
        <v>#N/A</v>
      </c>
      <c r="CB6259" s="58" t="e">
        <f t="shared" si="3895"/>
        <v>#DIV/0!</v>
      </c>
      <c r="CC6259" s="60" t="e">
        <f t="shared" ref="CC6259:CC6322" si="3913">EXP(CB6259)</f>
        <v>#DIV/0!</v>
      </c>
      <c r="CD6259" s="60" t="e">
        <f t="shared" ref="CD6259:CD6322" si="3914">(-1)*CB6259</f>
        <v>#DIV/0!</v>
      </c>
      <c r="CE6259" s="60" t="e">
        <f t="shared" ref="CE6259:CE6322" si="3915">EXP(CD6259)</f>
        <v>#DIV/0!</v>
      </c>
      <c r="CF6259" s="52" t="e">
        <f t="shared" ref="CF6259:CF6322" si="3916">BU6259*BW6259*CA6259*BS6259</f>
        <v>#N/A</v>
      </c>
      <c r="CG6259" s="52" t="e">
        <f t="shared" ref="CG6259:CG6322" si="3917">BU6259*BW6259*BY6259*BS6259</f>
        <v>#N/A</v>
      </c>
      <c r="CH6259" s="60" t="e">
        <f t="shared" ref="CH6259:CH6322" si="3918">(-1)*BQ6259*CE6259</f>
        <v>#DIV/0!</v>
      </c>
      <c r="CI6259" s="60" t="e">
        <f t="shared" ref="CI6259:CI6322" si="3919">(-1)*BQ6259*CC6259</f>
        <v>#DIV/0!</v>
      </c>
      <c r="CJ6259" s="60" t="e">
        <f t="shared" ref="CJ6259:CM6322" si="3920">EXP(CF6259)</f>
        <v>#N/A</v>
      </c>
      <c r="CK6259" s="60" t="e">
        <f t="shared" si="3920"/>
        <v>#N/A</v>
      </c>
      <c r="CL6259" s="60" t="e">
        <f t="shared" si="3920"/>
        <v>#DIV/0!</v>
      </c>
      <c r="CM6259" s="60" t="e">
        <f t="shared" si="3896"/>
        <v>#DIV/0!</v>
      </c>
      <c r="CN6259" s="60" t="e">
        <f t="shared" ref="CN6259:CN6322" si="3921">CJ6259-CK6259</f>
        <v>#N/A</v>
      </c>
      <c r="CO6259" s="60" t="e">
        <f t="shared" ref="CO6259:CO6322" si="3922">CL6259-CM6259</f>
        <v>#DIV/0!</v>
      </c>
      <c r="CP6259" s="60" t="str">
        <f t="shared" si="3897"/>
        <v/>
      </c>
      <c r="CQ6259" s="60"/>
      <c r="CR6259" s="44"/>
      <c r="CS6259" s="58" t="e">
        <f t="shared" si="3898"/>
        <v>#N/A</v>
      </c>
      <c r="CT6259" s="58" t="e">
        <f t="shared" si="3899"/>
        <v>#N/A</v>
      </c>
      <c r="CU6259" s="58" t="e">
        <f t="shared" si="3900"/>
        <v>#DIV/0!</v>
      </c>
      <c r="CV6259" s="60" t="e">
        <f t="shared" ref="CV6259:CV6322" si="3923">1-CT6259</f>
        <v>#N/A</v>
      </c>
      <c r="CW6259" s="60">
        <f t="shared" si="3901"/>
        <v>1</v>
      </c>
      <c r="CX6259" s="60" t="e">
        <f t="shared" ref="CX6259:CX6322" si="3924">(1-CU6259)/CW6259</f>
        <v>#DIV/0!</v>
      </c>
      <c r="CY6259" s="60" t="e">
        <f t="shared" si="3902"/>
        <v>#N/A</v>
      </c>
      <c r="CZ6259" s="60" t="e">
        <f t="shared" si="3903"/>
        <v>#N/A</v>
      </c>
      <c r="DA6259" s="60" t="e">
        <f t="shared" ref="DA6259:DB6322" si="3925">EXP(CX6259)</f>
        <v>#DIV/0!</v>
      </c>
      <c r="DB6259" s="60" t="e">
        <f t="shared" si="3925"/>
        <v>#N/A</v>
      </c>
      <c r="DC6259" s="60" t="e">
        <f t="shared" si="3904"/>
        <v>#DIV/0!</v>
      </c>
      <c r="DD6259" s="60" t="e">
        <f t="shared" ref="DD6259:DD6322" si="3926">CZ6259*DB6259*CV6259</f>
        <v>#N/A</v>
      </c>
      <c r="DE6259" s="60" t="e">
        <f t="shared" ref="DE6259:DE6322" si="3927">EXP(DD6259)</f>
        <v>#N/A</v>
      </c>
      <c r="DF6259" s="60" t="str">
        <f t="shared" si="3905"/>
        <v/>
      </c>
    </row>
    <row r="6260" spans="66:110" s="1" customFormat="1" x14ac:dyDescent="0.3">
      <c r="BN6260" s="58" t="e">
        <f t="shared" si="3888"/>
        <v>#N/A</v>
      </c>
      <c r="BO6260" s="59" t="e">
        <f t="shared" si="3889"/>
        <v>#N/A</v>
      </c>
      <c r="BP6260" s="58" t="e">
        <f t="shared" si="3890"/>
        <v>#DIV/0!</v>
      </c>
      <c r="BQ6260" s="60" t="e">
        <f t="shared" si="3906"/>
        <v>#DIV/0!</v>
      </c>
      <c r="BR6260" s="58" t="e">
        <f t="shared" si="3891"/>
        <v>#N/A</v>
      </c>
      <c r="BS6260" s="60" t="e">
        <f t="shared" si="3907"/>
        <v>#N/A</v>
      </c>
      <c r="BT6260" s="60" t="e">
        <f t="shared" si="3908"/>
        <v>#DIV/0!</v>
      </c>
      <c r="BU6260" s="58" t="e">
        <f t="shared" si="3892"/>
        <v>#N/A</v>
      </c>
      <c r="BV6260" s="58" t="e">
        <f t="shared" si="3893"/>
        <v>#N/A</v>
      </c>
      <c r="BW6260" s="60" t="e">
        <f t="shared" si="3909"/>
        <v>#N/A</v>
      </c>
      <c r="BX6260" s="58" t="e">
        <f t="shared" si="3894"/>
        <v>#N/A</v>
      </c>
      <c r="BY6260" s="60" t="e">
        <f t="shared" si="3910"/>
        <v>#N/A</v>
      </c>
      <c r="BZ6260" s="60" t="e">
        <f t="shared" si="3911"/>
        <v>#N/A</v>
      </c>
      <c r="CA6260" s="60" t="e">
        <f t="shared" si="3912"/>
        <v>#N/A</v>
      </c>
      <c r="CB6260" s="58" t="e">
        <f t="shared" si="3895"/>
        <v>#DIV/0!</v>
      </c>
      <c r="CC6260" s="60" t="e">
        <f t="shared" si="3913"/>
        <v>#DIV/0!</v>
      </c>
      <c r="CD6260" s="60" t="e">
        <f t="shared" si="3914"/>
        <v>#DIV/0!</v>
      </c>
      <c r="CE6260" s="60" t="e">
        <f t="shared" si="3915"/>
        <v>#DIV/0!</v>
      </c>
      <c r="CF6260" s="52" t="e">
        <f t="shared" si="3916"/>
        <v>#N/A</v>
      </c>
      <c r="CG6260" s="52" t="e">
        <f t="shared" si="3917"/>
        <v>#N/A</v>
      </c>
      <c r="CH6260" s="60" t="e">
        <f t="shared" si="3918"/>
        <v>#DIV/0!</v>
      </c>
      <c r="CI6260" s="60" t="e">
        <f t="shared" si="3919"/>
        <v>#DIV/0!</v>
      </c>
      <c r="CJ6260" s="60" t="e">
        <f t="shared" si="3920"/>
        <v>#N/A</v>
      </c>
      <c r="CK6260" s="60" t="e">
        <f t="shared" si="3920"/>
        <v>#N/A</v>
      </c>
      <c r="CL6260" s="60" t="e">
        <f t="shared" si="3920"/>
        <v>#DIV/0!</v>
      </c>
      <c r="CM6260" s="60" t="e">
        <f t="shared" si="3896"/>
        <v>#DIV/0!</v>
      </c>
      <c r="CN6260" s="60" t="e">
        <f t="shared" si="3921"/>
        <v>#N/A</v>
      </c>
      <c r="CO6260" s="60" t="e">
        <f t="shared" si="3922"/>
        <v>#DIV/0!</v>
      </c>
      <c r="CP6260" s="60" t="str">
        <f t="shared" si="3897"/>
        <v/>
      </c>
      <c r="CQ6260" s="60"/>
      <c r="CR6260" s="44"/>
      <c r="CS6260" s="58" t="e">
        <f t="shared" si="3898"/>
        <v>#N/A</v>
      </c>
      <c r="CT6260" s="58" t="e">
        <f t="shared" si="3899"/>
        <v>#N/A</v>
      </c>
      <c r="CU6260" s="58" t="e">
        <f t="shared" si="3900"/>
        <v>#DIV/0!</v>
      </c>
      <c r="CV6260" s="60" t="e">
        <f t="shared" si="3923"/>
        <v>#N/A</v>
      </c>
      <c r="CW6260" s="60">
        <f t="shared" si="3901"/>
        <v>1</v>
      </c>
      <c r="CX6260" s="60" t="e">
        <f t="shared" si="3924"/>
        <v>#DIV/0!</v>
      </c>
      <c r="CY6260" s="60" t="e">
        <f t="shared" si="3902"/>
        <v>#N/A</v>
      </c>
      <c r="CZ6260" s="60" t="e">
        <f t="shared" si="3903"/>
        <v>#N/A</v>
      </c>
      <c r="DA6260" s="60" t="e">
        <f t="shared" si="3925"/>
        <v>#DIV/0!</v>
      </c>
      <c r="DB6260" s="60" t="e">
        <f t="shared" si="3925"/>
        <v>#N/A</v>
      </c>
      <c r="DC6260" s="60" t="e">
        <f t="shared" si="3904"/>
        <v>#DIV/0!</v>
      </c>
      <c r="DD6260" s="60" t="e">
        <f t="shared" si="3926"/>
        <v>#N/A</v>
      </c>
      <c r="DE6260" s="60" t="e">
        <f t="shared" si="3927"/>
        <v>#N/A</v>
      </c>
      <c r="DF6260" s="60" t="str">
        <f t="shared" si="3905"/>
        <v/>
      </c>
    </row>
    <row r="6261" spans="66:110" s="1" customFormat="1" x14ac:dyDescent="0.3">
      <c r="BN6261" s="58" t="e">
        <f t="shared" si="3888"/>
        <v>#N/A</v>
      </c>
      <c r="BO6261" s="59" t="e">
        <f t="shared" si="3889"/>
        <v>#N/A</v>
      </c>
      <c r="BP6261" s="58" t="e">
        <f t="shared" si="3890"/>
        <v>#DIV/0!</v>
      </c>
      <c r="BQ6261" s="60" t="e">
        <f t="shared" si="3906"/>
        <v>#DIV/0!</v>
      </c>
      <c r="BR6261" s="58" t="e">
        <f t="shared" si="3891"/>
        <v>#N/A</v>
      </c>
      <c r="BS6261" s="60" t="e">
        <f t="shared" si="3907"/>
        <v>#N/A</v>
      </c>
      <c r="BT6261" s="60" t="e">
        <f t="shared" si="3908"/>
        <v>#DIV/0!</v>
      </c>
      <c r="BU6261" s="58" t="e">
        <f t="shared" si="3892"/>
        <v>#N/A</v>
      </c>
      <c r="BV6261" s="58" t="e">
        <f t="shared" si="3893"/>
        <v>#N/A</v>
      </c>
      <c r="BW6261" s="60" t="e">
        <f t="shared" si="3909"/>
        <v>#N/A</v>
      </c>
      <c r="BX6261" s="58" t="e">
        <f t="shared" si="3894"/>
        <v>#N/A</v>
      </c>
      <c r="BY6261" s="60" t="e">
        <f t="shared" si="3910"/>
        <v>#N/A</v>
      </c>
      <c r="BZ6261" s="60" t="e">
        <f t="shared" si="3911"/>
        <v>#N/A</v>
      </c>
      <c r="CA6261" s="60" t="e">
        <f t="shared" si="3912"/>
        <v>#N/A</v>
      </c>
      <c r="CB6261" s="58" t="e">
        <f t="shared" si="3895"/>
        <v>#DIV/0!</v>
      </c>
      <c r="CC6261" s="60" t="e">
        <f t="shared" si="3913"/>
        <v>#DIV/0!</v>
      </c>
      <c r="CD6261" s="60" t="e">
        <f t="shared" si="3914"/>
        <v>#DIV/0!</v>
      </c>
      <c r="CE6261" s="60" t="e">
        <f t="shared" si="3915"/>
        <v>#DIV/0!</v>
      </c>
      <c r="CF6261" s="52" t="e">
        <f t="shared" si="3916"/>
        <v>#N/A</v>
      </c>
      <c r="CG6261" s="52" t="e">
        <f t="shared" si="3917"/>
        <v>#N/A</v>
      </c>
      <c r="CH6261" s="60" t="e">
        <f t="shared" si="3918"/>
        <v>#DIV/0!</v>
      </c>
      <c r="CI6261" s="60" t="e">
        <f t="shared" si="3919"/>
        <v>#DIV/0!</v>
      </c>
      <c r="CJ6261" s="60" t="e">
        <f t="shared" si="3920"/>
        <v>#N/A</v>
      </c>
      <c r="CK6261" s="60" t="e">
        <f t="shared" si="3920"/>
        <v>#N/A</v>
      </c>
      <c r="CL6261" s="60" t="e">
        <f t="shared" si="3920"/>
        <v>#DIV/0!</v>
      </c>
      <c r="CM6261" s="60" t="e">
        <f t="shared" si="3896"/>
        <v>#DIV/0!</v>
      </c>
      <c r="CN6261" s="60" t="e">
        <f t="shared" si="3921"/>
        <v>#N/A</v>
      </c>
      <c r="CO6261" s="60" t="e">
        <f t="shared" si="3922"/>
        <v>#DIV/0!</v>
      </c>
      <c r="CP6261" s="60" t="str">
        <f t="shared" si="3897"/>
        <v/>
      </c>
      <c r="CQ6261" s="60"/>
      <c r="CR6261" s="44"/>
      <c r="CS6261" s="58" t="e">
        <f t="shared" si="3898"/>
        <v>#N/A</v>
      </c>
      <c r="CT6261" s="58" t="e">
        <f t="shared" si="3899"/>
        <v>#N/A</v>
      </c>
      <c r="CU6261" s="58" t="e">
        <f t="shared" si="3900"/>
        <v>#DIV/0!</v>
      </c>
      <c r="CV6261" s="60" t="e">
        <f t="shared" si="3923"/>
        <v>#N/A</v>
      </c>
      <c r="CW6261" s="60">
        <f t="shared" si="3901"/>
        <v>1</v>
      </c>
      <c r="CX6261" s="60" t="e">
        <f t="shared" si="3924"/>
        <v>#DIV/0!</v>
      </c>
      <c r="CY6261" s="60" t="e">
        <f t="shared" si="3902"/>
        <v>#N/A</v>
      </c>
      <c r="CZ6261" s="60" t="e">
        <f t="shared" si="3903"/>
        <v>#N/A</v>
      </c>
      <c r="DA6261" s="60" t="e">
        <f t="shared" si="3925"/>
        <v>#DIV/0!</v>
      </c>
      <c r="DB6261" s="60" t="e">
        <f t="shared" si="3925"/>
        <v>#N/A</v>
      </c>
      <c r="DC6261" s="60" t="e">
        <f t="shared" si="3904"/>
        <v>#DIV/0!</v>
      </c>
      <c r="DD6261" s="60" t="e">
        <f t="shared" si="3926"/>
        <v>#N/A</v>
      </c>
      <c r="DE6261" s="60" t="e">
        <f t="shared" si="3927"/>
        <v>#N/A</v>
      </c>
      <c r="DF6261" s="60" t="str">
        <f t="shared" si="3905"/>
        <v/>
      </c>
    </row>
    <row r="6262" spans="66:110" s="1" customFormat="1" x14ac:dyDescent="0.3">
      <c r="BN6262" s="58" t="e">
        <f t="shared" si="3888"/>
        <v>#N/A</v>
      </c>
      <c r="BO6262" s="59" t="e">
        <f t="shared" si="3889"/>
        <v>#N/A</v>
      </c>
      <c r="BP6262" s="58" t="e">
        <f t="shared" si="3890"/>
        <v>#DIV/0!</v>
      </c>
      <c r="BQ6262" s="60" t="e">
        <f t="shared" si="3906"/>
        <v>#DIV/0!</v>
      </c>
      <c r="BR6262" s="58" t="e">
        <f t="shared" si="3891"/>
        <v>#N/A</v>
      </c>
      <c r="BS6262" s="60" t="e">
        <f t="shared" si="3907"/>
        <v>#N/A</v>
      </c>
      <c r="BT6262" s="60" t="e">
        <f t="shared" si="3908"/>
        <v>#DIV/0!</v>
      </c>
      <c r="BU6262" s="58" t="e">
        <f t="shared" si="3892"/>
        <v>#N/A</v>
      </c>
      <c r="BV6262" s="58" t="e">
        <f t="shared" si="3893"/>
        <v>#N/A</v>
      </c>
      <c r="BW6262" s="60" t="e">
        <f t="shared" si="3909"/>
        <v>#N/A</v>
      </c>
      <c r="BX6262" s="58" t="e">
        <f t="shared" si="3894"/>
        <v>#N/A</v>
      </c>
      <c r="BY6262" s="60" t="e">
        <f t="shared" si="3910"/>
        <v>#N/A</v>
      </c>
      <c r="BZ6262" s="60" t="e">
        <f t="shared" si="3911"/>
        <v>#N/A</v>
      </c>
      <c r="CA6262" s="60" t="e">
        <f t="shared" si="3912"/>
        <v>#N/A</v>
      </c>
      <c r="CB6262" s="58" t="e">
        <f t="shared" si="3895"/>
        <v>#DIV/0!</v>
      </c>
      <c r="CC6262" s="60" t="e">
        <f t="shared" si="3913"/>
        <v>#DIV/0!</v>
      </c>
      <c r="CD6262" s="60" t="e">
        <f t="shared" si="3914"/>
        <v>#DIV/0!</v>
      </c>
      <c r="CE6262" s="60" t="e">
        <f t="shared" si="3915"/>
        <v>#DIV/0!</v>
      </c>
      <c r="CF6262" s="52" t="e">
        <f t="shared" si="3916"/>
        <v>#N/A</v>
      </c>
      <c r="CG6262" s="52" t="e">
        <f t="shared" si="3917"/>
        <v>#N/A</v>
      </c>
      <c r="CH6262" s="60" t="e">
        <f t="shared" si="3918"/>
        <v>#DIV/0!</v>
      </c>
      <c r="CI6262" s="60" t="e">
        <f t="shared" si="3919"/>
        <v>#DIV/0!</v>
      </c>
      <c r="CJ6262" s="60" t="e">
        <f t="shared" si="3920"/>
        <v>#N/A</v>
      </c>
      <c r="CK6262" s="60" t="e">
        <f t="shared" si="3920"/>
        <v>#N/A</v>
      </c>
      <c r="CL6262" s="60" t="e">
        <f t="shared" si="3920"/>
        <v>#DIV/0!</v>
      </c>
      <c r="CM6262" s="60" t="e">
        <f t="shared" si="3896"/>
        <v>#DIV/0!</v>
      </c>
      <c r="CN6262" s="60" t="e">
        <f t="shared" si="3921"/>
        <v>#N/A</v>
      </c>
      <c r="CO6262" s="60" t="e">
        <f t="shared" si="3922"/>
        <v>#DIV/0!</v>
      </c>
      <c r="CP6262" s="60" t="str">
        <f t="shared" si="3897"/>
        <v/>
      </c>
      <c r="CQ6262" s="60"/>
      <c r="CR6262" s="44"/>
      <c r="CS6262" s="58" t="e">
        <f t="shared" si="3898"/>
        <v>#N/A</v>
      </c>
      <c r="CT6262" s="58" t="e">
        <f t="shared" si="3899"/>
        <v>#N/A</v>
      </c>
      <c r="CU6262" s="58" t="e">
        <f t="shared" si="3900"/>
        <v>#DIV/0!</v>
      </c>
      <c r="CV6262" s="60" t="e">
        <f t="shared" si="3923"/>
        <v>#N/A</v>
      </c>
      <c r="CW6262" s="60">
        <f t="shared" si="3901"/>
        <v>1</v>
      </c>
      <c r="CX6262" s="60" t="e">
        <f t="shared" si="3924"/>
        <v>#DIV/0!</v>
      </c>
      <c r="CY6262" s="60" t="e">
        <f t="shared" si="3902"/>
        <v>#N/A</v>
      </c>
      <c r="CZ6262" s="60" t="e">
        <f t="shared" si="3903"/>
        <v>#N/A</v>
      </c>
      <c r="DA6262" s="60" t="e">
        <f t="shared" si="3925"/>
        <v>#DIV/0!</v>
      </c>
      <c r="DB6262" s="60" t="e">
        <f t="shared" si="3925"/>
        <v>#N/A</v>
      </c>
      <c r="DC6262" s="60" t="e">
        <f t="shared" si="3904"/>
        <v>#DIV/0!</v>
      </c>
      <c r="DD6262" s="60" t="e">
        <f t="shared" si="3926"/>
        <v>#N/A</v>
      </c>
      <c r="DE6262" s="60" t="e">
        <f t="shared" si="3927"/>
        <v>#N/A</v>
      </c>
      <c r="DF6262" s="60" t="str">
        <f t="shared" si="3905"/>
        <v/>
      </c>
    </row>
    <row r="6263" spans="66:110" s="1" customFormat="1" x14ac:dyDescent="0.3">
      <c r="BN6263" s="58" t="e">
        <f t="shared" si="3888"/>
        <v>#N/A</v>
      </c>
      <c r="BO6263" s="59" t="e">
        <f t="shared" si="3889"/>
        <v>#N/A</v>
      </c>
      <c r="BP6263" s="58" t="e">
        <f t="shared" si="3890"/>
        <v>#DIV/0!</v>
      </c>
      <c r="BQ6263" s="60" t="e">
        <f t="shared" si="3906"/>
        <v>#DIV/0!</v>
      </c>
      <c r="BR6263" s="58" t="e">
        <f t="shared" si="3891"/>
        <v>#N/A</v>
      </c>
      <c r="BS6263" s="60" t="e">
        <f t="shared" si="3907"/>
        <v>#N/A</v>
      </c>
      <c r="BT6263" s="60" t="e">
        <f t="shared" si="3908"/>
        <v>#DIV/0!</v>
      </c>
      <c r="BU6263" s="58" t="e">
        <f t="shared" si="3892"/>
        <v>#N/A</v>
      </c>
      <c r="BV6263" s="58" t="e">
        <f t="shared" si="3893"/>
        <v>#N/A</v>
      </c>
      <c r="BW6263" s="60" t="e">
        <f t="shared" si="3909"/>
        <v>#N/A</v>
      </c>
      <c r="BX6263" s="58" t="e">
        <f t="shared" si="3894"/>
        <v>#N/A</v>
      </c>
      <c r="BY6263" s="60" t="e">
        <f t="shared" si="3910"/>
        <v>#N/A</v>
      </c>
      <c r="BZ6263" s="60" t="e">
        <f t="shared" si="3911"/>
        <v>#N/A</v>
      </c>
      <c r="CA6263" s="60" t="e">
        <f t="shared" si="3912"/>
        <v>#N/A</v>
      </c>
      <c r="CB6263" s="58" t="e">
        <f t="shared" si="3895"/>
        <v>#DIV/0!</v>
      </c>
      <c r="CC6263" s="60" t="e">
        <f t="shared" si="3913"/>
        <v>#DIV/0!</v>
      </c>
      <c r="CD6263" s="60" t="e">
        <f t="shared" si="3914"/>
        <v>#DIV/0!</v>
      </c>
      <c r="CE6263" s="60" t="e">
        <f t="shared" si="3915"/>
        <v>#DIV/0!</v>
      </c>
      <c r="CF6263" s="52" t="e">
        <f t="shared" si="3916"/>
        <v>#N/A</v>
      </c>
      <c r="CG6263" s="52" t="e">
        <f t="shared" si="3917"/>
        <v>#N/A</v>
      </c>
      <c r="CH6263" s="60" t="e">
        <f t="shared" si="3918"/>
        <v>#DIV/0!</v>
      </c>
      <c r="CI6263" s="60" t="e">
        <f t="shared" si="3919"/>
        <v>#DIV/0!</v>
      </c>
      <c r="CJ6263" s="60" t="e">
        <f t="shared" si="3920"/>
        <v>#N/A</v>
      </c>
      <c r="CK6263" s="60" t="e">
        <f t="shared" si="3920"/>
        <v>#N/A</v>
      </c>
      <c r="CL6263" s="60" t="e">
        <f t="shared" si="3920"/>
        <v>#DIV/0!</v>
      </c>
      <c r="CM6263" s="60" t="e">
        <f t="shared" si="3896"/>
        <v>#DIV/0!</v>
      </c>
      <c r="CN6263" s="60" t="e">
        <f t="shared" si="3921"/>
        <v>#N/A</v>
      </c>
      <c r="CO6263" s="60" t="e">
        <f t="shared" si="3922"/>
        <v>#DIV/0!</v>
      </c>
      <c r="CP6263" s="60" t="str">
        <f t="shared" si="3897"/>
        <v/>
      </c>
      <c r="CQ6263" s="60"/>
      <c r="CR6263" s="44"/>
      <c r="CS6263" s="58" t="e">
        <f t="shared" si="3898"/>
        <v>#N/A</v>
      </c>
      <c r="CT6263" s="58" t="e">
        <f t="shared" si="3899"/>
        <v>#N/A</v>
      </c>
      <c r="CU6263" s="58" t="e">
        <f t="shared" si="3900"/>
        <v>#DIV/0!</v>
      </c>
      <c r="CV6263" s="60" t="e">
        <f t="shared" si="3923"/>
        <v>#N/A</v>
      </c>
      <c r="CW6263" s="60">
        <f t="shared" si="3901"/>
        <v>1</v>
      </c>
      <c r="CX6263" s="60" t="e">
        <f t="shared" si="3924"/>
        <v>#DIV/0!</v>
      </c>
      <c r="CY6263" s="60" t="e">
        <f t="shared" si="3902"/>
        <v>#N/A</v>
      </c>
      <c r="CZ6263" s="60" t="e">
        <f t="shared" si="3903"/>
        <v>#N/A</v>
      </c>
      <c r="DA6263" s="60" t="e">
        <f t="shared" si="3925"/>
        <v>#DIV/0!</v>
      </c>
      <c r="DB6263" s="60" t="e">
        <f t="shared" si="3925"/>
        <v>#N/A</v>
      </c>
      <c r="DC6263" s="60" t="e">
        <f t="shared" si="3904"/>
        <v>#DIV/0!</v>
      </c>
      <c r="DD6263" s="60" t="e">
        <f t="shared" si="3926"/>
        <v>#N/A</v>
      </c>
      <c r="DE6263" s="60" t="e">
        <f t="shared" si="3927"/>
        <v>#N/A</v>
      </c>
      <c r="DF6263" s="60" t="str">
        <f t="shared" si="3905"/>
        <v/>
      </c>
    </row>
    <row r="6264" spans="66:110" s="1" customFormat="1" x14ac:dyDescent="0.3">
      <c r="BN6264" s="58" t="e">
        <f t="shared" si="3888"/>
        <v>#N/A</v>
      </c>
      <c r="BO6264" s="59" t="e">
        <f t="shared" si="3889"/>
        <v>#N/A</v>
      </c>
      <c r="BP6264" s="58" t="e">
        <f t="shared" si="3890"/>
        <v>#DIV/0!</v>
      </c>
      <c r="BQ6264" s="60" t="e">
        <f t="shared" si="3906"/>
        <v>#DIV/0!</v>
      </c>
      <c r="BR6264" s="58" t="e">
        <f t="shared" si="3891"/>
        <v>#N/A</v>
      </c>
      <c r="BS6264" s="60" t="e">
        <f t="shared" si="3907"/>
        <v>#N/A</v>
      </c>
      <c r="BT6264" s="60" t="e">
        <f t="shared" si="3908"/>
        <v>#DIV/0!</v>
      </c>
      <c r="BU6264" s="58" t="e">
        <f t="shared" si="3892"/>
        <v>#N/A</v>
      </c>
      <c r="BV6264" s="58" t="e">
        <f t="shared" si="3893"/>
        <v>#N/A</v>
      </c>
      <c r="BW6264" s="60" t="e">
        <f t="shared" si="3909"/>
        <v>#N/A</v>
      </c>
      <c r="BX6264" s="58" t="e">
        <f t="shared" si="3894"/>
        <v>#N/A</v>
      </c>
      <c r="BY6264" s="60" t="e">
        <f t="shared" si="3910"/>
        <v>#N/A</v>
      </c>
      <c r="BZ6264" s="60" t="e">
        <f t="shared" si="3911"/>
        <v>#N/A</v>
      </c>
      <c r="CA6264" s="60" t="e">
        <f t="shared" si="3912"/>
        <v>#N/A</v>
      </c>
      <c r="CB6264" s="58" t="e">
        <f t="shared" si="3895"/>
        <v>#DIV/0!</v>
      </c>
      <c r="CC6264" s="60" t="e">
        <f t="shared" si="3913"/>
        <v>#DIV/0!</v>
      </c>
      <c r="CD6264" s="60" t="e">
        <f t="shared" si="3914"/>
        <v>#DIV/0!</v>
      </c>
      <c r="CE6264" s="60" t="e">
        <f t="shared" si="3915"/>
        <v>#DIV/0!</v>
      </c>
      <c r="CF6264" s="52" t="e">
        <f t="shared" si="3916"/>
        <v>#N/A</v>
      </c>
      <c r="CG6264" s="52" t="e">
        <f t="shared" si="3917"/>
        <v>#N/A</v>
      </c>
      <c r="CH6264" s="60" t="e">
        <f t="shared" si="3918"/>
        <v>#DIV/0!</v>
      </c>
      <c r="CI6264" s="60" t="e">
        <f t="shared" si="3919"/>
        <v>#DIV/0!</v>
      </c>
      <c r="CJ6264" s="60" t="e">
        <f t="shared" si="3920"/>
        <v>#N/A</v>
      </c>
      <c r="CK6264" s="60" t="e">
        <f t="shared" si="3920"/>
        <v>#N/A</v>
      </c>
      <c r="CL6264" s="60" t="e">
        <f t="shared" si="3920"/>
        <v>#DIV/0!</v>
      </c>
      <c r="CM6264" s="60" t="e">
        <f t="shared" si="3896"/>
        <v>#DIV/0!</v>
      </c>
      <c r="CN6264" s="60" t="e">
        <f t="shared" si="3921"/>
        <v>#N/A</v>
      </c>
      <c r="CO6264" s="60" t="e">
        <f t="shared" si="3922"/>
        <v>#DIV/0!</v>
      </c>
      <c r="CP6264" s="60" t="str">
        <f t="shared" si="3897"/>
        <v/>
      </c>
      <c r="CQ6264" s="60"/>
      <c r="CR6264" s="44"/>
      <c r="CS6264" s="58" t="e">
        <f t="shared" si="3898"/>
        <v>#N/A</v>
      </c>
      <c r="CT6264" s="58" t="e">
        <f t="shared" si="3899"/>
        <v>#N/A</v>
      </c>
      <c r="CU6264" s="58" t="e">
        <f t="shared" si="3900"/>
        <v>#DIV/0!</v>
      </c>
      <c r="CV6264" s="60" t="e">
        <f t="shared" si="3923"/>
        <v>#N/A</v>
      </c>
      <c r="CW6264" s="60">
        <f t="shared" si="3901"/>
        <v>1</v>
      </c>
      <c r="CX6264" s="60" t="e">
        <f t="shared" si="3924"/>
        <v>#DIV/0!</v>
      </c>
      <c r="CY6264" s="60" t="e">
        <f t="shared" si="3902"/>
        <v>#N/A</v>
      </c>
      <c r="CZ6264" s="60" t="e">
        <f t="shared" si="3903"/>
        <v>#N/A</v>
      </c>
      <c r="DA6264" s="60" t="e">
        <f t="shared" si="3925"/>
        <v>#DIV/0!</v>
      </c>
      <c r="DB6264" s="60" t="e">
        <f t="shared" si="3925"/>
        <v>#N/A</v>
      </c>
      <c r="DC6264" s="60" t="e">
        <f t="shared" si="3904"/>
        <v>#DIV/0!</v>
      </c>
      <c r="DD6264" s="60" t="e">
        <f t="shared" si="3926"/>
        <v>#N/A</v>
      </c>
      <c r="DE6264" s="60" t="e">
        <f t="shared" si="3927"/>
        <v>#N/A</v>
      </c>
      <c r="DF6264" s="60" t="str">
        <f t="shared" si="3905"/>
        <v/>
      </c>
    </row>
    <row r="6265" spans="66:110" s="1" customFormat="1" x14ac:dyDescent="0.3">
      <c r="BN6265" s="58" t="e">
        <f t="shared" si="3888"/>
        <v>#N/A</v>
      </c>
      <c r="BO6265" s="59" t="e">
        <f t="shared" si="3889"/>
        <v>#N/A</v>
      </c>
      <c r="BP6265" s="58" t="e">
        <f t="shared" si="3890"/>
        <v>#DIV/0!</v>
      </c>
      <c r="BQ6265" s="60" t="e">
        <f t="shared" si="3906"/>
        <v>#DIV/0!</v>
      </c>
      <c r="BR6265" s="58" t="e">
        <f t="shared" si="3891"/>
        <v>#N/A</v>
      </c>
      <c r="BS6265" s="60" t="e">
        <f t="shared" si="3907"/>
        <v>#N/A</v>
      </c>
      <c r="BT6265" s="60" t="e">
        <f t="shared" si="3908"/>
        <v>#DIV/0!</v>
      </c>
      <c r="BU6265" s="58" t="e">
        <f t="shared" si="3892"/>
        <v>#N/A</v>
      </c>
      <c r="BV6265" s="58" t="e">
        <f t="shared" si="3893"/>
        <v>#N/A</v>
      </c>
      <c r="BW6265" s="60" t="e">
        <f t="shared" si="3909"/>
        <v>#N/A</v>
      </c>
      <c r="BX6265" s="58" t="e">
        <f t="shared" si="3894"/>
        <v>#N/A</v>
      </c>
      <c r="BY6265" s="60" t="e">
        <f t="shared" si="3910"/>
        <v>#N/A</v>
      </c>
      <c r="BZ6265" s="60" t="e">
        <f t="shared" si="3911"/>
        <v>#N/A</v>
      </c>
      <c r="CA6265" s="60" t="e">
        <f t="shared" si="3912"/>
        <v>#N/A</v>
      </c>
      <c r="CB6265" s="58" t="e">
        <f t="shared" si="3895"/>
        <v>#DIV/0!</v>
      </c>
      <c r="CC6265" s="60" t="e">
        <f t="shared" si="3913"/>
        <v>#DIV/0!</v>
      </c>
      <c r="CD6265" s="60" t="e">
        <f t="shared" si="3914"/>
        <v>#DIV/0!</v>
      </c>
      <c r="CE6265" s="60" t="e">
        <f t="shared" si="3915"/>
        <v>#DIV/0!</v>
      </c>
      <c r="CF6265" s="52" t="e">
        <f t="shared" si="3916"/>
        <v>#N/A</v>
      </c>
      <c r="CG6265" s="52" t="e">
        <f t="shared" si="3917"/>
        <v>#N/A</v>
      </c>
      <c r="CH6265" s="60" t="e">
        <f t="shared" si="3918"/>
        <v>#DIV/0!</v>
      </c>
      <c r="CI6265" s="60" t="e">
        <f t="shared" si="3919"/>
        <v>#DIV/0!</v>
      </c>
      <c r="CJ6265" s="60" t="e">
        <f t="shared" si="3920"/>
        <v>#N/A</v>
      </c>
      <c r="CK6265" s="60" t="e">
        <f t="shared" si="3920"/>
        <v>#N/A</v>
      </c>
      <c r="CL6265" s="60" t="e">
        <f t="shared" si="3920"/>
        <v>#DIV/0!</v>
      </c>
      <c r="CM6265" s="60" t="e">
        <f t="shared" si="3896"/>
        <v>#DIV/0!</v>
      </c>
      <c r="CN6265" s="60" t="e">
        <f t="shared" si="3921"/>
        <v>#N/A</v>
      </c>
      <c r="CO6265" s="60" t="e">
        <f t="shared" si="3922"/>
        <v>#DIV/0!</v>
      </c>
      <c r="CP6265" s="60" t="str">
        <f t="shared" si="3897"/>
        <v/>
      </c>
      <c r="CQ6265" s="60"/>
      <c r="CR6265" s="44"/>
      <c r="CS6265" s="58" t="e">
        <f t="shared" si="3898"/>
        <v>#N/A</v>
      </c>
      <c r="CT6265" s="58" t="e">
        <f t="shared" si="3899"/>
        <v>#N/A</v>
      </c>
      <c r="CU6265" s="58" t="e">
        <f t="shared" si="3900"/>
        <v>#DIV/0!</v>
      </c>
      <c r="CV6265" s="60" t="e">
        <f t="shared" si="3923"/>
        <v>#N/A</v>
      </c>
      <c r="CW6265" s="60">
        <f t="shared" si="3901"/>
        <v>1</v>
      </c>
      <c r="CX6265" s="60" t="e">
        <f t="shared" si="3924"/>
        <v>#DIV/0!</v>
      </c>
      <c r="CY6265" s="60" t="e">
        <f t="shared" si="3902"/>
        <v>#N/A</v>
      </c>
      <c r="CZ6265" s="60" t="e">
        <f t="shared" si="3903"/>
        <v>#N/A</v>
      </c>
      <c r="DA6265" s="60" t="e">
        <f t="shared" si="3925"/>
        <v>#DIV/0!</v>
      </c>
      <c r="DB6265" s="60" t="e">
        <f t="shared" si="3925"/>
        <v>#N/A</v>
      </c>
      <c r="DC6265" s="60" t="e">
        <f t="shared" si="3904"/>
        <v>#DIV/0!</v>
      </c>
      <c r="DD6265" s="60" t="e">
        <f t="shared" si="3926"/>
        <v>#N/A</v>
      </c>
      <c r="DE6265" s="60" t="e">
        <f t="shared" si="3927"/>
        <v>#N/A</v>
      </c>
      <c r="DF6265" s="60" t="str">
        <f t="shared" si="3905"/>
        <v/>
      </c>
    </row>
    <row r="6266" spans="66:110" s="1" customFormat="1" x14ac:dyDescent="0.3">
      <c r="BN6266" s="58" t="e">
        <f t="shared" si="3888"/>
        <v>#N/A</v>
      </c>
      <c r="BO6266" s="59" t="e">
        <f t="shared" si="3889"/>
        <v>#N/A</v>
      </c>
      <c r="BP6266" s="58" t="e">
        <f t="shared" si="3890"/>
        <v>#DIV/0!</v>
      </c>
      <c r="BQ6266" s="60" t="e">
        <f t="shared" si="3906"/>
        <v>#DIV/0!</v>
      </c>
      <c r="BR6266" s="58" t="e">
        <f t="shared" si="3891"/>
        <v>#N/A</v>
      </c>
      <c r="BS6266" s="60" t="e">
        <f t="shared" si="3907"/>
        <v>#N/A</v>
      </c>
      <c r="BT6266" s="60" t="e">
        <f t="shared" si="3908"/>
        <v>#DIV/0!</v>
      </c>
      <c r="BU6266" s="58" t="e">
        <f t="shared" si="3892"/>
        <v>#N/A</v>
      </c>
      <c r="BV6266" s="58" t="e">
        <f t="shared" si="3893"/>
        <v>#N/A</v>
      </c>
      <c r="BW6266" s="60" t="e">
        <f t="shared" si="3909"/>
        <v>#N/A</v>
      </c>
      <c r="BX6266" s="58" t="e">
        <f t="shared" si="3894"/>
        <v>#N/A</v>
      </c>
      <c r="BY6266" s="60" t="e">
        <f t="shared" si="3910"/>
        <v>#N/A</v>
      </c>
      <c r="BZ6266" s="60" t="e">
        <f t="shared" si="3911"/>
        <v>#N/A</v>
      </c>
      <c r="CA6266" s="60" t="e">
        <f t="shared" si="3912"/>
        <v>#N/A</v>
      </c>
      <c r="CB6266" s="58" t="e">
        <f t="shared" si="3895"/>
        <v>#DIV/0!</v>
      </c>
      <c r="CC6266" s="60" t="e">
        <f t="shared" si="3913"/>
        <v>#DIV/0!</v>
      </c>
      <c r="CD6266" s="60" t="e">
        <f t="shared" si="3914"/>
        <v>#DIV/0!</v>
      </c>
      <c r="CE6266" s="60" t="e">
        <f t="shared" si="3915"/>
        <v>#DIV/0!</v>
      </c>
      <c r="CF6266" s="52" t="e">
        <f t="shared" si="3916"/>
        <v>#N/A</v>
      </c>
      <c r="CG6266" s="52" t="e">
        <f t="shared" si="3917"/>
        <v>#N/A</v>
      </c>
      <c r="CH6266" s="60" t="e">
        <f t="shared" si="3918"/>
        <v>#DIV/0!</v>
      </c>
      <c r="CI6266" s="60" t="e">
        <f t="shared" si="3919"/>
        <v>#DIV/0!</v>
      </c>
      <c r="CJ6266" s="60" t="e">
        <f t="shared" si="3920"/>
        <v>#N/A</v>
      </c>
      <c r="CK6266" s="60" t="e">
        <f t="shared" si="3920"/>
        <v>#N/A</v>
      </c>
      <c r="CL6266" s="60" t="e">
        <f t="shared" si="3920"/>
        <v>#DIV/0!</v>
      </c>
      <c r="CM6266" s="60" t="e">
        <f t="shared" si="3896"/>
        <v>#DIV/0!</v>
      </c>
      <c r="CN6266" s="60" t="e">
        <f t="shared" si="3921"/>
        <v>#N/A</v>
      </c>
      <c r="CO6266" s="60" t="e">
        <f t="shared" si="3922"/>
        <v>#DIV/0!</v>
      </c>
      <c r="CP6266" s="60" t="str">
        <f t="shared" si="3897"/>
        <v/>
      </c>
      <c r="CQ6266" s="60"/>
      <c r="CR6266" s="44"/>
      <c r="CS6266" s="58" t="e">
        <f t="shared" si="3898"/>
        <v>#N/A</v>
      </c>
      <c r="CT6266" s="58" t="e">
        <f t="shared" si="3899"/>
        <v>#N/A</v>
      </c>
      <c r="CU6266" s="58" t="e">
        <f t="shared" si="3900"/>
        <v>#DIV/0!</v>
      </c>
      <c r="CV6266" s="60" t="e">
        <f t="shared" si="3923"/>
        <v>#N/A</v>
      </c>
      <c r="CW6266" s="60">
        <f t="shared" si="3901"/>
        <v>1</v>
      </c>
      <c r="CX6266" s="60" t="e">
        <f t="shared" si="3924"/>
        <v>#DIV/0!</v>
      </c>
      <c r="CY6266" s="60" t="e">
        <f t="shared" si="3902"/>
        <v>#N/A</v>
      </c>
      <c r="CZ6266" s="60" t="e">
        <f t="shared" si="3903"/>
        <v>#N/A</v>
      </c>
      <c r="DA6266" s="60" t="e">
        <f t="shared" si="3925"/>
        <v>#DIV/0!</v>
      </c>
      <c r="DB6266" s="60" t="e">
        <f t="shared" si="3925"/>
        <v>#N/A</v>
      </c>
      <c r="DC6266" s="60" t="e">
        <f t="shared" si="3904"/>
        <v>#DIV/0!</v>
      </c>
      <c r="DD6266" s="60" t="e">
        <f t="shared" si="3926"/>
        <v>#N/A</v>
      </c>
      <c r="DE6266" s="60" t="e">
        <f t="shared" si="3927"/>
        <v>#N/A</v>
      </c>
      <c r="DF6266" s="60" t="str">
        <f t="shared" si="3905"/>
        <v/>
      </c>
    </row>
    <row r="6267" spans="66:110" s="1" customFormat="1" x14ac:dyDescent="0.3">
      <c r="BN6267" s="58" t="e">
        <f t="shared" si="3888"/>
        <v>#N/A</v>
      </c>
      <c r="BO6267" s="59" t="e">
        <f t="shared" si="3889"/>
        <v>#N/A</v>
      </c>
      <c r="BP6267" s="58" t="e">
        <f t="shared" si="3890"/>
        <v>#DIV/0!</v>
      </c>
      <c r="BQ6267" s="60" t="e">
        <f t="shared" si="3906"/>
        <v>#DIV/0!</v>
      </c>
      <c r="BR6267" s="58" t="e">
        <f t="shared" si="3891"/>
        <v>#N/A</v>
      </c>
      <c r="BS6267" s="60" t="e">
        <f t="shared" si="3907"/>
        <v>#N/A</v>
      </c>
      <c r="BT6267" s="60" t="e">
        <f t="shared" si="3908"/>
        <v>#DIV/0!</v>
      </c>
      <c r="BU6267" s="58" t="e">
        <f t="shared" si="3892"/>
        <v>#N/A</v>
      </c>
      <c r="BV6267" s="58" t="e">
        <f t="shared" si="3893"/>
        <v>#N/A</v>
      </c>
      <c r="BW6267" s="60" t="e">
        <f t="shared" si="3909"/>
        <v>#N/A</v>
      </c>
      <c r="BX6267" s="58" t="e">
        <f t="shared" si="3894"/>
        <v>#N/A</v>
      </c>
      <c r="BY6267" s="60" t="e">
        <f t="shared" si="3910"/>
        <v>#N/A</v>
      </c>
      <c r="BZ6267" s="60" t="e">
        <f t="shared" si="3911"/>
        <v>#N/A</v>
      </c>
      <c r="CA6267" s="60" t="e">
        <f t="shared" si="3912"/>
        <v>#N/A</v>
      </c>
      <c r="CB6267" s="58" t="e">
        <f t="shared" si="3895"/>
        <v>#DIV/0!</v>
      </c>
      <c r="CC6267" s="60" t="e">
        <f t="shared" si="3913"/>
        <v>#DIV/0!</v>
      </c>
      <c r="CD6267" s="60" t="e">
        <f t="shared" si="3914"/>
        <v>#DIV/0!</v>
      </c>
      <c r="CE6267" s="60" t="e">
        <f t="shared" si="3915"/>
        <v>#DIV/0!</v>
      </c>
      <c r="CF6267" s="52" t="e">
        <f t="shared" si="3916"/>
        <v>#N/A</v>
      </c>
      <c r="CG6267" s="52" t="e">
        <f t="shared" si="3917"/>
        <v>#N/A</v>
      </c>
      <c r="CH6267" s="60" t="e">
        <f t="shared" si="3918"/>
        <v>#DIV/0!</v>
      </c>
      <c r="CI6267" s="60" t="e">
        <f t="shared" si="3919"/>
        <v>#DIV/0!</v>
      </c>
      <c r="CJ6267" s="60" t="e">
        <f t="shared" si="3920"/>
        <v>#N/A</v>
      </c>
      <c r="CK6267" s="60" t="e">
        <f t="shared" si="3920"/>
        <v>#N/A</v>
      </c>
      <c r="CL6267" s="60" t="e">
        <f t="shared" si="3920"/>
        <v>#DIV/0!</v>
      </c>
      <c r="CM6267" s="60" t="e">
        <f t="shared" si="3896"/>
        <v>#DIV/0!</v>
      </c>
      <c r="CN6267" s="60" t="e">
        <f t="shared" si="3921"/>
        <v>#N/A</v>
      </c>
      <c r="CO6267" s="60" t="e">
        <f t="shared" si="3922"/>
        <v>#DIV/0!</v>
      </c>
      <c r="CP6267" s="60" t="str">
        <f t="shared" si="3897"/>
        <v/>
      </c>
      <c r="CQ6267" s="60"/>
      <c r="CR6267" s="44"/>
      <c r="CS6267" s="58" t="e">
        <f t="shared" si="3898"/>
        <v>#N/A</v>
      </c>
      <c r="CT6267" s="58" t="e">
        <f t="shared" si="3899"/>
        <v>#N/A</v>
      </c>
      <c r="CU6267" s="58" t="e">
        <f t="shared" si="3900"/>
        <v>#DIV/0!</v>
      </c>
      <c r="CV6267" s="60" t="e">
        <f t="shared" si="3923"/>
        <v>#N/A</v>
      </c>
      <c r="CW6267" s="60">
        <f t="shared" si="3901"/>
        <v>1</v>
      </c>
      <c r="CX6267" s="60" t="e">
        <f t="shared" si="3924"/>
        <v>#DIV/0!</v>
      </c>
      <c r="CY6267" s="60" t="e">
        <f t="shared" si="3902"/>
        <v>#N/A</v>
      </c>
      <c r="CZ6267" s="60" t="e">
        <f t="shared" si="3903"/>
        <v>#N/A</v>
      </c>
      <c r="DA6267" s="60" t="e">
        <f t="shared" si="3925"/>
        <v>#DIV/0!</v>
      </c>
      <c r="DB6267" s="60" t="e">
        <f t="shared" si="3925"/>
        <v>#N/A</v>
      </c>
      <c r="DC6267" s="60" t="e">
        <f t="shared" si="3904"/>
        <v>#DIV/0!</v>
      </c>
      <c r="DD6267" s="60" t="e">
        <f t="shared" si="3926"/>
        <v>#N/A</v>
      </c>
      <c r="DE6267" s="60" t="e">
        <f t="shared" si="3927"/>
        <v>#N/A</v>
      </c>
      <c r="DF6267" s="60" t="str">
        <f t="shared" si="3905"/>
        <v/>
      </c>
    </row>
    <row r="6268" spans="66:110" s="1" customFormat="1" x14ac:dyDescent="0.3">
      <c r="BN6268" s="58" t="e">
        <f t="shared" si="3888"/>
        <v>#N/A</v>
      </c>
      <c r="BO6268" s="59" t="e">
        <f t="shared" si="3889"/>
        <v>#N/A</v>
      </c>
      <c r="BP6268" s="58" t="e">
        <f t="shared" si="3890"/>
        <v>#DIV/0!</v>
      </c>
      <c r="BQ6268" s="60" t="e">
        <f t="shared" si="3906"/>
        <v>#DIV/0!</v>
      </c>
      <c r="BR6268" s="58" t="e">
        <f t="shared" si="3891"/>
        <v>#N/A</v>
      </c>
      <c r="BS6268" s="60" t="e">
        <f t="shared" si="3907"/>
        <v>#N/A</v>
      </c>
      <c r="BT6268" s="60" t="e">
        <f t="shared" si="3908"/>
        <v>#DIV/0!</v>
      </c>
      <c r="BU6268" s="58" t="e">
        <f t="shared" si="3892"/>
        <v>#N/A</v>
      </c>
      <c r="BV6268" s="58" t="e">
        <f t="shared" si="3893"/>
        <v>#N/A</v>
      </c>
      <c r="BW6268" s="60" t="e">
        <f t="shared" si="3909"/>
        <v>#N/A</v>
      </c>
      <c r="BX6268" s="58" t="e">
        <f t="shared" si="3894"/>
        <v>#N/A</v>
      </c>
      <c r="BY6268" s="60" t="e">
        <f t="shared" si="3910"/>
        <v>#N/A</v>
      </c>
      <c r="BZ6268" s="60" t="e">
        <f t="shared" si="3911"/>
        <v>#N/A</v>
      </c>
      <c r="CA6268" s="60" t="e">
        <f t="shared" si="3912"/>
        <v>#N/A</v>
      </c>
      <c r="CB6268" s="58" t="e">
        <f t="shared" si="3895"/>
        <v>#DIV/0!</v>
      </c>
      <c r="CC6268" s="60" t="e">
        <f t="shared" si="3913"/>
        <v>#DIV/0!</v>
      </c>
      <c r="CD6268" s="60" t="e">
        <f t="shared" si="3914"/>
        <v>#DIV/0!</v>
      </c>
      <c r="CE6268" s="60" t="e">
        <f t="shared" si="3915"/>
        <v>#DIV/0!</v>
      </c>
      <c r="CF6268" s="52" t="e">
        <f t="shared" si="3916"/>
        <v>#N/A</v>
      </c>
      <c r="CG6268" s="52" t="e">
        <f t="shared" si="3917"/>
        <v>#N/A</v>
      </c>
      <c r="CH6268" s="60" t="e">
        <f t="shared" si="3918"/>
        <v>#DIV/0!</v>
      </c>
      <c r="CI6268" s="60" t="e">
        <f t="shared" si="3919"/>
        <v>#DIV/0!</v>
      </c>
      <c r="CJ6268" s="60" t="e">
        <f t="shared" si="3920"/>
        <v>#N/A</v>
      </c>
      <c r="CK6268" s="60" t="e">
        <f t="shared" si="3920"/>
        <v>#N/A</v>
      </c>
      <c r="CL6268" s="60" t="e">
        <f t="shared" si="3920"/>
        <v>#DIV/0!</v>
      </c>
      <c r="CM6268" s="60" t="e">
        <f t="shared" si="3896"/>
        <v>#DIV/0!</v>
      </c>
      <c r="CN6268" s="60" t="e">
        <f t="shared" si="3921"/>
        <v>#N/A</v>
      </c>
      <c r="CO6268" s="60" t="e">
        <f t="shared" si="3922"/>
        <v>#DIV/0!</v>
      </c>
      <c r="CP6268" s="60" t="str">
        <f t="shared" si="3897"/>
        <v/>
      </c>
      <c r="CQ6268" s="60"/>
      <c r="CR6268" s="44"/>
      <c r="CS6268" s="58" t="e">
        <f t="shared" si="3898"/>
        <v>#N/A</v>
      </c>
      <c r="CT6268" s="58" t="e">
        <f t="shared" si="3899"/>
        <v>#N/A</v>
      </c>
      <c r="CU6268" s="58" t="e">
        <f t="shared" si="3900"/>
        <v>#DIV/0!</v>
      </c>
      <c r="CV6268" s="60" t="e">
        <f t="shared" si="3923"/>
        <v>#N/A</v>
      </c>
      <c r="CW6268" s="60">
        <f t="shared" si="3901"/>
        <v>1</v>
      </c>
      <c r="CX6268" s="60" t="e">
        <f t="shared" si="3924"/>
        <v>#DIV/0!</v>
      </c>
      <c r="CY6268" s="60" t="e">
        <f t="shared" si="3902"/>
        <v>#N/A</v>
      </c>
      <c r="CZ6268" s="60" t="e">
        <f t="shared" si="3903"/>
        <v>#N/A</v>
      </c>
      <c r="DA6268" s="60" t="e">
        <f t="shared" si="3925"/>
        <v>#DIV/0!</v>
      </c>
      <c r="DB6268" s="60" t="e">
        <f t="shared" si="3925"/>
        <v>#N/A</v>
      </c>
      <c r="DC6268" s="60" t="e">
        <f t="shared" si="3904"/>
        <v>#DIV/0!</v>
      </c>
      <c r="DD6268" s="60" t="e">
        <f t="shared" si="3926"/>
        <v>#N/A</v>
      </c>
      <c r="DE6268" s="60" t="e">
        <f t="shared" si="3927"/>
        <v>#N/A</v>
      </c>
      <c r="DF6268" s="60" t="str">
        <f t="shared" si="3905"/>
        <v/>
      </c>
    </row>
    <row r="6269" spans="66:110" s="1" customFormat="1" x14ac:dyDescent="0.3">
      <c r="BN6269" s="58" t="e">
        <f t="shared" si="3888"/>
        <v>#N/A</v>
      </c>
      <c r="BO6269" s="59" t="e">
        <f t="shared" si="3889"/>
        <v>#N/A</v>
      </c>
      <c r="BP6269" s="58" t="e">
        <f t="shared" si="3890"/>
        <v>#DIV/0!</v>
      </c>
      <c r="BQ6269" s="60" t="e">
        <f t="shared" si="3906"/>
        <v>#DIV/0!</v>
      </c>
      <c r="BR6269" s="58" t="e">
        <f t="shared" si="3891"/>
        <v>#N/A</v>
      </c>
      <c r="BS6269" s="60" t="e">
        <f t="shared" si="3907"/>
        <v>#N/A</v>
      </c>
      <c r="BT6269" s="60" t="e">
        <f t="shared" si="3908"/>
        <v>#DIV/0!</v>
      </c>
      <c r="BU6269" s="58" t="e">
        <f t="shared" si="3892"/>
        <v>#N/A</v>
      </c>
      <c r="BV6269" s="58" t="e">
        <f t="shared" si="3893"/>
        <v>#N/A</v>
      </c>
      <c r="BW6269" s="60" t="e">
        <f t="shared" si="3909"/>
        <v>#N/A</v>
      </c>
      <c r="BX6269" s="58" t="e">
        <f t="shared" si="3894"/>
        <v>#N/A</v>
      </c>
      <c r="BY6269" s="60" t="e">
        <f t="shared" si="3910"/>
        <v>#N/A</v>
      </c>
      <c r="BZ6269" s="60" t="e">
        <f t="shared" si="3911"/>
        <v>#N/A</v>
      </c>
      <c r="CA6269" s="60" t="e">
        <f t="shared" si="3912"/>
        <v>#N/A</v>
      </c>
      <c r="CB6269" s="58" t="e">
        <f t="shared" si="3895"/>
        <v>#DIV/0!</v>
      </c>
      <c r="CC6269" s="60" t="e">
        <f t="shared" si="3913"/>
        <v>#DIV/0!</v>
      </c>
      <c r="CD6269" s="60" t="e">
        <f t="shared" si="3914"/>
        <v>#DIV/0!</v>
      </c>
      <c r="CE6269" s="60" t="e">
        <f t="shared" si="3915"/>
        <v>#DIV/0!</v>
      </c>
      <c r="CF6269" s="52" t="e">
        <f t="shared" si="3916"/>
        <v>#N/A</v>
      </c>
      <c r="CG6269" s="52" t="e">
        <f t="shared" si="3917"/>
        <v>#N/A</v>
      </c>
      <c r="CH6269" s="60" t="e">
        <f t="shared" si="3918"/>
        <v>#DIV/0!</v>
      </c>
      <c r="CI6269" s="60" t="e">
        <f t="shared" si="3919"/>
        <v>#DIV/0!</v>
      </c>
      <c r="CJ6269" s="60" t="e">
        <f t="shared" si="3920"/>
        <v>#N/A</v>
      </c>
      <c r="CK6269" s="60" t="e">
        <f t="shared" si="3920"/>
        <v>#N/A</v>
      </c>
      <c r="CL6269" s="60" t="e">
        <f t="shared" si="3920"/>
        <v>#DIV/0!</v>
      </c>
      <c r="CM6269" s="60" t="e">
        <f t="shared" si="3896"/>
        <v>#DIV/0!</v>
      </c>
      <c r="CN6269" s="60" t="e">
        <f t="shared" si="3921"/>
        <v>#N/A</v>
      </c>
      <c r="CO6269" s="60" t="e">
        <f t="shared" si="3922"/>
        <v>#DIV/0!</v>
      </c>
      <c r="CP6269" s="60" t="str">
        <f t="shared" si="3897"/>
        <v/>
      </c>
      <c r="CQ6269" s="60"/>
      <c r="CR6269" s="44"/>
      <c r="CS6269" s="58" t="e">
        <f t="shared" si="3898"/>
        <v>#N/A</v>
      </c>
      <c r="CT6269" s="58" t="e">
        <f t="shared" si="3899"/>
        <v>#N/A</v>
      </c>
      <c r="CU6269" s="58" t="e">
        <f t="shared" si="3900"/>
        <v>#DIV/0!</v>
      </c>
      <c r="CV6269" s="60" t="e">
        <f t="shared" si="3923"/>
        <v>#N/A</v>
      </c>
      <c r="CW6269" s="60">
        <f t="shared" si="3901"/>
        <v>1</v>
      </c>
      <c r="CX6269" s="60" t="e">
        <f t="shared" si="3924"/>
        <v>#DIV/0!</v>
      </c>
      <c r="CY6269" s="60" t="e">
        <f t="shared" si="3902"/>
        <v>#N/A</v>
      </c>
      <c r="CZ6269" s="60" t="e">
        <f t="shared" si="3903"/>
        <v>#N/A</v>
      </c>
      <c r="DA6269" s="60" t="e">
        <f t="shared" si="3925"/>
        <v>#DIV/0!</v>
      </c>
      <c r="DB6269" s="60" t="e">
        <f t="shared" si="3925"/>
        <v>#N/A</v>
      </c>
      <c r="DC6269" s="60" t="e">
        <f t="shared" si="3904"/>
        <v>#DIV/0!</v>
      </c>
      <c r="DD6269" s="60" t="e">
        <f t="shared" si="3926"/>
        <v>#N/A</v>
      </c>
      <c r="DE6269" s="60" t="e">
        <f t="shared" si="3927"/>
        <v>#N/A</v>
      </c>
      <c r="DF6269" s="60" t="str">
        <f t="shared" si="3905"/>
        <v/>
      </c>
    </row>
    <row r="6270" spans="66:110" s="1" customFormat="1" x14ac:dyDescent="0.3">
      <c r="BN6270" s="58" t="e">
        <f t="shared" si="3888"/>
        <v>#N/A</v>
      </c>
      <c r="BO6270" s="59" t="e">
        <f t="shared" si="3889"/>
        <v>#N/A</v>
      </c>
      <c r="BP6270" s="58" t="e">
        <f t="shared" si="3890"/>
        <v>#DIV/0!</v>
      </c>
      <c r="BQ6270" s="60" t="e">
        <f t="shared" si="3906"/>
        <v>#DIV/0!</v>
      </c>
      <c r="BR6270" s="58" t="e">
        <f t="shared" si="3891"/>
        <v>#N/A</v>
      </c>
      <c r="BS6270" s="60" t="e">
        <f t="shared" si="3907"/>
        <v>#N/A</v>
      </c>
      <c r="BT6270" s="60" t="e">
        <f t="shared" si="3908"/>
        <v>#DIV/0!</v>
      </c>
      <c r="BU6270" s="58" t="e">
        <f t="shared" si="3892"/>
        <v>#N/A</v>
      </c>
      <c r="BV6270" s="58" t="e">
        <f t="shared" si="3893"/>
        <v>#N/A</v>
      </c>
      <c r="BW6270" s="60" t="e">
        <f t="shared" si="3909"/>
        <v>#N/A</v>
      </c>
      <c r="BX6270" s="58" t="e">
        <f t="shared" si="3894"/>
        <v>#N/A</v>
      </c>
      <c r="BY6270" s="60" t="e">
        <f t="shared" si="3910"/>
        <v>#N/A</v>
      </c>
      <c r="BZ6270" s="60" t="e">
        <f t="shared" si="3911"/>
        <v>#N/A</v>
      </c>
      <c r="CA6270" s="60" t="e">
        <f t="shared" si="3912"/>
        <v>#N/A</v>
      </c>
      <c r="CB6270" s="58" t="e">
        <f t="shared" si="3895"/>
        <v>#DIV/0!</v>
      </c>
      <c r="CC6270" s="60" t="e">
        <f t="shared" si="3913"/>
        <v>#DIV/0!</v>
      </c>
      <c r="CD6270" s="60" t="e">
        <f t="shared" si="3914"/>
        <v>#DIV/0!</v>
      </c>
      <c r="CE6270" s="60" t="e">
        <f t="shared" si="3915"/>
        <v>#DIV/0!</v>
      </c>
      <c r="CF6270" s="52" t="e">
        <f t="shared" si="3916"/>
        <v>#N/A</v>
      </c>
      <c r="CG6270" s="52" t="e">
        <f t="shared" si="3917"/>
        <v>#N/A</v>
      </c>
      <c r="CH6270" s="60" t="e">
        <f t="shared" si="3918"/>
        <v>#DIV/0!</v>
      </c>
      <c r="CI6270" s="60" t="e">
        <f t="shared" si="3919"/>
        <v>#DIV/0!</v>
      </c>
      <c r="CJ6270" s="60" t="e">
        <f t="shared" si="3920"/>
        <v>#N/A</v>
      </c>
      <c r="CK6270" s="60" t="e">
        <f t="shared" si="3920"/>
        <v>#N/A</v>
      </c>
      <c r="CL6270" s="60" t="e">
        <f t="shared" si="3920"/>
        <v>#DIV/0!</v>
      </c>
      <c r="CM6270" s="60" t="e">
        <f t="shared" si="3896"/>
        <v>#DIV/0!</v>
      </c>
      <c r="CN6270" s="60" t="e">
        <f t="shared" si="3921"/>
        <v>#N/A</v>
      </c>
      <c r="CO6270" s="60" t="e">
        <f t="shared" si="3922"/>
        <v>#DIV/0!</v>
      </c>
      <c r="CP6270" s="60" t="str">
        <f t="shared" si="3897"/>
        <v/>
      </c>
      <c r="CQ6270" s="60"/>
      <c r="CR6270" s="44"/>
      <c r="CS6270" s="58" t="e">
        <f t="shared" si="3898"/>
        <v>#N/A</v>
      </c>
      <c r="CT6270" s="58" t="e">
        <f t="shared" si="3899"/>
        <v>#N/A</v>
      </c>
      <c r="CU6270" s="58" t="e">
        <f t="shared" si="3900"/>
        <v>#DIV/0!</v>
      </c>
      <c r="CV6270" s="60" t="e">
        <f t="shared" si="3923"/>
        <v>#N/A</v>
      </c>
      <c r="CW6270" s="60">
        <f t="shared" si="3901"/>
        <v>1</v>
      </c>
      <c r="CX6270" s="60" t="e">
        <f t="shared" si="3924"/>
        <v>#DIV/0!</v>
      </c>
      <c r="CY6270" s="60" t="e">
        <f t="shared" si="3902"/>
        <v>#N/A</v>
      </c>
      <c r="CZ6270" s="60" t="e">
        <f t="shared" si="3903"/>
        <v>#N/A</v>
      </c>
      <c r="DA6270" s="60" t="e">
        <f t="shared" si="3925"/>
        <v>#DIV/0!</v>
      </c>
      <c r="DB6270" s="60" t="e">
        <f t="shared" si="3925"/>
        <v>#N/A</v>
      </c>
      <c r="DC6270" s="60" t="e">
        <f t="shared" si="3904"/>
        <v>#DIV/0!</v>
      </c>
      <c r="DD6270" s="60" t="e">
        <f t="shared" si="3926"/>
        <v>#N/A</v>
      </c>
      <c r="DE6270" s="60" t="e">
        <f t="shared" si="3927"/>
        <v>#N/A</v>
      </c>
      <c r="DF6270" s="60" t="str">
        <f t="shared" si="3905"/>
        <v/>
      </c>
    </row>
    <row r="6271" spans="66:110" s="1" customFormat="1" x14ac:dyDescent="0.3">
      <c r="BN6271" s="58" t="e">
        <f t="shared" si="3888"/>
        <v>#N/A</v>
      </c>
      <c r="BO6271" s="59" t="e">
        <f t="shared" si="3889"/>
        <v>#N/A</v>
      </c>
      <c r="BP6271" s="58" t="e">
        <f t="shared" si="3890"/>
        <v>#DIV/0!</v>
      </c>
      <c r="BQ6271" s="60" t="e">
        <f t="shared" si="3906"/>
        <v>#DIV/0!</v>
      </c>
      <c r="BR6271" s="58" t="e">
        <f t="shared" si="3891"/>
        <v>#N/A</v>
      </c>
      <c r="BS6271" s="60" t="e">
        <f t="shared" si="3907"/>
        <v>#N/A</v>
      </c>
      <c r="BT6271" s="60" t="e">
        <f t="shared" si="3908"/>
        <v>#DIV/0!</v>
      </c>
      <c r="BU6271" s="58" t="e">
        <f t="shared" si="3892"/>
        <v>#N/A</v>
      </c>
      <c r="BV6271" s="58" t="e">
        <f t="shared" si="3893"/>
        <v>#N/A</v>
      </c>
      <c r="BW6271" s="60" t="e">
        <f t="shared" si="3909"/>
        <v>#N/A</v>
      </c>
      <c r="BX6271" s="58" t="e">
        <f t="shared" si="3894"/>
        <v>#N/A</v>
      </c>
      <c r="BY6271" s="60" t="e">
        <f t="shared" si="3910"/>
        <v>#N/A</v>
      </c>
      <c r="BZ6271" s="60" t="e">
        <f t="shared" si="3911"/>
        <v>#N/A</v>
      </c>
      <c r="CA6271" s="60" t="e">
        <f t="shared" si="3912"/>
        <v>#N/A</v>
      </c>
      <c r="CB6271" s="58" t="e">
        <f t="shared" si="3895"/>
        <v>#DIV/0!</v>
      </c>
      <c r="CC6271" s="60" t="e">
        <f t="shared" si="3913"/>
        <v>#DIV/0!</v>
      </c>
      <c r="CD6271" s="60" t="e">
        <f t="shared" si="3914"/>
        <v>#DIV/0!</v>
      </c>
      <c r="CE6271" s="60" t="e">
        <f t="shared" si="3915"/>
        <v>#DIV/0!</v>
      </c>
      <c r="CF6271" s="52" t="e">
        <f t="shared" si="3916"/>
        <v>#N/A</v>
      </c>
      <c r="CG6271" s="52" t="e">
        <f t="shared" si="3917"/>
        <v>#N/A</v>
      </c>
      <c r="CH6271" s="60" t="e">
        <f t="shared" si="3918"/>
        <v>#DIV/0!</v>
      </c>
      <c r="CI6271" s="60" t="e">
        <f t="shared" si="3919"/>
        <v>#DIV/0!</v>
      </c>
      <c r="CJ6271" s="60" t="e">
        <f t="shared" si="3920"/>
        <v>#N/A</v>
      </c>
      <c r="CK6271" s="60" t="e">
        <f t="shared" si="3920"/>
        <v>#N/A</v>
      </c>
      <c r="CL6271" s="60" t="e">
        <f t="shared" si="3920"/>
        <v>#DIV/0!</v>
      </c>
      <c r="CM6271" s="60" t="e">
        <f t="shared" si="3896"/>
        <v>#DIV/0!</v>
      </c>
      <c r="CN6271" s="60" t="e">
        <f t="shared" si="3921"/>
        <v>#N/A</v>
      </c>
      <c r="CO6271" s="60" t="e">
        <f t="shared" si="3922"/>
        <v>#DIV/0!</v>
      </c>
      <c r="CP6271" s="60" t="str">
        <f t="shared" si="3897"/>
        <v/>
      </c>
      <c r="CQ6271" s="60"/>
      <c r="CR6271" s="44"/>
      <c r="CS6271" s="58" t="e">
        <f t="shared" si="3898"/>
        <v>#N/A</v>
      </c>
      <c r="CT6271" s="58" t="e">
        <f t="shared" si="3899"/>
        <v>#N/A</v>
      </c>
      <c r="CU6271" s="58" t="e">
        <f t="shared" si="3900"/>
        <v>#DIV/0!</v>
      </c>
      <c r="CV6271" s="60" t="e">
        <f t="shared" si="3923"/>
        <v>#N/A</v>
      </c>
      <c r="CW6271" s="60">
        <f t="shared" si="3901"/>
        <v>1</v>
      </c>
      <c r="CX6271" s="60" t="e">
        <f t="shared" si="3924"/>
        <v>#DIV/0!</v>
      </c>
      <c r="CY6271" s="60" t="e">
        <f t="shared" si="3902"/>
        <v>#N/A</v>
      </c>
      <c r="CZ6271" s="60" t="e">
        <f t="shared" si="3903"/>
        <v>#N/A</v>
      </c>
      <c r="DA6271" s="60" t="e">
        <f t="shared" si="3925"/>
        <v>#DIV/0!</v>
      </c>
      <c r="DB6271" s="60" t="e">
        <f t="shared" si="3925"/>
        <v>#N/A</v>
      </c>
      <c r="DC6271" s="60" t="e">
        <f t="shared" si="3904"/>
        <v>#DIV/0!</v>
      </c>
      <c r="DD6271" s="60" t="e">
        <f t="shared" si="3926"/>
        <v>#N/A</v>
      </c>
      <c r="DE6271" s="60" t="e">
        <f t="shared" si="3927"/>
        <v>#N/A</v>
      </c>
      <c r="DF6271" s="60" t="str">
        <f t="shared" si="3905"/>
        <v/>
      </c>
    </row>
    <row r="6272" spans="66:110" s="1" customFormat="1" x14ac:dyDescent="0.3">
      <c r="BN6272" s="58" t="e">
        <f t="shared" si="3888"/>
        <v>#N/A</v>
      </c>
      <c r="BO6272" s="59" t="e">
        <f t="shared" si="3889"/>
        <v>#N/A</v>
      </c>
      <c r="BP6272" s="58" t="e">
        <f t="shared" si="3890"/>
        <v>#DIV/0!</v>
      </c>
      <c r="BQ6272" s="60" t="e">
        <f t="shared" si="3906"/>
        <v>#DIV/0!</v>
      </c>
      <c r="BR6272" s="58" t="e">
        <f t="shared" si="3891"/>
        <v>#N/A</v>
      </c>
      <c r="BS6272" s="60" t="e">
        <f t="shared" si="3907"/>
        <v>#N/A</v>
      </c>
      <c r="BT6272" s="60" t="e">
        <f t="shared" si="3908"/>
        <v>#DIV/0!</v>
      </c>
      <c r="BU6272" s="58" t="e">
        <f t="shared" si="3892"/>
        <v>#N/A</v>
      </c>
      <c r="BV6272" s="58" t="e">
        <f t="shared" si="3893"/>
        <v>#N/A</v>
      </c>
      <c r="BW6272" s="60" t="e">
        <f t="shared" si="3909"/>
        <v>#N/A</v>
      </c>
      <c r="BX6272" s="58" t="e">
        <f t="shared" si="3894"/>
        <v>#N/A</v>
      </c>
      <c r="BY6272" s="60" t="e">
        <f t="shared" si="3910"/>
        <v>#N/A</v>
      </c>
      <c r="BZ6272" s="60" t="e">
        <f t="shared" si="3911"/>
        <v>#N/A</v>
      </c>
      <c r="CA6272" s="60" t="e">
        <f t="shared" si="3912"/>
        <v>#N/A</v>
      </c>
      <c r="CB6272" s="58" t="e">
        <f t="shared" si="3895"/>
        <v>#DIV/0!</v>
      </c>
      <c r="CC6272" s="60" t="e">
        <f t="shared" si="3913"/>
        <v>#DIV/0!</v>
      </c>
      <c r="CD6272" s="60" t="e">
        <f t="shared" si="3914"/>
        <v>#DIV/0!</v>
      </c>
      <c r="CE6272" s="60" t="e">
        <f t="shared" si="3915"/>
        <v>#DIV/0!</v>
      </c>
      <c r="CF6272" s="52" t="e">
        <f t="shared" si="3916"/>
        <v>#N/A</v>
      </c>
      <c r="CG6272" s="52" t="e">
        <f t="shared" si="3917"/>
        <v>#N/A</v>
      </c>
      <c r="CH6272" s="60" t="e">
        <f t="shared" si="3918"/>
        <v>#DIV/0!</v>
      </c>
      <c r="CI6272" s="60" t="e">
        <f t="shared" si="3919"/>
        <v>#DIV/0!</v>
      </c>
      <c r="CJ6272" s="60" t="e">
        <f t="shared" si="3920"/>
        <v>#N/A</v>
      </c>
      <c r="CK6272" s="60" t="e">
        <f t="shared" si="3920"/>
        <v>#N/A</v>
      </c>
      <c r="CL6272" s="60" t="e">
        <f t="shared" si="3920"/>
        <v>#DIV/0!</v>
      </c>
      <c r="CM6272" s="60" t="e">
        <f t="shared" si="3896"/>
        <v>#DIV/0!</v>
      </c>
      <c r="CN6272" s="60" t="e">
        <f t="shared" si="3921"/>
        <v>#N/A</v>
      </c>
      <c r="CO6272" s="60" t="e">
        <f t="shared" si="3922"/>
        <v>#DIV/0!</v>
      </c>
      <c r="CP6272" s="60" t="str">
        <f t="shared" si="3897"/>
        <v/>
      </c>
      <c r="CQ6272" s="60"/>
      <c r="CR6272" s="44"/>
      <c r="CS6272" s="58" t="e">
        <f t="shared" si="3898"/>
        <v>#N/A</v>
      </c>
      <c r="CT6272" s="58" t="e">
        <f t="shared" si="3899"/>
        <v>#N/A</v>
      </c>
      <c r="CU6272" s="58" t="e">
        <f t="shared" si="3900"/>
        <v>#DIV/0!</v>
      </c>
      <c r="CV6272" s="60" t="e">
        <f t="shared" si="3923"/>
        <v>#N/A</v>
      </c>
      <c r="CW6272" s="60">
        <f t="shared" si="3901"/>
        <v>1</v>
      </c>
      <c r="CX6272" s="60" t="e">
        <f t="shared" si="3924"/>
        <v>#DIV/0!</v>
      </c>
      <c r="CY6272" s="60" t="e">
        <f t="shared" si="3902"/>
        <v>#N/A</v>
      </c>
      <c r="CZ6272" s="60" t="e">
        <f t="shared" si="3903"/>
        <v>#N/A</v>
      </c>
      <c r="DA6272" s="60" t="e">
        <f t="shared" si="3925"/>
        <v>#DIV/0!</v>
      </c>
      <c r="DB6272" s="60" t="e">
        <f t="shared" si="3925"/>
        <v>#N/A</v>
      </c>
      <c r="DC6272" s="60" t="e">
        <f t="shared" si="3904"/>
        <v>#DIV/0!</v>
      </c>
      <c r="DD6272" s="60" t="e">
        <f t="shared" si="3926"/>
        <v>#N/A</v>
      </c>
      <c r="DE6272" s="60" t="e">
        <f t="shared" si="3927"/>
        <v>#N/A</v>
      </c>
      <c r="DF6272" s="60" t="str">
        <f t="shared" si="3905"/>
        <v/>
      </c>
    </row>
    <row r="6273" spans="66:110" s="1" customFormat="1" x14ac:dyDescent="0.3">
      <c r="BN6273" s="58" t="e">
        <f t="shared" si="3888"/>
        <v>#N/A</v>
      </c>
      <c r="BO6273" s="59" t="e">
        <f t="shared" si="3889"/>
        <v>#N/A</v>
      </c>
      <c r="BP6273" s="58" t="e">
        <f t="shared" si="3890"/>
        <v>#DIV/0!</v>
      </c>
      <c r="BQ6273" s="60" t="e">
        <f t="shared" si="3906"/>
        <v>#DIV/0!</v>
      </c>
      <c r="BR6273" s="58" t="e">
        <f t="shared" si="3891"/>
        <v>#N/A</v>
      </c>
      <c r="BS6273" s="60" t="e">
        <f t="shared" si="3907"/>
        <v>#N/A</v>
      </c>
      <c r="BT6273" s="60" t="e">
        <f t="shared" si="3908"/>
        <v>#DIV/0!</v>
      </c>
      <c r="BU6273" s="58" t="e">
        <f t="shared" si="3892"/>
        <v>#N/A</v>
      </c>
      <c r="BV6273" s="58" t="e">
        <f t="shared" si="3893"/>
        <v>#N/A</v>
      </c>
      <c r="BW6273" s="60" t="e">
        <f t="shared" si="3909"/>
        <v>#N/A</v>
      </c>
      <c r="BX6273" s="58" t="e">
        <f t="shared" si="3894"/>
        <v>#N/A</v>
      </c>
      <c r="BY6273" s="60" t="e">
        <f t="shared" si="3910"/>
        <v>#N/A</v>
      </c>
      <c r="BZ6273" s="60" t="e">
        <f t="shared" si="3911"/>
        <v>#N/A</v>
      </c>
      <c r="CA6273" s="60" t="e">
        <f t="shared" si="3912"/>
        <v>#N/A</v>
      </c>
      <c r="CB6273" s="58" t="e">
        <f t="shared" si="3895"/>
        <v>#DIV/0!</v>
      </c>
      <c r="CC6273" s="60" t="e">
        <f t="shared" si="3913"/>
        <v>#DIV/0!</v>
      </c>
      <c r="CD6273" s="60" t="e">
        <f t="shared" si="3914"/>
        <v>#DIV/0!</v>
      </c>
      <c r="CE6273" s="60" t="e">
        <f t="shared" si="3915"/>
        <v>#DIV/0!</v>
      </c>
      <c r="CF6273" s="52" t="e">
        <f t="shared" si="3916"/>
        <v>#N/A</v>
      </c>
      <c r="CG6273" s="52" t="e">
        <f t="shared" si="3917"/>
        <v>#N/A</v>
      </c>
      <c r="CH6273" s="60" t="e">
        <f t="shared" si="3918"/>
        <v>#DIV/0!</v>
      </c>
      <c r="CI6273" s="60" t="e">
        <f t="shared" si="3919"/>
        <v>#DIV/0!</v>
      </c>
      <c r="CJ6273" s="60" t="e">
        <f t="shared" si="3920"/>
        <v>#N/A</v>
      </c>
      <c r="CK6273" s="60" t="e">
        <f t="shared" si="3920"/>
        <v>#N/A</v>
      </c>
      <c r="CL6273" s="60" t="e">
        <f t="shared" si="3920"/>
        <v>#DIV/0!</v>
      </c>
      <c r="CM6273" s="60" t="e">
        <f t="shared" si="3896"/>
        <v>#DIV/0!</v>
      </c>
      <c r="CN6273" s="60" t="e">
        <f t="shared" si="3921"/>
        <v>#N/A</v>
      </c>
      <c r="CO6273" s="60" t="e">
        <f t="shared" si="3922"/>
        <v>#DIV/0!</v>
      </c>
      <c r="CP6273" s="60" t="str">
        <f t="shared" si="3897"/>
        <v/>
      </c>
      <c r="CQ6273" s="60"/>
      <c r="CR6273" s="44"/>
      <c r="CS6273" s="58" t="e">
        <f t="shared" si="3898"/>
        <v>#N/A</v>
      </c>
      <c r="CT6273" s="58" t="e">
        <f t="shared" si="3899"/>
        <v>#N/A</v>
      </c>
      <c r="CU6273" s="58" t="e">
        <f t="shared" si="3900"/>
        <v>#DIV/0!</v>
      </c>
      <c r="CV6273" s="60" t="e">
        <f t="shared" si="3923"/>
        <v>#N/A</v>
      </c>
      <c r="CW6273" s="60">
        <f t="shared" si="3901"/>
        <v>1</v>
      </c>
      <c r="CX6273" s="60" t="e">
        <f t="shared" si="3924"/>
        <v>#DIV/0!</v>
      </c>
      <c r="CY6273" s="60" t="e">
        <f t="shared" si="3902"/>
        <v>#N/A</v>
      </c>
      <c r="CZ6273" s="60" t="e">
        <f t="shared" si="3903"/>
        <v>#N/A</v>
      </c>
      <c r="DA6273" s="60" t="e">
        <f t="shared" si="3925"/>
        <v>#DIV/0!</v>
      </c>
      <c r="DB6273" s="60" t="e">
        <f t="shared" si="3925"/>
        <v>#N/A</v>
      </c>
      <c r="DC6273" s="60" t="e">
        <f t="shared" si="3904"/>
        <v>#DIV/0!</v>
      </c>
      <c r="DD6273" s="60" t="e">
        <f t="shared" si="3926"/>
        <v>#N/A</v>
      </c>
      <c r="DE6273" s="60" t="e">
        <f t="shared" si="3927"/>
        <v>#N/A</v>
      </c>
      <c r="DF6273" s="60" t="str">
        <f t="shared" si="3905"/>
        <v/>
      </c>
    </row>
    <row r="6274" spans="66:110" s="1" customFormat="1" x14ac:dyDescent="0.3">
      <c r="BN6274" s="58" t="e">
        <f t="shared" si="3888"/>
        <v>#N/A</v>
      </c>
      <c r="BO6274" s="59" t="e">
        <f t="shared" si="3889"/>
        <v>#N/A</v>
      </c>
      <c r="BP6274" s="58" t="e">
        <f t="shared" si="3890"/>
        <v>#DIV/0!</v>
      </c>
      <c r="BQ6274" s="60" t="e">
        <f t="shared" si="3906"/>
        <v>#DIV/0!</v>
      </c>
      <c r="BR6274" s="58" t="e">
        <f t="shared" si="3891"/>
        <v>#N/A</v>
      </c>
      <c r="BS6274" s="60" t="e">
        <f t="shared" si="3907"/>
        <v>#N/A</v>
      </c>
      <c r="BT6274" s="60" t="e">
        <f t="shared" si="3908"/>
        <v>#DIV/0!</v>
      </c>
      <c r="BU6274" s="58" t="e">
        <f t="shared" si="3892"/>
        <v>#N/A</v>
      </c>
      <c r="BV6274" s="58" t="e">
        <f t="shared" si="3893"/>
        <v>#N/A</v>
      </c>
      <c r="BW6274" s="60" t="e">
        <f t="shared" si="3909"/>
        <v>#N/A</v>
      </c>
      <c r="BX6274" s="58" t="e">
        <f t="shared" si="3894"/>
        <v>#N/A</v>
      </c>
      <c r="BY6274" s="60" t="e">
        <f t="shared" si="3910"/>
        <v>#N/A</v>
      </c>
      <c r="BZ6274" s="60" t="e">
        <f t="shared" si="3911"/>
        <v>#N/A</v>
      </c>
      <c r="CA6274" s="60" t="e">
        <f t="shared" si="3912"/>
        <v>#N/A</v>
      </c>
      <c r="CB6274" s="58" t="e">
        <f t="shared" si="3895"/>
        <v>#DIV/0!</v>
      </c>
      <c r="CC6274" s="60" t="e">
        <f t="shared" si="3913"/>
        <v>#DIV/0!</v>
      </c>
      <c r="CD6274" s="60" t="e">
        <f t="shared" si="3914"/>
        <v>#DIV/0!</v>
      </c>
      <c r="CE6274" s="60" t="e">
        <f t="shared" si="3915"/>
        <v>#DIV/0!</v>
      </c>
      <c r="CF6274" s="52" t="e">
        <f t="shared" si="3916"/>
        <v>#N/A</v>
      </c>
      <c r="CG6274" s="52" t="e">
        <f t="shared" si="3917"/>
        <v>#N/A</v>
      </c>
      <c r="CH6274" s="60" t="e">
        <f t="shared" si="3918"/>
        <v>#DIV/0!</v>
      </c>
      <c r="CI6274" s="60" t="e">
        <f t="shared" si="3919"/>
        <v>#DIV/0!</v>
      </c>
      <c r="CJ6274" s="60" t="e">
        <f t="shared" si="3920"/>
        <v>#N/A</v>
      </c>
      <c r="CK6274" s="60" t="e">
        <f t="shared" si="3920"/>
        <v>#N/A</v>
      </c>
      <c r="CL6274" s="60" t="e">
        <f t="shared" si="3920"/>
        <v>#DIV/0!</v>
      </c>
      <c r="CM6274" s="60" t="e">
        <f t="shared" si="3896"/>
        <v>#DIV/0!</v>
      </c>
      <c r="CN6274" s="60" t="e">
        <f t="shared" si="3921"/>
        <v>#N/A</v>
      </c>
      <c r="CO6274" s="60" t="e">
        <f t="shared" si="3922"/>
        <v>#DIV/0!</v>
      </c>
      <c r="CP6274" s="60" t="str">
        <f t="shared" si="3897"/>
        <v/>
      </c>
      <c r="CQ6274" s="60"/>
      <c r="CR6274" s="44"/>
      <c r="CS6274" s="58" t="e">
        <f t="shared" si="3898"/>
        <v>#N/A</v>
      </c>
      <c r="CT6274" s="58" t="e">
        <f t="shared" si="3899"/>
        <v>#N/A</v>
      </c>
      <c r="CU6274" s="58" t="e">
        <f t="shared" si="3900"/>
        <v>#DIV/0!</v>
      </c>
      <c r="CV6274" s="60" t="e">
        <f t="shared" si="3923"/>
        <v>#N/A</v>
      </c>
      <c r="CW6274" s="60">
        <f t="shared" si="3901"/>
        <v>1</v>
      </c>
      <c r="CX6274" s="60" t="e">
        <f t="shared" si="3924"/>
        <v>#DIV/0!</v>
      </c>
      <c r="CY6274" s="60" t="e">
        <f t="shared" si="3902"/>
        <v>#N/A</v>
      </c>
      <c r="CZ6274" s="60" t="e">
        <f t="shared" si="3903"/>
        <v>#N/A</v>
      </c>
      <c r="DA6274" s="60" t="e">
        <f t="shared" si="3925"/>
        <v>#DIV/0!</v>
      </c>
      <c r="DB6274" s="60" t="e">
        <f t="shared" si="3925"/>
        <v>#N/A</v>
      </c>
      <c r="DC6274" s="60" t="e">
        <f t="shared" si="3904"/>
        <v>#DIV/0!</v>
      </c>
      <c r="DD6274" s="60" t="e">
        <f t="shared" si="3926"/>
        <v>#N/A</v>
      </c>
      <c r="DE6274" s="60" t="e">
        <f t="shared" si="3927"/>
        <v>#N/A</v>
      </c>
      <c r="DF6274" s="60" t="str">
        <f t="shared" si="3905"/>
        <v/>
      </c>
    </row>
    <row r="6275" spans="66:110" s="1" customFormat="1" x14ac:dyDescent="0.3">
      <c r="BN6275" s="58" t="e">
        <f t="shared" si="3888"/>
        <v>#N/A</v>
      </c>
      <c r="BO6275" s="59" t="e">
        <f t="shared" si="3889"/>
        <v>#N/A</v>
      </c>
      <c r="BP6275" s="58" t="e">
        <f t="shared" si="3890"/>
        <v>#DIV/0!</v>
      </c>
      <c r="BQ6275" s="60" t="e">
        <f t="shared" si="3906"/>
        <v>#DIV/0!</v>
      </c>
      <c r="BR6275" s="58" t="e">
        <f t="shared" si="3891"/>
        <v>#N/A</v>
      </c>
      <c r="BS6275" s="60" t="e">
        <f t="shared" si="3907"/>
        <v>#N/A</v>
      </c>
      <c r="BT6275" s="60" t="e">
        <f t="shared" si="3908"/>
        <v>#DIV/0!</v>
      </c>
      <c r="BU6275" s="58" t="e">
        <f t="shared" si="3892"/>
        <v>#N/A</v>
      </c>
      <c r="BV6275" s="58" t="e">
        <f t="shared" si="3893"/>
        <v>#N/A</v>
      </c>
      <c r="BW6275" s="60" t="e">
        <f t="shared" si="3909"/>
        <v>#N/A</v>
      </c>
      <c r="BX6275" s="58" t="e">
        <f t="shared" si="3894"/>
        <v>#N/A</v>
      </c>
      <c r="BY6275" s="60" t="e">
        <f t="shared" si="3910"/>
        <v>#N/A</v>
      </c>
      <c r="BZ6275" s="60" t="e">
        <f t="shared" si="3911"/>
        <v>#N/A</v>
      </c>
      <c r="CA6275" s="60" t="e">
        <f t="shared" si="3912"/>
        <v>#N/A</v>
      </c>
      <c r="CB6275" s="58" t="e">
        <f t="shared" si="3895"/>
        <v>#DIV/0!</v>
      </c>
      <c r="CC6275" s="60" t="e">
        <f t="shared" si="3913"/>
        <v>#DIV/0!</v>
      </c>
      <c r="CD6275" s="60" t="e">
        <f t="shared" si="3914"/>
        <v>#DIV/0!</v>
      </c>
      <c r="CE6275" s="60" t="e">
        <f t="shared" si="3915"/>
        <v>#DIV/0!</v>
      </c>
      <c r="CF6275" s="52" t="e">
        <f t="shared" si="3916"/>
        <v>#N/A</v>
      </c>
      <c r="CG6275" s="52" t="e">
        <f t="shared" si="3917"/>
        <v>#N/A</v>
      </c>
      <c r="CH6275" s="60" t="e">
        <f t="shared" si="3918"/>
        <v>#DIV/0!</v>
      </c>
      <c r="CI6275" s="60" t="e">
        <f t="shared" si="3919"/>
        <v>#DIV/0!</v>
      </c>
      <c r="CJ6275" s="60" t="e">
        <f t="shared" si="3920"/>
        <v>#N/A</v>
      </c>
      <c r="CK6275" s="60" t="e">
        <f t="shared" si="3920"/>
        <v>#N/A</v>
      </c>
      <c r="CL6275" s="60" t="e">
        <f t="shared" si="3920"/>
        <v>#DIV/0!</v>
      </c>
      <c r="CM6275" s="60" t="e">
        <f t="shared" si="3896"/>
        <v>#DIV/0!</v>
      </c>
      <c r="CN6275" s="60" t="e">
        <f t="shared" si="3921"/>
        <v>#N/A</v>
      </c>
      <c r="CO6275" s="60" t="e">
        <f t="shared" si="3922"/>
        <v>#DIV/0!</v>
      </c>
      <c r="CP6275" s="60" t="str">
        <f t="shared" si="3897"/>
        <v/>
      </c>
      <c r="CQ6275" s="60"/>
      <c r="CR6275" s="44"/>
      <c r="CS6275" s="58" t="e">
        <f t="shared" si="3898"/>
        <v>#N/A</v>
      </c>
      <c r="CT6275" s="58" t="e">
        <f t="shared" si="3899"/>
        <v>#N/A</v>
      </c>
      <c r="CU6275" s="58" t="e">
        <f t="shared" si="3900"/>
        <v>#DIV/0!</v>
      </c>
      <c r="CV6275" s="60" t="e">
        <f t="shared" si="3923"/>
        <v>#N/A</v>
      </c>
      <c r="CW6275" s="60">
        <f t="shared" si="3901"/>
        <v>1</v>
      </c>
      <c r="CX6275" s="60" t="e">
        <f t="shared" si="3924"/>
        <v>#DIV/0!</v>
      </c>
      <c r="CY6275" s="60" t="e">
        <f t="shared" si="3902"/>
        <v>#N/A</v>
      </c>
      <c r="CZ6275" s="60" t="e">
        <f t="shared" si="3903"/>
        <v>#N/A</v>
      </c>
      <c r="DA6275" s="60" t="e">
        <f t="shared" si="3925"/>
        <v>#DIV/0!</v>
      </c>
      <c r="DB6275" s="60" t="e">
        <f t="shared" si="3925"/>
        <v>#N/A</v>
      </c>
      <c r="DC6275" s="60" t="e">
        <f t="shared" si="3904"/>
        <v>#DIV/0!</v>
      </c>
      <c r="DD6275" s="60" t="e">
        <f t="shared" si="3926"/>
        <v>#N/A</v>
      </c>
      <c r="DE6275" s="60" t="e">
        <f t="shared" si="3927"/>
        <v>#N/A</v>
      </c>
      <c r="DF6275" s="60" t="str">
        <f t="shared" si="3905"/>
        <v/>
      </c>
    </row>
    <row r="6276" spans="66:110" s="1" customFormat="1" x14ac:dyDescent="0.3">
      <c r="BN6276" s="58" t="e">
        <f t="shared" si="3888"/>
        <v>#N/A</v>
      </c>
      <c r="BO6276" s="59" t="e">
        <f t="shared" si="3889"/>
        <v>#N/A</v>
      </c>
      <c r="BP6276" s="58" t="e">
        <f t="shared" si="3890"/>
        <v>#DIV/0!</v>
      </c>
      <c r="BQ6276" s="60" t="e">
        <f t="shared" si="3906"/>
        <v>#DIV/0!</v>
      </c>
      <c r="BR6276" s="58" t="e">
        <f t="shared" si="3891"/>
        <v>#N/A</v>
      </c>
      <c r="BS6276" s="60" t="e">
        <f t="shared" si="3907"/>
        <v>#N/A</v>
      </c>
      <c r="BT6276" s="60" t="e">
        <f t="shared" si="3908"/>
        <v>#DIV/0!</v>
      </c>
      <c r="BU6276" s="58" t="e">
        <f t="shared" si="3892"/>
        <v>#N/A</v>
      </c>
      <c r="BV6276" s="58" t="e">
        <f t="shared" si="3893"/>
        <v>#N/A</v>
      </c>
      <c r="BW6276" s="60" t="e">
        <f t="shared" si="3909"/>
        <v>#N/A</v>
      </c>
      <c r="BX6276" s="58" t="e">
        <f t="shared" si="3894"/>
        <v>#N/A</v>
      </c>
      <c r="BY6276" s="60" t="e">
        <f t="shared" si="3910"/>
        <v>#N/A</v>
      </c>
      <c r="BZ6276" s="60" t="e">
        <f t="shared" si="3911"/>
        <v>#N/A</v>
      </c>
      <c r="CA6276" s="60" t="e">
        <f t="shared" si="3912"/>
        <v>#N/A</v>
      </c>
      <c r="CB6276" s="58" t="e">
        <f t="shared" si="3895"/>
        <v>#DIV/0!</v>
      </c>
      <c r="CC6276" s="60" t="e">
        <f t="shared" si="3913"/>
        <v>#DIV/0!</v>
      </c>
      <c r="CD6276" s="60" t="e">
        <f t="shared" si="3914"/>
        <v>#DIV/0!</v>
      </c>
      <c r="CE6276" s="60" t="e">
        <f t="shared" si="3915"/>
        <v>#DIV/0!</v>
      </c>
      <c r="CF6276" s="52" t="e">
        <f t="shared" si="3916"/>
        <v>#N/A</v>
      </c>
      <c r="CG6276" s="52" t="e">
        <f t="shared" si="3917"/>
        <v>#N/A</v>
      </c>
      <c r="CH6276" s="60" t="e">
        <f t="shared" si="3918"/>
        <v>#DIV/0!</v>
      </c>
      <c r="CI6276" s="60" t="e">
        <f t="shared" si="3919"/>
        <v>#DIV/0!</v>
      </c>
      <c r="CJ6276" s="60" t="e">
        <f t="shared" si="3920"/>
        <v>#N/A</v>
      </c>
      <c r="CK6276" s="60" t="e">
        <f t="shared" si="3920"/>
        <v>#N/A</v>
      </c>
      <c r="CL6276" s="60" t="e">
        <f t="shared" si="3920"/>
        <v>#DIV/0!</v>
      </c>
      <c r="CM6276" s="60" t="e">
        <f t="shared" si="3896"/>
        <v>#DIV/0!</v>
      </c>
      <c r="CN6276" s="60" t="e">
        <f t="shared" si="3921"/>
        <v>#N/A</v>
      </c>
      <c r="CO6276" s="60" t="e">
        <f t="shared" si="3922"/>
        <v>#DIV/0!</v>
      </c>
      <c r="CP6276" s="60" t="str">
        <f t="shared" si="3897"/>
        <v/>
      </c>
      <c r="CQ6276" s="60"/>
      <c r="CR6276" s="44"/>
      <c r="CS6276" s="58" t="e">
        <f t="shared" si="3898"/>
        <v>#N/A</v>
      </c>
      <c r="CT6276" s="58" t="e">
        <f t="shared" si="3899"/>
        <v>#N/A</v>
      </c>
      <c r="CU6276" s="58" t="e">
        <f t="shared" si="3900"/>
        <v>#DIV/0!</v>
      </c>
      <c r="CV6276" s="60" t="e">
        <f t="shared" si="3923"/>
        <v>#N/A</v>
      </c>
      <c r="CW6276" s="60">
        <f t="shared" si="3901"/>
        <v>1</v>
      </c>
      <c r="CX6276" s="60" t="e">
        <f t="shared" si="3924"/>
        <v>#DIV/0!</v>
      </c>
      <c r="CY6276" s="60" t="e">
        <f t="shared" si="3902"/>
        <v>#N/A</v>
      </c>
      <c r="CZ6276" s="60" t="e">
        <f t="shared" si="3903"/>
        <v>#N/A</v>
      </c>
      <c r="DA6276" s="60" t="e">
        <f t="shared" si="3925"/>
        <v>#DIV/0!</v>
      </c>
      <c r="DB6276" s="60" t="e">
        <f t="shared" si="3925"/>
        <v>#N/A</v>
      </c>
      <c r="DC6276" s="60" t="e">
        <f t="shared" si="3904"/>
        <v>#DIV/0!</v>
      </c>
      <c r="DD6276" s="60" t="e">
        <f t="shared" si="3926"/>
        <v>#N/A</v>
      </c>
      <c r="DE6276" s="60" t="e">
        <f t="shared" si="3927"/>
        <v>#N/A</v>
      </c>
      <c r="DF6276" s="60" t="str">
        <f t="shared" si="3905"/>
        <v/>
      </c>
    </row>
    <row r="6277" spans="66:110" s="1" customFormat="1" x14ac:dyDescent="0.3">
      <c r="BN6277" s="58" t="e">
        <f t="shared" si="3888"/>
        <v>#N/A</v>
      </c>
      <c r="BO6277" s="59" t="e">
        <f t="shared" si="3889"/>
        <v>#N/A</v>
      </c>
      <c r="BP6277" s="58" t="e">
        <f t="shared" si="3890"/>
        <v>#DIV/0!</v>
      </c>
      <c r="BQ6277" s="60" t="e">
        <f t="shared" si="3906"/>
        <v>#DIV/0!</v>
      </c>
      <c r="BR6277" s="58" t="e">
        <f t="shared" si="3891"/>
        <v>#N/A</v>
      </c>
      <c r="BS6277" s="60" t="e">
        <f t="shared" si="3907"/>
        <v>#N/A</v>
      </c>
      <c r="BT6277" s="60" t="e">
        <f t="shared" si="3908"/>
        <v>#DIV/0!</v>
      </c>
      <c r="BU6277" s="58" t="e">
        <f t="shared" si="3892"/>
        <v>#N/A</v>
      </c>
      <c r="BV6277" s="58" t="e">
        <f t="shared" si="3893"/>
        <v>#N/A</v>
      </c>
      <c r="BW6277" s="60" t="e">
        <f t="shared" si="3909"/>
        <v>#N/A</v>
      </c>
      <c r="BX6277" s="58" t="e">
        <f t="shared" si="3894"/>
        <v>#N/A</v>
      </c>
      <c r="BY6277" s="60" t="e">
        <f t="shared" si="3910"/>
        <v>#N/A</v>
      </c>
      <c r="BZ6277" s="60" t="e">
        <f t="shared" si="3911"/>
        <v>#N/A</v>
      </c>
      <c r="CA6277" s="60" t="e">
        <f t="shared" si="3912"/>
        <v>#N/A</v>
      </c>
      <c r="CB6277" s="58" t="e">
        <f t="shared" si="3895"/>
        <v>#DIV/0!</v>
      </c>
      <c r="CC6277" s="60" t="e">
        <f t="shared" si="3913"/>
        <v>#DIV/0!</v>
      </c>
      <c r="CD6277" s="60" t="e">
        <f t="shared" si="3914"/>
        <v>#DIV/0!</v>
      </c>
      <c r="CE6277" s="60" t="e">
        <f t="shared" si="3915"/>
        <v>#DIV/0!</v>
      </c>
      <c r="CF6277" s="52" t="e">
        <f t="shared" si="3916"/>
        <v>#N/A</v>
      </c>
      <c r="CG6277" s="52" t="e">
        <f t="shared" si="3917"/>
        <v>#N/A</v>
      </c>
      <c r="CH6277" s="60" t="e">
        <f t="shared" si="3918"/>
        <v>#DIV/0!</v>
      </c>
      <c r="CI6277" s="60" t="e">
        <f t="shared" si="3919"/>
        <v>#DIV/0!</v>
      </c>
      <c r="CJ6277" s="60" t="e">
        <f t="shared" si="3920"/>
        <v>#N/A</v>
      </c>
      <c r="CK6277" s="60" t="e">
        <f t="shared" si="3920"/>
        <v>#N/A</v>
      </c>
      <c r="CL6277" s="60" t="e">
        <f t="shared" si="3920"/>
        <v>#DIV/0!</v>
      </c>
      <c r="CM6277" s="60" t="e">
        <f t="shared" si="3896"/>
        <v>#DIV/0!</v>
      </c>
      <c r="CN6277" s="60" t="e">
        <f t="shared" si="3921"/>
        <v>#N/A</v>
      </c>
      <c r="CO6277" s="60" t="e">
        <f t="shared" si="3922"/>
        <v>#DIV/0!</v>
      </c>
      <c r="CP6277" s="60" t="str">
        <f t="shared" si="3897"/>
        <v/>
      </c>
      <c r="CQ6277" s="60"/>
      <c r="CR6277" s="44"/>
      <c r="CS6277" s="58" t="e">
        <f t="shared" si="3898"/>
        <v>#N/A</v>
      </c>
      <c r="CT6277" s="58" t="e">
        <f t="shared" si="3899"/>
        <v>#N/A</v>
      </c>
      <c r="CU6277" s="58" t="e">
        <f t="shared" si="3900"/>
        <v>#DIV/0!</v>
      </c>
      <c r="CV6277" s="60" t="e">
        <f t="shared" si="3923"/>
        <v>#N/A</v>
      </c>
      <c r="CW6277" s="60">
        <f t="shared" si="3901"/>
        <v>1</v>
      </c>
      <c r="CX6277" s="60" t="e">
        <f t="shared" si="3924"/>
        <v>#DIV/0!</v>
      </c>
      <c r="CY6277" s="60" t="e">
        <f t="shared" si="3902"/>
        <v>#N/A</v>
      </c>
      <c r="CZ6277" s="60" t="e">
        <f t="shared" si="3903"/>
        <v>#N/A</v>
      </c>
      <c r="DA6277" s="60" t="e">
        <f t="shared" si="3925"/>
        <v>#DIV/0!</v>
      </c>
      <c r="DB6277" s="60" t="e">
        <f t="shared" si="3925"/>
        <v>#N/A</v>
      </c>
      <c r="DC6277" s="60" t="e">
        <f t="shared" si="3904"/>
        <v>#DIV/0!</v>
      </c>
      <c r="DD6277" s="60" t="e">
        <f t="shared" si="3926"/>
        <v>#N/A</v>
      </c>
      <c r="DE6277" s="60" t="e">
        <f t="shared" si="3927"/>
        <v>#N/A</v>
      </c>
      <c r="DF6277" s="60" t="str">
        <f t="shared" si="3905"/>
        <v/>
      </c>
    </row>
    <row r="6278" spans="66:110" s="1" customFormat="1" x14ac:dyDescent="0.3">
      <c r="BN6278" s="58" t="e">
        <f t="shared" si="3888"/>
        <v>#N/A</v>
      </c>
      <c r="BO6278" s="59" t="e">
        <f t="shared" si="3889"/>
        <v>#N/A</v>
      </c>
      <c r="BP6278" s="58" t="e">
        <f t="shared" si="3890"/>
        <v>#DIV/0!</v>
      </c>
      <c r="BQ6278" s="60" t="e">
        <f t="shared" si="3906"/>
        <v>#DIV/0!</v>
      </c>
      <c r="BR6278" s="58" t="e">
        <f t="shared" si="3891"/>
        <v>#N/A</v>
      </c>
      <c r="BS6278" s="60" t="e">
        <f t="shared" si="3907"/>
        <v>#N/A</v>
      </c>
      <c r="BT6278" s="60" t="e">
        <f t="shared" si="3908"/>
        <v>#DIV/0!</v>
      </c>
      <c r="BU6278" s="58" t="e">
        <f t="shared" si="3892"/>
        <v>#N/A</v>
      </c>
      <c r="BV6278" s="58" t="e">
        <f t="shared" si="3893"/>
        <v>#N/A</v>
      </c>
      <c r="BW6278" s="60" t="e">
        <f t="shared" si="3909"/>
        <v>#N/A</v>
      </c>
      <c r="BX6278" s="58" t="e">
        <f t="shared" si="3894"/>
        <v>#N/A</v>
      </c>
      <c r="BY6278" s="60" t="e">
        <f t="shared" si="3910"/>
        <v>#N/A</v>
      </c>
      <c r="BZ6278" s="60" t="e">
        <f t="shared" si="3911"/>
        <v>#N/A</v>
      </c>
      <c r="CA6278" s="60" t="e">
        <f t="shared" si="3912"/>
        <v>#N/A</v>
      </c>
      <c r="CB6278" s="58" t="e">
        <f t="shared" si="3895"/>
        <v>#DIV/0!</v>
      </c>
      <c r="CC6278" s="60" t="e">
        <f t="shared" si="3913"/>
        <v>#DIV/0!</v>
      </c>
      <c r="CD6278" s="60" t="e">
        <f t="shared" si="3914"/>
        <v>#DIV/0!</v>
      </c>
      <c r="CE6278" s="60" t="e">
        <f t="shared" si="3915"/>
        <v>#DIV/0!</v>
      </c>
      <c r="CF6278" s="52" t="e">
        <f t="shared" si="3916"/>
        <v>#N/A</v>
      </c>
      <c r="CG6278" s="52" t="e">
        <f t="shared" si="3917"/>
        <v>#N/A</v>
      </c>
      <c r="CH6278" s="60" t="e">
        <f t="shared" si="3918"/>
        <v>#DIV/0!</v>
      </c>
      <c r="CI6278" s="60" t="e">
        <f t="shared" si="3919"/>
        <v>#DIV/0!</v>
      </c>
      <c r="CJ6278" s="60" t="e">
        <f t="shared" si="3920"/>
        <v>#N/A</v>
      </c>
      <c r="CK6278" s="60" t="e">
        <f t="shared" si="3920"/>
        <v>#N/A</v>
      </c>
      <c r="CL6278" s="60" t="e">
        <f t="shared" si="3920"/>
        <v>#DIV/0!</v>
      </c>
      <c r="CM6278" s="60" t="e">
        <f t="shared" si="3896"/>
        <v>#DIV/0!</v>
      </c>
      <c r="CN6278" s="60" t="e">
        <f t="shared" si="3921"/>
        <v>#N/A</v>
      </c>
      <c r="CO6278" s="60" t="e">
        <f t="shared" si="3922"/>
        <v>#DIV/0!</v>
      </c>
      <c r="CP6278" s="60" t="str">
        <f t="shared" si="3897"/>
        <v/>
      </c>
      <c r="CQ6278" s="60"/>
      <c r="CR6278" s="44"/>
      <c r="CS6278" s="58" t="e">
        <f t="shared" si="3898"/>
        <v>#N/A</v>
      </c>
      <c r="CT6278" s="58" t="e">
        <f t="shared" si="3899"/>
        <v>#N/A</v>
      </c>
      <c r="CU6278" s="58" t="e">
        <f t="shared" si="3900"/>
        <v>#DIV/0!</v>
      </c>
      <c r="CV6278" s="60" t="e">
        <f t="shared" si="3923"/>
        <v>#N/A</v>
      </c>
      <c r="CW6278" s="60">
        <f t="shared" si="3901"/>
        <v>1</v>
      </c>
      <c r="CX6278" s="60" t="e">
        <f t="shared" si="3924"/>
        <v>#DIV/0!</v>
      </c>
      <c r="CY6278" s="60" t="e">
        <f t="shared" si="3902"/>
        <v>#N/A</v>
      </c>
      <c r="CZ6278" s="60" t="e">
        <f t="shared" si="3903"/>
        <v>#N/A</v>
      </c>
      <c r="DA6278" s="60" t="e">
        <f t="shared" si="3925"/>
        <v>#DIV/0!</v>
      </c>
      <c r="DB6278" s="60" t="e">
        <f t="shared" si="3925"/>
        <v>#N/A</v>
      </c>
      <c r="DC6278" s="60" t="e">
        <f t="shared" si="3904"/>
        <v>#DIV/0!</v>
      </c>
      <c r="DD6278" s="60" t="e">
        <f t="shared" si="3926"/>
        <v>#N/A</v>
      </c>
      <c r="DE6278" s="60" t="e">
        <f t="shared" si="3927"/>
        <v>#N/A</v>
      </c>
      <c r="DF6278" s="60" t="str">
        <f t="shared" si="3905"/>
        <v/>
      </c>
    </row>
    <row r="6279" spans="66:110" s="1" customFormat="1" x14ac:dyDescent="0.3">
      <c r="BN6279" s="58" t="e">
        <f t="shared" si="3888"/>
        <v>#N/A</v>
      </c>
      <c r="BO6279" s="59" t="e">
        <f t="shared" si="3889"/>
        <v>#N/A</v>
      </c>
      <c r="BP6279" s="58" t="e">
        <f t="shared" si="3890"/>
        <v>#DIV/0!</v>
      </c>
      <c r="BQ6279" s="60" t="e">
        <f t="shared" si="3906"/>
        <v>#DIV/0!</v>
      </c>
      <c r="BR6279" s="58" t="e">
        <f t="shared" si="3891"/>
        <v>#N/A</v>
      </c>
      <c r="BS6279" s="60" t="e">
        <f t="shared" si="3907"/>
        <v>#N/A</v>
      </c>
      <c r="BT6279" s="60" t="e">
        <f t="shared" si="3908"/>
        <v>#DIV/0!</v>
      </c>
      <c r="BU6279" s="58" t="e">
        <f t="shared" si="3892"/>
        <v>#N/A</v>
      </c>
      <c r="BV6279" s="58" t="e">
        <f t="shared" si="3893"/>
        <v>#N/A</v>
      </c>
      <c r="BW6279" s="60" t="e">
        <f t="shared" si="3909"/>
        <v>#N/A</v>
      </c>
      <c r="BX6279" s="58" t="e">
        <f t="shared" si="3894"/>
        <v>#N/A</v>
      </c>
      <c r="BY6279" s="60" t="e">
        <f t="shared" si="3910"/>
        <v>#N/A</v>
      </c>
      <c r="BZ6279" s="60" t="e">
        <f t="shared" si="3911"/>
        <v>#N/A</v>
      </c>
      <c r="CA6279" s="60" t="e">
        <f t="shared" si="3912"/>
        <v>#N/A</v>
      </c>
      <c r="CB6279" s="58" t="e">
        <f t="shared" si="3895"/>
        <v>#DIV/0!</v>
      </c>
      <c r="CC6279" s="60" t="e">
        <f t="shared" si="3913"/>
        <v>#DIV/0!</v>
      </c>
      <c r="CD6279" s="60" t="e">
        <f t="shared" si="3914"/>
        <v>#DIV/0!</v>
      </c>
      <c r="CE6279" s="60" t="e">
        <f t="shared" si="3915"/>
        <v>#DIV/0!</v>
      </c>
      <c r="CF6279" s="52" t="e">
        <f t="shared" si="3916"/>
        <v>#N/A</v>
      </c>
      <c r="CG6279" s="52" t="e">
        <f t="shared" si="3917"/>
        <v>#N/A</v>
      </c>
      <c r="CH6279" s="60" t="e">
        <f t="shared" si="3918"/>
        <v>#DIV/0!</v>
      </c>
      <c r="CI6279" s="60" t="e">
        <f t="shared" si="3919"/>
        <v>#DIV/0!</v>
      </c>
      <c r="CJ6279" s="60" t="e">
        <f t="shared" si="3920"/>
        <v>#N/A</v>
      </c>
      <c r="CK6279" s="60" t="e">
        <f t="shared" si="3920"/>
        <v>#N/A</v>
      </c>
      <c r="CL6279" s="60" t="e">
        <f t="shared" si="3920"/>
        <v>#DIV/0!</v>
      </c>
      <c r="CM6279" s="60" t="e">
        <f t="shared" si="3896"/>
        <v>#DIV/0!</v>
      </c>
      <c r="CN6279" s="60" t="e">
        <f t="shared" si="3921"/>
        <v>#N/A</v>
      </c>
      <c r="CO6279" s="60" t="e">
        <f t="shared" si="3922"/>
        <v>#DIV/0!</v>
      </c>
      <c r="CP6279" s="60" t="str">
        <f t="shared" si="3897"/>
        <v/>
      </c>
      <c r="CQ6279" s="60"/>
      <c r="CR6279" s="44"/>
      <c r="CS6279" s="58" t="e">
        <f t="shared" si="3898"/>
        <v>#N/A</v>
      </c>
      <c r="CT6279" s="58" t="e">
        <f t="shared" si="3899"/>
        <v>#N/A</v>
      </c>
      <c r="CU6279" s="58" t="e">
        <f t="shared" si="3900"/>
        <v>#DIV/0!</v>
      </c>
      <c r="CV6279" s="60" t="e">
        <f t="shared" si="3923"/>
        <v>#N/A</v>
      </c>
      <c r="CW6279" s="60">
        <f t="shared" si="3901"/>
        <v>1</v>
      </c>
      <c r="CX6279" s="60" t="e">
        <f t="shared" si="3924"/>
        <v>#DIV/0!</v>
      </c>
      <c r="CY6279" s="60" t="e">
        <f t="shared" si="3902"/>
        <v>#N/A</v>
      </c>
      <c r="CZ6279" s="60" t="e">
        <f t="shared" si="3903"/>
        <v>#N/A</v>
      </c>
      <c r="DA6279" s="60" t="e">
        <f t="shared" si="3925"/>
        <v>#DIV/0!</v>
      </c>
      <c r="DB6279" s="60" t="e">
        <f t="shared" si="3925"/>
        <v>#N/A</v>
      </c>
      <c r="DC6279" s="60" t="e">
        <f t="shared" si="3904"/>
        <v>#DIV/0!</v>
      </c>
      <c r="DD6279" s="60" t="e">
        <f t="shared" si="3926"/>
        <v>#N/A</v>
      </c>
      <c r="DE6279" s="60" t="e">
        <f t="shared" si="3927"/>
        <v>#N/A</v>
      </c>
      <c r="DF6279" s="60" t="str">
        <f t="shared" si="3905"/>
        <v/>
      </c>
    </row>
    <row r="6280" spans="66:110" s="1" customFormat="1" x14ac:dyDescent="0.3">
      <c r="BN6280" s="58" t="e">
        <f t="shared" si="3888"/>
        <v>#N/A</v>
      </c>
      <c r="BO6280" s="59" t="e">
        <f t="shared" si="3889"/>
        <v>#N/A</v>
      </c>
      <c r="BP6280" s="58" t="e">
        <f t="shared" si="3890"/>
        <v>#DIV/0!</v>
      </c>
      <c r="BQ6280" s="60" t="e">
        <f t="shared" si="3906"/>
        <v>#DIV/0!</v>
      </c>
      <c r="BR6280" s="58" t="e">
        <f t="shared" si="3891"/>
        <v>#N/A</v>
      </c>
      <c r="BS6280" s="60" t="e">
        <f t="shared" si="3907"/>
        <v>#N/A</v>
      </c>
      <c r="BT6280" s="60" t="e">
        <f t="shared" si="3908"/>
        <v>#DIV/0!</v>
      </c>
      <c r="BU6280" s="58" t="e">
        <f t="shared" si="3892"/>
        <v>#N/A</v>
      </c>
      <c r="BV6280" s="58" t="e">
        <f t="shared" si="3893"/>
        <v>#N/A</v>
      </c>
      <c r="BW6280" s="60" t="e">
        <f t="shared" si="3909"/>
        <v>#N/A</v>
      </c>
      <c r="BX6280" s="58" t="e">
        <f t="shared" si="3894"/>
        <v>#N/A</v>
      </c>
      <c r="BY6280" s="60" t="e">
        <f t="shared" si="3910"/>
        <v>#N/A</v>
      </c>
      <c r="BZ6280" s="60" t="e">
        <f t="shared" si="3911"/>
        <v>#N/A</v>
      </c>
      <c r="CA6280" s="60" t="e">
        <f t="shared" si="3912"/>
        <v>#N/A</v>
      </c>
      <c r="CB6280" s="58" t="e">
        <f t="shared" si="3895"/>
        <v>#DIV/0!</v>
      </c>
      <c r="CC6280" s="60" t="e">
        <f t="shared" si="3913"/>
        <v>#DIV/0!</v>
      </c>
      <c r="CD6280" s="60" t="e">
        <f t="shared" si="3914"/>
        <v>#DIV/0!</v>
      </c>
      <c r="CE6280" s="60" t="e">
        <f t="shared" si="3915"/>
        <v>#DIV/0!</v>
      </c>
      <c r="CF6280" s="52" t="e">
        <f t="shared" si="3916"/>
        <v>#N/A</v>
      </c>
      <c r="CG6280" s="52" t="e">
        <f t="shared" si="3917"/>
        <v>#N/A</v>
      </c>
      <c r="CH6280" s="60" t="e">
        <f t="shared" si="3918"/>
        <v>#DIV/0!</v>
      </c>
      <c r="CI6280" s="60" t="e">
        <f t="shared" si="3919"/>
        <v>#DIV/0!</v>
      </c>
      <c r="CJ6280" s="60" t="e">
        <f t="shared" si="3920"/>
        <v>#N/A</v>
      </c>
      <c r="CK6280" s="60" t="e">
        <f t="shared" si="3920"/>
        <v>#N/A</v>
      </c>
      <c r="CL6280" s="60" t="e">
        <f t="shared" si="3920"/>
        <v>#DIV/0!</v>
      </c>
      <c r="CM6280" s="60" t="e">
        <f t="shared" si="3896"/>
        <v>#DIV/0!</v>
      </c>
      <c r="CN6280" s="60" t="e">
        <f t="shared" si="3921"/>
        <v>#N/A</v>
      </c>
      <c r="CO6280" s="60" t="e">
        <f t="shared" si="3922"/>
        <v>#DIV/0!</v>
      </c>
      <c r="CP6280" s="60" t="str">
        <f t="shared" si="3897"/>
        <v/>
      </c>
      <c r="CQ6280" s="60"/>
      <c r="CR6280" s="44"/>
      <c r="CS6280" s="58" t="e">
        <f t="shared" si="3898"/>
        <v>#N/A</v>
      </c>
      <c r="CT6280" s="58" t="e">
        <f t="shared" si="3899"/>
        <v>#N/A</v>
      </c>
      <c r="CU6280" s="58" t="e">
        <f t="shared" si="3900"/>
        <v>#DIV/0!</v>
      </c>
      <c r="CV6280" s="60" t="e">
        <f t="shared" si="3923"/>
        <v>#N/A</v>
      </c>
      <c r="CW6280" s="60">
        <f t="shared" si="3901"/>
        <v>1</v>
      </c>
      <c r="CX6280" s="60" t="e">
        <f t="shared" si="3924"/>
        <v>#DIV/0!</v>
      </c>
      <c r="CY6280" s="60" t="e">
        <f t="shared" si="3902"/>
        <v>#N/A</v>
      </c>
      <c r="CZ6280" s="60" t="e">
        <f t="shared" si="3903"/>
        <v>#N/A</v>
      </c>
      <c r="DA6280" s="60" t="e">
        <f t="shared" si="3925"/>
        <v>#DIV/0!</v>
      </c>
      <c r="DB6280" s="60" t="e">
        <f t="shared" si="3925"/>
        <v>#N/A</v>
      </c>
      <c r="DC6280" s="60" t="e">
        <f t="shared" si="3904"/>
        <v>#DIV/0!</v>
      </c>
      <c r="DD6280" s="60" t="e">
        <f t="shared" si="3926"/>
        <v>#N/A</v>
      </c>
      <c r="DE6280" s="60" t="e">
        <f t="shared" si="3927"/>
        <v>#N/A</v>
      </c>
      <c r="DF6280" s="60" t="str">
        <f t="shared" si="3905"/>
        <v/>
      </c>
    </row>
    <row r="6281" spans="66:110" s="1" customFormat="1" x14ac:dyDescent="0.3">
      <c r="BN6281" s="58" t="e">
        <f t="shared" si="3888"/>
        <v>#N/A</v>
      </c>
      <c r="BO6281" s="59" t="e">
        <f t="shared" si="3889"/>
        <v>#N/A</v>
      </c>
      <c r="BP6281" s="58" t="e">
        <f t="shared" si="3890"/>
        <v>#DIV/0!</v>
      </c>
      <c r="BQ6281" s="60" t="e">
        <f t="shared" si="3906"/>
        <v>#DIV/0!</v>
      </c>
      <c r="BR6281" s="58" t="e">
        <f t="shared" si="3891"/>
        <v>#N/A</v>
      </c>
      <c r="BS6281" s="60" t="e">
        <f t="shared" si="3907"/>
        <v>#N/A</v>
      </c>
      <c r="BT6281" s="60" t="e">
        <f t="shared" si="3908"/>
        <v>#DIV/0!</v>
      </c>
      <c r="BU6281" s="58" t="e">
        <f t="shared" si="3892"/>
        <v>#N/A</v>
      </c>
      <c r="BV6281" s="58" t="e">
        <f t="shared" si="3893"/>
        <v>#N/A</v>
      </c>
      <c r="BW6281" s="60" t="e">
        <f t="shared" si="3909"/>
        <v>#N/A</v>
      </c>
      <c r="BX6281" s="58" t="e">
        <f t="shared" si="3894"/>
        <v>#N/A</v>
      </c>
      <c r="BY6281" s="60" t="e">
        <f t="shared" si="3910"/>
        <v>#N/A</v>
      </c>
      <c r="BZ6281" s="60" t="e">
        <f t="shared" si="3911"/>
        <v>#N/A</v>
      </c>
      <c r="CA6281" s="60" t="e">
        <f t="shared" si="3912"/>
        <v>#N/A</v>
      </c>
      <c r="CB6281" s="58" t="e">
        <f t="shared" si="3895"/>
        <v>#DIV/0!</v>
      </c>
      <c r="CC6281" s="60" t="e">
        <f t="shared" si="3913"/>
        <v>#DIV/0!</v>
      </c>
      <c r="CD6281" s="60" t="e">
        <f t="shared" si="3914"/>
        <v>#DIV/0!</v>
      </c>
      <c r="CE6281" s="60" t="e">
        <f t="shared" si="3915"/>
        <v>#DIV/0!</v>
      </c>
      <c r="CF6281" s="52" t="e">
        <f t="shared" si="3916"/>
        <v>#N/A</v>
      </c>
      <c r="CG6281" s="52" t="e">
        <f t="shared" si="3917"/>
        <v>#N/A</v>
      </c>
      <c r="CH6281" s="60" t="e">
        <f t="shared" si="3918"/>
        <v>#DIV/0!</v>
      </c>
      <c r="CI6281" s="60" t="e">
        <f t="shared" si="3919"/>
        <v>#DIV/0!</v>
      </c>
      <c r="CJ6281" s="60" t="e">
        <f t="shared" si="3920"/>
        <v>#N/A</v>
      </c>
      <c r="CK6281" s="60" t="e">
        <f t="shared" si="3920"/>
        <v>#N/A</v>
      </c>
      <c r="CL6281" s="60" t="e">
        <f t="shared" si="3920"/>
        <v>#DIV/0!</v>
      </c>
      <c r="CM6281" s="60" t="e">
        <f t="shared" si="3896"/>
        <v>#DIV/0!</v>
      </c>
      <c r="CN6281" s="60" t="e">
        <f t="shared" si="3921"/>
        <v>#N/A</v>
      </c>
      <c r="CO6281" s="60" t="e">
        <f t="shared" si="3922"/>
        <v>#DIV/0!</v>
      </c>
      <c r="CP6281" s="60" t="str">
        <f t="shared" si="3897"/>
        <v/>
      </c>
      <c r="CQ6281" s="60"/>
      <c r="CR6281" s="44"/>
      <c r="CS6281" s="58" t="e">
        <f t="shared" si="3898"/>
        <v>#N/A</v>
      </c>
      <c r="CT6281" s="58" t="e">
        <f t="shared" si="3899"/>
        <v>#N/A</v>
      </c>
      <c r="CU6281" s="58" t="e">
        <f t="shared" si="3900"/>
        <v>#DIV/0!</v>
      </c>
      <c r="CV6281" s="60" t="e">
        <f t="shared" si="3923"/>
        <v>#N/A</v>
      </c>
      <c r="CW6281" s="60">
        <f t="shared" si="3901"/>
        <v>1</v>
      </c>
      <c r="CX6281" s="60" t="e">
        <f t="shared" si="3924"/>
        <v>#DIV/0!</v>
      </c>
      <c r="CY6281" s="60" t="e">
        <f t="shared" si="3902"/>
        <v>#N/A</v>
      </c>
      <c r="CZ6281" s="60" t="e">
        <f t="shared" si="3903"/>
        <v>#N/A</v>
      </c>
      <c r="DA6281" s="60" t="e">
        <f t="shared" si="3925"/>
        <v>#DIV/0!</v>
      </c>
      <c r="DB6281" s="60" t="e">
        <f t="shared" si="3925"/>
        <v>#N/A</v>
      </c>
      <c r="DC6281" s="60" t="e">
        <f t="shared" si="3904"/>
        <v>#DIV/0!</v>
      </c>
      <c r="DD6281" s="60" t="e">
        <f t="shared" si="3926"/>
        <v>#N/A</v>
      </c>
      <c r="DE6281" s="60" t="e">
        <f t="shared" si="3927"/>
        <v>#N/A</v>
      </c>
      <c r="DF6281" s="60" t="str">
        <f t="shared" si="3905"/>
        <v/>
      </c>
    </row>
    <row r="6282" spans="66:110" s="1" customFormat="1" x14ac:dyDescent="0.3">
      <c r="BN6282" s="58" t="e">
        <f t="shared" si="3888"/>
        <v>#N/A</v>
      </c>
      <c r="BO6282" s="59" t="e">
        <f t="shared" si="3889"/>
        <v>#N/A</v>
      </c>
      <c r="BP6282" s="58" t="e">
        <f t="shared" si="3890"/>
        <v>#DIV/0!</v>
      </c>
      <c r="BQ6282" s="60" t="e">
        <f t="shared" si="3906"/>
        <v>#DIV/0!</v>
      </c>
      <c r="BR6282" s="58" t="e">
        <f t="shared" si="3891"/>
        <v>#N/A</v>
      </c>
      <c r="BS6282" s="60" t="e">
        <f t="shared" si="3907"/>
        <v>#N/A</v>
      </c>
      <c r="BT6282" s="60" t="e">
        <f t="shared" si="3908"/>
        <v>#DIV/0!</v>
      </c>
      <c r="BU6282" s="58" t="e">
        <f t="shared" si="3892"/>
        <v>#N/A</v>
      </c>
      <c r="BV6282" s="58" t="e">
        <f t="shared" si="3893"/>
        <v>#N/A</v>
      </c>
      <c r="BW6282" s="60" t="e">
        <f t="shared" si="3909"/>
        <v>#N/A</v>
      </c>
      <c r="BX6282" s="58" t="e">
        <f t="shared" si="3894"/>
        <v>#N/A</v>
      </c>
      <c r="BY6282" s="60" t="e">
        <f t="shared" si="3910"/>
        <v>#N/A</v>
      </c>
      <c r="BZ6282" s="60" t="e">
        <f t="shared" si="3911"/>
        <v>#N/A</v>
      </c>
      <c r="CA6282" s="60" t="e">
        <f t="shared" si="3912"/>
        <v>#N/A</v>
      </c>
      <c r="CB6282" s="58" t="e">
        <f t="shared" si="3895"/>
        <v>#DIV/0!</v>
      </c>
      <c r="CC6282" s="60" t="e">
        <f t="shared" si="3913"/>
        <v>#DIV/0!</v>
      </c>
      <c r="CD6282" s="60" t="e">
        <f t="shared" si="3914"/>
        <v>#DIV/0!</v>
      </c>
      <c r="CE6282" s="60" t="e">
        <f t="shared" si="3915"/>
        <v>#DIV/0!</v>
      </c>
      <c r="CF6282" s="52" t="e">
        <f t="shared" si="3916"/>
        <v>#N/A</v>
      </c>
      <c r="CG6282" s="52" t="e">
        <f t="shared" si="3917"/>
        <v>#N/A</v>
      </c>
      <c r="CH6282" s="60" t="e">
        <f t="shared" si="3918"/>
        <v>#DIV/0!</v>
      </c>
      <c r="CI6282" s="60" t="e">
        <f t="shared" si="3919"/>
        <v>#DIV/0!</v>
      </c>
      <c r="CJ6282" s="60" t="e">
        <f t="shared" si="3920"/>
        <v>#N/A</v>
      </c>
      <c r="CK6282" s="60" t="e">
        <f t="shared" si="3920"/>
        <v>#N/A</v>
      </c>
      <c r="CL6282" s="60" t="e">
        <f t="shared" si="3920"/>
        <v>#DIV/0!</v>
      </c>
      <c r="CM6282" s="60" t="e">
        <f t="shared" si="3896"/>
        <v>#DIV/0!</v>
      </c>
      <c r="CN6282" s="60" t="e">
        <f t="shared" si="3921"/>
        <v>#N/A</v>
      </c>
      <c r="CO6282" s="60" t="e">
        <f t="shared" si="3922"/>
        <v>#DIV/0!</v>
      </c>
      <c r="CP6282" s="60" t="str">
        <f t="shared" si="3897"/>
        <v/>
      </c>
      <c r="CQ6282" s="60"/>
      <c r="CR6282" s="44"/>
      <c r="CS6282" s="58" t="e">
        <f t="shared" si="3898"/>
        <v>#N/A</v>
      </c>
      <c r="CT6282" s="58" t="e">
        <f t="shared" si="3899"/>
        <v>#N/A</v>
      </c>
      <c r="CU6282" s="58" t="e">
        <f t="shared" si="3900"/>
        <v>#DIV/0!</v>
      </c>
      <c r="CV6282" s="60" t="e">
        <f t="shared" si="3923"/>
        <v>#N/A</v>
      </c>
      <c r="CW6282" s="60">
        <f t="shared" si="3901"/>
        <v>1</v>
      </c>
      <c r="CX6282" s="60" t="e">
        <f t="shared" si="3924"/>
        <v>#DIV/0!</v>
      </c>
      <c r="CY6282" s="60" t="e">
        <f t="shared" si="3902"/>
        <v>#N/A</v>
      </c>
      <c r="CZ6282" s="60" t="e">
        <f t="shared" si="3903"/>
        <v>#N/A</v>
      </c>
      <c r="DA6282" s="60" t="e">
        <f t="shared" si="3925"/>
        <v>#DIV/0!</v>
      </c>
      <c r="DB6282" s="60" t="e">
        <f t="shared" si="3925"/>
        <v>#N/A</v>
      </c>
      <c r="DC6282" s="60" t="e">
        <f t="shared" si="3904"/>
        <v>#DIV/0!</v>
      </c>
      <c r="DD6282" s="60" t="e">
        <f t="shared" si="3926"/>
        <v>#N/A</v>
      </c>
      <c r="DE6282" s="60" t="e">
        <f t="shared" si="3927"/>
        <v>#N/A</v>
      </c>
      <c r="DF6282" s="60" t="str">
        <f t="shared" si="3905"/>
        <v/>
      </c>
    </row>
    <row r="6283" spans="66:110" s="1" customFormat="1" x14ac:dyDescent="0.3">
      <c r="BN6283" s="58" t="e">
        <f t="shared" si="3888"/>
        <v>#N/A</v>
      </c>
      <c r="BO6283" s="59" t="e">
        <f t="shared" si="3889"/>
        <v>#N/A</v>
      </c>
      <c r="BP6283" s="58" t="e">
        <f t="shared" si="3890"/>
        <v>#DIV/0!</v>
      </c>
      <c r="BQ6283" s="60" t="e">
        <f t="shared" si="3906"/>
        <v>#DIV/0!</v>
      </c>
      <c r="BR6283" s="58" t="e">
        <f t="shared" si="3891"/>
        <v>#N/A</v>
      </c>
      <c r="BS6283" s="60" t="e">
        <f t="shared" si="3907"/>
        <v>#N/A</v>
      </c>
      <c r="BT6283" s="60" t="e">
        <f t="shared" si="3908"/>
        <v>#DIV/0!</v>
      </c>
      <c r="BU6283" s="58" t="e">
        <f t="shared" si="3892"/>
        <v>#N/A</v>
      </c>
      <c r="BV6283" s="58" t="e">
        <f t="shared" si="3893"/>
        <v>#N/A</v>
      </c>
      <c r="BW6283" s="60" t="e">
        <f t="shared" si="3909"/>
        <v>#N/A</v>
      </c>
      <c r="BX6283" s="58" t="e">
        <f t="shared" si="3894"/>
        <v>#N/A</v>
      </c>
      <c r="BY6283" s="60" t="e">
        <f t="shared" si="3910"/>
        <v>#N/A</v>
      </c>
      <c r="BZ6283" s="60" t="e">
        <f t="shared" si="3911"/>
        <v>#N/A</v>
      </c>
      <c r="CA6283" s="60" t="e">
        <f t="shared" si="3912"/>
        <v>#N/A</v>
      </c>
      <c r="CB6283" s="58" t="e">
        <f t="shared" si="3895"/>
        <v>#DIV/0!</v>
      </c>
      <c r="CC6283" s="60" t="e">
        <f t="shared" si="3913"/>
        <v>#DIV/0!</v>
      </c>
      <c r="CD6283" s="60" t="e">
        <f t="shared" si="3914"/>
        <v>#DIV/0!</v>
      </c>
      <c r="CE6283" s="60" t="e">
        <f t="shared" si="3915"/>
        <v>#DIV/0!</v>
      </c>
      <c r="CF6283" s="52" t="e">
        <f t="shared" si="3916"/>
        <v>#N/A</v>
      </c>
      <c r="CG6283" s="52" t="e">
        <f t="shared" si="3917"/>
        <v>#N/A</v>
      </c>
      <c r="CH6283" s="60" t="e">
        <f t="shared" si="3918"/>
        <v>#DIV/0!</v>
      </c>
      <c r="CI6283" s="60" t="e">
        <f t="shared" si="3919"/>
        <v>#DIV/0!</v>
      </c>
      <c r="CJ6283" s="60" t="e">
        <f t="shared" si="3920"/>
        <v>#N/A</v>
      </c>
      <c r="CK6283" s="60" t="e">
        <f t="shared" si="3920"/>
        <v>#N/A</v>
      </c>
      <c r="CL6283" s="60" t="e">
        <f t="shared" si="3920"/>
        <v>#DIV/0!</v>
      </c>
      <c r="CM6283" s="60" t="e">
        <f t="shared" si="3896"/>
        <v>#DIV/0!</v>
      </c>
      <c r="CN6283" s="60" t="e">
        <f t="shared" si="3921"/>
        <v>#N/A</v>
      </c>
      <c r="CO6283" s="60" t="e">
        <f t="shared" si="3922"/>
        <v>#DIV/0!</v>
      </c>
      <c r="CP6283" s="60" t="str">
        <f t="shared" si="3897"/>
        <v/>
      </c>
      <c r="CQ6283" s="60"/>
      <c r="CR6283" s="44"/>
      <c r="CS6283" s="58" t="e">
        <f t="shared" si="3898"/>
        <v>#N/A</v>
      </c>
      <c r="CT6283" s="58" t="e">
        <f t="shared" si="3899"/>
        <v>#N/A</v>
      </c>
      <c r="CU6283" s="58" t="e">
        <f t="shared" si="3900"/>
        <v>#DIV/0!</v>
      </c>
      <c r="CV6283" s="60" t="e">
        <f t="shared" si="3923"/>
        <v>#N/A</v>
      </c>
      <c r="CW6283" s="60">
        <f t="shared" si="3901"/>
        <v>1</v>
      </c>
      <c r="CX6283" s="60" t="e">
        <f t="shared" si="3924"/>
        <v>#DIV/0!</v>
      </c>
      <c r="CY6283" s="60" t="e">
        <f t="shared" si="3902"/>
        <v>#N/A</v>
      </c>
      <c r="CZ6283" s="60" t="e">
        <f t="shared" si="3903"/>
        <v>#N/A</v>
      </c>
      <c r="DA6283" s="60" t="e">
        <f t="shared" si="3925"/>
        <v>#DIV/0!</v>
      </c>
      <c r="DB6283" s="60" t="e">
        <f t="shared" si="3925"/>
        <v>#N/A</v>
      </c>
      <c r="DC6283" s="60" t="e">
        <f t="shared" si="3904"/>
        <v>#DIV/0!</v>
      </c>
      <c r="DD6283" s="60" t="e">
        <f t="shared" si="3926"/>
        <v>#N/A</v>
      </c>
      <c r="DE6283" s="60" t="e">
        <f t="shared" si="3927"/>
        <v>#N/A</v>
      </c>
      <c r="DF6283" s="60" t="str">
        <f t="shared" si="3905"/>
        <v/>
      </c>
    </row>
    <row r="6284" spans="66:110" s="1" customFormat="1" x14ac:dyDescent="0.3">
      <c r="BN6284" s="58" t="e">
        <f t="shared" si="3888"/>
        <v>#N/A</v>
      </c>
      <c r="BO6284" s="59" t="e">
        <f t="shared" si="3889"/>
        <v>#N/A</v>
      </c>
      <c r="BP6284" s="58" t="e">
        <f t="shared" si="3890"/>
        <v>#DIV/0!</v>
      </c>
      <c r="BQ6284" s="60" t="e">
        <f t="shared" si="3906"/>
        <v>#DIV/0!</v>
      </c>
      <c r="BR6284" s="58" t="e">
        <f t="shared" si="3891"/>
        <v>#N/A</v>
      </c>
      <c r="BS6284" s="60" t="e">
        <f t="shared" si="3907"/>
        <v>#N/A</v>
      </c>
      <c r="BT6284" s="60" t="e">
        <f t="shared" si="3908"/>
        <v>#DIV/0!</v>
      </c>
      <c r="BU6284" s="58" t="e">
        <f t="shared" si="3892"/>
        <v>#N/A</v>
      </c>
      <c r="BV6284" s="58" t="e">
        <f t="shared" si="3893"/>
        <v>#N/A</v>
      </c>
      <c r="BW6284" s="60" t="e">
        <f t="shared" si="3909"/>
        <v>#N/A</v>
      </c>
      <c r="BX6284" s="58" t="e">
        <f t="shared" si="3894"/>
        <v>#N/A</v>
      </c>
      <c r="BY6284" s="60" t="e">
        <f t="shared" si="3910"/>
        <v>#N/A</v>
      </c>
      <c r="BZ6284" s="60" t="e">
        <f t="shared" si="3911"/>
        <v>#N/A</v>
      </c>
      <c r="CA6284" s="60" t="e">
        <f t="shared" si="3912"/>
        <v>#N/A</v>
      </c>
      <c r="CB6284" s="58" t="e">
        <f t="shared" si="3895"/>
        <v>#DIV/0!</v>
      </c>
      <c r="CC6284" s="60" t="e">
        <f t="shared" si="3913"/>
        <v>#DIV/0!</v>
      </c>
      <c r="CD6284" s="60" t="e">
        <f t="shared" si="3914"/>
        <v>#DIV/0!</v>
      </c>
      <c r="CE6284" s="60" t="e">
        <f t="shared" si="3915"/>
        <v>#DIV/0!</v>
      </c>
      <c r="CF6284" s="52" t="e">
        <f t="shared" si="3916"/>
        <v>#N/A</v>
      </c>
      <c r="CG6284" s="52" t="e">
        <f t="shared" si="3917"/>
        <v>#N/A</v>
      </c>
      <c r="CH6284" s="60" t="e">
        <f t="shared" si="3918"/>
        <v>#DIV/0!</v>
      </c>
      <c r="CI6284" s="60" t="e">
        <f t="shared" si="3919"/>
        <v>#DIV/0!</v>
      </c>
      <c r="CJ6284" s="60" t="e">
        <f t="shared" si="3920"/>
        <v>#N/A</v>
      </c>
      <c r="CK6284" s="60" t="e">
        <f t="shared" si="3920"/>
        <v>#N/A</v>
      </c>
      <c r="CL6284" s="60" t="e">
        <f t="shared" si="3920"/>
        <v>#DIV/0!</v>
      </c>
      <c r="CM6284" s="60" t="e">
        <f t="shared" si="3896"/>
        <v>#DIV/0!</v>
      </c>
      <c r="CN6284" s="60" t="e">
        <f t="shared" si="3921"/>
        <v>#N/A</v>
      </c>
      <c r="CO6284" s="60" t="e">
        <f t="shared" si="3922"/>
        <v>#DIV/0!</v>
      </c>
      <c r="CP6284" s="60" t="str">
        <f t="shared" si="3897"/>
        <v/>
      </c>
      <c r="CQ6284" s="60"/>
      <c r="CR6284" s="44"/>
      <c r="CS6284" s="58" t="e">
        <f t="shared" si="3898"/>
        <v>#N/A</v>
      </c>
      <c r="CT6284" s="58" t="e">
        <f t="shared" si="3899"/>
        <v>#N/A</v>
      </c>
      <c r="CU6284" s="58" t="e">
        <f t="shared" si="3900"/>
        <v>#DIV/0!</v>
      </c>
      <c r="CV6284" s="60" t="e">
        <f t="shared" si="3923"/>
        <v>#N/A</v>
      </c>
      <c r="CW6284" s="60">
        <f t="shared" si="3901"/>
        <v>1</v>
      </c>
      <c r="CX6284" s="60" t="e">
        <f t="shared" si="3924"/>
        <v>#DIV/0!</v>
      </c>
      <c r="CY6284" s="60" t="e">
        <f t="shared" si="3902"/>
        <v>#N/A</v>
      </c>
      <c r="CZ6284" s="60" t="e">
        <f t="shared" si="3903"/>
        <v>#N/A</v>
      </c>
      <c r="DA6284" s="60" t="e">
        <f t="shared" si="3925"/>
        <v>#DIV/0!</v>
      </c>
      <c r="DB6284" s="60" t="e">
        <f t="shared" si="3925"/>
        <v>#N/A</v>
      </c>
      <c r="DC6284" s="60" t="e">
        <f t="shared" si="3904"/>
        <v>#DIV/0!</v>
      </c>
      <c r="DD6284" s="60" t="e">
        <f t="shared" si="3926"/>
        <v>#N/A</v>
      </c>
      <c r="DE6284" s="60" t="e">
        <f t="shared" si="3927"/>
        <v>#N/A</v>
      </c>
      <c r="DF6284" s="60" t="str">
        <f t="shared" si="3905"/>
        <v/>
      </c>
    </row>
    <row r="6285" spans="66:110" s="1" customFormat="1" x14ac:dyDescent="0.3">
      <c r="BN6285" s="58" t="e">
        <f t="shared" si="3888"/>
        <v>#N/A</v>
      </c>
      <c r="BO6285" s="59" t="e">
        <f t="shared" si="3889"/>
        <v>#N/A</v>
      </c>
      <c r="BP6285" s="58" t="e">
        <f t="shared" si="3890"/>
        <v>#DIV/0!</v>
      </c>
      <c r="BQ6285" s="60" t="e">
        <f t="shared" si="3906"/>
        <v>#DIV/0!</v>
      </c>
      <c r="BR6285" s="58" t="e">
        <f t="shared" si="3891"/>
        <v>#N/A</v>
      </c>
      <c r="BS6285" s="60" t="e">
        <f t="shared" si="3907"/>
        <v>#N/A</v>
      </c>
      <c r="BT6285" s="60" t="e">
        <f t="shared" si="3908"/>
        <v>#DIV/0!</v>
      </c>
      <c r="BU6285" s="58" t="e">
        <f t="shared" si="3892"/>
        <v>#N/A</v>
      </c>
      <c r="BV6285" s="58" t="e">
        <f t="shared" si="3893"/>
        <v>#N/A</v>
      </c>
      <c r="BW6285" s="60" t="e">
        <f t="shared" si="3909"/>
        <v>#N/A</v>
      </c>
      <c r="BX6285" s="58" t="e">
        <f t="shared" si="3894"/>
        <v>#N/A</v>
      </c>
      <c r="BY6285" s="60" t="e">
        <f t="shared" si="3910"/>
        <v>#N/A</v>
      </c>
      <c r="BZ6285" s="60" t="e">
        <f t="shared" si="3911"/>
        <v>#N/A</v>
      </c>
      <c r="CA6285" s="60" t="e">
        <f t="shared" si="3912"/>
        <v>#N/A</v>
      </c>
      <c r="CB6285" s="58" t="e">
        <f t="shared" si="3895"/>
        <v>#DIV/0!</v>
      </c>
      <c r="CC6285" s="60" t="e">
        <f t="shared" si="3913"/>
        <v>#DIV/0!</v>
      </c>
      <c r="CD6285" s="60" t="e">
        <f t="shared" si="3914"/>
        <v>#DIV/0!</v>
      </c>
      <c r="CE6285" s="60" t="e">
        <f t="shared" si="3915"/>
        <v>#DIV/0!</v>
      </c>
      <c r="CF6285" s="52" t="e">
        <f t="shared" si="3916"/>
        <v>#N/A</v>
      </c>
      <c r="CG6285" s="52" t="e">
        <f t="shared" si="3917"/>
        <v>#N/A</v>
      </c>
      <c r="CH6285" s="60" t="e">
        <f t="shared" si="3918"/>
        <v>#DIV/0!</v>
      </c>
      <c r="CI6285" s="60" t="e">
        <f t="shared" si="3919"/>
        <v>#DIV/0!</v>
      </c>
      <c r="CJ6285" s="60" t="e">
        <f t="shared" si="3920"/>
        <v>#N/A</v>
      </c>
      <c r="CK6285" s="60" t="e">
        <f t="shared" si="3920"/>
        <v>#N/A</v>
      </c>
      <c r="CL6285" s="60" t="e">
        <f t="shared" si="3920"/>
        <v>#DIV/0!</v>
      </c>
      <c r="CM6285" s="60" t="e">
        <f t="shared" si="3896"/>
        <v>#DIV/0!</v>
      </c>
      <c r="CN6285" s="60" t="e">
        <f t="shared" si="3921"/>
        <v>#N/A</v>
      </c>
      <c r="CO6285" s="60" t="e">
        <f t="shared" si="3922"/>
        <v>#DIV/0!</v>
      </c>
      <c r="CP6285" s="60" t="str">
        <f t="shared" si="3897"/>
        <v/>
      </c>
      <c r="CQ6285" s="60"/>
      <c r="CR6285" s="44"/>
      <c r="CS6285" s="58" t="e">
        <f t="shared" si="3898"/>
        <v>#N/A</v>
      </c>
      <c r="CT6285" s="58" t="e">
        <f t="shared" si="3899"/>
        <v>#N/A</v>
      </c>
      <c r="CU6285" s="58" t="e">
        <f t="shared" si="3900"/>
        <v>#DIV/0!</v>
      </c>
      <c r="CV6285" s="60" t="e">
        <f t="shared" si="3923"/>
        <v>#N/A</v>
      </c>
      <c r="CW6285" s="60">
        <f t="shared" si="3901"/>
        <v>1</v>
      </c>
      <c r="CX6285" s="60" t="e">
        <f t="shared" si="3924"/>
        <v>#DIV/0!</v>
      </c>
      <c r="CY6285" s="60" t="e">
        <f t="shared" si="3902"/>
        <v>#N/A</v>
      </c>
      <c r="CZ6285" s="60" t="e">
        <f t="shared" si="3903"/>
        <v>#N/A</v>
      </c>
      <c r="DA6285" s="60" t="e">
        <f t="shared" si="3925"/>
        <v>#DIV/0!</v>
      </c>
      <c r="DB6285" s="60" t="e">
        <f t="shared" si="3925"/>
        <v>#N/A</v>
      </c>
      <c r="DC6285" s="60" t="e">
        <f t="shared" si="3904"/>
        <v>#DIV/0!</v>
      </c>
      <c r="DD6285" s="60" t="e">
        <f t="shared" si="3926"/>
        <v>#N/A</v>
      </c>
      <c r="DE6285" s="60" t="e">
        <f t="shared" si="3927"/>
        <v>#N/A</v>
      </c>
      <c r="DF6285" s="60" t="str">
        <f t="shared" si="3905"/>
        <v/>
      </c>
    </row>
    <row r="6286" spans="66:110" s="1" customFormat="1" x14ac:dyDescent="0.3">
      <c r="BN6286" s="58" t="e">
        <f t="shared" si="3888"/>
        <v>#N/A</v>
      </c>
      <c r="BO6286" s="59" t="e">
        <f t="shared" si="3889"/>
        <v>#N/A</v>
      </c>
      <c r="BP6286" s="58" t="e">
        <f t="shared" si="3890"/>
        <v>#DIV/0!</v>
      </c>
      <c r="BQ6286" s="60" t="e">
        <f t="shared" si="3906"/>
        <v>#DIV/0!</v>
      </c>
      <c r="BR6286" s="58" t="e">
        <f t="shared" si="3891"/>
        <v>#N/A</v>
      </c>
      <c r="BS6286" s="60" t="e">
        <f t="shared" si="3907"/>
        <v>#N/A</v>
      </c>
      <c r="BT6286" s="60" t="e">
        <f t="shared" si="3908"/>
        <v>#DIV/0!</v>
      </c>
      <c r="BU6286" s="58" t="e">
        <f t="shared" si="3892"/>
        <v>#N/A</v>
      </c>
      <c r="BV6286" s="58" t="e">
        <f t="shared" si="3893"/>
        <v>#N/A</v>
      </c>
      <c r="BW6286" s="60" t="e">
        <f t="shared" si="3909"/>
        <v>#N/A</v>
      </c>
      <c r="BX6286" s="58" t="e">
        <f t="shared" si="3894"/>
        <v>#N/A</v>
      </c>
      <c r="BY6286" s="60" t="e">
        <f t="shared" si="3910"/>
        <v>#N/A</v>
      </c>
      <c r="BZ6286" s="60" t="e">
        <f t="shared" si="3911"/>
        <v>#N/A</v>
      </c>
      <c r="CA6286" s="60" t="e">
        <f t="shared" si="3912"/>
        <v>#N/A</v>
      </c>
      <c r="CB6286" s="58" t="e">
        <f t="shared" si="3895"/>
        <v>#DIV/0!</v>
      </c>
      <c r="CC6286" s="60" t="e">
        <f t="shared" si="3913"/>
        <v>#DIV/0!</v>
      </c>
      <c r="CD6286" s="60" t="e">
        <f t="shared" si="3914"/>
        <v>#DIV/0!</v>
      </c>
      <c r="CE6286" s="60" t="e">
        <f t="shared" si="3915"/>
        <v>#DIV/0!</v>
      </c>
      <c r="CF6286" s="52" t="e">
        <f t="shared" si="3916"/>
        <v>#N/A</v>
      </c>
      <c r="CG6286" s="52" t="e">
        <f t="shared" si="3917"/>
        <v>#N/A</v>
      </c>
      <c r="CH6286" s="60" t="e">
        <f t="shared" si="3918"/>
        <v>#DIV/0!</v>
      </c>
      <c r="CI6286" s="60" t="e">
        <f t="shared" si="3919"/>
        <v>#DIV/0!</v>
      </c>
      <c r="CJ6286" s="60" t="e">
        <f t="shared" si="3920"/>
        <v>#N/A</v>
      </c>
      <c r="CK6286" s="60" t="e">
        <f t="shared" si="3920"/>
        <v>#N/A</v>
      </c>
      <c r="CL6286" s="60" t="e">
        <f t="shared" si="3920"/>
        <v>#DIV/0!</v>
      </c>
      <c r="CM6286" s="60" t="e">
        <f t="shared" si="3896"/>
        <v>#DIV/0!</v>
      </c>
      <c r="CN6286" s="60" t="e">
        <f t="shared" si="3921"/>
        <v>#N/A</v>
      </c>
      <c r="CO6286" s="60" t="e">
        <f t="shared" si="3922"/>
        <v>#DIV/0!</v>
      </c>
      <c r="CP6286" s="60" t="str">
        <f t="shared" si="3897"/>
        <v/>
      </c>
      <c r="CQ6286" s="60"/>
      <c r="CR6286" s="44"/>
      <c r="CS6286" s="58" t="e">
        <f t="shared" si="3898"/>
        <v>#N/A</v>
      </c>
      <c r="CT6286" s="58" t="e">
        <f t="shared" si="3899"/>
        <v>#N/A</v>
      </c>
      <c r="CU6286" s="58" t="e">
        <f t="shared" si="3900"/>
        <v>#DIV/0!</v>
      </c>
      <c r="CV6286" s="60" t="e">
        <f t="shared" si="3923"/>
        <v>#N/A</v>
      </c>
      <c r="CW6286" s="60">
        <f t="shared" si="3901"/>
        <v>1</v>
      </c>
      <c r="CX6286" s="60" t="e">
        <f t="shared" si="3924"/>
        <v>#DIV/0!</v>
      </c>
      <c r="CY6286" s="60" t="e">
        <f t="shared" si="3902"/>
        <v>#N/A</v>
      </c>
      <c r="CZ6286" s="60" t="e">
        <f t="shared" si="3903"/>
        <v>#N/A</v>
      </c>
      <c r="DA6286" s="60" t="e">
        <f t="shared" si="3925"/>
        <v>#DIV/0!</v>
      </c>
      <c r="DB6286" s="60" t="e">
        <f t="shared" si="3925"/>
        <v>#N/A</v>
      </c>
      <c r="DC6286" s="60" t="e">
        <f t="shared" si="3904"/>
        <v>#DIV/0!</v>
      </c>
      <c r="DD6286" s="60" t="e">
        <f t="shared" si="3926"/>
        <v>#N/A</v>
      </c>
      <c r="DE6286" s="60" t="e">
        <f t="shared" si="3927"/>
        <v>#N/A</v>
      </c>
      <c r="DF6286" s="60" t="str">
        <f t="shared" si="3905"/>
        <v/>
      </c>
    </row>
    <row r="6287" spans="66:110" s="1" customFormat="1" x14ac:dyDescent="0.3">
      <c r="BN6287" s="58" t="e">
        <f t="shared" si="3888"/>
        <v>#N/A</v>
      </c>
      <c r="BO6287" s="59" t="e">
        <f t="shared" si="3889"/>
        <v>#N/A</v>
      </c>
      <c r="BP6287" s="58" t="e">
        <f t="shared" si="3890"/>
        <v>#DIV/0!</v>
      </c>
      <c r="BQ6287" s="60" t="e">
        <f t="shared" si="3906"/>
        <v>#DIV/0!</v>
      </c>
      <c r="BR6287" s="58" t="e">
        <f t="shared" si="3891"/>
        <v>#N/A</v>
      </c>
      <c r="BS6287" s="60" t="e">
        <f t="shared" si="3907"/>
        <v>#N/A</v>
      </c>
      <c r="BT6287" s="60" t="e">
        <f t="shared" si="3908"/>
        <v>#DIV/0!</v>
      </c>
      <c r="BU6287" s="58" t="e">
        <f t="shared" si="3892"/>
        <v>#N/A</v>
      </c>
      <c r="BV6287" s="58" t="e">
        <f t="shared" si="3893"/>
        <v>#N/A</v>
      </c>
      <c r="BW6287" s="60" t="e">
        <f t="shared" si="3909"/>
        <v>#N/A</v>
      </c>
      <c r="BX6287" s="58" t="e">
        <f t="shared" si="3894"/>
        <v>#N/A</v>
      </c>
      <c r="BY6287" s="60" t="e">
        <f t="shared" si="3910"/>
        <v>#N/A</v>
      </c>
      <c r="BZ6287" s="60" t="e">
        <f t="shared" si="3911"/>
        <v>#N/A</v>
      </c>
      <c r="CA6287" s="60" t="e">
        <f t="shared" si="3912"/>
        <v>#N/A</v>
      </c>
      <c r="CB6287" s="58" t="e">
        <f t="shared" si="3895"/>
        <v>#DIV/0!</v>
      </c>
      <c r="CC6287" s="60" t="e">
        <f t="shared" si="3913"/>
        <v>#DIV/0!</v>
      </c>
      <c r="CD6287" s="60" t="e">
        <f t="shared" si="3914"/>
        <v>#DIV/0!</v>
      </c>
      <c r="CE6287" s="60" t="e">
        <f t="shared" si="3915"/>
        <v>#DIV/0!</v>
      </c>
      <c r="CF6287" s="52" t="e">
        <f t="shared" si="3916"/>
        <v>#N/A</v>
      </c>
      <c r="CG6287" s="52" t="e">
        <f t="shared" si="3917"/>
        <v>#N/A</v>
      </c>
      <c r="CH6287" s="60" t="e">
        <f t="shared" si="3918"/>
        <v>#DIV/0!</v>
      </c>
      <c r="CI6287" s="60" t="e">
        <f t="shared" si="3919"/>
        <v>#DIV/0!</v>
      </c>
      <c r="CJ6287" s="60" t="e">
        <f t="shared" si="3920"/>
        <v>#N/A</v>
      </c>
      <c r="CK6287" s="60" t="e">
        <f t="shared" si="3920"/>
        <v>#N/A</v>
      </c>
      <c r="CL6287" s="60" t="e">
        <f t="shared" si="3920"/>
        <v>#DIV/0!</v>
      </c>
      <c r="CM6287" s="60" t="e">
        <f t="shared" si="3896"/>
        <v>#DIV/0!</v>
      </c>
      <c r="CN6287" s="60" t="e">
        <f t="shared" si="3921"/>
        <v>#N/A</v>
      </c>
      <c r="CO6287" s="60" t="e">
        <f t="shared" si="3922"/>
        <v>#DIV/0!</v>
      </c>
      <c r="CP6287" s="60" t="str">
        <f t="shared" si="3897"/>
        <v/>
      </c>
      <c r="CQ6287" s="60"/>
      <c r="CR6287" s="44"/>
      <c r="CS6287" s="58" t="e">
        <f t="shared" si="3898"/>
        <v>#N/A</v>
      </c>
      <c r="CT6287" s="58" t="e">
        <f t="shared" si="3899"/>
        <v>#N/A</v>
      </c>
      <c r="CU6287" s="58" t="e">
        <f t="shared" si="3900"/>
        <v>#DIV/0!</v>
      </c>
      <c r="CV6287" s="60" t="e">
        <f t="shared" si="3923"/>
        <v>#N/A</v>
      </c>
      <c r="CW6287" s="60">
        <f t="shared" si="3901"/>
        <v>1</v>
      </c>
      <c r="CX6287" s="60" t="e">
        <f t="shared" si="3924"/>
        <v>#DIV/0!</v>
      </c>
      <c r="CY6287" s="60" t="e">
        <f t="shared" si="3902"/>
        <v>#N/A</v>
      </c>
      <c r="CZ6287" s="60" t="e">
        <f t="shared" si="3903"/>
        <v>#N/A</v>
      </c>
      <c r="DA6287" s="60" t="e">
        <f t="shared" si="3925"/>
        <v>#DIV/0!</v>
      </c>
      <c r="DB6287" s="60" t="e">
        <f t="shared" si="3925"/>
        <v>#N/A</v>
      </c>
      <c r="DC6287" s="60" t="e">
        <f t="shared" si="3904"/>
        <v>#DIV/0!</v>
      </c>
      <c r="DD6287" s="60" t="e">
        <f t="shared" si="3926"/>
        <v>#N/A</v>
      </c>
      <c r="DE6287" s="60" t="e">
        <f t="shared" si="3927"/>
        <v>#N/A</v>
      </c>
      <c r="DF6287" s="60" t="str">
        <f t="shared" si="3905"/>
        <v/>
      </c>
    </row>
    <row r="6288" spans="66:110" s="1" customFormat="1" x14ac:dyDescent="0.3">
      <c r="BN6288" s="58" t="e">
        <f t="shared" si="3888"/>
        <v>#N/A</v>
      </c>
      <c r="BO6288" s="59" t="e">
        <f t="shared" si="3889"/>
        <v>#N/A</v>
      </c>
      <c r="BP6288" s="58" t="e">
        <f t="shared" si="3890"/>
        <v>#DIV/0!</v>
      </c>
      <c r="BQ6288" s="60" t="e">
        <f t="shared" si="3906"/>
        <v>#DIV/0!</v>
      </c>
      <c r="BR6288" s="58" t="e">
        <f t="shared" si="3891"/>
        <v>#N/A</v>
      </c>
      <c r="BS6288" s="60" t="e">
        <f t="shared" si="3907"/>
        <v>#N/A</v>
      </c>
      <c r="BT6288" s="60" t="e">
        <f t="shared" si="3908"/>
        <v>#DIV/0!</v>
      </c>
      <c r="BU6288" s="58" t="e">
        <f t="shared" si="3892"/>
        <v>#N/A</v>
      </c>
      <c r="BV6288" s="58" t="e">
        <f t="shared" si="3893"/>
        <v>#N/A</v>
      </c>
      <c r="BW6288" s="60" t="e">
        <f t="shared" si="3909"/>
        <v>#N/A</v>
      </c>
      <c r="BX6288" s="58" t="e">
        <f t="shared" si="3894"/>
        <v>#N/A</v>
      </c>
      <c r="BY6288" s="60" t="e">
        <f t="shared" si="3910"/>
        <v>#N/A</v>
      </c>
      <c r="BZ6288" s="60" t="e">
        <f t="shared" si="3911"/>
        <v>#N/A</v>
      </c>
      <c r="CA6288" s="60" t="e">
        <f t="shared" si="3912"/>
        <v>#N/A</v>
      </c>
      <c r="CB6288" s="58" t="e">
        <f t="shared" si="3895"/>
        <v>#DIV/0!</v>
      </c>
      <c r="CC6288" s="60" t="e">
        <f t="shared" si="3913"/>
        <v>#DIV/0!</v>
      </c>
      <c r="CD6288" s="60" t="e">
        <f t="shared" si="3914"/>
        <v>#DIV/0!</v>
      </c>
      <c r="CE6288" s="60" t="e">
        <f t="shared" si="3915"/>
        <v>#DIV/0!</v>
      </c>
      <c r="CF6288" s="52" t="e">
        <f t="shared" si="3916"/>
        <v>#N/A</v>
      </c>
      <c r="CG6288" s="52" t="e">
        <f t="shared" si="3917"/>
        <v>#N/A</v>
      </c>
      <c r="CH6288" s="60" t="e">
        <f t="shared" si="3918"/>
        <v>#DIV/0!</v>
      </c>
      <c r="CI6288" s="60" t="e">
        <f t="shared" si="3919"/>
        <v>#DIV/0!</v>
      </c>
      <c r="CJ6288" s="60" t="e">
        <f t="shared" si="3920"/>
        <v>#N/A</v>
      </c>
      <c r="CK6288" s="60" t="e">
        <f t="shared" si="3920"/>
        <v>#N/A</v>
      </c>
      <c r="CL6288" s="60" t="e">
        <f t="shared" si="3920"/>
        <v>#DIV/0!</v>
      </c>
      <c r="CM6288" s="60" t="e">
        <f t="shared" si="3896"/>
        <v>#DIV/0!</v>
      </c>
      <c r="CN6288" s="60" t="e">
        <f t="shared" si="3921"/>
        <v>#N/A</v>
      </c>
      <c r="CO6288" s="60" t="e">
        <f t="shared" si="3922"/>
        <v>#DIV/0!</v>
      </c>
      <c r="CP6288" s="60" t="str">
        <f t="shared" si="3897"/>
        <v/>
      </c>
      <c r="CQ6288" s="60"/>
      <c r="CR6288" s="44"/>
      <c r="CS6288" s="58" t="e">
        <f t="shared" si="3898"/>
        <v>#N/A</v>
      </c>
      <c r="CT6288" s="58" t="e">
        <f t="shared" si="3899"/>
        <v>#N/A</v>
      </c>
      <c r="CU6288" s="58" t="e">
        <f t="shared" si="3900"/>
        <v>#DIV/0!</v>
      </c>
      <c r="CV6288" s="60" t="e">
        <f t="shared" si="3923"/>
        <v>#N/A</v>
      </c>
      <c r="CW6288" s="60">
        <f t="shared" si="3901"/>
        <v>1</v>
      </c>
      <c r="CX6288" s="60" t="e">
        <f t="shared" si="3924"/>
        <v>#DIV/0!</v>
      </c>
      <c r="CY6288" s="60" t="e">
        <f t="shared" si="3902"/>
        <v>#N/A</v>
      </c>
      <c r="CZ6288" s="60" t="e">
        <f t="shared" si="3903"/>
        <v>#N/A</v>
      </c>
      <c r="DA6288" s="60" t="e">
        <f t="shared" si="3925"/>
        <v>#DIV/0!</v>
      </c>
      <c r="DB6288" s="60" t="e">
        <f t="shared" si="3925"/>
        <v>#N/A</v>
      </c>
      <c r="DC6288" s="60" t="e">
        <f t="shared" si="3904"/>
        <v>#DIV/0!</v>
      </c>
      <c r="DD6288" s="60" t="e">
        <f t="shared" si="3926"/>
        <v>#N/A</v>
      </c>
      <c r="DE6288" s="60" t="e">
        <f t="shared" si="3927"/>
        <v>#N/A</v>
      </c>
      <c r="DF6288" s="60" t="str">
        <f t="shared" si="3905"/>
        <v/>
      </c>
    </row>
    <row r="6289" spans="66:110" s="1" customFormat="1" x14ac:dyDescent="0.3">
      <c r="BN6289" s="58" t="e">
        <f t="shared" si="3888"/>
        <v>#N/A</v>
      </c>
      <c r="BO6289" s="59" t="e">
        <f t="shared" si="3889"/>
        <v>#N/A</v>
      </c>
      <c r="BP6289" s="58" t="e">
        <f t="shared" si="3890"/>
        <v>#DIV/0!</v>
      </c>
      <c r="BQ6289" s="60" t="e">
        <f t="shared" si="3906"/>
        <v>#DIV/0!</v>
      </c>
      <c r="BR6289" s="58" t="e">
        <f t="shared" si="3891"/>
        <v>#N/A</v>
      </c>
      <c r="BS6289" s="60" t="e">
        <f t="shared" si="3907"/>
        <v>#N/A</v>
      </c>
      <c r="BT6289" s="60" t="e">
        <f t="shared" si="3908"/>
        <v>#DIV/0!</v>
      </c>
      <c r="BU6289" s="58" t="e">
        <f t="shared" si="3892"/>
        <v>#N/A</v>
      </c>
      <c r="BV6289" s="58" t="e">
        <f t="shared" si="3893"/>
        <v>#N/A</v>
      </c>
      <c r="BW6289" s="60" t="e">
        <f t="shared" si="3909"/>
        <v>#N/A</v>
      </c>
      <c r="BX6289" s="58" t="e">
        <f t="shared" si="3894"/>
        <v>#N/A</v>
      </c>
      <c r="BY6289" s="60" t="e">
        <f t="shared" si="3910"/>
        <v>#N/A</v>
      </c>
      <c r="BZ6289" s="60" t="e">
        <f t="shared" si="3911"/>
        <v>#N/A</v>
      </c>
      <c r="CA6289" s="60" t="e">
        <f t="shared" si="3912"/>
        <v>#N/A</v>
      </c>
      <c r="CB6289" s="58" t="e">
        <f t="shared" si="3895"/>
        <v>#DIV/0!</v>
      </c>
      <c r="CC6289" s="60" t="e">
        <f t="shared" si="3913"/>
        <v>#DIV/0!</v>
      </c>
      <c r="CD6289" s="60" t="e">
        <f t="shared" si="3914"/>
        <v>#DIV/0!</v>
      </c>
      <c r="CE6289" s="60" t="e">
        <f t="shared" si="3915"/>
        <v>#DIV/0!</v>
      </c>
      <c r="CF6289" s="52" t="e">
        <f t="shared" si="3916"/>
        <v>#N/A</v>
      </c>
      <c r="CG6289" s="52" t="e">
        <f t="shared" si="3917"/>
        <v>#N/A</v>
      </c>
      <c r="CH6289" s="60" t="e">
        <f t="shared" si="3918"/>
        <v>#DIV/0!</v>
      </c>
      <c r="CI6289" s="60" t="e">
        <f t="shared" si="3919"/>
        <v>#DIV/0!</v>
      </c>
      <c r="CJ6289" s="60" t="e">
        <f t="shared" si="3920"/>
        <v>#N/A</v>
      </c>
      <c r="CK6289" s="60" t="e">
        <f t="shared" si="3920"/>
        <v>#N/A</v>
      </c>
      <c r="CL6289" s="60" t="e">
        <f t="shared" si="3920"/>
        <v>#DIV/0!</v>
      </c>
      <c r="CM6289" s="60" t="e">
        <f t="shared" si="3896"/>
        <v>#DIV/0!</v>
      </c>
      <c r="CN6289" s="60" t="e">
        <f t="shared" si="3921"/>
        <v>#N/A</v>
      </c>
      <c r="CO6289" s="60" t="e">
        <f t="shared" si="3922"/>
        <v>#DIV/0!</v>
      </c>
      <c r="CP6289" s="60" t="str">
        <f t="shared" si="3897"/>
        <v/>
      </c>
      <c r="CQ6289" s="60"/>
      <c r="CR6289" s="44"/>
      <c r="CS6289" s="58" t="e">
        <f t="shared" si="3898"/>
        <v>#N/A</v>
      </c>
      <c r="CT6289" s="58" t="e">
        <f t="shared" si="3899"/>
        <v>#N/A</v>
      </c>
      <c r="CU6289" s="58" t="e">
        <f t="shared" si="3900"/>
        <v>#DIV/0!</v>
      </c>
      <c r="CV6289" s="60" t="e">
        <f t="shared" si="3923"/>
        <v>#N/A</v>
      </c>
      <c r="CW6289" s="60">
        <f t="shared" si="3901"/>
        <v>1</v>
      </c>
      <c r="CX6289" s="60" t="e">
        <f t="shared" si="3924"/>
        <v>#DIV/0!</v>
      </c>
      <c r="CY6289" s="60" t="e">
        <f t="shared" si="3902"/>
        <v>#N/A</v>
      </c>
      <c r="CZ6289" s="60" t="e">
        <f t="shared" si="3903"/>
        <v>#N/A</v>
      </c>
      <c r="DA6289" s="60" t="e">
        <f t="shared" si="3925"/>
        <v>#DIV/0!</v>
      </c>
      <c r="DB6289" s="60" t="e">
        <f t="shared" si="3925"/>
        <v>#N/A</v>
      </c>
      <c r="DC6289" s="60" t="e">
        <f t="shared" si="3904"/>
        <v>#DIV/0!</v>
      </c>
      <c r="DD6289" s="60" t="e">
        <f t="shared" si="3926"/>
        <v>#N/A</v>
      </c>
      <c r="DE6289" s="60" t="e">
        <f t="shared" si="3927"/>
        <v>#N/A</v>
      </c>
      <c r="DF6289" s="60" t="str">
        <f t="shared" si="3905"/>
        <v/>
      </c>
    </row>
    <row r="6290" spans="66:110" s="1" customFormat="1" x14ac:dyDescent="0.3">
      <c r="BN6290" s="58" t="e">
        <f t="shared" si="3888"/>
        <v>#N/A</v>
      </c>
      <c r="BO6290" s="59" t="e">
        <f t="shared" si="3889"/>
        <v>#N/A</v>
      </c>
      <c r="BP6290" s="58" t="e">
        <f t="shared" si="3890"/>
        <v>#DIV/0!</v>
      </c>
      <c r="BQ6290" s="60" t="e">
        <f t="shared" si="3906"/>
        <v>#DIV/0!</v>
      </c>
      <c r="BR6290" s="58" t="e">
        <f t="shared" si="3891"/>
        <v>#N/A</v>
      </c>
      <c r="BS6290" s="60" t="e">
        <f t="shared" si="3907"/>
        <v>#N/A</v>
      </c>
      <c r="BT6290" s="60" t="e">
        <f t="shared" si="3908"/>
        <v>#DIV/0!</v>
      </c>
      <c r="BU6290" s="58" t="e">
        <f t="shared" si="3892"/>
        <v>#N/A</v>
      </c>
      <c r="BV6290" s="58" t="e">
        <f t="shared" si="3893"/>
        <v>#N/A</v>
      </c>
      <c r="BW6290" s="60" t="e">
        <f t="shared" si="3909"/>
        <v>#N/A</v>
      </c>
      <c r="BX6290" s="58" t="e">
        <f t="shared" si="3894"/>
        <v>#N/A</v>
      </c>
      <c r="BY6290" s="60" t="e">
        <f t="shared" si="3910"/>
        <v>#N/A</v>
      </c>
      <c r="BZ6290" s="60" t="e">
        <f t="shared" si="3911"/>
        <v>#N/A</v>
      </c>
      <c r="CA6290" s="60" t="e">
        <f t="shared" si="3912"/>
        <v>#N/A</v>
      </c>
      <c r="CB6290" s="58" t="e">
        <f t="shared" si="3895"/>
        <v>#DIV/0!</v>
      </c>
      <c r="CC6290" s="60" t="e">
        <f t="shared" si="3913"/>
        <v>#DIV/0!</v>
      </c>
      <c r="CD6290" s="60" t="e">
        <f t="shared" si="3914"/>
        <v>#DIV/0!</v>
      </c>
      <c r="CE6290" s="60" t="e">
        <f t="shared" si="3915"/>
        <v>#DIV/0!</v>
      </c>
      <c r="CF6290" s="52" t="e">
        <f t="shared" si="3916"/>
        <v>#N/A</v>
      </c>
      <c r="CG6290" s="52" t="e">
        <f t="shared" si="3917"/>
        <v>#N/A</v>
      </c>
      <c r="CH6290" s="60" t="e">
        <f t="shared" si="3918"/>
        <v>#DIV/0!</v>
      </c>
      <c r="CI6290" s="60" t="e">
        <f t="shared" si="3919"/>
        <v>#DIV/0!</v>
      </c>
      <c r="CJ6290" s="60" t="e">
        <f t="shared" si="3920"/>
        <v>#N/A</v>
      </c>
      <c r="CK6290" s="60" t="e">
        <f t="shared" si="3920"/>
        <v>#N/A</v>
      </c>
      <c r="CL6290" s="60" t="e">
        <f t="shared" si="3920"/>
        <v>#DIV/0!</v>
      </c>
      <c r="CM6290" s="60" t="e">
        <f t="shared" si="3896"/>
        <v>#DIV/0!</v>
      </c>
      <c r="CN6290" s="60" t="e">
        <f t="shared" si="3921"/>
        <v>#N/A</v>
      </c>
      <c r="CO6290" s="60" t="e">
        <f t="shared" si="3922"/>
        <v>#DIV/0!</v>
      </c>
      <c r="CP6290" s="60" t="str">
        <f t="shared" si="3897"/>
        <v/>
      </c>
      <c r="CQ6290" s="60"/>
      <c r="CR6290" s="44"/>
      <c r="CS6290" s="58" t="e">
        <f t="shared" si="3898"/>
        <v>#N/A</v>
      </c>
      <c r="CT6290" s="58" t="e">
        <f t="shared" si="3899"/>
        <v>#N/A</v>
      </c>
      <c r="CU6290" s="58" t="e">
        <f t="shared" si="3900"/>
        <v>#DIV/0!</v>
      </c>
      <c r="CV6290" s="60" t="e">
        <f t="shared" si="3923"/>
        <v>#N/A</v>
      </c>
      <c r="CW6290" s="60">
        <f t="shared" si="3901"/>
        <v>1</v>
      </c>
      <c r="CX6290" s="60" t="e">
        <f t="shared" si="3924"/>
        <v>#DIV/0!</v>
      </c>
      <c r="CY6290" s="60" t="e">
        <f t="shared" si="3902"/>
        <v>#N/A</v>
      </c>
      <c r="CZ6290" s="60" t="e">
        <f t="shared" si="3903"/>
        <v>#N/A</v>
      </c>
      <c r="DA6290" s="60" t="e">
        <f t="shared" si="3925"/>
        <v>#DIV/0!</v>
      </c>
      <c r="DB6290" s="60" t="e">
        <f t="shared" si="3925"/>
        <v>#N/A</v>
      </c>
      <c r="DC6290" s="60" t="e">
        <f t="shared" si="3904"/>
        <v>#DIV/0!</v>
      </c>
      <c r="DD6290" s="60" t="e">
        <f t="shared" si="3926"/>
        <v>#N/A</v>
      </c>
      <c r="DE6290" s="60" t="e">
        <f t="shared" si="3927"/>
        <v>#N/A</v>
      </c>
      <c r="DF6290" s="60" t="str">
        <f t="shared" si="3905"/>
        <v/>
      </c>
    </row>
    <row r="6291" spans="66:110" s="1" customFormat="1" x14ac:dyDescent="0.3">
      <c r="BN6291" s="58" t="e">
        <f t="shared" si="3888"/>
        <v>#N/A</v>
      </c>
      <c r="BO6291" s="59" t="e">
        <f t="shared" si="3889"/>
        <v>#N/A</v>
      </c>
      <c r="BP6291" s="58" t="e">
        <f t="shared" si="3890"/>
        <v>#DIV/0!</v>
      </c>
      <c r="BQ6291" s="60" t="e">
        <f t="shared" si="3906"/>
        <v>#DIV/0!</v>
      </c>
      <c r="BR6291" s="58" t="e">
        <f t="shared" si="3891"/>
        <v>#N/A</v>
      </c>
      <c r="BS6291" s="60" t="e">
        <f t="shared" si="3907"/>
        <v>#N/A</v>
      </c>
      <c r="BT6291" s="60" t="e">
        <f t="shared" si="3908"/>
        <v>#DIV/0!</v>
      </c>
      <c r="BU6291" s="58" t="e">
        <f t="shared" si="3892"/>
        <v>#N/A</v>
      </c>
      <c r="BV6291" s="58" t="e">
        <f t="shared" si="3893"/>
        <v>#N/A</v>
      </c>
      <c r="BW6291" s="60" t="e">
        <f t="shared" si="3909"/>
        <v>#N/A</v>
      </c>
      <c r="BX6291" s="58" t="e">
        <f t="shared" si="3894"/>
        <v>#N/A</v>
      </c>
      <c r="BY6291" s="60" t="e">
        <f t="shared" si="3910"/>
        <v>#N/A</v>
      </c>
      <c r="BZ6291" s="60" t="e">
        <f t="shared" si="3911"/>
        <v>#N/A</v>
      </c>
      <c r="CA6291" s="60" t="e">
        <f t="shared" si="3912"/>
        <v>#N/A</v>
      </c>
      <c r="CB6291" s="58" t="e">
        <f t="shared" si="3895"/>
        <v>#DIV/0!</v>
      </c>
      <c r="CC6291" s="60" t="e">
        <f t="shared" si="3913"/>
        <v>#DIV/0!</v>
      </c>
      <c r="CD6291" s="60" t="e">
        <f t="shared" si="3914"/>
        <v>#DIV/0!</v>
      </c>
      <c r="CE6291" s="60" t="e">
        <f t="shared" si="3915"/>
        <v>#DIV/0!</v>
      </c>
      <c r="CF6291" s="52" t="e">
        <f t="shared" si="3916"/>
        <v>#N/A</v>
      </c>
      <c r="CG6291" s="52" t="e">
        <f t="shared" si="3917"/>
        <v>#N/A</v>
      </c>
      <c r="CH6291" s="60" t="e">
        <f t="shared" si="3918"/>
        <v>#DIV/0!</v>
      </c>
      <c r="CI6291" s="60" t="e">
        <f t="shared" si="3919"/>
        <v>#DIV/0!</v>
      </c>
      <c r="CJ6291" s="60" t="e">
        <f t="shared" si="3920"/>
        <v>#N/A</v>
      </c>
      <c r="CK6291" s="60" t="e">
        <f t="shared" si="3920"/>
        <v>#N/A</v>
      </c>
      <c r="CL6291" s="60" t="e">
        <f t="shared" si="3920"/>
        <v>#DIV/0!</v>
      </c>
      <c r="CM6291" s="60" t="e">
        <f t="shared" si="3896"/>
        <v>#DIV/0!</v>
      </c>
      <c r="CN6291" s="60" t="e">
        <f t="shared" si="3921"/>
        <v>#N/A</v>
      </c>
      <c r="CO6291" s="60" t="e">
        <f t="shared" si="3922"/>
        <v>#DIV/0!</v>
      </c>
      <c r="CP6291" s="60" t="str">
        <f t="shared" si="3897"/>
        <v/>
      </c>
      <c r="CQ6291" s="60"/>
      <c r="CR6291" s="44"/>
      <c r="CS6291" s="58" t="e">
        <f t="shared" si="3898"/>
        <v>#N/A</v>
      </c>
      <c r="CT6291" s="58" t="e">
        <f t="shared" si="3899"/>
        <v>#N/A</v>
      </c>
      <c r="CU6291" s="58" t="e">
        <f t="shared" si="3900"/>
        <v>#DIV/0!</v>
      </c>
      <c r="CV6291" s="60" t="e">
        <f t="shared" si="3923"/>
        <v>#N/A</v>
      </c>
      <c r="CW6291" s="60">
        <f t="shared" si="3901"/>
        <v>1</v>
      </c>
      <c r="CX6291" s="60" t="e">
        <f t="shared" si="3924"/>
        <v>#DIV/0!</v>
      </c>
      <c r="CY6291" s="60" t="e">
        <f t="shared" si="3902"/>
        <v>#N/A</v>
      </c>
      <c r="CZ6291" s="60" t="e">
        <f t="shared" si="3903"/>
        <v>#N/A</v>
      </c>
      <c r="DA6291" s="60" t="e">
        <f t="shared" si="3925"/>
        <v>#DIV/0!</v>
      </c>
      <c r="DB6291" s="60" t="e">
        <f t="shared" si="3925"/>
        <v>#N/A</v>
      </c>
      <c r="DC6291" s="60" t="e">
        <f t="shared" si="3904"/>
        <v>#DIV/0!</v>
      </c>
      <c r="DD6291" s="60" t="e">
        <f t="shared" si="3926"/>
        <v>#N/A</v>
      </c>
      <c r="DE6291" s="60" t="e">
        <f t="shared" si="3927"/>
        <v>#N/A</v>
      </c>
      <c r="DF6291" s="60" t="str">
        <f t="shared" si="3905"/>
        <v/>
      </c>
    </row>
    <row r="6292" spans="66:110" s="1" customFormat="1" x14ac:dyDescent="0.3">
      <c r="BN6292" s="58" t="e">
        <f t="shared" si="3888"/>
        <v>#N/A</v>
      </c>
      <c r="BO6292" s="59" t="e">
        <f t="shared" si="3889"/>
        <v>#N/A</v>
      </c>
      <c r="BP6292" s="58" t="e">
        <f t="shared" si="3890"/>
        <v>#DIV/0!</v>
      </c>
      <c r="BQ6292" s="60" t="e">
        <f t="shared" si="3906"/>
        <v>#DIV/0!</v>
      </c>
      <c r="BR6292" s="58" t="e">
        <f t="shared" si="3891"/>
        <v>#N/A</v>
      </c>
      <c r="BS6292" s="60" t="e">
        <f t="shared" si="3907"/>
        <v>#N/A</v>
      </c>
      <c r="BT6292" s="60" t="e">
        <f t="shared" si="3908"/>
        <v>#DIV/0!</v>
      </c>
      <c r="BU6292" s="58" t="e">
        <f t="shared" si="3892"/>
        <v>#N/A</v>
      </c>
      <c r="BV6292" s="58" t="e">
        <f t="shared" si="3893"/>
        <v>#N/A</v>
      </c>
      <c r="BW6292" s="60" t="e">
        <f t="shared" si="3909"/>
        <v>#N/A</v>
      </c>
      <c r="BX6292" s="58" t="e">
        <f t="shared" si="3894"/>
        <v>#N/A</v>
      </c>
      <c r="BY6292" s="60" t="e">
        <f t="shared" si="3910"/>
        <v>#N/A</v>
      </c>
      <c r="BZ6292" s="60" t="e">
        <f t="shared" si="3911"/>
        <v>#N/A</v>
      </c>
      <c r="CA6292" s="60" t="e">
        <f t="shared" si="3912"/>
        <v>#N/A</v>
      </c>
      <c r="CB6292" s="58" t="e">
        <f t="shared" si="3895"/>
        <v>#DIV/0!</v>
      </c>
      <c r="CC6292" s="60" t="e">
        <f t="shared" si="3913"/>
        <v>#DIV/0!</v>
      </c>
      <c r="CD6292" s="60" t="e">
        <f t="shared" si="3914"/>
        <v>#DIV/0!</v>
      </c>
      <c r="CE6292" s="60" t="e">
        <f t="shared" si="3915"/>
        <v>#DIV/0!</v>
      </c>
      <c r="CF6292" s="52" t="e">
        <f t="shared" si="3916"/>
        <v>#N/A</v>
      </c>
      <c r="CG6292" s="52" t="e">
        <f t="shared" si="3917"/>
        <v>#N/A</v>
      </c>
      <c r="CH6292" s="60" t="e">
        <f t="shared" si="3918"/>
        <v>#DIV/0!</v>
      </c>
      <c r="CI6292" s="60" t="e">
        <f t="shared" si="3919"/>
        <v>#DIV/0!</v>
      </c>
      <c r="CJ6292" s="60" t="e">
        <f t="shared" si="3920"/>
        <v>#N/A</v>
      </c>
      <c r="CK6292" s="60" t="e">
        <f t="shared" si="3920"/>
        <v>#N/A</v>
      </c>
      <c r="CL6292" s="60" t="e">
        <f t="shared" si="3920"/>
        <v>#DIV/0!</v>
      </c>
      <c r="CM6292" s="60" t="e">
        <f t="shared" si="3896"/>
        <v>#DIV/0!</v>
      </c>
      <c r="CN6292" s="60" t="e">
        <f t="shared" si="3921"/>
        <v>#N/A</v>
      </c>
      <c r="CO6292" s="60" t="e">
        <f t="shared" si="3922"/>
        <v>#DIV/0!</v>
      </c>
      <c r="CP6292" s="60" t="str">
        <f t="shared" si="3897"/>
        <v/>
      </c>
      <c r="CQ6292" s="60"/>
      <c r="CR6292" s="44"/>
      <c r="CS6292" s="58" t="e">
        <f t="shared" si="3898"/>
        <v>#N/A</v>
      </c>
      <c r="CT6292" s="58" t="e">
        <f t="shared" si="3899"/>
        <v>#N/A</v>
      </c>
      <c r="CU6292" s="58" t="e">
        <f t="shared" si="3900"/>
        <v>#DIV/0!</v>
      </c>
      <c r="CV6292" s="60" t="e">
        <f t="shared" si="3923"/>
        <v>#N/A</v>
      </c>
      <c r="CW6292" s="60">
        <f t="shared" si="3901"/>
        <v>1</v>
      </c>
      <c r="CX6292" s="60" t="e">
        <f t="shared" si="3924"/>
        <v>#DIV/0!</v>
      </c>
      <c r="CY6292" s="60" t="e">
        <f t="shared" si="3902"/>
        <v>#N/A</v>
      </c>
      <c r="CZ6292" s="60" t="e">
        <f t="shared" si="3903"/>
        <v>#N/A</v>
      </c>
      <c r="DA6292" s="60" t="e">
        <f t="shared" si="3925"/>
        <v>#DIV/0!</v>
      </c>
      <c r="DB6292" s="60" t="e">
        <f t="shared" si="3925"/>
        <v>#N/A</v>
      </c>
      <c r="DC6292" s="60" t="e">
        <f t="shared" si="3904"/>
        <v>#DIV/0!</v>
      </c>
      <c r="DD6292" s="60" t="e">
        <f t="shared" si="3926"/>
        <v>#N/A</v>
      </c>
      <c r="DE6292" s="60" t="e">
        <f t="shared" si="3927"/>
        <v>#N/A</v>
      </c>
      <c r="DF6292" s="60" t="str">
        <f t="shared" si="3905"/>
        <v/>
      </c>
    </row>
    <row r="6293" spans="66:110" s="1" customFormat="1" x14ac:dyDescent="0.3">
      <c r="BN6293" s="58" t="e">
        <f t="shared" si="3888"/>
        <v>#N/A</v>
      </c>
      <c r="BO6293" s="59" t="e">
        <f t="shared" si="3889"/>
        <v>#N/A</v>
      </c>
      <c r="BP6293" s="58" t="e">
        <f t="shared" si="3890"/>
        <v>#DIV/0!</v>
      </c>
      <c r="BQ6293" s="60" t="e">
        <f t="shared" si="3906"/>
        <v>#DIV/0!</v>
      </c>
      <c r="BR6293" s="58" t="e">
        <f t="shared" si="3891"/>
        <v>#N/A</v>
      </c>
      <c r="BS6293" s="60" t="e">
        <f t="shared" si="3907"/>
        <v>#N/A</v>
      </c>
      <c r="BT6293" s="60" t="e">
        <f t="shared" si="3908"/>
        <v>#DIV/0!</v>
      </c>
      <c r="BU6293" s="58" t="e">
        <f t="shared" si="3892"/>
        <v>#N/A</v>
      </c>
      <c r="BV6293" s="58" t="e">
        <f t="shared" si="3893"/>
        <v>#N/A</v>
      </c>
      <c r="BW6293" s="60" t="e">
        <f t="shared" si="3909"/>
        <v>#N/A</v>
      </c>
      <c r="BX6293" s="58" t="e">
        <f t="shared" si="3894"/>
        <v>#N/A</v>
      </c>
      <c r="BY6293" s="60" t="e">
        <f t="shared" si="3910"/>
        <v>#N/A</v>
      </c>
      <c r="BZ6293" s="60" t="e">
        <f t="shared" si="3911"/>
        <v>#N/A</v>
      </c>
      <c r="CA6293" s="60" t="e">
        <f t="shared" si="3912"/>
        <v>#N/A</v>
      </c>
      <c r="CB6293" s="58" t="e">
        <f t="shared" si="3895"/>
        <v>#DIV/0!</v>
      </c>
      <c r="CC6293" s="60" t="e">
        <f t="shared" si="3913"/>
        <v>#DIV/0!</v>
      </c>
      <c r="CD6293" s="60" t="e">
        <f t="shared" si="3914"/>
        <v>#DIV/0!</v>
      </c>
      <c r="CE6293" s="60" t="e">
        <f t="shared" si="3915"/>
        <v>#DIV/0!</v>
      </c>
      <c r="CF6293" s="52" t="e">
        <f t="shared" si="3916"/>
        <v>#N/A</v>
      </c>
      <c r="CG6293" s="52" t="e">
        <f t="shared" si="3917"/>
        <v>#N/A</v>
      </c>
      <c r="CH6293" s="60" t="e">
        <f t="shared" si="3918"/>
        <v>#DIV/0!</v>
      </c>
      <c r="CI6293" s="60" t="e">
        <f t="shared" si="3919"/>
        <v>#DIV/0!</v>
      </c>
      <c r="CJ6293" s="60" t="e">
        <f t="shared" si="3920"/>
        <v>#N/A</v>
      </c>
      <c r="CK6293" s="60" t="e">
        <f t="shared" si="3920"/>
        <v>#N/A</v>
      </c>
      <c r="CL6293" s="60" t="e">
        <f t="shared" si="3920"/>
        <v>#DIV/0!</v>
      </c>
      <c r="CM6293" s="60" t="e">
        <f t="shared" si="3896"/>
        <v>#DIV/0!</v>
      </c>
      <c r="CN6293" s="60" t="e">
        <f t="shared" si="3921"/>
        <v>#N/A</v>
      </c>
      <c r="CO6293" s="60" t="e">
        <f t="shared" si="3922"/>
        <v>#DIV/0!</v>
      </c>
      <c r="CP6293" s="60" t="str">
        <f t="shared" si="3897"/>
        <v/>
      </c>
      <c r="CQ6293" s="60"/>
      <c r="CR6293" s="44"/>
      <c r="CS6293" s="58" t="e">
        <f t="shared" si="3898"/>
        <v>#N/A</v>
      </c>
      <c r="CT6293" s="58" t="e">
        <f t="shared" si="3899"/>
        <v>#N/A</v>
      </c>
      <c r="CU6293" s="58" t="e">
        <f t="shared" si="3900"/>
        <v>#DIV/0!</v>
      </c>
      <c r="CV6293" s="60" t="e">
        <f t="shared" si="3923"/>
        <v>#N/A</v>
      </c>
      <c r="CW6293" s="60">
        <f t="shared" si="3901"/>
        <v>1</v>
      </c>
      <c r="CX6293" s="60" t="e">
        <f t="shared" si="3924"/>
        <v>#DIV/0!</v>
      </c>
      <c r="CY6293" s="60" t="e">
        <f t="shared" si="3902"/>
        <v>#N/A</v>
      </c>
      <c r="CZ6293" s="60" t="e">
        <f t="shared" si="3903"/>
        <v>#N/A</v>
      </c>
      <c r="DA6293" s="60" t="e">
        <f t="shared" si="3925"/>
        <v>#DIV/0!</v>
      </c>
      <c r="DB6293" s="60" t="e">
        <f t="shared" si="3925"/>
        <v>#N/A</v>
      </c>
      <c r="DC6293" s="60" t="e">
        <f t="shared" si="3904"/>
        <v>#DIV/0!</v>
      </c>
      <c r="DD6293" s="60" t="e">
        <f t="shared" si="3926"/>
        <v>#N/A</v>
      </c>
      <c r="DE6293" s="60" t="e">
        <f t="shared" si="3927"/>
        <v>#N/A</v>
      </c>
      <c r="DF6293" s="60" t="str">
        <f t="shared" si="3905"/>
        <v/>
      </c>
    </row>
    <row r="6294" spans="66:110" s="1" customFormat="1" x14ac:dyDescent="0.3">
      <c r="BN6294" s="58" t="e">
        <f t="shared" si="3888"/>
        <v>#N/A</v>
      </c>
      <c r="BO6294" s="59" t="e">
        <f t="shared" si="3889"/>
        <v>#N/A</v>
      </c>
      <c r="BP6294" s="58" t="e">
        <f t="shared" si="3890"/>
        <v>#DIV/0!</v>
      </c>
      <c r="BQ6294" s="60" t="e">
        <f t="shared" si="3906"/>
        <v>#DIV/0!</v>
      </c>
      <c r="BR6294" s="58" t="e">
        <f t="shared" si="3891"/>
        <v>#N/A</v>
      </c>
      <c r="BS6294" s="60" t="e">
        <f t="shared" si="3907"/>
        <v>#N/A</v>
      </c>
      <c r="BT6294" s="60" t="e">
        <f t="shared" si="3908"/>
        <v>#DIV/0!</v>
      </c>
      <c r="BU6294" s="58" t="e">
        <f t="shared" si="3892"/>
        <v>#N/A</v>
      </c>
      <c r="BV6294" s="58" t="e">
        <f t="shared" si="3893"/>
        <v>#N/A</v>
      </c>
      <c r="BW6294" s="60" t="e">
        <f t="shared" si="3909"/>
        <v>#N/A</v>
      </c>
      <c r="BX6294" s="58" t="e">
        <f t="shared" si="3894"/>
        <v>#N/A</v>
      </c>
      <c r="BY6294" s="60" t="e">
        <f t="shared" si="3910"/>
        <v>#N/A</v>
      </c>
      <c r="BZ6294" s="60" t="e">
        <f t="shared" si="3911"/>
        <v>#N/A</v>
      </c>
      <c r="CA6294" s="60" t="e">
        <f t="shared" si="3912"/>
        <v>#N/A</v>
      </c>
      <c r="CB6294" s="58" t="e">
        <f t="shared" si="3895"/>
        <v>#DIV/0!</v>
      </c>
      <c r="CC6294" s="60" t="e">
        <f t="shared" si="3913"/>
        <v>#DIV/0!</v>
      </c>
      <c r="CD6294" s="60" t="e">
        <f t="shared" si="3914"/>
        <v>#DIV/0!</v>
      </c>
      <c r="CE6294" s="60" t="e">
        <f t="shared" si="3915"/>
        <v>#DIV/0!</v>
      </c>
      <c r="CF6294" s="52" t="e">
        <f t="shared" si="3916"/>
        <v>#N/A</v>
      </c>
      <c r="CG6294" s="52" t="e">
        <f t="shared" si="3917"/>
        <v>#N/A</v>
      </c>
      <c r="CH6294" s="60" t="e">
        <f t="shared" si="3918"/>
        <v>#DIV/0!</v>
      </c>
      <c r="CI6294" s="60" t="e">
        <f t="shared" si="3919"/>
        <v>#DIV/0!</v>
      </c>
      <c r="CJ6294" s="60" t="e">
        <f t="shared" si="3920"/>
        <v>#N/A</v>
      </c>
      <c r="CK6294" s="60" t="e">
        <f t="shared" si="3920"/>
        <v>#N/A</v>
      </c>
      <c r="CL6294" s="60" t="e">
        <f t="shared" si="3920"/>
        <v>#DIV/0!</v>
      </c>
      <c r="CM6294" s="60" t="e">
        <f t="shared" si="3896"/>
        <v>#DIV/0!</v>
      </c>
      <c r="CN6294" s="60" t="e">
        <f t="shared" si="3921"/>
        <v>#N/A</v>
      </c>
      <c r="CO6294" s="60" t="e">
        <f t="shared" si="3922"/>
        <v>#DIV/0!</v>
      </c>
      <c r="CP6294" s="60" t="str">
        <f t="shared" si="3897"/>
        <v/>
      </c>
      <c r="CQ6294" s="60"/>
      <c r="CR6294" s="44"/>
      <c r="CS6294" s="58" t="e">
        <f t="shared" si="3898"/>
        <v>#N/A</v>
      </c>
      <c r="CT6294" s="58" t="e">
        <f t="shared" si="3899"/>
        <v>#N/A</v>
      </c>
      <c r="CU6294" s="58" t="e">
        <f t="shared" si="3900"/>
        <v>#DIV/0!</v>
      </c>
      <c r="CV6294" s="60" t="e">
        <f t="shared" si="3923"/>
        <v>#N/A</v>
      </c>
      <c r="CW6294" s="60">
        <f t="shared" si="3901"/>
        <v>1</v>
      </c>
      <c r="CX6294" s="60" t="e">
        <f t="shared" si="3924"/>
        <v>#DIV/0!</v>
      </c>
      <c r="CY6294" s="60" t="e">
        <f t="shared" si="3902"/>
        <v>#N/A</v>
      </c>
      <c r="CZ6294" s="60" t="e">
        <f t="shared" si="3903"/>
        <v>#N/A</v>
      </c>
      <c r="DA6294" s="60" t="e">
        <f t="shared" si="3925"/>
        <v>#DIV/0!</v>
      </c>
      <c r="DB6294" s="60" t="e">
        <f t="shared" si="3925"/>
        <v>#N/A</v>
      </c>
      <c r="DC6294" s="60" t="e">
        <f t="shared" si="3904"/>
        <v>#DIV/0!</v>
      </c>
      <c r="DD6294" s="60" t="e">
        <f t="shared" si="3926"/>
        <v>#N/A</v>
      </c>
      <c r="DE6294" s="60" t="e">
        <f t="shared" si="3927"/>
        <v>#N/A</v>
      </c>
      <c r="DF6294" s="60" t="str">
        <f t="shared" si="3905"/>
        <v/>
      </c>
    </row>
    <row r="6295" spans="66:110" s="1" customFormat="1" x14ac:dyDescent="0.3">
      <c r="BN6295" s="58" t="e">
        <f t="shared" si="3888"/>
        <v>#N/A</v>
      </c>
      <c r="BO6295" s="59" t="e">
        <f t="shared" si="3889"/>
        <v>#N/A</v>
      </c>
      <c r="BP6295" s="58" t="e">
        <f t="shared" si="3890"/>
        <v>#DIV/0!</v>
      </c>
      <c r="BQ6295" s="60" t="e">
        <f t="shared" si="3906"/>
        <v>#DIV/0!</v>
      </c>
      <c r="BR6295" s="58" t="e">
        <f t="shared" si="3891"/>
        <v>#N/A</v>
      </c>
      <c r="BS6295" s="60" t="e">
        <f t="shared" si="3907"/>
        <v>#N/A</v>
      </c>
      <c r="BT6295" s="60" t="e">
        <f t="shared" si="3908"/>
        <v>#DIV/0!</v>
      </c>
      <c r="BU6295" s="58" t="e">
        <f t="shared" si="3892"/>
        <v>#N/A</v>
      </c>
      <c r="BV6295" s="58" t="e">
        <f t="shared" si="3893"/>
        <v>#N/A</v>
      </c>
      <c r="BW6295" s="60" t="e">
        <f t="shared" si="3909"/>
        <v>#N/A</v>
      </c>
      <c r="BX6295" s="58" t="e">
        <f t="shared" si="3894"/>
        <v>#N/A</v>
      </c>
      <c r="BY6295" s="60" t="e">
        <f t="shared" si="3910"/>
        <v>#N/A</v>
      </c>
      <c r="BZ6295" s="60" t="e">
        <f t="shared" si="3911"/>
        <v>#N/A</v>
      </c>
      <c r="CA6295" s="60" t="e">
        <f t="shared" si="3912"/>
        <v>#N/A</v>
      </c>
      <c r="CB6295" s="58" t="e">
        <f t="shared" si="3895"/>
        <v>#DIV/0!</v>
      </c>
      <c r="CC6295" s="60" t="e">
        <f t="shared" si="3913"/>
        <v>#DIV/0!</v>
      </c>
      <c r="CD6295" s="60" t="e">
        <f t="shared" si="3914"/>
        <v>#DIV/0!</v>
      </c>
      <c r="CE6295" s="60" t="e">
        <f t="shared" si="3915"/>
        <v>#DIV/0!</v>
      </c>
      <c r="CF6295" s="52" t="e">
        <f t="shared" si="3916"/>
        <v>#N/A</v>
      </c>
      <c r="CG6295" s="52" t="e">
        <f t="shared" si="3917"/>
        <v>#N/A</v>
      </c>
      <c r="CH6295" s="60" t="e">
        <f t="shared" si="3918"/>
        <v>#DIV/0!</v>
      </c>
      <c r="CI6295" s="60" t="e">
        <f t="shared" si="3919"/>
        <v>#DIV/0!</v>
      </c>
      <c r="CJ6295" s="60" t="e">
        <f t="shared" si="3920"/>
        <v>#N/A</v>
      </c>
      <c r="CK6295" s="60" t="e">
        <f t="shared" si="3920"/>
        <v>#N/A</v>
      </c>
      <c r="CL6295" s="60" t="e">
        <f t="shared" si="3920"/>
        <v>#DIV/0!</v>
      </c>
      <c r="CM6295" s="60" t="e">
        <f t="shared" si="3896"/>
        <v>#DIV/0!</v>
      </c>
      <c r="CN6295" s="60" t="e">
        <f t="shared" si="3921"/>
        <v>#N/A</v>
      </c>
      <c r="CO6295" s="60" t="e">
        <f t="shared" si="3922"/>
        <v>#DIV/0!</v>
      </c>
      <c r="CP6295" s="60" t="str">
        <f t="shared" si="3897"/>
        <v/>
      </c>
      <c r="CQ6295" s="60"/>
      <c r="CR6295" s="44"/>
      <c r="CS6295" s="58" t="e">
        <f t="shared" si="3898"/>
        <v>#N/A</v>
      </c>
      <c r="CT6295" s="58" t="e">
        <f t="shared" si="3899"/>
        <v>#N/A</v>
      </c>
      <c r="CU6295" s="58" t="e">
        <f t="shared" si="3900"/>
        <v>#DIV/0!</v>
      </c>
      <c r="CV6295" s="60" t="e">
        <f t="shared" si="3923"/>
        <v>#N/A</v>
      </c>
      <c r="CW6295" s="60">
        <f t="shared" si="3901"/>
        <v>1</v>
      </c>
      <c r="CX6295" s="60" t="e">
        <f t="shared" si="3924"/>
        <v>#DIV/0!</v>
      </c>
      <c r="CY6295" s="60" t="e">
        <f t="shared" si="3902"/>
        <v>#N/A</v>
      </c>
      <c r="CZ6295" s="60" t="e">
        <f t="shared" si="3903"/>
        <v>#N/A</v>
      </c>
      <c r="DA6295" s="60" t="e">
        <f t="shared" si="3925"/>
        <v>#DIV/0!</v>
      </c>
      <c r="DB6295" s="60" t="e">
        <f t="shared" si="3925"/>
        <v>#N/A</v>
      </c>
      <c r="DC6295" s="60" t="e">
        <f t="shared" si="3904"/>
        <v>#DIV/0!</v>
      </c>
      <c r="DD6295" s="60" t="e">
        <f t="shared" si="3926"/>
        <v>#N/A</v>
      </c>
      <c r="DE6295" s="60" t="e">
        <f t="shared" si="3927"/>
        <v>#N/A</v>
      </c>
      <c r="DF6295" s="60" t="str">
        <f t="shared" si="3905"/>
        <v/>
      </c>
    </row>
    <row r="6296" spans="66:110" s="1" customFormat="1" x14ac:dyDescent="0.3">
      <c r="BN6296" s="58" t="e">
        <f t="shared" si="3888"/>
        <v>#N/A</v>
      </c>
      <c r="BO6296" s="59" t="e">
        <f t="shared" si="3889"/>
        <v>#N/A</v>
      </c>
      <c r="BP6296" s="58" t="e">
        <f t="shared" si="3890"/>
        <v>#DIV/0!</v>
      </c>
      <c r="BQ6296" s="60" t="e">
        <f t="shared" si="3906"/>
        <v>#DIV/0!</v>
      </c>
      <c r="BR6296" s="58" t="e">
        <f t="shared" si="3891"/>
        <v>#N/A</v>
      </c>
      <c r="BS6296" s="60" t="e">
        <f t="shared" si="3907"/>
        <v>#N/A</v>
      </c>
      <c r="BT6296" s="60" t="e">
        <f t="shared" si="3908"/>
        <v>#DIV/0!</v>
      </c>
      <c r="BU6296" s="58" t="e">
        <f t="shared" si="3892"/>
        <v>#N/A</v>
      </c>
      <c r="BV6296" s="58" t="e">
        <f t="shared" si="3893"/>
        <v>#N/A</v>
      </c>
      <c r="BW6296" s="60" t="e">
        <f t="shared" si="3909"/>
        <v>#N/A</v>
      </c>
      <c r="BX6296" s="58" t="e">
        <f t="shared" si="3894"/>
        <v>#N/A</v>
      </c>
      <c r="BY6296" s="60" t="e">
        <f t="shared" si="3910"/>
        <v>#N/A</v>
      </c>
      <c r="BZ6296" s="60" t="e">
        <f t="shared" si="3911"/>
        <v>#N/A</v>
      </c>
      <c r="CA6296" s="60" t="e">
        <f t="shared" si="3912"/>
        <v>#N/A</v>
      </c>
      <c r="CB6296" s="58" t="e">
        <f t="shared" si="3895"/>
        <v>#DIV/0!</v>
      </c>
      <c r="CC6296" s="60" t="e">
        <f t="shared" si="3913"/>
        <v>#DIV/0!</v>
      </c>
      <c r="CD6296" s="60" t="e">
        <f t="shared" si="3914"/>
        <v>#DIV/0!</v>
      </c>
      <c r="CE6296" s="60" t="e">
        <f t="shared" si="3915"/>
        <v>#DIV/0!</v>
      </c>
      <c r="CF6296" s="52" t="e">
        <f t="shared" si="3916"/>
        <v>#N/A</v>
      </c>
      <c r="CG6296" s="52" t="e">
        <f t="shared" si="3917"/>
        <v>#N/A</v>
      </c>
      <c r="CH6296" s="60" t="e">
        <f t="shared" si="3918"/>
        <v>#DIV/0!</v>
      </c>
      <c r="CI6296" s="60" t="e">
        <f t="shared" si="3919"/>
        <v>#DIV/0!</v>
      </c>
      <c r="CJ6296" s="60" t="e">
        <f t="shared" si="3920"/>
        <v>#N/A</v>
      </c>
      <c r="CK6296" s="60" t="e">
        <f t="shared" si="3920"/>
        <v>#N/A</v>
      </c>
      <c r="CL6296" s="60" t="e">
        <f t="shared" si="3920"/>
        <v>#DIV/0!</v>
      </c>
      <c r="CM6296" s="60" t="e">
        <f t="shared" si="3896"/>
        <v>#DIV/0!</v>
      </c>
      <c r="CN6296" s="60" t="e">
        <f t="shared" si="3921"/>
        <v>#N/A</v>
      </c>
      <c r="CO6296" s="60" t="e">
        <f t="shared" si="3922"/>
        <v>#DIV/0!</v>
      </c>
      <c r="CP6296" s="60" t="str">
        <f t="shared" si="3897"/>
        <v/>
      </c>
      <c r="CQ6296" s="60"/>
      <c r="CR6296" s="44"/>
      <c r="CS6296" s="58" t="e">
        <f t="shared" si="3898"/>
        <v>#N/A</v>
      </c>
      <c r="CT6296" s="58" t="e">
        <f t="shared" si="3899"/>
        <v>#N/A</v>
      </c>
      <c r="CU6296" s="58" t="e">
        <f t="shared" si="3900"/>
        <v>#DIV/0!</v>
      </c>
      <c r="CV6296" s="60" t="e">
        <f t="shared" si="3923"/>
        <v>#N/A</v>
      </c>
      <c r="CW6296" s="60">
        <f t="shared" si="3901"/>
        <v>1</v>
      </c>
      <c r="CX6296" s="60" t="e">
        <f t="shared" si="3924"/>
        <v>#DIV/0!</v>
      </c>
      <c r="CY6296" s="60" t="e">
        <f t="shared" si="3902"/>
        <v>#N/A</v>
      </c>
      <c r="CZ6296" s="60" t="e">
        <f t="shared" si="3903"/>
        <v>#N/A</v>
      </c>
      <c r="DA6296" s="60" t="e">
        <f t="shared" si="3925"/>
        <v>#DIV/0!</v>
      </c>
      <c r="DB6296" s="60" t="e">
        <f t="shared" si="3925"/>
        <v>#N/A</v>
      </c>
      <c r="DC6296" s="60" t="e">
        <f t="shared" si="3904"/>
        <v>#DIV/0!</v>
      </c>
      <c r="DD6296" s="60" t="e">
        <f t="shared" si="3926"/>
        <v>#N/A</v>
      </c>
      <c r="DE6296" s="60" t="e">
        <f t="shared" si="3927"/>
        <v>#N/A</v>
      </c>
      <c r="DF6296" s="60" t="str">
        <f t="shared" si="3905"/>
        <v/>
      </c>
    </row>
    <row r="6297" spans="66:110" s="1" customFormat="1" x14ac:dyDescent="0.3">
      <c r="BN6297" s="58" t="e">
        <f t="shared" si="3888"/>
        <v>#N/A</v>
      </c>
      <c r="BO6297" s="59" t="e">
        <f t="shared" si="3889"/>
        <v>#N/A</v>
      </c>
      <c r="BP6297" s="58" t="e">
        <f t="shared" si="3890"/>
        <v>#DIV/0!</v>
      </c>
      <c r="BQ6297" s="60" t="e">
        <f t="shared" si="3906"/>
        <v>#DIV/0!</v>
      </c>
      <c r="BR6297" s="58" t="e">
        <f t="shared" si="3891"/>
        <v>#N/A</v>
      </c>
      <c r="BS6297" s="60" t="e">
        <f t="shared" si="3907"/>
        <v>#N/A</v>
      </c>
      <c r="BT6297" s="60" t="e">
        <f t="shared" si="3908"/>
        <v>#DIV/0!</v>
      </c>
      <c r="BU6297" s="58" t="e">
        <f t="shared" si="3892"/>
        <v>#N/A</v>
      </c>
      <c r="BV6297" s="58" t="e">
        <f t="shared" si="3893"/>
        <v>#N/A</v>
      </c>
      <c r="BW6297" s="60" t="e">
        <f t="shared" si="3909"/>
        <v>#N/A</v>
      </c>
      <c r="BX6297" s="58" t="e">
        <f t="shared" si="3894"/>
        <v>#N/A</v>
      </c>
      <c r="BY6297" s="60" t="e">
        <f t="shared" si="3910"/>
        <v>#N/A</v>
      </c>
      <c r="BZ6297" s="60" t="e">
        <f t="shared" si="3911"/>
        <v>#N/A</v>
      </c>
      <c r="CA6297" s="60" t="e">
        <f t="shared" si="3912"/>
        <v>#N/A</v>
      </c>
      <c r="CB6297" s="58" t="e">
        <f t="shared" si="3895"/>
        <v>#DIV/0!</v>
      </c>
      <c r="CC6297" s="60" t="e">
        <f t="shared" si="3913"/>
        <v>#DIV/0!</v>
      </c>
      <c r="CD6297" s="60" t="e">
        <f t="shared" si="3914"/>
        <v>#DIV/0!</v>
      </c>
      <c r="CE6297" s="60" t="e">
        <f t="shared" si="3915"/>
        <v>#DIV/0!</v>
      </c>
      <c r="CF6297" s="52" t="e">
        <f t="shared" si="3916"/>
        <v>#N/A</v>
      </c>
      <c r="CG6297" s="52" t="e">
        <f t="shared" si="3917"/>
        <v>#N/A</v>
      </c>
      <c r="CH6297" s="60" t="e">
        <f t="shared" si="3918"/>
        <v>#DIV/0!</v>
      </c>
      <c r="CI6297" s="60" t="e">
        <f t="shared" si="3919"/>
        <v>#DIV/0!</v>
      </c>
      <c r="CJ6297" s="60" t="e">
        <f t="shared" si="3920"/>
        <v>#N/A</v>
      </c>
      <c r="CK6297" s="60" t="e">
        <f t="shared" si="3920"/>
        <v>#N/A</v>
      </c>
      <c r="CL6297" s="60" t="e">
        <f t="shared" si="3920"/>
        <v>#DIV/0!</v>
      </c>
      <c r="CM6297" s="60" t="e">
        <f t="shared" si="3896"/>
        <v>#DIV/0!</v>
      </c>
      <c r="CN6297" s="60" t="e">
        <f t="shared" si="3921"/>
        <v>#N/A</v>
      </c>
      <c r="CO6297" s="60" t="e">
        <f t="shared" si="3922"/>
        <v>#DIV/0!</v>
      </c>
      <c r="CP6297" s="60" t="str">
        <f t="shared" si="3897"/>
        <v/>
      </c>
      <c r="CQ6297" s="60"/>
      <c r="CR6297" s="44"/>
      <c r="CS6297" s="58" t="e">
        <f t="shared" si="3898"/>
        <v>#N/A</v>
      </c>
      <c r="CT6297" s="58" t="e">
        <f t="shared" si="3899"/>
        <v>#N/A</v>
      </c>
      <c r="CU6297" s="58" t="e">
        <f t="shared" si="3900"/>
        <v>#DIV/0!</v>
      </c>
      <c r="CV6297" s="60" t="e">
        <f t="shared" si="3923"/>
        <v>#N/A</v>
      </c>
      <c r="CW6297" s="60">
        <f t="shared" si="3901"/>
        <v>1</v>
      </c>
      <c r="CX6297" s="60" t="e">
        <f t="shared" si="3924"/>
        <v>#DIV/0!</v>
      </c>
      <c r="CY6297" s="60" t="e">
        <f t="shared" si="3902"/>
        <v>#N/A</v>
      </c>
      <c r="CZ6297" s="60" t="e">
        <f t="shared" si="3903"/>
        <v>#N/A</v>
      </c>
      <c r="DA6297" s="60" t="e">
        <f t="shared" si="3925"/>
        <v>#DIV/0!</v>
      </c>
      <c r="DB6297" s="60" t="e">
        <f t="shared" si="3925"/>
        <v>#N/A</v>
      </c>
      <c r="DC6297" s="60" t="e">
        <f t="shared" si="3904"/>
        <v>#DIV/0!</v>
      </c>
      <c r="DD6297" s="60" t="e">
        <f t="shared" si="3926"/>
        <v>#N/A</v>
      </c>
      <c r="DE6297" s="60" t="e">
        <f t="shared" si="3927"/>
        <v>#N/A</v>
      </c>
      <c r="DF6297" s="60" t="str">
        <f t="shared" si="3905"/>
        <v/>
      </c>
    </row>
    <row r="6298" spans="66:110" s="1" customFormat="1" x14ac:dyDescent="0.3">
      <c r="BN6298" s="58" t="e">
        <f t="shared" si="3888"/>
        <v>#N/A</v>
      </c>
      <c r="BO6298" s="59" t="e">
        <f t="shared" si="3889"/>
        <v>#N/A</v>
      </c>
      <c r="BP6298" s="58" t="e">
        <f t="shared" si="3890"/>
        <v>#DIV/0!</v>
      </c>
      <c r="BQ6298" s="60" t="e">
        <f t="shared" si="3906"/>
        <v>#DIV/0!</v>
      </c>
      <c r="BR6298" s="58" t="e">
        <f t="shared" si="3891"/>
        <v>#N/A</v>
      </c>
      <c r="BS6298" s="60" t="e">
        <f t="shared" si="3907"/>
        <v>#N/A</v>
      </c>
      <c r="BT6298" s="60" t="e">
        <f t="shared" si="3908"/>
        <v>#DIV/0!</v>
      </c>
      <c r="BU6298" s="58" t="e">
        <f t="shared" si="3892"/>
        <v>#N/A</v>
      </c>
      <c r="BV6298" s="58" t="e">
        <f t="shared" si="3893"/>
        <v>#N/A</v>
      </c>
      <c r="BW6298" s="60" t="e">
        <f t="shared" si="3909"/>
        <v>#N/A</v>
      </c>
      <c r="BX6298" s="58" t="e">
        <f t="shared" si="3894"/>
        <v>#N/A</v>
      </c>
      <c r="BY6298" s="60" t="e">
        <f t="shared" si="3910"/>
        <v>#N/A</v>
      </c>
      <c r="BZ6298" s="60" t="e">
        <f t="shared" si="3911"/>
        <v>#N/A</v>
      </c>
      <c r="CA6298" s="60" t="e">
        <f t="shared" si="3912"/>
        <v>#N/A</v>
      </c>
      <c r="CB6298" s="58" t="e">
        <f t="shared" si="3895"/>
        <v>#DIV/0!</v>
      </c>
      <c r="CC6298" s="60" t="e">
        <f t="shared" si="3913"/>
        <v>#DIV/0!</v>
      </c>
      <c r="CD6298" s="60" t="e">
        <f t="shared" si="3914"/>
        <v>#DIV/0!</v>
      </c>
      <c r="CE6298" s="60" t="e">
        <f t="shared" si="3915"/>
        <v>#DIV/0!</v>
      </c>
      <c r="CF6298" s="52" t="e">
        <f t="shared" si="3916"/>
        <v>#N/A</v>
      </c>
      <c r="CG6298" s="52" t="e">
        <f t="shared" si="3917"/>
        <v>#N/A</v>
      </c>
      <c r="CH6298" s="60" t="e">
        <f t="shared" si="3918"/>
        <v>#DIV/0!</v>
      </c>
      <c r="CI6298" s="60" t="e">
        <f t="shared" si="3919"/>
        <v>#DIV/0!</v>
      </c>
      <c r="CJ6298" s="60" t="e">
        <f t="shared" si="3920"/>
        <v>#N/A</v>
      </c>
      <c r="CK6298" s="60" t="e">
        <f t="shared" si="3920"/>
        <v>#N/A</v>
      </c>
      <c r="CL6298" s="60" t="e">
        <f t="shared" si="3920"/>
        <v>#DIV/0!</v>
      </c>
      <c r="CM6298" s="60" t="e">
        <f t="shared" si="3896"/>
        <v>#DIV/0!</v>
      </c>
      <c r="CN6298" s="60" t="e">
        <f t="shared" si="3921"/>
        <v>#N/A</v>
      </c>
      <c r="CO6298" s="60" t="e">
        <f t="shared" si="3922"/>
        <v>#DIV/0!</v>
      </c>
      <c r="CP6298" s="60" t="str">
        <f t="shared" si="3897"/>
        <v/>
      </c>
      <c r="CQ6298" s="60"/>
      <c r="CR6298" s="44"/>
      <c r="CS6298" s="58" t="e">
        <f t="shared" si="3898"/>
        <v>#N/A</v>
      </c>
      <c r="CT6298" s="58" t="e">
        <f t="shared" si="3899"/>
        <v>#N/A</v>
      </c>
      <c r="CU6298" s="58" t="e">
        <f t="shared" si="3900"/>
        <v>#DIV/0!</v>
      </c>
      <c r="CV6298" s="60" t="e">
        <f t="shared" si="3923"/>
        <v>#N/A</v>
      </c>
      <c r="CW6298" s="60">
        <f t="shared" si="3901"/>
        <v>1</v>
      </c>
      <c r="CX6298" s="60" t="e">
        <f t="shared" si="3924"/>
        <v>#DIV/0!</v>
      </c>
      <c r="CY6298" s="60" t="e">
        <f t="shared" si="3902"/>
        <v>#N/A</v>
      </c>
      <c r="CZ6298" s="60" t="e">
        <f t="shared" si="3903"/>
        <v>#N/A</v>
      </c>
      <c r="DA6298" s="60" t="e">
        <f t="shared" si="3925"/>
        <v>#DIV/0!</v>
      </c>
      <c r="DB6298" s="60" t="e">
        <f t="shared" si="3925"/>
        <v>#N/A</v>
      </c>
      <c r="DC6298" s="60" t="e">
        <f t="shared" si="3904"/>
        <v>#DIV/0!</v>
      </c>
      <c r="DD6298" s="60" t="e">
        <f t="shared" si="3926"/>
        <v>#N/A</v>
      </c>
      <c r="DE6298" s="60" t="e">
        <f t="shared" si="3927"/>
        <v>#N/A</v>
      </c>
      <c r="DF6298" s="60" t="str">
        <f t="shared" si="3905"/>
        <v/>
      </c>
    </row>
    <row r="6299" spans="66:110" s="1" customFormat="1" x14ac:dyDescent="0.3">
      <c r="BN6299" s="58" t="e">
        <f t="shared" si="3888"/>
        <v>#N/A</v>
      </c>
      <c r="BO6299" s="59" t="e">
        <f t="shared" si="3889"/>
        <v>#N/A</v>
      </c>
      <c r="BP6299" s="58" t="e">
        <f t="shared" si="3890"/>
        <v>#DIV/0!</v>
      </c>
      <c r="BQ6299" s="60" t="e">
        <f t="shared" si="3906"/>
        <v>#DIV/0!</v>
      </c>
      <c r="BR6299" s="58" t="e">
        <f t="shared" si="3891"/>
        <v>#N/A</v>
      </c>
      <c r="BS6299" s="60" t="e">
        <f t="shared" si="3907"/>
        <v>#N/A</v>
      </c>
      <c r="BT6299" s="60" t="e">
        <f t="shared" si="3908"/>
        <v>#DIV/0!</v>
      </c>
      <c r="BU6299" s="58" t="e">
        <f t="shared" si="3892"/>
        <v>#N/A</v>
      </c>
      <c r="BV6299" s="58" t="e">
        <f t="shared" si="3893"/>
        <v>#N/A</v>
      </c>
      <c r="BW6299" s="60" t="e">
        <f t="shared" si="3909"/>
        <v>#N/A</v>
      </c>
      <c r="BX6299" s="58" t="e">
        <f t="shared" si="3894"/>
        <v>#N/A</v>
      </c>
      <c r="BY6299" s="60" t="e">
        <f t="shared" si="3910"/>
        <v>#N/A</v>
      </c>
      <c r="BZ6299" s="60" t="e">
        <f t="shared" si="3911"/>
        <v>#N/A</v>
      </c>
      <c r="CA6299" s="60" t="e">
        <f t="shared" si="3912"/>
        <v>#N/A</v>
      </c>
      <c r="CB6299" s="58" t="e">
        <f t="shared" si="3895"/>
        <v>#DIV/0!</v>
      </c>
      <c r="CC6299" s="60" t="e">
        <f t="shared" si="3913"/>
        <v>#DIV/0!</v>
      </c>
      <c r="CD6299" s="60" t="e">
        <f t="shared" si="3914"/>
        <v>#DIV/0!</v>
      </c>
      <c r="CE6299" s="60" t="e">
        <f t="shared" si="3915"/>
        <v>#DIV/0!</v>
      </c>
      <c r="CF6299" s="52" t="e">
        <f t="shared" si="3916"/>
        <v>#N/A</v>
      </c>
      <c r="CG6299" s="52" t="e">
        <f t="shared" si="3917"/>
        <v>#N/A</v>
      </c>
      <c r="CH6299" s="60" t="e">
        <f t="shared" si="3918"/>
        <v>#DIV/0!</v>
      </c>
      <c r="CI6299" s="60" t="e">
        <f t="shared" si="3919"/>
        <v>#DIV/0!</v>
      </c>
      <c r="CJ6299" s="60" t="e">
        <f t="shared" si="3920"/>
        <v>#N/A</v>
      </c>
      <c r="CK6299" s="60" t="e">
        <f t="shared" si="3920"/>
        <v>#N/A</v>
      </c>
      <c r="CL6299" s="60" t="e">
        <f t="shared" si="3920"/>
        <v>#DIV/0!</v>
      </c>
      <c r="CM6299" s="60" t="e">
        <f t="shared" si="3896"/>
        <v>#DIV/0!</v>
      </c>
      <c r="CN6299" s="60" t="e">
        <f t="shared" si="3921"/>
        <v>#N/A</v>
      </c>
      <c r="CO6299" s="60" t="e">
        <f t="shared" si="3922"/>
        <v>#DIV/0!</v>
      </c>
      <c r="CP6299" s="60" t="str">
        <f t="shared" si="3897"/>
        <v/>
      </c>
      <c r="CQ6299" s="60"/>
      <c r="CR6299" s="44"/>
      <c r="CS6299" s="58" t="e">
        <f t="shared" si="3898"/>
        <v>#N/A</v>
      </c>
      <c r="CT6299" s="58" t="e">
        <f t="shared" si="3899"/>
        <v>#N/A</v>
      </c>
      <c r="CU6299" s="58" t="e">
        <f t="shared" si="3900"/>
        <v>#DIV/0!</v>
      </c>
      <c r="CV6299" s="60" t="e">
        <f t="shared" si="3923"/>
        <v>#N/A</v>
      </c>
      <c r="CW6299" s="60">
        <f t="shared" si="3901"/>
        <v>1</v>
      </c>
      <c r="CX6299" s="60" t="e">
        <f t="shared" si="3924"/>
        <v>#DIV/0!</v>
      </c>
      <c r="CY6299" s="60" t="e">
        <f t="shared" si="3902"/>
        <v>#N/A</v>
      </c>
      <c r="CZ6299" s="60" t="e">
        <f t="shared" si="3903"/>
        <v>#N/A</v>
      </c>
      <c r="DA6299" s="60" t="e">
        <f t="shared" si="3925"/>
        <v>#DIV/0!</v>
      </c>
      <c r="DB6299" s="60" t="e">
        <f t="shared" si="3925"/>
        <v>#N/A</v>
      </c>
      <c r="DC6299" s="60" t="e">
        <f t="shared" si="3904"/>
        <v>#DIV/0!</v>
      </c>
      <c r="DD6299" s="60" t="e">
        <f t="shared" si="3926"/>
        <v>#N/A</v>
      </c>
      <c r="DE6299" s="60" t="e">
        <f t="shared" si="3927"/>
        <v>#N/A</v>
      </c>
      <c r="DF6299" s="60" t="str">
        <f t="shared" si="3905"/>
        <v/>
      </c>
    </row>
    <row r="6300" spans="66:110" s="1" customFormat="1" x14ac:dyDescent="0.3">
      <c r="BN6300" s="58" t="e">
        <f t="shared" si="3888"/>
        <v>#N/A</v>
      </c>
      <c r="BO6300" s="59" t="e">
        <f t="shared" si="3889"/>
        <v>#N/A</v>
      </c>
      <c r="BP6300" s="58" t="e">
        <f t="shared" si="3890"/>
        <v>#DIV/0!</v>
      </c>
      <c r="BQ6300" s="60" t="e">
        <f t="shared" si="3906"/>
        <v>#DIV/0!</v>
      </c>
      <c r="BR6300" s="58" t="e">
        <f t="shared" si="3891"/>
        <v>#N/A</v>
      </c>
      <c r="BS6300" s="60" t="e">
        <f t="shared" si="3907"/>
        <v>#N/A</v>
      </c>
      <c r="BT6300" s="60" t="e">
        <f t="shared" si="3908"/>
        <v>#DIV/0!</v>
      </c>
      <c r="BU6300" s="58" t="e">
        <f t="shared" si="3892"/>
        <v>#N/A</v>
      </c>
      <c r="BV6300" s="58" t="e">
        <f t="shared" si="3893"/>
        <v>#N/A</v>
      </c>
      <c r="BW6300" s="60" t="e">
        <f t="shared" si="3909"/>
        <v>#N/A</v>
      </c>
      <c r="BX6300" s="58" t="e">
        <f t="shared" si="3894"/>
        <v>#N/A</v>
      </c>
      <c r="BY6300" s="60" t="e">
        <f t="shared" si="3910"/>
        <v>#N/A</v>
      </c>
      <c r="BZ6300" s="60" t="e">
        <f t="shared" si="3911"/>
        <v>#N/A</v>
      </c>
      <c r="CA6300" s="60" t="e">
        <f t="shared" si="3912"/>
        <v>#N/A</v>
      </c>
      <c r="CB6300" s="58" t="e">
        <f t="shared" si="3895"/>
        <v>#DIV/0!</v>
      </c>
      <c r="CC6300" s="60" t="e">
        <f t="shared" si="3913"/>
        <v>#DIV/0!</v>
      </c>
      <c r="CD6300" s="60" t="e">
        <f t="shared" si="3914"/>
        <v>#DIV/0!</v>
      </c>
      <c r="CE6300" s="60" t="e">
        <f t="shared" si="3915"/>
        <v>#DIV/0!</v>
      </c>
      <c r="CF6300" s="52" t="e">
        <f t="shared" si="3916"/>
        <v>#N/A</v>
      </c>
      <c r="CG6300" s="52" t="e">
        <f t="shared" si="3917"/>
        <v>#N/A</v>
      </c>
      <c r="CH6300" s="60" t="e">
        <f t="shared" si="3918"/>
        <v>#DIV/0!</v>
      </c>
      <c r="CI6300" s="60" t="e">
        <f t="shared" si="3919"/>
        <v>#DIV/0!</v>
      </c>
      <c r="CJ6300" s="60" t="e">
        <f t="shared" si="3920"/>
        <v>#N/A</v>
      </c>
      <c r="CK6300" s="60" t="e">
        <f t="shared" si="3920"/>
        <v>#N/A</v>
      </c>
      <c r="CL6300" s="60" t="e">
        <f t="shared" si="3920"/>
        <v>#DIV/0!</v>
      </c>
      <c r="CM6300" s="60" t="e">
        <f t="shared" si="3896"/>
        <v>#DIV/0!</v>
      </c>
      <c r="CN6300" s="60" t="e">
        <f t="shared" si="3921"/>
        <v>#N/A</v>
      </c>
      <c r="CO6300" s="60" t="e">
        <f t="shared" si="3922"/>
        <v>#DIV/0!</v>
      </c>
      <c r="CP6300" s="60" t="str">
        <f t="shared" si="3897"/>
        <v/>
      </c>
      <c r="CQ6300" s="60"/>
      <c r="CR6300" s="44"/>
      <c r="CS6300" s="58" t="e">
        <f t="shared" si="3898"/>
        <v>#N/A</v>
      </c>
      <c r="CT6300" s="58" t="e">
        <f t="shared" si="3899"/>
        <v>#N/A</v>
      </c>
      <c r="CU6300" s="58" t="e">
        <f t="shared" si="3900"/>
        <v>#DIV/0!</v>
      </c>
      <c r="CV6300" s="60" t="e">
        <f t="shared" si="3923"/>
        <v>#N/A</v>
      </c>
      <c r="CW6300" s="60">
        <f t="shared" si="3901"/>
        <v>1</v>
      </c>
      <c r="CX6300" s="60" t="e">
        <f t="shared" si="3924"/>
        <v>#DIV/0!</v>
      </c>
      <c r="CY6300" s="60" t="e">
        <f t="shared" si="3902"/>
        <v>#N/A</v>
      </c>
      <c r="CZ6300" s="60" t="e">
        <f t="shared" si="3903"/>
        <v>#N/A</v>
      </c>
      <c r="DA6300" s="60" t="e">
        <f t="shared" si="3925"/>
        <v>#DIV/0!</v>
      </c>
      <c r="DB6300" s="60" t="e">
        <f t="shared" si="3925"/>
        <v>#N/A</v>
      </c>
      <c r="DC6300" s="60" t="e">
        <f t="shared" si="3904"/>
        <v>#DIV/0!</v>
      </c>
      <c r="DD6300" s="60" t="e">
        <f t="shared" si="3926"/>
        <v>#N/A</v>
      </c>
      <c r="DE6300" s="60" t="e">
        <f t="shared" si="3927"/>
        <v>#N/A</v>
      </c>
      <c r="DF6300" s="60" t="str">
        <f t="shared" si="3905"/>
        <v/>
      </c>
    </row>
    <row r="6301" spans="66:110" s="1" customFormat="1" x14ac:dyDescent="0.3">
      <c r="BN6301" s="58" t="e">
        <f t="shared" si="3888"/>
        <v>#N/A</v>
      </c>
      <c r="BO6301" s="59" t="e">
        <f t="shared" si="3889"/>
        <v>#N/A</v>
      </c>
      <c r="BP6301" s="58" t="e">
        <f t="shared" si="3890"/>
        <v>#DIV/0!</v>
      </c>
      <c r="BQ6301" s="60" t="e">
        <f t="shared" si="3906"/>
        <v>#DIV/0!</v>
      </c>
      <c r="BR6301" s="58" t="e">
        <f t="shared" si="3891"/>
        <v>#N/A</v>
      </c>
      <c r="BS6301" s="60" t="e">
        <f t="shared" si="3907"/>
        <v>#N/A</v>
      </c>
      <c r="BT6301" s="60" t="e">
        <f t="shared" si="3908"/>
        <v>#DIV/0!</v>
      </c>
      <c r="BU6301" s="58" t="e">
        <f t="shared" si="3892"/>
        <v>#N/A</v>
      </c>
      <c r="BV6301" s="58" t="e">
        <f t="shared" si="3893"/>
        <v>#N/A</v>
      </c>
      <c r="BW6301" s="60" t="e">
        <f t="shared" si="3909"/>
        <v>#N/A</v>
      </c>
      <c r="BX6301" s="58" t="e">
        <f t="shared" si="3894"/>
        <v>#N/A</v>
      </c>
      <c r="BY6301" s="60" t="e">
        <f t="shared" si="3910"/>
        <v>#N/A</v>
      </c>
      <c r="BZ6301" s="60" t="e">
        <f t="shared" si="3911"/>
        <v>#N/A</v>
      </c>
      <c r="CA6301" s="60" t="e">
        <f t="shared" si="3912"/>
        <v>#N/A</v>
      </c>
      <c r="CB6301" s="58" t="e">
        <f t="shared" si="3895"/>
        <v>#DIV/0!</v>
      </c>
      <c r="CC6301" s="60" t="e">
        <f t="shared" si="3913"/>
        <v>#DIV/0!</v>
      </c>
      <c r="CD6301" s="60" t="e">
        <f t="shared" si="3914"/>
        <v>#DIV/0!</v>
      </c>
      <c r="CE6301" s="60" t="e">
        <f t="shared" si="3915"/>
        <v>#DIV/0!</v>
      </c>
      <c r="CF6301" s="52" t="e">
        <f t="shared" si="3916"/>
        <v>#N/A</v>
      </c>
      <c r="CG6301" s="52" t="e">
        <f t="shared" si="3917"/>
        <v>#N/A</v>
      </c>
      <c r="CH6301" s="60" t="e">
        <f t="shared" si="3918"/>
        <v>#DIV/0!</v>
      </c>
      <c r="CI6301" s="60" t="e">
        <f t="shared" si="3919"/>
        <v>#DIV/0!</v>
      </c>
      <c r="CJ6301" s="60" t="e">
        <f t="shared" si="3920"/>
        <v>#N/A</v>
      </c>
      <c r="CK6301" s="60" t="e">
        <f t="shared" si="3920"/>
        <v>#N/A</v>
      </c>
      <c r="CL6301" s="60" t="e">
        <f t="shared" si="3920"/>
        <v>#DIV/0!</v>
      </c>
      <c r="CM6301" s="60" t="e">
        <f t="shared" si="3896"/>
        <v>#DIV/0!</v>
      </c>
      <c r="CN6301" s="60" t="e">
        <f t="shared" si="3921"/>
        <v>#N/A</v>
      </c>
      <c r="CO6301" s="60" t="e">
        <f t="shared" si="3922"/>
        <v>#DIV/0!</v>
      </c>
      <c r="CP6301" s="60" t="str">
        <f t="shared" si="3897"/>
        <v/>
      </c>
      <c r="CQ6301" s="60"/>
      <c r="CR6301" s="44"/>
      <c r="CS6301" s="58" t="e">
        <f t="shared" si="3898"/>
        <v>#N/A</v>
      </c>
      <c r="CT6301" s="58" t="e">
        <f t="shared" si="3899"/>
        <v>#N/A</v>
      </c>
      <c r="CU6301" s="58" t="e">
        <f t="shared" si="3900"/>
        <v>#DIV/0!</v>
      </c>
      <c r="CV6301" s="60" t="e">
        <f t="shared" si="3923"/>
        <v>#N/A</v>
      </c>
      <c r="CW6301" s="60">
        <f t="shared" si="3901"/>
        <v>1</v>
      </c>
      <c r="CX6301" s="60" t="e">
        <f t="shared" si="3924"/>
        <v>#DIV/0!</v>
      </c>
      <c r="CY6301" s="60" t="e">
        <f t="shared" si="3902"/>
        <v>#N/A</v>
      </c>
      <c r="CZ6301" s="60" t="e">
        <f t="shared" si="3903"/>
        <v>#N/A</v>
      </c>
      <c r="DA6301" s="60" t="e">
        <f t="shared" si="3925"/>
        <v>#DIV/0!</v>
      </c>
      <c r="DB6301" s="60" t="e">
        <f t="shared" si="3925"/>
        <v>#N/A</v>
      </c>
      <c r="DC6301" s="60" t="e">
        <f t="shared" si="3904"/>
        <v>#DIV/0!</v>
      </c>
      <c r="DD6301" s="60" t="e">
        <f t="shared" si="3926"/>
        <v>#N/A</v>
      </c>
      <c r="DE6301" s="60" t="e">
        <f t="shared" si="3927"/>
        <v>#N/A</v>
      </c>
      <c r="DF6301" s="60" t="str">
        <f t="shared" si="3905"/>
        <v/>
      </c>
    </row>
    <row r="6302" spans="66:110" s="1" customFormat="1" x14ac:dyDescent="0.3">
      <c r="BN6302" s="58" t="e">
        <f t="shared" si="3888"/>
        <v>#N/A</v>
      </c>
      <c r="BO6302" s="59" t="e">
        <f t="shared" si="3889"/>
        <v>#N/A</v>
      </c>
      <c r="BP6302" s="58" t="e">
        <f t="shared" si="3890"/>
        <v>#DIV/0!</v>
      </c>
      <c r="BQ6302" s="60" t="e">
        <f t="shared" si="3906"/>
        <v>#DIV/0!</v>
      </c>
      <c r="BR6302" s="58" t="e">
        <f t="shared" si="3891"/>
        <v>#N/A</v>
      </c>
      <c r="BS6302" s="60" t="e">
        <f t="shared" si="3907"/>
        <v>#N/A</v>
      </c>
      <c r="BT6302" s="60" t="e">
        <f t="shared" si="3908"/>
        <v>#DIV/0!</v>
      </c>
      <c r="BU6302" s="58" t="e">
        <f t="shared" si="3892"/>
        <v>#N/A</v>
      </c>
      <c r="BV6302" s="58" t="e">
        <f t="shared" si="3893"/>
        <v>#N/A</v>
      </c>
      <c r="BW6302" s="60" t="e">
        <f t="shared" si="3909"/>
        <v>#N/A</v>
      </c>
      <c r="BX6302" s="58" t="e">
        <f t="shared" si="3894"/>
        <v>#N/A</v>
      </c>
      <c r="BY6302" s="60" t="e">
        <f t="shared" si="3910"/>
        <v>#N/A</v>
      </c>
      <c r="BZ6302" s="60" t="e">
        <f t="shared" si="3911"/>
        <v>#N/A</v>
      </c>
      <c r="CA6302" s="60" t="e">
        <f t="shared" si="3912"/>
        <v>#N/A</v>
      </c>
      <c r="CB6302" s="58" t="e">
        <f t="shared" si="3895"/>
        <v>#DIV/0!</v>
      </c>
      <c r="CC6302" s="60" t="e">
        <f t="shared" si="3913"/>
        <v>#DIV/0!</v>
      </c>
      <c r="CD6302" s="60" t="e">
        <f t="shared" si="3914"/>
        <v>#DIV/0!</v>
      </c>
      <c r="CE6302" s="60" t="e">
        <f t="shared" si="3915"/>
        <v>#DIV/0!</v>
      </c>
      <c r="CF6302" s="52" t="e">
        <f t="shared" si="3916"/>
        <v>#N/A</v>
      </c>
      <c r="CG6302" s="52" t="e">
        <f t="shared" si="3917"/>
        <v>#N/A</v>
      </c>
      <c r="CH6302" s="60" t="e">
        <f t="shared" si="3918"/>
        <v>#DIV/0!</v>
      </c>
      <c r="CI6302" s="60" t="e">
        <f t="shared" si="3919"/>
        <v>#DIV/0!</v>
      </c>
      <c r="CJ6302" s="60" t="e">
        <f t="shared" si="3920"/>
        <v>#N/A</v>
      </c>
      <c r="CK6302" s="60" t="e">
        <f t="shared" si="3920"/>
        <v>#N/A</v>
      </c>
      <c r="CL6302" s="60" t="e">
        <f t="shared" si="3920"/>
        <v>#DIV/0!</v>
      </c>
      <c r="CM6302" s="60" t="e">
        <f t="shared" si="3896"/>
        <v>#DIV/0!</v>
      </c>
      <c r="CN6302" s="60" t="e">
        <f t="shared" si="3921"/>
        <v>#N/A</v>
      </c>
      <c r="CO6302" s="60" t="e">
        <f t="shared" si="3922"/>
        <v>#DIV/0!</v>
      </c>
      <c r="CP6302" s="60" t="str">
        <f t="shared" si="3897"/>
        <v/>
      </c>
      <c r="CQ6302" s="60"/>
      <c r="CR6302" s="44"/>
      <c r="CS6302" s="58" t="e">
        <f t="shared" si="3898"/>
        <v>#N/A</v>
      </c>
      <c r="CT6302" s="58" t="e">
        <f t="shared" si="3899"/>
        <v>#N/A</v>
      </c>
      <c r="CU6302" s="58" t="e">
        <f t="shared" si="3900"/>
        <v>#DIV/0!</v>
      </c>
      <c r="CV6302" s="60" t="e">
        <f t="shared" si="3923"/>
        <v>#N/A</v>
      </c>
      <c r="CW6302" s="60">
        <f t="shared" si="3901"/>
        <v>1</v>
      </c>
      <c r="CX6302" s="60" t="e">
        <f t="shared" si="3924"/>
        <v>#DIV/0!</v>
      </c>
      <c r="CY6302" s="60" t="e">
        <f t="shared" si="3902"/>
        <v>#N/A</v>
      </c>
      <c r="CZ6302" s="60" t="e">
        <f t="shared" si="3903"/>
        <v>#N/A</v>
      </c>
      <c r="DA6302" s="60" t="e">
        <f t="shared" si="3925"/>
        <v>#DIV/0!</v>
      </c>
      <c r="DB6302" s="60" t="e">
        <f t="shared" si="3925"/>
        <v>#N/A</v>
      </c>
      <c r="DC6302" s="60" t="e">
        <f t="shared" si="3904"/>
        <v>#DIV/0!</v>
      </c>
      <c r="DD6302" s="60" t="e">
        <f t="shared" si="3926"/>
        <v>#N/A</v>
      </c>
      <c r="DE6302" s="60" t="e">
        <f t="shared" si="3927"/>
        <v>#N/A</v>
      </c>
      <c r="DF6302" s="60" t="str">
        <f t="shared" si="3905"/>
        <v/>
      </c>
    </row>
    <row r="6303" spans="66:110" s="1" customFormat="1" x14ac:dyDescent="0.3">
      <c r="BN6303" s="58" t="e">
        <f t="shared" si="3888"/>
        <v>#N/A</v>
      </c>
      <c r="BO6303" s="59" t="e">
        <f t="shared" si="3889"/>
        <v>#N/A</v>
      </c>
      <c r="BP6303" s="58" t="e">
        <f t="shared" si="3890"/>
        <v>#DIV/0!</v>
      </c>
      <c r="BQ6303" s="60" t="e">
        <f t="shared" si="3906"/>
        <v>#DIV/0!</v>
      </c>
      <c r="BR6303" s="58" t="e">
        <f t="shared" si="3891"/>
        <v>#N/A</v>
      </c>
      <c r="BS6303" s="60" t="e">
        <f t="shared" si="3907"/>
        <v>#N/A</v>
      </c>
      <c r="BT6303" s="60" t="e">
        <f t="shared" si="3908"/>
        <v>#DIV/0!</v>
      </c>
      <c r="BU6303" s="58" t="e">
        <f t="shared" si="3892"/>
        <v>#N/A</v>
      </c>
      <c r="BV6303" s="58" t="e">
        <f t="shared" si="3893"/>
        <v>#N/A</v>
      </c>
      <c r="BW6303" s="60" t="e">
        <f t="shared" si="3909"/>
        <v>#N/A</v>
      </c>
      <c r="BX6303" s="58" t="e">
        <f t="shared" si="3894"/>
        <v>#N/A</v>
      </c>
      <c r="BY6303" s="60" t="e">
        <f t="shared" si="3910"/>
        <v>#N/A</v>
      </c>
      <c r="BZ6303" s="60" t="e">
        <f t="shared" si="3911"/>
        <v>#N/A</v>
      </c>
      <c r="CA6303" s="60" t="e">
        <f t="shared" si="3912"/>
        <v>#N/A</v>
      </c>
      <c r="CB6303" s="58" t="e">
        <f t="shared" si="3895"/>
        <v>#DIV/0!</v>
      </c>
      <c r="CC6303" s="60" t="e">
        <f t="shared" si="3913"/>
        <v>#DIV/0!</v>
      </c>
      <c r="CD6303" s="60" t="e">
        <f t="shared" si="3914"/>
        <v>#DIV/0!</v>
      </c>
      <c r="CE6303" s="60" t="e">
        <f t="shared" si="3915"/>
        <v>#DIV/0!</v>
      </c>
      <c r="CF6303" s="52" t="e">
        <f t="shared" si="3916"/>
        <v>#N/A</v>
      </c>
      <c r="CG6303" s="52" t="e">
        <f t="shared" si="3917"/>
        <v>#N/A</v>
      </c>
      <c r="CH6303" s="60" t="e">
        <f t="shared" si="3918"/>
        <v>#DIV/0!</v>
      </c>
      <c r="CI6303" s="60" t="e">
        <f t="shared" si="3919"/>
        <v>#DIV/0!</v>
      </c>
      <c r="CJ6303" s="60" t="e">
        <f t="shared" si="3920"/>
        <v>#N/A</v>
      </c>
      <c r="CK6303" s="60" t="e">
        <f t="shared" si="3920"/>
        <v>#N/A</v>
      </c>
      <c r="CL6303" s="60" t="e">
        <f t="shared" si="3920"/>
        <v>#DIV/0!</v>
      </c>
      <c r="CM6303" s="60" t="e">
        <f t="shared" si="3896"/>
        <v>#DIV/0!</v>
      </c>
      <c r="CN6303" s="60" t="e">
        <f t="shared" si="3921"/>
        <v>#N/A</v>
      </c>
      <c r="CO6303" s="60" t="e">
        <f t="shared" si="3922"/>
        <v>#DIV/0!</v>
      </c>
      <c r="CP6303" s="60" t="str">
        <f t="shared" si="3897"/>
        <v/>
      </c>
      <c r="CQ6303" s="60"/>
      <c r="CR6303" s="44"/>
      <c r="CS6303" s="58" t="e">
        <f t="shared" si="3898"/>
        <v>#N/A</v>
      </c>
      <c r="CT6303" s="58" t="e">
        <f t="shared" si="3899"/>
        <v>#N/A</v>
      </c>
      <c r="CU6303" s="58" t="e">
        <f t="shared" si="3900"/>
        <v>#DIV/0!</v>
      </c>
      <c r="CV6303" s="60" t="e">
        <f t="shared" si="3923"/>
        <v>#N/A</v>
      </c>
      <c r="CW6303" s="60">
        <f t="shared" si="3901"/>
        <v>1</v>
      </c>
      <c r="CX6303" s="60" t="e">
        <f t="shared" si="3924"/>
        <v>#DIV/0!</v>
      </c>
      <c r="CY6303" s="60" t="e">
        <f t="shared" si="3902"/>
        <v>#N/A</v>
      </c>
      <c r="CZ6303" s="60" t="e">
        <f t="shared" si="3903"/>
        <v>#N/A</v>
      </c>
      <c r="DA6303" s="60" t="e">
        <f t="shared" si="3925"/>
        <v>#DIV/0!</v>
      </c>
      <c r="DB6303" s="60" t="e">
        <f t="shared" si="3925"/>
        <v>#N/A</v>
      </c>
      <c r="DC6303" s="60" t="e">
        <f t="shared" si="3904"/>
        <v>#DIV/0!</v>
      </c>
      <c r="DD6303" s="60" t="e">
        <f t="shared" si="3926"/>
        <v>#N/A</v>
      </c>
      <c r="DE6303" s="60" t="e">
        <f t="shared" si="3927"/>
        <v>#N/A</v>
      </c>
      <c r="DF6303" s="60" t="str">
        <f t="shared" si="3905"/>
        <v/>
      </c>
    </row>
    <row r="6304" spans="66:110" s="1" customFormat="1" x14ac:dyDescent="0.3">
      <c r="BN6304" s="58" t="e">
        <f t="shared" si="3888"/>
        <v>#N/A</v>
      </c>
      <c r="BO6304" s="59" t="e">
        <f t="shared" si="3889"/>
        <v>#N/A</v>
      </c>
      <c r="BP6304" s="58" t="e">
        <f t="shared" si="3890"/>
        <v>#DIV/0!</v>
      </c>
      <c r="BQ6304" s="60" t="e">
        <f t="shared" si="3906"/>
        <v>#DIV/0!</v>
      </c>
      <c r="BR6304" s="58" t="e">
        <f t="shared" si="3891"/>
        <v>#N/A</v>
      </c>
      <c r="BS6304" s="60" t="e">
        <f t="shared" si="3907"/>
        <v>#N/A</v>
      </c>
      <c r="BT6304" s="60" t="e">
        <f t="shared" si="3908"/>
        <v>#DIV/0!</v>
      </c>
      <c r="BU6304" s="58" t="e">
        <f t="shared" si="3892"/>
        <v>#N/A</v>
      </c>
      <c r="BV6304" s="58" t="e">
        <f t="shared" si="3893"/>
        <v>#N/A</v>
      </c>
      <c r="BW6304" s="60" t="e">
        <f t="shared" si="3909"/>
        <v>#N/A</v>
      </c>
      <c r="BX6304" s="58" t="e">
        <f t="shared" si="3894"/>
        <v>#N/A</v>
      </c>
      <c r="BY6304" s="60" t="e">
        <f t="shared" si="3910"/>
        <v>#N/A</v>
      </c>
      <c r="BZ6304" s="60" t="e">
        <f t="shared" si="3911"/>
        <v>#N/A</v>
      </c>
      <c r="CA6304" s="60" t="e">
        <f t="shared" si="3912"/>
        <v>#N/A</v>
      </c>
      <c r="CB6304" s="58" t="e">
        <f t="shared" si="3895"/>
        <v>#DIV/0!</v>
      </c>
      <c r="CC6304" s="60" t="e">
        <f t="shared" si="3913"/>
        <v>#DIV/0!</v>
      </c>
      <c r="CD6304" s="60" t="e">
        <f t="shared" si="3914"/>
        <v>#DIV/0!</v>
      </c>
      <c r="CE6304" s="60" t="e">
        <f t="shared" si="3915"/>
        <v>#DIV/0!</v>
      </c>
      <c r="CF6304" s="52" t="e">
        <f t="shared" si="3916"/>
        <v>#N/A</v>
      </c>
      <c r="CG6304" s="52" t="e">
        <f t="shared" si="3917"/>
        <v>#N/A</v>
      </c>
      <c r="CH6304" s="60" t="e">
        <f t="shared" si="3918"/>
        <v>#DIV/0!</v>
      </c>
      <c r="CI6304" s="60" t="e">
        <f t="shared" si="3919"/>
        <v>#DIV/0!</v>
      </c>
      <c r="CJ6304" s="60" t="e">
        <f t="shared" si="3920"/>
        <v>#N/A</v>
      </c>
      <c r="CK6304" s="60" t="e">
        <f t="shared" si="3920"/>
        <v>#N/A</v>
      </c>
      <c r="CL6304" s="60" t="e">
        <f t="shared" si="3920"/>
        <v>#DIV/0!</v>
      </c>
      <c r="CM6304" s="60" t="e">
        <f t="shared" si="3896"/>
        <v>#DIV/0!</v>
      </c>
      <c r="CN6304" s="60" t="e">
        <f t="shared" si="3921"/>
        <v>#N/A</v>
      </c>
      <c r="CO6304" s="60" t="e">
        <f t="shared" si="3922"/>
        <v>#DIV/0!</v>
      </c>
      <c r="CP6304" s="60" t="str">
        <f t="shared" si="3897"/>
        <v/>
      </c>
      <c r="CQ6304" s="60"/>
      <c r="CR6304" s="44"/>
      <c r="CS6304" s="58" t="e">
        <f t="shared" si="3898"/>
        <v>#N/A</v>
      </c>
      <c r="CT6304" s="58" t="e">
        <f t="shared" si="3899"/>
        <v>#N/A</v>
      </c>
      <c r="CU6304" s="58" t="e">
        <f t="shared" si="3900"/>
        <v>#DIV/0!</v>
      </c>
      <c r="CV6304" s="60" t="e">
        <f t="shared" si="3923"/>
        <v>#N/A</v>
      </c>
      <c r="CW6304" s="60">
        <f t="shared" si="3901"/>
        <v>1</v>
      </c>
      <c r="CX6304" s="60" t="e">
        <f t="shared" si="3924"/>
        <v>#DIV/0!</v>
      </c>
      <c r="CY6304" s="60" t="e">
        <f t="shared" si="3902"/>
        <v>#N/A</v>
      </c>
      <c r="CZ6304" s="60" t="e">
        <f t="shared" si="3903"/>
        <v>#N/A</v>
      </c>
      <c r="DA6304" s="60" t="e">
        <f t="shared" si="3925"/>
        <v>#DIV/0!</v>
      </c>
      <c r="DB6304" s="60" t="e">
        <f t="shared" si="3925"/>
        <v>#N/A</v>
      </c>
      <c r="DC6304" s="60" t="e">
        <f t="shared" si="3904"/>
        <v>#DIV/0!</v>
      </c>
      <c r="DD6304" s="60" t="e">
        <f t="shared" si="3926"/>
        <v>#N/A</v>
      </c>
      <c r="DE6304" s="60" t="e">
        <f t="shared" si="3927"/>
        <v>#N/A</v>
      </c>
      <c r="DF6304" s="60" t="str">
        <f t="shared" si="3905"/>
        <v/>
      </c>
    </row>
    <row r="6305" spans="66:110" s="1" customFormat="1" x14ac:dyDescent="0.3">
      <c r="BN6305" s="58" t="e">
        <f t="shared" si="3888"/>
        <v>#N/A</v>
      </c>
      <c r="BO6305" s="59" t="e">
        <f t="shared" si="3889"/>
        <v>#N/A</v>
      </c>
      <c r="BP6305" s="58" t="e">
        <f t="shared" si="3890"/>
        <v>#DIV/0!</v>
      </c>
      <c r="BQ6305" s="60" t="e">
        <f t="shared" si="3906"/>
        <v>#DIV/0!</v>
      </c>
      <c r="BR6305" s="58" t="e">
        <f t="shared" si="3891"/>
        <v>#N/A</v>
      </c>
      <c r="BS6305" s="60" t="e">
        <f t="shared" si="3907"/>
        <v>#N/A</v>
      </c>
      <c r="BT6305" s="60" t="e">
        <f t="shared" si="3908"/>
        <v>#DIV/0!</v>
      </c>
      <c r="BU6305" s="58" t="e">
        <f t="shared" si="3892"/>
        <v>#N/A</v>
      </c>
      <c r="BV6305" s="58" t="e">
        <f t="shared" si="3893"/>
        <v>#N/A</v>
      </c>
      <c r="BW6305" s="60" t="e">
        <f t="shared" si="3909"/>
        <v>#N/A</v>
      </c>
      <c r="BX6305" s="58" t="e">
        <f t="shared" si="3894"/>
        <v>#N/A</v>
      </c>
      <c r="BY6305" s="60" t="e">
        <f t="shared" si="3910"/>
        <v>#N/A</v>
      </c>
      <c r="BZ6305" s="60" t="e">
        <f t="shared" si="3911"/>
        <v>#N/A</v>
      </c>
      <c r="CA6305" s="60" t="e">
        <f t="shared" si="3912"/>
        <v>#N/A</v>
      </c>
      <c r="CB6305" s="58" t="e">
        <f t="shared" si="3895"/>
        <v>#DIV/0!</v>
      </c>
      <c r="CC6305" s="60" t="e">
        <f t="shared" si="3913"/>
        <v>#DIV/0!</v>
      </c>
      <c r="CD6305" s="60" t="e">
        <f t="shared" si="3914"/>
        <v>#DIV/0!</v>
      </c>
      <c r="CE6305" s="60" t="e">
        <f t="shared" si="3915"/>
        <v>#DIV/0!</v>
      </c>
      <c r="CF6305" s="52" t="e">
        <f t="shared" si="3916"/>
        <v>#N/A</v>
      </c>
      <c r="CG6305" s="52" t="e">
        <f t="shared" si="3917"/>
        <v>#N/A</v>
      </c>
      <c r="CH6305" s="60" t="e">
        <f t="shared" si="3918"/>
        <v>#DIV/0!</v>
      </c>
      <c r="CI6305" s="60" t="e">
        <f t="shared" si="3919"/>
        <v>#DIV/0!</v>
      </c>
      <c r="CJ6305" s="60" t="e">
        <f t="shared" si="3920"/>
        <v>#N/A</v>
      </c>
      <c r="CK6305" s="60" t="e">
        <f t="shared" si="3920"/>
        <v>#N/A</v>
      </c>
      <c r="CL6305" s="60" t="e">
        <f t="shared" si="3920"/>
        <v>#DIV/0!</v>
      </c>
      <c r="CM6305" s="60" t="e">
        <f t="shared" si="3896"/>
        <v>#DIV/0!</v>
      </c>
      <c r="CN6305" s="60" t="e">
        <f t="shared" si="3921"/>
        <v>#N/A</v>
      </c>
      <c r="CO6305" s="60" t="e">
        <f t="shared" si="3922"/>
        <v>#DIV/0!</v>
      </c>
      <c r="CP6305" s="60" t="str">
        <f t="shared" si="3897"/>
        <v/>
      </c>
      <c r="CQ6305" s="60"/>
      <c r="CR6305" s="44"/>
      <c r="CS6305" s="58" t="e">
        <f t="shared" si="3898"/>
        <v>#N/A</v>
      </c>
      <c r="CT6305" s="58" t="e">
        <f t="shared" si="3899"/>
        <v>#N/A</v>
      </c>
      <c r="CU6305" s="58" t="e">
        <f t="shared" si="3900"/>
        <v>#DIV/0!</v>
      </c>
      <c r="CV6305" s="60" t="e">
        <f t="shared" si="3923"/>
        <v>#N/A</v>
      </c>
      <c r="CW6305" s="60">
        <f t="shared" si="3901"/>
        <v>1</v>
      </c>
      <c r="CX6305" s="60" t="e">
        <f t="shared" si="3924"/>
        <v>#DIV/0!</v>
      </c>
      <c r="CY6305" s="60" t="e">
        <f t="shared" si="3902"/>
        <v>#N/A</v>
      </c>
      <c r="CZ6305" s="60" t="e">
        <f t="shared" si="3903"/>
        <v>#N/A</v>
      </c>
      <c r="DA6305" s="60" t="e">
        <f t="shared" si="3925"/>
        <v>#DIV/0!</v>
      </c>
      <c r="DB6305" s="60" t="e">
        <f t="shared" si="3925"/>
        <v>#N/A</v>
      </c>
      <c r="DC6305" s="60" t="e">
        <f t="shared" si="3904"/>
        <v>#DIV/0!</v>
      </c>
      <c r="DD6305" s="60" t="e">
        <f t="shared" si="3926"/>
        <v>#N/A</v>
      </c>
      <c r="DE6305" s="60" t="e">
        <f t="shared" si="3927"/>
        <v>#N/A</v>
      </c>
      <c r="DF6305" s="60" t="str">
        <f t="shared" si="3905"/>
        <v/>
      </c>
    </row>
    <row r="6306" spans="66:110" s="1" customFormat="1" x14ac:dyDescent="0.3">
      <c r="BN6306" s="58" t="e">
        <f t="shared" si="3888"/>
        <v>#N/A</v>
      </c>
      <c r="BO6306" s="59" t="e">
        <f t="shared" si="3889"/>
        <v>#N/A</v>
      </c>
      <c r="BP6306" s="58" t="e">
        <f t="shared" si="3890"/>
        <v>#DIV/0!</v>
      </c>
      <c r="BQ6306" s="60" t="e">
        <f t="shared" si="3906"/>
        <v>#DIV/0!</v>
      </c>
      <c r="BR6306" s="58" t="e">
        <f t="shared" si="3891"/>
        <v>#N/A</v>
      </c>
      <c r="BS6306" s="60" t="e">
        <f t="shared" si="3907"/>
        <v>#N/A</v>
      </c>
      <c r="BT6306" s="60" t="e">
        <f t="shared" si="3908"/>
        <v>#DIV/0!</v>
      </c>
      <c r="BU6306" s="58" t="e">
        <f t="shared" si="3892"/>
        <v>#N/A</v>
      </c>
      <c r="BV6306" s="58" t="e">
        <f t="shared" si="3893"/>
        <v>#N/A</v>
      </c>
      <c r="BW6306" s="60" t="e">
        <f t="shared" si="3909"/>
        <v>#N/A</v>
      </c>
      <c r="BX6306" s="58" t="e">
        <f t="shared" si="3894"/>
        <v>#N/A</v>
      </c>
      <c r="BY6306" s="60" t="e">
        <f t="shared" si="3910"/>
        <v>#N/A</v>
      </c>
      <c r="BZ6306" s="60" t="e">
        <f t="shared" si="3911"/>
        <v>#N/A</v>
      </c>
      <c r="CA6306" s="60" t="e">
        <f t="shared" si="3912"/>
        <v>#N/A</v>
      </c>
      <c r="CB6306" s="58" t="e">
        <f t="shared" si="3895"/>
        <v>#DIV/0!</v>
      </c>
      <c r="CC6306" s="60" t="e">
        <f t="shared" si="3913"/>
        <v>#DIV/0!</v>
      </c>
      <c r="CD6306" s="60" t="e">
        <f t="shared" si="3914"/>
        <v>#DIV/0!</v>
      </c>
      <c r="CE6306" s="60" t="e">
        <f t="shared" si="3915"/>
        <v>#DIV/0!</v>
      </c>
      <c r="CF6306" s="52" t="e">
        <f t="shared" si="3916"/>
        <v>#N/A</v>
      </c>
      <c r="CG6306" s="52" t="e">
        <f t="shared" si="3917"/>
        <v>#N/A</v>
      </c>
      <c r="CH6306" s="60" t="e">
        <f t="shared" si="3918"/>
        <v>#DIV/0!</v>
      </c>
      <c r="CI6306" s="60" t="e">
        <f t="shared" si="3919"/>
        <v>#DIV/0!</v>
      </c>
      <c r="CJ6306" s="60" t="e">
        <f t="shared" si="3920"/>
        <v>#N/A</v>
      </c>
      <c r="CK6306" s="60" t="e">
        <f t="shared" si="3920"/>
        <v>#N/A</v>
      </c>
      <c r="CL6306" s="60" t="e">
        <f t="shared" si="3920"/>
        <v>#DIV/0!</v>
      </c>
      <c r="CM6306" s="60" t="e">
        <f t="shared" si="3896"/>
        <v>#DIV/0!</v>
      </c>
      <c r="CN6306" s="60" t="e">
        <f t="shared" si="3921"/>
        <v>#N/A</v>
      </c>
      <c r="CO6306" s="60" t="e">
        <f t="shared" si="3922"/>
        <v>#DIV/0!</v>
      </c>
      <c r="CP6306" s="60" t="str">
        <f t="shared" si="3897"/>
        <v/>
      </c>
      <c r="CQ6306" s="60"/>
      <c r="CR6306" s="44"/>
      <c r="CS6306" s="58" t="e">
        <f t="shared" si="3898"/>
        <v>#N/A</v>
      </c>
      <c r="CT6306" s="58" t="e">
        <f t="shared" si="3899"/>
        <v>#N/A</v>
      </c>
      <c r="CU6306" s="58" t="e">
        <f t="shared" si="3900"/>
        <v>#DIV/0!</v>
      </c>
      <c r="CV6306" s="60" t="e">
        <f t="shared" si="3923"/>
        <v>#N/A</v>
      </c>
      <c r="CW6306" s="60">
        <f t="shared" si="3901"/>
        <v>1</v>
      </c>
      <c r="CX6306" s="60" t="e">
        <f t="shared" si="3924"/>
        <v>#DIV/0!</v>
      </c>
      <c r="CY6306" s="60" t="e">
        <f t="shared" si="3902"/>
        <v>#N/A</v>
      </c>
      <c r="CZ6306" s="60" t="e">
        <f t="shared" si="3903"/>
        <v>#N/A</v>
      </c>
      <c r="DA6306" s="60" t="e">
        <f t="shared" si="3925"/>
        <v>#DIV/0!</v>
      </c>
      <c r="DB6306" s="60" t="e">
        <f t="shared" si="3925"/>
        <v>#N/A</v>
      </c>
      <c r="DC6306" s="60" t="e">
        <f t="shared" si="3904"/>
        <v>#DIV/0!</v>
      </c>
      <c r="DD6306" s="60" t="e">
        <f t="shared" si="3926"/>
        <v>#N/A</v>
      </c>
      <c r="DE6306" s="60" t="e">
        <f t="shared" si="3927"/>
        <v>#N/A</v>
      </c>
      <c r="DF6306" s="60" t="str">
        <f t="shared" si="3905"/>
        <v/>
      </c>
    </row>
    <row r="6307" spans="66:110" s="1" customFormat="1" x14ac:dyDescent="0.3">
      <c r="BN6307" s="58" t="e">
        <f t="shared" si="3888"/>
        <v>#N/A</v>
      </c>
      <c r="BO6307" s="59" t="e">
        <f t="shared" si="3889"/>
        <v>#N/A</v>
      </c>
      <c r="BP6307" s="58" t="e">
        <f t="shared" si="3890"/>
        <v>#DIV/0!</v>
      </c>
      <c r="BQ6307" s="60" t="e">
        <f t="shared" si="3906"/>
        <v>#DIV/0!</v>
      </c>
      <c r="BR6307" s="58" t="e">
        <f t="shared" si="3891"/>
        <v>#N/A</v>
      </c>
      <c r="BS6307" s="60" t="e">
        <f t="shared" si="3907"/>
        <v>#N/A</v>
      </c>
      <c r="BT6307" s="60" t="e">
        <f t="shared" si="3908"/>
        <v>#DIV/0!</v>
      </c>
      <c r="BU6307" s="58" t="e">
        <f t="shared" si="3892"/>
        <v>#N/A</v>
      </c>
      <c r="BV6307" s="58" t="e">
        <f t="shared" si="3893"/>
        <v>#N/A</v>
      </c>
      <c r="BW6307" s="60" t="e">
        <f t="shared" si="3909"/>
        <v>#N/A</v>
      </c>
      <c r="BX6307" s="58" t="e">
        <f t="shared" si="3894"/>
        <v>#N/A</v>
      </c>
      <c r="BY6307" s="60" t="e">
        <f t="shared" si="3910"/>
        <v>#N/A</v>
      </c>
      <c r="BZ6307" s="60" t="e">
        <f t="shared" si="3911"/>
        <v>#N/A</v>
      </c>
      <c r="CA6307" s="60" t="e">
        <f t="shared" si="3912"/>
        <v>#N/A</v>
      </c>
      <c r="CB6307" s="58" t="e">
        <f t="shared" si="3895"/>
        <v>#DIV/0!</v>
      </c>
      <c r="CC6307" s="60" t="e">
        <f t="shared" si="3913"/>
        <v>#DIV/0!</v>
      </c>
      <c r="CD6307" s="60" t="e">
        <f t="shared" si="3914"/>
        <v>#DIV/0!</v>
      </c>
      <c r="CE6307" s="60" t="e">
        <f t="shared" si="3915"/>
        <v>#DIV/0!</v>
      </c>
      <c r="CF6307" s="52" t="e">
        <f t="shared" si="3916"/>
        <v>#N/A</v>
      </c>
      <c r="CG6307" s="52" t="e">
        <f t="shared" si="3917"/>
        <v>#N/A</v>
      </c>
      <c r="CH6307" s="60" t="e">
        <f t="shared" si="3918"/>
        <v>#DIV/0!</v>
      </c>
      <c r="CI6307" s="60" t="e">
        <f t="shared" si="3919"/>
        <v>#DIV/0!</v>
      </c>
      <c r="CJ6307" s="60" t="e">
        <f t="shared" si="3920"/>
        <v>#N/A</v>
      </c>
      <c r="CK6307" s="60" t="e">
        <f t="shared" si="3920"/>
        <v>#N/A</v>
      </c>
      <c r="CL6307" s="60" t="e">
        <f t="shared" si="3920"/>
        <v>#DIV/0!</v>
      </c>
      <c r="CM6307" s="60" t="e">
        <f t="shared" si="3896"/>
        <v>#DIV/0!</v>
      </c>
      <c r="CN6307" s="60" t="e">
        <f t="shared" si="3921"/>
        <v>#N/A</v>
      </c>
      <c r="CO6307" s="60" t="e">
        <f t="shared" si="3922"/>
        <v>#DIV/0!</v>
      </c>
      <c r="CP6307" s="60" t="str">
        <f t="shared" si="3897"/>
        <v/>
      </c>
      <c r="CQ6307" s="60"/>
      <c r="CR6307" s="44"/>
      <c r="CS6307" s="58" t="e">
        <f t="shared" si="3898"/>
        <v>#N/A</v>
      </c>
      <c r="CT6307" s="58" t="e">
        <f t="shared" si="3899"/>
        <v>#N/A</v>
      </c>
      <c r="CU6307" s="58" t="e">
        <f t="shared" si="3900"/>
        <v>#DIV/0!</v>
      </c>
      <c r="CV6307" s="60" t="e">
        <f t="shared" si="3923"/>
        <v>#N/A</v>
      </c>
      <c r="CW6307" s="60">
        <f t="shared" si="3901"/>
        <v>1</v>
      </c>
      <c r="CX6307" s="60" t="e">
        <f t="shared" si="3924"/>
        <v>#DIV/0!</v>
      </c>
      <c r="CY6307" s="60" t="e">
        <f t="shared" si="3902"/>
        <v>#N/A</v>
      </c>
      <c r="CZ6307" s="60" t="e">
        <f t="shared" si="3903"/>
        <v>#N/A</v>
      </c>
      <c r="DA6307" s="60" t="e">
        <f t="shared" si="3925"/>
        <v>#DIV/0!</v>
      </c>
      <c r="DB6307" s="60" t="e">
        <f t="shared" si="3925"/>
        <v>#N/A</v>
      </c>
      <c r="DC6307" s="60" t="e">
        <f t="shared" si="3904"/>
        <v>#DIV/0!</v>
      </c>
      <c r="DD6307" s="60" t="e">
        <f t="shared" si="3926"/>
        <v>#N/A</v>
      </c>
      <c r="DE6307" s="60" t="e">
        <f t="shared" si="3927"/>
        <v>#N/A</v>
      </c>
      <c r="DF6307" s="60" t="str">
        <f t="shared" si="3905"/>
        <v/>
      </c>
    </row>
    <row r="6308" spans="66:110" s="1" customFormat="1" x14ac:dyDescent="0.3">
      <c r="BN6308" s="58" t="e">
        <f t="shared" si="3888"/>
        <v>#N/A</v>
      </c>
      <c r="BO6308" s="59" t="e">
        <f t="shared" si="3889"/>
        <v>#N/A</v>
      </c>
      <c r="BP6308" s="58" t="e">
        <f t="shared" si="3890"/>
        <v>#DIV/0!</v>
      </c>
      <c r="BQ6308" s="60" t="e">
        <f t="shared" si="3906"/>
        <v>#DIV/0!</v>
      </c>
      <c r="BR6308" s="58" t="e">
        <f t="shared" si="3891"/>
        <v>#N/A</v>
      </c>
      <c r="BS6308" s="60" t="e">
        <f t="shared" si="3907"/>
        <v>#N/A</v>
      </c>
      <c r="BT6308" s="60" t="e">
        <f t="shared" si="3908"/>
        <v>#DIV/0!</v>
      </c>
      <c r="BU6308" s="58" t="e">
        <f t="shared" si="3892"/>
        <v>#N/A</v>
      </c>
      <c r="BV6308" s="58" t="e">
        <f t="shared" si="3893"/>
        <v>#N/A</v>
      </c>
      <c r="BW6308" s="60" t="e">
        <f t="shared" si="3909"/>
        <v>#N/A</v>
      </c>
      <c r="BX6308" s="58" t="e">
        <f t="shared" si="3894"/>
        <v>#N/A</v>
      </c>
      <c r="BY6308" s="60" t="e">
        <f t="shared" si="3910"/>
        <v>#N/A</v>
      </c>
      <c r="BZ6308" s="60" t="e">
        <f t="shared" si="3911"/>
        <v>#N/A</v>
      </c>
      <c r="CA6308" s="60" t="e">
        <f t="shared" si="3912"/>
        <v>#N/A</v>
      </c>
      <c r="CB6308" s="58" t="e">
        <f t="shared" si="3895"/>
        <v>#DIV/0!</v>
      </c>
      <c r="CC6308" s="60" t="e">
        <f t="shared" si="3913"/>
        <v>#DIV/0!</v>
      </c>
      <c r="CD6308" s="60" t="e">
        <f t="shared" si="3914"/>
        <v>#DIV/0!</v>
      </c>
      <c r="CE6308" s="60" t="e">
        <f t="shared" si="3915"/>
        <v>#DIV/0!</v>
      </c>
      <c r="CF6308" s="52" t="e">
        <f t="shared" si="3916"/>
        <v>#N/A</v>
      </c>
      <c r="CG6308" s="52" t="e">
        <f t="shared" si="3917"/>
        <v>#N/A</v>
      </c>
      <c r="CH6308" s="60" t="e">
        <f t="shared" si="3918"/>
        <v>#DIV/0!</v>
      </c>
      <c r="CI6308" s="60" t="e">
        <f t="shared" si="3919"/>
        <v>#DIV/0!</v>
      </c>
      <c r="CJ6308" s="60" t="e">
        <f t="shared" si="3920"/>
        <v>#N/A</v>
      </c>
      <c r="CK6308" s="60" t="e">
        <f t="shared" si="3920"/>
        <v>#N/A</v>
      </c>
      <c r="CL6308" s="60" t="e">
        <f t="shared" si="3920"/>
        <v>#DIV/0!</v>
      </c>
      <c r="CM6308" s="60" t="e">
        <f t="shared" si="3896"/>
        <v>#DIV/0!</v>
      </c>
      <c r="CN6308" s="60" t="e">
        <f t="shared" si="3921"/>
        <v>#N/A</v>
      </c>
      <c r="CO6308" s="60" t="e">
        <f t="shared" si="3922"/>
        <v>#DIV/0!</v>
      </c>
      <c r="CP6308" s="60" t="str">
        <f t="shared" si="3897"/>
        <v/>
      </c>
      <c r="CQ6308" s="60"/>
      <c r="CR6308" s="44"/>
      <c r="CS6308" s="58" t="e">
        <f t="shared" si="3898"/>
        <v>#N/A</v>
      </c>
      <c r="CT6308" s="58" t="e">
        <f t="shared" si="3899"/>
        <v>#N/A</v>
      </c>
      <c r="CU6308" s="58" t="e">
        <f t="shared" si="3900"/>
        <v>#DIV/0!</v>
      </c>
      <c r="CV6308" s="60" t="e">
        <f t="shared" si="3923"/>
        <v>#N/A</v>
      </c>
      <c r="CW6308" s="60">
        <f t="shared" si="3901"/>
        <v>1</v>
      </c>
      <c r="CX6308" s="60" t="e">
        <f t="shared" si="3924"/>
        <v>#DIV/0!</v>
      </c>
      <c r="CY6308" s="60" t="e">
        <f t="shared" si="3902"/>
        <v>#N/A</v>
      </c>
      <c r="CZ6308" s="60" t="e">
        <f t="shared" si="3903"/>
        <v>#N/A</v>
      </c>
      <c r="DA6308" s="60" t="e">
        <f t="shared" si="3925"/>
        <v>#DIV/0!</v>
      </c>
      <c r="DB6308" s="60" t="e">
        <f t="shared" si="3925"/>
        <v>#N/A</v>
      </c>
      <c r="DC6308" s="60" t="e">
        <f t="shared" si="3904"/>
        <v>#DIV/0!</v>
      </c>
      <c r="DD6308" s="60" t="e">
        <f t="shared" si="3926"/>
        <v>#N/A</v>
      </c>
      <c r="DE6308" s="60" t="e">
        <f t="shared" si="3927"/>
        <v>#N/A</v>
      </c>
      <c r="DF6308" s="60" t="str">
        <f t="shared" si="3905"/>
        <v/>
      </c>
    </row>
    <row r="6309" spans="66:110" s="1" customFormat="1" x14ac:dyDescent="0.3">
      <c r="BN6309" s="58" t="e">
        <f t="shared" si="3888"/>
        <v>#N/A</v>
      </c>
      <c r="BO6309" s="59" t="e">
        <f t="shared" si="3889"/>
        <v>#N/A</v>
      </c>
      <c r="BP6309" s="58" t="e">
        <f t="shared" si="3890"/>
        <v>#DIV/0!</v>
      </c>
      <c r="BQ6309" s="60" t="e">
        <f t="shared" si="3906"/>
        <v>#DIV/0!</v>
      </c>
      <c r="BR6309" s="58" t="e">
        <f t="shared" si="3891"/>
        <v>#N/A</v>
      </c>
      <c r="BS6309" s="60" t="e">
        <f t="shared" si="3907"/>
        <v>#N/A</v>
      </c>
      <c r="BT6309" s="60" t="e">
        <f t="shared" si="3908"/>
        <v>#DIV/0!</v>
      </c>
      <c r="BU6309" s="58" t="e">
        <f t="shared" si="3892"/>
        <v>#N/A</v>
      </c>
      <c r="BV6309" s="58" t="e">
        <f t="shared" si="3893"/>
        <v>#N/A</v>
      </c>
      <c r="BW6309" s="60" t="e">
        <f t="shared" si="3909"/>
        <v>#N/A</v>
      </c>
      <c r="BX6309" s="58" t="e">
        <f t="shared" si="3894"/>
        <v>#N/A</v>
      </c>
      <c r="BY6309" s="60" t="e">
        <f t="shared" si="3910"/>
        <v>#N/A</v>
      </c>
      <c r="BZ6309" s="60" t="e">
        <f t="shared" si="3911"/>
        <v>#N/A</v>
      </c>
      <c r="CA6309" s="60" t="e">
        <f t="shared" si="3912"/>
        <v>#N/A</v>
      </c>
      <c r="CB6309" s="58" t="e">
        <f t="shared" si="3895"/>
        <v>#DIV/0!</v>
      </c>
      <c r="CC6309" s="60" t="e">
        <f t="shared" si="3913"/>
        <v>#DIV/0!</v>
      </c>
      <c r="CD6309" s="60" t="e">
        <f t="shared" si="3914"/>
        <v>#DIV/0!</v>
      </c>
      <c r="CE6309" s="60" t="e">
        <f t="shared" si="3915"/>
        <v>#DIV/0!</v>
      </c>
      <c r="CF6309" s="52" t="e">
        <f t="shared" si="3916"/>
        <v>#N/A</v>
      </c>
      <c r="CG6309" s="52" t="e">
        <f t="shared" si="3917"/>
        <v>#N/A</v>
      </c>
      <c r="CH6309" s="60" t="e">
        <f t="shared" si="3918"/>
        <v>#DIV/0!</v>
      </c>
      <c r="CI6309" s="60" t="e">
        <f t="shared" si="3919"/>
        <v>#DIV/0!</v>
      </c>
      <c r="CJ6309" s="60" t="e">
        <f t="shared" si="3920"/>
        <v>#N/A</v>
      </c>
      <c r="CK6309" s="60" t="e">
        <f t="shared" si="3920"/>
        <v>#N/A</v>
      </c>
      <c r="CL6309" s="60" t="e">
        <f t="shared" si="3920"/>
        <v>#DIV/0!</v>
      </c>
      <c r="CM6309" s="60" t="e">
        <f t="shared" si="3896"/>
        <v>#DIV/0!</v>
      </c>
      <c r="CN6309" s="60" t="e">
        <f t="shared" si="3921"/>
        <v>#N/A</v>
      </c>
      <c r="CO6309" s="60" t="e">
        <f t="shared" si="3922"/>
        <v>#DIV/0!</v>
      </c>
      <c r="CP6309" s="60" t="str">
        <f t="shared" si="3897"/>
        <v/>
      </c>
      <c r="CQ6309" s="60"/>
      <c r="CR6309" s="44"/>
      <c r="CS6309" s="58" t="e">
        <f t="shared" si="3898"/>
        <v>#N/A</v>
      </c>
      <c r="CT6309" s="58" t="e">
        <f t="shared" si="3899"/>
        <v>#N/A</v>
      </c>
      <c r="CU6309" s="58" t="e">
        <f t="shared" si="3900"/>
        <v>#DIV/0!</v>
      </c>
      <c r="CV6309" s="60" t="e">
        <f t="shared" si="3923"/>
        <v>#N/A</v>
      </c>
      <c r="CW6309" s="60">
        <f t="shared" si="3901"/>
        <v>1</v>
      </c>
      <c r="CX6309" s="60" t="e">
        <f t="shared" si="3924"/>
        <v>#DIV/0!</v>
      </c>
      <c r="CY6309" s="60" t="e">
        <f t="shared" si="3902"/>
        <v>#N/A</v>
      </c>
      <c r="CZ6309" s="60" t="e">
        <f t="shared" si="3903"/>
        <v>#N/A</v>
      </c>
      <c r="DA6309" s="60" t="e">
        <f t="shared" si="3925"/>
        <v>#DIV/0!</v>
      </c>
      <c r="DB6309" s="60" t="e">
        <f t="shared" si="3925"/>
        <v>#N/A</v>
      </c>
      <c r="DC6309" s="60" t="e">
        <f t="shared" si="3904"/>
        <v>#DIV/0!</v>
      </c>
      <c r="DD6309" s="60" t="e">
        <f t="shared" si="3926"/>
        <v>#N/A</v>
      </c>
      <c r="DE6309" s="60" t="e">
        <f t="shared" si="3927"/>
        <v>#N/A</v>
      </c>
      <c r="DF6309" s="60" t="str">
        <f t="shared" si="3905"/>
        <v/>
      </c>
    </row>
    <row r="6310" spans="66:110" s="1" customFormat="1" x14ac:dyDescent="0.3">
      <c r="BN6310" s="58" t="e">
        <f t="shared" si="3888"/>
        <v>#N/A</v>
      </c>
      <c r="BO6310" s="59" t="e">
        <f t="shared" si="3889"/>
        <v>#N/A</v>
      </c>
      <c r="BP6310" s="58" t="e">
        <f t="shared" si="3890"/>
        <v>#DIV/0!</v>
      </c>
      <c r="BQ6310" s="60" t="e">
        <f t="shared" si="3906"/>
        <v>#DIV/0!</v>
      </c>
      <c r="BR6310" s="58" t="e">
        <f t="shared" si="3891"/>
        <v>#N/A</v>
      </c>
      <c r="BS6310" s="60" t="e">
        <f t="shared" si="3907"/>
        <v>#N/A</v>
      </c>
      <c r="BT6310" s="60" t="e">
        <f t="shared" si="3908"/>
        <v>#DIV/0!</v>
      </c>
      <c r="BU6310" s="58" t="e">
        <f t="shared" si="3892"/>
        <v>#N/A</v>
      </c>
      <c r="BV6310" s="58" t="e">
        <f t="shared" si="3893"/>
        <v>#N/A</v>
      </c>
      <c r="BW6310" s="60" t="e">
        <f t="shared" si="3909"/>
        <v>#N/A</v>
      </c>
      <c r="BX6310" s="58" t="e">
        <f t="shared" si="3894"/>
        <v>#N/A</v>
      </c>
      <c r="BY6310" s="60" t="e">
        <f t="shared" si="3910"/>
        <v>#N/A</v>
      </c>
      <c r="BZ6310" s="60" t="e">
        <f t="shared" si="3911"/>
        <v>#N/A</v>
      </c>
      <c r="CA6310" s="60" t="e">
        <f t="shared" si="3912"/>
        <v>#N/A</v>
      </c>
      <c r="CB6310" s="58" t="e">
        <f t="shared" si="3895"/>
        <v>#DIV/0!</v>
      </c>
      <c r="CC6310" s="60" t="e">
        <f t="shared" si="3913"/>
        <v>#DIV/0!</v>
      </c>
      <c r="CD6310" s="60" t="e">
        <f t="shared" si="3914"/>
        <v>#DIV/0!</v>
      </c>
      <c r="CE6310" s="60" t="e">
        <f t="shared" si="3915"/>
        <v>#DIV/0!</v>
      </c>
      <c r="CF6310" s="52" t="e">
        <f t="shared" si="3916"/>
        <v>#N/A</v>
      </c>
      <c r="CG6310" s="52" t="e">
        <f t="shared" si="3917"/>
        <v>#N/A</v>
      </c>
      <c r="CH6310" s="60" t="e">
        <f t="shared" si="3918"/>
        <v>#DIV/0!</v>
      </c>
      <c r="CI6310" s="60" t="e">
        <f t="shared" si="3919"/>
        <v>#DIV/0!</v>
      </c>
      <c r="CJ6310" s="60" t="e">
        <f t="shared" si="3920"/>
        <v>#N/A</v>
      </c>
      <c r="CK6310" s="60" t="e">
        <f t="shared" si="3920"/>
        <v>#N/A</v>
      </c>
      <c r="CL6310" s="60" t="e">
        <f t="shared" si="3920"/>
        <v>#DIV/0!</v>
      </c>
      <c r="CM6310" s="60" t="e">
        <f t="shared" si="3896"/>
        <v>#DIV/0!</v>
      </c>
      <c r="CN6310" s="60" t="e">
        <f t="shared" si="3921"/>
        <v>#N/A</v>
      </c>
      <c r="CO6310" s="60" t="e">
        <f t="shared" si="3922"/>
        <v>#DIV/0!</v>
      </c>
      <c r="CP6310" s="60" t="str">
        <f t="shared" si="3897"/>
        <v/>
      </c>
      <c r="CQ6310" s="60"/>
      <c r="CR6310" s="44"/>
      <c r="CS6310" s="58" t="e">
        <f t="shared" si="3898"/>
        <v>#N/A</v>
      </c>
      <c r="CT6310" s="58" t="e">
        <f t="shared" si="3899"/>
        <v>#N/A</v>
      </c>
      <c r="CU6310" s="58" t="e">
        <f t="shared" si="3900"/>
        <v>#DIV/0!</v>
      </c>
      <c r="CV6310" s="60" t="e">
        <f t="shared" si="3923"/>
        <v>#N/A</v>
      </c>
      <c r="CW6310" s="60">
        <f t="shared" si="3901"/>
        <v>1</v>
      </c>
      <c r="CX6310" s="60" t="e">
        <f t="shared" si="3924"/>
        <v>#DIV/0!</v>
      </c>
      <c r="CY6310" s="60" t="e">
        <f t="shared" si="3902"/>
        <v>#N/A</v>
      </c>
      <c r="CZ6310" s="60" t="e">
        <f t="shared" si="3903"/>
        <v>#N/A</v>
      </c>
      <c r="DA6310" s="60" t="e">
        <f t="shared" si="3925"/>
        <v>#DIV/0!</v>
      </c>
      <c r="DB6310" s="60" t="e">
        <f t="shared" si="3925"/>
        <v>#N/A</v>
      </c>
      <c r="DC6310" s="60" t="e">
        <f t="shared" si="3904"/>
        <v>#DIV/0!</v>
      </c>
      <c r="DD6310" s="60" t="e">
        <f t="shared" si="3926"/>
        <v>#N/A</v>
      </c>
      <c r="DE6310" s="60" t="e">
        <f t="shared" si="3927"/>
        <v>#N/A</v>
      </c>
      <c r="DF6310" s="60" t="str">
        <f t="shared" si="3905"/>
        <v/>
      </c>
    </row>
    <row r="6311" spans="66:110" s="1" customFormat="1" x14ac:dyDescent="0.3">
      <c r="BN6311" s="58" t="e">
        <f t="shared" si="3888"/>
        <v>#N/A</v>
      </c>
      <c r="BO6311" s="59" t="e">
        <f t="shared" si="3889"/>
        <v>#N/A</v>
      </c>
      <c r="BP6311" s="58" t="e">
        <f t="shared" si="3890"/>
        <v>#DIV/0!</v>
      </c>
      <c r="BQ6311" s="60" t="e">
        <f t="shared" si="3906"/>
        <v>#DIV/0!</v>
      </c>
      <c r="BR6311" s="58" t="e">
        <f t="shared" si="3891"/>
        <v>#N/A</v>
      </c>
      <c r="BS6311" s="60" t="e">
        <f t="shared" si="3907"/>
        <v>#N/A</v>
      </c>
      <c r="BT6311" s="60" t="e">
        <f t="shared" si="3908"/>
        <v>#DIV/0!</v>
      </c>
      <c r="BU6311" s="58" t="e">
        <f t="shared" si="3892"/>
        <v>#N/A</v>
      </c>
      <c r="BV6311" s="58" t="e">
        <f t="shared" si="3893"/>
        <v>#N/A</v>
      </c>
      <c r="BW6311" s="60" t="e">
        <f t="shared" si="3909"/>
        <v>#N/A</v>
      </c>
      <c r="BX6311" s="58" t="e">
        <f t="shared" si="3894"/>
        <v>#N/A</v>
      </c>
      <c r="BY6311" s="60" t="e">
        <f t="shared" si="3910"/>
        <v>#N/A</v>
      </c>
      <c r="BZ6311" s="60" t="e">
        <f t="shared" si="3911"/>
        <v>#N/A</v>
      </c>
      <c r="CA6311" s="60" t="e">
        <f t="shared" si="3912"/>
        <v>#N/A</v>
      </c>
      <c r="CB6311" s="58" t="e">
        <f t="shared" si="3895"/>
        <v>#DIV/0!</v>
      </c>
      <c r="CC6311" s="60" t="e">
        <f t="shared" si="3913"/>
        <v>#DIV/0!</v>
      </c>
      <c r="CD6311" s="60" t="e">
        <f t="shared" si="3914"/>
        <v>#DIV/0!</v>
      </c>
      <c r="CE6311" s="60" t="e">
        <f t="shared" si="3915"/>
        <v>#DIV/0!</v>
      </c>
      <c r="CF6311" s="52" t="e">
        <f t="shared" si="3916"/>
        <v>#N/A</v>
      </c>
      <c r="CG6311" s="52" t="e">
        <f t="shared" si="3917"/>
        <v>#N/A</v>
      </c>
      <c r="CH6311" s="60" t="e">
        <f t="shared" si="3918"/>
        <v>#DIV/0!</v>
      </c>
      <c r="CI6311" s="60" t="e">
        <f t="shared" si="3919"/>
        <v>#DIV/0!</v>
      </c>
      <c r="CJ6311" s="60" t="e">
        <f t="shared" si="3920"/>
        <v>#N/A</v>
      </c>
      <c r="CK6311" s="60" t="e">
        <f t="shared" si="3920"/>
        <v>#N/A</v>
      </c>
      <c r="CL6311" s="60" t="e">
        <f t="shared" si="3920"/>
        <v>#DIV/0!</v>
      </c>
      <c r="CM6311" s="60" t="e">
        <f t="shared" si="3896"/>
        <v>#DIV/0!</v>
      </c>
      <c r="CN6311" s="60" t="e">
        <f t="shared" si="3921"/>
        <v>#N/A</v>
      </c>
      <c r="CO6311" s="60" t="e">
        <f t="shared" si="3922"/>
        <v>#DIV/0!</v>
      </c>
      <c r="CP6311" s="60" t="str">
        <f t="shared" si="3897"/>
        <v/>
      </c>
      <c r="CQ6311" s="60"/>
      <c r="CR6311" s="44"/>
      <c r="CS6311" s="58" t="e">
        <f t="shared" si="3898"/>
        <v>#N/A</v>
      </c>
      <c r="CT6311" s="58" t="e">
        <f t="shared" si="3899"/>
        <v>#N/A</v>
      </c>
      <c r="CU6311" s="58" t="e">
        <f t="shared" si="3900"/>
        <v>#DIV/0!</v>
      </c>
      <c r="CV6311" s="60" t="e">
        <f t="shared" si="3923"/>
        <v>#N/A</v>
      </c>
      <c r="CW6311" s="60">
        <f t="shared" si="3901"/>
        <v>1</v>
      </c>
      <c r="CX6311" s="60" t="e">
        <f t="shared" si="3924"/>
        <v>#DIV/0!</v>
      </c>
      <c r="CY6311" s="60" t="e">
        <f t="shared" si="3902"/>
        <v>#N/A</v>
      </c>
      <c r="CZ6311" s="60" t="e">
        <f t="shared" si="3903"/>
        <v>#N/A</v>
      </c>
      <c r="DA6311" s="60" t="e">
        <f t="shared" si="3925"/>
        <v>#DIV/0!</v>
      </c>
      <c r="DB6311" s="60" t="e">
        <f t="shared" si="3925"/>
        <v>#N/A</v>
      </c>
      <c r="DC6311" s="60" t="e">
        <f t="shared" si="3904"/>
        <v>#DIV/0!</v>
      </c>
      <c r="DD6311" s="60" t="e">
        <f t="shared" si="3926"/>
        <v>#N/A</v>
      </c>
      <c r="DE6311" s="60" t="e">
        <f t="shared" si="3927"/>
        <v>#N/A</v>
      </c>
      <c r="DF6311" s="60" t="str">
        <f t="shared" si="3905"/>
        <v/>
      </c>
    </row>
    <row r="6312" spans="66:110" s="1" customFormat="1" x14ac:dyDescent="0.3">
      <c r="BN6312" s="58" t="e">
        <f t="shared" si="3888"/>
        <v>#N/A</v>
      </c>
      <c r="BO6312" s="59" t="e">
        <f t="shared" si="3889"/>
        <v>#N/A</v>
      </c>
      <c r="BP6312" s="58" t="e">
        <f t="shared" si="3890"/>
        <v>#DIV/0!</v>
      </c>
      <c r="BQ6312" s="60" t="e">
        <f t="shared" si="3906"/>
        <v>#DIV/0!</v>
      </c>
      <c r="BR6312" s="58" t="e">
        <f t="shared" si="3891"/>
        <v>#N/A</v>
      </c>
      <c r="BS6312" s="60" t="e">
        <f t="shared" si="3907"/>
        <v>#N/A</v>
      </c>
      <c r="BT6312" s="60" t="e">
        <f t="shared" si="3908"/>
        <v>#DIV/0!</v>
      </c>
      <c r="BU6312" s="58" t="e">
        <f t="shared" si="3892"/>
        <v>#N/A</v>
      </c>
      <c r="BV6312" s="58" t="e">
        <f t="shared" si="3893"/>
        <v>#N/A</v>
      </c>
      <c r="BW6312" s="60" t="e">
        <f t="shared" si="3909"/>
        <v>#N/A</v>
      </c>
      <c r="BX6312" s="58" t="e">
        <f t="shared" si="3894"/>
        <v>#N/A</v>
      </c>
      <c r="BY6312" s="60" t="e">
        <f t="shared" si="3910"/>
        <v>#N/A</v>
      </c>
      <c r="BZ6312" s="60" t="e">
        <f t="shared" si="3911"/>
        <v>#N/A</v>
      </c>
      <c r="CA6312" s="60" t="e">
        <f t="shared" si="3912"/>
        <v>#N/A</v>
      </c>
      <c r="CB6312" s="58" t="e">
        <f t="shared" si="3895"/>
        <v>#DIV/0!</v>
      </c>
      <c r="CC6312" s="60" t="e">
        <f t="shared" si="3913"/>
        <v>#DIV/0!</v>
      </c>
      <c r="CD6312" s="60" t="e">
        <f t="shared" si="3914"/>
        <v>#DIV/0!</v>
      </c>
      <c r="CE6312" s="60" t="e">
        <f t="shared" si="3915"/>
        <v>#DIV/0!</v>
      </c>
      <c r="CF6312" s="52" t="e">
        <f t="shared" si="3916"/>
        <v>#N/A</v>
      </c>
      <c r="CG6312" s="52" t="e">
        <f t="shared" si="3917"/>
        <v>#N/A</v>
      </c>
      <c r="CH6312" s="60" t="e">
        <f t="shared" si="3918"/>
        <v>#DIV/0!</v>
      </c>
      <c r="CI6312" s="60" t="e">
        <f t="shared" si="3919"/>
        <v>#DIV/0!</v>
      </c>
      <c r="CJ6312" s="60" t="e">
        <f t="shared" si="3920"/>
        <v>#N/A</v>
      </c>
      <c r="CK6312" s="60" t="e">
        <f t="shared" si="3920"/>
        <v>#N/A</v>
      </c>
      <c r="CL6312" s="60" t="e">
        <f t="shared" si="3920"/>
        <v>#DIV/0!</v>
      </c>
      <c r="CM6312" s="60" t="e">
        <f t="shared" si="3896"/>
        <v>#DIV/0!</v>
      </c>
      <c r="CN6312" s="60" t="e">
        <f t="shared" si="3921"/>
        <v>#N/A</v>
      </c>
      <c r="CO6312" s="60" t="e">
        <f t="shared" si="3922"/>
        <v>#DIV/0!</v>
      </c>
      <c r="CP6312" s="60" t="str">
        <f t="shared" si="3897"/>
        <v/>
      </c>
      <c r="CQ6312" s="60"/>
      <c r="CR6312" s="44"/>
      <c r="CS6312" s="58" t="e">
        <f t="shared" si="3898"/>
        <v>#N/A</v>
      </c>
      <c r="CT6312" s="58" t="e">
        <f t="shared" si="3899"/>
        <v>#N/A</v>
      </c>
      <c r="CU6312" s="58" t="e">
        <f t="shared" si="3900"/>
        <v>#DIV/0!</v>
      </c>
      <c r="CV6312" s="60" t="e">
        <f t="shared" si="3923"/>
        <v>#N/A</v>
      </c>
      <c r="CW6312" s="60">
        <f t="shared" si="3901"/>
        <v>1</v>
      </c>
      <c r="CX6312" s="60" t="e">
        <f t="shared" si="3924"/>
        <v>#DIV/0!</v>
      </c>
      <c r="CY6312" s="60" t="e">
        <f t="shared" si="3902"/>
        <v>#N/A</v>
      </c>
      <c r="CZ6312" s="60" t="e">
        <f t="shared" si="3903"/>
        <v>#N/A</v>
      </c>
      <c r="DA6312" s="60" t="e">
        <f t="shared" si="3925"/>
        <v>#DIV/0!</v>
      </c>
      <c r="DB6312" s="60" t="e">
        <f t="shared" si="3925"/>
        <v>#N/A</v>
      </c>
      <c r="DC6312" s="60" t="e">
        <f t="shared" si="3904"/>
        <v>#DIV/0!</v>
      </c>
      <c r="DD6312" s="60" t="e">
        <f t="shared" si="3926"/>
        <v>#N/A</v>
      </c>
      <c r="DE6312" s="60" t="e">
        <f t="shared" si="3927"/>
        <v>#N/A</v>
      </c>
      <c r="DF6312" s="60" t="str">
        <f t="shared" si="3905"/>
        <v/>
      </c>
    </row>
    <row r="6313" spans="66:110" s="1" customFormat="1" x14ac:dyDescent="0.3">
      <c r="BN6313" s="58" t="e">
        <f t="shared" si="3888"/>
        <v>#N/A</v>
      </c>
      <c r="BO6313" s="59" t="e">
        <f t="shared" si="3889"/>
        <v>#N/A</v>
      </c>
      <c r="BP6313" s="58" t="e">
        <f t="shared" si="3890"/>
        <v>#DIV/0!</v>
      </c>
      <c r="BQ6313" s="60" t="e">
        <f t="shared" si="3906"/>
        <v>#DIV/0!</v>
      </c>
      <c r="BR6313" s="58" t="e">
        <f t="shared" si="3891"/>
        <v>#N/A</v>
      </c>
      <c r="BS6313" s="60" t="e">
        <f t="shared" si="3907"/>
        <v>#N/A</v>
      </c>
      <c r="BT6313" s="60" t="e">
        <f t="shared" si="3908"/>
        <v>#DIV/0!</v>
      </c>
      <c r="BU6313" s="58" t="e">
        <f t="shared" si="3892"/>
        <v>#N/A</v>
      </c>
      <c r="BV6313" s="58" t="e">
        <f t="shared" si="3893"/>
        <v>#N/A</v>
      </c>
      <c r="BW6313" s="60" t="e">
        <f t="shared" si="3909"/>
        <v>#N/A</v>
      </c>
      <c r="BX6313" s="58" t="e">
        <f t="shared" si="3894"/>
        <v>#N/A</v>
      </c>
      <c r="BY6313" s="60" t="e">
        <f t="shared" si="3910"/>
        <v>#N/A</v>
      </c>
      <c r="BZ6313" s="60" t="e">
        <f t="shared" si="3911"/>
        <v>#N/A</v>
      </c>
      <c r="CA6313" s="60" t="e">
        <f t="shared" si="3912"/>
        <v>#N/A</v>
      </c>
      <c r="CB6313" s="58" t="e">
        <f t="shared" si="3895"/>
        <v>#DIV/0!</v>
      </c>
      <c r="CC6313" s="60" t="e">
        <f t="shared" si="3913"/>
        <v>#DIV/0!</v>
      </c>
      <c r="CD6313" s="60" t="e">
        <f t="shared" si="3914"/>
        <v>#DIV/0!</v>
      </c>
      <c r="CE6313" s="60" t="e">
        <f t="shared" si="3915"/>
        <v>#DIV/0!</v>
      </c>
      <c r="CF6313" s="52" t="e">
        <f t="shared" si="3916"/>
        <v>#N/A</v>
      </c>
      <c r="CG6313" s="52" t="e">
        <f t="shared" si="3917"/>
        <v>#N/A</v>
      </c>
      <c r="CH6313" s="60" t="e">
        <f t="shared" si="3918"/>
        <v>#DIV/0!</v>
      </c>
      <c r="CI6313" s="60" t="e">
        <f t="shared" si="3919"/>
        <v>#DIV/0!</v>
      </c>
      <c r="CJ6313" s="60" t="e">
        <f t="shared" si="3920"/>
        <v>#N/A</v>
      </c>
      <c r="CK6313" s="60" t="e">
        <f t="shared" si="3920"/>
        <v>#N/A</v>
      </c>
      <c r="CL6313" s="60" t="e">
        <f t="shared" si="3920"/>
        <v>#DIV/0!</v>
      </c>
      <c r="CM6313" s="60" t="e">
        <f t="shared" si="3896"/>
        <v>#DIV/0!</v>
      </c>
      <c r="CN6313" s="60" t="e">
        <f t="shared" si="3921"/>
        <v>#N/A</v>
      </c>
      <c r="CO6313" s="60" t="e">
        <f t="shared" si="3922"/>
        <v>#DIV/0!</v>
      </c>
      <c r="CP6313" s="60" t="str">
        <f t="shared" si="3897"/>
        <v/>
      </c>
      <c r="CQ6313" s="60"/>
      <c r="CR6313" s="44"/>
      <c r="CS6313" s="58" t="e">
        <f t="shared" si="3898"/>
        <v>#N/A</v>
      </c>
      <c r="CT6313" s="58" t="e">
        <f t="shared" si="3899"/>
        <v>#N/A</v>
      </c>
      <c r="CU6313" s="58" t="e">
        <f t="shared" si="3900"/>
        <v>#DIV/0!</v>
      </c>
      <c r="CV6313" s="60" t="e">
        <f t="shared" si="3923"/>
        <v>#N/A</v>
      </c>
      <c r="CW6313" s="60">
        <f t="shared" si="3901"/>
        <v>1</v>
      </c>
      <c r="CX6313" s="60" t="e">
        <f t="shared" si="3924"/>
        <v>#DIV/0!</v>
      </c>
      <c r="CY6313" s="60" t="e">
        <f t="shared" si="3902"/>
        <v>#N/A</v>
      </c>
      <c r="CZ6313" s="60" t="e">
        <f t="shared" si="3903"/>
        <v>#N/A</v>
      </c>
      <c r="DA6313" s="60" t="e">
        <f t="shared" si="3925"/>
        <v>#DIV/0!</v>
      </c>
      <c r="DB6313" s="60" t="e">
        <f t="shared" si="3925"/>
        <v>#N/A</v>
      </c>
      <c r="DC6313" s="60" t="e">
        <f t="shared" si="3904"/>
        <v>#DIV/0!</v>
      </c>
      <c r="DD6313" s="60" t="e">
        <f t="shared" si="3926"/>
        <v>#N/A</v>
      </c>
      <c r="DE6313" s="60" t="e">
        <f t="shared" si="3927"/>
        <v>#N/A</v>
      </c>
      <c r="DF6313" s="60" t="str">
        <f t="shared" si="3905"/>
        <v/>
      </c>
    </row>
    <row r="6314" spans="66:110" s="1" customFormat="1" x14ac:dyDescent="0.3">
      <c r="BN6314" s="58" t="e">
        <f t="shared" si="3888"/>
        <v>#N/A</v>
      </c>
      <c r="BO6314" s="59" t="e">
        <f t="shared" si="3889"/>
        <v>#N/A</v>
      </c>
      <c r="BP6314" s="58" t="e">
        <f t="shared" si="3890"/>
        <v>#DIV/0!</v>
      </c>
      <c r="BQ6314" s="60" t="e">
        <f t="shared" si="3906"/>
        <v>#DIV/0!</v>
      </c>
      <c r="BR6314" s="58" t="e">
        <f t="shared" si="3891"/>
        <v>#N/A</v>
      </c>
      <c r="BS6314" s="60" t="e">
        <f t="shared" si="3907"/>
        <v>#N/A</v>
      </c>
      <c r="BT6314" s="60" t="e">
        <f t="shared" si="3908"/>
        <v>#DIV/0!</v>
      </c>
      <c r="BU6314" s="58" t="e">
        <f t="shared" si="3892"/>
        <v>#N/A</v>
      </c>
      <c r="BV6314" s="58" t="e">
        <f t="shared" si="3893"/>
        <v>#N/A</v>
      </c>
      <c r="BW6314" s="60" t="e">
        <f t="shared" si="3909"/>
        <v>#N/A</v>
      </c>
      <c r="BX6314" s="58" t="e">
        <f t="shared" si="3894"/>
        <v>#N/A</v>
      </c>
      <c r="BY6314" s="60" t="e">
        <f t="shared" si="3910"/>
        <v>#N/A</v>
      </c>
      <c r="BZ6314" s="60" t="e">
        <f t="shared" si="3911"/>
        <v>#N/A</v>
      </c>
      <c r="CA6314" s="60" t="e">
        <f t="shared" si="3912"/>
        <v>#N/A</v>
      </c>
      <c r="CB6314" s="58" t="e">
        <f t="shared" si="3895"/>
        <v>#DIV/0!</v>
      </c>
      <c r="CC6314" s="60" t="e">
        <f t="shared" si="3913"/>
        <v>#DIV/0!</v>
      </c>
      <c r="CD6314" s="60" t="e">
        <f t="shared" si="3914"/>
        <v>#DIV/0!</v>
      </c>
      <c r="CE6314" s="60" t="e">
        <f t="shared" si="3915"/>
        <v>#DIV/0!</v>
      </c>
      <c r="CF6314" s="52" t="e">
        <f t="shared" si="3916"/>
        <v>#N/A</v>
      </c>
      <c r="CG6314" s="52" t="e">
        <f t="shared" si="3917"/>
        <v>#N/A</v>
      </c>
      <c r="CH6314" s="60" t="e">
        <f t="shared" si="3918"/>
        <v>#DIV/0!</v>
      </c>
      <c r="CI6314" s="60" t="e">
        <f t="shared" si="3919"/>
        <v>#DIV/0!</v>
      </c>
      <c r="CJ6314" s="60" t="e">
        <f t="shared" si="3920"/>
        <v>#N/A</v>
      </c>
      <c r="CK6314" s="60" t="e">
        <f t="shared" si="3920"/>
        <v>#N/A</v>
      </c>
      <c r="CL6314" s="60" t="e">
        <f t="shared" si="3920"/>
        <v>#DIV/0!</v>
      </c>
      <c r="CM6314" s="60" t="e">
        <f t="shared" si="3896"/>
        <v>#DIV/0!</v>
      </c>
      <c r="CN6314" s="60" t="e">
        <f t="shared" si="3921"/>
        <v>#N/A</v>
      </c>
      <c r="CO6314" s="60" t="e">
        <f t="shared" si="3922"/>
        <v>#DIV/0!</v>
      </c>
      <c r="CP6314" s="60" t="str">
        <f t="shared" si="3897"/>
        <v/>
      </c>
      <c r="CQ6314" s="60"/>
      <c r="CR6314" s="44"/>
      <c r="CS6314" s="58" t="e">
        <f t="shared" si="3898"/>
        <v>#N/A</v>
      </c>
      <c r="CT6314" s="58" t="e">
        <f t="shared" si="3899"/>
        <v>#N/A</v>
      </c>
      <c r="CU6314" s="58" t="e">
        <f t="shared" si="3900"/>
        <v>#DIV/0!</v>
      </c>
      <c r="CV6314" s="60" t="e">
        <f t="shared" si="3923"/>
        <v>#N/A</v>
      </c>
      <c r="CW6314" s="60">
        <f t="shared" si="3901"/>
        <v>1</v>
      </c>
      <c r="CX6314" s="60" t="e">
        <f t="shared" si="3924"/>
        <v>#DIV/0!</v>
      </c>
      <c r="CY6314" s="60" t="e">
        <f t="shared" si="3902"/>
        <v>#N/A</v>
      </c>
      <c r="CZ6314" s="60" t="e">
        <f t="shared" si="3903"/>
        <v>#N/A</v>
      </c>
      <c r="DA6314" s="60" t="e">
        <f t="shared" si="3925"/>
        <v>#DIV/0!</v>
      </c>
      <c r="DB6314" s="60" t="e">
        <f t="shared" si="3925"/>
        <v>#N/A</v>
      </c>
      <c r="DC6314" s="60" t="e">
        <f t="shared" si="3904"/>
        <v>#DIV/0!</v>
      </c>
      <c r="DD6314" s="60" t="e">
        <f t="shared" si="3926"/>
        <v>#N/A</v>
      </c>
      <c r="DE6314" s="60" t="e">
        <f t="shared" si="3927"/>
        <v>#N/A</v>
      </c>
      <c r="DF6314" s="60" t="str">
        <f t="shared" si="3905"/>
        <v/>
      </c>
    </row>
    <row r="6315" spans="66:110" s="1" customFormat="1" x14ac:dyDescent="0.3">
      <c r="BN6315" s="58" t="e">
        <f t="shared" si="3888"/>
        <v>#N/A</v>
      </c>
      <c r="BO6315" s="59" t="e">
        <f t="shared" si="3889"/>
        <v>#N/A</v>
      </c>
      <c r="BP6315" s="58" t="e">
        <f t="shared" si="3890"/>
        <v>#DIV/0!</v>
      </c>
      <c r="BQ6315" s="60" t="e">
        <f t="shared" si="3906"/>
        <v>#DIV/0!</v>
      </c>
      <c r="BR6315" s="58" t="e">
        <f t="shared" si="3891"/>
        <v>#N/A</v>
      </c>
      <c r="BS6315" s="60" t="e">
        <f t="shared" si="3907"/>
        <v>#N/A</v>
      </c>
      <c r="BT6315" s="60" t="e">
        <f t="shared" si="3908"/>
        <v>#DIV/0!</v>
      </c>
      <c r="BU6315" s="58" t="e">
        <f t="shared" si="3892"/>
        <v>#N/A</v>
      </c>
      <c r="BV6315" s="58" t="e">
        <f t="shared" si="3893"/>
        <v>#N/A</v>
      </c>
      <c r="BW6315" s="60" t="e">
        <f t="shared" si="3909"/>
        <v>#N/A</v>
      </c>
      <c r="BX6315" s="58" t="e">
        <f t="shared" si="3894"/>
        <v>#N/A</v>
      </c>
      <c r="BY6315" s="60" t="e">
        <f t="shared" si="3910"/>
        <v>#N/A</v>
      </c>
      <c r="BZ6315" s="60" t="e">
        <f t="shared" si="3911"/>
        <v>#N/A</v>
      </c>
      <c r="CA6315" s="60" t="e">
        <f t="shared" si="3912"/>
        <v>#N/A</v>
      </c>
      <c r="CB6315" s="58" t="e">
        <f t="shared" si="3895"/>
        <v>#DIV/0!</v>
      </c>
      <c r="CC6315" s="60" t="e">
        <f t="shared" si="3913"/>
        <v>#DIV/0!</v>
      </c>
      <c r="CD6315" s="60" t="e">
        <f t="shared" si="3914"/>
        <v>#DIV/0!</v>
      </c>
      <c r="CE6315" s="60" t="e">
        <f t="shared" si="3915"/>
        <v>#DIV/0!</v>
      </c>
      <c r="CF6315" s="52" t="e">
        <f t="shared" si="3916"/>
        <v>#N/A</v>
      </c>
      <c r="CG6315" s="52" t="e">
        <f t="shared" si="3917"/>
        <v>#N/A</v>
      </c>
      <c r="CH6315" s="60" t="e">
        <f t="shared" si="3918"/>
        <v>#DIV/0!</v>
      </c>
      <c r="CI6315" s="60" t="e">
        <f t="shared" si="3919"/>
        <v>#DIV/0!</v>
      </c>
      <c r="CJ6315" s="60" t="e">
        <f t="shared" si="3920"/>
        <v>#N/A</v>
      </c>
      <c r="CK6315" s="60" t="e">
        <f t="shared" si="3920"/>
        <v>#N/A</v>
      </c>
      <c r="CL6315" s="60" t="e">
        <f t="shared" si="3920"/>
        <v>#DIV/0!</v>
      </c>
      <c r="CM6315" s="60" t="e">
        <f t="shared" si="3896"/>
        <v>#DIV/0!</v>
      </c>
      <c r="CN6315" s="60" t="e">
        <f t="shared" si="3921"/>
        <v>#N/A</v>
      </c>
      <c r="CO6315" s="60" t="e">
        <f t="shared" si="3922"/>
        <v>#DIV/0!</v>
      </c>
      <c r="CP6315" s="60" t="str">
        <f t="shared" si="3897"/>
        <v/>
      </c>
      <c r="CQ6315" s="60"/>
      <c r="CR6315" s="44"/>
      <c r="CS6315" s="58" t="e">
        <f t="shared" si="3898"/>
        <v>#N/A</v>
      </c>
      <c r="CT6315" s="58" t="e">
        <f t="shared" si="3899"/>
        <v>#N/A</v>
      </c>
      <c r="CU6315" s="58" t="e">
        <f t="shared" si="3900"/>
        <v>#DIV/0!</v>
      </c>
      <c r="CV6315" s="60" t="e">
        <f t="shared" si="3923"/>
        <v>#N/A</v>
      </c>
      <c r="CW6315" s="60">
        <f t="shared" si="3901"/>
        <v>1</v>
      </c>
      <c r="CX6315" s="60" t="e">
        <f t="shared" si="3924"/>
        <v>#DIV/0!</v>
      </c>
      <c r="CY6315" s="60" t="e">
        <f t="shared" si="3902"/>
        <v>#N/A</v>
      </c>
      <c r="CZ6315" s="60" t="e">
        <f t="shared" si="3903"/>
        <v>#N/A</v>
      </c>
      <c r="DA6315" s="60" t="e">
        <f t="shared" si="3925"/>
        <v>#DIV/0!</v>
      </c>
      <c r="DB6315" s="60" t="e">
        <f t="shared" si="3925"/>
        <v>#N/A</v>
      </c>
      <c r="DC6315" s="60" t="e">
        <f t="shared" si="3904"/>
        <v>#DIV/0!</v>
      </c>
      <c r="DD6315" s="60" t="e">
        <f t="shared" si="3926"/>
        <v>#N/A</v>
      </c>
      <c r="DE6315" s="60" t="e">
        <f t="shared" si="3927"/>
        <v>#N/A</v>
      </c>
      <c r="DF6315" s="60" t="str">
        <f t="shared" si="3905"/>
        <v/>
      </c>
    </row>
    <row r="6316" spans="66:110" s="1" customFormat="1" x14ac:dyDescent="0.3">
      <c r="BN6316" s="58" t="e">
        <f t="shared" si="3888"/>
        <v>#N/A</v>
      </c>
      <c r="BO6316" s="59" t="e">
        <f t="shared" si="3889"/>
        <v>#N/A</v>
      </c>
      <c r="BP6316" s="58" t="e">
        <f t="shared" si="3890"/>
        <v>#DIV/0!</v>
      </c>
      <c r="BQ6316" s="60" t="e">
        <f t="shared" si="3906"/>
        <v>#DIV/0!</v>
      </c>
      <c r="BR6316" s="58" t="e">
        <f t="shared" si="3891"/>
        <v>#N/A</v>
      </c>
      <c r="BS6316" s="60" t="e">
        <f t="shared" si="3907"/>
        <v>#N/A</v>
      </c>
      <c r="BT6316" s="60" t="e">
        <f t="shared" si="3908"/>
        <v>#DIV/0!</v>
      </c>
      <c r="BU6316" s="58" t="e">
        <f t="shared" si="3892"/>
        <v>#N/A</v>
      </c>
      <c r="BV6316" s="58" t="e">
        <f t="shared" si="3893"/>
        <v>#N/A</v>
      </c>
      <c r="BW6316" s="60" t="e">
        <f t="shared" si="3909"/>
        <v>#N/A</v>
      </c>
      <c r="BX6316" s="58" t="e">
        <f t="shared" si="3894"/>
        <v>#N/A</v>
      </c>
      <c r="BY6316" s="60" t="e">
        <f t="shared" si="3910"/>
        <v>#N/A</v>
      </c>
      <c r="BZ6316" s="60" t="e">
        <f t="shared" si="3911"/>
        <v>#N/A</v>
      </c>
      <c r="CA6316" s="60" t="e">
        <f t="shared" si="3912"/>
        <v>#N/A</v>
      </c>
      <c r="CB6316" s="58" t="e">
        <f t="shared" si="3895"/>
        <v>#DIV/0!</v>
      </c>
      <c r="CC6316" s="60" t="e">
        <f t="shared" si="3913"/>
        <v>#DIV/0!</v>
      </c>
      <c r="CD6316" s="60" t="e">
        <f t="shared" si="3914"/>
        <v>#DIV/0!</v>
      </c>
      <c r="CE6316" s="60" t="e">
        <f t="shared" si="3915"/>
        <v>#DIV/0!</v>
      </c>
      <c r="CF6316" s="52" t="e">
        <f t="shared" si="3916"/>
        <v>#N/A</v>
      </c>
      <c r="CG6316" s="52" t="e">
        <f t="shared" si="3917"/>
        <v>#N/A</v>
      </c>
      <c r="CH6316" s="60" t="e">
        <f t="shared" si="3918"/>
        <v>#DIV/0!</v>
      </c>
      <c r="CI6316" s="60" t="e">
        <f t="shared" si="3919"/>
        <v>#DIV/0!</v>
      </c>
      <c r="CJ6316" s="60" t="e">
        <f t="shared" si="3920"/>
        <v>#N/A</v>
      </c>
      <c r="CK6316" s="60" t="e">
        <f t="shared" si="3920"/>
        <v>#N/A</v>
      </c>
      <c r="CL6316" s="60" t="e">
        <f t="shared" si="3920"/>
        <v>#DIV/0!</v>
      </c>
      <c r="CM6316" s="60" t="e">
        <f t="shared" si="3896"/>
        <v>#DIV/0!</v>
      </c>
      <c r="CN6316" s="60" t="e">
        <f t="shared" si="3921"/>
        <v>#N/A</v>
      </c>
      <c r="CO6316" s="60" t="e">
        <f t="shared" si="3922"/>
        <v>#DIV/0!</v>
      </c>
      <c r="CP6316" s="60" t="str">
        <f t="shared" si="3897"/>
        <v/>
      </c>
      <c r="CQ6316" s="60"/>
      <c r="CR6316" s="44"/>
      <c r="CS6316" s="58" t="e">
        <f t="shared" si="3898"/>
        <v>#N/A</v>
      </c>
      <c r="CT6316" s="58" t="e">
        <f t="shared" si="3899"/>
        <v>#N/A</v>
      </c>
      <c r="CU6316" s="58" t="e">
        <f t="shared" si="3900"/>
        <v>#DIV/0!</v>
      </c>
      <c r="CV6316" s="60" t="e">
        <f t="shared" si="3923"/>
        <v>#N/A</v>
      </c>
      <c r="CW6316" s="60">
        <f t="shared" si="3901"/>
        <v>1</v>
      </c>
      <c r="CX6316" s="60" t="e">
        <f t="shared" si="3924"/>
        <v>#DIV/0!</v>
      </c>
      <c r="CY6316" s="60" t="e">
        <f t="shared" si="3902"/>
        <v>#N/A</v>
      </c>
      <c r="CZ6316" s="60" t="e">
        <f t="shared" si="3903"/>
        <v>#N/A</v>
      </c>
      <c r="DA6316" s="60" t="e">
        <f t="shared" si="3925"/>
        <v>#DIV/0!</v>
      </c>
      <c r="DB6316" s="60" t="e">
        <f t="shared" si="3925"/>
        <v>#N/A</v>
      </c>
      <c r="DC6316" s="60" t="e">
        <f t="shared" si="3904"/>
        <v>#DIV/0!</v>
      </c>
      <c r="DD6316" s="60" t="e">
        <f t="shared" si="3926"/>
        <v>#N/A</v>
      </c>
      <c r="DE6316" s="60" t="e">
        <f t="shared" si="3927"/>
        <v>#N/A</v>
      </c>
      <c r="DF6316" s="60" t="str">
        <f t="shared" si="3905"/>
        <v/>
      </c>
    </row>
    <row r="6317" spans="66:110" s="1" customFormat="1" x14ac:dyDescent="0.3">
      <c r="BN6317" s="58" t="e">
        <f t="shared" si="3888"/>
        <v>#N/A</v>
      </c>
      <c r="BO6317" s="59" t="e">
        <f t="shared" si="3889"/>
        <v>#N/A</v>
      </c>
      <c r="BP6317" s="58" t="e">
        <f t="shared" si="3890"/>
        <v>#DIV/0!</v>
      </c>
      <c r="BQ6317" s="60" t="e">
        <f t="shared" si="3906"/>
        <v>#DIV/0!</v>
      </c>
      <c r="BR6317" s="58" t="e">
        <f t="shared" si="3891"/>
        <v>#N/A</v>
      </c>
      <c r="BS6317" s="60" t="e">
        <f t="shared" si="3907"/>
        <v>#N/A</v>
      </c>
      <c r="BT6317" s="60" t="e">
        <f t="shared" si="3908"/>
        <v>#DIV/0!</v>
      </c>
      <c r="BU6317" s="58" t="e">
        <f t="shared" si="3892"/>
        <v>#N/A</v>
      </c>
      <c r="BV6317" s="58" t="e">
        <f t="shared" si="3893"/>
        <v>#N/A</v>
      </c>
      <c r="BW6317" s="60" t="e">
        <f t="shared" si="3909"/>
        <v>#N/A</v>
      </c>
      <c r="BX6317" s="58" t="e">
        <f t="shared" si="3894"/>
        <v>#N/A</v>
      </c>
      <c r="BY6317" s="60" t="e">
        <f t="shared" si="3910"/>
        <v>#N/A</v>
      </c>
      <c r="BZ6317" s="60" t="e">
        <f t="shared" si="3911"/>
        <v>#N/A</v>
      </c>
      <c r="CA6317" s="60" t="e">
        <f t="shared" si="3912"/>
        <v>#N/A</v>
      </c>
      <c r="CB6317" s="58" t="e">
        <f t="shared" si="3895"/>
        <v>#DIV/0!</v>
      </c>
      <c r="CC6317" s="60" t="e">
        <f t="shared" si="3913"/>
        <v>#DIV/0!</v>
      </c>
      <c r="CD6317" s="60" t="e">
        <f t="shared" si="3914"/>
        <v>#DIV/0!</v>
      </c>
      <c r="CE6317" s="60" t="e">
        <f t="shared" si="3915"/>
        <v>#DIV/0!</v>
      </c>
      <c r="CF6317" s="52" t="e">
        <f t="shared" si="3916"/>
        <v>#N/A</v>
      </c>
      <c r="CG6317" s="52" t="e">
        <f t="shared" si="3917"/>
        <v>#N/A</v>
      </c>
      <c r="CH6317" s="60" t="e">
        <f t="shared" si="3918"/>
        <v>#DIV/0!</v>
      </c>
      <c r="CI6317" s="60" t="e">
        <f t="shared" si="3919"/>
        <v>#DIV/0!</v>
      </c>
      <c r="CJ6317" s="60" t="e">
        <f t="shared" si="3920"/>
        <v>#N/A</v>
      </c>
      <c r="CK6317" s="60" t="e">
        <f t="shared" si="3920"/>
        <v>#N/A</v>
      </c>
      <c r="CL6317" s="60" t="e">
        <f t="shared" si="3920"/>
        <v>#DIV/0!</v>
      </c>
      <c r="CM6317" s="60" t="e">
        <f t="shared" si="3896"/>
        <v>#DIV/0!</v>
      </c>
      <c r="CN6317" s="60" t="e">
        <f t="shared" si="3921"/>
        <v>#N/A</v>
      </c>
      <c r="CO6317" s="60" t="e">
        <f t="shared" si="3922"/>
        <v>#DIV/0!</v>
      </c>
      <c r="CP6317" s="60" t="str">
        <f t="shared" si="3897"/>
        <v/>
      </c>
      <c r="CQ6317" s="60"/>
      <c r="CR6317" s="44"/>
      <c r="CS6317" s="58" t="e">
        <f t="shared" si="3898"/>
        <v>#N/A</v>
      </c>
      <c r="CT6317" s="58" t="e">
        <f t="shared" si="3899"/>
        <v>#N/A</v>
      </c>
      <c r="CU6317" s="58" t="e">
        <f t="shared" si="3900"/>
        <v>#DIV/0!</v>
      </c>
      <c r="CV6317" s="60" t="e">
        <f t="shared" si="3923"/>
        <v>#N/A</v>
      </c>
      <c r="CW6317" s="60">
        <f t="shared" si="3901"/>
        <v>1</v>
      </c>
      <c r="CX6317" s="60" t="e">
        <f t="shared" si="3924"/>
        <v>#DIV/0!</v>
      </c>
      <c r="CY6317" s="60" t="e">
        <f t="shared" si="3902"/>
        <v>#N/A</v>
      </c>
      <c r="CZ6317" s="60" t="e">
        <f t="shared" si="3903"/>
        <v>#N/A</v>
      </c>
      <c r="DA6317" s="60" t="e">
        <f t="shared" si="3925"/>
        <v>#DIV/0!</v>
      </c>
      <c r="DB6317" s="60" t="e">
        <f t="shared" si="3925"/>
        <v>#N/A</v>
      </c>
      <c r="DC6317" s="60" t="e">
        <f t="shared" si="3904"/>
        <v>#DIV/0!</v>
      </c>
      <c r="DD6317" s="60" t="e">
        <f t="shared" si="3926"/>
        <v>#N/A</v>
      </c>
      <c r="DE6317" s="60" t="e">
        <f t="shared" si="3927"/>
        <v>#N/A</v>
      </c>
      <c r="DF6317" s="60" t="str">
        <f t="shared" si="3905"/>
        <v/>
      </c>
    </row>
    <row r="6318" spans="66:110" s="1" customFormat="1" x14ac:dyDescent="0.3">
      <c r="BN6318" s="58" t="e">
        <f t="shared" si="3888"/>
        <v>#N/A</v>
      </c>
      <c r="BO6318" s="59" t="e">
        <f t="shared" si="3889"/>
        <v>#N/A</v>
      </c>
      <c r="BP6318" s="58" t="e">
        <f t="shared" si="3890"/>
        <v>#DIV/0!</v>
      </c>
      <c r="BQ6318" s="60" t="e">
        <f t="shared" si="3906"/>
        <v>#DIV/0!</v>
      </c>
      <c r="BR6318" s="58" t="e">
        <f t="shared" si="3891"/>
        <v>#N/A</v>
      </c>
      <c r="BS6318" s="60" t="e">
        <f t="shared" si="3907"/>
        <v>#N/A</v>
      </c>
      <c r="BT6318" s="60" t="e">
        <f t="shared" si="3908"/>
        <v>#DIV/0!</v>
      </c>
      <c r="BU6318" s="58" t="e">
        <f t="shared" si="3892"/>
        <v>#N/A</v>
      </c>
      <c r="BV6318" s="58" t="e">
        <f t="shared" si="3893"/>
        <v>#N/A</v>
      </c>
      <c r="BW6318" s="60" t="e">
        <f t="shared" si="3909"/>
        <v>#N/A</v>
      </c>
      <c r="BX6318" s="58" t="e">
        <f t="shared" si="3894"/>
        <v>#N/A</v>
      </c>
      <c r="BY6318" s="60" t="e">
        <f t="shared" si="3910"/>
        <v>#N/A</v>
      </c>
      <c r="BZ6318" s="60" t="e">
        <f t="shared" si="3911"/>
        <v>#N/A</v>
      </c>
      <c r="CA6318" s="60" t="e">
        <f t="shared" si="3912"/>
        <v>#N/A</v>
      </c>
      <c r="CB6318" s="58" t="e">
        <f t="shared" si="3895"/>
        <v>#DIV/0!</v>
      </c>
      <c r="CC6318" s="60" t="e">
        <f t="shared" si="3913"/>
        <v>#DIV/0!</v>
      </c>
      <c r="CD6318" s="60" t="e">
        <f t="shared" si="3914"/>
        <v>#DIV/0!</v>
      </c>
      <c r="CE6318" s="60" t="e">
        <f t="shared" si="3915"/>
        <v>#DIV/0!</v>
      </c>
      <c r="CF6318" s="52" t="e">
        <f t="shared" si="3916"/>
        <v>#N/A</v>
      </c>
      <c r="CG6318" s="52" t="e">
        <f t="shared" si="3917"/>
        <v>#N/A</v>
      </c>
      <c r="CH6318" s="60" t="e">
        <f t="shared" si="3918"/>
        <v>#DIV/0!</v>
      </c>
      <c r="CI6318" s="60" t="e">
        <f t="shared" si="3919"/>
        <v>#DIV/0!</v>
      </c>
      <c r="CJ6318" s="60" t="e">
        <f t="shared" si="3920"/>
        <v>#N/A</v>
      </c>
      <c r="CK6318" s="60" t="e">
        <f t="shared" si="3920"/>
        <v>#N/A</v>
      </c>
      <c r="CL6318" s="60" t="e">
        <f t="shared" si="3920"/>
        <v>#DIV/0!</v>
      </c>
      <c r="CM6318" s="60" t="e">
        <f t="shared" si="3896"/>
        <v>#DIV/0!</v>
      </c>
      <c r="CN6318" s="60" t="e">
        <f t="shared" si="3921"/>
        <v>#N/A</v>
      </c>
      <c r="CO6318" s="60" t="e">
        <f t="shared" si="3922"/>
        <v>#DIV/0!</v>
      </c>
      <c r="CP6318" s="60" t="str">
        <f t="shared" si="3897"/>
        <v/>
      </c>
      <c r="CQ6318" s="60"/>
      <c r="CR6318" s="44"/>
      <c r="CS6318" s="58" t="e">
        <f t="shared" si="3898"/>
        <v>#N/A</v>
      </c>
      <c r="CT6318" s="58" t="e">
        <f t="shared" si="3899"/>
        <v>#N/A</v>
      </c>
      <c r="CU6318" s="58" t="e">
        <f t="shared" si="3900"/>
        <v>#DIV/0!</v>
      </c>
      <c r="CV6318" s="60" t="e">
        <f t="shared" si="3923"/>
        <v>#N/A</v>
      </c>
      <c r="CW6318" s="60">
        <f t="shared" si="3901"/>
        <v>1</v>
      </c>
      <c r="CX6318" s="60" t="e">
        <f t="shared" si="3924"/>
        <v>#DIV/0!</v>
      </c>
      <c r="CY6318" s="60" t="e">
        <f t="shared" si="3902"/>
        <v>#N/A</v>
      </c>
      <c r="CZ6318" s="60" t="e">
        <f t="shared" si="3903"/>
        <v>#N/A</v>
      </c>
      <c r="DA6318" s="60" t="e">
        <f t="shared" si="3925"/>
        <v>#DIV/0!</v>
      </c>
      <c r="DB6318" s="60" t="e">
        <f t="shared" si="3925"/>
        <v>#N/A</v>
      </c>
      <c r="DC6318" s="60" t="e">
        <f t="shared" si="3904"/>
        <v>#DIV/0!</v>
      </c>
      <c r="DD6318" s="60" t="e">
        <f t="shared" si="3926"/>
        <v>#N/A</v>
      </c>
      <c r="DE6318" s="60" t="e">
        <f t="shared" si="3927"/>
        <v>#N/A</v>
      </c>
      <c r="DF6318" s="60" t="str">
        <f t="shared" si="3905"/>
        <v/>
      </c>
    </row>
    <row r="6319" spans="66:110" s="1" customFormat="1" x14ac:dyDescent="0.3">
      <c r="BN6319" s="58" t="e">
        <f t="shared" si="3888"/>
        <v>#N/A</v>
      </c>
      <c r="BO6319" s="59" t="e">
        <f t="shared" si="3889"/>
        <v>#N/A</v>
      </c>
      <c r="BP6319" s="58" t="e">
        <f t="shared" si="3890"/>
        <v>#DIV/0!</v>
      </c>
      <c r="BQ6319" s="60" t="e">
        <f t="shared" si="3906"/>
        <v>#DIV/0!</v>
      </c>
      <c r="BR6319" s="58" t="e">
        <f t="shared" si="3891"/>
        <v>#N/A</v>
      </c>
      <c r="BS6319" s="60" t="e">
        <f t="shared" si="3907"/>
        <v>#N/A</v>
      </c>
      <c r="BT6319" s="60" t="e">
        <f t="shared" si="3908"/>
        <v>#DIV/0!</v>
      </c>
      <c r="BU6319" s="58" t="e">
        <f t="shared" si="3892"/>
        <v>#N/A</v>
      </c>
      <c r="BV6319" s="58" t="e">
        <f t="shared" si="3893"/>
        <v>#N/A</v>
      </c>
      <c r="BW6319" s="60" t="e">
        <f t="shared" si="3909"/>
        <v>#N/A</v>
      </c>
      <c r="BX6319" s="58" t="e">
        <f t="shared" si="3894"/>
        <v>#N/A</v>
      </c>
      <c r="BY6319" s="60" t="e">
        <f t="shared" si="3910"/>
        <v>#N/A</v>
      </c>
      <c r="BZ6319" s="60" t="e">
        <f t="shared" si="3911"/>
        <v>#N/A</v>
      </c>
      <c r="CA6319" s="60" t="e">
        <f t="shared" si="3912"/>
        <v>#N/A</v>
      </c>
      <c r="CB6319" s="58" t="e">
        <f t="shared" si="3895"/>
        <v>#DIV/0!</v>
      </c>
      <c r="CC6319" s="60" t="e">
        <f t="shared" si="3913"/>
        <v>#DIV/0!</v>
      </c>
      <c r="CD6319" s="60" t="e">
        <f t="shared" si="3914"/>
        <v>#DIV/0!</v>
      </c>
      <c r="CE6319" s="60" t="e">
        <f t="shared" si="3915"/>
        <v>#DIV/0!</v>
      </c>
      <c r="CF6319" s="52" t="e">
        <f t="shared" si="3916"/>
        <v>#N/A</v>
      </c>
      <c r="CG6319" s="52" t="e">
        <f t="shared" si="3917"/>
        <v>#N/A</v>
      </c>
      <c r="CH6319" s="60" t="e">
        <f t="shared" si="3918"/>
        <v>#DIV/0!</v>
      </c>
      <c r="CI6319" s="60" t="e">
        <f t="shared" si="3919"/>
        <v>#DIV/0!</v>
      </c>
      <c r="CJ6319" s="60" t="e">
        <f t="shared" si="3920"/>
        <v>#N/A</v>
      </c>
      <c r="CK6319" s="60" t="e">
        <f t="shared" si="3920"/>
        <v>#N/A</v>
      </c>
      <c r="CL6319" s="60" t="e">
        <f t="shared" si="3920"/>
        <v>#DIV/0!</v>
      </c>
      <c r="CM6319" s="60" t="e">
        <f t="shared" si="3896"/>
        <v>#DIV/0!</v>
      </c>
      <c r="CN6319" s="60" t="e">
        <f t="shared" si="3921"/>
        <v>#N/A</v>
      </c>
      <c r="CO6319" s="60" t="e">
        <f t="shared" si="3922"/>
        <v>#DIV/0!</v>
      </c>
      <c r="CP6319" s="60" t="str">
        <f t="shared" si="3897"/>
        <v/>
      </c>
      <c r="CQ6319" s="60"/>
      <c r="CR6319" s="44"/>
      <c r="CS6319" s="58" t="e">
        <f t="shared" si="3898"/>
        <v>#N/A</v>
      </c>
      <c r="CT6319" s="58" t="e">
        <f t="shared" si="3899"/>
        <v>#N/A</v>
      </c>
      <c r="CU6319" s="58" t="e">
        <f t="shared" si="3900"/>
        <v>#DIV/0!</v>
      </c>
      <c r="CV6319" s="60" t="e">
        <f t="shared" si="3923"/>
        <v>#N/A</v>
      </c>
      <c r="CW6319" s="60">
        <f t="shared" si="3901"/>
        <v>1</v>
      </c>
      <c r="CX6319" s="60" t="e">
        <f t="shared" si="3924"/>
        <v>#DIV/0!</v>
      </c>
      <c r="CY6319" s="60" t="e">
        <f t="shared" si="3902"/>
        <v>#N/A</v>
      </c>
      <c r="CZ6319" s="60" t="e">
        <f t="shared" si="3903"/>
        <v>#N/A</v>
      </c>
      <c r="DA6319" s="60" t="e">
        <f t="shared" si="3925"/>
        <v>#DIV/0!</v>
      </c>
      <c r="DB6319" s="60" t="e">
        <f t="shared" si="3925"/>
        <v>#N/A</v>
      </c>
      <c r="DC6319" s="60" t="e">
        <f t="shared" si="3904"/>
        <v>#DIV/0!</v>
      </c>
      <c r="DD6319" s="60" t="e">
        <f t="shared" si="3926"/>
        <v>#N/A</v>
      </c>
      <c r="DE6319" s="60" t="e">
        <f t="shared" si="3927"/>
        <v>#N/A</v>
      </c>
      <c r="DF6319" s="60" t="str">
        <f t="shared" si="3905"/>
        <v/>
      </c>
    </row>
    <row r="6320" spans="66:110" s="1" customFormat="1" x14ac:dyDescent="0.3">
      <c r="BN6320" s="58" t="e">
        <f t="shared" si="3888"/>
        <v>#N/A</v>
      </c>
      <c r="BO6320" s="59" t="e">
        <f t="shared" si="3889"/>
        <v>#N/A</v>
      </c>
      <c r="BP6320" s="58" t="e">
        <f t="shared" si="3890"/>
        <v>#DIV/0!</v>
      </c>
      <c r="BQ6320" s="60" t="e">
        <f t="shared" si="3906"/>
        <v>#DIV/0!</v>
      </c>
      <c r="BR6320" s="58" t="e">
        <f t="shared" si="3891"/>
        <v>#N/A</v>
      </c>
      <c r="BS6320" s="60" t="e">
        <f t="shared" si="3907"/>
        <v>#N/A</v>
      </c>
      <c r="BT6320" s="60" t="e">
        <f t="shared" si="3908"/>
        <v>#DIV/0!</v>
      </c>
      <c r="BU6320" s="58" t="e">
        <f t="shared" si="3892"/>
        <v>#N/A</v>
      </c>
      <c r="BV6320" s="58" t="e">
        <f t="shared" si="3893"/>
        <v>#N/A</v>
      </c>
      <c r="BW6320" s="60" t="e">
        <f t="shared" si="3909"/>
        <v>#N/A</v>
      </c>
      <c r="BX6320" s="58" t="e">
        <f t="shared" si="3894"/>
        <v>#N/A</v>
      </c>
      <c r="BY6320" s="60" t="e">
        <f t="shared" si="3910"/>
        <v>#N/A</v>
      </c>
      <c r="BZ6320" s="60" t="e">
        <f t="shared" si="3911"/>
        <v>#N/A</v>
      </c>
      <c r="CA6320" s="60" t="e">
        <f t="shared" si="3912"/>
        <v>#N/A</v>
      </c>
      <c r="CB6320" s="58" t="e">
        <f t="shared" si="3895"/>
        <v>#DIV/0!</v>
      </c>
      <c r="CC6320" s="60" t="e">
        <f t="shared" si="3913"/>
        <v>#DIV/0!</v>
      </c>
      <c r="CD6320" s="60" t="e">
        <f t="shared" si="3914"/>
        <v>#DIV/0!</v>
      </c>
      <c r="CE6320" s="60" t="e">
        <f t="shared" si="3915"/>
        <v>#DIV/0!</v>
      </c>
      <c r="CF6320" s="52" t="e">
        <f t="shared" si="3916"/>
        <v>#N/A</v>
      </c>
      <c r="CG6320" s="52" t="e">
        <f t="shared" si="3917"/>
        <v>#N/A</v>
      </c>
      <c r="CH6320" s="60" t="e">
        <f t="shared" si="3918"/>
        <v>#DIV/0!</v>
      </c>
      <c r="CI6320" s="60" t="e">
        <f t="shared" si="3919"/>
        <v>#DIV/0!</v>
      </c>
      <c r="CJ6320" s="60" t="e">
        <f t="shared" si="3920"/>
        <v>#N/A</v>
      </c>
      <c r="CK6320" s="60" t="e">
        <f t="shared" si="3920"/>
        <v>#N/A</v>
      </c>
      <c r="CL6320" s="60" t="e">
        <f t="shared" si="3920"/>
        <v>#DIV/0!</v>
      </c>
      <c r="CM6320" s="60" t="e">
        <f t="shared" si="3896"/>
        <v>#DIV/0!</v>
      </c>
      <c r="CN6320" s="60" t="e">
        <f t="shared" si="3921"/>
        <v>#N/A</v>
      </c>
      <c r="CO6320" s="60" t="e">
        <f t="shared" si="3922"/>
        <v>#DIV/0!</v>
      </c>
      <c r="CP6320" s="60" t="str">
        <f t="shared" si="3897"/>
        <v/>
      </c>
      <c r="CQ6320" s="60"/>
      <c r="CR6320" s="44"/>
      <c r="CS6320" s="58" t="e">
        <f t="shared" si="3898"/>
        <v>#N/A</v>
      </c>
      <c r="CT6320" s="58" t="e">
        <f t="shared" si="3899"/>
        <v>#N/A</v>
      </c>
      <c r="CU6320" s="58" t="e">
        <f t="shared" si="3900"/>
        <v>#DIV/0!</v>
      </c>
      <c r="CV6320" s="60" t="e">
        <f t="shared" si="3923"/>
        <v>#N/A</v>
      </c>
      <c r="CW6320" s="60">
        <f t="shared" si="3901"/>
        <v>1</v>
      </c>
      <c r="CX6320" s="60" t="e">
        <f t="shared" si="3924"/>
        <v>#DIV/0!</v>
      </c>
      <c r="CY6320" s="60" t="e">
        <f t="shared" si="3902"/>
        <v>#N/A</v>
      </c>
      <c r="CZ6320" s="60" t="e">
        <f t="shared" si="3903"/>
        <v>#N/A</v>
      </c>
      <c r="DA6320" s="60" t="e">
        <f t="shared" si="3925"/>
        <v>#DIV/0!</v>
      </c>
      <c r="DB6320" s="60" t="e">
        <f t="shared" si="3925"/>
        <v>#N/A</v>
      </c>
      <c r="DC6320" s="60" t="e">
        <f t="shared" si="3904"/>
        <v>#DIV/0!</v>
      </c>
      <c r="DD6320" s="60" t="e">
        <f t="shared" si="3926"/>
        <v>#N/A</v>
      </c>
      <c r="DE6320" s="60" t="e">
        <f t="shared" si="3927"/>
        <v>#N/A</v>
      </c>
      <c r="DF6320" s="60" t="str">
        <f t="shared" si="3905"/>
        <v/>
      </c>
    </row>
    <row r="6321" spans="66:110" s="1" customFormat="1" x14ac:dyDescent="0.3">
      <c r="BN6321" s="58" t="e">
        <f t="shared" si="3888"/>
        <v>#N/A</v>
      </c>
      <c r="BO6321" s="59" t="e">
        <f t="shared" si="3889"/>
        <v>#N/A</v>
      </c>
      <c r="BP6321" s="58" t="e">
        <f t="shared" si="3890"/>
        <v>#DIV/0!</v>
      </c>
      <c r="BQ6321" s="60" t="e">
        <f t="shared" si="3906"/>
        <v>#DIV/0!</v>
      </c>
      <c r="BR6321" s="58" t="e">
        <f t="shared" si="3891"/>
        <v>#N/A</v>
      </c>
      <c r="BS6321" s="60" t="e">
        <f t="shared" si="3907"/>
        <v>#N/A</v>
      </c>
      <c r="BT6321" s="60" t="e">
        <f t="shared" si="3908"/>
        <v>#DIV/0!</v>
      </c>
      <c r="BU6321" s="58" t="e">
        <f t="shared" si="3892"/>
        <v>#N/A</v>
      </c>
      <c r="BV6321" s="58" t="e">
        <f t="shared" si="3893"/>
        <v>#N/A</v>
      </c>
      <c r="BW6321" s="60" t="e">
        <f t="shared" si="3909"/>
        <v>#N/A</v>
      </c>
      <c r="BX6321" s="58" t="e">
        <f t="shared" si="3894"/>
        <v>#N/A</v>
      </c>
      <c r="BY6321" s="60" t="e">
        <f t="shared" si="3910"/>
        <v>#N/A</v>
      </c>
      <c r="BZ6321" s="60" t="e">
        <f t="shared" si="3911"/>
        <v>#N/A</v>
      </c>
      <c r="CA6321" s="60" t="e">
        <f t="shared" si="3912"/>
        <v>#N/A</v>
      </c>
      <c r="CB6321" s="58" t="e">
        <f t="shared" si="3895"/>
        <v>#DIV/0!</v>
      </c>
      <c r="CC6321" s="60" t="e">
        <f t="shared" si="3913"/>
        <v>#DIV/0!</v>
      </c>
      <c r="CD6321" s="60" t="e">
        <f t="shared" si="3914"/>
        <v>#DIV/0!</v>
      </c>
      <c r="CE6321" s="60" t="e">
        <f t="shared" si="3915"/>
        <v>#DIV/0!</v>
      </c>
      <c r="CF6321" s="52" t="e">
        <f t="shared" si="3916"/>
        <v>#N/A</v>
      </c>
      <c r="CG6321" s="52" t="e">
        <f t="shared" si="3917"/>
        <v>#N/A</v>
      </c>
      <c r="CH6321" s="60" t="e">
        <f t="shared" si="3918"/>
        <v>#DIV/0!</v>
      </c>
      <c r="CI6321" s="60" t="e">
        <f t="shared" si="3919"/>
        <v>#DIV/0!</v>
      </c>
      <c r="CJ6321" s="60" t="e">
        <f t="shared" si="3920"/>
        <v>#N/A</v>
      </c>
      <c r="CK6321" s="60" t="e">
        <f t="shared" si="3920"/>
        <v>#N/A</v>
      </c>
      <c r="CL6321" s="60" t="e">
        <f t="shared" si="3920"/>
        <v>#DIV/0!</v>
      </c>
      <c r="CM6321" s="60" t="e">
        <f t="shared" si="3896"/>
        <v>#DIV/0!</v>
      </c>
      <c r="CN6321" s="60" t="e">
        <f t="shared" si="3921"/>
        <v>#N/A</v>
      </c>
      <c r="CO6321" s="60" t="e">
        <f t="shared" si="3922"/>
        <v>#DIV/0!</v>
      </c>
      <c r="CP6321" s="60" t="str">
        <f t="shared" si="3897"/>
        <v/>
      </c>
      <c r="CQ6321" s="60"/>
      <c r="CR6321" s="44"/>
      <c r="CS6321" s="58" t="e">
        <f t="shared" si="3898"/>
        <v>#N/A</v>
      </c>
      <c r="CT6321" s="58" t="e">
        <f t="shared" si="3899"/>
        <v>#N/A</v>
      </c>
      <c r="CU6321" s="58" t="e">
        <f t="shared" si="3900"/>
        <v>#DIV/0!</v>
      </c>
      <c r="CV6321" s="60" t="e">
        <f t="shared" si="3923"/>
        <v>#N/A</v>
      </c>
      <c r="CW6321" s="60">
        <f t="shared" si="3901"/>
        <v>1</v>
      </c>
      <c r="CX6321" s="60" t="e">
        <f t="shared" si="3924"/>
        <v>#DIV/0!</v>
      </c>
      <c r="CY6321" s="60" t="e">
        <f t="shared" si="3902"/>
        <v>#N/A</v>
      </c>
      <c r="CZ6321" s="60" t="e">
        <f t="shared" si="3903"/>
        <v>#N/A</v>
      </c>
      <c r="DA6321" s="60" t="e">
        <f t="shared" si="3925"/>
        <v>#DIV/0!</v>
      </c>
      <c r="DB6321" s="60" t="e">
        <f t="shared" si="3925"/>
        <v>#N/A</v>
      </c>
      <c r="DC6321" s="60" t="e">
        <f t="shared" si="3904"/>
        <v>#DIV/0!</v>
      </c>
      <c r="DD6321" s="60" t="e">
        <f t="shared" si="3926"/>
        <v>#N/A</v>
      </c>
      <c r="DE6321" s="60" t="e">
        <f t="shared" si="3927"/>
        <v>#N/A</v>
      </c>
      <c r="DF6321" s="60" t="str">
        <f t="shared" si="3905"/>
        <v/>
      </c>
    </row>
    <row r="6322" spans="66:110" s="1" customFormat="1" x14ac:dyDescent="0.3">
      <c r="BN6322" s="58" t="e">
        <f t="shared" ref="BN6322:BN6385" si="3928">BN4779</f>
        <v>#N/A</v>
      </c>
      <c r="BO6322" s="59" t="e">
        <f t="shared" ref="BO6322:BO6385" si="3929">Tmax5C/BN6322</f>
        <v>#N/A</v>
      </c>
      <c r="BP6322" s="58" t="e">
        <f t="shared" ref="BP6322:BP6385" si="3930">2*k*Tmax5C/Eeff5</f>
        <v>#DIV/0!</v>
      </c>
      <c r="BQ6322" s="60" t="e">
        <f t="shared" si="3906"/>
        <v>#DIV/0!</v>
      </c>
      <c r="BR6322" s="58" t="e">
        <f t="shared" ref="BR6322:BR6385" si="3931">2*k*BN6322/Eeff5</f>
        <v>#N/A</v>
      </c>
      <c r="BS6322" s="60" t="e">
        <f t="shared" si="3907"/>
        <v>#N/A</v>
      </c>
      <c r="BT6322" s="60" t="e">
        <f t="shared" si="3908"/>
        <v>#DIV/0!</v>
      </c>
      <c r="BU6322" s="58" t="e">
        <f t="shared" ref="BU6322:BU6385" si="3932">(-1)*(BN6322/Tmax5C)^2</f>
        <v>#N/A</v>
      </c>
      <c r="BV6322" s="58" t="e">
        <f t="shared" ref="BV6322:BV6385" si="3933">(Eeff5*(BN6322-Tmax5C))/(k*BN6322*Tmax5C)</f>
        <v>#N/A</v>
      </c>
      <c r="BW6322" s="60" t="e">
        <f t="shared" si="3909"/>
        <v>#N/A</v>
      </c>
      <c r="BX6322" s="58" t="e">
        <f t="shared" ref="BX6322:BX6385" si="3934">ΔΕ5/(2*k*BN6322)</f>
        <v>#N/A</v>
      </c>
      <c r="BY6322" s="60" t="e">
        <f t="shared" si="3910"/>
        <v>#N/A</v>
      </c>
      <c r="BZ6322" s="60" t="e">
        <f t="shared" si="3911"/>
        <v>#N/A</v>
      </c>
      <c r="CA6322" s="60" t="e">
        <f t="shared" si="3912"/>
        <v>#N/A</v>
      </c>
      <c r="CB6322" s="58" t="e">
        <f t="shared" ref="CB6322:CB6385" si="3935">ΔΕ5/(2*k*Tmax5C)</f>
        <v>#DIV/0!</v>
      </c>
      <c r="CC6322" s="60" t="e">
        <f t="shared" si="3913"/>
        <v>#DIV/0!</v>
      </c>
      <c r="CD6322" s="60" t="e">
        <f t="shared" si="3914"/>
        <v>#DIV/0!</v>
      </c>
      <c r="CE6322" s="60" t="e">
        <f t="shared" si="3915"/>
        <v>#DIV/0!</v>
      </c>
      <c r="CF6322" s="52" t="e">
        <f t="shared" si="3916"/>
        <v>#N/A</v>
      </c>
      <c r="CG6322" s="52" t="e">
        <f t="shared" si="3917"/>
        <v>#N/A</v>
      </c>
      <c r="CH6322" s="60" t="e">
        <f t="shared" si="3918"/>
        <v>#DIV/0!</v>
      </c>
      <c r="CI6322" s="60" t="e">
        <f t="shared" si="3919"/>
        <v>#DIV/0!</v>
      </c>
      <c r="CJ6322" s="60" t="e">
        <f t="shared" si="3920"/>
        <v>#N/A</v>
      </c>
      <c r="CK6322" s="60" t="e">
        <f t="shared" si="3920"/>
        <v>#N/A</v>
      </c>
      <c r="CL6322" s="60" t="e">
        <f t="shared" si="3920"/>
        <v>#DIV/0!</v>
      </c>
      <c r="CM6322" s="60" t="e">
        <f t="shared" si="3920"/>
        <v>#DIV/0!</v>
      </c>
      <c r="CN6322" s="60" t="e">
        <f t="shared" si="3921"/>
        <v>#N/A</v>
      </c>
      <c r="CO6322" s="60" t="e">
        <f t="shared" si="3922"/>
        <v>#DIV/0!</v>
      </c>
      <c r="CP6322" s="60" t="str">
        <f t="shared" ref="CP6322:CP6385" si="3936">IF(B150="", "", IF(Imax5C="",0, Imax5C*BO6322*BT6322*CN6322/CO6322))</f>
        <v/>
      </c>
      <c r="CQ6322" s="60"/>
      <c r="CR6322" s="44"/>
      <c r="CS6322" s="58" t="e">
        <f t="shared" ref="CS6322:CS6385" si="3937">CS4779</f>
        <v>#N/A</v>
      </c>
      <c r="CT6322" s="58" t="e">
        <f t="shared" ref="CT6322:CT6385" si="3938">2*k*CS6322/_ENE5</f>
        <v>#N/A</v>
      </c>
      <c r="CU6322" s="58" t="e">
        <f t="shared" ref="CU6322:CU6385" si="3939">2*k*Tmax5D/_ENE5</f>
        <v>#DIV/0!</v>
      </c>
      <c r="CV6322" s="60" t="e">
        <f t="shared" si="3923"/>
        <v>#N/A</v>
      </c>
      <c r="CW6322" s="60">
        <f t="shared" ref="CW6322:CW6385" si="3940">(2.6-0.9203*_OR5+0.324*(_OR5^3.338))/(2.6-2.9203*_OR5+0.324*(_OR5^3.338))</f>
        <v>1</v>
      </c>
      <c r="CX6322" s="60" t="e">
        <f t="shared" si="3924"/>
        <v>#DIV/0!</v>
      </c>
      <c r="CY6322" s="60" t="e">
        <f t="shared" ref="CY6322:CY6385" si="3941">(_ENE5*(CS6322-Tmax5D))/(k*CS6322*Tmax5D)</f>
        <v>#N/A</v>
      </c>
      <c r="CZ6322" s="60" t="e">
        <f t="shared" ref="CZ6322:CZ6385" si="3942">(CS6322^2)/((Tmax5D^2)*CW6322)</f>
        <v>#N/A</v>
      </c>
      <c r="DA6322" s="60" t="e">
        <f t="shared" si="3925"/>
        <v>#DIV/0!</v>
      </c>
      <c r="DB6322" s="60" t="e">
        <f t="shared" si="3925"/>
        <v>#N/A</v>
      </c>
      <c r="DC6322" s="60" t="e">
        <f t="shared" ref="DC6322:DC6385" si="3943">DA6322-_OR5</f>
        <v>#DIV/0!</v>
      </c>
      <c r="DD6322" s="60" t="e">
        <f t="shared" si="3926"/>
        <v>#N/A</v>
      </c>
      <c r="DE6322" s="60" t="e">
        <f t="shared" si="3927"/>
        <v>#N/A</v>
      </c>
      <c r="DF6322" s="60" t="str">
        <f t="shared" ref="DF6322:DF6385" si="3944">IF(B150="", "", IF(Imax5D="",0, (Imax5D*(DC6322^2)*DB6322*DE6322)/(DA6322*(DE6322-_OR5)^2)))</f>
        <v/>
      </c>
    </row>
    <row r="6323" spans="66:110" s="1" customFormat="1" x14ac:dyDescent="0.3">
      <c r="BN6323" s="58" t="e">
        <f t="shared" si="3928"/>
        <v>#N/A</v>
      </c>
      <c r="BO6323" s="59" t="e">
        <f t="shared" si="3929"/>
        <v>#N/A</v>
      </c>
      <c r="BP6323" s="58" t="e">
        <f t="shared" si="3930"/>
        <v>#DIV/0!</v>
      </c>
      <c r="BQ6323" s="60" t="e">
        <f t="shared" ref="BQ6323:BQ6386" si="3945">1-BP6323</f>
        <v>#DIV/0!</v>
      </c>
      <c r="BR6323" s="58" t="e">
        <f t="shared" si="3931"/>
        <v>#N/A</v>
      </c>
      <c r="BS6323" s="60" t="e">
        <f t="shared" ref="BS6323:BS6386" si="3946">1-BR6323</f>
        <v>#N/A</v>
      </c>
      <c r="BT6323" s="60" t="e">
        <f t="shared" ref="BT6323:BT6386" si="3947">BQ6323/BS6323</f>
        <v>#DIV/0!</v>
      </c>
      <c r="BU6323" s="58" t="e">
        <f t="shared" si="3932"/>
        <v>#N/A</v>
      </c>
      <c r="BV6323" s="58" t="e">
        <f t="shared" si="3933"/>
        <v>#N/A</v>
      </c>
      <c r="BW6323" s="60" t="e">
        <f t="shared" ref="BW6323:BW6386" si="3948">EXP(BV6323)</f>
        <v>#N/A</v>
      </c>
      <c r="BX6323" s="58" t="e">
        <f t="shared" si="3934"/>
        <v>#N/A</v>
      </c>
      <c r="BY6323" s="60" t="e">
        <f t="shared" ref="BY6323:BY6386" si="3949">EXP(BX6323)</f>
        <v>#N/A</v>
      </c>
      <c r="BZ6323" s="60" t="e">
        <f t="shared" ref="BZ6323:BZ6386" si="3950">(-1)*BX6323</f>
        <v>#N/A</v>
      </c>
      <c r="CA6323" s="60" t="e">
        <f t="shared" ref="CA6323:CA6386" si="3951">EXP(BZ6323)</f>
        <v>#N/A</v>
      </c>
      <c r="CB6323" s="58" t="e">
        <f t="shared" si="3935"/>
        <v>#DIV/0!</v>
      </c>
      <c r="CC6323" s="60" t="e">
        <f t="shared" ref="CC6323:CC6386" si="3952">EXP(CB6323)</f>
        <v>#DIV/0!</v>
      </c>
      <c r="CD6323" s="60" t="e">
        <f t="shared" ref="CD6323:CD6386" si="3953">(-1)*CB6323</f>
        <v>#DIV/0!</v>
      </c>
      <c r="CE6323" s="60" t="e">
        <f t="shared" ref="CE6323:CE6386" si="3954">EXP(CD6323)</f>
        <v>#DIV/0!</v>
      </c>
      <c r="CF6323" s="52" t="e">
        <f t="shared" ref="CF6323:CF6386" si="3955">BU6323*BW6323*CA6323*BS6323</f>
        <v>#N/A</v>
      </c>
      <c r="CG6323" s="52" t="e">
        <f t="shared" ref="CG6323:CG6386" si="3956">BU6323*BW6323*BY6323*BS6323</f>
        <v>#N/A</v>
      </c>
      <c r="CH6323" s="60" t="e">
        <f t="shared" ref="CH6323:CH6386" si="3957">(-1)*BQ6323*CE6323</f>
        <v>#DIV/0!</v>
      </c>
      <c r="CI6323" s="60" t="e">
        <f t="shared" ref="CI6323:CI6386" si="3958">(-1)*BQ6323*CC6323</f>
        <v>#DIV/0!</v>
      </c>
      <c r="CJ6323" s="60" t="e">
        <f t="shared" ref="CJ6323:CM6386" si="3959">EXP(CF6323)</f>
        <v>#N/A</v>
      </c>
      <c r="CK6323" s="60" t="e">
        <f t="shared" si="3959"/>
        <v>#N/A</v>
      </c>
      <c r="CL6323" s="60" t="e">
        <f t="shared" si="3959"/>
        <v>#DIV/0!</v>
      </c>
      <c r="CM6323" s="60" t="e">
        <f t="shared" si="3959"/>
        <v>#DIV/0!</v>
      </c>
      <c r="CN6323" s="60" t="e">
        <f t="shared" ref="CN6323:CN6386" si="3960">CJ6323-CK6323</f>
        <v>#N/A</v>
      </c>
      <c r="CO6323" s="60" t="e">
        <f t="shared" ref="CO6323:CO6386" si="3961">CL6323-CM6323</f>
        <v>#DIV/0!</v>
      </c>
      <c r="CP6323" s="60" t="str">
        <f t="shared" si="3936"/>
        <v/>
      </c>
      <c r="CQ6323" s="60"/>
      <c r="CR6323" s="44"/>
      <c r="CS6323" s="58" t="e">
        <f t="shared" si="3937"/>
        <v>#N/A</v>
      </c>
      <c r="CT6323" s="58" t="e">
        <f t="shared" si="3938"/>
        <v>#N/A</v>
      </c>
      <c r="CU6323" s="58" t="e">
        <f t="shared" si="3939"/>
        <v>#DIV/0!</v>
      </c>
      <c r="CV6323" s="60" t="e">
        <f t="shared" ref="CV6323:CV6386" si="3962">1-CT6323</f>
        <v>#N/A</v>
      </c>
      <c r="CW6323" s="60">
        <f t="shared" si="3940"/>
        <v>1</v>
      </c>
      <c r="CX6323" s="60" t="e">
        <f t="shared" ref="CX6323:CX6386" si="3963">(1-CU6323)/CW6323</f>
        <v>#DIV/0!</v>
      </c>
      <c r="CY6323" s="60" t="e">
        <f t="shared" si="3941"/>
        <v>#N/A</v>
      </c>
      <c r="CZ6323" s="60" t="e">
        <f t="shared" si="3942"/>
        <v>#N/A</v>
      </c>
      <c r="DA6323" s="60" t="e">
        <f t="shared" ref="DA6323:DB6386" si="3964">EXP(CX6323)</f>
        <v>#DIV/0!</v>
      </c>
      <c r="DB6323" s="60" t="e">
        <f t="shared" si="3964"/>
        <v>#N/A</v>
      </c>
      <c r="DC6323" s="60" t="e">
        <f t="shared" si="3943"/>
        <v>#DIV/0!</v>
      </c>
      <c r="DD6323" s="60" t="e">
        <f t="shared" ref="DD6323:DD6386" si="3965">CZ6323*DB6323*CV6323</f>
        <v>#N/A</v>
      </c>
      <c r="DE6323" s="60" t="e">
        <f t="shared" ref="DE6323:DE6386" si="3966">EXP(DD6323)</f>
        <v>#N/A</v>
      </c>
      <c r="DF6323" s="60" t="str">
        <f t="shared" si="3944"/>
        <v/>
      </c>
    </row>
    <row r="6324" spans="66:110" s="1" customFormat="1" x14ac:dyDescent="0.3">
      <c r="BN6324" s="58" t="e">
        <f t="shared" si="3928"/>
        <v>#N/A</v>
      </c>
      <c r="BO6324" s="59" t="e">
        <f t="shared" si="3929"/>
        <v>#N/A</v>
      </c>
      <c r="BP6324" s="58" t="e">
        <f t="shared" si="3930"/>
        <v>#DIV/0!</v>
      </c>
      <c r="BQ6324" s="60" t="e">
        <f t="shared" si="3945"/>
        <v>#DIV/0!</v>
      </c>
      <c r="BR6324" s="58" t="e">
        <f t="shared" si="3931"/>
        <v>#N/A</v>
      </c>
      <c r="BS6324" s="60" t="e">
        <f t="shared" si="3946"/>
        <v>#N/A</v>
      </c>
      <c r="BT6324" s="60" t="e">
        <f t="shared" si="3947"/>
        <v>#DIV/0!</v>
      </c>
      <c r="BU6324" s="58" t="e">
        <f t="shared" si="3932"/>
        <v>#N/A</v>
      </c>
      <c r="BV6324" s="58" t="e">
        <f t="shared" si="3933"/>
        <v>#N/A</v>
      </c>
      <c r="BW6324" s="60" t="e">
        <f t="shared" si="3948"/>
        <v>#N/A</v>
      </c>
      <c r="BX6324" s="58" t="e">
        <f t="shared" si="3934"/>
        <v>#N/A</v>
      </c>
      <c r="BY6324" s="60" t="e">
        <f t="shared" si="3949"/>
        <v>#N/A</v>
      </c>
      <c r="BZ6324" s="60" t="e">
        <f t="shared" si="3950"/>
        <v>#N/A</v>
      </c>
      <c r="CA6324" s="60" t="e">
        <f t="shared" si="3951"/>
        <v>#N/A</v>
      </c>
      <c r="CB6324" s="58" t="e">
        <f t="shared" si="3935"/>
        <v>#DIV/0!</v>
      </c>
      <c r="CC6324" s="60" t="e">
        <f t="shared" si="3952"/>
        <v>#DIV/0!</v>
      </c>
      <c r="CD6324" s="60" t="e">
        <f t="shared" si="3953"/>
        <v>#DIV/0!</v>
      </c>
      <c r="CE6324" s="60" t="e">
        <f t="shared" si="3954"/>
        <v>#DIV/0!</v>
      </c>
      <c r="CF6324" s="52" t="e">
        <f t="shared" si="3955"/>
        <v>#N/A</v>
      </c>
      <c r="CG6324" s="52" t="e">
        <f t="shared" si="3956"/>
        <v>#N/A</v>
      </c>
      <c r="CH6324" s="60" t="e">
        <f t="shared" si="3957"/>
        <v>#DIV/0!</v>
      </c>
      <c r="CI6324" s="60" t="e">
        <f t="shared" si="3958"/>
        <v>#DIV/0!</v>
      </c>
      <c r="CJ6324" s="60" t="e">
        <f t="shared" si="3959"/>
        <v>#N/A</v>
      </c>
      <c r="CK6324" s="60" t="e">
        <f t="shared" si="3959"/>
        <v>#N/A</v>
      </c>
      <c r="CL6324" s="60" t="e">
        <f t="shared" si="3959"/>
        <v>#DIV/0!</v>
      </c>
      <c r="CM6324" s="60" t="e">
        <f t="shared" si="3959"/>
        <v>#DIV/0!</v>
      </c>
      <c r="CN6324" s="60" t="e">
        <f t="shared" si="3960"/>
        <v>#N/A</v>
      </c>
      <c r="CO6324" s="60" t="e">
        <f t="shared" si="3961"/>
        <v>#DIV/0!</v>
      </c>
      <c r="CP6324" s="60" t="str">
        <f t="shared" si="3936"/>
        <v/>
      </c>
      <c r="CQ6324" s="60"/>
      <c r="CR6324" s="44"/>
      <c r="CS6324" s="58" t="e">
        <f t="shared" si="3937"/>
        <v>#N/A</v>
      </c>
      <c r="CT6324" s="58" t="e">
        <f t="shared" si="3938"/>
        <v>#N/A</v>
      </c>
      <c r="CU6324" s="58" t="e">
        <f t="shared" si="3939"/>
        <v>#DIV/0!</v>
      </c>
      <c r="CV6324" s="60" t="e">
        <f t="shared" si="3962"/>
        <v>#N/A</v>
      </c>
      <c r="CW6324" s="60">
        <f t="shared" si="3940"/>
        <v>1</v>
      </c>
      <c r="CX6324" s="60" t="e">
        <f t="shared" si="3963"/>
        <v>#DIV/0!</v>
      </c>
      <c r="CY6324" s="60" t="e">
        <f t="shared" si="3941"/>
        <v>#N/A</v>
      </c>
      <c r="CZ6324" s="60" t="e">
        <f t="shared" si="3942"/>
        <v>#N/A</v>
      </c>
      <c r="DA6324" s="60" t="e">
        <f t="shared" si="3964"/>
        <v>#DIV/0!</v>
      </c>
      <c r="DB6324" s="60" t="e">
        <f t="shared" si="3964"/>
        <v>#N/A</v>
      </c>
      <c r="DC6324" s="60" t="e">
        <f t="shared" si="3943"/>
        <v>#DIV/0!</v>
      </c>
      <c r="DD6324" s="60" t="e">
        <f t="shared" si="3965"/>
        <v>#N/A</v>
      </c>
      <c r="DE6324" s="60" t="e">
        <f t="shared" si="3966"/>
        <v>#N/A</v>
      </c>
      <c r="DF6324" s="60" t="str">
        <f t="shared" si="3944"/>
        <v/>
      </c>
    </row>
    <row r="6325" spans="66:110" s="1" customFormat="1" x14ac:dyDescent="0.3">
      <c r="BN6325" s="58" t="e">
        <f t="shared" si="3928"/>
        <v>#N/A</v>
      </c>
      <c r="BO6325" s="59" t="e">
        <f t="shared" si="3929"/>
        <v>#N/A</v>
      </c>
      <c r="BP6325" s="58" t="e">
        <f t="shared" si="3930"/>
        <v>#DIV/0!</v>
      </c>
      <c r="BQ6325" s="60" t="e">
        <f t="shared" si="3945"/>
        <v>#DIV/0!</v>
      </c>
      <c r="BR6325" s="58" t="e">
        <f t="shared" si="3931"/>
        <v>#N/A</v>
      </c>
      <c r="BS6325" s="60" t="e">
        <f t="shared" si="3946"/>
        <v>#N/A</v>
      </c>
      <c r="BT6325" s="60" t="e">
        <f t="shared" si="3947"/>
        <v>#DIV/0!</v>
      </c>
      <c r="BU6325" s="58" t="e">
        <f t="shared" si="3932"/>
        <v>#N/A</v>
      </c>
      <c r="BV6325" s="58" t="e">
        <f t="shared" si="3933"/>
        <v>#N/A</v>
      </c>
      <c r="BW6325" s="60" t="e">
        <f t="shared" si="3948"/>
        <v>#N/A</v>
      </c>
      <c r="BX6325" s="58" t="e">
        <f t="shared" si="3934"/>
        <v>#N/A</v>
      </c>
      <c r="BY6325" s="60" t="e">
        <f t="shared" si="3949"/>
        <v>#N/A</v>
      </c>
      <c r="BZ6325" s="60" t="e">
        <f t="shared" si="3950"/>
        <v>#N/A</v>
      </c>
      <c r="CA6325" s="60" t="e">
        <f t="shared" si="3951"/>
        <v>#N/A</v>
      </c>
      <c r="CB6325" s="58" t="e">
        <f t="shared" si="3935"/>
        <v>#DIV/0!</v>
      </c>
      <c r="CC6325" s="60" t="e">
        <f t="shared" si="3952"/>
        <v>#DIV/0!</v>
      </c>
      <c r="CD6325" s="60" t="e">
        <f t="shared" si="3953"/>
        <v>#DIV/0!</v>
      </c>
      <c r="CE6325" s="60" t="e">
        <f t="shared" si="3954"/>
        <v>#DIV/0!</v>
      </c>
      <c r="CF6325" s="52" t="e">
        <f t="shared" si="3955"/>
        <v>#N/A</v>
      </c>
      <c r="CG6325" s="52" t="e">
        <f t="shared" si="3956"/>
        <v>#N/A</v>
      </c>
      <c r="CH6325" s="60" t="e">
        <f t="shared" si="3957"/>
        <v>#DIV/0!</v>
      </c>
      <c r="CI6325" s="60" t="e">
        <f t="shared" si="3958"/>
        <v>#DIV/0!</v>
      </c>
      <c r="CJ6325" s="60" t="e">
        <f t="shared" si="3959"/>
        <v>#N/A</v>
      </c>
      <c r="CK6325" s="60" t="e">
        <f t="shared" si="3959"/>
        <v>#N/A</v>
      </c>
      <c r="CL6325" s="60" t="e">
        <f t="shared" si="3959"/>
        <v>#DIV/0!</v>
      </c>
      <c r="CM6325" s="60" t="e">
        <f t="shared" si="3959"/>
        <v>#DIV/0!</v>
      </c>
      <c r="CN6325" s="60" t="e">
        <f t="shared" si="3960"/>
        <v>#N/A</v>
      </c>
      <c r="CO6325" s="60" t="e">
        <f t="shared" si="3961"/>
        <v>#DIV/0!</v>
      </c>
      <c r="CP6325" s="60" t="str">
        <f t="shared" si="3936"/>
        <v/>
      </c>
      <c r="CQ6325" s="60"/>
      <c r="CR6325" s="44"/>
      <c r="CS6325" s="58" t="e">
        <f t="shared" si="3937"/>
        <v>#N/A</v>
      </c>
      <c r="CT6325" s="58" t="e">
        <f t="shared" si="3938"/>
        <v>#N/A</v>
      </c>
      <c r="CU6325" s="58" t="e">
        <f t="shared" si="3939"/>
        <v>#DIV/0!</v>
      </c>
      <c r="CV6325" s="60" t="e">
        <f t="shared" si="3962"/>
        <v>#N/A</v>
      </c>
      <c r="CW6325" s="60">
        <f t="shared" si="3940"/>
        <v>1</v>
      </c>
      <c r="CX6325" s="60" t="e">
        <f t="shared" si="3963"/>
        <v>#DIV/0!</v>
      </c>
      <c r="CY6325" s="60" t="e">
        <f t="shared" si="3941"/>
        <v>#N/A</v>
      </c>
      <c r="CZ6325" s="60" t="e">
        <f t="shared" si="3942"/>
        <v>#N/A</v>
      </c>
      <c r="DA6325" s="60" t="e">
        <f t="shared" si="3964"/>
        <v>#DIV/0!</v>
      </c>
      <c r="DB6325" s="60" t="e">
        <f t="shared" si="3964"/>
        <v>#N/A</v>
      </c>
      <c r="DC6325" s="60" t="e">
        <f t="shared" si="3943"/>
        <v>#DIV/0!</v>
      </c>
      <c r="DD6325" s="60" t="e">
        <f t="shared" si="3965"/>
        <v>#N/A</v>
      </c>
      <c r="DE6325" s="60" t="e">
        <f t="shared" si="3966"/>
        <v>#N/A</v>
      </c>
      <c r="DF6325" s="60" t="str">
        <f t="shared" si="3944"/>
        <v/>
      </c>
    </row>
    <row r="6326" spans="66:110" s="1" customFormat="1" x14ac:dyDescent="0.3">
      <c r="BN6326" s="58" t="e">
        <f t="shared" si="3928"/>
        <v>#N/A</v>
      </c>
      <c r="BO6326" s="59" t="e">
        <f t="shared" si="3929"/>
        <v>#N/A</v>
      </c>
      <c r="BP6326" s="58" t="e">
        <f t="shared" si="3930"/>
        <v>#DIV/0!</v>
      </c>
      <c r="BQ6326" s="60" t="e">
        <f t="shared" si="3945"/>
        <v>#DIV/0!</v>
      </c>
      <c r="BR6326" s="58" t="e">
        <f t="shared" si="3931"/>
        <v>#N/A</v>
      </c>
      <c r="BS6326" s="60" t="e">
        <f t="shared" si="3946"/>
        <v>#N/A</v>
      </c>
      <c r="BT6326" s="60" t="e">
        <f t="shared" si="3947"/>
        <v>#DIV/0!</v>
      </c>
      <c r="BU6326" s="58" t="e">
        <f t="shared" si="3932"/>
        <v>#N/A</v>
      </c>
      <c r="BV6326" s="58" t="e">
        <f t="shared" si="3933"/>
        <v>#N/A</v>
      </c>
      <c r="BW6326" s="60" t="e">
        <f t="shared" si="3948"/>
        <v>#N/A</v>
      </c>
      <c r="BX6326" s="58" t="e">
        <f t="shared" si="3934"/>
        <v>#N/A</v>
      </c>
      <c r="BY6326" s="60" t="e">
        <f t="shared" si="3949"/>
        <v>#N/A</v>
      </c>
      <c r="BZ6326" s="60" t="e">
        <f t="shared" si="3950"/>
        <v>#N/A</v>
      </c>
      <c r="CA6326" s="60" t="e">
        <f t="shared" si="3951"/>
        <v>#N/A</v>
      </c>
      <c r="CB6326" s="58" t="e">
        <f t="shared" si="3935"/>
        <v>#DIV/0!</v>
      </c>
      <c r="CC6326" s="60" t="e">
        <f t="shared" si="3952"/>
        <v>#DIV/0!</v>
      </c>
      <c r="CD6326" s="60" t="e">
        <f t="shared" si="3953"/>
        <v>#DIV/0!</v>
      </c>
      <c r="CE6326" s="60" t="e">
        <f t="shared" si="3954"/>
        <v>#DIV/0!</v>
      </c>
      <c r="CF6326" s="52" t="e">
        <f t="shared" si="3955"/>
        <v>#N/A</v>
      </c>
      <c r="CG6326" s="52" t="e">
        <f t="shared" si="3956"/>
        <v>#N/A</v>
      </c>
      <c r="CH6326" s="60" t="e">
        <f t="shared" si="3957"/>
        <v>#DIV/0!</v>
      </c>
      <c r="CI6326" s="60" t="e">
        <f t="shared" si="3958"/>
        <v>#DIV/0!</v>
      </c>
      <c r="CJ6326" s="60" t="e">
        <f t="shared" si="3959"/>
        <v>#N/A</v>
      </c>
      <c r="CK6326" s="60" t="e">
        <f t="shared" si="3959"/>
        <v>#N/A</v>
      </c>
      <c r="CL6326" s="60" t="e">
        <f t="shared" si="3959"/>
        <v>#DIV/0!</v>
      </c>
      <c r="CM6326" s="60" t="e">
        <f t="shared" si="3959"/>
        <v>#DIV/0!</v>
      </c>
      <c r="CN6326" s="60" t="e">
        <f t="shared" si="3960"/>
        <v>#N/A</v>
      </c>
      <c r="CO6326" s="60" t="e">
        <f t="shared" si="3961"/>
        <v>#DIV/0!</v>
      </c>
      <c r="CP6326" s="60" t="str">
        <f t="shared" si="3936"/>
        <v/>
      </c>
      <c r="CQ6326" s="60"/>
      <c r="CR6326" s="44"/>
      <c r="CS6326" s="58" t="e">
        <f t="shared" si="3937"/>
        <v>#N/A</v>
      </c>
      <c r="CT6326" s="58" t="e">
        <f t="shared" si="3938"/>
        <v>#N/A</v>
      </c>
      <c r="CU6326" s="58" t="e">
        <f t="shared" si="3939"/>
        <v>#DIV/0!</v>
      </c>
      <c r="CV6326" s="60" t="e">
        <f t="shared" si="3962"/>
        <v>#N/A</v>
      </c>
      <c r="CW6326" s="60">
        <f t="shared" si="3940"/>
        <v>1</v>
      </c>
      <c r="CX6326" s="60" t="e">
        <f t="shared" si="3963"/>
        <v>#DIV/0!</v>
      </c>
      <c r="CY6326" s="60" t="e">
        <f t="shared" si="3941"/>
        <v>#N/A</v>
      </c>
      <c r="CZ6326" s="60" t="e">
        <f t="shared" si="3942"/>
        <v>#N/A</v>
      </c>
      <c r="DA6326" s="60" t="e">
        <f t="shared" si="3964"/>
        <v>#DIV/0!</v>
      </c>
      <c r="DB6326" s="60" t="e">
        <f t="shared" si="3964"/>
        <v>#N/A</v>
      </c>
      <c r="DC6326" s="60" t="e">
        <f t="shared" si="3943"/>
        <v>#DIV/0!</v>
      </c>
      <c r="DD6326" s="60" t="e">
        <f t="shared" si="3965"/>
        <v>#N/A</v>
      </c>
      <c r="DE6326" s="60" t="e">
        <f t="shared" si="3966"/>
        <v>#N/A</v>
      </c>
      <c r="DF6326" s="60" t="str">
        <f t="shared" si="3944"/>
        <v/>
      </c>
    </row>
    <row r="6327" spans="66:110" s="1" customFormat="1" x14ac:dyDescent="0.3">
      <c r="BN6327" s="58" t="e">
        <f t="shared" si="3928"/>
        <v>#N/A</v>
      </c>
      <c r="BO6327" s="59" t="e">
        <f t="shared" si="3929"/>
        <v>#N/A</v>
      </c>
      <c r="BP6327" s="58" t="e">
        <f t="shared" si="3930"/>
        <v>#DIV/0!</v>
      </c>
      <c r="BQ6327" s="60" t="e">
        <f t="shared" si="3945"/>
        <v>#DIV/0!</v>
      </c>
      <c r="BR6327" s="58" t="e">
        <f t="shared" si="3931"/>
        <v>#N/A</v>
      </c>
      <c r="BS6327" s="60" t="e">
        <f t="shared" si="3946"/>
        <v>#N/A</v>
      </c>
      <c r="BT6327" s="60" t="e">
        <f t="shared" si="3947"/>
        <v>#DIV/0!</v>
      </c>
      <c r="BU6327" s="58" t="e">
        <f t="shared" si="3932"/>
        <v>#N/A</v>
      </c>
      <c r="BV6327" s="58" t="e">
        <f t="shared" si="3933"/>
        <v>#N/A</v>
      </c>
      <c r="BW6327" s="60" t="e">
        <f t="shared" si="3948"/>
        <v>#N/A</v>
      </c>
      <c r="BX6327" s="58" t="e">
        <f t="shared" si="3934"/>
        <v>#N/A</v>
      </c>
      <c r="BY6327" s="60" t="e">
        <f t="shared" si="3949"/>
        <v>#N/A</v>
      </c>
      <c r="BZ6327" s="60" t="e">
        <f t="shared" si="3950"/>
        <v>#N/A</v>
      </c>
      <c r="CA6327" s="60" t="e">
        <f t="shared" si="3951"/>
        <v>#N/A</v>
      </c>
      <c r="CB6327" s="58" t="e">
        <f t="shared" si="3935"/>
        <v>#DIV/0!</v>
      </c>
      <c r="CC6327" s="60" t="e">
        <f t="shared" si="3952"/>
        <v>#DIV/0!</v>
      </c>
      <c r="CD6327" s="60" t="e">
        <f t="shared" si="3953"/>
        <v>#DIV/0!</v>
      </c>
      <c r="CE6327" s="60" t="e">
        <f t="shared" si="3954"/>
        <v>#DIV/0!</v>
      </c>
      <c r="CF6327" s="52" t="e">
        <f t="shared" si="3955"/>
        <v>#N/A</v>
      </c>
      <c r="CG6327" s="52" t="e">
        <f t="shared" si="3956"/>
        <v>#N/A</v>
      </c>
      <c r="CH6327" s="60" t="e">
        <f t="shared" si="3957"/>
        <v>#DIV/0!</v>
      </c>
      <c r="CI6327" s="60" t="e">
        <f t="shared" si="3958"/>
        <v>#DIV/0!</v>
      </c>
      <c r="CJ6327" s="60" t="e">
        <f t="shared" si="3959"/>
        <v>#N/A</v>
      </c>
      <c r="CK6327" s="60" t="e">
        <f t="shared" si="3959"/>
        <v>#N/A</v>
      </c>
      <c r="CL6327" s="60" t="e">
        <f t="shared" si="3959"/>
        <v>#DIV/0!</v>
      </c>
      <c r="CM6327" s="60" t="e">
        <f t="shared" si="3959"/>
        <v>#DIV/0!</v>
      </c>
      <c r="CN6327" s="60" t="e">
        <f t="shared" si="3960"/>
        <v>#N/A</v>
      </c>
      <c r="CO6327" s="60" t="e">
        <f t="shared" si="3961"/>
        <v>#DIV/0!</v>
      </c>
      <c r="CP6327" s="60" t="str">
        <f t="shared" si="3936"/>
        <v/>
      </c>
      <c r="CQ6327" s="60"/>
      <c r="CR6327" s="44"/>
      <c r="CS6327" s="58" t="e">
        <f t="shared" si="3937"/>
        <v>#N/A</v>
      </c>
      <c r="CT6327" s="58" t="e">
        <f t="shared" si="3938"/>
        <v>#N/A</v>
      </c>
      <c r="CU6327" s="58" t="e">
        <f t="shared" si="3939"/>
        <v>#DIV/0!</v>
      </c>
      <c r="CV6327" s="60" t="e">
        <f t="shared" si="3962"/>
        <v>#N/A</v>
      </c>
      <c r="CW6327" s="60">
        <f t="shared" si="3940"/>
        <v>1</v>
      </c>
      <c r="CX6327" s="60" t="e">
        <f t="shared" si="3963"/>
        <v>#DIV/0!</v>
      </c>
      <c r="CY6327" s="60" t="e">
        <f t="shared" si="3941"/>
        <v>#N/A</v>
      </c>
      <c r="CZ6327" s="60" t="e">
        <f t="shared" si="3942"/>
        <v>#N/A</v>
      </c>
      <c r="DA6327" s="60" t="e">
        <f t="shared" si="3964"/>
        <v>#DIV/0!</v>
      </c>
      <c r="DB6327" s="60" t="e">
        <f t="shared" si="3964"/>
        <v>#N/A</v>
      </c>
      <c r="DC6327" s="60" t="e">
        <f t="shared" si="3943"/>
        <v>#DIV/0!</v>
      </c>
      <c r="DD6327" s="60" t="e">
        <f t="shared" si="3965"/>
        <v>#N/A</v>
      </c>
      <c r="DE6327" s="60" t="e">
        <f t="shared" si="3966"/>
        <v>#N/A</v>
      </c>
      <c r="DF6327" s="60" t="str">
        <f t="shared" si="3944"/>
        <v/>
      </c>
    </row>
    <row r="6328" spans="66:110" s="1" customFormat="1" x14ac:dyDescent="0.3">
      <c r="BN6328" s="58" t="e">
        <f t="shared" si="3928"/>
        <v>#N/A</v>
      </c>
      <c r="BO6328" s="59" t="e">
        <f t="shared" si="3929"/>
        <v>#N/A</v>
      </c>
      <c r="BP6328" s="58" t="e">
        <f t="shared" si="3930"/>
        <v>#DIV/0!</v>
      </c>
      <c r="BQ6328" s="60" t="e">
        <f t="shared" si="3945"/>
        <v>#DIV/0!</v>
      </c>
      <c r="BR6328" s="58" t="e">
        <f t="shared" si="3931"/>
        <v>#N/A</v>
      </c>
      <c r="BS6328" s="60" t="e">
        <f t="shared" si="3946"/>
        <v>#N/A</v>
      </c>
      <c r="BT6328" s="60" t="e">
        <f t="shared" si="3947"/>
        <v>#DIV/0!</v>
      </c>
      <c r="BU6328" s="58" t="e">
        <f t="shared" si="3932"/>
        <v>#N/A</v>
      </c>
      <c r="BV6328" s="58" t="e">
        <f t="shared" si="3933"/>
        <v>#N/A</v>
      </c>
      <c r="BW6328" s="60" t="e">
        <f t="shared" si="3948"/>
        <v>#N/A</v>
      </c>
      <c r="BX6328" s="58" t="e">
        <f t="shared" si="3934"/>
        <v>#N/A</v>
      </c>
      <c r="BY6328" s="60" t="e">
        <f t="shared" si="3949"/>
        <v>#N/A</v>
      </c>
      <c r="BZ6328" s="60" t="e">
        <f t="shared" si="3950"/>
        <v>#N/A</v>
      </c>
      <c r="CA6328" s="60" t="e">
        <f t="shared" si="3951"/>
        <v>#N/A</v>
      </c>
      <c r="CB6328" s="58" t="e">
        <f t="shared" si="3935"/>
        <v>#DIV/0!</v>
      </c>
      <c r="CC6328" s="60" t="e">
        <f t="shared" si="3952"/>
        <v>#DIV/0!</v>
      </c>
      <c r="CD6328" s="60" t="e">
        <f t="shared" si="3953"/>
        <v>#DIV/0!</v>
      </c>
      <c r="CE6328" s="60" t="e">
        <f t="shared" si="3954"/>
        <v>#DIV/0!</v>
      </c>
      <c r="CF6328" s="52" t="e">
        <f t="shared" si="3955"/>
        <v>#N/A</v>
      </c>
      <c r="CG6328" s="52" t="e">
        <f t="shared" si="3956"/>
        <v>#N/A</v>
      </c>
      <c r="CH6328" s="60" t="e">
        <f t="shared" si="3957"/>
        <v>#DIV/0!</v>
      </c>
      <c r="CI6328" s="60" t="e">
        <f t="shared" si="3958"/>
        <v>#DIV/0!</v>
      </c>
      <c r="CJ6328" s="60" t="e">
        <f t="shared" si="3959"/>
        <v>#N/A</v>
      </c>
      <c r="CK6328" s="60" t="e">
        <f t="shared" si="3959"/>
        <v>#N/A</v>
      </c>
      <c r="CL6328" s="60" t="e">
        <f t="shared" si="3959"/>
        <v>#DIV/0!</v>
      </c>
      <c r="CM6328" s="60" t="e">
        <f t="shared" si="3959"/>
        <v>#DIV/0!</v>
      </c>
      <c r="CN6328" s="60" t="e">
        <f t="shared" si="3960"/>
        <v>#N/A</v>
      </c>
      <c r="CO6328" s="60" t="e">
        <f t="shared" si="3961"/>
        <v>#DIV/0!</v>
      </c>
      <c r="CP6328" s="60" t="str">
        <f t="shared" si="3936"/>
        <v/>
      </c>
      <c r="CQ6328" s="60"/>
      <c r="CR6328" s="44"/>
      <c r="CS6328" s="58" t="e">
        <f t="shared" si="3937"/>
        <v>#N/A</v>
      </c>
      <c r="CT6328" s="58" t="e">
        <f t="shared" si="3938"/>
        <v>#N/A</v>
      </c>
      <c r="CU6328" s="58" t="e">
        <f t="shared" si="3939"/>
        <v>#DIV/0!</v>
      </c>
      <c r="CV6328" s="60" t="e">
        <f t="shared" si="3962"/>
        <v>#N/A</v>
      </c>
      <c r="CW6328" s="60">
        <f t="shared" si="3940"/>
        <v>1</v>
      </c>
      <c r="CX6328" s="60" t="e">
        <f t="shared" si="3963"/>
        <v>#DIV/0!</v>
      </c>
      <c r="CY6328" s="60" t="e">
        <f t="shared" si="3941"/>
        <v>#N/A</v>
      </c>
      <c r="CZ6328" s="60" t="e">
        <f t="shared" si="3942"/>
        <v>#N/A</v>
      </c>
      <c r="DA6328" s="60" t="e">
        <f t="shared" si="3964"/>
        <v>#DIV/0!</v>
      </c>
      <c r="DB6328" s="60" t="e">
        <f t="shared" si="3964"/>
        <v>#N/A</v>
      </c>
      <c r="DC6328" s="60" t="e">
        <f t="shared" si="3943"/>
        <v>#DIV/0!</v>
      </c>
      <c r="DD6328" s="60" t="e">
        <f t="shared" si="3965"/>
        <v>#N/A</v>
      </c>
      <c r="DE6328" s="60" t="e">
        <f t="shared" si="3966"/>
        <v>#N/A</v>
      </c>
      <c r="DF6328" s="60" t="str">
        <f t="shared" si="3944"/>
        <v/>
      </c>
    </row>
    <row r="6329" spans="66:110" s="1" customFormat="1" x14ac:dyDescent="0.3">
      <c r="BN6329" s="58" t="e">
        <f t="shared" si="3928"/>
        <v>#N/A</v>
      </c>
      <c r="BO6329" s="59" t="e">
        <f t="shared" si="3929"/>
        <v>#N/A</v>
      </c>
      <c r="BP6329" s="58" t="e">
        <f t="shared" si="3930"/>
        <v>#DIV/0!</v>
      </c>
      <c r="BQ6329" s="60" t="e">
        <f t="shared" si="3945"/>
        <v>#DIV/0!</v>
      </c>
      <c r="BR6329" s="58" t="e">
        <f t="shared" si="3931"/>
        <v>#N/A</v>
      </c>
      <c r="BS6329" s="60" t="e">
        <f t="shared" si="3946"/>
        <v>#N/A</v>
      </c>
      <c r="BT6329" s="60" t="e">
        <f t="shared" si="3947"/>
        <v>#DIV/0!</v>
      </c>
      <c r="BU6329" s="58" t="e">
        <f t="shared" si="3932"/>
        <v>#N/A</v>
      </c>
      <c r="BV6329" s="58" t="e">
        <f t="shared" si="3933"/>
        <v>#N/A</v>
      </c>
      <c r="BW6329" s="60" t="e">
        <f t="shared" si="3948"/>
        <v>#N/A</v>
      </c>
      <c r="BX6329" s="58" t="e">
        <f t="shared" si="3934"/>
        <v>#N/A</v>
      </c>
      <c r="BY6329" s="60" t="e">
        <f t="shared" si="3949"/>
        <v>#N/A</v>
      </c>
      <c r="BZ6329" s="60" t="e">
        <f t="shared" si="3950"/>
        <v>#N/A</v>
      </c>
      <c r="CA6329" s="60" t="e">
        <f t="shared" si="3951"/>
        <v>#N/A</v>
      </c>
      <c r="CB6329" s="58" t="e">
        <f t="shared" si="3935"/>
        <v>#DIV/0!</v>
      </c>
      <c r="CC6329" s="60" t="e">
        <f t="shared" si="3952"/>
        <v>#DIV/0!</v>
      </c>
      <c r="CD6329" s="60" t="e">
        <f t="shared" si="3953"/>
        <v>#DIV/0!</v>
      </c>
      <c r="CE6329" s="60" t="e">
        <f t="shared" si="3954"/>
        <v>#DIV/0!</v>
      </c>
      <c r="CF6329" s="52" t="e">
        <f t="shared" si="3955"/>
        <v>#N/A</v>
      </c>
      <c r="CG6329" s="52" t="e">
        <f t="shared" si="3956"/>
        <v>#N/A</v>
      </c>
      <c r="CH6329" s="60" t="e">
        <f t="shared" si="3957"/>
        <v>#DIV/0!</v>
      </c>
      <c r="CI6329" s="60" t="e">
        <f t="shared" si="3958"/>
        <v>#DIV/0!</v>
      </c>
      <c r="CJ6329" s="60" t="e">
        <f t="shared" si="3959"/>
        <v>#N/A</v>
      </c>
      <c r="CK6329" s="60" t="e">
        <f t="shared" si="3959"/>
        <v>#N/A</v>
      </c>
      <c r="CL6329" s="60" t="e">
        <f t="shared" si="3959"/>
        <v>#DIV/0!</v>
      </c>
      <c r="CM6329" s="60" t="e">
        <f t="shared" si="3959"/>
        <v>#DIV/0!</v>
      </c>
      <c r="CN6329" s="60" t="e">
        <f t="shared" si="3960"/>
        <v>#N/A</v>
      </c>
      <c r="CO6329" s="60" t="e">
        <f t="shared" si="3961"/>
        <v>#DIV/0!</v>
      </c>
      <c r="CP6329" s="60" t="str">
        <f t="shared" si="3936"/>
        <v/>
      </c>
      <c r="CQ6329" s="60"/>
      <c r="CR6329" s="44"/>
      <c r="CS6329" s="58" t="e">
        <f t="shared" si="3937"/>
        <v>#N/A</v>
      </c>
      <c r="CT6329" s="58" t="e">
        <f t="shared" si="3938"/>
        <v>#N/A</v>
      </c>
      <c r="CU6329" s="58" t="e">
        <f t="shared" si="3939"/>
        <v>#DIV/0!</v>
      </c>
      <c r="CV6329" s="60" t="e">
        <f t="shared" si="3962"/>
        <v>#N/A</v>
      </c>
      <c r="CW6329" s="60">
        <f t="shared" si="3940"/>
        <v>1</v>
      </c>
      <c r="CX6329" s="60" t="e">
        <f t="shared" si="3963"/>
        <v>#DIV/0!</v>
      </c>
      <c r="CY6329" s="60" t="e">
        <f t="shared" si="3941"/>
        <v>#N/A</v>
      </c>
      <c r="CZ6329" s="60" t="e">
        <f t="shared" si="3942"/>
        <v>#N/A</v>
      </c>
      <c r="DA6329" s="60" t="e">
        <f t="shared" si="3964"/>
        <v>#DIV/0!</v>
      </c>
      <c r="DB6329" s="60" t="e">
        <f t="shared" si="3964"/>
        <v>#N/A</v>
      </c>
      <c r="DC6329" s="60" t="e">
        <f t="shared" si="3943"/>
        <v>#DIV/0!</v>
      </c>
      <c r="DD6329" s="60" t="e">
        <f t="shared" si="3965"/>
        <v>#N/A</v>
      </c>
      <c r="DE6329" s="60" t="e">
        <f t="shared" si="3966"/>
        <v>#N/A</v>
      </c>
      <c r="DF6329" s="60" t="str">
        <f t="shared" si="3944"/>
        <v/>
      </c>
    </row>
    <row r="6330" spans="66:110" s="1" customFormat="1" x14ac:dyDescent="0.3">
      <c r="BN6330" s="58" t="e">
        <f t="shared" si="3928"/>
        <v>#N/A</v>
      </c>
      <c r="BO6330" s="59" t="e">
        <f t="shared" si="3929"/>
        <v>#N/A</v>
      </c>
      <c r="BP6330" s="58" t="e">
        <f t="shared" si="3930"/>
        <v>#DIV/0!</v>
      </c>
      <c r="BQ6330" s="60" t="e">
        <f t="shared" si="3945"/>
        <v>#DIV/0!</v>
      </c>
      <c r="BR6330" s="58" t="e">
        <f t="shared" si="3931"/>
        <v>#N/A</v>
      </c>
      <c r="BS6330" s="60" t="e">
        <f t="shared" si="3946"/>
        <v>#N/A</v>
      </c>
      <c r="BT6330" s="60" t="e">
        <f t="shared" si="3947"/>
        <v>#DIV/0!</v>
      </c>
      <c r="BU6330" s="58" t="e">
        <f t="shared" si="3932"/>
        <v>#N/A</v>
      </c>
      <c r="BV6330" s="58" t="e">
        <f t="shared" si="3933"/>
        <v>#N/A</v>
      </c>
      <c r="BW6330" s="60" t="e">
        <f t="shared" si="3948"/>
        <v>#N/A</v>
      </c>
      <c r="BX6330" s="58" t="e">
        <f t="shared" si="3934"/>
        <v>#N/A</v>
      </c>
      <c r="BY6330" s="60" t="e">
        <f t="shared" si="3949"/>
        <v>#N/A</v>
      </c>
      <c r="BZ6330" s="60" t="e">
        <f t="shared" si="3950"/>
        <v>#N/A</v>
      </c>
      <c r="CA6330" s="60" t="e">
        <f t="shared" si="3951"/>
        <v>#N/A</v>
      </c>
      <c r="CB6330" s="58" t="e">
        <f t="shared" si="3935"/>
        <v>#DIV/0!</v>
      </c>
      <c r="CC6330" s="60" t="e">
        <f t="shared" si="3952"/>
        <v>#DIV/0!</v>
      </c>
      <c r="CD6330" s="60" t="e">
        <f t="shared" si="3953"/>
        <v>#DIV/0!</v>
      </c>
      <c r="CE6330" s="60" t="e">
        <f t="shared" si="3954"/>
        <v>#DIV/0!</v>
      </c>
      <c r="CF6330" s="52" t="e">
        <f t="shared" si="3955"/>
        <v>#N/A</v>
      </c>
      <c r="CG6330" s="52" t="e">
        <f t="shared" si="3956"/>
        <v>#N/A</v>
      </c>
      <c r="CH6330" s="60" t="e">
        <f t="shared" si="3957"/>
        <v>#DIV/0!</v>
      </c>
      <c r="CI6330" s="60" t="e">
        <f t="shared" si="3958"/>
        <v>#DIV/0!</v>
      </c>
      <c r="CJ6330" s="60" t="e">
        <f t="shared" si="3959"/>
        <v>#N/A</v>
      </c>
      <c r="CK6330" s="60" t="e">
        <f t="shared" si="3959"/>
        <v>#N/A</v>
      </c>
      <c r="CL6330" s="60" t="e">
        <f t="shared" si="3959"/>
        <v>#DIV/0!</v>
      </c>
      <c r="CM6330" s="60" t="e">
        <f t="shared" si="3959"/>
        <v>#DIV/0!</v>
      </c>
      <c r="CN6330" s="60" t="e">
        <f t="shared" si="3960"/>
        <v>#N/A</v>
      </c>
      <c r="CO6330" s="60" t="e">
        <f t="shared" si="3961"/>
        <v>#DIV/0!</v>
      </c>
      <c r="CP6330" s="60" t="str">
        <f t="shared" si="3936"/>
        <v/>
      </c>
      <c r="CQ6330" s="60"/>
      <c r="CR6330" s="44"/>
      <c r="CS6330" s="58" t="e">
        <f t="shared" si="3937"/>
        <v>#N/A</v>
      </c>
      <c r="CT6330" s="58" t="e">
        <f t="shared" si="3938"/>
        <v>#N/A</v>
      </c>
      <c r="CU6330" s="58" t="e">
        <f t="shared" si="3939"/>
        <v>#DIV/0!</v>
      </c>
      <c r="CV6330" s="60" t="e">
        <f t="shared" si="3962"/>
        <v>#N/A</v>
      </c>
      <c r="CW6330" s="60">
        <f t="shared" si="3940"/>
        <v>1</v>
      </c>
      <c r="CX6330" s="60" t="e">
        <f t="shared" si="3963"/>
        <v>#DIV/0!</v>
      </c>
      <c r="CY6330" s="60" t="e">
        <f t="shared" si="3941"/>
        <v>#N/A</v>
      </c>
      <c r="CZ6330" s="60" t="e">
        <f t="shared" si="3942"/>
        <v>#N/A</v>
      </c>
      <c r="DA6330" s="60" t="e">
        <f t="shared" si="3964"/>
        <v>#DIV/0!</v>
      </c>
      <c r="DB6330" s="60" t="e">
        <f t="shared" si="3964"/>
        <v>#N/A</v>
      </c>
      <c r="DC6330" s="60" t="e">
        <f t="shared" si="3943"/>
        <v>#DIV/0!</v>
      </c>
      <c r="DD6330" s="60" t="e">
        <f t="shared" si="3965"/>
        <v>#N/A</v>
      </c>
      <c r="DE6330" s="60" t="e">
        <f t="shared" si="3966"/>
        <v>#N/A</v>
      </c>
      <c r="DF6330" s="60" t="str">
        <f t="shared" si="3944"/>
        <v/>
      </c>
    </row>
    <row r="6331" spans="66:110" s="1" customFormat="1" x14ac:dyDescent="0.3">
      <c r="BN6331" s="58" t="e">
        <f t="shared" si="3928"/>
        <v>#N/A</v>
      </c>
      <c r="BO6331" s="59" t="e">
        <f t="shared" si="3929"/>
        <v>#N/A</v>
      </c>
      <c r="BP6331" s="58" t="e">
        <f t="shared" si="3930"/>
        <v>#DIV/0!</v>
      </c>
      <c r="BQ6331" s="60" t="e">
        <f t="shared" si="3945"/>
        <v>#DIV/0!</v>
      </c>
      <c r="BR6331" s="58" t="e">
        <f t="shared" si="3931"/>
        <v>#N/A</v>
      </c>
      <c r="BS6331" s="60" t="e">
        <f t="shared" si="3946"/>
        <v>#N/A</v>
      </c>
      <c r="BT6331" s="60" t="e">
        <f t="shared" si="3947"/>
        <v>#DIV/0!</v>
      </c>
      <c r="BU6331" s="58" t="e">
        <f t="shared" si="3932"/>
        <v>#N/A</v>
      </c>
      <c r="BV6331" s="58" t="e">
        <f t="shared" si="3933"/>
        <v>#N/A</v>
      </c>
      <c r="BW6331" s="60" t="e">
        <f t="shared" si="3948"/>
        <v>#N/A</v>
      </c>
      <c r="BX6331" s="58" t="e">
        <f t="shared" si="3934"/>
        <v>#N/A</v>
      </c>
      <c r="BY6331" s="60" t="e">
        <f t="shared" si="3949"/>
        <v>#N/A</v>
      </c>
      <c r="BZ6331" s="60" t="e">
        <f t="shared" si="3950"/>
        <v>#N/A</v>
      </c>
      <c r="CA6331" s="60" t="e">
        <f t="shared" si="3951"/>
        <v>#N/A</v>
      </c>
      <c r="CB6331" s="58" t="e">
        <f t="shared" si="3935"/>
        <v>#DIV/0!</v>
      </c>
      <c r="CC6331" s="60" t="e">
        <f t="shared" si="3952"/>
        <v>#DIV/0!</v>
      </c>
      <c r="CD6331" s="60" t="e">
        <f t="shared" si="3953"/>
        <v>#DIV/0!</v>
      </c>
      <c r="CE6331" s="60" t="e">
        <f t="shared" si="3954"/>
        <v>#DIV/0!</v>
      </c>
      <c r="CF6331" s="52" t="e">
        <f t="shared" si="3955"/>
        <v>#N/A</v>
      </c>
      <c r="CG6331" s="52" t="e">
        <f t="shared" si="3956"/>
        <v>#N/A</v>
      </c>
      <c r="CH6331" s="60" t="e">
        <f t="shared" si="3957"/>
        <v>#DIV/0!</v>
      </c>
      <c r="CI6331" s="60" t="e">
        <f t="shared" si="3958"/>
        <v>#DIV/0!</v>
      </c>
      <c r="CJ6331" s="60" t="e">
        <f t="shared" si="3959"/>
        <v>#N/A</v>
      </c>
      <c r="CK6331" s="60" t="e">
        <f t="shared" si="3959"/>
        <v>#N/A</v>
      </c>
      <c r="CL6331" s="60" t="e">
        <f t="shared" si="3959"/>
        <v>#DIV/0!</v>
      </c>
      <c r="CM6331" s="60" t="e">
        <f t="shared" si="3959"/>
        <v>#DIV/0!</v>
      </c>
      <c r="CN6331" s="60" t="e">
        <f t="shared" si="3960"/>
        <v>#N/A</v>
      </c>
      <c r="CO6331" s="60" t="e">
        <f t="shared" si="3961"/>
        <v>#DIV/0!</v>
      </c>
      <c r="CP6331" s="60" t="str">
        <f t="shared" si="3936"/>
        <v/>
      </c>
      <c r="CQ6331" s="60"/>
      <c r="CR6331" s="44"/>
      <c r="CS6331" s="58" t="e">
        <f t="shared" si="3937"/>
        <v>#N/A</v>
      </c>
      <c r="CT6331" s="58" t="e">
        <f t="shared" si="3938"/>
        <v>#N/A</v>
      </c>
      <c r="CU6331" s="58" t="e">
        <f t="shared" si="3939"/>
        <v>#DIV/0!</v>
      </c>
      <c r="CV6331" s="60" t="e">
        <f t="shared" si="3962"/>
        <v>#N/A</v>
      </c>
      <c r="CW6331" s="60">
        <f t="shared" si="3940"/>
        <v>1</v>
      </c>
      <c r="CX6331" s="60" t="e">
        <f t="shared" si="3963"/>
        <v>#DIV/0!</v>
      </c>
      <c r="CY6331" s="60" t="e">
        <f t="shared" si="3941"/>
        <v>#N/A</v>
      </c>
      <c r="CZ6331" s="60" t="e">
        <f t="shared" si="3942"/>
        <v>#N/A</v>
      </c>
      <c r="DA6331" s="60" t="e">
        <f t="shared" si="3964"/>
        <v>#DIV/0!</v>
      </c>
      <c r="DB6331" s="60" t="e">
        <f t="shared" si="3964"/>
        <v>#N/A</v>
      </c>
      <c r="DC6331" s="60" t="e">
        <f t="shared" si="3943"/>
        <v>#DIV/0!</v>
      </c>
      <c r="DD6331" s="60" t="e">
        <f t="shared" si="3965"/>
        <v>#N/A</v>
      </c>
      <c r="DE6331" s="60" t="e">
        <f t="shared" si="3966"/>
        <v>#N/A</v>
      </c>
      <c r="DF6331" s="60" t="str">
        <f t="shared" si="3944"/>
        <v/>
      </c>
    </row>
    <row r="6332" spans="66:110" s="1" customFormat="1" x14ac:dyDescent="0.3">
      <c r="BN6332" s="58" t="e">
        <f t="shared" si="3928"/>
        <v>#N/A</v>
      </c>
      <c r="BO6332" s="59" t="e">
        <f t="shared" si="3929"/>
        <v>#N/A</v>
      </c>
      <c r="BP6332" s="58" t="e">
        <f t="shared" si="3930"/>
        <v>#DIV/0!</v>
      </c>
      <c r="BQ6332" s="60" t="e">
        <f t="shared" si="3945"/>
        <v>#DIV/0!</v>
      </c>
      <c r="BR6332" s="58" t="e">
        <f t="shared" si="3931"/>
        <v>#N/A</v>
      </c>
      <c r="BS6332" s="60" t="e">
        <f t="shared" si="3946"/>
        <v>#N/A</v>
      </c>
      <c r="BT6332" s="60" t="e">
        <f t="shared" si="3947"/>
        <v>#DIV/0!</v>
      </c>
      <c r="BU6332" s="58" t="e">
        <f t="shared" si="3932"/>
        <v>#N/A</v>
      </c>
      <c r="BV6332" s="58" t="e">
        <f t="shared" si="3933"/>
        <v>#N/A</v>
      </c>
      <c r="BW6332" s="60" t="e">
        <f t="shared" si="3948"/>
        <v>#N/A</v>
      </c>
      <c r="BX6332" s="58" t="e">
        <f t="shared" si="3934"/>
        <v>#N/A</v>
      </c>
      <c r="BY6332" s="60" t="e">
        <f t="shared" si="3949"/>
        <v>#N/A</v>
      </c>
      <c r="BZ6332" s="60" t="e">
        <f t="shared" si="3950"/>
        <v>#N/A</v>
      </c>
      <c r="CA6332" s="60" t="e">
        <f t="shared" si="3951"/>
        <v>#N/A</v>
      </c>
      <c r="CB6332" s="58" t="e">
        <f t="shared" si="3935"/>
        <v>#DIV/0!</v>
      </c>
      <c r="CC6332" s="60" t="e">
        <f t="shared" si="3952"/>
        <v>#DIV/0!</v>
      </c>
      <c r="CD6332" s="60" t="e">
        <f t="shared" si="3953"/>
        <v>#DIV/0!</v>
      </c>
      <c r="CE6332" s="60" t="e">
        <f t="shared" si="3954"/>
        <v>#DIV/0!</v>
      </c>
      <c r="CF6332" s="52" t="e">
        <f t="shared" si="3955"/>
        <v>#N/A</v>
      </c>
      <c r="CG6332" s="52" t="e">
        <f t="shared" si="3956"/>
        <v>#N/A</v>
      </c>
      <c r="CH6332" s="60" t="e">
        <f t="shared" si="3957"/>
        <v>#DIV/0!</v>
      </c>
      <c r="CI6332" s="60" t="e">
        <f t="shared" si="3958"/>
        <v>#DIV/0!</v>
      </c>
      <c r="CJ6332" s="60" t="e">
        <f t="shared" si="3959"/>
        <v>#N/A</v>
      </c>
      <c r="CK6332" s="60" t="e">
        <f t="shared" si="3959"/>
        <v>#N/A</v>
      </c>
      <c r="CL6332" s="60" t="e">
        <f t="shared" si="3959"/>
        <v>#DIV/0!</v>
      </c>
      <c r="CM6332" s="60" t="e">
        <f t="shared" si="3959"/>
        <v>#DIV/0!</v>
      </c>
      <c r="CN6332" s="60" t="e">
        <f t="shared" si="3960"/>
        <v>#N/A</v>
      </c>
      <c r="CO6332" s="60" t="e">
        <f t="shared" si="3961"/>
        <v>#DIV/0!</v>
      </c>
      <c r="CP6332" s="60" t="str">
        <f t="shared" si="3936"/>
        <v/>
      </c>
      <c r="CQ6332" s="60"/>
      <c r="CR6332" s="44"/>
      <c r="CS6332" s="58" t="e">
        <f t="shared" si="3937"/>
        <v>#N/A</v>
      </c>
      <c r="CT6332" s="58" t="e">
        <f t="shared" si="3938"/>
        <v>#N/A</v>
      </c>
      <c r="CU6332" s="58" t="e">
        <f t="shared" si="3939"/>
        <v>#DIV/0!</v>
      </c>
      <c r="CV6332" s="60" t="e">
        <f t="shared" si="3962"/>
        <v>#N/A</v>
      </c>
      <c r="CW6332" s="60">
        <f t="shared" si="3940"/>
        <v>1</v>
      </c>
      <c r="CX6332" s="60" t="e">
        <f t="shared" si="3963"/>
        <v>#DIV/0!</v>
      </c>
      <c r="CY6332" s="60" t="e">
        <f t="shared" si="3941"/>
        <v>#N/A</v>
      </c>
      <c r="CZ6332" s="60" t="e">
        <f t="shared" si="3942"/>
        <v>#N/A</v>
      </c>
      <c r="DA6332" s="60" t="e">
        <f t="shared" si="3964"/>
        <v>#DIV/0!</v>
      </c>
      <c r="DB6332" s="60" t="e">
        <f t="shared" si="3964"/>
        <v>#N/A</v>
      </c>
      <c r="DC6332" s="60" t="e">
        <f t="shared" si="3943"/>
        <v>#DIV/0!</v>
      </c>
      <c r="DD6332" s="60" t="e">
        <f t="shared" si="3965"/>
        <v>#N/A</v>
      </c>
      <c r="DE6332" s="60" t="e">
        <f t="shared" si="3966"/>
        <v>#N/A</v>
      </c>
      <c r="DF6332" s="60" t="str">
        <f t="shared" si="3944"/>
        <v/>
      </c>
    </row>
    <row r="6333" spans="66:110" s="1" customFormat="1" x14ac:dyDescent="0.3">
      <c r="BN6333" s="58" t="e">
        <f t="shared" si="3928"/>
        <v>#N/A</v>
      </c>
      <c r="BO6333" s="59" t="e">
        <f t="shared" si="3929"/>
        <v>#N/A</v>
      </c>
      <c r="BP6333" s="58" t="e">
        <f t="shared" si="3930"/>
        <v>#DIV/0!</v>
      </c>
      <c r="BQ6333" s="60" t="e">
        <f t="shared" si="3945"/>
        <v>#DIV/0!</v>
      </c>
      <c r="BR6333" s="58" t="e">
        <f t="shared" si="3931"/>
        <v>#N/A</v>
      </c>
      <c r="BS6333" s="60" t="e">
        <f t="shared" si="3946"/>
        <v>#N/A</v>
      </c>
      <c r="BT6333" s="60" t="e">
        <f t="shared" si="3947"/>
        <v>#DIV/0!</v>
      </c>
      <c r="BU6333" s="58" t="e">
        <f t="shared" si="3932"/>
        <v>#N/A</v>
      </c>
      <c r="BV6333" s="58" t="e">
        <f t="shared" si="3933"/>
        <v>#N/A</v>
      </c>
      <c r="BW6333" s="60" t="e">
        <f t="shared" si="3948"/>
        <v>#N/A</v>
      </c>
      <c r="BX6333" s="58" t="e">
        <f t="shared" si="3934"/>
        <v>#N/A</v>
      </c>
      <c r="BY6333" s="60" t="e">
        <f t="shared" si="3949"/>
        <v>#N/A</v>
      </c>
      <c r="BZ6333" s="60" t="e">
        <f t="shared" si="3950"/>
        <v>#N/A</v>
      </c>
      <c r="CA6333" s="60" t="e">
        <f t="shared" si="3951"/>
        <v>#N/A</v>
      </c>
      <c r="CB6333" s="58" t="e">
        <f t="shared" si="3935"/>
        <v>#DIV/0!</v>
      </c>
      <c r="CC6333" s="60" t="e">
        <f t="shared" si="3952"/>
        <v>#DIV/0!</v>
      </c>
      <c r="CD6333" s="60" t="e">
        <f t="shared" si="3953"/>
        <v>#DIV/0!</v>
      </c>
      <c r="CE6333" s="60" t="e">
        <f t="shared" si="3954"/>
        <v>#DIV/0!</v>
      </c>
      <c r="CF6333" s="52" t="e">
        <f t="shared" si="3955"/>
        <v>#N/A</v>
      </c>
      <c r="CG6333" s="52" t="e">
        <f t="shared" si="3956"/>
        <v>#N/A</v>
      </c>
      <c r="CH6333" s="60" t="e">
        <f t="shared" si="3957"/>
        <v>#DIV/0!</v>
      </c>
      <c r="CI6333" s="60" t="e">
        <f t="shared" si="3958"/>
        <v>#DIV/0!</v>
      </c>
      <c r="CJ6333" s="60" t="e">
        <f t="shared" si="3959"/>
        <v>#N/A</v>
      </c>
      <c r="CK6333" s="60" t="e">
        <f t="shared" si="3959"/>
        <v>#N/A</v>
      </c>
      <c r="CL6333" s="60" t="e">
        <f t="shared" si="3959"/>
        <v>#DIV/0!</v>
      </c>
      <c r="CM6333" s="60" t="e">
        <f t="shared" si="3959"/>
        <v>#DIV/0!</v>
      </c>
      <c r="CN6333" s="60" t="e">
        <f t="shared" si="3960"/>
        <v>#N/A</v>
      </c>
      <c r="CO6333" s="60" t="e">
        <f t="shared" si="3961"/>
        <v>#DIV/0!</v>
      </c>
      <c r="CP6333" s="60" t="str">
        <f t="shared" si="3936"/>
        <v/>
      </c>
      <c r="CQ6333" s="60"/>
      <c r="CR6333" s="44"/>
      <c r="CS6333" s="58" t="e">
        <f t="shared" si="3937"/>
        <v>#N/A</v>
      </c>
      <c r="CT6333" s="58" t="e">
        <f t="shared" si="3938"/>
        <v>#N/A</v>
      </c>
      <c r="CU6333" s="58" t="e">
        <f t="shared" si="3939"/>
        <v>#DIV/0!</v>
      </c>
      <c r="CV6333" s="60" t="e">
        <f t="shared" si="3962"/>
        <v>#N/A</v>
      </c>
      <c r="CW6333" s="60">
        <f t="shared" si="3940"/>
        <v>1</v>
      </c>
      <c r="CX6333" s="60" t="e">
        <f t="shared" si="3963"/>
        <v>#DIV/0!</v>
      </c>
      <c r="CY6333" s="60" t="e">
        <f t="shared" si="3941"/>
        <v>#N/A</v>
      </c>
      <c r="CZ6333" s="60" t="e">
        <f t="shared" si="3942"/>
        <v>#N/A</v>
      </c>
      <c r="DA6333" s="60" t="e">
        <f t="shared" si="3964"/>
        <v>#DIV/0!</v>
      </c>
      <c r="DB6333" s="60" t="e">
        <f t="shared" si="3964"/>
        <v>#N/A</v>
      </c>
      <c r="DC6333" s="60" t="e">
        <f t="shared" si="3943"/>
        <v>#DIV/0!</v>
      </c>
      <c r="DD6333" s="60" t="e">
        <f t="shared" si="3965"/>
        <v>#N/A</v>
      </c>
      <c r="DE6333" s="60" t="e">
        <f t="shared" si="3966"/>
        <v>#N/A</v>
      </c>
      <c r="DF6333" s="60" t="str">
        <f t="shared" si="3944"/>
        <v/>
      </c>
    </row>
    <row r="6334" spans="66:110" s="1" customFormat="1" x14ac:dyDescent="0.3">
      <c r="BN6334" s="58" t="e">
        <f t="shared" si="3928"/>
        <v>#N/A</v>
      </c>
      <c r="BO6334" s="59" t="e">
        <f t="shared" si="3929"/>
        <v>#N/A</v>
      </c>
      <c r="BP6334" s="58" t="e">
        <f t="shared" si="3930"/>
        <v>#DIV/0!</v>
      </c>
      <c r="BQ6334" s="60" t="e">
        <f t="shared" si="3945"/>
        <v>#DIV/0!</v>
      </c>
      <c r="BR6334" s="58" t="e">
        <f t="shared" si="3931"/>
        <v>#N/A</v>
      </c>
      <c r="BS6334" s="60" t="e">
        <f t="shared" si="3946"/>
        <v>#N/A</v>
      </c>
      <c r="BT6334" s="60" t="e">
        <f t="shared" si="3947"/>
        <v>#DIV/0!</v>
      </c>
      <c r="BU6334" s="58" t="e">
        <f t="shared" si="3932"/>
        <v>#N/A</v>
      </c>
      <c r="BV6334" s="58" t="e">
        <f t="shared" si="3933"/>
        <v>#N/A</v>
      </c>
      <c r="BW6334" s="60" t="e">
        <f t="shared" si="3948"/>
        <v>#N/A</v>
      </c>
      <c r="BX6334" s="58" t="e">
        <f t="shared" si="3934"/>
        <v>#N/A</v>
      </c>
      <c r="BY6334" s="60" t="e">
        <f t="shared" si="3949"/>
        <v>#N/A</v>
      </c>
      <c r="BZ6334" s="60" t="e">
        <f t="shared" si="3950"/>
        <v>#N/A</v>
      </c>
      <c r="CA6334" s="60" t="e">
        <f t="shared" si="3951"/>
        <v>#N/A</v>
      </c>
      <c r="CB6334" s="58" t="e">
        <f t="shared" si="3935"/>
        <v>#DIV/0!</v>
      </c>
      <c r="CC6334" s="60" t="e">
        <f t="shared" si="3952"/>
        <v>#DIV/0!</v>
      </c>
      <c r="CD6334" s="60" t="e">
        <f t="shared" si="3953"/>
        <v>#DIV/0!</v>
      </c>
      <c r="CE6334" s="60" t="e">
        <f t="shared" si="3954"/>
        <v>#DIV/0!</v>
      </c>
      <c r="CF6334" s="52" t="e">
        <f t="shared" si="3955"/>
        <v>#N/A</v>
      </c>
      <c r="CG6334" s="52" t="e">
        <f t="shared" si="3956"/>
        <v>#N/A</v>
      </c>
      <c r="CH6334" s="60" t="e">
        <f t="shared" si="3957"/>
        <v>#DIV/0!</v>
      </c>
      <c r="CI6334" s="60" t="e">
        <f t="shared" si="3958"/>
        <v>#DIV/0!</v>
      </c>
      <c r="CJ6334" s="60" t="e">
        <f t="shared" si="3959"/>
        <v>#N/A</v>
      </c>
      <c r="CK6334" s="60" t="e">
        <f t="shared" si="3959"/>
        <v>#N/A</v>
      </c>
      <c r="CL6334" s="60" t="e">
        <f t="shared" si="3959"/>
        <v>#DIV/0!</v>
      </c>
      <c r="CM6334" s="60" t="e">
        <f t="shared" si="3959"/>
        <v>#DIV/0!</v>
      </c>
      <c r="CN6334" s="60" t="e">
        <f t="shared" si="3960"/>
        <v>#N/A</v>
      </c>
      <c r="CO6334" s="60" t="e">
        <f t="shared" si="3961"/>
        <v>#DIV/0!</v>
      </c>
      <c r="CP6334" s="60" t="str">
        <f t="shared" si="3936"/>
        <v/>
      </c>
      <c r="CQ6334" s="60"/>
      <c r="CR6334" s="44"/>
      <c r="CS6334" s="58" t="e">
        <f t="shared" si="3937"/>
        <v>#N/A</v>
      </c>
      <c r="CT6334" s="58" t="e">
        <f t="shared" si="3938"/>
        <v>#N/A</v>
      </c>
      <c r="CU6334" s="58" t="e">
        <f t="shared" si="3939"/>
        <v>#DIV/0!</v>
      </c>
      <c r="CV6334" s="60" t="e">
        <f t="shared" si="3962"/>
        <v>#N/A</v>
      </c>
      <c r="CW6334" s="60">
        <f t="shared" si="3940"/>
        <v>1</v>
      </c>
      <c r="CX6334" s="60" t="e">
        <f t="shared" si="3963"/>
        <v>#DIV/0!</v>
      </c>
      <c r="CY6334" s="60" t="e">
        <f t="shared" si="3941"/>
        <v>#N/A</v>
      </c>
      <c r="CZ6334" s="60" t="e">
        <f t="shared" si="3942"/>
        <v>#N/A</v>
      </c>
      <c r="DA6334" s="60" t="e">
        <f t="shared" si="3964"/>
        <v>#DIV/0!</v>
      </c>
      <c r="DB6334" s="60" t="e">
        <f t="shared" si="3964"/>
        <v>#N/A</v>
      </c>
      <c r="DC6334" s="60" t="e">
        <f t="shared" si="3943"/>
        <v>#DIV/0!</v>
      </c>
      <c r="DD6334" s="60" t="e">
        <f t="shared" si="3965"/>
        <v>#N/A</v>
      </c>
      <c r="DE6334" s="60" t="e">
        <f t="shared" si="3966"/>
        <v>#N/A</v>
      </c>
      <c r="DF6334" s="60" t="str">
        <f t="shared" si="3944"/>
        <v/>
      </c>
    </row>
    <row r="6335" spans="66:110" s="1" customFormat="1" x14ac:dyDescent="0.3">
      <c r="BN6335" s="58" t="e">
        <f t="shared" si="3928"/>
        <v>#N/A</v>
      </c>
      <c r="BO6335" s="59" t="e">
        <f t="shared" si="3929"/>
        <v>#N/A</v>
      </c>
      <c r="BP6335" s="58" t="e">
        <f t="shared" si="3930"/>
        <v>#DIV/0!</v>
      </c>
      <c r="BQ6335" s="60" t="e">
        <f t="shared" si="3945"/>
        <v>#DIV/0!</v>
      </c>
      <c r="BR6335" s="58" t="e">
        <f t="shared" si="3931"/>
        <v>#N/A</v>
      </c>
      <c r="BS6335" s="60" t="e">
        <f t="shared" si="3946"/>
        <v>#N/A</v>
      </c>
      <c r="BT6335" s="60" t="e">
        <f t="shared" si="3947"/>
        <v>#DIV/0!</v>
      </c>
      <c r="BU6335" s="58" t="e">
        <f t="shared" si="3932"/>
        <v>#N/A</v>
      </c>
      <c r="BV6335" s="58" t="e">
        <f t="shared" si="3933"/>
        <v>#N/A</v>
      </c>
      <c r="BW6335" s="60" t="e">
        <f t="shared" si="3948"/>
        <v>#N/A</v>
      </c>
      <c r="BX6335" s="58" t="e">
        <f t="shared" si="3934"/>
        <v>#N/A</v>
      </c>
      <c r="BY6335" s="60" t="e">
        <f t="shared" si="3949"/>
        <v>#N/A</v>
      </c>
      <c r="BZ6335" s="60" t="e">
        <f t="shared" si="3950"/>
        <v>#N/A</v>
      </c>
      <c r="CA6335" s="60" t="e">
        <f t="shared" si="3951"/>
        <v>#N/A</v>
      </c>
      <c r="CB6335" s="58" t="e">
        <f t="shared" si="3935"/>
        <v>#DIV/0!</v>
      </c>
      <c r="CC6335" s="60" t="e">
        <f t="shared" si="3952"/>
        <v>#DIV/0!</v>
      </c>
      <c r="CD6335" s="60" t="e">
        <f t="shared" si="3953"/>
        <v>#DIV/0!</v>
      </c>
      <c r="CE6335" s="60" t="e">
        <f t="shared" si="3954"/>
        <v>#DIV/0!</v>
      </c>
      <c r="CF6335" s="52" t="e">
        <f t="shared" si="3955"/>
        <v>#N/A</v>
      </c>
      <c r="CG6335" s="52" t="e">
        <f t="shared" si="3956"/>
        <v>#N/A</v>
      </c>
      <c r="CH6335" s="60" t="e">
        <f t="shared" si="3957"/>
        <v>#DIV/0!</v>
      </c>
      <c r="CI6335" s="60" t="e">
        <f t="shared" si="3958"/>
        <v>#DIV/0!</v>
      </c>
      <c r="CJ6335" s="60" t="e">
        <f t="shared" si="3959"/>
        <v>#N/A</v>
      </c>
      <c r="CK6335" s="60" t="e">
        <f t="shared" si="3959"/>
        <v>#N/A</v>
      </c>
      <c r="CL6335" s="60" t="e">
        <f t="shared" si="3959"/>
        <v>#DIV/0!</v>
      </c>
      <c r="CM6335" s="60" t="e">
        <f t="shared" si="3959"/>
        <v>#DIV/0!</v>
      </c>
      <c r="CN6335" s="60" t="e">
        <f t="shared" si="3960"/>
        <v>#N/A</v>
      </c>
      <c r="CO6335" s="60" t="e">
        <f t="shared" si="3961"/>
        <v>#DIV/0!</v>
      </c>
      <c r="CP6335" s="60" t="str">
        <f t="shared" si="3936"/>
        <v/>
      </c>
      <c r="CQ6335" s="60"/>
      <c r="CR6335" s="44"/>
      <c r="CS6335" s="58" t="e">
        <f t="shared" si="3937"/>
        <v>#N/A</v>
      </c>
      <c r="CT6335" s="58" t="e">
        <f t="shared" si="3938"/>
        <v>#N/A</v>
      </c>
      <c r="CU6335" s="58" t="e">
        <f t="shared" si="3939"/>
        <v>#DIV/0!</v>
      </c>
      <c r="CV6335" s="60" t="e">
        <f t="shared" si="3962"/>
        <v>#N/A</v>
      </c>
      <c r="CW6335" s="60">
        <f t="shared" si="3940"/>
        <v>1</v>
      </c>
      <c r="CX6335" s="60" t="e">
        <f t="shared" si="3963"/>
        <v>#DIV/0!</v>
      </c>
      <c r="CY6335" s="60" t="e">
        <f t="shared" si="3941"/>
        <v>#N/A</v>
      </c>
      <c r="CZ6335" s="60" t="e">
        <f t="shared" si="3942"/>
        <v>#N/A</v>
      </c>
      <c r="DA6335" s="60" t="e">
        <f t="shared" si="3964"/>
        <v>#DIV/0!</v>
      </c>
      <c r="DB6335" s="60" t="e">
        <f t="shared" si="3964"/>
        <v>#N/A</v>
      </c>
      <c r="DC6335" s="60" t="e">
        <f t="shared" si="3943"/>
        <v>#DIV/0!</v>
      </c>
      <c r="DD6335" s="60" t="e">
        <f t="shared" si="3965"/>
        <v>#N/A</v>
      </c>
      <c r="DE6335" s="60" t="e">
        <f t="shared" si="3966"/>
        <v>#N/A</v>
      </c>
      <c r="DF6335" s="60" t="str">
        <f t="shared" si="3944"/>
        <v/>
      </c>
    </row>
    <row r="6336" spans="66:110" s="1" customFormat="1" x14ac:dyDescent="0.3">
      <c r="BN6336" s="58" t="e">
        <f t="shared" si="3928"/>
        <v>#N/A</v>
      </c>
      <c r="BO6336" s="59" t="e">
        <f t="shared" si="3929"/>
        <v>#N/A</v>
      </c>
      <c r="BP6336" s="58" t="e">
        <f t="shared" si="3930"/>
        <v>#DIV/0!</v>
      </c>
      <c r="BQ6336" s="60" t="e">
        <f t="shared" si="3945"/>
        <v>#DIV/0!</v>
      </c>
      <c r="BR6336" s="58" t="e">
        <f t="shared" si="3931"/>
        <v>#N/A</v>
      </c>
      <c r="BS6336" s="60" t="e">
        <f t="shared" si="3946"/>
        <v>#N/A</v>
      </c>
      <c r="BT6336" s="60" t="e">
        <f t="shared" si="3947"/>
        <v>#DIV/0!</v>
      </c>
      <c r="BU6336" s="58" t="e">
        <f t="shared" si="3932"/>
        <v>#N/A</v>
      </c>
      <c r="BV6336" s="58" t="e">
        <f t="shared" si="3933"/>
        <v>#N/A</v>
      </c>
      <c r="BW6336" s="60" t="e">
        <f t="shared" si="3948"/>
        <v>#N/A</v>
      </c>
      <c r="BX6336" s="58" t="e">
        <f t="shared" si="3934"/>
        <v>#N/A</v>
      </c>
      <c r="BY6336" s="60" t="e">
        <f t="shared" si="3949"/>
        <v>#N/A</v>
      </c>
      <c r="BZ6336" s="60" t="e">
        <f t="shared" si="3950"/>
        <v>#N/A</v>
      </c>
      <c r="CA6336" s="60" t="e">
        <f t="shared" si="3951"/>
        <v>#N/A</v>
      </c>
      <c r="CB6336" s="58" t="e">
        <f t="shared" si="3935"/>
        <v>#DIV/0!</v>
      </c>
      <c r="CC6336" s="60" t="e">
        <f t="shared" si="3952"/>
        <v>#DIV/0!</v>
      </c>
      <c r="CD6336" s="60" t="e">
        <f t="shared" si="3953"/>
        <v>#DIV/0!</v>
      </c>
      <c r="CE6336" s="60" t="e">
        <f t="shared" si="3954"/>
        <v>#DIV/0!</v>
      </c>
      <c r="CF6336" s="52" t="e">
        <f t="shared" si="3955"/>
        <v>#N/A</v>
      </c>
      <c r="CG6336" s="52" t="e">
        <f t="shared" si="3956"/>
        <v>#N/A</v>
      </c>
      <c r="CH6336" s="60" t="e">
        <f t="shared" si="3957"/>
        <v>#DIV/0!</v>
      </c>
      <c r="CI6336" s="60" t="e">
        <f t="shared" si="3958"/>
        <v>#DIV/0!</v>
      </c>
      <c r="CJ6336" s="60" t="e">
        <f t="shared" si="3959"/>
        <v>#N/A</v>
      </c>
      <c r="CK6336" s="60" t="e">
        <f t="shared" si="3959"/>
        <v>#N/A</v>
      </c>
      <c r="CL6336" s="60" t="e">
        <f t="shared" si="3959"/>
        <v>#DIV/0!</v>
      </c>
      <c r="CM6336" s="60" t="e">
        <f t="shared" si="3959"/>
        <v>#DIV/0!</v>
      </c>
      <c r="CN6336" s="60" t="e">
        <f t="shared" si="3960"/>
        <v>#N/A</v>
      </c>
      <c r="CO6336" s="60" t="e">
        <f t="shared" si="3961"/>
        <v>#DIV/0!</v>
      </c>
      <c r="CP6336" s="60" t="str">
        <f t="shared" si="3936"/>
        <v/>
      </c>
      <c r="CQ6336" s="60"/>
      <c r="CR6336" s="44"/>
      <c r="CS6336" s="58" t="e">
        <f t="shared" si="3937"/>
        <v>#N/A</v>
      </c>
      <c r="CT6336" s="58" t="e">
        <f t="shared" si="3938"/>
        <v>#N/A</v>
      </c>
      <c r="CU6336" s="58" t="e">
        <f t="shared" si="3939"/>
        <v>#DIV/0!</v>
      </c>
      <c r="CV6336" s="60" t="e">
        <f t="shared" si="3962"/>
        <v>#N/A</v>
      </c>
      <c r="CW6336" s="60">
        <f t="shared" si="3940"/>
        <v>1</v>
      </c>
      <c r="CX6336" s="60" t="e">
        <f t="shared" si="3963"/>
        <v>#DIV/0!</v>
      </c>
      <c r="CY6336" s="60" t="e">
        <f t="shared" si="3941"/>
        <v>#N/A</v>
      </c>
      <c r="CZ6336" s="60" t="e">
        <f t="shared" si="3942"/>
        <v>#N/A</v>
      </c>
      <c r="DA6336" s="60" t="e">
        <f t="shared" si="3964"/>
        <v>#DIV/0!</v>
      </c>
      <c r="DB6336" s="60" t="e">
        <f t="shared" si="3964"/>
        <v>#N/A</v>
      </c>
      <c r="DC6336" s="60" t="e">
        <f t="shared" si="3943"/>
        <v>#DIV/0!</v>
      </c>
      <c r="DD6336" s="60" t="e">
        <f t="shared" si="3965"/>
        <v>#N/A</v>
      </c>
      <c r="DE6336" s="60" t="e">
        <f t="shared" si="3966"/>
        <v>#N/A</v>
      </c>
      <c r="DF6336" s="60" t="str">
        <f t="shared" si="3944"/>
        <v/>
      </c>
    </row>
    <row r="6337" spans="66:110" s="1" customFormat="1" x14ac:dyDescent="0.3">
      <c r="BN6337" s="58" t="e">
        <f t="shared" si="3928"/>
        <v>#N/A</v>
      </c>
      <c r="BO6337" s="59" t="e">
        <f t="shared" si="3929"/>
        <v>#N/A</v>
      </c>
      <c r="BP6337" s="58" t="e">
        <f t="shared" si="3930"/>
        <v>#DIV/0!</v>
      </c>
      <c r="BQ6337" s="60" t="e">
        <f t="shared" si="3945"/>
        <v>#DIV/0!</v>
      </c>
      <c r="BR6337" s="58" t="e">
        <f t="shared" si="3931"/>
        <v>#N/A</v>
      </c>
      <c r="BS6337" s="60" t="e">
        <f t="shared" si="3946"/>
        <v>#N/A</v>
      </c>
      <c r="BT6337" s="60" t="e">
        <f t="shared" si="3947"/>
        <v>#DIV/0!</v>
      </c>
      <c r="BU6337" s="58" t="e">
        <f t="shared" si="3932"/>
        <v>#N/A</v>
      </c>
      <c r="BV6337" s="58" t="e">
        <f t="shared" si="3933"/>
        <v>#N/A</v>
      </c>
      <c r="BW6337" s="60" t="e">
        <f t="shared" si="3948"/>
        <v>#N/A</v>
      </c>
      <c r="BX6337" s="58" t="e">
        <f t="shared" si="3934"/>
        <v>#N/A</v>
      </c>
      <c r="BY6337" s="60" t="e">
        <f t="shared" si="3949"/>
        <v>#N/A</v>
      </c>
      <c r="BZ6337" s="60" t="e">
        <f t="shared" si="3950"/>
        <v>#N/A</v>
      </c>
      <c r="CA6337" s="60" t="e">
        <f t="shared" si="3951"/>
        <v>#N/A</v>
      </c>
      <c r="CB6337" s="58" t="e">
        <f t="shared" si="3935"/>
        <v>#DIV/0!</v>
      </c>
      <c r="CC6337" s="60" t="e">
        <f t="shared" si="3952"/>
        <v>#DIV/0!</v>
      </c>
      <c r="CD6337" s="60" t="e">
        <f t="shared" si="3953"/>
        <v>#DIV/0!</v>
      </c>
      <c r="CE6337" s="60" t="e">
        <f t="shared" si="3954"/>
        <v>#DIV/0!</v>
      </c>
      <c r="CF6337" s="52" t="e">
        <f t="shared" si="3955"/>
        <v>#N/A</v>
      </c>
      <c r="CG6337" s="52" t="e">
        <f t="shared" si="3956"/>
        <v>#N/A</v>
      </c>
      <c r="CH6337" s="60" t="e">
        <f t="shared" si="3957"/>
        <v>#DIV/0!</v>
      </c>
      <c r="CI6337" s="60" t="e">
        <f t="shared" si="3958"/>
        <v>#DIV/0!</v>
      </c>
      <c r="CJ6337" s="60" t="e">
        <f t="shared" si="3959"/>
        <v>#N/A</v>
      </c>
      <c r="CK6337" s="60" t="e">
        <f t="shared" si="3959"/>
        <v>#N/A</v>
      </c>
      <c r="CL6337" s="60" t="e">
        <f t="shared" si="3959"/>
        <v>#DIV/0!</v>
      </c>
      <c r="CM6337" s="60" t="e">
        <f t="shared" si="3959"/>
        <v>#DIV/0!</v>
      </c>
      <c r="CN6337" s="60" t="e">
        <f t="shared" si="3960"/>
        <v>#N/A</v>
      </c>
      <c r="CO6337" s="60" t="e">
        <f t="shared" si="3961"/>
        <v>#DIV/0!</v>
      </c>
      <c r="CP6337" s="60" t="str">
        <f t="shared" si="3936"/>
        <v/>
      </c>
      <c r="CQ6337" s="60"/>
      <c r="CR6337" s="44"/>
      <c r="CS6337" s="58" t="e">
        <f t="shared" si="3937"/>
        <v>#N/A</v>
      </c>
      <c r="CT6337" s="58" t="e">
        <f t="shared" si="3938"/>
        <v>#N/A</v>
      </c>
      <c r="CU6337" s="58" t="e">
        <f t="shared" si="3939"/>
        <v>#DIV/0!</v>
      </c>
      <c r="CV6337" s="60" t="e">
        <f t="shared" si="3962"/>
        <v>#N/A</v>
      </c>
      <c r="CW6337" s="60">
        <f t="shared" si="3940"/>
        <v>1</v>
      </c>
      <c r="CX6337" s="60" t="e">
        <f t="shared" si="3963"/>
        <v>#DIV/0!</v>
      </c>
      <c r="CY6337" s="60" t="e">
        <f t="shared" si="3941"/>
        <v>#N/A</v>
      </c>
      <c r="CZ6337" s="60" t="e">
        <f t="shared" si="3942"/>
        <v>#N/A</v>
      </c>
      <c r="DA6337" s="60" t="e">
        <f t="shared" si="3964"/>
        <v>#DIV/0!</v>
      </c>
      <c r="DB6337" s="60" t="e">
        <f t="shared" si="3964"/>
        <v>#N/A</v>
      </c>
      <c r="DC6337" s="60" t="e">
        <f t="shared" si="3943"/>
        <v>#DIV/0!</v>
      </c>
      <c r="DD6337" s="60" t="e">
        <f t="shared" si="3965"/>
        <v>#N/A</v>
      </c>
      <c r="DE6337" s="60" t="e">
        <f t="shared" si="3966"/>
        <v>#N/A</v>
      </c>
      <c r="DF6337" s="60" t="str">
        <f t="shared" si="3944"/>
        <v/>
      </c>
    </row>
    <row r="6338" spans="66:110" s="1" customFormat="1" x14ac:dyDescent="0.3">
      <c r="BN6338" s="58" t="e">
        <f t="shared" si="3928"/>
        <v>#N/A</v>
      </c>
      <c r="BO6338" s="59" t="e">
        <f t="shared" si="3929"/>
        <v>#N/A</v>
      </c>
      <c r="BP6338" s="58" t="e">
        <f t="shared" si="3930"/>
        <v>#DIV/0!</v>
      </c>
      <c r="BQ6338" s="60" t="e">
        <f t="shared" si="3945"/>
        <v>#DIV/0!</v>
      </c>
      <c r="BR6338" s="58" t="e">
        <f t="shared" si="3931"/>
        <v>#N/A</v>
      </c>
      <c r="BS6338" s="60" t="e">
        <f t="shared" si="3946"/>
        <v>#N/A</v>
      </c>
      <c r="BT6338" s="60" t="e">
        <f t="shared" si="3947"/>
        <v>#DIV/0!</v>
      </c>
      <c r="BU6338" s="58" t="e">
        <f t="shared" si="3932"/>
        <v>#N/A</v>
      </c>
      <c r="BV6338" s="58" t="e">
        <f t="shared" si="3933"/>
        <v>#N/A</v>
      </c>
      <c r="BW6338" s="60" t="e">
        <f t="shared" si="3948"/>
        <v>#N/A</v>
      </c>
      <c r="BX6338" s="58" t="e">
        <f t="shared" si="3934"/>
        <v>#N/A</v>
      </c>
      <c r="BY6338" s="60" t="e">
        <f t="shared" si="3949"/>
        <v>#N/A</v>
      </c>
      <c r="BZ6338" s="60" t="e">
        <f t="shared" si="3950"/>
        <v>#N/A</v>
      </c>
      <c r="CA6338" s="60" t="e">
        <f t="shared" si="3951"/>
        <v>#N/A</v>
      </c>
      <c r="CB6338" s="58" t="e">
        <f t="shared" si="3935"/>
        <v>#DIV/0!</v>
      </c>
      <c r="CC6338" s="60" t="e">
        <f t="shared" si="3952"/>
        <v>#DIV/0!</v>
      </c>
      <c r="CD6338" s="60" t="e">
        <f t="shared" si="3953"/>
        <v>#DIV/0!</v>
      </c>
      <c r="CE6338" s="60" t="e">
        <f t="shared" si="3954"/>
        <v>#DIV/0!</v>
      </c>
      <c r="CF6338" s="52" t="e">
        <f t="shared" si="3955"/>
        <v>#N/A</v>
      </c>
      <c r="CG6338" s="52" t="e">
        <f t="shared" si="3956"/>
        <v>#N/A</v>
      </c>
      <c r="CH6338" s="60" t="e">
        <f t="shared" si="3957"/>
        <v>#DIV/0!</v>
      </c>
      <c r="CI6338" s="60" t="e">
        <f t="shared" si="3958"/>
        <v>#DIV/0!</v>
      </c>
      <c r="CJ6338" s="60" t="e">
        <f t="shared" si="3959"/>
        <v>#N/A</v>
      </c>
      <c r="CK6338" s="60" t="e">
        <f t="shared" si="3959"/>
        <v>#N/A</v>
      </c>
      <c r="CL6338" s="60" t="e">
        <f t="shared" si="3959"/>
        <v>#DIV/0!</v>
      </c>
      <c r="CM6338" s="60" t="e">
        <f t="shared" si="3959"/>
        <v>#DIV/0!</v>
      </c>
      <c r="CN6338" s="60" t="e">
        <f t="shared" si="3960"/>
        <v>#N/A</v>
      </c>
      <c r="CO6338" s="60" t="e">
        <f t="shared" si="3961"/>
        <v>#DIV/0!</v>
      </c>
      <c r="CP6338" s="60" t="str">
        <f t="shared" si="3936"/>
        <v/>
      </c>
      <c r="CQ6338" s="60"/>
      <c r="CR6338" s="44"/>
      <c r="CS6338" s="58" t="e">
        <f t="shared" si="3937"/>
        <v>#N/A</v>
      </c>
      <c r="CT6338" s="58" t="e">
        <f t="shared" si="3938"/>
        <v>#N/A</v>
      </c>
      <c r="CU6338" s="58" t="e">
        <f t="shared" si="3939"/>
        <v>#DIV/0!</v>
      </c>
      <c r="CV6338" s="60" t="e">
        <f t="shared" si="3962"/>
        <v>#N/A</v>
      </c>
      <c r="CW6338" s="60">
        <f t="shared" si="3940"/>
        <v>1</v>
      </c>
      <c r="CX6338" s="60" t="e">
        <f t="shared" si="3963"/>
        <v>#DIV/0!</v>
      </c>
      <c r="CY6338" s="60" t="e">
        <f t="shared" si="3941"/>
        <v>#N/A</v>
      </c>
      <c r="CZ6338" s="60" t="e">
        <f t="shared" si="3942"/>
        <v>#N/A</v>
      </c>
      <c r="DA6338" s="60" t="e">
        <f t="shared" si="3964"/>
        <v>#DIV/0!</v>
      </c>
      <c r="DB6338" s="60" t="e">
        <f t="shared" si="3964"/>
        <v>#N/A</v>
      </c>
      <c r="DC6338" s="60" t="e">
        <f t="shared" si="3943"/>
        <v>#DIV/0!</v>
      </c>
      <c r="DD6338" s="60" t="e">
        <f t="shared" si="3965"/>
        <v>#N/A</v>
      </c>
      <c r="DE6338" s="60" t="e">
        <f t="shared" si="3966"/>
        <v>#N/A</v>
      </c>
      <c r="DF6338" s="60" t="str">
        <f t="shared" si="3944"/>
        <v/>
      </c>
    </row>
    <row r="6339" spans="66:110" s="1" customFormat="1" x14ac:dyDescent="0.3">
      <c r="BN6339" s="58" t="e">
        <f t="shared" si="3928"/>
        <v>#N/A</v>
      </c>
      <c r="BO6339" s="59" t="e">
        <f t="shared" si="3929"/>
        <v>#N/A</v>
      </c>
      <c r="BP6339" s="58" t="e">
        <f t="shared" si="3930"/>
        <v>#DIV/0!</v>
      </c>
      <c r="BQ6339" s="60" t="e">
        <f t="shared" si="3945"/>
        <v>#DIV/0!</v>
      </c>
      <c r="BR6339" s="58" t="e">
        <f t="shared" si="3931"/>
        <v>#N/A</v>
      </c>
      <c r="BS6339" s="60" t="e">
        <f t="shared" si="3946"/>
        <v>#N/A</v>
      </c>
      <c r="BT6339" s="60" t="e">
        <f t="shared" si="3947"/>
        <v>#DIV/0!</v>
      </c>
      <c r="BU6339" s="58" t="e">
        <f t="shared" si="3932"/>
        <v>#N/A</v>
      </c>
      <c r="BV6339" s="58" t="e">
        <f t="shared" si="3933"/>
        <v>#N/A</v>
      </c>
      <c r="BW6339" s="60" t="e">
        <f t="shared" si="3948"/>
        <v>#N/A</v>
      </c>
      <c r="BX6339" s="58" t="e">
        <f t="shared" si="3934"/>
        <v>#N/A</v>
      </c>
      <c r="BY6339" s="60" t="e">
        <f t="shared" si="3949"/>
        <v>#N/A</v>
      </c>
      <c r="BZ6339" s="60" t="e">
        <f t="shared" si="3950"/>
        <v>#N/A</v>
      </c>
      <c r="CA6339" s="60" t="e">
        <f t="shared" si="3951"/>
        <v>#N/A</v>
      </c>
      <c r="CB6339" s="58" t="e">
        <f t="shared" si="3935"/>
        <v>#DIV/0!</v>
      </c>
      <c r="CC6339" s="60" t="e">
        <f t="shared" si="3952"/>
        <v>#DIV/0!</v>
      </c>
      <c r="CD6339" s="60" t="e">
        <f t="shared" si="3953"/>
        <v>#DIV/0!</v>
      </c>
      <c r="CE6339" s="60" t="e">
        <f t="shared" si="3954"/>
        <v>#DIV/0!</v>
      </c>
      <c r="CF6339" s="52" t="e">
        <f t="shared" si="3955"/>
        <v>#N/A</v>
      </c>
      <c r="CG6339" s="52" t="e">
        <f t="shared" si="3956"/>
        <v>#N/A</v>
      </c>
      <c r="CH6339" s="60" t="e">
        <f t="shared" si="3957"/>
        <v>#DIV/0!</v>
      </c>
      <c r="CI6339" s="60" t="e">
        <f t="shared" si="3958"/>
        <v>#DIV/0!</v>
      </c>
      <c r="CJ6339" s="60" t="e">
        <f t="shared" si="3959"/>
        <v>#N/A</v>
      </c>
      <c r="CK6339" s="60" t="e">
        <f t="shared" si="3959"/>
        <v>#N/A</v>
      </c>
      <c r="CL6339" s="60" t="e">
        <f t="shared" si="3959"/>
        <v>#DIV/0!</v>
      </c>
      <c r="CM6339" s="60" t="e">
        <f t="shared" si="3959"/>
        <v>#DIV/0!</v>
      </c>
      <c r="CN6339" s="60" t="e">
        <f t="shared" si="3960"/>
        <v>#N/A</v>
      </c>
      <c r="CO6339" s="60" t="e">
        <f t="shared" si="3961"/>
        <v>#DIV/0!</v>
      </c>
      <c r="CP6339" s="60" t="str">
        <f t="shared" si="3936"/>
        <v/>
      </c>
      <c r="CQ6339" s="60"/>
      <c r="CR6339" s="44"/>
      <c r="CS6339" s="58" t="e">
        <f t="shared" si="3937"/>
        <v>#N/A</v>
      </c>
      <c r="CT6339" s="58" t="e">
        <f t="shared" si="3938"/>
        <v>#N/A</v>
      </c>
      <c r="CU6339" s="58" t="e">
        <f t="shared" si="3939"/>
        <v>#DIV/0!</v>
      </c>
      <c r="CV6339" s="60" t="e">
        <f t="shared" si="3962"/>
        <v>#N/A</v>
      </c>
      <c r="CW6339" s="60">
        <f t="shared" si="3940"/>
        <v>1</v>
      </c>
      <c r="CX6339" s="60" t="e">
        <f t="shared" si="3963"/>
        <v>#DIV/0!</v>
      </c>
      <c r="CY6339" s="60" t="e">
        <f t="shared" si="3941"/>
        <v>#N/A</v>
      </c>
      <c r="CZ6339" s="60" t="e">
        <f t="shared" si="3942"/>
        <v>#N/A</v>
      </c>
      <c r="DA6339" s="60" t="e">
        <f t="shared" si="3964"/>
        <v>#DIV/0!</v>
      </c>
      <c r="DB6339" s="60" t="e">
        <f t="shared" si="3964"/>
        <v>#N/A</v>
      </c>
      <c r="DC6339" s="60" t="e">
        <f t="shared" si="3943"/>
        <v>#DIV/0!</v>
      </c>
      <c r="DD6339" s="60" t="e">
        <f t="shared" si="3965"/>
        <v>#N/A</v>
      </c>
      <c r="DE6339" s="60" t="e">
        <f t="shared" si="3966"/>
        <v>#N/A</v>
      </c>
      <c r="DF6339" s="60" t="str">
        <f t="shared" si="3944"/>
        <v/>
      </c>
    </row>
    <row r="6340" spans="66:110" s="1" customFormat="1" x14ac:dyDescent="0.3">
      <c r="BN6340" s="58" t="e">
        <f t="shared" si="3928"/>
        <v>#N/A</v>
      </c>
      <c r="BO6340" s="59" t="e">
        <f t="shared" si="3929"/>
        <v>#N/A</v>
      </c>
      <c r="BP6340" s="58" t="e">
        <f t="shared" si="3930"/>
        <v>#DIV/0!</v>
      </c>
      <c r="BQ6340" s="60" t="e">
        <f t="shared" si="3945"/>
        <v>#DIV/0!</v>
      </c>
      <c r="BR6340" s="58" t="e">
        <f t="shared" si="3931"/>
        <v>#N/A</v>
      </c>
      <c r="BS6340" s="60" t="e">
        <f t="shared" si="3946"/>
        <v>#N/A</v>
      </c>
      <c r="BT6340" s="60" t="e">
        <f t="shared" si="3947"/>
        <v>#DIV/0!</v>
      </c>
      <c r="BU6340" s="58" t="e">
        <f t="shared" si="3932"/>
        <v>#N/A</v>
      </c>
      <c r="BV6340" s="58" t="e">
        <f t="shared" si="3933"/>
        <v>#N/A</v>
      </c>
      <c r="BW6340" s="60" t="e">
        <f t="shared" si="3948"/>
        <v>#N/A</v>
      </c>
      <c r="BX6340" s="58" t="e">
        <f t="shared" si="3934"/>
        <v>#N/A</v>
      </c>
      <c r="BY6340" s="60" t="e">
        <f t="shared" si="3949"/>
        <v>#N/A</v>
      </c>
      <c r="BZ6340" s="60" t="e">
        <f t="shared" si="3950"/>
        <v>#N/A</v>
      </c>
      <c r="CA6340" s="60" t="e">
        <f t="shared" si="3951"/>
        <v>#N/A</v>
      </c>
      <c r="CB6340" s="58" t="e">
        <f t="shared" si="3935"/>
        <v>#DIV/0!</v>
      </c>
      <c r="CC6340" s="60" t="e">
        <f t="shared" si="3952"/>
        <v>#DIV/0!</v>
      </c>
      <c r="CD6340" s="60" t="e">
        <f t="shared" si="3953"/>
        <v>#DIV/0!</v>
      </c>
      <c r="CE6340" s="60" t="e">
        <f t="shared" si="3954"/>
        <v>#DIV/0!</v>
      </c>
      <c r="CF6340" s="52" t="e">
        <f t="shared" si="3955"/>
        <v>#N/A</v>
      </c>
      <c r="CG6340" s="52" t="e">
        <f t="shared" si="3956"/>
        <v>#N/A</v>
      </c>
      <c r="CH6340" s="60" t="e">
        <f t="shared" si="3957"/>
        <v>#DIV/0!</v>
      </c>
      <c r="CI6340" s="60" t="e">
        <f t="shared" si="3958"/>
        <v>#DIV/0!</v>
      </c>
      <c r="CJ6340" s="60" t="e">
        <f t="shared" si="3959"/>
        <v>#N/A</v>
      </c>
      <c r="CK6340" s="60" t="e">
        <f t="shared" si="3959"/>
        <v>#N/A</v>
      </c>
      <c r="CL6340" s="60" t="e">
        <f t="shared" si="3959"/>
        <v>#DIV/0!</v>
      </c>
      <c r="CM6340" s="60" t="e">
        <f t="shared" si="3959"/>
        <v>#DIV/0!</v>
      </c>
      <c r="CN6340" s="60" t="e">
        <f t="shared" si="3960"/>
        <v>#N/A</v>
      </c>
      <c r="CO6340" s="60" t="e">
        <f t="shared" si="3961"/>
        <v>#DIV/0!</v>
      </c>
      <c r="CP6340" s="60" t="str">
        <f t="shared" si="3936"/>
        <v/>
      </c>
      <c r="CQ6340" s="60"/>
      <c r="CR6340" s="44"/>
      <c r="CS6340" s="58" t="e">
        <f t="shared" si="3937"/>
        <v>#N/A</v>
      </c>
      <c r="CT6340" s="58" t="e">
        <f t="shared" si="3938"/>
        <v>#N/A</v>
      </c>
      <c r="CU6340" s="58" t="e">
        <f t="shared" si="3939"/>
        <v>#DIV/0!</v>
      </c>
      <c r="CV6340" s="60" t="e">
        <f t="shared" si="3962"/>
        <v>#N/A</v>
      </c>
      <c r="CW6340" s="60">
        <f t="shared" si="3940"/>
        <v>1</v>
      </c>
      <c r="CX6340" s="60" t="e">
        <f t="shared" si="3963"/>
        <v>#DIV/0!</v>
      </c>
      <c r="CY6340" s="60" t="e">
        <f t="shared" si="3941"/>
        <v>#N/A</v>
      </c>
      <c r="CZ6340" s="60" t="e">
        <f t="shared" si="3942"/>
        <v>#N/A</v>
      </c>
      <c r="DA6340" s="60" t="e">
        <f t="shared" si="3964"/>
        <v>#DIV/0!</v>
      </c>
      <c r="DB6340" s="60" t="e">
        <f t="shared" si="3964"/>
        <v>#N/A</v>
      </c>
      <c r="DC6340" s="60" t="e">
        <f t="shared" si="3943"/>
        <v>#DIV/0!</v>
      </c>
      <c r="DD6340" s="60" t="e">
        <f t="shared" si="3965"/>
        <v>#N/A</v>
      </c>
      <c r="DE6340" s="60" t="e">
        <f t="shared" si="3966"/>
        <v>#N/A</v>
      </c>
      <c r="DF6340" s="60" t="str">
        <f t="shared" si="3944"/>
        <v/>
      </c>
    </row>
    <row r="6341" spans="66:110" s="1" customFormat="1" x14ac:dyDescent="0.3">
      <c r="BN6341" s="58" t="e">
        <f t="shared" si="3928"/>
        <v>#N/A</v>
      </c>
      <c r="BO6341" s="59" t="e">
        <f t="shared" si="3929"/>
        <v>#N/A</v>
      </c>
      <c r="BP6341" s="58" t="e">
        <f t="shared" si="3930"/>
        <v>#DIV/0!</v>
      </c>
      <c r="BQ6341" s="60" t="e">
        <f t="shared" si="3945"/>
        <v>#DIV/0!</v>
      </c>
      <c r="BR6341" s="58" t="e">
        <f t="shared" si="3931"/>
        <v>#N/A</v>
      </c>
      <c r="BS6341" s="60" t="e">
        <f t="shared" si="3946"/>
        <v>#N/A</v>
      </c>
      <c r="BT6341" s="60" t="e">
        <f t="shared" si="3947"/>
        <v>#DIV/0!</v>
      </c>
      <c r="BU6341" s="58" t="e">
        <f t="shared" si="3932"/>
        <v>#N/A</v>
      </c>
      <c r="BV6341" s="58" t="e">
        <f t="shared" si="3933"/>
        <v>#N/A</v>
      </c>
      <c r="BW6341" s="60" t="e">
        <f t="shared" si="3948"/>
        <v>#N/A</v>
      </c>
      <c r="BX6341" s="58" t="e">
        <f t="shared" si="3934"/>
        <v>#N/A</v>
      </c>
      <c r="BY6341" s="60" t="e">
        <f t="shared" si="3949"/>
        <v>#N/A</v>
      </c>
      <c r="BZ6341" s="60" t="e">
        <f t="shared" si="3950"/>
        <v>#N/A</v>
      </c>
      <c r="CA6341" s="60" t="e">
        <f t="shared" si="3951"/>
        <v>#N/A</v>
      </c>
      <c r="CB6341" s="58" t="e">
        <f t="shared" si="3935"/>
        <v>#DIV/0!</v>
      </c>
      <c r="CC6341" s="60" t="e">
        <f t="shared" si="3952"/>
        <v>#DIV/0!</v>
      </c>
      <c r="CD6341" s="60" t="e">
        <f t="shared" si="3953"/>
        <v>#DIV/0!</v>
      </c>
      <c r="CE6341" s="60" t="e">
        <f t="shared" si="3954"/>
        <v>#DIV/0!</v>
      </c>
      <c r="CF6341" s="52" t="e">
        <f t="shared" si="3955"/>
        <v>#N/A</v>
      </c>
      <c r="CG6341" s="52" t="e">
        <f t="shared" si="3956"/>
        <v>#N/A</v>
      </c>
      <c r="CH6341" s="60" t="e">
        <f t="shared" si="3957"/>
        <v>#DIV/0!</v>
      </c>
      <c r="CI6341" s="60" t="e">
        <f t="shared" si="3958"/>
        <v>#DIV/0!</v>
      </c>
      <c r="CJ6341" s="60" t="e">
        <f t="shared" si="3959"/>
        <v>#N/A</v>
      </c>
      <c r="CK6341" s="60" t="e">
        <f t="shared" si="3959"/>
        <v>#N/A</v>
      </c>
      <c r="CL6341" s="60" t="e">
        <f t="shared" si="3959"/>
        <v>#DIV/0!</v>
      </c>
      <c r="CM6341" s="60" t="e">
        <f t="shared" si="3959"/>
        <v>#DIV/0!</v>
      </c>
      <c r="CN6341" s="60" t="e">
        <f t="shared" si="3960"/>
        <v>#N/A</v>
      </c>
      <c r="CO6341" s="60" t="e">
        <f t="shared" si="3961"/>
        <v>#DIV/0!</v>
      </c>
      <c r="CP6341" s="60" t="str">
        <f t="shared" si="3936"/>
        <v/>
      </c>
      <c r="CQ6341" s="60"/>
      <c r="CR6341" s="44"/>
      <c r="CS6341" s="58" t="e">
        <f t="shared" si="3937"/>
        <v>#N/A</v>
      </c>
      <c r="CT6341" s="58" t="e">
        <f t="shared" si="3938"/>
        <v>#N/A</v>
      </c>
      <c r="CU6341" s="58" t="e">
        <f t="shared" si="3939"/>
        <v>#DIV/0!</v>
      </c>
      <c r="CV6341" s="60" t="e">
        <f t="shared" si="3962"/>
        <v>#N/A</v>
      </c>
      <c r="CW6341" s="60">
        <f t="shared" si="3940"/>
        <v>1</v>
      </c>
      <c r="CX6341" s="60" t="e">
        <f t="shared" si="3963"/>
        <v>#DIV/0!</v>
      </c>
      <c r="CY6341" s="60" t="e">
        <f t="shared" si="3941"/>
        <v>#N/A</v>
      </c>
      <c r="CZ6341" s="60" t="e">
        <f t="shared" si="3942"/>
        <v>#N/A</v>
      </c>
      <c r="DA6341" s="60" t="e">
        <f t="shared" si="3964"/>
        <v>#DIV/0!</v>
      </c>
      <c r="DB6341" s="60" t="e">
        <f t="shared" si="3964"/>
        <v>#N/A</v>
      </c>
      <c r="DC6341" s="60" t="e">
        <f t="shared" si="3943"/>
        <v>#DIV/0!</v>
      </c>
      <c r="DD6341" s="60" t="e">
        <f t="shared" si="3965"/>
        <v>#N/A</v>
      </c>
      <c r="DE6341" s="60" t="e">
        <f t="shared" si="3966"/>
        <v>#N/A</v>
      </c>
      <c r="DF6341" s="60" t="str">
        <f t="shared" si="3944"/>
        <v/>
      </c>
    </row>
    <row r="6342" spans="66:110" s="1" customFormat="1" x14ac:dyDescent="0.3">
      <c r="BN6342" s="58" t="e">
        <f t="shared" si="3928"/>
        <v>#N/A</v>
      </c>
      <c r="BO6342" s="59" t="e">
        <f t="shared" si="3929"/>
        <v>#N/A</v>
      </c>
      <c r="BP6342" s="58" t="e">
        <f t="shared" si="3930"/>
        <v>#DIV/0!</v>
      </c>
      <c r="BQ6342" s="60" t="e">
        <f t="shared" si="3945"/>
        <v>#DIV/0!</v>
      </c>
      <c r="BR6342" s="58" t="e">
        <f t="shared" si="3931"/>
        <v>#N/A</v>
      </c>
      <c r="BS6342" s="60" t="e">
        <f t="shared" si="3946"/>
        <v>#N/A</v>
      </c>
      <c r="BT6342" s="60" t="e">
        <f t="shared" si="3947"/>
        <v>#DIV/0!</v>
      </c>
      <c r="BU6342" s="58" t="e">
        <f t="shared" si="3932"/>
        <v>#N/A</v>
      </c>
      <c r="BV6342" s="58" t="e">
        <f t="shared" si="3933"/>
        <v>#N/A</v>
      </c>
      <c r="BW6342" s="60" t="e">
        <f t="shared" si="3948"/>
        <v>#N/A</v>
      </c>
      <c r="BX6342" s="58" t="e">
        <f t="shared" si="3934"/>
        <v>#N/A</v>
      </c>
      <c r="BY6342" s="60" t="e">
        <f t="shared" si="3949"/>
        <v>#N/A</v>
      </c>
      <c r="BZ6342" s="60" t="e">
        <f t="shared" si="3950"/>
        <v>#N/A</v>
      </c>
      <c r="CA6342" s="60" t="e">
        <f t="shared" si="3951"/>
        <v>#N/A</v>
      </c>
      <c r="CB6342" s="58" t="e">
        <f t="shared" si="3935"/>
        <v>#DIV/0!</v>
      </c>
      <c r="CC6342" s="60" t="e">
        <f t="shared" si="3952"/>
        <v>#DIV/0!</v>
      </c>
      <c r="CD6342" s="60" t="e">
        <f t="shared" si="3953"/>
        <v>#DIV/0!</v>
      </c>
      <c r="CE6342" s="60" t="e">
        <f t="shared" si="3954"/>
        <v>#DIV/0!</v>
      </c>
      <c r="CF6342" s="52" t="e">
        <f t="shared" si="3955"/>
        <v>#N/A</v>
      </c>
      <c r="CG6342" s="52" t="e">
        <f t="shared" si="3956"/>
        <v>#N/A</v>
      </c>
      <c r="CH6342" s="60" t="e">
        <f t="shared" si="3957"/>
        <v>#DIV/0!</v>
      </c>
      <c r="CI6342" s="60" t="e">
        <f t="shared" si="3958"/>
        <v>#DIV/0!</v>
      </c>
      <c r="CJ6342" s="60" t="e">
        <f t="shared" si="3959"/>
        <v>#N/A</v>
      </c>
      <c r="CK6342" s="60" t="e">
        <f t="shared" si="3959"/>
        <v>#N/A</v>
      </c>
      <c r="CL6342" s="60" t="e">
        <f t="shared" si="3959"/>
        <v>#DIV/0!</v>
      </c>
      <c r="CM6342" s="60" t="e">
        <f t="shared" si="3959"/>
        <v>#DIV/0!</v>
      </c>
      <c r="CN6342" s="60" t="e">
        <f t="shared" si="3960"/>
        <v>#N/A</v>
      </c>
      <c r="CO6342" s="60" t="e">
        <f t="shared" si="3961"/>
        <v>#DIV/0!</v>
      </c>
      <c r="CP6342" s="60" t="str">
        <f t="shared" si="3936"/>
        <v/>
      </c>
      <c r="CQ6342" s="60"/>
      <c r="CR6342" s="44"/>
      <c r="CS6342" s="58" t="e">
        <f t="shared" si="3937"/>
        <v>#N/A</v>
      </c>
      <c r="CT6342" s="58" t="e">
        <f t="shared" si="3938"/>
        <v>#N/A</v>
      </c>
      <c r="CU6342" s="58" t="e">
        <f t="shared" si="3939"/>
        <v>#DIV/0!</v>
      </c>
      <c r="CV6342" s="60" t="e">
        <f t="shared" si="3962"/>
        <v>#N/A</v>
      </c>
      <c r="CW6342" s="60">
        <f t="shared" si="3940"/>
        <v>1</v>
      </c>
      <c r="CX6342" s="60" t="e">
        <f t="shared" si="3963"/>
        <v>#DIV/0!</v>
      </c>
      <c r="CY6342" s="60" t="e">
        <f t="shared" si="3941"/>
        <v>#N/A</v>
      </c>
      <c r="CZ6342" s="60" t="e">
        <f t="shared" si="3942"/>
        <v>#N/A</v>
      </c>
      <c r="DA6342" s="60" t="e">
        <f t="shared" si="3964"/>
        <v>#DIV/0!</v>
      </c>
      <c r="DB6342" s="60" t="e">
        <f t="shared" si="3964"/>
        <v>#N/A</v>
      </c>
      <c r="DC6342" s="60" t="e">
        <f t="shared" si="3943"/>
        <v>#DIV/0!</v>
      </c>
      <c r="DD6342" s="60" t="e">
        <f t="shared" si="3965"/>
        <v>#N/A</v>
      </c>
      <c r="DE6342" s="60" t="e">
        <f t="shared" si="3966"/>
        <v>#N/A</v>
      </c>
      <c r="DF6342" s="60" t="str">
        <f t="shared" si="3944"/>
        <v/>
      </c>
    </row>
    <row r="6343" spans="66:110" s="1" customFormat="1" x14ac:dyDescent="0.3">
      <c r="BN6343" s="58" t="e">
        <f t="shared" si="3928"/>
        <v>#N/A</v>
      </c>
      <c r="BO6343" s="59" t="e">
        <f t="shared" si="3929"/>
        <v>#N/A</v>
      </c>
      <c r="BP6343" s="58" t="e">
        <f t="shared" si="3930"/>
        <v>#DIV/0!</v>
      </c>
      <c r="BQ6343" s="60" t="e">
        <f t="shared" si="3945"/>
        <v>#DIV/0!</v>
      </c>
      <c r="BR6343" s="58" t="e">
        <f t="shared" si="3931"/>
        <v>#N/A</v>
      </c>
      <c r="BS6343" s="60" t="e">
        <f t="shared" si="3946"/>
        <v>#N/A</v>
      </c>
      <c r="BT6343" s="60" t="e">
        <f t="shared" si="3947"/>
        <v>#DIV/0!</v>
      </c>
      <c r="BU6343" s="58" t="e">
        <f t="shared" si="3932"/>
        <v>#N/A</v>
      </c>
      <c r="BV6343" s="58" t="e">
        <f t="shared" si="3933"/>
        <v>#N/A</v>
      </c>
      <c r="BW6343" s="60" t="e">
        <f t="shared" si="3948"/>
        <v>#N/A</v>
      </c>
      <c r="BX6343" s="58" t="e">
        <f t="shared" si="3934"/>
        <v>#N/A</v>
      </c>
      <c r="BY6343" s="60" t="e">
        <f t="shared" si="3949"/>
        <v>#N/A</v>
      </c>
      <c r="BZ6343" s="60" t="e">
        <f t="shared" si="3950"/>
        <v>#N/A</v>
      </c>
      <c r="CA6343" s="60" t="e">
        <f t="shared" si="3951"/>
        <v>#N/A</v>
      </c>
      <c r="CB6343" s="58" t="e">
        <f t="shared" si="3935"/>
        <v>#DIV/0!</v>
      </c>
      <c r="CC6343" s="60" t="e">
        <f t="shared" si="3952"/>
        <v>#DIV/0!</v>
      </c>
      <c r="CD6343" s="60" t="e">
        <f t="shared" si="3953"/>
        <v>#DIV/0!</v>
      </c>
      <c r="CE6343" s="60" t="e">
        <f t="shared" si="3954"/>
        <v>#DIV/0!</v>
      </c>
      <c r="CF6343" s="52" t="e">
        <f t="shared" si="3955"/>
        <v>#N/A</v>
      </c>
      <c r="CG6343" s="52" t="e">
        <f t="shared" si="3956"/>
        <v>#N/A</v>
      </c>
      <c r="CH6343" s="60" t="e">
        <f t="shared" si="3957"/>
        <v>#DIV/0!</v>
      </c>
      <c r="CI6343" s="60" t="e">
        <f t="shared" si="3958"/>
        <v>#DIV/0!</v>
      </c>
      <c r="CJ6343" s="60" t="e">
        <f t="shared" si="3959"/>
        <v>#N/A</v>
      </c>
      <c r="CK6343" s="60" t="e">
        <f t="shared" si="3959"/>
        <v>#N/A</v>
      </c>
      <c r="CL6343" s="60" t="e">
        <f t="shared" si="3959"/>
        <v>#DIV/0!</v>
      </c>
      <c r="CM6343" s="60" t="e">
        <f t="shared" si="3959"/>
        <v>#DIV/0!</v>
      </c>
      <c r="CN6343" s="60" t="e">
        <f t="shared" si="3960"/>
        <v>#N/A</v>
      </c>
      <c r="CO6343" s="60" t="e">
        <f t="shared" si="3961"/>
        <v>#DIV/0!</v>
      </c>
      <c r="CP6343" s="60" t="str">
        <f t="shared" si="3936"/>
        <v/>
      </c>
      <c r="CQ6343" s="60"/>
      <c r="CR6343" s="44"/>
      <c r="CS6343" s="58" t="e">
        <f t="shared" si="3937"/>
        <v>#N/A</v>
      </c>
      <c r="CT6343" s="58" t="e">
        <f t="shared" si="3938"/>
        <v>#N/A</v>
      </c>
      <c r="CU6343" s="58" t="e">
        <f t="shared" si="3939"/>
        <v>#DIV/0!</v>
      </c>
      <c r="CV6343" s="60" t="e">
        <f t="shared" si="3962"/>
        <v>#N/A</v>
      </c>
      <c r="CW6343" s="60">
        <f t="shared" si="3940"/>
        <v>1</v>
      </c>
      <c r="CX6343" s="60" t="e">
        <f t="shared" si="3963"/>
        <v>#DIV/0!</v>
      </c>
      <c r="CY6343" s="60" t="e">
        <f t="shared" si="3941"/>
        <v>#N/A</v>
      </c>
      <c r="CZ6343" s="60" t="e">
        <f t="shared" si="3942"/>
        <v>#N/A</v>
      </c>
      <c r="DA6343" s="60" t="e">
        <f t="shared" si="3964"/>
        <v>#DIV/0!</v>
      </c>
      <c r="DB6343" s="60" t="e">
        <f t="shared" si="3964"/>
        <v>#N/A</v>
      </c>
      <c r="DC6343" s="60" t="e">
        <f t="shared" si="3943"/>
        <v>#DIV/0!</v>
      </c>
      <c r="DD6343" s="60" t="e">
        <f t="shared" si="3965"/>
        <v>#N/A</v>
      </c>
      <c r="DE6343" s="60" t="e">
        <f t="shared" si="3966"/>
        <v>#N/A</v>
      </c>
      <c r="DF6343" s="60" t="str">
        <f t="shared" si="3944"/>
        <v/>
      </c>
    </row>
    <row r="6344" spans="66:110" s="1" customFormat="1" x14ac:dyDescent="0.3">
      <c r="BN6344" s="58" t="e">
        <f t="shared" si="3928"/>
        <v>#N/A</v>
      </c>
      <c r="BO6344" s="59" t="e">
        <f t="shared" si="3929"/>
        <v>#N/A</v>
      </c>
      <c r="BP6344" s="58" t="e">
        <f t="shared" si="3930"/>
        <v>#DIV/0!</v>
      </c>
      <c r="BQ6344" s="60" t="e">
        <f t="shared" si="3945"/>
        <v>#DIV/0!</v>
      </c>
      <c r="BR6344" s="58" t="e">
        <f t="shared" si="3931"/>
        <v>#N/A</v>
      </c>
      <c r="BS6344" s="60" t="e">
        <f t="shared" si="3946"/>
        <v>#N/A</v>
      </c>
      <c r="BT6344" s="60" t="e">
        <f t="shared" si="3947"/>
        <v>#DIV/0!</v>
      </c>
      <c r="BU6344" s="58" t="e">
        <f t="shared" si="3932"/>
        <v>#N/A</v>
      </c>
      <c r="BV6344" s="58" t="e">
        <f t="shared" si="3933"/>
        <v>#N/A</v>
      </c>
      <c r="BW6344" s="60" t="e">
        <f t="shared" si="3948"/>
        <v>#N/A</v>
      </c>
      <c r="BX6344" s="58" t="e">
        <f t="shared" si="3934"/>
        <v>#N/A</v>
      </c>
      <c r="BY6344" s="60" t="e">
        <f t="shared" si="3949"/>
        <v>#N/A</v>
      </c>
      <c r="BZ6344" s="60" t="e">
        <f t="shared" si="3950"/>
        <v>#N/A</v>
      </c>
      <c r="CA6344" s="60" t="e">
        <f t="shared" si="3951"/>
        <v>#N/A</v>
      </c>
      <c r="CB6344" s="58" t="e">
        <f t="shared" si="3935"/>
        <v>#DIV/0!</v>
      </c>
      <c r="CC6344" s="60" t="e">
        <f t="shared" si="3952"/>
        <v>#DIV/0!</v>
      </c>
      <c r="CD6344" s="60" t="e">
        <f t="shared" si="3953"/>
        <v>#DIV/0!</v>
      </c>
      <c r="CE6344" s="60" t="e">
        <f t="shared" si="3954"/>
        <v>#DIV/0!</v>
      </c>
      <c r="CF6344" s="52" t="e">
        <f t="shared" si="3955"/>
        <v>#N/A</v>
      </c>
      <c r="CG6344" s="52" t="e">
        <f t="shared" si="3956"/>
        <v>#N/A</v>
      </c>
      <c r="CH6344" s="60" t="e">
        <f t="shared" si="3957"/>
        <v>#DIV/0!</v>
      </c>
      <c r="CI6344" s="60" t="e">
        <f t="shared" si="3958"/>
        <v>#DIV/0!</v>
      </c>
      <c r="CJ6344" s="60" t="e">
        <f t="shared" si="3959"/>
        <v>#N/A</v>
      </c>
      <c r="CK6344" s="60" t="e">
        <f t="shared" si="3959"/>
        <v>#N/A</v>
      </c>
      <c r="CL6344" s="60" t="e">
        <f t="shared" si="3959"/>
        <v>#DIV/0!</v>
      </c>
      <c r="CM6344" s="60" t="e">
        <f t="shared" si="3959"/>
        <v>#DIV/0!</v>
      </c>
      <c r="CN6344" s="60" t="e">
        <f t="shared" si="3960"/>
        <v>#N/A</v>
      </c>
      <c r="CO6344" s="60" t="e">
        <f t="shared" si="3961"/>
        <v>#DIV/0!</v>
      </c>
      <c r="CP6344" s="60" t="str">
        <f t="shared" si="3936"/>
        <v/>
      </c>
      <c r="CQ6344" s="60"/>
      <c r="CR6344" s="44"/>
      <c r="CS6344" s="58" t="e">
        <f t="shared" si="3937"/>
        <v>#N/A</v>
      </c>
      <c r="CT6344" s="58" t="e">
        <f t="shared" si="3938"/>
        <v>#N/A</v>
      </c>
      <c r="CU6344" s="58" t="e">
        <f t="shared" si="3939"/>
        <v>#DIV/0!</v>
      </c>
      <c r="CV6344" s="60" t="e">
        <f t="shared" si="3962"/>
        <v>#N/A</v>
      </c>
      <c r="CW6344" s="60">
        <f t="shared" si="3940"/>
        <v>1</v>
      </c>
      <c r="CX6344" s="60" t="e">
        <f t="shared" si="3963"/>
        <v>#DIV/0!</v>
      </c>
      <c r="CY6344" s="60" t="e">
        <f t="shared" si="3941"/>
        <v>#N/A</v>
      </c>
      <c r="CZ6344" s="60" t="e">
        <f t="shared" si="3942"/>
        <v>#N/A</v>
      </c>
      <c r="DA6344" s="60" t="e">
        <f t="shared" si="3964"/>
        <v>#DIV/0!</v>
      </c>
      <c r="DB6344" s="60" t="e">
        <f t="shared" si="3964"/>
        <v>#N/A</v>
      </c>
      <c r="DC6344" s="60" t="e">
        <f t="shared" si="3943"/>
        <v>#DIV/0!</v>
      </c>
      <c r="DD6344" s="60" t="e">
        <f t="shared" si="3965"/>
        <v>#N/A</v>
      </c>
      <c r="DE6344" s="60" t="e">
        <f t="shared" si="3966"/>
        <v>#N/A</v>
      </c>
      <c r="DF6344" s="60" t="str">
        <f t="shared" si="3944"/>
        <v/>
      </c>
    </row>
    <row r="6345" spans="66:110" s="1" customFormat="1" x14ac:dyDescent="0.3">
      <c r="BN6345" s="58" t="e">
        <f t="shared" si="3928"/>
        <v>#N/A</v>
      </c>
      <c r="BO6345" s="59" t="e">
        <f t="shared" si="3929"/>
        <v>#N/A</v>
      </c>
      <c r="BP6345" s="58" t="e">
        <f t="shared" si="3930"/>
        <v>#DIV/0!</v>
      </c>
      <c r="BQ6345" s="60" t="e">
        <f t="shared" si="3945"/>
        <v>#DIV/0!</v>
      </c>
      <c r="BR6345" s="58" t="e">
        <f t="shared" si="3931"/>
        <v>#N/A</v>
      </c>
      <c r="BS6345" s="60" t="e">
        <